>
        <n v="164291"/>
        <n v="176837"/>
        <n v="178139"/>
        <n v="205979"/>
        <n v="215663"/>
        <n v="224902"/>
        <n v="229405"/>
        <n v="311919"/>
        <n v="24688"/>
        <n v="19694"/>
        <n v="25981"/>
        <n v="54921"/>
        <n v="69602"/>
        <n v="73893"/>
        <n v="77963"/>
        <n v="103649"/>
        <n v="152198"/>
        <n v="186638"/>
        <n v="213311"/>
        <n v="223319"/>
        <n v="252900"/>
        <n v="260964"/>
        <n v="270718"/>
        <n v="313891"/>
        <n v="118845"/>
        <n v="133572"/>
        <n v="156303"/>
        <n v="174734"/>
        <n v="236591"/>
        <n v="250922"/>
        <n v="282828"/>
        <n v="337701"/>
        <n v="353366"/>
        <n v="367839"/>
        <n v="376941"/>
        <n v="421078"/>
        <n v="421810"/>
        <n v="35396"/>
        <n v="39042"/>
        <n v="86930"/>
        <n v="107703"/>
        <n v="126069"/>
        <n v="131770"/>
        <n v="132809"/>
        <n v="133827"/>
        <n v="183043"/>
        <n v="200072"/>
        <n v="221138"/>
        <n v="236408"/>
        <n v="242997"/>
        <n v="347010"/>
        <n v="358563"/>
        <n v="165447"/>
        <n v="169716"/>
        <n v="221643"/>
        <n v="225213"/>
        <n v="238570"/>
        <n v="246072"/>
        <n v="289269"/>
        <n v="293616"/>
        <n v="305895"/>
        <n v="311058"/>
        <n v="336440"/>
        <n v="345598"/>
        <n v="365115"/>
        <n v="375339"/>
        <n v="413341"/>
        <n v="25637"/>
        <n v="28666"/>
        <n v="33131"/>
        <n v="46724"/>
        <n v="59632"/>
        <n v="77704"/>
        <n v="81089"/>
        <n v="82018"/>
        <n v="83032"/>
        <n v="141174"/>
        <n v="141922"/>
        <n v="152023"/>
        <n v="159056"/>
        <n v="169281"/>
        <n v="172919"/>
        <n v="185757"/>
        <n v="218046"/>
        <n v="284224"/>
        <n v="324026"/>
        <n v="344379"/>
        <n v="89311"/>
        <n v="95978"/>
        <n v="103884"/>
        <n v="131328"/>
        <n v="192156"/>
        <n v="202111"/>
        <n v="16768"/>
        <n v="22877"/>
        <n v="66967"/>
        <n v="111271"/>
        <n v="115857"/>
        <n v="177967"/>
        <n v="180828"/>
        <n v="203726"/>
        <n v="284056"/>
        <n v="117350"/>
        <n v="147428"/>
        <n v="148582"/>
        <n v="155011"/>
        <n v="168409"/>
        <n v="174138"/>
        <n v="213436"/>
        <n v="258212"/>
        <n v="269440"/>
        <n v="270984"/>
        <n v="312802"/>
        <n v="321800"/>
        <n v="369253"/>
        <n v="402196"/>
        <n v="405643"/>
        <n v="9806"/>
        <n v="10479"/>
        <n v="13800"/>
        <n v="15107"/>
        <n v="29527"/>
        <n v="30935"/>
        <n v="35545"/>
        <n v="42603"/>
        <n v="46550"/>
        <n v="49578"/>
        <n v="73495"/>
        <n v="88217"/>
        <n v="90165"/>
        <n v="99212"/>
        <n v="101151"/>
        <n v="125009"/>
        <n v="141500"/>
        <n v="149006"/>
        <n v="226606"/>
        <n v="231289"/>
        <n v="236981"/>
        <n v="245232"/>
        <n v="330893"/>
        <n v="375949"/>
        <n v="7340"/>
        <n v="22069"/>
        <n v="27459"/>
        <n v="68515"/>
        <n v="70182"/>
        <n v="130604"/>
        <n v="135073"/>
        <n v="154301"/>
        <n v="177514"/>
        <n v="275919"/>
        <n v="325974"/>
        <n v="34358"/>
        <n v="66801"/>
        <n v="90435"/>
        <n v="94738"/>
        <n v="111539"/>
        <n v="131746"/>
        <n v="141870"/>
        <n v="201352"/>
        <n v="241280"/>
        <n v="283532"/>
        <n v="291898"/>
        <n v="315464"/>
        <n v="320952"/>
        <n v="341623"/>
        <n v="368807"/>
        <n v="23044"/>
        <n v="23555"/>
        <n v="37039"/>
        <n v="42538"/>
        <n v="103135"/>
        <n v="119065"/>
        <n v="129965"/>
        <n v="130367"/>
        <n v="166626"/>
        <n v="169674"/>
        <n v="172495"/>
        <n v="217793"/>
        <n v="221541"/>
        <n v="298091"/>
        <n v="357011"/>
        <n v="380639"/>
        <n v="410682"/>
        <n v="126233"/>
        <n v="135545"/>
        <n v="157420"/>
        <n v="190035"/>
        <n v="250451"/>
        <n v="266307"/>
        <n v="279861"/>
        <n v="284344"/>
        <n v="289355"/>
        <n v="300059"/>
        <n v="344954"/>
        <n v="378254"/>
        <n v="383277"/>
        <n v="384893"/>
        <n v="387752"/>
        <n v="395138"/>
        <n v="219141"/>
        <n v="223620"/>
        <n v="231035"/>
        <n v="233470"/>
        <n v="254278"/>
        <n v="213807"/>
        <n v="242638"/>
        <n v="246324"/>
        <n v="266079"/>
        <n v="301481"/>
        <n v="340041"/>
        <n v="351468"/>
        <n v="352111"/>
        <n v="398960"/>
        <n v="408195"/>
        <n v="417150"/>
        <n v="122578"/>
        <n v="127900"/>
        <n v="146047"/>
        <n v="173609"/>
        <n v="224669"/>
        <n v="258021"/>
        <n v="342572"/>
        <n v="356956"/>
        <n v="373235"/>
        <n v="396004"/>
        <n v="36423"/>
        <n v="75865"/>
        <n v="20756"/>
        <n v="26512"/>
        <n v="32535"/>
        <n v="39648"/>
        <n v="43676"/>
        <n v="47950"/>
        <n v="55938"/>
        <n v="59368"/>
        <n v="91080"/>
        <n v="96122"/>
        <n v="21028"/>
        <n v="35860"/>
        <n v="49610"/>
        <n v="67842"/>
        <n v="104741"/>
        <n v="185179"/>
        <n v="224643"/>
        <n v="228089"/>
        <n v="303599"/>
        <n v="261522"/>
        <n v="266611"/>
        <n v="326425"/>
        <n v="342751"/>
        <n v="374853"/>
        <n v="418646"/>
        <n v="225421"/>
        <n v="238436"/>
        <n v="245835"/>
        <n v="249209"/>
        <n v="276612"/>
        <n v="45984"/>
        <n v="57495"/>
        <n v="76473"/>
        <n v="79677"/>
        <n v="83810"/>
        <n v="210126"/>
        <n v="210514"/>
        <n v="276422"/>
        <n v="294215"/>
        <n v="297275"/>
        <n v="311154"/>
        <n v="336421"/>
        <n v="348769"/>
        <n v="359731"/>
        <n v="388304"/>
        <n v="393368"/>
        <n v="126273"/>
        <n v="133928"/>
        <n v="140561"/>
        <n v="145462"/>
        <n v="154662"/>
        <n v="163670"/>
        <n v="170084"/>
        <n v="181698"/>
        <n v="189548"/>
        <n v="205762"/>
        <n v="228177"/>
        <n v="231647"/>
        <n v="240030"/>
        <n v="267478"/>
        <n v="291681"/>
        <n v="316955"/>
        <n v="325125"/>
        <n v="361501"/>
        <n v="421310"/>
        <n v="175842"/>
        <n v="210634"/>
        <n v="239633"/>
        <n v="276159"/>
        <n v="286191"/>
        <n v="290547"/>
        <n v="323309"/>
        <n v="386168"/>
        <n v="403626"/>
        <n v="35122"/>
        <n v="69100"/>
        <n v="76241"/>
        <n v="76977"/>
        <n v="175413"/>
        <n v="219744"/>
        <n v="272209"/>
        <n v="327169"/>
        <n v="331361"/>
        <n v="353962"/>
        <n v="369000"/>
        <n v="371358"/>
        <n v="381380"/>
        <n v="423959"/>
        <n v="115722"/>
        <n v="122583"/>
        <n v="125958"/>
        <n v="133303"/>
        <n v="154014"/>
        <n v="170233"/>
        <n v="189880"/>
        <n v="193998"/>
        <n v="222156"/>
        <n v="249991"/>
        <n v="311281"/>
        <n v="326632"/>
        <n v="348198"/>
        <n v="358479"/>
        <n v="366726"/>
        <n v="375102"/>
        <n v="142435"/>
        <n v="145638"/>
        <n v="174923"/>
        <n v="181681"/>
        <n v="299960"/>
        <n v="332664"/>
        <n v="344005"/>
        <n v="357581"/>
        <n v="364163"/>
        <n v="376876"/>
        <n v="423024"/>
        <n v="21942"/>
        <n v="24952"/>
        <n v="48833"/>
        <n v="68351"/>
        <n v="72127"/>
        <n v="90589"/>
        <n v="99661"/>
        <n v="115166"/>
        <n v="198322"/>
        <n v="207639"/>
        <n v="208374"/>
        <n v="3659"/>
        <n v="5272"/>
        <n v="11776"/>
        <n v="22635"/>
        <n v="23567"/>
        <n v="59901"/>
        <n v="60559"/>
        <n v="64953"/>
        <n v="86074"/>
        <n v="32035"/>
        <n v="42130"/>
        <n v="53667"/>
        <n v="59806"/>
        <n v="78856"/>
        <n v="95654"/>
        <n v="161824"/>
        <n v="185236"/>
        <n v="198694"/>
        <n v="217281"/>
        <n v="234775"/>
        <n v="244855"/>
        <n v="255332"/>
        <n v="260474"/>
        <n v="296004"/>
        <n v="301108"/>
        <n v="319885"/>
        <n v="340752"/>
        <n v="346274"/>
        <n v="369724"/>
        <n v="383509"/>
        <n v="398203"/>
        <n v="119892"/>
        <n v="122809"/>
        <n v="135889"/>
        <n v="141280"/>
        <n v="196419"/>
        <n v="205452"/>
        <n v="209552"/>
        <n v="224635"/>
        <n v="227918"/>
        <n v="299661"/>
        <n v="118146"/>
        <n v="139354"/>
        <n v="145739"/>
        <n v="149053"/>
        <n v="185726"/>
        <n v="204358"/>
        <n v="216128"/>
        <n v="263268"/>
        <n v="273192"/>
        <n v="297518"/>
        <n v="319383"/>
        <n v="329057"/>
        <n v="349313"/>
        <n v="408210"/>
        <n v="422698"/>
        <n v="267991"/>
        <n v="281102"/>
        <n v="303375"/>
        <n v="315113"/>
        <n v="321726"/>
        <n v="325761"/>
        <n v="339650"/>
        <n v="353932"/>
        <n v="375052"/>
        <n v="378964"/>
        <n v="409961"/>
        <n v="423813"/>
        <n v="116177"/>
        <n v="120847"/>
        <n v="134353"/>
        <n v="146207"/>
        <n v="204559"/>
        <n v="206240"/>
        <n v="256149"/>
        <n v="265610"/>
        <n v="287920"/>
        <n v="325284"/>
        <n v="328541"/>
        <n v="379634"/>
        <n v="420194"/>
        <n v="211378"/>
        <n v="217321"/>
        <n v="247433"/>
        <n v="281302"/>
        <n v="298068"/>
        <n v="29404"/>
        <n v="35904"/>
        <n v="43289"/>
        <n v="63821"/>
        <n v="88556"/>
        <n v="132380"/>
        <n v="162097"/>
        <n v="165066"/>
        <n v="171363"/>
        <n v="178617"/>
        <n v="222255"/>
        <n v="237117"/>
        <n v="359257"/>
        <n v="384652"/>
        <n v="404137"/>
        <n v="408971"/>
        <n v="226926"/>
        <n v="270545"/>
        <n v="282801"/>
        <n v="311003"/>
        <n v="364749"/>
        <n v="376100"/>
        <n v="404793"/>
        <n v="168434"/>
        <n v="175434"/>
        <n v="246161"/>
        <n v="292026"/>
        <n v="6755"/>
        <n v="9207"/>
        <n v="16042"/>
        <n v="19216"/>
        <n v="20033"/>
        <n v="80027"/>
        <n v="91122"/>
        <n v="44589"/>
        <n v="47464"/>
        <n v="53951"/>
        <n v="59329"/>
        <n v="63691"/>
        <n v="106525"/>
        <n v="137608"/>
        <n v="164599"/>
        <n v="174982"/>
        <n v="182901"/>
        <n v="201772"/>
        <n v="214713"/>
        <n v="31821"/>
        <n v="41905"/>
        <n v="46449"/>
        <n v="47375"/>
        <n v="52645"/>
        <n v="89286"/>
        <n v="90666"/>
        <n v="128857"/>
        <n v="172971"/>
        <n v="234832"/>
        <n v="264895"/>
        <n v="293348"/>
        <n v="328075"/>
        <n v="333625"/>
        <n v="341618"/>
        <n v="342822"/>
        <n v="356439"/>
        <n v="369170"/>
        <n v="373363"/>
        <n v="229485"/>
        <n v="260646"/>
        <n v="267721"/>
        <n v="295643"/>
        <n v="328216"/>
        <n v="328687"/>
        <n v="334516"/>
        <n v="354681"/>
        <n v="356306"/>
        <n v="372131"/>
        <n v="387518"/>
        <n v="411289"/>
        <n v="287080"/>
        <n v="315600"/>
        <n v="345564"/>
        <n v="396634"/>
        <n v="222791"/>
        <n v="225649"/>
        <n v="232631"/>
        <n v="232746"/>
        <n v="316533"/>
        <n v="334736"/>
        <n v="353536"/>
        <n v="422710"/>
        <n v="262898"/>
        <n v="278015"/>
        <n v="293692"/>
        <n v="341898"/>
        <n v="371449"/>
        <n v="104380"/>
        <n v="124882"/>
        <n v="130916"/>
        <n v="161818"/>
        <n v="163926"/>
        <n v="171740"/>
        <n v="187906"/>
        <n v="190168"/>
        <n v="201140"/>
        <n v="141105"/>
        <n v="180345"/>
        <n v="18208"/>
        <n v="256248"/>
        <n v="305166"/>
        <n v="315378"/>
        <n v="319999"/>
        <n v="325207"/>
        <n v="14085"/>
        <n v="28109"/>
        <n v="52140"/>
        <n v="73004"/>
        <n v="88852"/>
        <n v="278206"/>
        <n v="329738"/>
        <n v="336187"/>
        <n v="348002"/>
        <n v="361107"/>
        <n v="369943"/>
        <n v="373478"/>
        <n v="382371"/>
        <n v="405469"/>
        <n v="310519"/>
        <n v="314879"/>
        <n v="324959"/>
        <n v="377451"/>
        <n v="409986"/>
        <n v="26795"/>
        <n v="29955"/>
        <n v="33090"/>
        <n v="39578"/>
        <n v="41275"/>
        <n v="48519"/>
        <n v="52461"/>
        <n v="85478"/>
        <n v="88747"/>
        <n v="89576"/>
        <n v="107206"/>
        <n v="108884"/>
        <n v="122516"/>
        <n v="126384"/>
        <n v="157570"/>
        <n v="168566"/>
        <n v="191304"/>
        <n v="202974"/>
        <n v="208566"/>
        <n v="219457"/>
        <n v="273130"/>
        <n v="353213"/>
        <n v="359215"/>
        <n v="376095"/>
        <n v="384013"/>
        <n v="396942"/>
        <n v="398073"/>
        <n v="414665"/>
        <n v="418105"/>
        <n v="226493"/>
        <n v="264053"/>
        <n v="275198"/>
        <n v="287233"/>
        <n v="300112"/>
        <n v="329360"/>
        <n v="401959"/>
        <n v="417889"/>
        <n v="16351"/>
        <n v="23624"/>
        <n v="29829"/>
        <n v="34584"/>
        <n v="39225"/>
        <n v="46431"/>
        <n v="47210"/>
        <n v="58652"/>
        <n v="119979"/>
        <n v="124405"/>
        <n v="132219"/>
        <n v="186031"/>
        <n v="210748"/>
        <n v="231321"/>
        <n v="290398"/>
        <n v="334408"/>
        <n v="343001"/>
        <n v="345822"/>
        <n v="381415"/>
        <n v="397804"/>
        <n v="6192"/>
        <n v="6525"/>
        <n v="9310"/>
        <n v="13552"/>
        <n v="15250"/>
        <n v="62787"/>
        <n v="72994"/>
        <n v="77220"/>
        <n v="94032"/>
        <n v="35219"/>
        <n v="41002"/>
        <n v="64564"/>
        <n v="85567"/>
        <n v="257109"/>
        <n v="280997"/>
        <n v="289430"/>
        <n v="289903"/>
        <n v="298943"/>
        <n v="313960"/>
        <n v="279754"/>
        <n v="281479"/>
        <n v="304946"/>
        <n v="334244"/>
        <n v="354818"/>
        <n v="363128"/>
        <n v="416162"/>
        <n v="418761"/>
        <n v="107167"/>
        <n v="114499"/>
        <n v="145162"/>
        <n v="156186"/>
        <n v="163731"/>
        <n v="274338"/>
        <n v="359816"/>
        <n v="369749"/>
        <n v="88360"/>
        <n v="96549"/>
        <n v="108281"/>
        <n v="110484"/>
        <n v="112238"/>
        <n v="132582"/>
        <n v="158717"/>
        <n v="168252"/>
        <n v="190905"/>
        <n v="210662"/>
        <n v="247238"/>
        <n v="260211"/>
        <n v="272810"/>
        <n v="309461"/>
        <n v="331005"/>
        <n v="332644"/>
        <n v="393886"/>
        <n v="395865"/>
        <n v="411395"/>
        <n v="48590"/>
        <n v="54615"/>
        <n v="66575"/>
        <n v="76921"/>
        <n v="94792"/>
        <n v="21786"/>
        <n v="44544"/>
        <n v="45114"/>
        <n v="86696"/>
        <n v="88679"/>
        <n v="179163"/>
        <n v="205618"/>
        <n v="215536"/>
        <n v="87603"/>
        <n v="105266"/>
        <n v="108231"/>
        <n v="168131"/>
        <n v="208020"/>
        <n v="253537"/>
        <n v="261414"/>
        <n v="322010"/>
        <n v="348816"/>
        <n v="352025"/>
        <n v="356972"/>
        <n v="363852"/>
        <n v="376670"/>
        <n v="379880"/>
        <n v="384980"/>
        <n v="387057"/>
        <n v="224703"/>
        <n v="264983"/>
        <n v="268315"/>
        <n v="280578"/>
        <n v="288694"/>
        <n v="398134"/>
        <n v="402182"/>
        <n v="404169"/>
        <n v="408731"/>
        <n v="6285"/>
        <n v="15353"/>
        <n v="29109"/>
        <n v="46246"/>
        <n v="61198"/>
        <n v="102584"/>
        <n v="239154"/>
        <n v="246973"/>
        <n v="252055"/>
        <n v="254768"/>
        <n v="338726"/>
        <n v="346665"/>
        <n v="347195"/>
        <n v="385599"/>
        <n v="417886"/>
        <n v="101171"/>
        <n v="123513"/>
        <n v="154829"/>
        <n v="173096"/>
        <n v="183482"/>
        <n v="188949"/>
        <n v="204005"/>
        <n v="267744"/>
        <n v="316328"/>
        <n v="318302"/>
        <n v="336233"/>
        <n v="344444"/>
        <n v="352245"/>
        <n v="363608"/>
        <n v="225699"/>
        <n v="230376"/>
        <n v="237921"/>
        <n v="283207"/>
        <n v="330518"/>
        <n v="339582"/>
        <n v="345844"/>
        <n v="356543"/>
        <n v="375408"/>
        <n v="393666"/>
        <n v="397694"/>
        <n v="423739"/>
        <n v="417318"/>
        <n v="33128"/>
        <n v="36167"/>
        <n v="40801"/>
        <n v="41568"/>
        <n v="116170"/>
        <n v="147458"/>
        <n v="201241"/>
        <n v="114994"/>
        <n v="129914"/>
        <n v="134626"/>
        <n v="138097"/>
        <n v="174102"/>
        <n v="182049"/>
        <n v="183407"/>
        <n v="215702"/>
        <n v="253998"/>
        <n v="272601"/>
        <n v="289364"/>
        <n v="300819"/>
        <n v="348941"/>
        <n v="356847"/>
        <n v="372310"/>
        <n v="416700"/>
        <n v="419898"/>
        <n v="28625"/>
        <n v="40760"/>
        <n v="43202"/>
        <n v="44746"/>
        <n v="52356"/>
        <n v="59087"/>
        <n v="66167"/>
        <n v="74048"/>
        <n v="80462"/>
        <n v="86411"/>
        <n v="99796"/>
        <n v="101815"/>
        <n v="108444"/>
        <n v="137899"/>
        <n v="148811"/>
        <n v="196423"/>
        <n v="203458"/>
        <n v="211930"/>
        <n v="330785"/>
        <n v="349251"/>
        <n v="409045"/>
        <n v="413050"/>
        <n v="124378"/>
        <n v="180811"/>
        <n v="185593"/>
        <n v="194400"/>
        <n v="210934"/>
        <n v="222005"/>
        <n v="242587"/>
        <n v="254187"/>
        <n v="104298"/>
        <n v="130758"/>
        <n v="136202"/>
        <n v="146846"/>
        <n v="182201"/>
        <n v="185637"/>
        <n v="211362"/>
        <n v="253021"/>
        <n v="255928"/>
        <n v="379779"/>
        <n v="385484"/>
        <n v="108763"/>
        <n v="170069"/>
        <n v="172673"/>
        <n v="175221"/>
        <n v="185172"/>
        <n v="191477"/>
        <n v="211943"/>
        <n v="166987"/>
        <n v="198828"/>
        <n v="208918"/>
        <n v="230867"/>
        <n v="249677"/>
        <n v="315014"/>
        <n v="348945"/>
        <n v="358464"/>
        <n v="377318"/>
        <n v="390279"/>
        <n v="390836"/>
        <n v="396606"/>
        <n v="410613"/>
        <n v="247983"/>
        <n v="283548"/>
        <n v="337298"/>
        <n v="343478"/>
        <n v="371054"/>
        <n v="373835"/>
        <n v="227937"/>
        <n v="239447"/>
        <n v="253505"/>
        <n v="313059"/>
        <n v="315268"/>
        <n v="331599"/>
        <n v="372963"/>
        <n v="268578"/>
        <n v="289100"/>
        <n v="305440"/>
        <n v="28422"/>
        <n v="28856"/>
        <n v="35654"/>
        <n v="41282"/>
        <n v="58126"/>
        <n v="76950"/>
        <n v="25010"/>
        <n v="73277"/>
        <n v="78053"/>
        <n v="97251"/>
        <n v="123267"/>
        <n v="131375"/>
        <n v="157013"/>
        <n v="161620"/>
        <n v="240769"/>
        <n v="248632"/>
        <n v="284239"/>
        <n v="316258"/>
        <n v="335231"/>
        <n v="359063"/>
        <n v="362016"/>
        <n v="388780"/>
        <n v="397168"/>
        <n v="13534"/>
        <n v="15476"/>
        <n v="18961"/>
        <n v="23166"/>
        <n v="65559"/>
        <n v="110591"/>
        <n v="137593"/>
        <n v="164755"/>
        <n v="172863"/>
        <n v="200926"/>
        <n v="44629"/>
        <n v="83354"/>
        <n v="88009"/>
        <n v="3324"/>
        <n v="7317"/>
        <n v="7454"/>
        <n v="97424"/>
        <n v="128709"/>
        <n v="143626"/>
        <n v="153872"/>
        <n v="159868"/>
        <n v="164533"/>
        <n v="181019"/>
        <n v="192950"/>
        <n v="223626"/>
        <n v="247313"/>
        <n v="247974"/>
        <n v="323723"/>
        <n v="378209"/>
        <n v="26845"/>
        <n v="45592"/>
        <n v="68353"/>
        <n v="84756"/>
        <n v="98275"/>
        <n v="93409"/>
        <n v="101481"/>
        <n v="118709"/>
        <n v="130067"/>
        <n v="137041"/>
        <n v="141384"/>
        <n v="168156"/>
        <n v="182523"/>
        <n v="184403"/>
        <n v="193481"/>
        <n v="228114"/>
        <n v="277658"/>
        <n v="298851"/>
        <n v="300069"/>
        <n v="303614"/>
        <n v="320477"/>
        <n v="344784"/>
        <n v="354385"/>
        <n v="376521"/>
        <n v="377267"/>
        <n v="391989"/>
        <n v="409962"/>
        <n v="419046"/>
        <n v="104591"/>
        <n v="128768"/>
        <n v="134483"/>
        <n v="135680"/>
        <n v="160542"/>
        <n v="168217"/>
        <n v="172076"/>
        <n v="177239"/>
        <n v="218223"/>
        <n v="250173"/>
        <n v="281131"/>
        <n v="356018"/>
        <n v="28841"/>
        <n v="33543"/>
        <n v="40821"/>
        <n v="52847"/>
        <n v="57906"/>
        <n v="62509"/>
        <n v="93478"/>
        <n v="154852"/>
        <n v="197092"/>
        <n v="256470"/>
        <n v="272673"/>
        <n v="279734"/>
        <n v="411807"/>
        <n v="421503"/>
        <n v="11374"/>
        <n v="27532"/>
        <n v="37288"/>
        <n v="39691"/>
        <n v="90744"/>
        <n v="115946"/>
        <n v="158614"/>
        <n v="168820"/>
        <n v="191652"/>
        <n v="28099"/>
        <n v="42190"/>
        <n v="53540"/>
        <n v="59800"/>
        <n v="61714"/>
        <n v="63670"/>
        <n v="85423"/>
        <n v="116479"/>
        <n v="125294"/>
        <n v="127398"/>
        <n v="141554"/>
        <n v="162042"/>
        <n v="168396"/>
        <n v="179267"/>
        <n v="198021"/>
        <n v="204625"/>
        <n v="251399"/>
        <n v="310264"/>
        <n v="357933"/>
        <n v="286480"/>
        <n v="348750"/>
        <n v="375218"/>
        <n v="418844"/>
        <n v="19048"/>
        <n v="30257"/>
        <n v="52346"/>
        <n v="72720"/>
        <n v="79004"/>
        <n v="108205"/>
        <n v="154169"/>
        <n v="209086"/>
        <n v="180354"/>
        <n v="229560"/>
        <n v="300515"/>
        <n v="315152"/>
        <n v="328244"/>
        <n v="337474"/>
        <n v="370023"/>
        <n v="387702"/>
        <n v="391742"/>
        <n v="12540"/>
        <n v="12699"/>
        <n v="15434"/>
        <n v="33185"/>
        <n v="52963"/>
        <n v="59787"/>
        <n v="73819"/>
        <n v="90096"/>
        <n v="101107"/>
        <n v="127634"/>
        <n v="148322"/>
        <n v="165452"/>
        <n v="238782"/>
        <n v="250955"/>
        <n v="281859"/>
        <n v="319228"/>
        <n v="321026"/>
        <n v="368271"/>
        <n v="377681"/>
        <n v="403228"/>
        <n v="411915"/>
        <n v="209410"/>
        <n v="214421"/>
        <n v="247159"/>
        <n v="295039"/>
        <n v="329244"/>
        <n v="336757"/>
        <n v="352301"/>
        <n v="354855"/>
        <n v="359490"/>
        <n v="371919"/>
        <n v="381920"/>
        <n v="398558"/>
        <n v="401045"/>
        <n v="411431"/>
        <n v="8058"/>
        <n v="12734"/>
        <n v="17969"/>
        <n v="38887"/>
        <n v="50535"/>
        <n v="54389"/>
        <n v="65836"/>
        <n v="73845"/>
        <n v="103402"/>
        <n v="139154"/>
        <n v="164485"/>
        <n v="225490"/>
        <n v="243683"/>
        <n v="251506"/>
        <n v="285643"/>
        <n v="296811"/>
        <n v="320826"/>
        <n v="331430"/>
        <n v="332733"/>
        <n v="339931"/>
        <n v="367690"/>
        <n v="370429"/>
        <n v="379376"/>
        <n v="385759"/>
        <n v="389117"/>
        <n v="105764"/>
        <n v="110803"/>
        <n v="133334"/>
        <n v="175623"/>
        <n v="203518"/>
        <n v="23135"/>
        <n v="29663"/>
        <n v="63018"/>
        <n v="68039"/>
        <n v="86949"/>
        <n v="111480"/>
        <n v="128093"/>
        <n v="130365"/>
        <n v="166206"/>
        <n v="183038"/>
        <n v="185946"/>
        <n v="207355"/>
        <n v="222453"/>
        <n v="270696"/>
        <n v="312831"/>
        <n v="320830"/>
        <n v="350221"/>
        <n v="354778"/>
        <n v="405264"/>
        <n v="408247"/>
        <n v="109868"/>
        <n v="116799"/>
        <n v="142811"/>
        <n v="156279"/>
        <n v="174362"/>
        <n v="179945"/>
        <n v="186061"/>
        <n v="188326"/>
        <n v="209478"/>
        <n v="207055"/>
        <n v="213853"/>
        <n v="269427"/>
        <n v="274263"/>
        <n v="260297"/>
        <n v="262159"/>
        <n v="312691"/>
        <n v="326487"/>
        <n v="339685"/>
        <n v="354034"/>
        <n v="374898"/>
        <n v="389333"/>
        <n v="415998"/>
        <n v="418592"/>
        <n v="300311"/>
        <n v="303497"/>
        <n v="313112"/>
        <n v="335034"/>
        <n v="342158"/>
        <n v="369445"/>
        <n v="375983"/>
        <n v="398856"/>
        <n v="409634"/>
        <n v="78898"/>
        <n v="87551"/>
        <n v="92306"/>
        <n v="120344"/>
        <n v="197569"/>
        <n v="221036"/>
        <n v="284042"/>
        <n v="289159"/>
        <n v="326598"/>
        <n v="351727"/>
        <n v="365397"/>
        <n v="407718"/>
        <n v="417128"/>
        <n v="306010"/>
        <n v="337439"/>
        <n v="369065"/>
        <n v="382770"/>
        <n v="410001"/>
        <n v="412059"/>
        <n v="83806"/>
        <n v="210035"/>
        <n v="211280"/>
        <n v="233534"/>
        <n v="239523"/>
        <n v="250041"/>
        <n v="286071"/>
        <n v="296371"/>
        <n v="323581"/>
        <n v="355540"/>
        <n v="367036"/>
        <n v="378324"/>
        <n v="394486"/>
        <n v="400028"/>
        <n v="414102"/>
        <n v="423220"/>
        <n v="26111"/>
        <n v="32906"/>
        <n v="38624"/>
        <n v="49788"/>
        <n v="54791"/>
        <n v="55175"/>
        <n v="121826"/>
        <n v="125440"/>
        <n v="140524"/>
        <n v="143929"/>
        <n v="173050"/>
        <n v="189186"/>
        <n v="220681"/>
        <n v="243565"/>
        <n v="265793"/>
        <n v="269778"/>
        <n v="289887"/>
        <n v="307495"/>
        <n v="313800"/>
        <n v="317670"/>
        <n v="333524"/>
        <n v="338809"/>
        <n v="413844"/>
        <n v="104096"/>
        <n v="155929"/>
        <n v="168500"/>
        <n v="182386"/>
        <n v="183412"/>
        <n v="215115"/>
        <n v="259889"/>
        <n v="309542"/>
        <n v="312995"/>
        <n v="335389"/>
        <n v="356303"/>
        <n v="366486"/>
        <n v="370242"/>
        <n v="379736"/>
        <n v="407494"/>
        <n v="126927"/>
        <n v="160604"/>
        <n v="269605"/>
        <n v="280216"/>
        <n v="320666"/>
        <n v="324910"/>
        <n v="339564"/>
        <n v="344898"/>
        <n v="347069"/>
        <n v="385337"/>
        <n v="391162"/>
        <n v="404123"/>
        <n v="221056"/>
        <n v="222357"/>
        <n v="269615"/>
        <n v="314172"/>
        <n v="355200"/>
        <n v="371031"/>
        <n v="375827"/>
        <n v="387546"/>
        <n v="399533"/>
        <n v="404058"/>
        <n v="414224"/>
        <n v="87163"/>
        <n v="104944"/>
        <n v="119039"/>
        <n v="177186"/>
        <n v="188898"/>
        <n v="201360"/>
        <n v="251323"/>
        <n v="252485"/>
        <n v="257858"/>
        <n v="410626"/>
        <n v="324882"/>
        <n v="333603"/>
        <n v="356939"/>
        <n v="367932"/>
        <n v="371575"/>
        <n v="373223"/>
        <n v="386636"/>
        <n v="123854"/>
        <n v="160363"/>
        <n v="178494"/>
        <n v="213382"/>
        <n v="229772"/>
        <n v="242580"/>
        <n v="337194"/>
        <n v="345269"/>
        <n v="400837"/>
        <n v="404562"/>
        <n v="422911"/>
        <n v="222424"/>
        <n v="279497"/>
        <n v="299532"/>
        <n v="367450"/>
        <n v="379580"/>
        <n v="386205"/>
        <n v="395521"/>
        <n v="402956"/>
        <n v="410439"/>
        <n v="416799"/>
        <n v="16284"/>
        <n v="17944"/>
        <n v="20233"/>
        <n v="35635"/>
        <n v="47720"/>
        <n v="50886"/>
        <n v="59165"/>
        <n v="86337"/>
        <n v="112368"/>
        <n v="118586"/>
        <n v="134397"/>
        <n v="176292"/>
        <n v="254428"/>
        <n v="285373"/>
        <n v="313148"/>
        <n v="328793"/>
        <n v="78650"/>
        <n v="102279"/>
        <n v="104036"/>
        <n v="160986"/>
        <n v="182826"/>
        <n v="186549"/>
        <n v="169217"/>
        <n v="232914"/>
        <n v="282239"/>
        <n v="289755"/>
        <n v="330593"/>
        <n v="338164"/>
        <n v="343876"/>
        <n v="345760"/>
        <n v="356250"/>
        <n v="371665"/>
        <n v="388187"/>
        <n v="403145"/>
        <n v="50078"/>
        <n v="70266"/>
        <n v="82713"/>
        <n v="83863"/>
        <n v="104224"/>
        <n v="120727"/>
        <n v="135175"/>
        <n v="142340"/>
        <n v="210395"/>
        <n v="267828"/>
        <n v="268999"/>
        <n v="316005"/>
        <n v="20124"/>
        <n v="29524"/>
        <n v="52282"/>
        <n v="88577"/>
        <n v="89926"/>
        <n v="130775"/>
        <n v="185382"/>
        <n v="203447"/>
        <n v="247554"/>
        <n v="332074"/>
        <n v="347466"/>
        <n v="354629"/>
        <n v="370235"/>
        <n v="40223"/>
        <n v="48135"/>
        <n v="82906"/>
        <n v="102233"/>
        <n v="211955"/>
        <n v="283681"/>
        <n v="296909"/>
        <n v="309886"/>
        <n v="115201"/>
        <n v="115728"/>
        <n v="130311"/>
        <n v="136132"/>
        <n v="172448"/>
        <n v="173310"/>
        <n v="204176"/>
        <n v="240053"/>
        <n v="285848"/>
        <n v="290198"/>
        <n v="313943"/>
        <n v="98083"/>
        <n v="125829"/>
        <n v="168848"/>
        <n v="200860"/>
        <n v="273917"/>
        <n v="302635"/>
        <n v="316450"/>
        <n v="345307"/>
        <n v="368390"/>
        <n v="397255"/>
        <n v="228979"/>
        <n v="236650"/>
        <n v="237714"/>
        <n v="272057"/>
        <n v="282940"/>
        <n v="326149"/>
        <n v="344814"/>
        <n v="347421"/>
        <n v="400998"/>
        <n v="411258"/>
        <n v="282887"/>
        <n v="290821"/>
        <n v="299288"/>
        <n v="327043"/>
        <n v="338927"/>
        <n v="342938"/>
        <n v="355017"/>
        <n v="356038"/>
        <n v="379948"/>
        <n v="410926"/>
        <n v="132710"/>
        <n v="165791"/>
        <n v="199335"/>
        <n v="209583"/>
        <n v="222950"/>
        <n v="243103"/>
        <n v="288043"/>
        <n v="323116"/>
        <n v="323876"/>
        <n v="8128"/>
        <n v="16901"/>
        <n v="32268"/>
        <n v="37585"/>
        <n v="39891"/>
        <n v="41594"/>
        <n v="75109"/>
        <n v="79398"/>
        <n v="119361"/>
        <n v="164835"/>
        <n v="167219"/>
        <n v="183133"/>
        <n v="227949"/>
        <n v="274510"/>
        <n v="283754"/>
        <n v="306444"/>
        <n v="308522"/>
        <n v="47116"/>
        <n v="69791"/>
        <n v="123230"/>
        <n v="199629"/>
        <n v="236488"/>
        <n v="327251"/>
        <n v="360031"/>
        <n v="390608"/>
        <n v="406696"/>
        <n v="416786"/>
        <n v="32285"/>
        <n v="37001"/>
        <n v="39572"/>
        <n v="45266"/>
        <n v="55638"/>
        <n v="118046"/>
        <n v="155301"/>
        <n v="24332"/>
        <n v="28351"/>
        <n v="28873"/>
        <n v="41582"/>
        <n v="49810"/>
        <n v="54197"/>
        <n v="80733"/>
        <n v="82866"/>
        <n v="94921"/>
        <n v="116194"/>
        <n v="130017"/>
        <n v="172319"/>
        <n v="187135"/>
        <n v="231859"/>
        <n v="235669"/>
        <n v="259982"/>
        <n v="262682"/>
        <n v="348961"/>
        <n v="368994"/>
        <n v="369977"/>
        <n v="371560"/>
        <n v="380321"/>
        <n v="420169"/>
        <n v="124576"/>
        <n v="140175"/>
        <n v="141214"/>
        <n v="157900"/>
        <n v="161464"/>
        <n v="250552"/>
        <n v="286236"/>
        <n v="299668"/>
        <n v="312979"/>
        <n v="328591"/>
        <n v="357313"/>
        <n v="382390"/>
        <n v="414797"/>
        <n v="239254"/>
        <n v="282402"/>
        <n v="284345"/>
        <n v="300931"/>
        <n v="362713"/>
        <n v="397346"/>
        <n v="408136"/>
        <n v="423378"/>
        <n v="223537"/>
        <n v="257283"/>
        <n v="266667"/>
        <n v="299271"/>
        <n v="306083"/>
        <n v="4027"/>
        <n v="4576"/>
        <n v="12062"/>
        <n v="12487"/>
        <n v="15332"/>
        <n v="15843"/>
        <n v="18662"/>
        <n v="31929"/>
        <n v="53852"/>
        <n v="56974"/>
        <n v="63192"/>
        <n v="68808"/>
        <n v="75701"/>
        <n v="82383"/>
        <n v="90271"/>
        <n v="210931"/>
        <n v="213438"/>
        <n v="244245"/>
        <n v="284463"/>
        <n v="309733"/>
        <n v="324071"/>
        <n v="329289"/>
        <n v="336248"/>
        <n v="340404"/>
        <n v="396571"/>
        <n v="401103"/>
        <n v="404014"/>
        <n v="416851"/>
        <n v="25579"/>
        <n v="26483"/>
        <n v="73601"/>
        <n v="85862"/>
        <n v="95498"/>
        <n v="102421"/>
        <n v="113345"/>
        <n v="120103"/>
        <n v="125122"/>
        <n v="141163"/>
        <n v="155812"/>
        <n v="172125"/>
        <n v="193118"/>
        <n v="208009"/>
        <n v="278377"/>
        <n v="5589"/>
        <n v="24149"/>
        <n v="27709"/>
        <n v="32816"/>
        <n v="53570"/>
        <n v="86090"/>
        <n v="102840"/>
        <n v="138585"/>
        <n v="153486"/>
        <n v="156171"/>
        <n v="158964"/>
        <n v="219621"/>
        <n v="269742"/>
        <n v="295676"/>
        <n v="317828"/>
        <n v="362531"/>
        <n v="366812"/>
        <n v="9565"/>
        <n v="16912"/>
        <n v="25978"/>
        <n v="30494"/>
        <n v="35743"/>
        <n v="51783"/>
        <n v="69069"/>
        <n v="77906"/>
        <n v="23225"/>
        <n v="29135"/>
        <n v="32658"/>
        <n v="84675"/>
        <n v="17617"/>
        <n v="18244"/>
        <n v="42256"/>
        <n v="47703"/>
        <n v="63235"/>
        <n v="64519"/>
        <n v="67760"/>
        <n v="77672"/>
        <n v="97214"/>
        <n v="186580"/>
        <n v="246621"/>
        <n v="287992"/>
        <n v="298065"/>
        <n v="361980"/>
        <n v="370300"/>
        <n v="400808"/>
        <n v="421920"/>
        <n v="41856"/>
        <n v="55325"/>
        <n v="115556"/>
        <n v="157151"/>
        <n v="159863"/>
        <n v="187856"/>
        <n v="192556"/>
        <n v="147207"/>
        <n v="159752"/>
        <n v="176252"/>
        <n v="192132"/>
        <n v="266291"/>
        <n v="277134"/>
        <n v="371202"/>
        <n v="374167"/>
        <n v="396347"/>
        <n v="398361"/>
        <n v="12985"/>
        <n v="16949"/>
        <n v="18769"/>
        <n v="22492"/>
        <n v="36072"/>
        <n v="37741"/>
        <n v="67310"/>
        <n v="71816"/>
        <n v="117996"/>
        <n v="128012"/>
        <n v="140149"/>
        <n v="142520"/>
        <n v="13123"/>
        <n v="13915"/>
        <n v="29334"/>
        <n v="34568"/>
        <n v="48163"/>
        <n v="51043"/>
        <n v="67944"/>
        <n v="91341"/>
        <n v="142606"/>
        <n v="177296"/>
        <n v="201857"/>
        <n v="241908"/>
        <n v="244349"/>
        <n v="252192"/>
        <n v="271435"/>
        <n v="285779"/>
        <n v="296902"/>
        <n v="308805"/>
        <n v="328749"/>
        <n v="392999"/>
        <n v="11481"/>
        <n v="216720"/>
        <n v="221791"/>
        <n v="342936"/>
        <n v="350685"/>
        <n v="373320"/>
        <n v="394664"/>
        <n v="395825"/>
        <n v="7863"/>
        <n v="15833"/>
        <n v="20019"/>
        <n v="49918"/>
        <n v="57034"/>
        <n v="75424"/>
        <n v="77604"/>
        <n v="88495"/>
        <n v="95763"/>
        <n v="104954"/>
        <n v="121668"/>
        <n v="131864"/>
        <n v="151012"/>
        <n v="188079"/>
        <n v="254660"/>
        <n v="291240"/>
        <n v="399883"/>
        <n v="23338"/>
        <n v="192163"/>
        <n v="230890"/>
        <n v="253682"/>
        <n v="4087"/>
        <n v="6601"/>
        <n v="38396"/>
        <n v="43738"/>
        <n v="119490"/>
        <n v="123188"/>
        <n v="125332"/>
        <n v="149925"/>
        <n v="164498"/>
        <n v="171619"/>
        <n v="173887"/>
        <n v="174969"/>
        <n v="187521"/>
        <n v="211861"/>
        <n v="250676"/>
        <n v="334769"/>
        <n v="377026"/>
        <n v="227359"/>
        <n v="242395"/>
        <n v="259249"/>
        <n v="267855"/>
        <n v="303401"/>
        <n v="313937"/>
        <n v="329038"/>
        <n v="342928"/>
        <n v="356763"/>
        <n v="372856"/>
        <n v="379629"/>
        <n v="381463"/>
        <n v="384071"/>
        <n v="14460"/>
        <n v="16319"/>
        <n v="57189"/>
        <n v="76174"/>
        <n v="78625"/>
        <n v="80101"/>
        <n v="84333"/>
        <n v="137044"/>
        <n v="197412"/>
        <n v="201246"/>
        <n v="224323"/>
        <n v="305572"/>
        <n v="318529"/>
        <n v="349638"/>
        <n v="362161"/>
        <n v="392953"/>
        <n v="414097"/>
        <n v="419728"/>
        <n v="349820"/>
        <n v="364624"/>
        <n v="382681"/>
        <n v="401334"/>
        <n v="420104"/>
        <n v="78334"/>
        <n v="84448"/>
        <n v="134514"/>
        <n v="164360"/>
        <n v="168942"/>
        <n v="21648"/>
        <n v="48655"/>
        <n v="64389"/>
        <n v="67555"/>
        <n v="84535"/>
        <n v="97327"/>
        <n v="61169"/>
        <n v="69522"/>
        <n v="77385"/>
        <n v="143204"/>
        <n v="215902"/>
        <n v="230230"/>
        <n v="260960"/>
        <n v="283514"/>
        <n v="309270"/>
        <n v="311716"/>
        <n v="335080"/>
        <n v="345434"/>
        <n v="346213"/>
        <n v="388771"/>
        <n v="410250"/>
        <n v="118089"/>
        <n v="162346"/>
        <n v="192193"/>
        <n v="212397"/>
        <n v="15139"/>
        <n v="38620"/>
        <n v="55299"/>
        <n v="92477"/>
        <n v="130295"/>
        <n v="168326"/>
        <n v="179167"/>
        <n v="188623"/>
        <n v="190095"/>
        <n v="198569"/>
        <n v="3277"/>
        <n v="86825"/>
        <n v="106459"/>
        <n v="156462"/>
        <n v="183552"/>
        <n v="200153"/>
        <n v="201724"/>
        <n v="254358"/>
        <n v="264010"/>
        <n v="268588"/>
        <n v="274770"/>
        <n v="278679"/>
        <n v="291564"/>
        <n v="296436"/>
        <n v="304179"/>
        <n v="312031"/>
        <n v="332438"/>
        <n v="340924"/>
        <n v="351875"/>
        <n v="353043"/>
        <n v="355871"/>
        <n v="374698"/>
        <n v="380879"/>
        <n v="386456"/>
        <n v="105645"/>
        <n v="120976"/>
        <n v="128108"/>
        <n v="132694"/>
        <n v="137784"/>
        <n v="156004"/>
        <n v="166422"/>
        <n v="167884"/>
        <n v="299749"/>
        <n v="302505"/>
        <n v="36709"/>
        <n v="45770"/>
        <n v="47698"/>
        <n v="58133"/>
        <n v="80014"/>
        <n v="81415"/>
        <n v="90944"/>
        <n v="19209"/>
        <n v="57879"/>
        <n v="64840"/>
        <n v="69292"/>
        <n v="72590"/>
        <n v="131090"/>
        <n v="136177"/>
        <n v="159590"/>
        <n v="166354"/>
        <n v="181787"/>
        <n v="186653"/>
        <n v="196024"/>
        <n v="229409"/>
        <n v="286364"/>
        <n v="297120"/>
        <n v="305225"/>
        <n v="322299"/>
        <n v="329035"/>
        <n v="333440"/>
        <n v="349722"/>
        <n v="373969"/>
        <n v="394774"/>
        <n v="404838"/>
        <n v="4776"/>
        <n v="12923"/>
        <n v="44715"/>
        <n v="58387"/>
        <n v="78171"/>
        <n v="141238"/>
        <n v="149042"/>
        <n v="202097"/>
        <n v="237504"/>
        <n v="241771"/>
        <n v="255101"/>
        <n v="262795"/>
        <n v="267739"/>
        <n v="280417"/>
        <n v="286999"/>
        <n v="302967"/>
        <n v="309143"/>
        <n v="324113"/>
        <n v="356533"/>
        <n v="375779"/>
        <n v="397314"/>
        <n v="399743"/>
        <n v="416978"/>
        <n v="419312"/>
        <n v="422436"/>
        <n v="134936"/>
        <n v="155899"/>
        <n v="179778"/>
        <n v="186237"/>
        <n v="189210"/>
        <n v="194555"/>
        <n v="205335"/>
        <n v="222248"/>
        <n v="242657"/>
        <n v="268788"/>
        <n v="285860"/>
        <n v="343976"/>
        <n v="375393"/>
        <n v="376058"/>
        <n v="377032"/>
        <n v="155711"/>
        <n v="161551"/>
        <n v="244863"/>
        <n v="246026"/>
        <n v="291420"/>
        <n v="294589"/>
        <n v="331710"/>
        <n v="350715"/>
        <n v="399015"/>
        <n v="420476"/>
        <n v="422429"/>
        <n v="228858"/>
        <n v="251416"/>
        <n v="262255"/>
        <n v="269349"/>
        <n v="285457"/>
        <n v="298643"/>
        <n v="319471"/>
        <n v="15112"/>
        <n v="19057"/>
        <n v="32137"/>
        <n v="51131"/>
        <n v="53237"/>
        <n v="55584"/>
        <n v="61302"/>
        <n v="66022"/>
        <n v="83411"/>
        <n v="136231"/>
        <n v="142297"/>
        <n v="162468"/>
        <n v="166983"/>
        <n v="234279"/>
        <n v="262647"/>
        <n v="312385"/>
        <n v="336503"/>
        <n v="348966"/>
        <n v="358378"/>
        <n v="409084"/>
        <n v="46574"/>
        <n v="57960"/>
        <n v="83977"/>
        <n v="86323"/>
        <n v="98333"/>
        <n v="170050"/>
        <n v="204351"/>
        <n v="220657"/>
        <n v="223172"/>
        <n v="232689"/>
        <n v="285971"/>
        <n v="393025"/>
        <n v="105888"/>
        <n v="112723"/>
        <n v="120461"/>
        <n v="126399"/>
        <n v="142857"/>
        <n v="182799"/>
        <n v="184616"/>
        <n v="245522"/>
        <n v="282686"/>
        <n v="329987"/>
        <n v="417615"/>
        <n v="20524"/>
        <n v="32601"/>
        <n v="36158"/>
        <n v="38222"/>
        <n v="44416"/>
        <n v="62794"/>
        <n v="74180"/>
        <n v="89275"/>
        <n v="215689"/>
        <n v="262759"/>
        <n v="264444"/>
        <n v="283531"/>
        <n v="297961"/>
        <n v="298717"/>
        <n v="320768"/>
        <n v="351737"/>
        <n v="359482"/>
        <n v="379982"/>
        <n v="403084"/>
        <n v="19688"/>
        <n v="41795"/>
        <n v="77198"/>
        <n v="78305"/>
        <n v="99205"/>
        <n v="122561"/>
        <n v="158157"/>
        <n v="158891"/>
        <n v="167965"/>
        <n v="178601"/>
        <n v="198056"/>
        <n v="207748"/>
        <n v="266312"/>
        <n v="296742"/>
        <n v="310343"/>
        <n v="112310"/>
        <n v="119454"/>
        <n v="169520"/>
        <n v="174677"/>
        <n v="198053"/>
        <n v="221194"/>
        <n v="232505"/>
        <n v="241028"/>
        <n v="262694"/>
        <n v="309071"/>
        <n v="313998"/>
        <n v="343429"/>
        <n v="401580"/>
        <n v="334443"/>
        <n v="346355"/>
        <n v="347108"/>
        <n v="355672"/>
        <n v="356861"/>
        <n v="358547"/>
        <n v="408010"/>
        <n v="48150"/>
        <n v="60958"/>
        <n v="65568"/>
        <n v="75706"/>
        <n v="76557"/>
        <n v="82315"/>
        <n v="101226"/>
        <n v="163984"/>
        <n v="190398"/>
        <n v="207779"/>
        <n v="217668"/>
        <n v="230059"/>
        <n v="267923"/>
        <n v="270230"/>
        <n v="342774"/>
        <n v="282282"/>
        <n v="288544"/>
        <n v="306801"/>
        <n v="122058"/>
        <n v="123859"/>
        <n v="165263"/>
        <n v="185600"/>
        <n v="193990"/>
        <n v="204134"/>
        <n v="205081"/>
        <n v="188836"/>
        <n v="200752"/>
        <n v="317795"/>
        <n v="326486"/>
        <n v="333149"/>
        <n v="369141"/>
        <n v="377502"/>
        <n v="391634"/>
        <n v="399314"/>
        <n v="25468"/>
        <n v="29270"/>
        <n v="35024"/>
        <n v="49446"/>
        <n v="51626"/>
        <n v="60102"/>
        <n v="68957"/>
        <n v="87198"/>
        <n v="96911"/>
        <n v="99601"/>
        <n v="333354"/>
        <n v="357886"/>
        <n v="388931"/>
        <n v="391700"/>
        <n v="408120"/>
        <n v="12975"/>
        <n v="18108"/>
        <n v="20240"/>
        <n v="35518"/>
        <n v="36356"/>
        <n v="68628"/>
        <n v="98517"/>
        <n v="100725"/>
        <n v="134458"/>
        <n v="148824"/>
        <n v="149576"/>
        <n v="162085"/>
        <n v="191940"/>
        <n v="103890"/>
        <n v="106857"/>
        <n v="136812"/>
        <n v="161626"/>
        <n v="165553"/>
        <n v="173495"/>
        <n v="189965"/>
        <n v="263047"/>
        <n v="299237"/>
        <n v="300377"/>
        <n v="321379"/>
        <n v="340183"/>
        <n v="346738"/>
        <n v="389940"/>
        <n v="417138"/>
        <n v="423435"/>
        <n v="364947"/>
        <n v="389690"/>
        <n v="408735"/>
        <n v="121435"/>
        <n v="130837"/>
        <n v="138944"/>
        <n v="151991"/>
        <n v="156195"/>
        <n v="160373"/>
        <n v="172266"/>
        <n v="191872"/>
        <n v="193485"/>
        <n v="114520"/>
        <n v="140282"/>
        <n v="155939"/>
        <n v="180077"/>
        <n v="186406"/>
        <n v="195413"/>
        <n v="227166"/>
        <n v="237300"/>
        <n v="270967"/>
        <n v="333575"/>
        <n v="347307"/>
        <n v="375534"/>
        <n v="389756"/>
        <n v="392616"/>
        <n v="280525"/>
        <n v="21930"/>
        <n v="41972"/>
        <n v="44845"/>
        <n v="92614"/>
        <n v="93256"/>
        <n v="216528"/>
        <n v="246963"/>
        <n v="247370"/>
        <n v="252960"/>
        <n v="261768"/>
        <n v="299253"/>
        <n v="320272"/>
        <n v="365683"/>
        <n v="373612"/>
        <n v="405588"/>
        <n v="406473"/>
        <n v="210429"/>
        <n v="235886"/>
        <n v="276797"/>
        <n v="282953"/>
        <n v="301732"/>
        <n v="320906"/>
        <n v="368324"/>
        <n v="403449"/>
        <n v="404497"/>
        <n v="16520"/>
        <n v="33395"/>
        <n v="38349"/>
        <n v="52495"/>
        <n v="69397"/>
        <n v="93671"/>
        <n v="108091"/>
        <n v="131987"/>
        <n v="139687"/>
        <n v="165229"/>
        <n v="171745"/>
        <n v="175152"/>
        <n v="176597"/>
        <n v="185292"/>
        <n v="189680"/>
        <n v="274842"/>
        <n v="282555"/>
        <n v="287501"/>
        <n v="385002"/>
        <n v="400867"/>
        <n v="420221"/>
        <n v="73978"/>
        <n v="75615"/>
        <n v="86261"/>
        <n v="169962"/>
        <n v="196719"/>
        <n v="257279"/>
        <n v="263429"/>
        <n v="386252"/>
        <n v="388633"/>
        <n v="103947"/>
        <n v="135509"/>
        <n v="184977"/>
        <n v="199030"/>
        <n v="225371"/>
        <n v="240222"/>
        <n v="259269"/>
        <n v="279961"/>
        <n v="288267"/>
        <n v="106420"/>
        <n v="125913"/>
        <n v="207524"/>
        <n v="249570"/>
        <n v="302153"/>
        <n v="334897"/>
        <n v="366327"/>
        <n v="395342"/>
        <n v="406915"/>
        <n v="274796"/>
        <n v="314085"/>
        <n v="73611"/>
        <n v="89035"/>
        <n v="94984"/>
        <n v="147671"/>
        <n v="173398"/>
        <n v="179520"/>
        <n v="233292"/>
        <n v="252225"/>
        <n v="264726"/>
        <n v="274125"/>
        <n v="278185"/>
        <n v="280627"/>
        <n v="284036"/>
        <n v="287697"/>
        <n v="302728"/>
        <n v="355376"/>
        <n v="376600"/>
        <n v="218574"/>
        <n v="287261"/>
        <n v="301606"/>
        <n v="310501"/>
        <n v="357103"/>
        <n v="364198"/>
        <n v="369098"/>
        <n v="374387"/>
        <n v="386668"/>
        <n v="391680"/>
        <n v="403499"/>
        <n v="420683"/>
        <n v="318118"/>
        <n v="256521"/>
        <n v="298874"/>
        <n v="345099"/>
        <n v="361953"/>
        <n v="377136"/>
        <n v="381731"/>
        <n v="397639"/>
        <n v="410406"/>
        <n v="16801"/>
        <n v="123884"/>
        <n v="130190"/>
        <n v="141721"/>
        <n v="152987"/>
        <n v="162906"/>
        <n v="196917"/>
        <n v="231191"/>
        <n v="248373"/>
        <n v="258754"/>
        <n v="271747"/>
        <n v="286664"/>
        <n v="295572"/>
        <n v="306976"/>
        <n v="323156"/>
        <n v="340573"/>
        <n v="371498"/>
        <n v="378091"/>
        <n v="394469"/>
        <n v="398099"/>
        <n v="402640"/>
        <n v="75917"/>
        <n v="87754"/>
        <n v="103119"/>
        <n v="172922"/>
        <n v="175065"/>
        <n v="177279"/>
        <n v="182693"/>
        <n v="124310"/>
        <n v="148297"/>
        <n v="193861"/>
        <n v="217505"/>
        <n v="117522"/>
        <n v="121903"/>
        <n v="162733"/>
        <n v="175966"/>
        <n v="183918"/>
        <n v="103985"/>
        <n v="126357"/>
        <n v="141643"/>
        <n v="64533"/>
        <n v="92095"/>
        <n v="95424"/>
        <n v="344091"/>
        <n v="400744"/>
        <n v="32708"/>
        <n v="50494"/>
        <n v="80832"/>
        <n v="111920"/>
        <n v="128037"/>
        <n v="133956"/>
        <n v="159207"/>
        <n v="172378"/>
        <n v="181166"/>
        <n v="187747"/>
        <n v="211403"/>
        <n v="223872"/>
        <n v="240013"/>
        <n v="268408"/>
        <n v="270837"/>
        <n v="283842"/>
        <n v="290176"/>
        <n v="296985"/>
        <n v="306043"/>
        <n v="319089"/>
        <n v="372138"/>
        <n v="216164"/>
        <n v="249080"/>
        <n v="276384"/>
        <n v="284603"/>
        <n v="325137"/>
        <n v="330142"/>
        <n v="335809"/>
        <n v="338985"/>
        <n v="363225"/>
        <n v="370898"/>
        <n v="374390"/>
        <n v="392236"/>
        <n v="394835"/>
        <n v="407172"/>
        <n v="413891"/>
        <n v="258530"/>
        <n v="263223"/>
        <n v="274578"/>
        <n v="279545"/>
        <n v="5713"/>
        <n v="11516"/>
        <n v="12084"/>
        <n v="15314"/>
        <n v="36740"/>
        <n v="64309"/>
        <n v="19741"/>
        <n v="22847"/>
        <n v="73155"/>
        <n v="81022"/>
        <n v="85349"/>
        <n v="94732"/>
        <n v="109056"/>
        <n v="127098"/>
        <n v="143514"/>
        <n v="152718"/>
        <n v="161083"/>
        <n v="168051"/>
        <n v="185860"/>
        <n v="191942"/>
        <n v="195339"/>
        <n v="222517"/>
        <n v="276944"/>
        <n v="289206"/>
        <n v="306048"/>
        <n v="335784"/>
        <n v="342593"/>
        <n v="348494"/>
        <n v="353880"/>
        <n v="383475"/>
        <n v="112213"/>
        <n v="174054"/>
        <n v="177929"/>
        <n v="182619"/>
        <n v="189699"/>
        <n v="203331"/>
        <n v="113539"/>
        <n v="134172"/>
        <n v="156209"/>
        <n v="164033"/>
        <n v="327999"/>
        <n v="332347"/>
        <n v="223845"/>
        <n v="289419"/>
        <n v="319777"/>
        <n v="49737"/>
        <n v="86531"/>
        <n v="89782"/>
        <n v="123717"/>
        <n v="134537"/>
        <n v="155900"/>
        <n v="167539"/>
        <n v="263823"/>
        <n v="299504"/>
        <n v="312785"/>
        <n v="355758"/>
        <n v="383832"/>
        <n v="397828"/>
        <n v="411338"/>
        <n v="212748"/>
        <n v="266818"/>
        <n v="267714"/>
        <n v="345772"/>
        <n v="359443"/>
        <n v="382486"/>
        <n v="393968"/>
        <n v="413401"/>
        <n v="124181"/>
        <n v="135836"/>
        <n v="147467"/>
        <n v="153462"/>
        <n v="200461"/>
        <n v="203577"/>
        <n v="220761"/>
        <n v="252059"/>
        <n v="21567"/>
        <n v="30355"/>
        <n v="35945"/>
        <n v="55782"/>
        <n v="66420"/>
        <n v="94433"/>
        <n v="104491"/>
        <n v="129881"/>
        <n v="151520"/>
        <n v="186289"/>
        <n v="209041"/>
        <n v="118183"/>
        <n v="161821"/>
        <n v="166700"/>
        <n v="176219"/>
        <n v="229133"/>
        <n v="237212"/>
        <n v="257558"/>
        <n v="264916"/>
        <n v="290509"/>
        <n v="343648"/>
        <n v="361230"/>
        <n v="363073"/>
        <n v="371730"/>
        <n v="188002"/>
        <n v="224458"/>
        <n v="324060"/>
        <n v="351493"/>
        <n v="361919"/>
        <n v="366141"/>
        <n v="9080"/>
        <n v="11485"/>
        <n v="13111"/>
        <n v="17798"/>
        <n v="118099"/>
        <n v="146877"/>
        <n v="177062"/>
        <n v="179808"/>
        <n v="192322"/>
        <n v="227242"/>
        <n v="275476"/>
        <n v="351330"/>
        <n v="382189"/>
        <n v="119119"/>
        <n v="123761"/>
        <n v="129230"/>
        <n v="160702"/>
        <n v="194760"/>
        <n v="239943"/>
        <n v="295716"/>
        <n v="303166"/>
        <n v="333025"/>
        <n v="361241"/>
        <n v="362256"/>
        <n v="367072"/>
        <n v="386832"/>
        <n v="399916"/>
        <n v="406483"/>
        <n v="24878"/>
        <n v="30802"/>
        <n v="51332"/>
        <n v="107848"/>
        <n v="213644"/>
        <n v="46591"/>
        <n v="58409"/>
        <n v="64378"/>
        <n v="73625"/>
        <n v="104926"/>
        <n v="131067"/>
        <n v="154908"/>
        <n v="175416"/>
        <n v="195715"/>
        <n v="203885"/>
        <n v="309362"/>
        <n v="347054"/>
        <n v="355945"/>
        <n v="391157"/>
        <n v="398153"/>
        <n v="3587"/>
        <n v="7348"/>
        <n v="8863"/>
        <n v="14352"/>
        <n v="18622"/>
        <n v="238526"/>
        <n v="251326"/>
        <n v="260533"/>
        <n v="278842"/>
        <n v="301418"/>
        <n v="308861"/>
        <n v="380380"/>
        <n v="410559"/>
        <n v="13154"/>
        <n v="15499"/>
        <n v="16016"/>
        <n v="39960"/>
        <n v="59660"/>
        <n v="75012"/>
        <n v="100870"/>
        <n v="108019"/>
        <n v="122708"/>
        <n v="133955"/>
        <n v="163083"/>
        <n v="282265"/>
        <n v="288695"/>
        <n v="296354"/>
        <n v="299476"/>
        <n v="183791"/>
        <n v="216401"/>
        <n v="407431"/>
        <n v="10531"/>
        <n v="209501"/>
        <n v="246852"/>
        <n v="294669"/>
        <n v="327847"/>
        <n v="336288"/>
        <n v="372035"/>
        <n v="372463"/>
        <n v="380330"/>
        <n v="387814"/>
        <n v="421556"/>
        <n v="144289"/>
        <n v="158699"/>
        <n v="164058"/>
        <n v="170628"/>
        <n v="187368"/>
        <n v="209071"/>
        <n v="226591"/>
        <n v="227768"/>
        <n v="245400"/>
        <n v="260319"/>
        <n v="276745"/>
        <n v="373720"/>
        <n v="417027"/>
        <n v="31375"/>
        <n v="43013"/>
        <n v="68975"/>
        <n v="70942"/>
        <n v="136954"/>
        <n v="141670"/>
        <n v="215016"/>
        <n v="258061"/>
        <n v="271218"/>
        <n v="283272"/>
        <n v="330269"/>
        <n v="340442"/>
        <n v="378999"/>
        <n v="383333"/>
        <n v="37019"/>
        <n v="60245"/>
        <n v="72435"/>
        <n v="72702"/>
        <n v="81585"/>
        <n v="87230"/>
        <n v="95880"/>
        <n v="107402"/>
        <n v="113873"/>
        <n v="119945"/>
        <n v="163220"/>
        <n v="208903"/>
        <n v="211028"/>
        <n v="253935"/>
        <n v="278720"/>
        <n v="274346"/>
        <n v="277504"/>
        <n v="333039"/>
        <n v="121155"/>
        <n v="147981"/>
        <n v="168573"/>
        <n v="188755"/>
        <n v="203739"/>
        <n v="223026"/>
        <n v="239073"/>
        <n v="301752"/>
        <n v="302103"/>
        <n v="309114"/>
        <n v="313184"/>
        <n v="62115"/>
        <n v="65932"/>
        <n v="88134"/>
        <n v="136608"/>
        <n v="140083"/>
        <n v="143686"/>
        <n v="249001"/>
        <n v="253425"/>
        <n v="254466"/>
        <n v="282434"/>
        <n v="295639"/>
        <n v="297435"/>
        <n v="347408"/>
        <n v="367358"/>
        <n v="29620"/>
        <n v="31425"/>
        <n v="49765"/>
        <n v="55185"/>
        <n v="72703"/>
        <n v="93182"/>
        <n v="103488"/>
        <n v="136395"/>
        <n v="178527"/>
        <n v="203778"/>
        <n v="211430"/>
        <n v="219350"/>
        <n v="250056"/>
        <n v="261705"/>
        <n v="328996"/>
        <n v="351180"/>
        <n v="366949"/>
        <n v="396759"/>
        <n v="105406"/>
        <n v="112196"/>
        <n v="145941"/>
        <n v="154143"/>
        <n v="165511"/>
        <n v="187356"/>
        <n v="211125"/>
        <n v="212669"/>
        <n v="274965"/>
        <n v="304482"/>
        <n v="315285"/>
        <n v="386152"/>
        <n v="397648"/>
        <n v="399026"/>
        <n v="417766"/>
        <n v="101464"/>
        <n v="144817"/>
        <n v="154892"/>
        <n v="197832"/>
        <n v="5902"/>
        <n v="13630"/>
        <n v="15133"/>
        <n v="49326"/>
        <n v="116518"/>
        <n v="138004"/>
        <n v="166862"/>
        <n v="181567"/>
        <n v="188828"/>
        <n v="251774"/>
        <n v="262732"/>
        <n v="301737"/>
        <n v="331028"/>
        <n v="346965"/>
        <n v="379988"/>
        <n v="384823"/>
        <n v="21517"/>
        <n v="29081"/>
        <n v="48838"/>
        <n v="56056"/>
        <n v="108380"/>
        <n v="187850"/>
        <n v="313272"/>
        <n v="25216"/>
        <n v="36242"/>
        <n v="44210"/>
        <n v="58841"/>
        <n v="68271"/>
        <n v="70783"/>
        <n v="76312"/>
        <n v="86603"/>
        <n v="100032"/>
        <n v="194958"/>
        <n v="210107"/>
        <n v="275430"/>
        <n v="315650"/>
        <n v="317885"/>
        <n v="318956"/>
        <n v="347483"/>
        <n v="350349"/>
        <n v="369948"/>
        <n v="390311"/>
        <n v="393429"/>
        <n v="412697"/>
        <n v="28276"/>
        <n v="28959"/>
        <n v="35612"/>
        <n v="58801"/>
        <n v="98149"/>
        <n v="104236"/>
        <n v="145747"/>
        <n v="169861"/>
        <n v="177573"/>
        <n v="227849"/>
        <n v="232781"/>
        <n v="241851"/>
        <n v="270395"/>
        <n v="276369"/>
        <n v="283510"/>
        <n v="299688"/>
        <n v="301527"/>
        <n v="24554"/>
        <n v="27639"/>
        <n v="35262"/>
        <n v="55050"/>
        <n v="71233"/>
        <n v="108766"/>
        <n v="111845"/>
        <n v="117745"/>
        <n v="136855"/>
        <n v="170805"/>
        <n v="200770"/>
        <n v="223447"/>
        <n v="279315"/>
        <n v="339423"/>
        <n v="408161"/>
        <n v="298947"/>
        <n v="300847"/>
        <n v="304931"/>
        <n v="312844"/>
        <n v="313376"/>
        <n v="337948"/>
        <n v="351992"/>
        <n v="362606"/>
        <n v="369047"/>
        <n v="421087"/>
        <n v="38013"/>
        <n v="58884"/>
        <n v="70233"/>
        <n v="74371"/>
        <n v="78663"/>
        <n v="98602"/>
        <n v="124434"/>
        <n v="137074"/>
        <n v="142830"/>
        <n v="146557"/>
        <n v="177232"/>
        <n v="215563"/>
        <n v="223586"/>
        <n v="244151"/>
        <n v="267947"/>
        <n v="290963"/>
        <n v="327155"/>
        <n v="120397"/>
        <n v="148028"/>
        <n v="201406"/>
        <n v="231643"/>
        <n v="40253"/>
        <n v="47874"/>
        <n v="76062"/>
        <n v="110569"/>
        <n v="145532"/>
        <n v="147179"/>
        <n v="65518"/>
        <n v="108637"/>
        <n v="117437"/>
        <n v="164003"/>
        <n v="193823"/>
        <n v="194514"/>
        <n v="207124"/>
        <n v="159339"/>
        <n v="217699"/>
        <n v="225550"/>
        <n v="261693"/>
        <n v="288207"/>
        <n v="293247"/>
        <n v="312265"/>
        <n v="370391"/>
        <n v="399274"/>
        <n v="407232"/>
        <n v="413620"/>
        <n v="127021"/>
        <n v="151574"/>
        <n v="156560"/>
        <n v="231875"/>
        <n v="249162"/>
        <n v="295610"/>
        <n v="301118"/>
        <n v="345510"/>
        <n v="350270"/>
        <n v="378289"/>
        <n v="390768"/>
        <n v="410108"/>
        <n v="422614"/>
        <n v="265875"/>
        <n v="278509"/>
        <n v="320660"/>
        <n v="341842"/>
        <n v="369763"/>
        <n v="385196"/>
        <n v="386775"/>
        <n v="396472"/>
        <n v="401612"/>
        <n v="406115"/>
        <n v="338811"/>
        <n v="369735"/>
        <n v="392220"/>
        <n v="319027"/>
        <n v="329139"/>
        <n v="400234"/>
        <n v="404112"/>
        <n v="19280"/>
        <n v="28979"/>
        <n v="70086"/>
        <n v="98305"/>
        <n v="99715"/>
        <n v="122449"/>
        <n v="125980"/>
        <n v="166247"/>
        <n v="179834"/>
        <n v="186163"/>
        <n v="209643"/>
        <n v="251627"/>
        <n v="268228"/>
        <n v="317819"/>
        <n v="356101"/>
        <n v="389215"/>
        <n v="392849"/>
        <n v="41262"/>
        <n v="53434"/>
        <n v="65631"/>
        <n v="115948"/>
        <n v="166345"/>
        <n v="167386"/>
        <n v="183700"/>
        <n v="198279"/>
        <n v="199106"/>
        <n v="228638"/>
        <n v="239555"/>
        <n v="255936"/>
        <n v="264842"/>
        <n v="10742"/>
        <n v="22103"/>
        <n v="30061"/>
        <n v="34535"/>
        <n v="65454"/>
        <n v="69275"/>
        <n v="82219"/>
        <n v="92250"/>
        <n v="197432"/>
        <n v="250002"/>
        <n v="252575"/>
        <n v="280240"/>
        <n v="305497"/>
        <n v="390583"/>
        <n v="36406"/>
        <n v="80183"/>
        <n v="91651"/>
        <n v="92847"/>
        <n v="95781"/>
        <n v="111703"/>
        <n v="167113"/>
        <n v="188677"/>
        <n v="298513"/>
        <n v="305824"/>
        <n v="308374"/>
        <n v="367613"/>
        <n v="369594"/>
        <n v="373124"/>
        <n v="82641"/>
        <n v="88757"/>
        <n v="100324"/>
        <n v="133602"/>
        <n v="140224"/>
        <n v="147954"/>
        <n v="151736"/>
        <n v="162288"/>
        <n v="197205"/>
        <n v="303829"/>
        <n v="316339"/>
        <n v="113939"/>
        <n v="158244"/>
        <n v="172616"/>
        <n v="222216"/>
        <n v="295693"/>
        <n v="305264"/>
        <n v="376790"/>
        <n v="393078"/>
        <n v="419589"/>
        <n v="111409"/>
        <n v="124283"/>
        <n v="155735"/>
        <n v="185751"/>
        <n v="212356"/>
        <n v="224671"/>
        <n v="242800"/>
        <n v="336818"/>
        <n v="397583"/>
        <n v="117089"/>
        <n v="119718"/>
        <n v="121769"/>
        <n v="125973"/>
        <n v="127707"/>
        <n v="157449"/>
        <n v="167001"/>
        <n v="184835"/>
        <n v="100415"/>
        <n v="149786"/>
        <n v="172418"/>
        <n v="179537"/>
        <n v="195222"/>
        <n v="30728"/>
        <n v="50117"/>
        <n v="78049"/>
        <n v="78789"/>
        <n v="105415"/>
        <n v="106964"/>
        <n v="235766"/>
        <n v="292230"/>
        <n v="365916"/>
        <n v="367399"/>
        <n v="380752"/>
        <n v="4336"/>
        <n v="6638"/>
        <n v="8822"/>
        <n v="14504"/>
        <n v="15390"/>
        <n v="26308"/>
        <n v="33681"/>
        <n v="45574"/>
        <n v="57822"/>
        <n v="91595"/>
        <n v="98886"/>
        <n v="99960"/>
        <n v="101039"/>
        <n v="106028"/>
        <n v="113138"/>
        <n v="122036"/>
        <n v="130059"/>
        <n v="160880"/>
        <n v="215276"/>
        <n v="224490"/>
        <n v="253060"/>
        <n v="299256"/>
        <n v="336466"/>
        <n v="370164"/>
        <n v="376921"/>
        <n v="379136"/>
        <n v="392026"/>
        <n v="407864"/>
        <n v="417154"/>
        <n v="421298"/>
        <n v="12482"/>
        <n v="16887"/>
        <n v="23992"/>
        <n v="35831"/>
        <n v="43699"/>
        <n v="47537"/>
        <n v="48694"/>
        <n v="65868"/>
        <n v="95519"/>
        <n v="126020"/>
        <n v="144848"/>
        <n v="195479"/>
        <n v="206323"/>
        <n v="225050"/>
        <n v="242370"/>
        <n v="286652"/>
        <n v="287819"/>
        <n v="302818"/>
        <n v="311777"/>
        <n v="224730"/>
        <n v="266906"/>
        <n v="286938"/>
        <n v="317678"/>
        <n v="338281"/>
        <n v="353520"/>
        <n v="363729"/>
        <n v="383792"/>
        <n v="57304"/>
        <n v="62401"/>
        <n v="76276"/>
        <n v="225356"/>
        <n v="238015"/>
        <n v="242647"/>
        <n v="269079"/>
        <n v="326195"/>
        <n v="237771"/>
        <n v="239230"/>
        <n v="280135"/>
        <n v="297162"/>
        <n v="309779"/>
        <n v="313503"/>
        <n v="318032"/>
        <n v="190821"/>
        <n v="202118"/>
        <n v="217219"/>
        <n v="309895"/>
        <n v="123081"/>
        <n v="126937"/>
        <n v="161304"/>
        <n v="183699"/>
        <n v="194278"/>
        <n v="198357"/>
        <n v="131473"/>
        <n v="159597"/>
        <n v="169621"/>
        <n v="210529"/>
        <n v="239804"/>
        <n v="276257"/>
        <n v="292035"/>
        <n v="329355"/>
        <n v="394158"/>
        <n v="400915"/>
        <n v="105539"/>
        <n v="183462"/>
        <n v="263166"/>
        <n v="322672"/>
        <n v="344957"/>
        <n v="352780"/>
        <n v="395721"/>
        <n v="396443"/>
        <n v="399083"/>
        <n v="413326"/>
        <n v="111309"/>
        <n v="207727"/>
        <n v="222257"/>
        <n v="227778"/>
        <n v="235086"/>
        <n v="243108"/>
        <n v="258905"/>
        <n v="261976"/>
        <n v="280202"/>
        <n v="288943"/>
        <n v="299737"/>
        <n v="315074"/>
        <n v="341756"/>
        <n v="359969"/>
        <n v="363689"/>
        <n v="400924"/>
        <n v="412693"/>
        <n v="3710"/>
        <n v="12959"/>
        <n v="22937"/>
        <n v="69365"/>
        <n v="73597"/>
        <n v="84085"/>
        <n v="93967"/>
        <n v="98152"/>
        <n v="99288"/>
        <n v="145592"/>
        <n v="182284"/>
        <n v="184878"/>
        <n v="214581"/>
        <n v="270980"/>
        <n v="279009"/>
        <n v="320758"/>
        <n v="342909"/>
        <n v="382741"/>
        <n v="115182"/>
        <n v="158191"/>
        <n v="163177"/>
        <n v="185335"/>
        <n v="196978"/>
        <n v="4161"/>
        <n v="4583"/>
        <n v="7007"/>
        <n v="12273"/>
        <n v="17478"/>
        <n v="37321"/>
        <n v="58808"/>
        <n v="78864"/>
        <n v="86382"/>
        <n v="87455"/>
        <n v="88350"/>
        <n v="89078"/>
        <n v="149553"/>
        <n v="150785"/>
        <n v="161743"/>
        <n v="180136"/>
        <n v="221186"/>
        <n v="231319"/>
        <n v="236687"/>
        <n v="300782"/>
        <n v="21972"/>
        <n v="33922"/>
        <n v="40106"/>
        <n v="65922"/>
        <n v="67989"/>
        <n v="97816"/>
        <n v="124397"/>
        <n v="138402"/>
        <n v="264492"/>
        <n v="292882"/>
        <n v="322229"/>
        <n v="371899"/>
        <n v="395822"/>
        <n v="211854"/>
        <n v="230099"/>
        <n v="252833"/>
        <n v="262013"/>
        <n v="276527"/>
        <n v="357483"/>
        <n v="371206"/>
        <n v="377629"/>
        <n v="386340"/>
        <n v="394614"/>
        <n v="11647"/>
        <n v="11847"/>
        <n v="290984"/>
        <n v="301990"/>
        <n v="309251"/>
        <n v="369218"/>
        <n v="393866"/>
        <n v="407872"/>
        <n v="417841"/>
        <n v="418561"/>
        <n v="16531"/>
        <n v="16971"/>
        <n v="71285"/>
        <n v="128380"/>
        <n v="134871"/>
        <n v="212007"/>
        <n v="236787"/>
        <n v="251166"/>
        <n v="256938"/>
        <n v="269898"/>
        <n v="272927"/>
        <n v="277850"/>
        <n v="290592"/>
        <n v="5826"/>
        <n v="36371"/>
        <n v="42367"/>
        <n v="77150"/>
        <n v="79568"/>
        <n v="92825"/>
        <n v="96810"/>
        <n v="97724"/>
        <n v="130764"/>
        <n v="162947"/>
        <n v="179371"/>
        <n v="199044"/>
        <n v="212045"/>
        <n v="215281"/>
        <n v="218733"/>
        <n v="228526"/>
        <n v="253398"/>
        <n v="286179"/>
        <n v="4774"/>
        <n v="4902"/>
        <n v="5647"/>
        <n v="15039"/>
        <n v="18519"/>
        <n v="39794"/>
        <n v="48390"/>
        <n v="65349"/>
        <n v="100539"/>
        <n v="103780"/>
        <n v="107643"/>
        <n v="25712"/>
        <n v="31671"/>
        <n v="56276"/>
        <n v="83146"/>
        <n v="101709"/>
        <n v="137319"/>
        <n v="142583"/>
        <n v="193896"/>
        <n v="253282"/>
        <n v="259998"/>
        <n v="266543"/>
        <n v="297443"/>
        <n v="314517"/>
        <n v="344961"/>
        <n v="394643"/>
        <n v="414382"/>
        <n v="216553"/>
        <n v="222036"/>
        <n v="223570"/>
        <n v="231446"/>
        <n v="273698"/>
        <n v="298653"/>
        <n v="307860"/>
        <n v="313817"/>
        <n v="25791"/>
        <n v="35317"/>
        <n v="47674"/>
        <n v="186787"/>
        <n v="203871"/>
        <n v="243504"/>
        <n v="256731"/>
        <n v="294879"/>
        <n v="385365"/>
        <n v="405701"/>
        <n v="407143"/>
        <n v="112135"/>
        <n v="157357"/>
        <n v="186900"/>
        <n v="220139"/>
        <n v="226741"/>
        <n v="282385"/>
        <n v="309487"/>
        <n v="317997"/>
        <n v="332699"/>
        <n v="360825"/>
        <n v="367560"/>
        <n v="369214"/>
        <n v="219292"/>
        <n v="231522"/>
        <n v="248506"/>
        <n v="337708"/>
        <n v="364307"/>
        <n v="370383"/>
        <n v="388845"/>
        <n v="401650"/>
        <n v="57927"/>
        <n v="63069"/>
        <n v="67683"/>
        <n v="75473"/>
        <n v="80050"/>
        <n v="55106"/>
        <n v="61665"/>
        <n v="96318"/>
        <n v="107191"/>
        <n v="129736"/>
        <n v="130885"/>
        <n v="138275"/>
        <n v="196635"/>
        <n v="17681"/>
        <n v="23582"/>
        <n v="51376"/>
        <n v="72440"/>
        <n v="99178"/>
        <n v="69274"/>
        <n v="88833"/>
        <n v="91589"/>
        <n v="105500"/>
        <n v="123664"/>
        <n v="128115"/>
        <n v="141455"/>
        <n v="143463"/>
        <n v="167602"/>
        <n v="191993"/>
        <n v="198556"/>
        <n v="201450"/>
        <n v="205218"/>
        <n v="224462"/>
        <n v="231202"/>
        <n v="232653"/>
        <n v="269684"/>
        <n v="273813"/>
        <n v="282590"/>
        <n v="374422"/>
        <n v="387971"/>
        <n v="389490"/>
        <n v="4638"/>
        <n v="12428"/>
        <n v="16706"/>
        <n v="39348"/>
        <n v="41324"/>
        <n v="64405"/>
        <n v="69213"/>
        <n v="72466"/>
        <n v="103363"/>
        <n v="110724"/>
        <n v="130940"/>
        <n v="148071"/>
        <n v="188752"/>
        <n v="190428"/>
        <n v="219049"/>
        <n v="48736"/>
        <n v="52450"/>
        <n v="63544"/>
        <n v="68033"/>
        <n v="216311"/>
        <n v="246519"/>
        <n v="274088"/>
        <n v="277567"/>
        <n v="283348"/>
        <n v="310725"/>
        <n v="312479"/>
        <n v="335922"/>
        <n v="347593"/>
        <n v="380830"/>
        <n v="418318"/>
        <n v="14511"/>
        <n v="15706"/>
        <n v="16919"/>
        <n v="17856"/>
        <n v="27069"/>
        <n v="59263"/>
        <n v="72421"/>
        <n v="175066"/>
        <n v="181626"/>
        <n v="216369"/>
        <n v="217488"/>
        <n v="275608"/>
        <n v="274399"/>
        <n v="289131"/>
        <n v="343971"/>
        <n v="363271"/>
        <n v="404186"/>
        <n v="416587"/>
        <n v="162361"/>
        <n v="198704"/>
        <n v="6130"/>
        <n v="45549"/>
        <n v="49036"/>
        <n v="60725"/>
        <n v="78621"/>
        <n v="87555"/>
        <n v="101942"/>
        <n v="122410"/>
        <n v="142557"/>
        <n v="166496"/>
        <n v="181232"/>
        <n v="206986"/>
        <n v="217626"/>
        <n v="223547"/>
        <n v="237736"/>
        <n v="246413"/>
        <n v="284413"/>
        <n v="290948"/>
        <n v="325376"/>
        <n v="334012"/>
        <n v="321987"/>
        <n v="327331"/>
        <n v="333601"/>
        <n v="344178"/>
        <n v="358052"/>
        <n v="366953"/>
        <n v="369877"/>
        <n v="389464"/>
        <n v="406728"/>
        <n v="211775"/>
        <n v="229307"/>
        <n v="284083"/>
        <n v="321595"/>
        <n v="220521"/>
        <n v="233136"/>
        <n v="270288"/>
        <n v="288414"/>
        <n v="292163"/>
        <n v="337192"/>
        <n v="345483"/>
        <n v="357166"/>
        <n v="359222"/>
        <n v="288895"/>
        <n v="323397"/>
        <n v="342199"/>
        <n v="357238"/>
        <n v="387110"/>
        <n v="402214"/>
        <n v="423307"/>
        <n v="98861"/>
        <n v="113907"/>
        <n v="176736"/>
        <n v="182307"/>
        <n v="211684"/>
        <n v="224118"/>
        <n v="259327"/>
        <n v="303475"/>
        <n v="16910"/>
        <n v="8482"/>
        <n v="13821"/>
        <n v="15441"/>
        <n v="28818"/>
        <n v="54182"/>
        <n v="59643"/>
        <n v="68721"/>
        <n v="79443"/>
        <n v="80961"/>
        <n v="88331"/>
        <n v="98338"/>
        <n v="115054"/>
        <n v="131307"/>
        <n v="150468"/>
        <n v="170717"/>
        <n v="196090"/>
        <n v="213442"/>
        <n v="221637"/>
        <n v="4407"/>
        <n v="5236"/>
        <n v="5574"/>
        <n v="9150"/>
        <n v="51615"/>
        <n v="71102"/>
        <n v="77434"/>
        <n v="135991"/>
        <n v="140314"/>
        <n v="181039"/>
        <n v="194569"/>
        <n v="232257"/>
        <n v="237077"/>
        <n v="253431"/>
        <n v="357776"/>
        <n v="361441"/>
        <n v="375387"/>
        <n v="396128"/>
        <n v="410057"/>
        <n v="30568"/>
        <n v="60738"/>
        <n v="131587"/>
        <n v="178396"/>
        <n v="223315"/>
        <n v="244431"/>
        <n v="274674"/>
        <n v="300221"/>
        <n v="303300"/>
        <n v="59015"/>
        <n v="60402"/>
        <n v="74012"/>
        <n v="75670"/>
        <n v="76633"/>
        <n v="98822"/>
        <n v="99902"/>
        <n v="116574"/>
        <n v="117080"/>
        <n v="134192"/>
        <n v="154443"/>
        <n v="159544"/>
        <n v="164937"/>
        <n v="170693"/>
        <n v="181408"/>
        <n v="221879"/>
        <n v="243041"/>
        <n v="255699"/>
        <n v="289686"/>
        <n v="306743"/>
        <n v="346135"/>
        <n v="354498"/>
        <n v="383135"/>
        <n v="387527"/>
        <n v="405242"/>
        <n v="414288"/>
        <n v="15956"/>
        <n v="17897"/>
        <n v="23576"/>
        <n v="24384"/>
        <n v="34706"/>
        <n v="55840"/>
        <n v="58828"/>
        <n v="63174"/>
        <n v="71178"/>
        <n v="73570"/>
        <n v="42596"/>
        <n v="49870"/>
        <n v="53559"/>
        <n v="56100"/>
        <n v="70729"/>
        <n v="129810"/>
        <n v="158247"/>
        <n v="198949"/>
        <n v="236910"/>
        <n v="265509"/>
        <n v="284140"/>
        <n v="30905"/>
        <n v="42853"/>
        <n v="60269"/>
        <n v="104427"/>
        <n v="105360"/>
        <n v="148413"/>
        <n v="183161"/>
        <n v="193348"/>
        <n v="226951"/>
        <n v="234656"/>
        <n v="238491"/>
        <n v="241012"/>
        <n v="246354"/>
        <n v="254558"/>
        <n v="267592"/>
        <n v="350961"/>
        <n v="383942"/>
        <n v="118395"/>
        <n v="163194"/>
        <n v="236226"/>
        <n v="271333"/>
        <n v="301398"/>
        <n v="324814"/>
        <n v="105403"/>
        <n v="127138"/>
        <n v="151999"/>
        <n v="191594"/>
        <n v="210416"/>
        <n v="217643"/>
        <n v="278026"/>
        <n v="335788"/>
        <n v="374093"/>
        <n v="376539"/>
        <n v="377561"/>
        <n v="385347"/>
        <n v="395358"/>
        <n v="410797"/>
        <n v="412944"/>
        <n v="118492"/>
        <n v="122952"/>
        <n v="141345"/>
        <n v="151259"/>
        <n v="161902"/>
        <n v="166548"/>
        <n v="320792"/>
        <n v="13397"/>
        <n v="15570"/>
        <n v="18407"/>
        <n v="19320"/>
        <n v="30123"/>
        <n v="41191"/>
        <n v="78124"/>
        <n v="6210"/>
        <n v="13461"/>
        <n v="13812"/>
        <n v="19476"/>
        <n v="44881"/>
        <n v="47510"/>
        <n v="56111"/>
        <n v="296124"/>
        <n v="333866"/>
        <n v="360258"/>
        <n v="368038"/>
        <n v="384299"/>
        <n v="391367"/>
        <n v="404594"/>
        <n v="215454"/>
        <n v="226658"/>
        <n v="232659"/>
        <n v="235257"/>
        <n v="252395"/>
        <n v="261073"/>
        <n v="285657"/>
        <n v="299518"/>
        <n v="243521"/>
        <n v="260808"/>
        <n v="298980"/>
        <n v="301888"/>
        <n v="104901"/>
        <n v="113784"/>
        <n v="135593"/>
        <n v="163921"/>
        <n v="173372"/>
        <n v="207569"/>
        <n v="214222"/>
        <n v="280050"/>
        <n v="287714"/>
        <n v="365060"/>
        <n v="398603"/>
        <n v="412400"/>
        <n v="414512"/>
        <n v="7692"/>
        <n v="11060"/>
        <n v="14050"/>
        <n v="16007"/>
        <n v="209394"/>
        <n v="222227"/>
        <n v="226011"/>
        <n v="325600"/>
        <n v="336094"/>
        <n v="338815"/>
        <n v="352718"/>
        <n v="368216"/>
        <n v="393949"/>
        <n v="406379"/>
        <n v="231910"/>
        <n v="357369"/>
        <n v="361659"/>
        <n v="388490"/>
        <n v="392374"/>
        <n v="393781"/>
        <n v="395523"/>
        <n v="24702"/>
        <n v="38717"/>
        <n v="43987"/>
        <n v="69822"/>
        <n v="111067"/>
        <n v="125371"/>
        <n v="155498"/>
        <n v="170545"/>
        <n v="183894"/>
        <n v="190072"/>
        <n v="203974"/>
        <n v="3464"/>
        <n v="3917"/>
        <n v="6918"/>
        <n v="50272"/>
        <n v="62032"/>
        <n v="64838"/>
        <n v="67646"/>
        <n v="114014"/>
        <n v="120333"/>
        <n v="153166"/>
        <n v="235641"/>
        <n v="305926"/>
        <n v="331015"/>
        <n v="356862"/>
        <n v="357785"/>
        <n v="367617"/>
        <n v="389765"/>
        <n v="394110"/>
        <n v="115827"/>
        <n v="130429"/>
        <n v="145246"/>
        <n v="166026"/>
        <n v="219814"/>
        <n v="230667"/>
        <n v="251220"/>
        <n v="281384"/>
        <n v="330223"/>
        <n v="331858"/>
        <n v="346920"/>
        <n v="380635"/>
        <n v="297802"/>
        <n v="368703"/>
        <n v="384973"/>
        <n v="421509"/>
        <n v="103471"/>
        <n v="114755"/>
        <n v="151679"/>
        <n v="166039"/>
        <n v="176614"/>
        <n v="218229"/>
        <n v="233223"/>
        <n v="259792"/>
        <n v="336514"/>
        <n v="337922"/>
        <n v="349833"/>
        <n v="364606"/>
        <n v="367582"/>
        <n v="406655"/>
        <n v="418414"/>
        <n v="421823"/>
        <n v="283605"/>
        <n v="325294"/>
        <n v="366635"/>
        <n v="375829"/>
        <n v="376389"/>
        <n v="309166"/>
        <n v="114886"/>
        <n v="163391"/>
        <n v="168318"/>
        <n v="173093"/>
        <n v="208890"/>
        <n v="209430"/>
        <n v="256196"/>
        <n v="257038"/>
        <n v="316236"/>
        <n v="317589"/>
        <n v="323212"/>
        <n v="225237"/>
        <n v="251120"/>
        <n v="268563"/>
        <n v="322390"/>
        <n v="331938"/>
        <n v="364572"/>
        <n v="381449"/>
        <n v="397530"/>
        <n v="406908"/>
        <n v="26299"/>
        <n v="28675"/>
        <n v="61596"/>
        <n v="77809"/>
        <n v="88979"/>
        <n v="133549"/>
        <n v="158323"/>
        <n v="177534"/>
        <n v="209885"/>
        <n v="247292"/>
        <n v="253580"/>
        <n v="310229"/>
        <n v="321390"/>
        <n v="337587"/>
        <n v="347684"/>
        <n v="361658"/>
        <n v="373813"/>
        <n v="401477"/>
        <n v="417831"/>
        <n v="6436"/>
        <n v="21594"/>
        <n v="32172"/>
        <n v="34952"/>
        <n v="49782"/>
        <n v="51551"/>
        <n v="64173"/>
        <n v="115379"/>
        <n v="171603"/>
        <n v="186745"/>
        <n v="218497"/>
        <n v="224883"/>
        <n v="246929"/>
        <n v="289534"/>
        <n v="295885"/>
        <n v="313342"/>
        <n v="245283"/>
        <n v="246178"/>
        <n v="274935"/>
        <n v="292289"/>
        <n v="306058"/>
        <n v="321731"/>
        <n v="347356"/>
        <n v="376028"/>
        <n v="409006"/>
        <n v="422818"/>
        <n v="14396"/>
        <n v="25300"/>
        <n v="27876"/>
        <n v="29494"/>
        <n v="47870"/>
        <n v="83314"/>
        <n v="88391"/>
        <n v="90798"/>
        <n v="348784"/>
        <n v="378114"/>
        <n v="390625"/>
        <n v="398816"/>
        <n v="10975"/>
        <n v="11702"/>
        <n v="14640"/>
        <n v="104947"/>
        <n v="124718"/>
        <n v="133794"/>
        <n v="136810"/>
        <n v="157351"/>
        <n v="195807"/>
        <n v="197539"/>
        <n v="200994"/>
        <n v="203085"/>
        <n v="208382"/>
        <n v="106230"/>
        <n v="112289"/>
        <n v="146695"/>
        <n v="162201"/>
        <n v="190125"/>
        <n v="205181"/>
        <n v="206211"/>
        <n v="217072"/>
        <n v="235017"/>
        <n v="275224"/>
        <n v="390592"/>
        <n v="11548"/>
        <n v="17384"/>
        <n v="111618"/>
        <n v="121952"/>
        <n v="124946"/>
        <n v="136557"/>
        <n v="169554"/>
        <n v="193504"/>
        <n v="200650"/>
        <n v="204414"/>
        <n v="213999"/>
        <n v="219943"/>
        <n v="334674"/>
        <n v="364582"/>
        <n v="366035"/>
        <n v="372587"/>
        <n v="394273"/>
        <n v="110182"/>
        <n v="127342"/>
        <n v="226277"/>
        <n v="254430"/>
        <n v="335958"/>
        <n v="343474"/>
        <n v="356652"/>
        <n v="409273"/>
        <n v="421953"/>
        <n v="33830"/>
        <n v="68598"/>
        <n v="72809"/>
        <n v="91742"/>
        <n v="117645"/>
        <n v="148319"/>
        <n v="166230"/>
        <n v="179767"/>
        <n v="186969"/>
        <n v="211842"/>
        <n v="294465"/>
        <n v="305995"/>
        <n v="308953"/>
        <n v="338398"/>
        <n v="351446"/>
        <n v="354578"/>
        <n v="369770"/>
        <n v="370711"/>
        <n v="387282"/>
        <n v="391004"/>
        <n v="420472"/>
        <n v="4334"/>
        <n v="4730"/>
        <n v="5697"/>
        <n v="13082"/>
        <n v="15052"/>
        <n v="40089"/>
        <n v="58835"/>
        <n v="78498"/>
        <n v="80150"/>
        <n v="81971"/>
        <n v="83042"/>
        <n v="85309"/>
        <n v="89126"/>
        <n v="94721"/>
        <n v="99297"/>
        <n v="106025"/>
        <n v="120467"/>
        <n v="143734"/>
        <n v="146272"/>
        <n v="167873"/>
        <n v="200961"/>
        <n v="22957"/>
        <n v="109865"/>
        <n v="117079"/>
        <n v="155702"/>
        <n v="163147"/>
        <n v="184705"/>
        <n v="225816"/>
        <n v="291026"/>
        <n v="391289"/>
        <n v="411769"/>
        <n v="419790"/>
        <n v="169754"/>
        <n v="217599"/>
        <n v="228146"/>
        <n v="266926"/>
        <n v="288140"/>
        <n v="305408"/>
        <n v="404242"/>
        <n v="211851"/>
        <n v="229626"/>
        <n v="249075"/>
        <n v="267118"/>
        <n v="300667"/>
        <n v="317702"/>
        <n v="338326"/>
        <n v="341280"/>
        <n v="351333"/>
        <n v="387179"/>
        <n v="400477"/>
        <n v="123426"/>
        <n v="158824"/>
        <n v="164512"/>
        <n v="177041"/>
        <n v="208582"/>
        <n v="221434"/>
        <n v="245354"/>
        <n v="258774"/>
        <n v="260998"/>
        <n v="297193"/>
        <n v="415786"/>
        <n v="417215"/>
        <n v="36088"/>
        <n v="60317"/>
        <n v="86514"/>
        <n v="88725"/>
        <n v="91343"/>
        <n v="95041"/>
        <n v="138461"/>
        <n v="144332"/>
        <n v="146293"/>
        <n v="177993"/>
        <n v="241281"/>
        <n v="263962"/>
        <n v="269035"/>
        <n v="274331"/>
        <n v="33949"/>
        <n v="35340"/>
        <n v="41467"/>
        <n v="66175"/>
        <n v="79338"/>
        <n v="91081"/>
        <n v="205131"/>
        <n v="205882"/>
        <n v="207189"/>
        <n v="301075"/>
        <n v="308518"/>
        <n v="319317"/>
        <n v="329720"/>
        <n v="113176"/>
        <n v="155620"/>
        <n v="191394"/>
        <n v="246801"/>
        <n v="263622"/>
        <n v="283662"/>
        <n v="331884"/>
        <n v="337900"/>
        <n v="360451"/>
        <n v="412258"/>
        <n v="413396"/>
        <n v="419705"/>
        <n v="420581"/>
        <n v="48552"/>
        <n v="67323"/>
        <n v="76894"/>
        <n v="80735"/>
        <n v="122859"/>
        <n v="141619"/>
        <n v="145384"/>
        <n v="170308"/>
        <n v="186567"/>
        <n v="196129"/>
        <n v="261969"/>
        <n v="286783"/>
        <n v="292389"/>
        <n v="293795"/>
        <n v="311904"/>
        <n v="121160"/>
        <n v="121591"/>
        <n v="122117"/>
        <n v="136142"/>
        <n v="142899"/>
        <n v="163835"/>
        <n v="182320"/>
        <n v="193993"/>
        <n v="51830"/>
        <n v="58077"/>
        <n v="99274"/>
        <n v="164636"/>
        <n v="200867"/>
        <n v="206872"/>
        <n v="252561"/>
        <n v="267395"/>
        <n v="378456"/>
        <n v="98691"/>
        <n v="103087"/>
        <n v="115471"/>
        <n v="122351"/>
        <n v="135634"/>
        <n v="144972"/>
        <n v="149801"/>
        <n v="152320"/>
        <n v="167261"/>
        <n v="168093"/>
        <n v="188517"/>
        <n v="69352"/>
        <n v="77277"/>
        <n v="112960"/>
        <n v="126048"/>
        <n v="142149"/>
        <n v="184503"/>
        <n v="192601"/>
        <n v="197924"/>
        <n v="207510"/>
        <n v="214438"/>
        <n v="210857"/>
        <n v="239321"/>
        <n v="302170"/>
        <n v="76942"/>
        <n v="95530"/>
        <n v="164261"/>
        <n v="198003"/>
        <n v="206368"/>
        <n v="207898"/>
        <n v="107760"/>
        <n v="153586"/>
        <n v="155755"/>
        <n v="165280"/>
        <n v="192673"/>
        <n v="246600"/>
        <n v="260567"/>
        <n v="315062"/>
        <n v="327545"/>
        <n v="332600"/>
        <n v="343103"/>
        <n v="344525"/>
        <n v="353730"/>
        <n v="384624"/>
        <n v="392348"/>
        <n v="273602"/>
        <n v="296815"/>
        <n v="302744"/>
        <n v="326518"/>
        <n v="372473"/>
        <n v="384613"/>
        <n v="414249"/>
        <n v="226860"/>
        <n v="240166"/>
        <n v="241733"/>
        <n v="243595"/>
        <n v="325280"/>
        <n v="327973"/>
        <n v="23952"/>
        <n v="50579"/>
        <n v="57063"/>
        <n v="61351"/>
        <n v="85776"/>
        <n v="100169"/>
        <n v="271711"/>
        <n v="291001"/>
        <n v="371372"/>
        <n v="379651"/>
        <n v="405068"/>
        <n v="120261"/>
        <n v="128757"/>
        <n v="166960"/>
        <n v="198207"/>
        <n v="221315"/>
        <n v="228836"/>
        <n v="264360"/>
        <n v="296570"/>
        <n v="331617"/>
        <n v="337068"/>
        <n v="348949"/>
        <n v="350315"/>
        <n v="353704"/>
        <n v="355061"/>
        <n v="357089"/>
        <n v="368888"/>
        <n v="369636"/>
        <n v="381950"/>
        <n v="422479"/>
        <n v="31740"/>
        <n v="41557"/>
        <n v="45003"/>
        <n v="52777"/>
        <n v="134650"/>
        <n v="191909"/>
        <n v="197358"/>
        <n v="200434"/>
        <n v="226130"/>
        <n v="235308"/>
        <n v="276033"/>
        <n v="285477"/>
        <n v="317722"/>
        <n v="366354"/>
        <n v="391159"/>
        <n v="394056"/>
        <n v="396320"/>
        <n v="399319"/>
        <n v="123809"/>
        <n v="143287"/>
        <n v="156128"/>
        <n v="186487"/>
        <n v="201516"/>
        <n v="233451"/>
        <n v="236086"/>
        <n v="242308"/>
        <n v="295364"/>
        <n v="296846"/>
        <n v="23697"/>
        <n v="31226"/>
        <n v="61928"/>
        <n v="62270"/>
        <n v="71756"/>
        <n v="83694"/>
        <n v="120515"/>
        <n v="140198"/>
        <n v="158734"/>
        <n v="166274"/>
        <n v="177352"/>
        <n v="197611"/>
        <n v="198063"/>
        <n v="211711"/>
        <n v="297914"/>
        <n v="307549"/>
        <n v="321986"/>
        <n v="50621"/>
        <n v="64208"/>
        <n v="65185"/>
        <n v="123043"/>
        <n v="4371"/>
        <n v="10695"/>
        <n v="20048"/>
        <n v="22582"/>
        <n v="22755"/>
        <n v="30247"/>
        <n v="77578"/>
        <n v="83467"/>
        <n v="237112"/>
        <n v="252692"/>
        <n v="280795"/>
        <n v="288446"/>
        <n v="295268"/>
        <n v="315345"/>
        <n v="24266"/>
        <n v="37325"/>
        <n v="44366"/>
        <n v="56829"/>
        <n v="73019"/>
        <n v="114172"/>
        <n v="128588"/>
        <n v="190839"/>
        <n v="218146"/>
        <n v="220502"/>
        <n v="233055"/>
        <n v="249256"/>
        <n v="261915"/>
        <n v="283119"/>
        <n v="307960"/>
        <n v="329497"/>
        <n v="334145"/>
        <n v="374423"/>
        <n v="403060"/>
        <n v="27511"/>
        <n v="46864"/>
        <n v="58932"/>
        <n v="74881"/>
        <n v="7532"/>
        <n v="11952"/>
        <n v="14162"/>
        <n v="23087"/>
        <n v="26515"/>
        <n v="44605"/>
        <n v="62738"/>
        <n v="70652"/>
        <n v="81974"/>
        <n v="131925"/>
        <n v="138016"/>
        <n v="174173"/>
        <n v="182454"/>
        <n v="194317"/>
        <n v="208444"/>
        <n v="221671"/>
        <n v="224225"/>
        <n v="251743"/>
        <n v="263617"/>
        <n v="265468"/>
        <n v="9347"/>
        <n v="12862"/>
        <n v="18690"/>
        <n v="33487"/>
        <n v="34871"/>
        <n v="35436"/>
        <n v="84719"/>
        <n v="123567"/>
        <n v="129450"/>
        <n v="151763"/>
        <n v="163277"/>
        <n v="197031"/>
        <n v="212432"/>
        <n v="267588"/>
        <n v="333164"/>
        <n v="361622"/>
        <n v="405455"/>
        <n v="36782"/>
        <n v="49490"/>
        <n v="54374"/>
        <n v="86905"/>
        <n v="95135"/>
        <n v="98605"/>
        <n v="119849"/>
        <n v="150795"/>
        <n v="171521"/>
        <n v="204013"/>
        <n v="215874"/>
        <n v="242300"/>
        <n v="276561"/>
        <n v="321991"/>
        <n v="412995"/>
        <n v="212485"/>
        <n v="236358"/>
        <n v="248931"/>
        <n v="300715"/>
        <n v="323800"/>
        <n v="332560"/>
        <n v="336660"/>
        <n v="368961"/>
        <n v="388594"/>
        <n v="397801"/>
        <n v="225345"/>
        <n v="232523"/>
        <n v="239473"/>
        <n v="288896"/>
        <n v="290640"/>
        <n v="295187"/>
        <n v="296673"/>
        <n v="299724"/>
        <n v="375477"/>
        <n v="4066"/>
        <n v="4170"/>
        <n v="5631"/>
        <n v="7777"/>
        <n v="23330"/>
        <n v="55404"/>
        <n v="79816"/>
        <n v="126242"/>
        <n v="154470"/>
        <n v="159028"/>
        <n v="178038"/>
        <n v="185921"/>
        <n v="219691"/>
        <n v="273374"/>
        <n v="304509"/>
        <n v="327616"/>
        <n v="338427"/>
        <n v="359032"/>
        <n v="393300"/>
        <n v="396528"/>
        <n v="247265"/>
        <n v="253494"/>
        <n v="290924"/>
        <n v="337306"/>
        <n v="360861"/>
        <n v="375528"/>
        <n v="422578"/>
        <n v="56237"/>
        <n v="62978"/>
        <n v="64728"/>
        <n v="95042"/>
        <n v="102150"/>
        <n v="106709"/>
        <n v="206647"/>
        <n v="215490"/>
        <n v="225217"/>
        <n v="263397"/>
        <n v="272150"/>
        <n v="322421"/>
        <n v="326450"/>
        <n v="89887"/>
        <n v="110235"/>
        <n v="176090"/>
        <n v="215485"/>
        <n v="25540"/>
        <n v="34120"/>
        <n v="42607"/>
        <n v="99459"/>
        <n v="114871"/>
        <n v="117422"/>
        <n v="121174"/>
        <n v="155910"/>
        <n v="166297"/>
        <n v="196093"/>
        <n v="217871"/>
        <n v="221599"/>
        <n v="236846"/>
        <n v="257935"/>
        <n v="325959"/>
        <n v="349923"/>
        <n v="371545"/>
        <n v="375789"/>
        <n v="401466"/>
        <n v="416689"/>
        <n v="418760"/>
        <n v="108661"/>
        <n v="117578"/>
        <n v="132620"/>
        <n v="141507"/>
        <n v="158423"/>
        <n v="166351"/>
        <n v="181448"/>
        <n v="185513"/>
        <n v="194461"/>
        <n v="210891"/>
        <n v="214982"/>
        <n v="215675"/>
        <n v="239862"/>
        <n v="274431"/>
        <n v="317009"/>
        <n v="323765"/>
        <n v="25364"/>
        <n v="43369"/>
        <n v="56595"/>
        <n v="62844"/>
        <n v="70284"/>
        <n v="73826"/>
        <n v="100271"/>
        <n v="322269"/>
        <n v="330451"/>
        <n v="366103"/>
        <n v="398372"/>
        <n v="407885"/>
        <n v="415775"/>
        <n v="19486"/>
        <n v="29222"/>
        <n v="39208"/>
        <n v="58549"/>
        <n v="61257"/>
        <n v="110022"/>
        <n v="164193"/>
        <n v="181013"/>
        <n v="186581"/>
        <n v="201919"/>
        <n v="243760"/>
        <n v="270810"/>
        <n v="280107"/>
        <n v="280799"/>
        <n v="288359"/>
        <n v="317536"/>
        <n v="320573"/>
        <n v="338321"/>
        <n v="366215"/>
        <n v="386403"/>
        <n v="401589"/>
        <n v="402616"/>
        <n v="111691"/>
        <n v="145489"/>
        <n v="201205"/>
        <n v="270550"/>
        <n v="273356"/>
        <n v="279929"/>
        <n v="294341"/>
        <n v="295393"/>
        <n v="362135"/>
        <n v="400986"/>
        <n v="114605"/>
        <n v="161662"/>
        <n v="180928"/>
        <n v="183866"/>
        <n v="195348"/>
        <n v="199259"/>
        <n v="202925"/>
        <n v="23935"/>
        <n v="33402"/>
        <n v="38379"/>
        <n v="51421"/>
        <n v="55931"/>
        <n v="61837"/>
        <n v="80789"/>
        <n v="96459"/>
        <n v="103820"/>
        <n v="116865"/>
        <n v="126924"/>
        <n v="135465"/>
        <n v="137484"/>
        <n v="184897"/>
        <n v="190645"/>
        <n v="194058"/>
        <n v="207671"/>
        <n v="212368"/>
        <n v="5366"/>
        <n v="6094"/>
        <n v="10137"/>
        <n v="10752"/>
        <n v="16954"/>
        <n v="26572"/>
        <n v="211791"/>
        <n v="265095"/>
        <n v="267414"/>
        <n v="280414"/>
        <n v="298735"/>
        <n v="4477"/>
        <n v="11313"/>
        <n v="14120"/>
        <n v="35242"/>
        <n v="60636"/>
        <n v="77478"/>
        <n v="86611"/>
        <n v="98096"/>
        <n v="119210"/>
        <n v="137023"/>
        <n v="168971"/>
        <n v="200908"/>
        <n v="233605"/>
        <n v="237449"/>
        <n v="360366"/>
        <n v="366819"/>
        <n v="16723"/>
        <n v="23278"/>
        <n v="42209"/>
        <n v="49028"/>
        <n v="56528"/>
        <n v="66116"/>
        <n v="69933"/>
        <n v="104844"/>
        <n v="106172"/>
        <n v="136908"/>
        <n v="196663"/>
        <n v="279371"/>
        <n v="113322"/>
        <n v="121189"/>
        <n v="124159"/>
        <n v="132020"/>
        <n v="137331"/>
        <n v="141099"/>
        <n v="168250"/>
        <n v="177464"/>
        <n v="204782"/>
        <n v="75983"/>
        <n v="141701"/>
        <n v="211880"/>
        <n v="234661"/>
        <n v="294293"/>
        <n v="297492"/>
        <n v="305588"/>
        <n v="325064"/>
        <n v="20481"/>
        <n v="54331"/>
        <n v="124075"/>
        <n v="133573"/>
        <n v="205827"/>
        <n v="226934"/>
        <n v="234920"/>
        <n v="258804"/>
        <n v="262236"/>
        <n v="273434"/>
        <n v="22989"/>
        <n v="38679"/>
        <n v="44065"/>
        <n v="46101"/>
        <n v="48068"/>
        <n v="48182"/>
        <n v="86540"/>
        <n v="93838"/>
        <n v="95486"/>
        <n v="200794"/>
        <n v="226706"/>
        <n v="243166"/>
        <n v="302545"/>
        <n v="335852"/>
        <n v="339071"/>
        <n v="359844"/>
        <n v="361715"/>
        <n v="389750"/>
        <n v="395350"/>
        <n v="416695"/>
        <n v="418985"/>
        <n v="283480"/>
        <n v="291334"/>
        <n v="322918"/>
        <n v="340898"/>
        <n v="17669"/>
        <n v="24939"/>
        <n v="50438"/>
        <n v="102020"/>
        <n v="143078"/>
        <n v="152786"/>
        <n v="182140"/>
        <n v="188081"/>
        <n v="191300"/>
        <n v="42760"/>
        <n v="73009"/>
        <n v="88737"/>
        <n v="97637"/>
        <n v="106245"/>
        <n v="120954"/>
        <n v="129984"/>
        <n v="145317"/>
        <n v="190538"/>
        <n v="212722"/>
        <n v="215555"/>
        <n v="266179"/>
        <n v="370050"/>
        <n v="389357"/>
        <n v="19445"/>
        <n v="19931"/>
        <n v="46828"/>
        <n v="54657"/>
        <n v="65221"/>
        <n v="72841"/>
        <n v="129876"/>
        <n v="132025"/>
        <n v="135125"/>
        <n v="183450"/>
        <n v="194253"/>
        <n v="337035"/>
        <n v="359701"/>
        <n v="226341"/>
        <n v="244871"/>
        <n v="305899"/>
        <n v="306815"/>
        <n v="339290"/>
        <n v="228600"/>
        <n v="242242"/>
        <n v="269502"/>
        <n v="338625"/>
        <n v="339013"/>
        <n v="393409"/>
        <n v="412369"/>
        <n v="418022"/>
        <n v="27623"/>
        <n v="38130"/>
        <n v="44387"/>
        <n v="46226"/>
        <n v="70384"/>
        <n v="155216"/>
        <n v="193535"/>
        <n v="201977"/>
        <n v="79961"/>
        <n v="85885"/>
        <n v="101033"/>
        <n v="150125"/>
        <n v="157725"/>
        <n v="162206"/>
        <n v="210286"/>
        <n v="280223"/>
        <n v="336091"/>
        <n v="380626"/>
        <n v="385847"/>
        <n v="411829"/>
        <n v="423923"/>
        <n v="101687"/>
        <n v="113596"/>
        <n v="128561"/>
        <n v="157379"/>
        <n v="170394"/>
        <n v="191130"/>
        <n v="262591"/>
        <n v="276484"/>
        <n v="277821"/>
        <n v="284377"/>
        <n v="360932"/>
        <n v="366016"/>
        <n v="109997"/>
        <n v="153186"/>
        <n v="153476"/>
        <n v="197221"/>
        <n v="15643"/>
        <n v="32622"/>
        <n v="71683"/>
        <n v="86111"/>
        <n v="90693"/>
        <n v="92574"/>
        <n v="111053"/>
        <n v="208592"/>
        <n v="215693"/>
        <n v="238259"/>
        <n v="243343"/>
        <n v="284565"/>
        <n v="294523"/>
        <n v="335609"/>
        <n v="356470"/>
        <n v="376302"/>
        <n v="391971"/>
        <n v="394322"/>
        <n v="398212"/>
        <n v="399889"/>
        <n v="410161"/>
        <n v="419066"/>
        <n v="119309"/>
        <n v="142124"/>
        <n v="142948"/>
        <n v="186748"/>
        <n v="203928"/>
        <n v="240554"/>
        <n v="258590"/>
        <n v="274889"/>
        <n v="386414"/>
        <n v="394449"/>
        <n v="103371"/>
        <n v="123136"/>
        <n v="146789"/>
        <n v="167745"/>
        <n v="217739"/>
        <n v="224942"/>
        <n v="237079"/>
        <n v="286027"/>
        <n v="335318"/>
        <n v="184175"/>
        <n v="195030"/>
        <n v="9140"/>
        <n v="12718"/>
        <n v="26162"/>
        <n v="63884"/>
        <n v="69834"/>
        <n v="76873"/>
        <n v="85190"/>
        <n v="90214"/>
        <n v="123223"/>
        <n v="137250"/>
        <n v="175231"/>
        <n v="178882"/>
        <n v="213173"/>
        <n v="263836"/>
        <n v="282107"/>
        <n v="296493"/>
        <n v="390940"/>
        <n v="401492"/>
        <n v="419082"/>
        <n v="421329"/>
        <n v="160993"/>
        <n v="320083"/>
        <n v="372085"/>
        <n v="396519"/>
        <n v="4668"/>
        <n v="5591"/>
        <n v="14551"/>
        <n v="24860"/>
        <n v="118658"/>
        <n v="132101"/>
        <n v="247948"/>
        <n v="252049"/>
        <n v="262455"/>
        <n v="306591"/>
        <n v="371501"/>
        <n v="385983"/>
        <n v="404412"/>
        <n v="222985"/>
        <n v="286260"/>
        <n v="314198"/>
        <n v="325185"/>
        <n v="371047"/>
        <n v="394667"/>
        <n v="418359"/>
        <n v="423801"/>
        <n v="209302"/>
        <n v="212713"/>
        <n v="225933"/>
        <n v="278442"/>
        <n v="337925"/>
        <n v="341094"/>
        <n v="376672"/>
        <n v="418504"/>
        <n v="264407"/>
        <n v="306181"/>
        <n v="340420"/>
        <n v="112403"/>
        <n v="165684"/>
        <n v="197561"/>
        <n v="263014"/>
        <n v="324138"/>
        <n v="333571"/>
        <n v="336822"/>
        <n v="354400"/>
        <n v="355846"/>
        <n v="372335"/>
        <n v="384605"/>
        <n v="389645"/>
        <n v="409782"/>
        <n v="146391"/>
        <n v="154494"/>
        <n v="167294"/>
        <n v="184096"/>
        <n v="205737"/>
        <n v="274264"/>
        <n v="283150"/>
        <n v="299522"/>
        <n v="331211"/>
        <n v="349708"/>
        <n v="358358"/>
        <n v="226914"/>
        <n v="250382"/>
        <n v="254356"/>
        <n v="280026"/>
        <n v="296035"/>
        <n v="305528"/>
        <n v="333034"/>
        <n v="357266"/>
        <n v="383398"/>
        <n v="392976"/>
        <n v="28308"/>
        <n v="33023"/>
        <n v="41531"/>
        <n v="51795"/>
        <n v="108473"/>
        <n v="186795"/>
        <n v="192921"/>
        <n v="283175"/>
        <n v="331085"/>
        <n v="345881"/>
        <n v="418853"/>
        <n v="10377"/>
        <n v="20884"/>
        <n v="21274"/>
        <n v="28387"/>
        <n v="37383"/>
        <n v="59866"/>
        <n v="96285"/>
        <n v="102222"/>
        <n v="159698"/>
        <n v="166552"/>
        <n v="230671"/>
        <n v="236117"/>
        <n v="246495"/>
        <n v="247746"/>
        <n v="259152"/>
        <n v="264099"/>
        <n v="276672"/>
        <n v="284069"/>
        <n v="32290"/>
        <n v="57263"/>
        <n v="72791"/>
        <n v="78276"/>
        <n v="97326"/>
        <n v="112859"/>
        <n v="132217"/>
        <n v="147486"/>
        <n v="152363"/>
        <n v="163787"/>
        <n v="175466"/>
        <n v="177272"/>
        <n v="191267"/>
        <n v="208511"/>
        <n v="152422"/>
        <n v="179704"/>
        <n v="193177"/>
        <n v="195008"/>
        <n v="224488"/>
        <n v="249800"/>
        <n v="254461"/>
        <n v="293170"/>
        <n v="301560"/>
        <n v="327063"/>
        <n v="41393"/>
        <n v="47966"/>
        <n v="63965"/>
        <n v="72465"/>
        <n v="77748"/>
        <n v="86120"/>
        <n v="91989"/>
        <n v="222382"/>
        <n v="223353"/>
        <n v="245572"/>
        <n v="247469"/>
        <n v="314232"/>
        <n v="299901"/>
        <n v="310300"/>
        <n v="330615"/>
        <n v="348180"/>
        <n v="364495"/>
        <n v="367844"/>
        <n v="381763"/>
        <n v="411779"/>
        <n v="415566"/>
        <n v="34889"/>
        <n v="66810"/>
        <n v="79827"/>
        <n v="99994"/>
        <n v="118829"/>
        <n v="123448"/>
        <n v="169317"/>
        <n v="184062"/>
        <n v="187980"/>
        <n v="197179"/>
        <n v="200181"/>
        <n v="257190"/>
        <n v="264718"/>
        <n v="267093"/>
        <n v="359406"/>
        <n v="365992"/>
        <n v="368355"/>
        <n v="389182"/>
        <n v="398875"/>
        <n v="29818"/>
        <n v="41405"/>
        <n v="60976"/>
        <n v="63408"/>
        <n v="129103"/>
        <n v="140908"/>
        <n v="141469"/>
        <n v="161949"/>
        <n v="196307"/>
        <n v="279965"/>
        <n v="287043"/>
        <n v="294186"/>
        <n v="297336"/>
        <n v="299897"/>
        <n v="313257"/>
        <n v="340618"/>
        <n v="347040"/>
        <n v="347734"/>
        <n v="380835"/>
        <n v="385235"/>
        <n v="412460"/>
        <n v="39511"/>
        <n v="41110"/>
        <n v="86637"/>
        <n v="130155"/>
        <n v="142076"/>
        <n v="190563"/>
        <n v="197453"/>
        <n v="243506"/>
        <n v="248645"/>
        <n v="286573"/>
        <n v="323186"/>
        <n v="359507"/>
        <n v="364291"/>
        <n v="383554"/>
        <n v="412871"/>
        <n v="7666"/>
        <n v="39667"/>
        <n v="49098"/>
        <n v="57375"/>
        <n v="61670"/>
        <n v="62697"/>
        <n v="82006"/>
        <n v="84487"/>
        <n v="88483"/>
        <n v="91626"/>
        <n v="31975"/>
        <n v="41952"/>
        <n v="43297"/>
        <n v="47663"/>
        <n v="79645"/>
        <n v="123018"/>
        <n v="149055"/>
        <n v="202413"/>
        <n v="245549"/>
        <n v="258623"/>
        <n v="277631"/>
        <n v="329308"/>
        <n v="342585"/>
        <n v="352271"/>
        <n v="376067"/>
        <n v="387654"/>
        <n v="408242"/>
        <n v="106536"/>
        <n v="141757"/>
        <n v="151026"/>
        <n v="157082"/>
        <n v="180383"/>
        <n v="181768"/>
        <n v="194549"/>
        <n v="200804"/>
        <n v="205093"/>
        <n v="244870"/>
        <n v="251397"/>
        <n v="264021"/>
        <n v="280616"/>
        <n v="289442"/>
        <n v="290317"/>
        <n v="311985"/>
        <n v="334925"/>
        <n v="340792"/>
        <n v="342463"/>
        <n v="352247"/>
        <n v="412818"/>
        <n v="86435"/>
        <n v="100667"/>
        <n v="170157"/>
        <n v="185095"/>
        <n v="240517"/>
        <n v="262609"/>
        <n v="309787"/>
        <n v="339771"/>
        <n v="52840"/>
        <n v="94277"/>
        <n v="112102"/>
        <n v="115575"/>
        <n v="158537"/>
        <n v="240347"/>
        <n v="291126"/>
        <n v="355212"/>
        <n v="397715"/>
        <n v="402409"/>
        <n v="406433"/>
        <n v="415153"/>
        <n v="6320"/>
        <n v="7138"/>
        <n v="10898"/>
        <n v="18413"/>
        <n v="19222"/>
        <n v="22557"/>
        <n v="32763"/>
        <n v="35289"/>
        <n v="80056"/>
        <n v="112643"/>
        <n v="119087"/>
        <n v="172141"/>
        <n v="176691"/>
        <n v="191429"/>
        <n v="204282"/>
        <n v="329356"/>
        <n v="378595"/>
        <n v="386627"/>
        <n v="409192"/>
        <n v="414691"/>
        <n v="416542"/>
        <n v="5176"/>
        <n v="6813"/>
        <n v="7279"/>
        <n v="9910"/>
        <n v="28344"/>
        <n v="38979"/>
        <n v="64223"/>
        <n v="69563"/>
        <n v="80541"/>
        <n v="39079"/>
        <n v="46833"/>
        <n v="58016"/>
        <n v="97417"/>
        <n v="110987"/>
        <n v="119302"/>
        <n v="144577"/>
        <n v="186512"/>
        <n v="190567"/>
        <n v="193658"/>
        <n v="228588"/>
        <n v="263481"/>
        <n v="341950"/>
        <n v="343537"/>
        <n v="368133"/>
        <n v="12710"/>
        <n v="22373"/>
        <n v="25887"/>
        <n v="27109"/>
        <n v="28168"/>
        <n v="41541"/>
        <n v="43873"/>
        <n v="62835"/>
        <n v="64729"/>
        <n v="66081"/>
        <n v="72432"/>
        <n v="99338"/>
        <n v="114075"/>
        <n v="161786"/>
        <n v="195489"/>
        <n v="113416"/>
        <n v="119878"/>
        <n v="122812"/>
        <n v="131619"/>
        <n v="167402"/>
        <n v="195749"/>
        <n v="114018"/>
        <n v="147269"/>
        <n v="159377"/>
        <n v="162878"/>
        <n v="190264"/>
        <n v="192179"/>
        <n v="196822"/>
        <n v="8368"/>
        <n v="18803"/>
        <n v="23689"/>
        <n v="75231"/>
        <n v="90141"/>
        <n v="103439"/>
        <n v="107918"/>
        <n v="138594"/>
        <n v="146242"/>
        <n v="180249"/>
        <n v="199016"/>
        <n v="227428"/>
        <n v="296530"/>
        <n v="306099"/>
        <n v="348290"/>
        <n v="371142"/>
        <n v="382804"/>
        <n v="399521"/>
        <n v="405749"/>
        <n v="408142"/>
        <n v="3643"/>
        <n v="5054"/>
        <n v="8451"/>
        <n v="11080"/>
        <n v="12155"/>
        <n v="126264"/>
        <n v="138496"/>
        <n v="147256"/>
        <n v="162260"/>
        <n v="204181"/>
        <n v="205033"/>
        <n v="208998"/>
        <n v="111227"/>
        <n v="124787"/>
        <n v="150642"/>
        <n v="158280"/>
        <n v="192953"/>
        <n v="200492"/>
        <n v="313075"/>
        <n v="23800"/>
        <n v="34229"/>
        <n v="38765"/>
        <n v="71526"/>
        <n v="138854"/>
        <n v="164368"/>
        <n v="225679"/>
        <n v="259443"/>
        <n v="289097"/>
        <n v="341065"/>
        <n v="376627"/>
        <n v="388582"/>
        <n v="158739"/>
        <n v="166251"/>
        <n v="186810"/>
        <n v="191522"/>
        <n v="198426"/>
        <n v="213818"/>
        <n v="289068"/>
        <n v="312347"/>
        <n v="322351"/>
        <n v="336892"/>
        <n v="348746"/>
        <n v="401954"/>
        <n v="414500"/>
        <n v="115035"/>
        <n v="133312"/>
        <n v="145839"/>
        <n v="175335"/>
        <n v="202871"/>
        <n v="210183"/>
        <n v="214505"/>
        <n v="245803"/>
        <n v="339134"/>
        <n v="348511"/>
        <n v="385091"/>
        <n v="390002"/>
        <n v="399546"/>
        <n v="400621"/>
        <n v="406392"/>
        <n v="417200"/>
        <n v="262086"/>
        <n v="283555"/>
        <n v="305065"/>
        <n v="319651"/>
        <n v="334517"/>
        <n v="3707"/>
        <n v="4055"/>
        <n v="4319"/>
        <n v="5980"/>
        <n v="7442"/>
        <n v="127392"/>
        <n v="140431"/>
        <n v="154677"/>
        <n v="155502"/>
        <n v="167341"/>
        <n v="191301"/>
        <n v="37559"/>
        <n v="38667"/>
        <n v="45857"/>
        <n v="53522"/>
        <n v="63972"/>
        <n v="66348"/>
        <n v="67803"/>
        <n v="82839"/>
        <n v="86027"/>
        <n v="88038"/>
        <n v="91686"/>
        <n v="124097"/>
        <n v="130868"/>
        <n v="152417"/>
        <n v="158976"/>
        <n v="272300"/>
        <n v="312851"/>
        <n v="314790"/>
        <n v="30776"/>
        <n v="32379"/>
        <n v="34219"/>
        <n v="70669"/>
        <n v="102534"/>
        <n v="126076"/>
        <n v="147823"/>
        <n v="153030"/>
        <n v="196800"/>
        <n v="221680"/>
        <n v="238362"/>
        <n v="259447"/>
        <n v="265426"/>
        <n v="275446"/>
        <n v="277616"/>
        <n v="296910"/>
        <n v="104962"/>
        <n v="122103"/>
        <n v="138814"/>
        <n v="159567"/>
        <n v="166636"/>
        <n v="178859"/>
        <n v="192372"/>
        <n v="212439"/>
        <n v="257453"/>
        <n v="259012"/>
        <n v="269169"/>
        <n v="321046"/>
        <n v="387607"/>
        <n v="400377"/>
        <n v="36205"/>
        <n v="65203"/>
        <n v="86578"/>
        <n v="109122"/>
        <n v="131440"/>
        <n v="152646"/>
        <n v="190345"/>
        <n v="208342"/>
        <n v="212444"/>
        <n v="253164"/>
        <n v="356456"/>
        <n v="369626"/>
        <n v="386950"/>
        <n v="20893"/>
        <n v="44089"/>
        <n v="44397"/>
        <n v="52027"/>
        <n v="67833"/>
        <n v="101588"/>
        <n v="121653"/>
        <n v="125979"/>
        <n v="131309"/>
        <n v="189003"/>
        <n v="189782"/>
        <n v="194816"/>
        <n v="201349"/>
        <n v="203988"/>
        <n v="210581"/>
        <n v="225132"/>
        <n v="235262"/>
        <n v="305542"/>
        <n v="312582"/>
        <n v="314525"/>
        <n v="375039"/>
        <n v="220489"/>
        <n v="307831"/>
        <n v="315222"/>
        <n v="339905"/>
        <n v="380074"/>
        <n v="390604"/>
        <n v="393578"/>
        <n v="398351"/>
        <n v="24222"/>
        <n v="30178"/>
        <n v="34686"/>
        <n v="51975"/>
        <n v="72904"/>
        <n v="92935"/>
        <n v="118683"/>
        <n v="125094"/>
        <n v="131262"/>
        <n v="132110"/>
        <n v="143439"/>
        <n v="159785"/>
        <n v="163806"/>
        <n v="190105"/>
        <n v="245137"/>
        <n v="257014"/>
        <n v="262928"/>
        <n v="287620"/>
        <n v="304146"/>
        <n v="349588"/>
        <n v="388000"/>
        <n v="398418"/>
        <n v="59825"/>
        <n v="86149"/>
        <n v="97028"/>
        <n v="105510"/>
        <n v="127958"/>
        <n v="183269"/>
        <n v="200006"/>
        <n v="200482"/>
        <n v="203727"/>
        <n v="206340"/>
        <n v="213095"/>
        <n v="273041"/>
        <n v="275310"/>
        <n v="275884"/>
        <n v="361916"/>
        <n v="401971"/>
        <n v="418578"/>
        <n v="150376"/>
        <n v="164224"/>
        <n v="193717"/>
        <n v="215382"/>
        <n v="260549"/>
        <n v="265623"/>
        <n v="288195"/>
        <n v="318078"/>
        <n v="322572"/>
        <n v="325315"/>
        <n v="20579"/>
        <n v="24325"/>
        <n v="42461"/>
        <n v="54905"/>
        <n v="79970"/>
        <n v="92504"/>
        <n v="93259"/>
        <n v="121372"/>
        <n v="317515"/>
        <n v="318097"/>
        <n v="385655"/>
        <n v="387803"/>
        <n v="398565"/>
        <n v="404499"/>
        <n v="408485"/>
        <n v="419765"/>
        <n v="282417"/>
        <n v="293612"/>
        <n v="308860"/>
        <n v="311567"/>
        <n v="348239"/>
        <n v="348730"/>
        <n v="383022"/>
        <n v="404498"/>
        <n v="322265"/>
        <n v="331511"/>
        <n v="305507"/>
        <n v="316838"/>
        <n v="320596"/>
        <n v="370886"/>
        <n v="383283"/>
        <n v="386213"/>
        <n v="399516"/>
        <n v="407768"/>
        <n v="414701"/>
        <n v="273925"/>
        <n v="311972"/>
        <n v="331909"/>
        <n v="338900"/>
        <n v="341868"/>
        <n v="359302"/>
        <n v="378773"/>
        <n v="384888"/>
        <n v="387614"/>
        <n v="408796"/>
        <n v="423277"/>
        <n v="7958"/>
        <n v="15437"/>
        <n v="18831"/>
        <n v="23667"/>
        <n v="37969"/>
        <n v="40694"/>
        <n v="83397"/>
        <n v="357149"/>
        <n v="365658"/>
        <n v="380406"/>
        <n v="386388"/>
        <n v="389164"/>
        <n v="391273"/>
        <n v="415703"/>
        <n v="26461"/>
        <n v="53087"/>
        <n v="55798"/>
        <n v="87183"/>
        <n v="91157"/>
        <n v="127378"/>
        <n v="142586"/>
        <n v="201841"/>
        <n v="215698"/>
        <n v="220691"/>
        <n v="231624"/>
        <n v="232767"/>
        <n v="261561"/>
        <n v="279841"/>
        <n v="253308"/>
        <n v="274947"/>
        <n v="282524"/>
        <n v="308155"/>
        <n v="316114"/>
        <n v="329846"/>
        <n v="332031"/>
        <n v="341856"/>
        <n v="371017"/>
        <n v="392779"/>
        <n v="401562"/>
        <n v="403055"/>
        <n v="410548"/>
        <n v="6413"/>
        <n v="6577"/>
        <n v="7588"/>
        <n v="15705"/>
        <n v="17795"/>
        <n v="27361"/>
        <n v="35588"/>
        <n v="41642"/>
        <n v="62556"/>
        <n v="97273"/>
        <n v="98349"/>
        <n v="133463"/>
        <n v="136088"/>
        <n v="165669"/>
        <n v="207408"/>
        <n v="209988"/>
        <n v="279138"/>
        <n v="340145"/>
        <n v="345931"/>
        <n v="396665"/>
        <n v="413963"/>
        <n v="211301"/>
        <n v="216253"/>
        <n v="218918"/>
        <n v="265620"/>
        <n v="275502"/>
        <n v="304478"/>
        <n v="348275"/>
        <n v="356829"/>
        <n v="366063"/>
        <n v="28272"/>
        <n v="29127"/>
        <n v="47018"/>
        <n v="60447"/>
        <n v="65043"/>
        <n v="67421"/>
        <n v="72530"/>
        <n v="85024"/>
        <n v="106382"/>
        <n v="108646"/>
        <n v="111377"/>
        <n v="123247"/>
        <n v="157305"/>
        <n v="166830"/>
        <n v="196752"/>
        <n v="214928"/>
        <n v="255375"/>
        <n v="257471"/>
        <n v="262675"/>
        <n v="279388"/>
        <n v="281811"/>
        <n v="321795"/>
        <n v="328613"/>
        <n v="342019"/>
        <n v="411754"/>
        <n v="110524"/>
        <n v="113127"/>
        <n v="123411"/>
        <n v="128261"/>
        <n v="139321"/>
        <n v="158422"/>
        <n v="176029"/>
        <n v="196660"/>
        <n v="199377"/>
        <n v="125031"/>
        <n v="148747"/>
        <n v="200723"/>
        <n v="201020"/>
        <n v="216670"/>
        <n v="280688"/>
        <n v="284792"/>
        <n v="294044"/>
        <n v="297233"/>
        <n v="298327"/>
        <n v="323912"/>
        <n v="339489"/>
        <n v="383136"/>
        <n v="387707"/>
        <n v="397332"/>
        <n v="347379"/>
        <n v="378954"/>
        <n v="422127"/>
        <n v="97635"/>
        <n v="149778"/>
        <n v="118556"/>
        <n v="145565"/>
        <n v="190023"/>
        <n v="194129"/>
        <n v="201036"/>
        <n v="207424"/>
        <n v="208544"/>
        <n v="239952"/>
        <n v="271355"/>
        <n v="294482"/>
        <n v="309572"/>
        <n v="310828"/>
        <n v="331330"/>
        <n v="340057"/>
        <n v="370752"/>
        <n v="388167"/>
        <n v="390401"/>
        <n v="223002"/>
        <n v="265458"/>
        <n v="328804"/>
        <n v="337485"/>
        <n v="353737"/>
        <n v="367666"/>
        <n v="389176"/>
        <n v="403675"/>
        <n v="413766"/>
        <n v="422113"/>
        <n v="82326"/>
        <n v="92422"/>
        <n v="93443"/>
        <n v="159764"/>
        <n v="206331"/>
        <n v="222549"/>
        <n v="230451"/>
        <n v="245502"/>
        <n v="285201"/>
        <n v="366047"/>
        <n v="393324"/>
        <n v="86594"/>
        <n v="92041"/>
        <n v="170489"/>
        <n v="183592"/>
        <n v="185294"/>
        <n v="187255"/>
        <n v="206170"/>
        <n v="207660"/>
        <n v="238485"/>
        <n v="297397"/>
        <n v="346890"/>
        <n v="364969"/>
        <n v="400204"/>
        <n v="403872"/>
        <n v="419802"/>
        <n v="225517"/>
        <n v="240832"/>
        <n v="253765"/>
        <n v="273962"/>
        <n v="280420"/>
        <n v="298691"/>
        <n v="358024"/>
        <n v="362553"/>
        <n v="362916"/>
        <n v="368823"/>
        <n v="381026"/>
        <n v="407723"/>
        <n v="410818"/>
        <n v="414927"/>
        <n v="373036"/>
        <n v="115597"/>
        <n v="125857"/>
        <n v="151436"/>
        <n v="175509"/>
        <n v="185060"/>
        <n v="215805"/>
        <n v="218920"/>
        <n v="242181"/>
        <n v="253778"/>
        <n v="257650"/>
        <n v="275547"/>
        <n v="285896"/>
        <n v="287238"/>
        <n v="296239"/>
        <n v="300074"/>
        <n v="316222"/>
        <n v="327458"/>
        <n v="329517"/>
        <n v="355981"/>
        <n v="359450"/>
        <n v="360959"/>
        <n v="382131"/>
        <n v="107664"/>
        <n v="108825"/>
        <n v="126483"/>
        <n v="136456"/>
        <n v="147296"/>
        <n v="207666"/>
        <n v="245527"/>
        <n v="263973"/>
        <n v="266714"/>
        <n v="277322"/>
        <n v="316472"/>
        <n v="327218"/>
        <n v="331099"/>
        <n v="359836"/>
        <n v="372962"/>
        <n v="399861"/>
        <n v="212184"/>
        <n v="241151"/>
        <n v="302549"/>
        <n v="308226"/>
        <n v="309480"/>
        <n v="320960"/>
        <n v="341813"/>
        <n v="365333"/>
        <n v="285077"/>
        <n v="294037"/>
        <n v="301809"/>
        <n v="344100"/>
        <n v="352562"/>
        <n v="355599"/>
        <n v="403311"/>
        <n v="120708"/>
        <n v="139778"/>
        <n v="144118"/>
        <n v="176616"/>
        <n v="196603"/>
        <n v="206573"/>
        <n v="237087"/>
        <n v="259577"/>
        <n v="311465"/>
        <n v="340207"/>
        <n v="356000"/>
        <n v="420610"/>
        <n v="20464"/>
        <n v="28198"/>
        <n v="41425"/>
        <n v="76270"/>
        <n v="97090"/>
        <n v="241432"/>
        <n v="293451"/>
        <n v="303968"/>
        <n v="342253"/>
        <n v="347502"/>
        <n v="354720"/>
        <n v="361610"/>
        <n v="393645"/>
        <n v="403957"/>
        <n v="412633"/>
        <n v="419039"/>
        <n v="26039"/>
        <n v="27292"/>
        <n v="46400"/>
        <n v="51764"/>
        <n v="84068"/>
        <n v="112410"/>
        <n v="189215"/>
        <n v="206761"/>
        <n v="117099"/>
        <n v="180256"/>
        <n v="181597"/>
        <n v="45018"/>
        <n v="54234"/>
        <n v="35145"/>
        <n v="38238"/>
        <n v="62782"/>
        <n v="67307"/>
        <n v="93712"/>
        <n v="7165"/>
        <n v="8910"/>
        <n v="10478"/>
        <n v="10821"/>
        <n v="14595"/>
        <n v="38469"/>
        <n v="44833"/>
        <n v="52695"/>
        <n v="59834"/>
        <n v="139887"/>
        <n v="176225"/>
        <n v="193586"/>
        <n v="267322"/>
        <n v="279042"/>
        <n v="310218"/>
        <n v="320194"/>
        <n v="331102"/>
        <n v="346114"/>
        <n v="348248"/>
        <n v="360418"/>
        <n v="370869"/>
        <n v="390176"/>
        <n v="419435"/>
        <n v="287036"/>
        <n v="303249"/>
        <n v="304440"/>
        <n v="321544"/>
        <n v="352495"/>
        <n v="364762"/>
        <n v="373031"/>
        <n v="375084"/>
        <n v="416903"/>
        <n v="422509"/>
        <n v="342237"/>
        <n v="345569"/>
        <n v="369901"/>
        <n v="389625"/>
        <n v="97161"/>
        <n v="102402"/>
        <n v="8501"/>
        <n v="14311"/>
        <n v="17889"/>
        <n v="39646"/>
        <n v="56182"/>
        <n v="102833"/>
        <n v="104480"/>
        <n v="137206"/>
        <n v="171488"/>
        <n v="172744"/>
        <n v="179608"/>
        <n v="202635"/>
        <n v="258592"/>
        <n v="267940"/>
        <n v="314712"/>
        <n v="365294"/>
        <n v="370582"/>
        <n v="389350"/>
        <n v="402134"/>
        <n v="413106"/>
        <n v="225919"/>
        <n v="230991"/>
        <n v="311081"/>
        <n v="325911"/>
        <n v="328381"/>
        <n v="335441"/>
        <n v="337060"/>
        <n v="345425"/>
        <n v="357414"/>
        <n v="367565"/>
        <n v="392263"/>
        <n v="406060"/>
        <n v="413897"/>
        <n v="115884"/>
        <n v="122408"/>
        <n v="138754"/>
        <n v="148487"/>
        <n v="162658"/>
        <n v="166365"/>
        <n v="180496"/>
        <n v="187100"/>
        <n v="198632"/>
        <n v="203154"/>
        <n v="208324"/>
        <n v="227128"/>
        <n v="308302"/>
        <n v="13634"/>
        <n v="18772"/>
        <n v="47271"/>
        <n v="50903"/>
        <n v="55146"/>
        <n v="61656"/>
        <n v="86386"/>
        <n v="104767"/>
        <n v="108815"/>
        <n v="118063"/>
        <n v="127210"/>
        <n v="157410"/>
        <n v="161835"/>
        <n v="216460"/>
        <n v="315311"/>
        <n v="323908"/>
        <n v="368721"/>
        <n v="409443"/>
        <n v="415411"/>
        <n v="215705"/>
        <n v="221121"/>
        <n v="224056"/>
        <n v="252582"/>
        <n v="277945"/>
        <n v="286152"/>
        <n v="307300"/>
        <n v="334664"/>
        <n v="25542"/>
        <n v="37627"/>
        <n v="46110"/>
        <n v="63257"/>
        <n v="80156"/>
        <n v="124776"/>
        <n v="148810"/>
        <n v="215133"/>
        <n v="29181"/>
        <n v="42219"/>
        <n v="68134"/>
        <n v="74880"/>
        <n v="119049"/>
        <n v="139147"/>
        <n v="142545"/>
        <n v="152061"/>
        <n v="183471"/>
        <n v="244924"/>
        <n v="283155"/>
        <n v="289966"/>
        <n v="320293"/>
        <n v="349130"/>
        <n v="403002"/>
        <n v="421253"/>
        <n v="50669"/>
        <n v="59822"/>
        <n v="90230"/>
        <n v="126886"/>
        <n v="129309"/>
        <n v="133287"/>
        <n v="134320"/>
        <n v="146078"/>
        <n v="170399"/>
        <n v="173702"/>
        <n v="185419"/>
        <n v="204796"/>
        <n v="227187"/>
        <n v="255217"/>
        <n v="265703"/>
        <n v="269748"/>
        <n v="273340"/>
        <n v="416808"/>
        <n v="96627"/>
        <n v="99548"/>
        <n v="110018"/>
        <n v="124351"/>
        <n v="169073"/>
        <n v="173229"/>
        <n v="200759"/>
        <n v="218866"/>
        <n v="285958"/>
        <n v="309341"/>
        <n v="317626"/>
        <n v="366981"/>
        <n v="399350"/>
        <n v="404016"/>
        <n v="407899"/>
        <n v="418928"/>
        <n v="116146"/>
        <n v="134465"/>
        <n v="138709"/>
        <n v="142306"/>
        <n v="163568"/>
        <n v="164483"/>
        <n v="165076"/>
        <n v="193210"/>
        <n v="332055"/>
        <n v="215879"/>
        <n v="236941"/>
        <n v="260108"/>
        <n v="299069"/>
        <n v="310168"/>
        <n v="359225"/>
        <n v="401521"/>
        <n v="403312"/>
        <n v="412282"/>
        <n v="24401"/>
        <n v="36018"/>
        <n v="48758"/>
        <n v="62582"/>
        <n v="94406"/>
        <n v="99128"/>
        <n v="100145"/>
        <n v="104963"/>
        <n v="125820"/>
        <n v="134341"/>
        <n v="138972"/>
        <n v="143691"/>
        <n v="171729"/>
        <n v="174156"/>
        <n v="187781"/>
        <n v="209168"/>
        <n v="216693"/>
        <n v="30891"/>
        <n v="52686"/>
        <n v="59976"/>
        <n v="69401"/>
        <n v="153787"/>
        <n v="177425"/>
        <n v="207132"/>
        <n v="18307"/>
        <n v="23497"/>
        <n v="28571"/>
        <n v="32610"/>
        <n v="74397"/>
        <n v="78919"/>
        <n v="94570"/>
        <n v="106056"/>
        <n v="145861"/>
        <n v="178613"/>
        <n v="291256"/>
        <n v="322536"/>
        <n v="330901"/>
        <n v="334006"/>
        <n v="348317"/>
        <n v="354737"/>
        <n v="362720"/>
        <n v="396988"/>
        <n v="412553"/>
        <n v="115432"/>
        <n v="127552"/>
        <n v="147601"/>
        <n v="157363"/>
        <n v="193213"/>
        <n v="216572"/>
        <n v="227502"/>
        <n v="238587"/>
        <n v="285051"/>
        <n v="300951"/>
        <n v="308386"/>
        <n v="324631"/>
        <n v="107165"/>
        <n v="124710"/>
        <n v="147288"/>
        <n v="170849"/>
        <n v="197186"/>
        <n v="314752"/>
        <n v="322777"/>
        <n v="38345"/>
        <n v="43744"/>
        <n v="92790"/>
        <n v="98459"/>
        <n v="121720"/>
        <n v="164560"/>
        <n v="5504"/>
        <n v="10908"/>
        <n v="25037"/>
        <n v="41830"/>
        <n v="53070"/>
        <n v="59226"/>
        <n v="85526"/>
        <n v="88186"/>
        <n v="90837"/>
        <n v="93826"/>
        <n v="163027"/>
        <n v="190803"/>
        <n v="108567"/>
        <n v="121663"/>
        <n v="136515"/>
        <n v="204224"/>
        <n v="213123"/>
        <n v="311560"/>
        <n v="321529"/>
        <n v="324017"/>
        <n v="354834"/>
        <n v="422563"/>
        <n v="22865"/>
        <n v="35768"/>
        <n v="54323"/>
        <n v="59453"/>
        <n v="110878"/>
        <n v="141338"/>
        <n v="185673"/>
        <n v="188576"/>
        <n v="207641"/>
        <n v="104107"/>
        <n v="113799"/>
        <n v="116993"/>
        <n v="149151"/>
        <n v="163664"/>
        <n v="171411"/>
        <n v="173820"/>
        <n v="186443"/>
        <n v="201481"/>
        <n v="212038"/>
        <n v="217255"/>
        <n v="252584"/>
        <n v="260335"/>
        <n v="354425"/>
        <n v="10657"/>
        <n v="13175"/>
        <n v="15807"/>
        <n v="22609"/>
        <n v="30500"/>
        <n v="66539"/>
        <n v="84576"/>
        <n v="37155"/>
        <n v="44327"/>
        <n v="46581"/>
        <n v="106856"/>
        <n v="136260"/>
        <n v="159530"/>
        <n v="167333"/>
        <n v="171420"/>
        <n v="173182"/>
        <n v="224243"/>
        <n v="263835"/>
        <n v="330213"/>
        <n v="382264"/>
        <n v="383360"/>
        <n v="411716"/>
        <n v="319222"/>
        <n v="323591"/>
        <n v="30584"/>
        <n v="39733"/>
        <n v="96449"/>
        <n v="74346"/>
        <n v="135523"/>
        <n v="154527"/>
        <n v="185264"/>
        <n v="196770"/>
        <n v="237031"/>
        <n v="280695"/>
        <n v="361512"/>
        <n v="389158"/>
        <n v="391923"/>
        <n v="397268"/>
        <n v="404035"/>
        <n v="408112"/>
        <n v="211210"/>
        <n v="238564"/>
        <n v="242259"/>
        <n v="249590"/>
        <n v="275262"/>
        <n v="308066"/>
        <n v="321746"/>
        <n v="331956"/>
        <n v="33133"/>
        <n v="64952"/>
        <n v="84343"/>
        <n v="84878"/>
        <n v="105934"/>
        <n v="106582"/>
        <n v="137289"/>
        <n v="140822"/>
        <n v="198282"/>
        <n v="45681"/>
        <n v="68528"/>
        <n v="91334"/>
        <n v="131054"/>
        <n v="197115"/>
        <n v="206138"/>
        <n v="213469"/>
        <n v="225934"/>
        <n v="256827"/>
        <n v="407556"/>
        <n v="220884"/>
        <n v="250440"/>
        <n v="257684"/>
        <n v="284291"/>
        <n v="286203"/>
        <n v="313037"/>
        <n v="352251"/>
        <n v="422888"/>
        <n v="19167"/>
        <n v="60680"/>
        <n v="63469"/>
        <n v="65298"/>
        <n v="73714"/>
        <n v="84063"/>
        <n v="101005"/>
        <n v="138699"/>
        <n v="150674"/>
        <n v="167154"/>
        <n v="197353"/>
        <n v="200509"/>
        <n v="209716"/>
        <n v="222463"/>
        <n v="239317"/>
        <n v="266662"/>
        <n v="279054"/>
        <n v="293814"/>
        <n v="304782"/>
        <n v="345173"/>
        <n v="403796"/>
        <n v="231374"/>
        <n v="253726"/>
        <n v="258500"/>
        <n v="264938"/>
        <n v="299028"/>
        <n v="305765"/>
        <n v="331413"/>
        <n v="334846"/>
        <n v="110087"/>
        <n v="164042"/>
        <n v="173770"/>
        <n v="177145"/>
        <n v="239794"/>
        <n v="250756"/>
        <n v="255574"/>
        <n v="321647"/>
        <n v="332274"/>
        <n v="348726"/>
        <n v="383901"/>
        <n v="416754"/>
        <n v="418156"/>
        <n v="3444"/>
        <n v="19378"/>
        <n v="31576"/>
        <n v="41181"/>
        <n v="57289"/>
        <n v="74611"/>
        <n v="77718"/>
        <n v="112689"/>
        <n v="128104"/>
        <n v="149533"/>
        <n v="186498"/>
        <n v="246383"/>
        <n v="281899"/>
        <n v="287405"/>
        <n v="318781"/>
        <n v="380903"/>
        <n v="404692"/>
        <n v="224513"/>
        <n v="245691"/>
        <n v="313560"/>
        <n v="8686"/>
        <n v="17164"/>
        <n v="24772"/>
        <n v="33791"/>
        <n v="40047"/>
        <n v="44937"/>
        <n v="90625"/>
        <n v="96078"/>
        <n v="98590"/>
        <n v="111365"/>
        <n v="121955"/>
        <n v="124524"/>
        <n v="160318"/>
        <n v="179398"/>
        <n v="225828"/>
        <n v="232508"/>
        <n v="238131"/>
        <n v="264930"/>
        <n v="274734"/>
        <n v="322020"/>
        <n v="352436"/>
        <n v="365075"/>
        <n v="369095"/>
        <n v="390304"/>
        <n v="422086"/>
        <n v="333753"/>
        <n v="374621"/>
        <n v="398455"/>
        <n v="401613"/>
        <n v="408125"/>
        <n v="123027"/>
        <n v="137577"/>
        <n v="146939"/>
        <n v="156851"/>
        <n v="165987"/>
        <n v="171888"/>
        <n v="175199"/>
        <n v="184601"/>
        <n v="187930"/>
        <n v="191270"/>
        <n v="237159"/>
        <n v="238122"/>
        <n v="263128"/>
        <n v="361086"/>
        <n v="373965"/>
        <n v="418851"/>
        <n v="213554"/>
        <n v="254721"/>
        <n v="258508"/>
        <n v="286604"/>
        <n v="327109"/>
        <n v="10182"/>
        <n v="11999"/>
        <n v="14108"/>
        <n v="18789"/>
        <n v="42786"/>
        <n v="46079"/>
        <n v="81362"/>
        <n v="88545"/>
        <n v="109736"/>
        <n v="130079"/>
        <n v="155988"/>
        <n v="175189"/>
        <n v="187608"/>
        <n v="203450"/>
        <n v="262080"/>
        <n v="277319"/>
        <n v="310237"/>
        <n v="355835"/>
        <n v="381871"/>
        <n v="97043"/>
        <n v="155435"/>
        <n v="160796"/>
        <n v="195887"/>
        <n v="207703"/>
        <n v="242835"/>
        <n v="246013"/>
        <n v="313483"/>
        <n v="367869"/>
        <n v="369620"/>
        <n v="372870"/>
        <n v="209756"/>
        <n v="243349"/>
        <n v="257544"/>
        <n v="286511"/>
        <n v="328911"/>
        <n v="348089"/>
        <n v="354016"/>
        <n v="399160"/>
        <n v="23423"/>
        <n v="25741"/>
        <n v="35531"/>
        <n v="48118"/>
        <n v="54941"/>
        <n v="60605"/>
        <n v="79552"/>
        <n v="93742"/>
        <n v="131146"/>
        <n v="136389"/>
        <n v="159505"/>
        <n v="189661"/>
        <n v="131392"/>
        <n v="174381"/>
        <n v="195402"/>
        <n v="120367"/>
        <n v="176971"/>
        <n v="195485"/>
        <n v="237245"/>
        <n v="286342"/>
        <n v="316760"/>
        <n v="359162"/>
        <n v="364319"/>
        <n v="374276"/>
        <n v="389729"/>
        <n v="401291"/>
        <n v="415024"/>
        <n v="21586"/>
        <n v="29307"/>
        <n v="36621"/>
        <n v="39649"/>
        <n v="52157"/>
        <n v="55751"/>
        <n v="56292"/>
        <n v="71380"/>
        <n v="92002"/>
        <n v="107774"/>
        <n v="144216"/>
        <n v="165523"/>
        <n v="227757"/>
        <n v="264619"/>
        <n v="274083"/>
        <n v="286214"/>
        <n v="308337"/>
        <n v="96246"/>
        <n v="107254"/>
        <n v="166388"/>
        <n v="103874"/>
        <n v="157621"/>
        <n v="165385"/>
        <n v="232838"/>
        <n v="240225"/>
        <n v="302805"/>
        <n v="362808"/>
        <n v="383079"/>
        <n v="386759"/>
        <n v="408489"/>
        <n v="412238"/>
        <n v="418749"/>
        <n v="64469"/>
        <n v="68435"/>
        <n v="139004"/>
        <n v="140193"/>
        <n v="188455"/>
        <n v="334076"/>
        <n v="335482"/>
        <n v="418999"/>
        <n v="177850"/>
        <n v="180095"/>
        <n v="200319"/>
        <n v="227869"/>
        <n v="230179"/>
        <n v="235818"/>
        <n v="283053"/>
        <n v="306945"/>
        <n v="333322"/>
        <n v="372255"/>
        <n v="397663"/>
        <n v="315261"/>
        <n v="318139"/>
        <n v="107271"/>
        <n v="132405"/>
        <n v="134176"/>
        <n v="163609"/>
        <n v="177796"/>
        <n v="209078"/>
        <n v="216772"/>
        <n v="233683"/>
        <n v="235643"/>
        <n v="251824"/>
        <n v="264686"/>
        <n v="302826"/>
        <n v="117348"/>
        <n v="143978"/>
        <n v="192804"/>
        <n v="223379"/>
        <n v="262584"/>
        <n v="269726"/>
        <n v="299193"/>
        <n v="364494"/>
        <n v="381974"/>
        <n v="392287"/>
        <n v="162129"/>
        <n v="169975"/>
        <n v="186613"/>
        <n v="199801"/>
        <n v="75040"/>
        <n v="82426"/>
        <n v="113578"/>
        <n v="143312"/>
        <n v="161527"/>
        <n v="186601"/>
        <n v="188616"/>
        <n v="46268"/>
        <n v="50419"/>
        <n v="57713"/>
        <n v="74060"/>
        <n v="79995"/>
        <n v="109934"/>
        <n v="134258"/>
        <n v="153357"/>
        <n v="177047"/>
        <n v="208522"/>
        <n v="258972"/>
        <n v="277896"/>
        <n v="299149"/>
        <n v="329591"/>
        <n v="349571"/>
        <n v="356165"/>
        <n v="367549"/>
        <n v="393670"/>
        <n v="134944"/>
        <n v="138796"/>
        <n v="163259"/>
        <n v="184697"/>
        <n v="208506"/>
        <n v="225872"/>
        <n v="238324"/>
        <n v="272061"/>
        <n v="112479"/>
        <n v="120120"/>
        <n v="135037"/>
        <n v="180482"/>
        <n v="207265"/>
        <n v="250171"/>
        <n v="279947"/>
        <n v="314475"/>
        <n v="355609"/>
        <n v="372823"/>
        <n v="386463"/>
        <n v="28982"/>
        <n v="31092"/>
        <n v="87982"/>
        <n v="155255"/>
        <n v="187605"/>
        <n v="219377"/>
        <n v="224347"/>
        <n v="242253"/>
        <n v="313340"/>
        <n v="321260"/>
        <n v="269882"/>
        <n v="285686"/>
        <n v="288731"/>
        <n v="320049"/>
        <n v="347932"/>
        <n v="369500"/>
        <n v="371763"/>
        <n v="389330"/>
        <n v="407179"/>
        <n v="411482"/>
        <n v="421157"/>
        <n v="115792"/>
        <n v="137200"/>
        <n v="145689"/>
        <n v="163090"/>
        <n v="167698"/>
        <n v="172461"/>
        <n v="261861"/>
        <n v="267429"/>
        <n v="302413"/>
        <n v="303284"/>
        <n v="317234"/>
        <n v="318345"/>
        <n v="349434"/>
        <n v="373809"/>
        <n v="392319"/>
        <n v="397836"/>
        <n v="405208"/>
        <n v="407815"/>
        <n v="409547"/>
        <n v="418530"/>
        <n v="223468"/>
        <n v="206845"/>
        <n v="244844"/>
        <n v="258321"/>
        <n v="279036"/>
        <n v="300792"/>
        <n v="306999"/>
        <n v="122540"/>
        <n v="124239"/>
        <n v="156916"/>
        <n v="165899"/>
        <n v="180931"/>
        <n v="7879"/>
        <n v="14857"/>
        <n v="17057"/>
        <n v="20040"/>
        <n v="30381"/>
        <n v="32975"/>
        <n v="49562"/>
        <n v="71389"/>
        <n v="87089"/>
        <n v="9785"/>
        <n v="17620"/>
        <n v="28734"/>
        <n v="40566"/>
        <n v="70686"/>
        <n v="79044"/>
        <n v="87622"/>
        <n v="120987"/>
        <n v="127196"/>
        <n v="182408"/>
        <n v="189084"/>
        <n v="121409"/>
        <n v="130244"/>
        <n v="143681"/>
        <n v="165853"/>
        <n v="122221"/>
        <n v="168200"/>
        <n v="193197"/>
        <n v="196081"/>
        <n v="206324"/>
        <n v="238696"/>
        <n v="263791"/>
        <n v="278894"/>
        <n v="285010"/>
        <n v="302260"/>
        <n v="326031"/>
        <n v="350779"/>
        <n v="391406"/>
        <n v="404271"/>
        <n v="424044"/>
        <n v="35431"/>
        <n v="77614"/>
        <n v="90131"/>
        <n v="100632"/>
        <n v="172648"/>
        <n v="195638"/>
        <n v="233629"/>
        <n v="261538"/>
        <n v="302681"/>
        <n v="358629"/>
        <n v="385730"/>
        <n v="423228"/>
        <n v="210121"/>
        <n v="211475"/>
        <n v="239713"/>
        <n v="252407"/>
        <n v="266525"/>
        <n v="353878"/>
        <n v="354298"/>
        <n v="384520"/>
        <n v="385964"/>
        <n v="399986"/>
        <n v="416336"/>
        <n v="219445"/>
        <n v="245470"/>
        <n v="273945"/>
        <n v="294818"/>
        <n v="327491"/>
        <n v="360879"/>
        <n v="365531"/>
        <n v="377791"/>
        <n v="392326"/>
        <n v="407589"/>
        <n v="346777"/>
        <n v="347936"/>
        <n v="374743"/>
        <n v="389184"/>
        <n v="401552"/>
        <n v="7487"/>
        <n v="15085"/>
        <n v="18828"/>
        <n v="30316"/>
        <n v="41607"/>
        <n v="62039"/>
        <n v="70272"/>
        <n v="82377"/>
        <n v="90331"/>
        <n v="96906"/>
        <n v="119318"/>
        <n v="132011"/>
        <n v="144863"/>
        <n v="154351"/>
        <n v="158561"/>
        <n v="176331"/>
        <n v="186726"/>
        <n v="190261"/>
        <n v="244548"/>
        <n v="245360"/>
        <n v="246202"/>
        <n v="247602"/>
        <n v="249983"/>
        <n v="298103"/>
        <n v="311262"/>
        <n v="103396"/>
        <n v="121383"/>
        <n v="126586"/>
        <n v="225601"/>
        <n v="290897"/>
        <n v="306291"/>
        <n v="327748"/>
        <n v="349495"/>
        <n v="364053"/>
        <n v="401415"/>
        <n v="412496"/>
        <n v="24699"/>
        <n v="42245"/>
        <n v="49456"/>
        <n v="132971"/>
        <n v="173882"/>
        <n v="182433"/>
        <n v="210612"/>
        <n v="252511"/>
        <n v="322424"/>
        <n v="355808"/>
        <n v="356961"/>
        <n v="364089"/>
        <n v="388766"/>
        <n v="403233"/>
        <n v="411073"/>
        <n v="23675"/>
        <n v="49135"/>
        <n v="75366"/>
        <n v="84779"/>
        <n v="91268"/>
        <n v="24722"/>
        <n v="47785"/>
        <n v="57227"/>
        <n v="72626"/>
        <n v="75280"/>
        <n v="87339"/>
        <n v="120601"/>
        <n v="136617"/>
        <n v="159177"/>
        <n v="249148"/>
        <n v="255871"/>
        <n v="260342"/>
        <n v="114883"/>
        <n v="137976"/>
        <n v="155646"/>
        <n v="211036"/>
        <n v="217286"/>
        <n v="246604"/>
        <n v="258564"/>
        <n v="284070"/>
        <n v="308574"/>
        <n v="107243"/>
        <n v="121648"/>
        <n v="132079"/>
        <n v="225082"/>
        <n v="276203"/>
        <n v="307753"/>
        <n v="331300"/>
        <n v="349754"/>
        <n v="362794"/>
        <n v="371824"/>
        <n v="373989"/>
        <n v="390744"/>
        <n v="392470"/>
        <n v="408045"/>
        <n v="415482"/>
        <n v="417255"/>
        <n v="81930"/>
        <n v="122648"/>
        <n v="131119"/>
        <n v="140183"/>
        <n v="145209"/>
        <n v="164220"/>
        <n v="164649"/>
        <n v="215946"/>
        <n v="343351"/>
        <n v="394418"/>
        <n v="405782"/>
        <n v="125699"/>
        <n v="126235"/>
        <n v="131045"/>
        <n v="159955"/>
        <n v="190510"/>
        <n v="215326"/>
        <n v="255541"/>
        <n v="276393"/>
        <n v="288467"/>
        <n v="324578"/>
        <n v="351569"/>
        <n v="356683"/>
        <n v="360919"/>
        <n v="371596"/>
        <n v="379724"/>
        <n v="419414"/>
        <n v="420952"/>
        <n v="30793"/>
        <n v="53631"/>
        <n v="62400"/>
        <n v="120558"/>
        <n v="304658"/>
        <n v="340336"/>
        <n v="371181"/>
        <n v="377259"/>
        <n v="419862"/>
        <n v="34814"/>
        <n v="43867"/>
        <n v="156370"/>
        <n v="175520"/>
        <n v="218318"/>
        <n v="252255"/>
        <n v="272091"/>
        <n v="371910"/>
        <n v="409680"/>
        <n v="24512"/>
        <n v="29042"/>
        <n v="45750"/>
        <n v="52751"/>
        <n v="70769"/>
        <n v="96913"/>
        <n v="103284"/>
        <n v="103786"/>
        <n v="129756"/>
        <n v="153729"/>
        <n v="233281"/>
        <n v="289408"/>
        <n v="314893"/>
        <n v="227944"/>
        <n v="245025"/>
        <n v="295623"/>
        <n v="318186"/>
        <n v="336730"/>
        <n v="371889"/>
        <n v="400120"/>
        <n v="302033"/>
        <n v="323365"/>
        <n v="328827"/>
        <n v="333332"/>
        <n v="353956"/>
        <n v="378274"/>
        <n v="382100"/>
        <n v="219494"/>
        <n v="239261"/>
        <n v="247259"/>
        <n v="248237"/>
        <n v="262614"/>
        <n v="268413"/>
        <n v="283729"/>
        <n v="309847"/>
        <n v="310940"/>
        <n v="378493"/>
        <n v="383218"/>
        <n v="401705"/>
        <n v="334318"/>
        <n v="342527"/>
        <n v="371685"/>
        <n v="381849"/>
        <n v="397847"/>
        <n v="403848"/>
        <n v="405167"/>
        <n v="423685"/>
        <n v="218428"/>
        <n v="228640"/>
        <n v="268932"/>
        <n v="273289"/>
        <n v="292756"/>
        <n v="293822"/>
        <n v="308154"/>
        <n v="328395"/>
        <n v="337065"/>
        <n v="348574"/>
        <n v="361240"/>
        <n v="417750"/>
        <n v="420791"/>
        <n v="106233"/>
        <n v="131509"/>
        <n v="202720"/>
        <n v="211960"/>
        <n v="243229"/>
        <n v="260345"/>
        <n v="272428"/>
        <n v="275213"/>
        <n v="277905"/>
        <n v="289606"/>
        <n v="308479"/>
        <n v="315979"/>
        <n v="344773"/>
        <n v="366238"/>
        <n v="386497"/>
        <n v="416869"/>
        <n v="420222"/>
        <n v="142640"/>
        <n v="149558"/>
        <n v="160096"/>
        <n v="175889"/>
        <n v="182681"/>
        <n v="8276"/>
        <n v="15226"/>
        <n v="21076"/>
        <n v="31921"/>
        <n v="49770"/>
        <n v="56301"/>
        <n v="87613"/>
        <n v="109349"/>
        <n v="115490"/>
        <n v="132990"/>
        <n v="167794"/>
        <n v="137856"/>
        <n v="139478"/>
        <n v="142971"/>
        <n v="152608"/>
        <n v="171548"/>
        <n v="190701"/>
        <n v="194560"/>
        <n v="221648"/>
        <n v="38044"/>
        <n v="43270"/>
        <n v="49339"/>
        <n v="97623"/>
        <n v="113809"/>
        <n v="126106"/>
        <n v="139484"/>
        <n v="152512"/>
        <n v="167406"/>
        <n v="219796"/>
        <n v="336012"/>
        <n v="352903"/>
        <n v="354039"/>
        <n v="385739"/>
        <n v="105854"/>
        <n v="115217"/>
        <n v="131880"/>
        <n v="137718"/>
        <n v="157650"/>
        <n v="202569"/>
        <n v="210992"/>
        <n v="247837"/>
        <n v="263518"/>
        <n v="275429"/>
        <n v="326627"/>
        <n v="130039"/>
        <n v="139020"/>
        <n v="170806"/>
        <n v="186434"/>
        <n v="190228"/>
        <n v="259628"/>
        <n v="266126"/>
        <n v="283931"/>
        <n v="291764"/>
        <n v="309549"/>
        <n v="331114"/>
        <n v="336013"/>
        <n v="340363"/>
        <n v="362867"/>
        <n v="376239"/>
        <n v="388718"/>
        <n v="389692"/>
        <n v="211815"/>
        <n v="227328"/>
        <n v="247712"/>
        <n v="267138"/>
        <n v="300220"/>
        <n v="311621"/>
        <n v="372909"/>
        <n v="394895"/>
        <n v="55157"/>
        <n v="57733"/>
        <n v="58447"/>
        <n v="60616"/>
        <n v="91494"/>
        <n v="7814"/>
        <n v="10631"/>
        <n v="12229"/>
        <n v="14308"/>
        <n v="23788"/>
        <n v="27402"/>
        <n v="31621"/>
        <n v="45634"/>
        <n v="61033"/>
        <n v="77938"/>
        <n v="82565"/>
        <n v="85715"/>
        <n v="122455"/>
        <n v="146182"/>
        <n v="174569"/>
        <n v="213100"/>
        <n v="78612"/>
        <n v="35631"/>
        <n v="36729"/>
        <n v="56812"/>
        <n v="75547"/>
        <n v="109073"/>
        <n v="117478"/>
        <n v="119173"/>
        <n v="132343"/>
        <n v="188547"/>
        <n v="227031"/>
        <n v="241231"/>
        <n v="269545"/>
        <n v="276889"/>
        <n v="303678"/>
        <n v="352409"/>
        <n v="360622"/>
        <n v="378559"/>
        <n v="383263"/>
        <n v="384257"/>
        <n v="386700"/>
        <n v="413090"/>
        <n v="36723"/>
        <n v="51230"/>
        <n v="69975"/>
        <n v="75647"/>
        <n v="92321"/>
        <n v="116631"/>
        <n v="151835"/>
        <n v="180046"/>
        <n v="205287"/>
        <n v="103391"/>
        <n v="153834"/>
        <n v="184238"/>
        <n v="194152"/>
        <n v="241679"/>
        <n v="243043"/>
        <n v="286900"/>
        <n v="359486"/>
        <n v="384896"/>
        <n v="421776"/>
        <n v="114055"/>
        <n v="146332"/>
        <n v="155771"/>
        <n v="162662"/>
        <n v="163429"/>
        <n v="179864"/>
        <n v="181508"/>
        <n v="189157"/>
        <n v="219944"/>
        <n v="240778"/>
        <n v="271553"/>
        <n v="277161"/>
        <n v="335648"/>
        <n v="346445"/>
        <n v="378751"/>
        <n v="382396"/>
        <n v="403527"/>
        <n v="412734"/>
        <n v="415666"/>
        <n v="320252"/>
        <n v="322630"/>
        <n v="25919"/>
        <n v="75580"/>
        <n v="96786"/>
        <n v="106520"/>
        <n v="135049"/>
        <n v="147724"/>
        <n v="233132"/>
        <n v="235166"/>
        <n v="237418"/>
        <n v="249560"/>
        <n v="257978"/>
        <n v="330294"/>
        <n v="352809"/>
        <n v="381001"/>
        <n v="21253"/>
        <n v="45521"/>
        <n v="52786"/>
        <n v="59293"/>
        <n v="74497"/>
        <n v="85631"/>
        <n v="90283"/>
        <n v="91711"/>
        <n v="144784"/>
        <n v="174126"/>
        <n v="210339"/>
        <n v="217130"/>
        <n v="274176"/>
        <n v="107773"/>
        <n v="146758"/>
        <n v="168075"/>
        <n v="204764"/>
        <n v="258702"/>
        <n v="279819"/>
        <n v="310469"/>
        <n v="351984"/>
        <n v="214395"/>
        <n v="227836"/>
        <n v="259016"/>
        <n v="262721"/>
        <n v="288112"/>
        <n v="295575"/>
        <n v="306738"/>
        <n v="308452"/>
        <n v="322553"/>
        <n v="374519"/>
        <n v="384684"/>
        <n v="417266"/>
        <n v="191752"/>
        <n v="215657"/>
        <n v="73088"/>
        <n v="85443"/>
        <n v="220165"/>
        <n v="237563"/>
        <n v="255335"/>
        <n v="264752"/>
        <n v="285352"/>
        <n v="308102"/>
        <n v="229981"/>
        <n v="242461"/>
        <n v="244170"/>
        <n v="260688"/>
        <n v="302900"/>
        <n v="304371"/>
        <n v="324354"/>
        <n v="350799"/>
        <n v="377720"/>
        <n v="408706"/>
        <n v="239676"/>
        <n v="250819"/>
        <n v="257047"/>
        <n v="293933"/>
        <n v="318448"/>
        <n v="339443"/>
        <n v="343402"/>
        <n v="367479"/>
        <n v="370107"/>
        <n v="416547"/>
        <n v="13526"/>
        <n v="14061"/>
        <n v="34642"/>
        <n v="37727"/>
        <n v="40387"/>
        <n v="49402"/>
        <n v="51002"/>
        <n v="51456"/>
        <n v="54268"/>
        <n v="66376"/>
        <n v="76141"/>
        <n v="84915"/>
        <n v="88062"/>
        <n v="92548"/>
        <n v="99815"/>
        <n v="102702"/>
        <n v="123561"/>
        <n v="155329"/>
        <n v="225618"/>
        <n v="284924"/>
        <n v="364866"/>
        <n v="389312"/>
        <n v="398615"/>
        <n v="400112"/>
        <n v="5221"/>
        <n v="13193"/>
        <n v="18356"/>
        <n v="19722"/>
        <n v="28415"/>
        <n v="34103"/>
        <n v="73493"/>
        <n v="126500"/>
        <n v="131680"/>
        <n v="166437"/>
        <n v="32743"/>
        <n v="33539"/>
        <n v="36583"/>
        <n v="57200"/>
        <n v="67181"/>
        <n v="70136"/>
        <n v="98621"/>
        <n v="110634"/>
        <n v="115625"/>
        <n v="149775"/>
        <n v="162595"/>
        <n v="182794"/>
        <n v="186989"/>
        <n v="204951"/>
        <n v="218666"/>
        <n v="249578"/>
        <n v="260075"/>
        <n v="260851"/>
        <n v="303167"/>
        <n v="309849"/>
        <n v="362350"/>
        <n v="29788"/>
        <n v="30364"/>
        <n v="38968"/>
        <n v="40497"/>
        <n v="36763"/>
        <n v="39543"/>
        <n v="63911"/>
        <n v="80062"/>
        <n v="224140"/>
        <n v="282307"/>
        <n v="286337"/>
        <n v="329226"/>
        <n v="342344"/>
        <n v="356156"/>
        <n v="373718"/>
        <n v="417510"/>
        <n v="53443"/>
        <n v="157396"/>
        <n v="158427"/>
        <n v="165625"/>
        <n v="172506"/>
        <n v="186735"/>
        <n v="197781"/>
        <n v="224292"/>
        <n v="245881"/>
        <n v="256699"/>
        <n v="260717"/>
        <n v="278763"/>
        <n v="306880"/>
        <n v="319101"/>
        <n v="222590"/>
        <n v="226059"/>
        <n v="230538"/>
        <n v="264698"/>
        <n v="336547"/>
        <n v="348640"/>
        <n v="359083"/>
        <n v="370679"/>
        <n v="388143"/>
        <n v="407261"/>
        <n v="263911"/>
        <n v="286859"/>
        <n v="292231"/>
        <n v="318825"/>
        <n v="322706"/>
        <n v="329509"/>
        <n v="355890"/>
        <n v="359798"/>
        <n v="367633"/>
        <n v="396044"/>
        <n v="401049"/>
        <n v="409345"/>
        <n v="104461"/>
        <n v="110371"/>
        <n v="125182"/>
        <n v="137831"/>
        <n v="158480"/>
        <n v="173138"/>
        <n v="188018"/>
        <n v="217213"/>
        <n v="248636"/>
        <n v="287915"/>
        <n v="313056"/>
        <n v="335401"/>
        <n v="353775"/>
        <n v="376869"/>
        <n v="377490"/>
        <n v="385543"/>
        <n v="29583"/>
        <n v="48396"/>
        <n v="65810"/>
        <n v="81859"/>
        <n v="89123"/>
        <n v="98510"/>
        <n v="142483"/>
        <n v="154855"/>
        <n v="171138"/>
        <n v="177140"/>
        <n v="180394"/>
        <n v="194681"/>
        <n v="203903"/>
        <n v="4653"/>
        <n v="11585"/>
        <n v="12530"/>
        <n v="27531"/>
        <n v="33333"/>
        <n v="52038"/>
        <n v="70584"/>
        <n v="73802"/>
        <n v="76413"/>
        <n v="94767"/>
        <n v="106953"/>
        <n v="231181"/>
        <n v="263872"/>
        <n v="279101"/>
        <n v="280635"/>
        <n v="27770"/>
        <n v="31625"/>
        <n v="35205"/>
        <n v="37082"/>
        <n v="55585"/>
        <n v="60771"/>
        <n v="69729"/>
        <n v="72680"/>
        <n v="80040"/>
        <n v="93518"/>
        <n v="107850"/>
        <n v="108795"/>
        <n v="208344"/>
        <n v="217214"/>
        <n v="229686"/>
        <n v="299825"/>
        <n v="302513"/>
        <n v="330625"/>
        <n v="364593"/>
        <n v="365374"/>
        <n v="380611"/>
        <n v="390984"/>
        <n v="395895"/>
        <n v="300477"/>
        <n v="303007"/>
        <n v="306874"/>
        <n v="323601"/>
        <n v="330273"/>
        <n v="336129"/>
        <n v="376949"/>
        <n v="378294"/>
        <n v="393468"/>
        <n v="403651"/>
        <n v="172661"/>
        <n v="199999"/>
        <n v="244617"/>
        <n v="249619"/>
        <n v="264354"/>
        <n v="287894"/>
        <n v="300405"/>
        <n v="328200"/>
        <n v="332557"/>
        <n v="422180"/>
        <n v="22257"/>
        <n v="42334"/>
        <n v="51099"/>
        <n v="54419"/>
        <n v="62792"/>
        <n v="87229"/>
        <n v="94086"/>
        <n v="145659"/>
        <n v="148701"/>
        <n v="211932"/>
        <n v="217079"/>
        <n v="242267"/>
        <n v="260901"/>
        <n v="297265"/>
        <n v="305552"/>
        <n v="22393"/>
        <n v="35034"/>
        <n v="47704"/>
        <n v="51525"/>
        <n v="96856"/>
        <n v="4889"/>
        <n v="5836"/>
        <n v="12085"/>
        <n v="15290"/>
        <n v="27090"/>
        <n v="29800"/>
        <n v="50490"/>
        <n v="82938"/>
        <n v="106701"/>
        <n v="115844"/>
        <n v="129388"/>
        <n v="130096"/>
        <n v="160068"/>
        <n v="161733"/>
        <n v="194185"/>
        <n v="22791"/>
        <n v="25652"/>
        <n v="42011"/>
        <n v="69413"/>
        <n v="73582"/>
        <n v="92851"/>
        <n v="166477"/>
        <n v="173321"/>
        <n v="185545"/>
        <n v="200705"/>
        <n v="219083"/>
        <n v="241844"/>
        <n v="247392"/>
        <n v="255599"/>
        <n v="287644"/>
        <n v="299559"/>
        <n v="305170"/>
        <n v="324042"/>
        <n v="326727"/>
        <n v="336083"/>
        <n v="339264"/>
        <n v="15008"/>
        <n v="15825"/>
        <n v="19309"/>
        <n v="21610"/>
        <n v="31756"/>
        <n v="38528"/>
        <n v="56283"/>
        <n v="68970"/>
        <n v="136235"/>
        <n v="147533"/>
        <n v="157121"/>
        <n v="159246"/>
        <n v="192515"/>
        <n v="195502"/>
        <n v="265031"/>
        <n v="273139"/>
        <n v="275996"/>
        <n v="312872"/>
        <n v="322726"/>
        <n v="366269"/>
        <n v="396279"/>
        <n v="400038"/>
        <n v="409881"/>
        <n v="414504"/>
        <n v="93406"/>
        <n v="50671"/>
        <n v="52976"/>
        <n v="56752"/>
        <n v="61117"/>
        <n v="63577"/>
        <n v="66204"/>
        <n v="114575"/>
        <n v="195079"/>
        <n v="7888"/>
        <n v="9034"/>
        <n v="64616"/>
        <n v="69422"/>
        <n v="123775"/>
        <n v="130671"/>
        <n v="134309"/>
        <n v="135356"/>
        <n v="143918"/>
        <n v="151783"/>
        <n v="154983"/>
        <n v="270160"/>
        <n v="333086"/>
        <n v="338142"/>
        <n v="385795"/>
        <n v="401591"/>
        <n v="403884"/>
        <n v="133606"/>
        <n v="198023"/>
        <n v="214339"/>
        <n v="262810"/>
        <n v="294210"/>
        <n v="297588"/>
        <n v="306935"/>
        <n v="327142"/>
        <n v="345523"/>
        <n v="350928"/>
        <n v="359275"/>
        <n v="389667"/>
        <n v="407535"/>
        <n v="407839"/>
        <n v="421376"/>
        <n v="423996"/>
        <n v="30166"/>
        <n v="49473"/>
        <n v="66078"/>
        <n v="83688"/>
        <n v="91015"/>
        <n v="93327"/>
        <n v="119929"/>
        <n v="147281"/>
        <n v="151431"/>
        <n v="183497"/>
        <n v="214089"/>
        <n v="228576"/>
        <n v="234296"/>
        <n v="246464"/>
        <n v="264694"/>
        <n v="274741"/>
        <n v="278903"/>
        <n v="317631"/>
        <n v="331516"/>
        <n v="346960"/>
        <n v="351425"/>
        <n v="358222"/>
        <n v="407140"/>
        <n v="410888"/>
        <n v="221554"/>
        <n v="230094"/>
        <n v="231824"/>
        <n v="257923"/>
        <n v="280426"/>
        <n v="285957"/>
        <n v="288085"/>
        <n v="344308"/>
        <n v="367324"/>
        <n v="416813"/>
        <n v="36078"/>
        <n v="46848"/>
        <n v="60560"/>
        <n v="62555"/>
        <n v="80690"/>
        <n v="104528"/>
        <n v="154971"/>
        <n v="252979"/>
        <n v="253468"/>
        <n v="262137"/>
        <n v="302239"/>
        <n v="342733"/>
        <n v="363954"/>
        <n v="376874"/>
        <n v="416326"/>
        <n v="43221"/>
        <n v="53889"/>
        <n v="55210"/>
        <n v="304463"/>
        <n v="321505"/>
        <n v="378101"/>
        <n v="381637"/>
        <n v="398185"/>
        <n v="401113"/>
        <n v="419409"/>
        <n v="118248"/>
        <n v="124575"/>
        <n v="134914"/>
        <n v="168950"/>
        <n v="196708"/>
        <n v="204659"/>
        <n v="206129"/>
        <n v="274129"/>
        <n v="296382"/>
        <n v="325282"/>
        <n v="350793"/>
        <n v="365562"/>
        <n v="378989"/>
        <n v="415849"/>
        <n v="417048"/>
        <n v="230035"/>
        <n v="242804"/>
        <n v="258236"/>
        <n v="282473"/>
        <n v="286343"/>
        <n v="289570"/>
        <n v="296761"/>
        <n v="334359"/>
        <n v="342931"/>
        <n v="354072"/>
        <n v="358831"/>
        <n v="366824"/>
        <n v="366985"/>
        <n v="407898"/>
        <n v="418791"/>
        <n v="213397"/>
        <n v="225282"/>
        <n v="254715"/>
        <n v="278181"/>
        <n v="288437"/>
        <n v="312936"/>
        <n v="358082"/>
        <n v="393657"/>
        <n v="123624"/>
        <n v="151279"/>
        <n v="169866"/>
        <n v="177008"/>
        <n v="200779"/>
        <n v="204545"/>
        <n v="214318"/>
        <n v="229841"/>
        <n v="257379"/>
        <n v="309312"/>
        <n v="327964"/>
        <n v="11956"/>
        <n v="22405"/>
        <n v="31095"/>
        <n v="38615"/>
        <n v="52517"/>
        <n v="62179"/>
        <n v="21954"/>
        <n v="32125"/>
        <n v="55814"/>
        <n v="59707"/>
        <n v="104808"/>
        <n v="172815"/>
        <n v="279811"/>
        <n v="316765"/>
        <n v="322467"/>
        <n v="118994"/>
        <n v="138950"/>
        <n v="142444"/>
        <n v="151480"/>
        <n v="156126"/>
        <n v="162442"/>
        <n v="191451"/>
        <n v="224692"/>
        <n v="262019"/>
        <n v="286380"/>
        <n v="293173"/>
        <n v="294391"/>
        <n v="327609"/>
        <n v="360713"/>
        <n v="366644"/>
        <n v="368635"/>
        <n v="376557"/>
        <n v="405518"/>
        <n v="408091"/>
        <n v="15354"/>
        <n v="15715"/>
        <n v="16587"/>
        <n v="344783"/>
        <n v="409605"/>
        <n v="411189"/>
        <n v="423873"/>
        <n v="22239"/>
        <n v="54135"/>
        <n v="65125"/>
        <n v="87324"/>
        <n v="91469"/>
        <n v="105311"/>
        <n v="130390"/>
        <n v="152498"/>
        <n v="209704"/>
        <n v="218121"/>
        <n v="356803"/>
        <n v="376583"/>
        <n v="230232"/>
        <n v="236104"/>
        <n v="276079"/>
        <n v="277869"/>
        <n v="287622"/>
        <n v="353148"/>
        <n v="355036"/>
        <n v="405666"/>
        <n v="109889"/>
        <n v="146244"/>
        <n v="149239"/>
        <n v="151875"/>
        <n v="173274"/>
        <n v="205025"/>
        <n v="250408"/>
        <n v="276492"/>
        <n v="289215"/>
        <n v="254440"/>
        <n v="311983"/>
        <n v="326168"/>
        <n v="337582"/>
        <n v="350555"/>
        <n v="365874"/>
        <n v="390956"/>
        <n v="399696"/>
        <n v="104276"/>
        <n v="126378"/>
        <n v="128556"/>
        <n v="289928"/>
        <n v="307587"/>
        <n v="331879"/>
        <n v="384732"/>
        <n v="390392"/>
        <n v="125689"/>
        <n v="149218"/>
        <n v="159157"/>
        <n v="162939"/>
        <n v="256145"/>
        <n v="332308"/>
        <n v="32881"/>
        <n v="100524"/>
        <n v="105285"/>
        <n v="116156"/>
        <n v="130309"/>
        <n v="193100"/>
        <n v="196766"/>
        <n v="242652"/>
        <n v="256829"/>
        <n v="263225"/>
        <n v="266351"/>
        <n v="286643"/>
        <n v="339937"/>
        <n v="347708"/>
        <n v="361895"/>
        <n v="391077"/>
        <n v="242895"/>
        <n v="261958"/>
        <n v="284904"/>
        <n v="295670"/>
        <n v="302176"/>
        <n v="326259"/>
        <n v="331453"/>
        <n v="338241"/>
        <n v="353795"/>
        <n v="353893"/>
        <n v="368143"/>
        <n v="374146"/>
        <n v="380470"/>
        <n v="381585"/>
        <n v="391664"/>
        <n v="18097"/>
        <n v="38012"/>
        <n v="54824"/>
        <n v="78941"/>
        <n v="83382"/>
        <n v="85649"/>
        <n v="93559"/>
        <n v="106926"/>
        <n v="109714"/>
        <n v="117174"/>
        <n v="133857"/>
        <n v="153142"/>
        <n v="175154"/>
        <n v="176931"/>
        <n v="187372"/>
        <n v="189514"/>
        <n v="245940"/>
        <n v="269262"/>
        <n v="356849"/>
        <n v="376528"/>
        <n v="386465"/>
        <n v="410592"/>
        <n v="158934"/>
        <n v="225487"/>
        <n v="253967"/>
        <n v="255620"/>
        <n v="275344"/>
        <n v="282432"/>
        <n v="341257"/>
        <n v="370795"/>
        <n v="401926"/>
        <n v="29289"/>
        <n v="41047"/>
        <n v="88324"/>
        <n v="96595"/>
        <n v="105733"/>
        <n v="133159"/>
        <n v="159235"/>
        <n v="223090"/>
        <n v="229386"/>
        <n v="260650"/>
        <n v="308683"/>
        <n v="309323"/>
        <n v="200495"/>
        <n v="216737"/>
        <n v="254368"/>
        <n v="269214"/>
        <n v="306543"/>
        <n v="343983"/>
        <n v="348390"/>
        <n v="352762"/>
        <n v="417323"/>
        <n v="420622"/>
        <n v="127938"/>
        <n v="142042"/>
        <n v="162601"/>
        <n v="169025"/>
        <n v="170461"/>
        <n v="179472"/>
        <n v="246124"/>
        <n v="308809"/>
        <n v="323319"/>
        <n v="355878"/>
        <n v="385280"/>
        <n v="87937"/>
        <n v="95334"/>
        <n v="97631"/>
        <n v="172423"/>
        <n v="204640"/>
        <n v="205502"/>
        <n v="118794"/>
        <n v="128843"/>
        <n v="163034"/>
        <n v="104584"/>
        <n v="106253"/>
        <n v="129861"/>
        <n v="139494"/>
        <n v="144059"/>
        <n v="161227"/>
        <n v="180590"/>
        <n v="233093"/>
        <n v="298613"/>
        <n v="331222"/>
        <n v="344928"/>
        <n v="383677"/>
        <n v="391442"/>
        <n v="394799"/>
        <n v="8188"/>
        <n v="11065"/>
        <n v="24328"/>
        <n v="46808"/>
        <n v="58594"/>
        <n v="66702"/>
        <n v="107872"/>
        <n v="114162"/>
        <n v="141281"/>
        <n v="150091"/>
        <n v="166537"/>
        <n v="200071"/>
        <n v="202844"/>
        <n v="214616"/>
        <n v="298313"/>
        <n v="8286"/>
        <n v="15195"/>
        <n v="25195"/>
        <n v="26855"/>
        <n v="41357"/>
        <n v="44626"/>
        <n v="47661"/>
        <n v="49153"/>
        <n v="87655"/>
        <n v="132118"/>
        <n v="159348"/>
        <n v="165904"/>
        <n v="34197"/>
        <n v="77097"/>
        <n v="86049"/>
        <n v="167918"/>
        <n v="176845"/>
        <n v="179353"/>
        <n v="183852"/>
        <n v="200448"/>
        <n v="225441"/>
        <n v="239011"/>
        <n v="241879"/>
        <n v="247436"/>
        <n v="264901"/>
        <n v="295929"/>
        <n v="317251"/>
        <n v="349181"/>
        <n v="357798"/>
        <n v="385708"/>
        <n v="391478"/>
        <n v="421057"/>
        <n v="45846"/>
        <n v="53568"/>
        <n v="78695"/>
        <n v="111069"/>
        <n v="246690"/>
        <n v="24098"/>
        <n v="74094"/>
        <n v="90110"/>
        <n v="104419"/>
        <n v="111866"/>
        <n v="243613"/>
        <n v="267041"/>
        <n v="309090"/>
        <n v="345054"/>
        <n v="45146"/>
        <n v="56323"/>
        <n v="62065"/>
        <n v="96258"/>
        <n v="107083"/>
        <n v="128308"/>
        <n v="167162"/>
        <n v="175223"/>
        <n v="190764"/>
        <n v="232134"/>
        <n v="259401"/>
        <n v="331752"/>
        <n v="122711"/>
        <n v="143118"/>
        <n v="152250"/>
        <n v="161522"/>
        <n v="168772"/>
        <n v="183775"/>
        <n v="195531"/>
        <n v="209537"/>
        <n v="210879"/>
        <n v="238845"/>
        <n v="260244"/>
        <n v="290970"/>
        <n v="312150"/>
        <n v="337021"/>
        <n v="358302"/>
        <n v="362617"/>
        <n v="380966"/>
        <n v="137435"/>
        <n v="139850"/>
        <n v="171597"/>
        <n v="196907"/>
        <n v="198112"/>
        <n v="199684"/>
        <n v="222848"/>
        <n v="302150"/>
        <n v="334317"/>
        <n v="369483"/>
        <n v="385586"/>
        <n v="418460"/>
        <n v="226735"/>
        <n v="230041"/>
        <n v="268561"/>
        <n v="322682"/>
        <n v="383025"/>
        <n v="30878"/>
        <n v="45646"/>
        <n v="58723"/>
        <n v="141996"/>
        <n v="184438"/>
        <n v="205674"/>
        <n v="271689"/>
        <n v="275442"/>
        <n v="56152"/>
        <n v="60141"/>
        <n v="61855"/>
        <n v="73741"/>
        <n v="82950"/>
        <n v="99704"/>
        <n v="139612"/>
        <n v="203093"/>
        <n v="222286"/>
        <n v="277881"/>
        <n v="300616"/>
        <n v="335347"/>
        <n v="343028"/>
        <n v="347337"/>
        <n v="407305"/>
        <n v="125420"/>
        <n v="128882"/>
        <n v="134659"/>
        <n v="138549"/>
        <n v="144271"/>
        <n v="152746"/>
        <n v="203957"/>
        <n v="232873"/>
        <n v="258254"/>
        <n v="264235"/>
        <n v="275728"/>
        <n v="332904"/>
        <n v="394659"/>
        <n v="404033"/>
        <n v="35284"/>
        <n v="69319"/>
        <n v="79882"/>
        <n v="86232"/>
        <n v="105707"/>
        <n v="122610"/>
        <n v="136692"/>
        <n v="150907"/>
        <n v="169403"/>
        <n v="181848"/>
        <n v="184143"/>
        <n v="184412"/>
        <n v="206720"/>
        <n v="247204"/>
        <n v="262343"/>
        <n v="309433"/>
        <n v="337096"/>
        <n v="3450"/>
        <n v="3781"/>
        <n v="3876"/>
        <n v="4109"/>
        <n v="4556"/>
        <n v="5796"/>
        <n v="28404"/>
        <n v="37175"/>
        <n v="68633"/>
        <n v="93647"/>
        <n v="252816"/>
        <n v="264072"/>
        <n v="279561"/>
        <n v="282051"/>
        <n v="285356"/>
        <n v="313929"/>
        <n v="330313"/>
        <n v="342807"/>
        <n v="346673"/>
        <n v="366979"/>
        <n v="382265"/>
        <n v="393722"/>
        <n v="401374"/>
        <n v="416856"/>
        <n v="108606"/>
        <n v="146989"/>
        <n v="166382"/>
        <n v="176940"/>
        <n v="200831"/>
        <n v="255945"/>
        <n v="267209"/>
        <n v="284388"/>
        <n v="317193"/>
        <n v="32038"/>
        <n v="38166"/>
        <n v="46952"/>
        <n v="50941"/>
        <n v="161176"/>
        <n v="165970"/>
        <n v="178975"/>
        <n v="207998"/>
        <n v="209147"/>
        <n v="219074"/>
        <n v="245195"/>
        <n v="271244"/>
        <n v="313993"/>
        <n v="234888"/>
        <n v="309035"/>
        <n v="338733"/>
        <n v="339345"/>
        <n v="354389"/>
        <n v="358665"/>
        <n v="375883"/>
        <n v="382724"/>
        <n v="394175"/>
        <n v="414157"/>
        <n v="423489"/>
        <n v="296417"/>
        <n v="306730"/>
        <n v="332590"/>
        <n v="353226"/>
        <n v="368288"/>
        <n v="385182"/>
        <n v="399943"/>
        <n v="409197"/>
        <n v="21729"/>
        <n v="32394"/>
        <n v="36552"/>
        <n v="53844"/>
        <n v="57731"/>
        <n v="90023"/>
        <n v="99362"/>
        <n v="108086"/>
        <n v="109917"/>
        <n v="117699"/>
        <n v="125902"/>
        <n v="138645"/>
        <n v="190707"/>
        <n v="202325"/>
        <n v="3641"/>
        <n v="4432"/>
        <n v="22742"/>
        <n v="36830"/>
        <n v="40824"/>
        <n v="42744"/>
        <n v="47262"/>
        <n v="8943"/>
        <n v="11577"/>
        <n v="14007"/>
        <n v="56019"/>
        <n v="58195"/>
        <n v="80774"/>
        <n v="84347"/>
        <n v="269807"/>
        <n v="269941"/>
        <n v="296030"/>
        <n v="317509"/>
        <n v="335349"/>
        <n v="342475"/>
        <n v="386107"/>
        <n v="47419"/>
        <n v="89218"/>
        <n v="141116"/>
        <n v="161844"/>
        <n v="167480"/>
        <n v="176853"/>
        <n v="116327"/>
        <n v="143641"/>
        <n v="147290"/>
        <n v="166687"/>
        <n v="188529"/>
        <n v="195585"/>
        <n v="223681"/>
        <n v="225948"/>
        <n v="283552"/>
        <n v="292258"/>
        <n v="312586"/>
        <n v="313992"/>
        <n v="374474"/>
        <n v="397310"/>
        <n v="408907"/>
        <n v="417612"/>
        <n v="117838"/>
        <n v="125169"/>
        <n v="228096"/>
        <n v="230851"/>
        <n v="304789"/>
        <n v="308080"/>
        <n v="312933"/>
        <n v="355548"/>
        <n v="387277"/>
        <n v="403524"/>
        <n v="23724"/>
        <n v="34793"/>
        <n v="38566"/>
        <n v="56904"/>
        <n v="139992"/>
        <n v="151146"/>
        <n v="157282"/>
        <n v="162841"/>
        <n v="186255"/>
        <n v="188581"/>
        <n v="322556"/>
        <n v="34929"/>
        <n v="43356"/>
        <n v="67869"/>
        <n v="224277"/>
        <n v="232178"/>
        <n v="245414"/>
        <n v="247736"/>
        <n v="292098"/>
        <n v="324775"/>
        <n v="331517"/>
        <n v="340866"/>
        <n v="341948"/>
        <n v="384318"/>
        <n v="28526"/>
        <n v="37995"/>
        <n v="40524"/>
        <n v="64422"/>
        <n v="65283"/>
        <n v="90211"/>
        <n v="105762"/>
        <n v="122965"/>
        <n v="190134"/>
        <n v="221729"/>
        <n v="260064"/>
        <n v="271779"/>
        <n v="298177"/>
        <n v="311408"/>
        <n v="327286"/>
        <n v="328956"/>
        <n v="371194"/>
        <n v="376406"/>
        <n v="413954"/>
        <n v="419684"/>
        <n v="287516"/>
        <n v="319536"/>
        <n v="327945"/>
        <n v="34571"/>
        <n v="42511"/>
        <n v="57094"/>
        <n v="77422"/>
        <n v="79421"/>
        <n v="94244"/>
        <n v="102072"/>
        <n v="159474"/>
        <n v="174114"/>
        <n v="205648"/>
        <n v="225130"/>
        <n v="360997"/>
        <n v="410234"/>
        <n v="416385"/>
        <n v="229243"/>
        <n v="264195"/>
        <n v="265273"/>
        <n v="311447"/>
        <n v="313879"/>
        <n v="282572"/>
        <n v="339884"/>
        <n v="344214"/>
        <n v="373978"/>
        <n v="390570"/>
        <n v="410776"/>
        <n v="414275"/>
        <n v="416828"/>
        <n v="419629"/>
        <n v="420759"/>
        <n v="228182"/>
        <n v="243660"/>
        <n v="260907"/>
        <n v="292240"/>
        <n v="340657"/>
        <n v="122292"/>
        <n v="130083"/>
        <n v="132656"/>
        <n v="141600"/>
        <n v="147298"/>
        <n v="186992"/>
        <n v="237195"/>
        <n v="247495"/>
        <n v="292564"/>
        <n v="301231"/>
        <n v="325760"/>
        <n v="354986"/>
        <n v="362193"/>
        <n v="380922"/>
        <n v="36453"/>
        <n v="47968"/>
        <n v="61110"/>
        <n v="61863"/>
        <n v="99201"/>
        <n v="104641"/>
        <n v="139556"/>
        <n v="156271"/>
        <n v="162848"/>
        <n v="171782"/>
        <n v="172775"/>
        <n v="19587"/>
        <n v="66045"/>
        <n v="83748"/>
        <n v="84997"/>
        <n v="91093"/>
        <n v="99584"/>
        <n v="103062"/>
        <n v="108365"/>
        <n v="161273"/>
        <n v="186389"/>
        <n v="4135"/>
        <n v="10822"/>
        <n v="11536"/>
        <n v="16716"/>
        <n v="216566"/>
        <n v="225750"/>
        <n v="244231"/>
        <n v="275319"/>
        <n v="294544"/>
        <n v="313834"/>
        <n v="332788"/>
        <n v="382649"/>
        <n v="410752"/>
        <n v="43169"/>
        <n v="49975"/>
        <n v="63966"/>
        <n v="65382"/>
        <n v="75522"/>
        <n v="137600"/>
        <n v="152346"/>
        <n v="162330"/>
        <n v="197851"/>
        <n v="211406"/>
        <n v="241092"/>
        <n v="280298"/>
        <n v="298677"/>
        <n v="302204"/>
        <n v="325976"/>
        <n v="349920"/>
        <n v="382170"/>
        <n v="3644"/>
        <n v="6672"/>
        <n v="7410"/>
        <n v="7780"/>
        <n v="43583"/>
        <n v="55677"/>
        <n v="59310"/>
        <n v="73839"/>
        <n v="78339"/>
        <n v="89007"/>
        <n v="94989"/>
        <n v="108777"/>
        <n v="142008"/>
        <n v="153993"/>
        <n v="163600"/>
        <n v="185623"/>
        <n v="256127"/>
        <n v="279795"/>
        <n v="326608"/>
        <n v="3607"/>
        <n v="6428"/>
        <n v="9715"/>
        <n v="14378"/>
        <n v="17738"/>
        <n v="31862"/>
        <n v="33725"/>
        <n v="43419"/>
        <n v="56400"/>
        <n v="94490"/>
        <n v="97736"/>
        <n v="103460"/>
        <n v="104907"/>
        <n v="121628"/>
        <n v="148316"/>
        <n v="186692"/>
        <n v="195406"/>
        <n v="198067"/>
        <n v="275542"/>
        <n v="341527"/>
        <n v="380885"/>
        <n v="394716"/>
        <n v="408929"/>
        <n v="3246"/>
        <n v="4062"/>
        <n v="9876"/>
        <n v="17248"/>
        <n v="24256"/>
        <n v="210359"/>
        <n v="232676"/>
        <n v="255995"/>
        <n v="258544"/>
        <n v="298766"/>
        <n v="354764"/>
        <n v="398417"/>
        <n v="39129"/>
        <n v="75122"/>
        <n v="75961"/>
        <n v="86688"/>
        <n v="97039"/>
        <n v="162431"/>
        <n v="198672"/>
        <n v="15260"/>
        <n v="213694"/>
        <n v="225711"/>
        <n v="275609"/>
        <n v="278531"/>
        <n v="282120"/>
        <n v="295924"/>
        <n v="238127"/>
        <n v="252843"/>
        <n v="258755"/>
        <n v="283011"/>
        <n v="300326"/>
        <n v="8605"/>
        <n v="11156"/>
        <n v="17583"/>
        <n v="38392"/>
        <n v="57418"/>
        <n v="76359"/>
        <n v="92151"/>
        <n v="100299"/>
        <n v="120929"/>
        <n v="33305"/>
        <n v="50878"/>
        <n v="70597"/>
        <n v="74970"/>
        <n v="98445"/>
        <n v="106572"/>
        <n v="120568"/>
        <n v="135456"/>
        <n v="152377"/>
        <n v="163335"/>
        <n v="168459"/>
        <n v="170908"/>
        <n v="171765"/>
        <n v="216595"/>
        <n v="226473"/>
        <n v="240406"/>
        <n v="256114"/>
        <n v="358060"/>
        <n v="370168"/>
        <n v="379237"/>
        <n v="381730"/>
        <n v="387503"/>
        <n v="409583"/>
        <n v="32586"/>
        <n v="36358"/>
        <n v="41565"/>
        <n v="49313"/>
        <n v="65073"/>
        <n v="110065"/>
        <n v="131474"/>
        <n v="170459"/>
        <n v="208529"/>
        <n v="250249"/>
        <n v="9474"/>
        <n v="9662"/>
        <n v="12534"/>
        <n v="18012"/>
        <n v="4706"/>
        <n v="6475"/>
        <n v="19340"/>
        <n v="33044"/>
        <n v="36104"/>
        <n v="46707"/>
        <n v="133583"/>
        <n v="141846"/>
        <n v="173577"/>
        <n v="189127"/>
        <n v="80005"/>
        <n v="87069"/>
        <n v="100266"/>
        <n v="176448"/>
        <n v="186960"/>
        <n v="212238"/>
        <n v="265681"/>
        <n v="299304"/>
        <n v="305490"/>
        <n v="312314"/>
        <n v="226118"/>
        <n v="289992"/>
        <n v="320627"/>
        <n v="345263"/>
        <n v="345393"/>
        <n v="351474"/>
        <n v="375030"/>
        <n v="378928"/>
        <n v="383685"/>
        <n v="392028"/>
        <n v="57158"/>
        <n v="79727"/>
        <n v="100496"/>
        <n v="27720"/>
        <n v="34785"/>
        <n v="44097"/>
        <n v="44364"/>
        <n v="70234"/>
        <n v="74878"/>
        <n v="93866"/>
        <n v="99697"/>
        <n v="118373"/>
        <n v="142252"/>
        <n v="169240"/>
        <n v="178758"/>
        <n v="244605"/>
        <n v="287224"/>
        <n v="207319"/>
        <n v="232861"/>
        <n v="251844"/>
        <n v="260436"/>
        <n v="283474"/>
        <n v="318258"/>
        <n v="325558"/>
        <n v="334305"/>
        <n v="388457"/>
        <n v="419137"/>
        <n v="116010"/>
        <n v="122080"/>
        <n v="122878"/>
        <n v="153932"/>
        <n v="159224"/>
        <n v="176143"/>
        <n v="184228"/>
        <n v="206757"/>
        <n v="317841"/>
        <n v="333173"/>
        <n v="336102"/>
        <n v="381830"/>
        <n v="389453"/>
        <n v="410763"/>
        <n v="23041"/>
        <n v="21739"/>
        <n v="27530"/>
        <n v="42970"/>
        <n v="58570"/>
        <n v="81539"/>
        <n v="71844"/>
        <n v="110124"/>
        <n v="138338"/>
        <n v="158829"/>
        <n v="221284"/>
        <n v="240823"/>
        <n v="251041"/>
        <n v="257575"/>
        <n v="264047"/>
        <n v="290366"/>
        <n v="307513"/>
        <n v="332100"/>
        <n v="340549"/>
        <n v="341935"/>
        <n v="371662"/>
        <n v="405853"/>
        <n v="408648"/>
        <n v="101739"/>
        <n v="121312"/>
        <n v="134967"/>
        <n v="135852"/>
        <n v="142219"/>
        <n v="151493"/>
        <n v="167569"/>
        <n v="172859"/>
        <n v="185979"/>
        <n v="233633"/>
        <n v="289265"/>
        <n v="293470"/>
        <n v="296828"/>
        <n v="318222"/>
        <n v="332391"/>
        <n v="362984"/>
        <n v="387591"/>
        <n v="40125"/>
        <n v="58501"/>
        <n v="62723"/>
        <n v="69708"/>
        <n v="77316"/>
        <n v="93871"/>
        <n v="112277"/>
        <n v="115619"/>
        <n v="207623"/>
        <n v="23845"/>
        <n v="24982"/>
        <n v="26193"/>
        <n v="28556"/>
        <n v="38589"/>
        <n v="70630"/>
        <n v="150551"/>
        <n v="170617"/>
        <n v="171830"/>
        <n v="210014"/>
        <n v="211231"/>
        <n v="260831"/>
        <n v="307386"/>
        <n v="345991"/>
        <n v="385206"/>
        <n v="411183"/>
        <n v="118765"/>
        <n v="129314"/>
        <n v="134630"/>
        <n v="162043"/>
        <n v="168602"/>
        <n v="179281"/>
        <n v="229685"/>
        <n v="257532"/>
        <n v="283302"/>
        <n v="287284"/>
        <n v="111063"/>
        <n v="115673"/>
        <n v="137032"/>
        <n v="150295"/>
        <n v="156114"/>
        <n v="165324"/>
        <n v="180581"/>
        <n v="196764"/>
        <n v="197298"/>
        <n v="205504"/>
        <n v="267265"/>
        <n v="297391"/>
        <n v="310730"/>
        <n v="323561"/>
        <n v="337730"/>
        <n v="356594"/>
        <n v="367388"/>
        <n v="374289"/>
        <n v="421015"/>
        <n v="24532"/>
        <n v="62979"/>
        <n v="73208"/>
        <n v="80025"/>
        <n v="87802"/>
        <n v="109196"/>
        <n v="120743"/>
        <n v="137945"/>
        <n v="141017"/>
        <n v="142719"/>
        <n v="154148"/>
        <n v="167124"/>
        <n v="172542"/>
        <n v="207555"/>
        <n v="61441"/>
        <n v="81662"/>
        <n v="86484"/>
        <n v="87058"/>
        <n v="98719"/>
        <n v="106344"/>
        <n v="118065"/>
        <n v="131855"/>
        <n v="140994"/>
        <n v="178995"/>
        <n v="196232"/>
        <n v="219904"/>
        <n v="280673"/>
        <n v="281024"/>
        <n v="311068"/>
        <n v="342294"/>
        <n v="382575"/>
        <n v="388051"/>
        <n v="401618"/>
        <n v="403044"/>
        <n v="415689"/>
        <n v="26115"/>
        <n v="29090"/>
        <n v="35660"/>
        <n v="64711"/>
        <n v="67114"/>
        <n v="67794"/>
        <n v="116299"/>
        <n v="140061"/>
        <n v="145632"/>
        <n v="148246"/>
        <n v="201382"/>
        <n v="223940"/>
        <n v="250538"/>
        <n v="265484"/>
        <n v="290940"/>
        <n v="299383"/>
        <n v="323788"/>
        <n v="365265"/>
        <n v="396826"/>
        <n v="222011"/>
        <n v="236623"/>
        <n v="238856"/>
        <n v="299452"/>
        <n v="302231"/>
        <n v="314581"/>
        <n v="361082"/>
        <n v="375505"/>
        <n v="381347"/>
        <n v="395115"/>
        <n v="184118"/>
        <n v="199759"/>
        <n v="234486"/>
        <n v="256681"/>
        <n v="342341"/>
        <n v="410308"/>
        <n v="223323"/>
        <n v="238950"/>
        <n v="308780"/>
        <n v="383207"/>
        <n v="385256"/>
        <n v="386495"/>
        <n v="403680"/>
        <n v="403964"/>
        <n v="25861"/>
        <n v="45678"/>
        <n v="48497"/>
        <n v="63676"/>
        <n v="65258"/>
        <n v="68030"/>
        <n v="93079"/>
        <n v="109601"/>
        <n v="126018"/>
        <n v="151348"/>
        <n v="163450"/>
        <n v="23547"/>
        <n v="39536"/>
        <n v="56771"/>
        <n v="81183"/>
        <n v="92198"/>
        <n v="104446"/>
        <n v="108247"/>
        <n v="112514"/>
        <n v="123368"/>
        <n v="204686"/>
        <n v="228840"/>
        <n v="237272"/>
        <n v="272656"/>
        <n v="332220"/>
        <n v="350726"/>
        <n v="356035"/>
        <n v="356864"/>
        <n v="383908"/>
        <n v="399658"/>
        <n v="406033"/>
        <n v="28323"/>
        <n v="55223"/>
        <n v="61606"/>
        <n v="84328"/>
        <n v="87568"/>
        <n v="131856"/>
        <n v="164726"/>
        <n v="191013"/>
        <n v="195118"/>
        <n v="200035"/>
        <n v="349426"/>
        <n v="369995"/>
        <n v="402361"/>
        <n v="408821"/>
        <n v="7537"/>
        <n v="11780"/>
        <n v="129490"/>
        <n v="130334"/>
        <n v="148668"/>
        <n v="176272"/>
        <n v="198510"/>
        <n v="208590"/>
        <n v="216502"/>
        <n v="225292"/>
        <n v="253601"/>
        <n v="301052"/>
        <n v="343216"/>
        <n v="362859"/>
        <n v="365038"/>
        <n v="402366"/>
        <n v="419823"/>
        <n v="109279"/>
        <n v="140867"/>
        <n v="195897"/>
        <n v="229692"/>
        <n v="244647"/>
        <n v="279154"/>
        <n v="279495"/>
        <n v="359564"/>
        <n v="389963"/>
        <n v="281040"/>
        <n v="304180"/>
        <n v="307825"/>
        <n v="37978"/>
        <n v="40954"/>
        <n v="47610"/>
        <n v="66938"/>
        <n v="67881"/>
        <n v="68585"/>
        <n v="85852"/>
        <n v="90543"/>
        <n v="192284"/>
        <n v="227606"/>
        <n v="243854"/>
        <n v="262760"/>
        <n v="267277"/>
        <n v="298918"/>
        <n v="312863"/>
        <n v="319626"/>
        <n v="366615"/>
        <n v="381870"/>
        <n v="393439"/>
        <n v="393892"/>
        <n v="403718"/>
        <n v="218162"/>
        <n v="261260"/>
        <n v="318441"/>
        <n v="323451"/>
        <n v="328321"/>
        <n v="341425"/>
        <n v="267985"/>
        <n v="277431"/>
        <n v="278393"/>
        <n v="301226"/>
        <n v="325992"/>
        <n v="342179"/>
        <n v="350038"/>
        <n v="355383"/>
        <n v="370221"/>
        <n v="382878"/>
        <n v="387839"/>
        <n v="391295"/>
        <n v="420371"/>
        <n v="36180"/>
        <n v="47108"/>
        <n v="47707"/>
        <n v="63856"/>
        <n v="83021"/>
        <n v="96076"/>
        <n v="98114"/>
        <n v="101794"/>
        <n v="129338"/>
        <n v="138173"/>
        <n v="155002"/>
        <n v="158083"/>
        <n v="200550"/>
        <n v="230116"/>
        <n v="255813"/>
        <n v="278149"/>
        <n v="278762"/>
        <n v="294600"/>
        <n v="303335"/>
        <n v="121137"/>
        <n v="177841"/>
        <n v="280900"/>
        <n v="287617"/>
        <n v="210313"/>
        <n v="214310"/>
        <n v="227198"/>
        <n v="251383"/>
        <n v="255249"/>
        <n v="260529"/>
        <n v="306706"/>
        <n v="309159"/>
        <n v="377030"/>
        <n v="397199"/>
        <n v="20047"/>
        <n v="64559"/>
        <n v="69258"/>
        <n v="102099"/>
        <n v="105022"/>
        <n v="105991"/>
        <n v="131764"/>
        <n v="182043"/>
        <n v="311356"/>
        <n v="114920"/>
        <n v="125011"/>
        <n v="135338"/>
        <n v="138912"/>
        <n v="143141"/>
        <n v="200456"/>
        <n v="230902"/>
        <n v="313888"/>
        <n v="382208"/>
        <n v="396310"/>
        <n v="401894"/>
        <n v="224480"/>
        <n v="246212"/>
        <n v="295819"/>
        <n v="313520"/>
        <n v="332063"/>
        <n v="366528"/>
        <n v="384964"/>
        <n v="393448"/>
        <n v="210979"/>
        <n v="229192"/>
        <n v="234827"/>
        <n v="236382"/>
        <n v="245984"/>
        <n v="277405"/>
        <n v="170792"/>
        <n v="187240"/>
        <n v="42085"/>
        <n v="48383"/>
        <n v="59929"/>
        <n v="62028"/>
        <n v="66351"/>
        <n v="82489"/>
        <n v="159714"/>
        <n v="198908"/>
        <n v="285015"/>
        <n v="292549"/>
        <n v="303064"/>
        <n v="355423"/>
        <n v="398551"/>
        <n v="412144"/>
        <n v="421011"/>
        <n v="32962"/>
        <n v="33843"/>
        <n v="41177"/>
        <n v="95268"/>
        <n v="103098"/>
        <n v="171140"/>
        <n v="176047"/>
        <n v="216357"/>
        <n v="242423"/>
        <n v="272262"/>
        <n v="361114"/>
        <n v="381237"/>
        <n v="398426"/>
        <n v="421211"/>
        <n v="157718"/>
        <n v="178151"/>
        <n v="189085"/>
        <n v="230932"/>
        <n v="324457"/>
        <n v="331580"/>
        <n v="341452"/>
        <n v="396790"/>
        <n v="401074"/>
        <n v="405678"/>
        <n v="219503"/>
        <n v="253206"/>
        <n v="261895"/>
        <n v="266873"/>
        <n v="32275"/>
        <n v="50354"/>
        <n v="54569"/>
        <n v="66746"/>
        <n v="67333"/>
        <n v="82648"/>
        <n v="98660"/>
        <n v="113063"/>
        <n v="171287"/>
        <n v="185080"/>
        <n v="215646"/>
        <n v="268601"/>
        <n v="345084"/>
        <n v="356438"/>
        <n v="374842"/>
        <n v="399667"/>
        <n v="17629"/>
        <n v="24681"/>
        <n v="25927"/>
        <n v="66494"/>
        <n v="114903"/>
        <n v="120774"/>
        <n v="158197"/>
        <n v="168073"/>
        <n v="231986"/>
        <n v="317653"/>
        <n v="322425"/>
        <n v="338198"/>
        <n v="376573"/>
        <n v="385410"/>
        <n v="19982"/>
        <n v="26690"/>
        <n v="93384"/>
        <n v="94164"/>
        <n v="95627"/>
        <n v="125822"/>
        <n v="142316"/>
        <n v="144835"/>
        <n v="166686"/>
        <n v="195019"/>
        <n v="202438"/>
        <n v="204549"/>
        <n v="217268"/>
        <n v="248059"/>
        <n v="281007"/>
        <n v="306393"/>
        <n v="314508"/>
        <n v="327432"/>
        <n v="339283"/>
        <n v="378427"/>
        <n v="383309"/>
        <n v="393556"/>
        <n v="118021"/>
        <n v="142205"/>
        <n v="149723"/>
        <n v="180120"/>
        <n v="187394"/>
        <n v="222032"/>
        <n v="246701"/>
        <n v="281162"/>
        <n v="282460"/>
        <n v="287594"/>
        <n v="292631"/>
        <n v="305882"/>
        <n v="321193"/>
        <n v="336400"/>
        <n v="360511"/>
        <n v="381296"/>
        <n v="407777"/>
        <n v="32711"/>
        <n v="43389"/>
        <n v="61661"/>
        <n v="67755"/>
        <n v="76831"/>
        <n v="226200"/>
        <n v="270082"/>
        <n v="285602"/>
        <n v="45713"/>
        <n v="59838"/>
        <n v="71280"/>
        <n v="97385"/>
        <n v="106088"/>
        <n v="115085"/>
        <n v="133616"/>
        <n v="139783"/>
        <n v="153114"/>
        <n v="179998"/>
        <n v="180615"/>
        <n v="226780"/>
        <n v="246714"/>
        <n v="248804"/>
        <n v="258308"/>
        <n v="259971"/>
        <n v="266602"/>
        <n v="333133"/>
        <n v="338909"/>
        <n v="346316"/>
        <n v="356942"/>
        <n v="392741"/>
        <n v="29751"/>
        <n v="39430"/>
        <n v="46624"/>
        <n v="56132"/>
        <n v="23061"/>
        <n v="50216"/>
        <n v="73465"/>
        <n v="89351"/>
        <n v="94284"/>
        <n v="117490"/>
        <n v="125831"/>
        <n v="157727"/>
        <n v="159486"/>
        <n v="176942"/>
        <n v="210720"/>
        <n v="94654"/>
        <n v="27651"/>
        <n v="33290"/>
        <n v="50707"/>
        <n v="93860"/>
        <n v="125202"/>
        <n v="135727"/>
        <n v="166793"/>
        <n v="277838"/>
        <n v="294458"/>
        <n v="303927"/>
        <n v="386687"/>
        <n v="407165"/>
        <n v="219346"/>
        <n v="246489"/>
        <n v="262333"/>
        <n v="289331"/>
        <n v="326729"/>
        <n v="357253"/>
        <n v="360733"/>
        <n v="391214"/>
        <n v="393582"/>
        <n v="403070"/>
        <n v="413689"/>
        <n v="32822"/>
        <n v="43868"/>
        <n v="51326"/>
        <n v="60279"/>
        <n v="118984"/>
        <n v="163887"/>
        <n v="184110"/>
        <n v="192224"/>
        <n v="199844"/>
        <n v="223068"/>
        <n v="251869"/>
        <n v="289274"/>
        <n v="317428"/>
        <n v="111991"/>
        <n v="114964"/>
        <n v="136046"/>
        <n v="140272"/>
        <n v="142351"/>
        <n v="151081"/>
        <n v="156098"/>
        <n v="171849"/>
        <n v="198308"/>
        <n v="218382"/>
        <n v="242217"/>
        <n v="245332"/>
        <n v="290073"/>
        <n v="334175"/>
        <n v="355865"/>
        <n v="384718"/>
        <n v="402393"/>
        <n v="412811"/>
        <n v="320909"/>
        <n v="334254"/>
        <n v="369918"/>
        <n v="377575"/>
        <n v="407658"/>
        <n v="252705"/>
        <n v="283072"/>
        <n v="308251"/>
        <n v="309231"/>
        <n v="330070"/>
        <n v="382616"/>
        <n v="68869"/>
        <n v="71637"/>
        <n v="77800"/>
        <n v="112863"/>
        <n v="126854"/>
        <n v="169846"/>
        <n v="193964"/>
        <n v="211243"/>
        <n v="245088"/>
        <n v="274307"/>
        <n v="282156"/>
        <n v="297380"/>
        <n v="329390"/>
        <n v="334701"/>
        <n v="349254"/>
        <n v="378808"/>
        <n v="389404"/>
        <n v="394115"/>
        <n v="404933"/>
        <n v="412457"/>
        <n v="107100"/>
        <n v="125315"/>
        <n v="145503"/>
        <n v="167920"/>
        <n v="170993"/>
        <n v="198602"/>
        <n v="242540"/>
        <n v="281361"/>
        <n v="282315"/>
        <n v="317133"/>
        <n v="349192"/>
        <n v="354896"/>
        <n v="395805"/>
        <n v="418413"/>
        <n v="27115"/>
        <n v="97628"/>
        <n v="101424"/>
        <n v="102319"/>
        <n v="108887"/>
        <n v="121678"/>
        <n v="138908"/>
        <n v="197349"/>
        <n v="197582"/>
        <n v="233318"/>
        <n v="245454"/>
        <n v="249089"/>
        <n v="250813"/>
        <n v="264831"/>
        <n v="285637"/>
        <n v="332737"/>
        <n v="338525"/>
        <n v="352786"/>
        <n v="388240"/>
        <n v="418954"/>
        <n v="231677"/>
        <n v="239899"/>
        <n v="271033"/>
        <n v="287959"/>
        <n v="290411"/>
        <n v="228908"/>
        <n v="253062"/>
        <n v="265992"/>
        <n v="279713"/>
        <n v="300777"/>
        <n v="319560"/>
        <n v="321237"/>
        <n v="350618"/>
        <n v="372630"/>
        <n v="396358"/>
        <n v="405534"/>
        <n v="414031"/>
        <n v="414872"/>
        <n v="34587"/>
        <n v="75806"/>
        <n v="88595"/>
        <n v="91769"/>
        <n v="255377"/>
        <n v="273484"/>
        <n v="351942"/>
        <n v="361490"/>
        <n v="386328"/>
        <n v="277145"/>
        <n v="320332"/>
        <n v="211675"/>
        <n v="249017"/>
        <n v="252834"/>
        <n v="299954"/>
        <n v="331687"/>
        <n v="322754"/>
        <n v="337449"/>
        <n v="344689"/>
        <n v="412776"/>
        <n v="32139"/>
        <n v="34699"/>
        <n v="45107"/>
        <n v="157642"/>
        <n v="228191"/>
        <n v="297534"/>
        <n v="307794"/>
        <n v="334930"/>
        <n v="372704"/>
        <n v="408695"/>
        <n v="72392"/>
        <n v="86866"/>
        <n v="89913"/>
        <n v="111193"/>
        <n v="119514"/>
        <n v="185664"/>
        <n v="195590"/>
        <n v="198774"/>
        <n v="223071"/>
        <n v="247309"/>
        <n v="247666"/>
        <n v="284711"/>
        <n v="289151"/>
        <n v="382210"/>
        <n v="385897"/>
        <n v="392767"/>
        <n v="224863"/>
        <n v="239158"/>
        <n v="273305"/>
        <n v="280709"/>
        <n v="291912"/>
        <n v="307148"/>
        <n v="330946"/>
        <n v="350366"/>
        <n v="360572"/>
        <n v="369975"/>
        <n v="402603"/>
        <n v="403245"/>
        <n v="414162"/>
        <n v="416680"/>
        <n v="419860"/>
        <n v="423940"/>
        <n v="108536"/>
        <n v="146866"/>
        <n v="150333"/>
        <n v="153413"/>
        <n v="159156"/>
        <n v="159429"/>
        <n v="164177"/>
        <n v="175592"/>
        <n v="182986"/>
        <n v="184028"/>
        <n v="203422"/>
        <n v="228733"/>
        <n v="243241"/>
        <n v="260811"/>
        <n v="311181"/>
        <n v="351120"/>
        <n v="362678"/>
        <n v="381188"/>
        <n v="381524"/>
        <n v="44997"/>
        <n v="51076"/>
        <n v="109681"/>
        <n v="128288"/>
        <n v="128954"/>
        <n v="151780"/>
        <n v="160653"/>
        <n v="192818"/>
        <n v="196454"/>
        <n v="202508"/>
        <n v="205144"/>
        <n v="229294"/>
        <n v="234650"/>
        <n v="246650"/>
        <n v="283169"/>
        <n v="291433"/>
        <n v="295064"/>
        <n v="307502"/>
        <n v="339946"/>
        <n v="342432"/>
        <n v="371753"/>
        <n v="374702"/>
        <n v="390082"/>
        <n v="407834"/>
        <n v="6642"/>
        <n v="12624"/>
        <n v="12946"/>
        <n v="14579"/>
        <n v="16977"/>
        <n v="23985"/>
        <n v="111646"/>
        <n v="154347"/>
        <n v="159873"/>
        <n v="162386"/>
        <n v="183901"/>
        <n v="198937"/>
        <n v="265485"/>
        <n v="343248"/>
        <n v="299621"/>
        <n v="344949"/>
        <n v="354822"/>
        <n v="408178"/>
        <n v="415987"/>
        <n v="218219"/>
        <n v="233702"/>
        <n v="244796"/>
        <n v="262201"/>
        <n v="268352"/>
        <n v="299949"/>
        <n v="303826"/>
        <n v="329066"/>
        <n v="343910"/>
        <n v="346141"/>
        <n v="372052"/>
        <n v="414130"/>
        <n v="113652"/>
        <n v="149464"/>
        <n v="159090"/>
        <n v="164249"/>
        <n v="176444"/>
        <n v="207469"/>
        <n v="241711"/>
        <n v="251159"/>
        <n v="270780"/>
        <n v="288668"/>
        <n v="294091"/>
        <n v="319486"/>
        <n v="357878"/>
        <n v="359035"/>
        <n v="376359"/>
        <n v="387725"/>
        <n v="26586"/>
        <n v="37363"/>
        <n v="81302"/>
        <n v="82555"/>
        <n v="88048"/>
        <n v="44154"/>
        <n v="52267"/>
        <n v="65290"/>
        <n v="98731"/>
        <n v="212719"/>
        <n v="223456"/>
        <n v="229578"/>
        <n v="235084"/>
        <n v="257327"/>
        <n v="277673"/>
        <n v="341982"/>
        <n v="388919"/>
        <n v="418025"/>
        <n v="3846"/>
        <n v="6695"/>
        <n v="15212"/>
        <n v="16139"/>
        <n v="24500"/>
        <n v="34310"/>
        <n v="39990"/>
        <n v="47126"/>
        <n v="52839"/>
        <n v="56480"/>
        <n v="114544"/>
        <n v="124122"/>
        <n v="129916"/>
        <n v="153598"/>
        <n v="162453"/>
        <n v="168335"/>
        <n v="174215"/>
        <n v="182275"/>
        <n v="209548"/>
        <n v="215837"/>
        <n v="236211"/>
        <n v="248398"/>
        <n v="291368"/>
        <n v="299609"/>
        <n v="315243"/>
        <n v="327839"/>
        <n v="359634"/>
        <n v="381211"/>
        <n v="382024"/>
        <n v="390455"/>
        <n v="36029"/>
        <n v="47378"/>
        <n v="70369"/>
        <n v="74250"/>
        <n v="81451"/>
        <n v="84490"/>
        <n v="122623"/>
        <n v="129505"/>
        <n v="143427"/>
        <n v="155488"/>
        <n v="172013"/>
        <n v="185239"/>
        <n v="186556"/>
        <n v="188338"/>
        <n v="197841"/>
        <n v="203158"/>
        <n v="230385"/>
        <n v="235675"/>
        <n v="267690"/>
        <n v="326732"/>
        <n v="337274"/>
        <n v="344995"/>
        <n v="391100"/>
        <n v="422556"/>
        <n v="423911"/>
        <n v="125768"/>
        <n v="148148"/>
        <n v="172727"/>
        <n v="175969"/>
        <n v="197532"/>
        <n v="241066"/>
        <n v="243471"/>
        <n v="243756"/>
        <n v="266400"/>
        <n v="317613"/>
        <n v="338550"/>
        <n v="348170"/>
        <n v="358530"/>
        <n v="366678"/>
        <n v="414012"/>
        <n v="138749"/>
        <n v="141525"/>
        <n v="146641"/>
        <n v="155603"/>
        <n v="172360"/>
        <n v="191070"/>
        <n v="97111"/>
        <n v="107871"/>
        <n v="110137"/>
        <n v="123553"/>
        <n v="189321"/>
        <n v="202620"/>
        <n v="242596"/>
        <n v="250914"/>
        <n v="277036"/>
        <n v="289167"/>
        <n v="294693"/>
        <n v="298196"/>
        <n v="308961"/>
        <n v="333191"/>
        <n v="340815"/>
        <n v="416380"/>
        <n v="36410"/>
        <n v="39851"/>
        <n v="41880"/>
        <n v="54201"/>
        <n v="64411"/>
        <n v="73403"/>
        <n v="91484"/>
        <n v="98777"/>
        <n v="6689"/>
        <n v="9884"/>
        <n v="13508"/>
        <n v="20028"/>
        <n v="28866"/>
        <n v="42193"/>
        <n v="46935"/>
        <n v="85732"/>
        <n v="107215"/>
        <n v="172032"/>
        <n v="174745"/>
        <n v="179261"/>
        <n v="181866"/>
        <n v="235215"/>
        <n v="258302"/>
        <n v="261626"/>
        <n v="271065"/>
        <n v="307284"/>
        <n v="336899"/>
        <n v="360655"/>
        <n v="370905"/>
        <n v="373101"/>
        <n v="378825"/>
        <n v="412214"/>
        <n v="103808"/>
        <n v="117825"/>
        <n v="160396"/>
        <n v="167197"/>
        <n v="174296"/>
        <n v="178751"/>
        <n v="5144"/>
        <n v="8746"/>
        <n v="10297"/>
        <n v="11242"/>
        <n v="13937"/>
        <n v="211855"/>
        <n v="270702"/>
        <n v="276735"/>
        <n v="299875"/>
        <n v="390045"/>
        <n v="100697"/>
        <n v="108125"/>
        <n v="129926"/>
        <n v="149550"/>
        <n v="198625"/>
        <n v="232855"/>
        <n v="242589"/>
        <n v="290371"/>
        <n v="314417"/>
        <n v="335439"/>
        <n v="349342"/>
        <n v="374080"/>
        <n v="389946"/>
        <n v="417936"/>
        <n v="107874"/>
        <n v="167141"/>
        <n v="176749"/>
        <n v="203209"/>
        <n v="208837"/>
        <n v="20966"/>
        <n v="49117"/>
        <n v="50610"/>
        <n v="55704"/>
        <n v="73055"/>
        <n v="85881"/>
        <n v="127777"/>
        <n v="143400"/>
        <n v="146369"/>
        <n v="175337"/>
        <n v="208163"/>
        <n v="217400"/>
        <n v="225433"/>
        <n v="236676"/>
        <n v="258716"/>
        <n v="272117"/>
        <n v="275801"/>
        <n v="303196"/>
        <n v="333314"/>
        <n v="360203"/>
        <n v="364090"/>
        <n v="365575"/>
        <n v="367662"/>
        <n v="378948"/>
        <n v="379646"/>
        <n v="180718"/>
        <n v="191797"/>
        <n v="196639"/>
        <n v="247352"/>
        <n v="293360"/>
        <n v="308753"/>
        <n v="209214"/>
        <n v="250007"/>
        <n v="367914"/>
        <n v="370212"/>
        <n v="377679"/>
        <n v="383657"/>
        <n v="386906"/>
        <n v="393332"/>
        <n v="396384"/>
        <n v="227458"/>
        <n v="233936"/>
        <n v="251517"/>
        <n v="273650"/>
        <n v="279899"/>
        <n v="135244"/>
        <n v="151811"/>
        <n v="155651"/>
        <n v="164948"/>
        <n v="184694"/>
        <n v="107032"/>
        <n v="211702"/>
        <n v="214201"/>
        <n v="224826"/>
        <n v="307343"/>
        <n v="311175"/>
        <n v="339739"/>
        <n v="343577"/>
        <n v="415157"/>
        <n v="116245"/>
        <n v="122461"/>
        <n v="162545"/>
        <n v="168709"/>
        <n v="190267"/>
        <n v="200253"/>
        <n v="66015"/>
        <n v="70947"/>
        <n v="72323"/>
        <n v="76803"/>
        <n v="127611"/>
        <n v="142264"/>
        <n v="176419"/>
        <n v="192613"/>
        <n v="201765"/>
        <n v="271216"/>
        <n v="273809"/>
        <n v="306186"/>
        <n v="326503"/>
        <n v="49071"/>
        <n v="61880"/>
        <n v="68186"/>
        <n v="85355"/>
        <n v="32381"/>
        <n v="65981"/>
        <n v="73621"/>
        <n v="99364"/>
        <n v="106548"/>
        <n v="110868"/>
        <n v="158437"/>
        <n v="166215"/>
        <n v="177872"/>
        <n v="193226"/>
        <n v="197462"/>
        <n v="204571"/>
        <n v="253543"/>
        <n v="267831"/>
        <n v="268666"/>
        <n v="276543"/>
        <n v="277438"/>
        <n v="279289"/>
        <n v="289369"/>
        <n v="293304"/>
        <n v="294804"/>
        <n v="311509"/>
        <n v="348663"/>
        <n v="398257"/>
        <n v="402720"/>
        <n v="265913"/>
        <n v="344360"/>
        <n v="354910"/>
        <n v="359989"/>
        <n v="382817"/>
        <n v="395042"/>
        <n v="398783"/>
        <n v="420217"/>
        <n v="4176"/>
        <n v="4548"/>
        <n v="13832"/>
        <n v="65969"/>
        <n v="94096"/>
        <n v="117886"/>
        <n v="122939"/>
        <n v="130165"/>
        <n v="133348"/>
        <n v="158899"/>
        <n v="172780"/>
        <n v="192969"/>
        <n v="214151"/>
        <n v="144627"/>
        <n v="162665"/>
        <n v="190085"/>
        <n v="199263"/>
        <n v="207113"/>
        <n v="220715"/>
        <n v="231112"/>
        <n v="234583"/>
        <n v="237420"/>
        <n v="272201"/>
        <n v="133801"/>
        <n v="153187"/>
        <n v="154439"/>
        <n v="179217"/>
        <n v="196453"/>
        <n v="229757"/>
        <n v="283878"/>
        <n v="289895"/>
        <n v="291716"/>
        <n v="296573"/>
        <n v="305248"/>
        <n v="339747"/>
        <n v="29856"/>
        <n v="35931"/>
        <n v="54609"/>
        <n v="78675"/>
        <n v="88891"/>
        <n v="145877"/>
        <n v="248501"/>
        <n v="281063"/>
        <n v="293904"/>
        <n v="302090"/>
        <n v="304397"/>
        <n v="330948"/>
        <n v="364217"/>
        <n v="378700"/>
        <n v="380480"/>
        <n v="423865"/>
        <n v="17852"/>
        <n v="17996"/>
        <n v="26685"/>
        <n v="38688"/>
        <n v="61892"/>
        <n v="87403"/>
        <n v="122314"/>
        <n v="151255"/>
        <n v="189954"/>
        <n v="194348"/>
        <n v="195845"/>
        <n v="225210"/>
        <n v="240547"/>
        <n v="282276"/>
        <n v="305796"/>
        <n v="110082"/>
        <n v="140288"/>
        <n v="155303"/>
        <n v="167677"/>
        <n v="193490"/>
        <n v="213390"/>
        <n v="230171"/>
        <n v="236180"/>
        <n v="240320"/>
        <n v="251546"/>
        <n v="253740"/>
        <n v="275729"/>
        <n v="293998"/>
        <n v="211807"/>
        <n v="232837"/>
        <n v="256510"/>
        <n v="384660"/>
        <n v="407493"/>
        <n v="419566"/>
        <n v="217656"/>
        <n v="236745"/>
        <n v="261047"/>
        <n v="305184"/>
        <n v="307756"/>
        <n v="344118"/>
        <n v="352905"/>
        <n v="380737"/>
        <n v="405119"/>
        <n v="218816"/>
        <n v="219169"/>
        <n v="224827"/>
        <n v="253132"/>
        <n v="259638"/>
        <n v="13868"/>
        <n v="19899"/>
        <n v="39218"/>
        <n v="42452"/>
        <n v="67700"/>
        <n v="32516"/>
        <n v="40903"/>
        <n v="57681"/>
        <n v="104177"/>
        <n v="134524"/>
        <n v="139562"/>
        <n v="156956"/>
        <n v="164411"/>
        <n v="169408"/>
        <n v="172475"/>
        <n v="213466"/>
        <n v="245580"/>
        <n v="261328"/>
        <n v="264307"/>
        <n v="272040"/>
        <n v="295181"/>
        <n v="298807"/>
        <n v="308471"/>
        <n v="346170"/>
        <n v="356342"/>
        <n v="367304"/>
        <n v="402983"/>
        <n v="407006"/>
        <n v="209777"/>
        <n v="227245"/>
        <n v="233494"/>
        <n v="270457"/>
        <n v="276337"/>
        <n v="32721"/>
        <n v="82465"/>
        <n v="95257"/>
        <n v="117370"/>
        <n v="123572"/>
        <n v="131348"/>
        <n v="135498"/>
        <n v="143226"/>
        <n v="187440"/>
        <n v="134509"/>
        <n v="144758"/>
        <n v="147587"/>
        <n v="154051"/>
        <n v="191079"/>
        <n v="240636"/>
        <n v="256215"/>
        <n v="298708"/>
        <n v="304119"/>
        <n v="373884"/>
        <n v="379563"/>
        <n v="392903"/>
        <n v="400794"/>
        <n v="58318"/>
        <n v="59374"/>
        <n v="65049"/>
        <n v="66910"/>
        <n v="72118"/>
        <n v="73224"/>
        <n v="80103"/>
        <n v="86924"/>
        <n v="99861"/>
        <n v="139079"/>
        <n v="150187"/>
        <n v="163869"/>
        <n v="187655"/>
        <n v="32767"/>
        <n v="37330"/>
        <n v="44333"/>
        <n v="56877"/>
        <n v="58662"/>
        <n v="67654"/>
        <n v="68782"/>
        <n v="71795"/>
        <n v="87184"/>
        <n v="96546"/>
        <n v="157838"/>
        <n v="284372"/>
        <n v="295986"/>
        <n v="301844"/>
        <n v="309394"/>
        <n v="358686"/>
        <n v="365861"/>
        <n v="396511"/>
        <n v="13749"/>
        <n v="18391"/>
        <n v="22640"/>
        <n v="33633"/>
        <n v="40746"/>
        <n v="51692"/>
        <n v="90969"/>
        <n v="33861"/>
        <n v="55806"/>
        <n v="82999"/>
        <n v="127757"/>
        <n v="164333"/>
        <n v="190761"/>
        <n v="200090"/>
        <n v="217847"/>
        <n v="226430"/>
        <n v="236000"/>
        <n v="289101"/>
        <n v="299298"/>
        <n v="349712"/>
        <n v="370789"/>
        <n v="379548"/>
        <n v="410968"/>
        <n v="421333"/>
        <n v="131773"/>
        <n v="154845"/>
        <n v="155866"/>
        <n v="178658"/>
        <n v="185351"/>
        <n v="246675"/>
        <n v="253115"/>
        <n v="294294"/>
        <n v="318882"/>
        <n v="342075"/>
        <n v="348021"/>
        <n v="364357"/>
        <n v="380225"/>
        <n v="382562"/>
        <n v="28218"/>
        <n v="43753"/>
        <n v="46702"/>
        <n v="51859"/>
        <n v="61334"/>
        <n v="62073"/>
        <n v="73096"/>
        <n v="91743"/>
        <n v="102444"/>
        <n v="116954"/>
        <n v="192134"/>
        <n v="201532"/>
        <n v="257436"/>
        <n v="296792"/>
        <n v="356278"/>
        <n v="414178"/>
        <n v="35607"/>
        <n v="50968"/>
        <n v="56870"/>
        <n v="64341"/>
        <n v="67888"/>
        <n v="71663"/>
        <n v="74538"/>
        <n v="78737"/>
        <n v="101894"/>
        <n v="113386"/>
        <n v="117851"/>
        <n v="123352"/>
        <n v="124551"/>
        <n v="137844"/>
        <n v="184764"/>
        <n v="199156"/>
        <n v="208939"/>
        <n v="234063"/>
        <n v="272735"/>
        <n v="280016"/>
        <n v="311236"/>
        <n v="325143"/>
        <n v="377282"/>
        <n v="380176"/>
        <n v="416052"/>
        <n v="22414"/>
        <n v="50961"/>
        <n v="82470"/>
        <n v="104852"/>
        <n v="143316"/>
        <n v="151632"/>
        <n v="152826"/>
        <n v="155074"/>
        <n v="288116"/>
        <n v="302629"/>
        <n v="371761"/>
        <n v="373420"/>
        <n v="392646"/>
        <n v="29328"/>
        <n v="30369"/>
        <n v="38018"/>
        <n v="44665"/>
        <n v="71206"/>
        <n v="90320"/>
        <n v="91896"/>
        <n v="96803"/>
        <n v="119569"/>
        <n v="147667"/>
        <n v="158210"/>
        <n v="24492"/>
        <n v="53816"/>
        <n v="107135"/>
        <n v="131080"/>
        <n v="192422"/>
        <n v="215892"/>
        <n v="225436"/>
        <n v="249494"/>
        <n v="253507"/>
        <n v="300727"/>
        <n v="316076"/>
        <n v="347251"/>
        <n v="366247"/>
        <n v="403549"/>
        <n v="415345"/>
        <n v="225999"/>
        <n v="249357"/>
        <n v="249840"/>
        <n v="278201"/>
        <n v="323187"/>
        <n v="342082"/>
        <n v="357211"/>
        <n v="413049"/>
        <n v="422103"/>
        <n v="111677"/>
        <n v="152796"/>
        <n v="229654"/>
        <n v="233250"/>
        <n v="245787"/>
        <n v="280984"/>
        <n v="318751"/>
        <n v="27897"/>
        <n v="31070"/>
        <n v="56894"/>
        <n v="63061"/>
        <n v="68084"/>
        <n v="71455"/>
        <n v="100500"/>
        <n v="101979"/>
        <n v="130511"/>
        <n v="209497"/>
        <n v="217399"/>
        <n v="325899"/>
        <n v="328727"/>
        <n v="340492"/>
        <n v="370625"/>
        <n v="378931"/>
        <n v="380681"/>
        <n v="218732"/>
        <n v="232094"/>
        <n v="251231"/>
        <n v="278164"/>
        <n v="346128"/>
        <n v="350973"/>
        <n v="364099"/>
        <n v="418680"/>
        <n v="49195"/>
        <n v="72667"/>
        <n v="75398"/>
        <n v="98672"/>
        <n v="101115"/>
        <n v="110725"/>
        <n v="157078"/>
        <n v="210376"/>
        <n v="259780"/>
        <n v="272512"/>
        <n v="274460"/>
        <n v="276819"/>
        <n v="296533"/>
        <n v="331952"/>
        <n v="370684"/>
        <n v="394898"/>
        <n v="408434"/>
        <n v="423774"/>
        <n v="218913"/>
        <n v="246112"/>
        <n v="260014"/>
        <n v="288219"/>
        <n v="304068"/>
        <n v="345677"/>
        <n v="346765"/>
        <n v="347304"/>
        <n v="384266"/>
        <n v="410371"/>
        <n v="417313"/>
        <n v="213880"/>
        <n v="217113"/>
        <n v="249838"/>
        <n v="285968"/>
        <n v="312560"/>
        <n v="316469"/>
        <n v="317378"/>
        <n v="328877"/>
        <n v="389336"/>
        <n v="405972"/>
        <n v="422029"/>
        <n v="310976"/>
        <n v="313016"/>
        <n v="126435"/>
        <n v="143274"/>
        <n v="158995"/>
        <n v="191441"/>
        <n v="209329"/>
        <n v="265717"/>
        <n v="270497"/>
        <n v="283739"/>
        <n v="299930"/>
        <n v="306691"/>
        <n v="337048"/>
        <n v="347007"/>
        <n v="347472"/>
        <n v="347795"/>
        <n v="355962"/>
        <n v="381506"/>
        <n v="417370"/>
        <n v="324018"/>
        <n v="357858"/>
        <n v="375165"/>
        <n v="387199"/>
        <n v="407386"/>
        <n v="25055"/>
        <n v="44865"/>
        <n v="54082"/>
        <n v="81346"/>
        <n v="88950"/>
        <n v="92303"/>
        <n v="33592"/>
        <n v="49904"/>
        <n v="63484"/>
        <n v="70211"/>
        <n v="71305"/>
        <n v="80363"/>
        <n v="99043"/>
        <n v="106182"/>
        <n v="112904"/>
        <n v="134422"/>
        <n v="152730"/>
        <n v="171800"/>
        <n v="185231"/>
        <n v="219790"/>
        <n v="235594"/>
        <n v="273108"/>
        <n v="279444"/>
        <n v="283289"/>
        <n v="313773"/>
        <n v="338109"/>
        <n v="376399"/>
        <n v="400877"/>
        <n v="6707"/>
        <n v="11189"/>
        <n v="12334"/>
        <n v="226719"/>
        <n v="232209"/>
        <n v="237428"/>
        <n v="292333"/>
        <n v="300008"/>
        <n v="317249"/>
        <n v="337627"/>
        <n v="379036"/>
        <n v="254579"/>
        <n v="265203"/>
        <n v="319781"/>
        <n v="332051"/>
        <n v="335570"/>
        <n v="353411"/>
        <n v="393175"/>
        <n v="413706"/>
        <n v="319161"/>
        <n v="338361"/>
        <n v="376574"/>
        <n v="382603"/>
        <n v="393090"/>
        <n v="412851"/>
        <n v="422292"/>
        <n v="123198"/>
        <n v="153895"/>
        <n v="162945"/>
        <n v="171715"/>
        <n v="186511"/>
        <n v="195237"/>
        <n v="200687"/>
        <n v="250153"/>
        <n v="258625"/>
        <n v="325541"/>
        <n v="31649"/>
        <n v="47137"/>
        <n v="88023"/>
        <n v="94653"/>
        <n v="100240"/>
        <n v="107655"/>
        <n v="116619"/>
        <n v="133459"/>
        <n v="157747"/>
        <n v="199069"/>
        <n v="201162"/>
        <n v="27343"/>
        <n v="39252"/>
        <n v="52472"/>
        <n v="63502"/>
        <n v="71781"/>
        <n v="75659"/>
        <n v="135486"/>
        <n v="176639"/>
        <n v="177867"/>
        <n v="104422"/>
        <n v="238654"/>
        <n v="304106"/>
        <n v="346814"/>
        <n v="383643"/>
        <n v="418900"/>
        <n v="28697"/>
        <n v="33382"/>
        <n v="54862"/>
        <n v="74693"/>
        <n v="89201"/>
        <n v="91199"/>
        <n v="98686"/>
        <n v="100038"/>
        <n v="145852"/>
        <n v="174894"/>
        <n v="220075"/>
        <n v="227062"/>
        <n v="230861"/>
        <n v="258070"/>
        <n v="291037"/>
        <n v="309338"/>
        <n v="216545"/>
        <n v="228697"/>
        <n v="231805"/>
        <n v="266417"/>
        <n v="309382"/>
        <n v="319672"/>
        <n v="365432"/>
        <n v="374801"/>
        <n v="405893"/>
        <n v="413916"/>
        <n v="28426"/>
        <n v="28994"/>
        <n v="44275"/>
        <n v="84397"/>
        <n v="95560"/>
        <n v="97848"/>
        <n v="157636"/>
        <n v="185330"/>
        <n v="190809"/>
        <n v="266748"/>
        <n v="270731"/>
        <n v="283227"/>
        <n v="317202"/>
        <n v="386322"/>
        <n v="231442"/>
        <n v="242947"/>
        <n v="301308"/>
        <n v="319741"/>
        <n v="337967"/>
        <n v="350460"/>
        <n v="353519"/>
        <n v="362440"/>
        <n v="374728"/>
        <n v="385625"/>
        <n v="391095"/>
        <n v="25275"/>
        <n v="48225"/>
        <n v="54565"/>
        <n v="67513"/>
        <n v="87017"/>
        <n v="92988"/>
        <n v="222271"/>
        <n v="232581"/>
        <n v="255458"/>
        <n v="266173"/>
        <n v="311748"/>
        <n v="327979"/>
        <n v="351653"/>
        <n v="391259"/>
        <n v="402684"/>
        <n v="127712"/>
        <n v="187578"/>
        <n v="196377"/>
        <n v="201181"/>
        <n v="39439"/>
        <n v="63830"/>
        <n v="73663"/>
        <n v="74521"/>
        <n v="122717"/>
        <n v="132171"/>
        <n v="135961"/>
        <n v="148302"/>
        <n v="164610"/>
        <n v="185010"/>
        <n v="195579"/>
        <n v="209474"/>
        <n v="242845"/>
        <n v="279000"/>
        <n v="308743"/>
        <n v="25047"/>
        <n v="67278"/>
        <n v="97850"/>
        <n v="301948"/>
        <n v="338152"/>
        <n v="355859"/>
        <n v="358091"/>
        <n v="362140"/>
        <n v="375246"/>
        <n v="415945"/>
        <n v="210944"/>
        <n v="253489"/>
        <n v="277650"/>
        <n v="297874"/>
        <n v="316522"/>
        <n v="329557"/>
        <n v="336048"/>
        <n v="338962"/>
        <n v="397762"/>
        <n v="415110"/>
        <n v="417588"/>
        <n v="29965"/>
        <n v="51090"/>
        <n v="90736"/>
        <n v="92626"/>
        <n v="112349"/>
        <n v="119891"/>
        <n v="138237"/>
        <n v="201434"/>
        <n v="236889"/>
        <n v="264312"/>
        <n v="268242"/>
        <n v="311625"/>
        <n v="342664"/>
        <n v="345415"/>
        <n v="355911"/>
        <n v="410221"/>
        <n v="411984"/>
        <n v="418184"/>
        <n v="228536"/>
        <n v="291491"/>
        <n v="308435"/>
        <n v="336558"/>
        <n v="365449"/>
        <n v="384227"/>
        <n v="396948"/>
        <n v="405877"/>
        <n v="11351"/>
        <n v="26290"/>
        <n v="41716"/>
        <n v="65161"/>
        <n v="77008"/>
        <n v="20697"/>
        <n v="31079"/>
        <n v="43918"/>
        <n v="64427"/>
        <n v="79061"/>
        <n v="79624"/>
        <n v="92756"/>
        <n v="142497"/>
        <n v="213822"/>
        <n v="237679"/>
        <n v="246823"/>
        <n v="249781"/>
        <n v="261603"/>
        <n v="289032"/>
        <n v="402840"/>
        <n v="411374"/>
        <n v="422125"/>
        <n v="101162"/>
        <n v="125266"/>
        <n v="130012"/>
        <n v="150167"/>
        <n v="154076"/>
        <n v="185826"/>
        <n v="216193"/>
        <n v="38915"/>
        <n v="124568"/>
        <n v="125614"/>
        <n v="146950"/>
        <n v="192538"/>
        <n v="196811"/>
        <n v="24864"/>
        <n v="44760"/>
        <n v="61386"/>
        <n v="73212"/>
        <n v="96325"/>
        <n v="105213"/>
        <n v="120126"/>
        <n v="140012"/>
        <n v="189856"/>
        <n v="207193"/>
        <n v="212529"/>
        <n v="236634"/>
        <n v="246425"/>
        <n v="273976"/>
        <n v="306979"/>
        <n v="324259"/>
        <n v="328900"/>
        <n v="354841"/>
        <n v="396156"/>
        <n v="226956"/>
        <n v="233824"/>
        <n v="264987"/>
        <n v="299310"/>
        <n v="315515"/>
        <n v="321333"/>
        <n v="352757"/>
        <n v="356980"/>
        <n v="373643"/>
        <n v="226513"/>
        <n v="247572"/>
        <n v="250418"/>
        <n v="259593"/>
        <n v="270530"/>
        <n v="274000"/>
        <n v="295527"/>
        <n v="321865"/>
        <n v="329258"/>
        <n v="369773"/>
        <n v="384363"/>
        <n v="108360"/>
        <n v="116613"/>
        <n v="140771"/>
        <n v="147950"/>
        <n v="285115"/>
        <n v="298834"/>
        <n v="314802"/>
        <n v="329848"/>
        <n v="350574"/>
        <n v="366070"/>
        <n v="383289"/>
        <n v="406231"/>
        <n v="416425"/>
        <n v="207051"/>
        <n v="232934"/>
        <n v="262607"/>
        <n v="266774"/>
        <n v="270394"/>
        <n v="287160"/>
        <n v="316379"/>
        <n v="335559"/>
        <n v="342952"/>
        <n v="345382"/>
        <n v="348102"/>
        <n v="358863"/>
        <n v="361084"/>
        <n v="377557"/>
        <n v="379719"/>
        <n v="394695"/>
        <n v="399663"/>
        <n v="418832"/>
        <n v="10753"/>
        <n v="12366"/>
        <n v="12836"/>
        <n v="13680"/>
        <n v="17627"/>
        <n v="26192"/>
        <n v="48228"/>
        <n v="91394"/>
        <n v="110099"/>
        <n v="113543"/>
        <n v="122904"/>
        <n v="130557"/>
        <n v="143602"/>
        <n v="183711"/>
        <n v="192929"/>
        <n v="193770"/>
        <n v="203824"/>
        <n v="231596"/>
        <n v="238758"/>
        <n v="243513"/>
        <n v="251874"/>
        <n v="286126"/>
        <n v="316940"/>
        <n v="323328"/>
        <n v="331198"/>
        <n v="355776"/>
        <n v="380188"/>
        <n v="393692"/>
        <n v="407988"/>
        <n v="111602"/>
        <n v="154641"/>
        <n v="169457"/>
        <n v="220569"/>
        <n v="240587"/>
        <n v="257316"/>
        <n v="293275"/>
        <n v="325484"/>
        <n v="333030"/>
        <n v="109111"/>
        <n v="129647"/>
        <n v="161734"/>
        <n v="164520"/>
        <n v="184670"/>
        <n v="204910"/>
        <n v="237960"/>
        <n v="241247"/>
        <n v="256318"/>
        <n v="295901"/>
        <n v="313029"/>
        <n v="338624"/>
        <n v="353104"/>
        <n v="370809"/>
        <n v="404020"/>
        <n v="406135"/>
        <n v="315418"/>
        <n v="372716"/>
        <n v="394473"/>
        <n v="331784"/>
        <n v="364775"/>
        <n v="367740"/>
        <n v="368828"/>
        <n v="390788"/>
        <n v="291676"/>
        <n v="335888"/>
        <n v="365739"/>
        <n v="378106"/>
        <n v="382051"/>
        <n v="387757"/>
        <n v="408280"/>
        <n v="215059"/>
        <n v="218230"/>
        <n v="238624"/>
        <n v="248503"/>
        <n v="295664"/>
        <n v="341304"/>
        <n v="355241"/>
        <n v="365126"/>
        <n v="367827"/>
        <n v="374128"/>
        <n v="375179"/>
        <n v="379479"/>
        <n v="388893"/>
        <n v="394606"/>
        <n v="399765"/>
        <n v="422243"/>
        <n v="27104"/>
        <n v="40778"/>
        <n v="42835"/>
        <n v="55824"/>
        <n v="61643"/>
        <n v="92172"/>
        <n v="94739"/>
        <n v="113583"/>
        <n v="135200"/>
        <n v="153900"/>
        <n v="157852"/>
        <n v="162016"/>
        <n v="118271"/>
        <n v="128934"/>
        <n v="144444"/>
        <n v="167067"/>
        <n v="173085"/>
        <n v="207884"/>
        <n v="105313"/>
        <n v="106893"/>
        <n v="139046"/>
        <n v="140110"/>
        <n v="155023"/>
        <n v="228844"/>
        <n v="248208"/>
        <n v="269388"/>
        <n v="288241"/>
        <n v="366133"/>
        <n v="402963"/>
        <n v="144264"/>
        <n v="176802"/>
        <n v="194158"/>
        <n v="202010"/>
        <n v="218254"/>
        <n v="228975"/>
        <n v="232154"/>
        <n v="285557"/>
        <n v="304864"/>
        <n v="338395"/>
        <n v="357926"/>
        <n v="366560"/>
        <n v="369322"/>
        <n v="419483"/>
        <n v="5240"/>
        <n v="5457"/>
        <n v="53637"/>
        <n v="75695"/>
        <n v="134325"/>
        <n v="184947"/>
        <n v="231223"/>
        <n v="266457"/>
        <n v="276910"/>
        <n v="293105"/>
        <n v="306840"/>
        <n v="331843"/>
        <n v="333286"/>
        <n v="342853"/>
        <n v="362420"/>
        <n v="413642"/>
        <n v="224003"/>
        <n v="229699"/>
        <n v="235844"/>
        <n v="251261"/>
        <n v="262861"/>
        <n v="267335"/>
        <n v="209480"/>
        <n v="259755"/>
        <n v="335660"/>
        <n v="360549"/>
        <n v="377787"/>
        <n v="73920"/>
        <n v="89458"/>
        <n v="102409"/>
        <n v="112708"/>
        <n v="129946"/>
        <n v="133839"/>
        <n v="156837"/>
        <n v="185031"/>
        <n v="194464"/>
        <n v="200001"/>
        <n v="283330"/>
        <n v="327647"/>
        <n v="354196"/>
        <n v="389174"/>
        <n v="407731"/>
        <n v="408772"/>
        <n v="113904"/>
        <n v="164066"/>
        <n v="165390"/>
        <n v="175099"/>
        <n v="186018"/>
        <n v="236885"/>
        <n v="249372"/>
        <n v="256505"/>
        <n v="268024"/>
        <n v="295690"/>
        <n v="328363"/>
        <n v="338919"/>
        <n v="345888"/>
        <n v="389616"/>
        <n v="416358"/>
        <n v="40288"/>
        <n v="54480"/>
        <n v="72549"/>
        <n v="90710"/>
        <n v="109710"/>
        <n v="122406"/>
        <n v="135414"/>
        <n v="140600"/>
        <n v="198912"/>
        <n v="216557"/>
        <n v="250074"/>
        <n v="386780"/>
        <n v="398249"/>
        <n v="7374"/>
        <n v="11253"/>
        <n v="14674"/>
        <n v="30892"/>
        <n v="33469"/>
        <n v="43733"/>
        <n v="61284"/>
        <n v="91367"/>
        <n v="100159"/>
        <n v="132068"/>
        <n v="160390"/>
        <n v="167372"/>
        <n v="181140"/>
        <n v="182113"/>
        <n v="199768"/>
        <n v="218346"/>
        <n v="267779"/>
        <n v="292271"/>
        <n v="311883"/>
        <n v="406005"/>
        <n v="407248"/>
        <n v="410879"/>
        <n v="413359"/>
        <n v="421368"/>
        <n v="27338"/>
        <n v="27705"/>
        <n v="43461"/>
        <n v="54796"/>
        <n v="5653"/>
        <n v="6101"/>
        <n v="18377"/>
        <n v="28210"/>
        <n v="46713"/>
        <n v="111257"/>
        <n v="129347"/>
        <n v="131171"/>
        <n v="140810"/>
        <n v="244217"/>
        <n v="261361"/>
        <n v="116883"/>
        <n v="131065"/>
        <n v="140877"/>
        <n v="147749"/>
        <n v="171944"/>
        <n v="178203"/>
        <n v="206570"/>
        <n v="138600"/>
        <n v="145582"/>
        <n v="181657"/>
        <n v="184048"/>
        <n v="189651"/>
        <n v="213609"/>
        <n v="224150"/>
        <n v="251934"/>
        <n v="263070"/>
        <n v="277810"/>
        <n v="282724"/>
        <n v="287118"/>
        <n v="288934"/>
        <n v="291568"/>
        <n v="32305"/>
        <n v="44390"/>
        <n v="77487"/>
        <n v="80300"/>
        <n v="90924"/>
        <n v="130832"/>
        <n v="150761"/>
        <n v="155407"/>
        <n v="159258"/>
        <n v="172917"/>
        <n v="181992"/>
        <n v="187682"/>
        <n v="191766"/>
        <n v="195281"/>
        <n v="246218"/>
        <n v="275288"/>
        <n v="287460"/>
        <n v="13346"/>
        <n v="47676"/>
        <n v="57022"/>
        <n v="59188"/>
        <n v="120782"/>
        <n v="217533"/>
        <n v="251638"/>
        <n v="265210"/>
        <n v="302765"/>
        <n v="358667"/>
        <n v="388068"/>
        <n v="401198"/>
        <n v="42557"/>
        <n v="74636"/>
        <n v="121253"/>
        <n v="138768"/>
        <n v="151807"/>
        <n v="165952"/>
        <n v="181852"/>
        <n v="191491"/>
        <n v="194386"/>
        <n v="199811"/>
        <n v="229878"/>
        <n v="237006"/>
        <n v="303393"/>
        <n v="314685"/>
        <n v="210865"/>
        <n v="214168"/>
        <n v="256987"/>
        <n v="259514"/>
        <n v="277003"/>
        <n v="278577"/>
        <n v="301103"/>
        <n v="315654"/>
        <n v="362821"/>
        <n v="369942"/>
        <n v="418398"/>
        <n v="422311"/>
        <n v="223526"/>
        <n v="249245"/>
        <n v="254177"/>
        <n v="275483"/>
        <n v="291885"/>
        <n v="309154"/>
        <n v="321382"/>
        <n v="337567"/>
        <n v="342301"/>
        <n v="350479"/>
        <n v="378148"/>
        <n v="385659"/>
        <n v="389153"/>
        <n v="405883"/>
        <n v="31048"/>
        <n v="58872"/>
        <n v="64162"/>
        <n v="78607"/>
        <n v="116795"/>
        <n v="165837"/>
        <n v="275852"/>
        <n v="322342"/>
        <n v="359393"/>
        <n v="379206"/>
        <n v="391419"/>
        <n v="395949"/>
        <n v="411674"/>
        <n v="415468"/>
        <n v="4989"/>
        <n v="9743"/>
        <n v="15908"/>
        <n v="60412"/>
        <n v="118347"/>
        <n v="134100"/>
        <n v="166544"/>
        <n v="178472"/>
        <n v="199090"/>
        <n v="299408"/>
        <n v="306208"/>
        <n v="325997"/>
        <n v="355056"/>
        <n v="364811"/>
        <n v="367383"/>
        <n v="411987"/>
        <n v="414043"/>
        <n v="415652"/>
        <n v="416179"/>
        <n v="421440"/>
        <n v="29720"/>
        <n v="44218"/>
        <n v="48486"/>
        <n v="67494"/>
        <n v="88764"/>
        <n v="92322"/>
        <n v="124691"/>
        <n v="128481"/>
        <n v="129280"/>
        <n v="131540"/>
        <n v="140591"/>
        <n v="144347"/>
        <n v="160669"/>
        <n v="162528"/>
        <n v="213983"/>
        <n v="226552"/>
        <n v="257634"/>
        <n v="262459"/>
        <n v="309722"/>
        <n v="412027"/>
        <n v="414332"/>
        <n v="23222"/>
        <n v="26492"/>
        <n v="34456"/>
        <n v="55091"/>
        <n v="65821"/>
        <n v="67924"/>
        <n v="85338"/>
        <n v="97895"/>
        <n v="210830"/>
        <n v="218767"/>
        <n v="239955"/>
        <n v="245942"/>
        <n v="273471"/>
        <n v="307018"/>
        <n v="393136"/>
        <n v="223749"/>
        <n v="244198"/>
        <n v="253414"/>
        <n v="283032"/>
        <n v="291778"/>
        <n v="312715"/>
        <n v="331063"/>
        <n v="387521"/>
        <n v="394427"/>
        <n v="401202"/>
        <n v="417013"/>
        <n v="120871"/>
        <n v="159342"/>
        <n v="168620"/>
        <n v="188523"/>
        <n v="218711"/>
        <n v="243239"/>
        <n v="275810"/>
        <n v="281460"/>
        <n v="342586"/>
        <n v="347992"/>
        <n v="403067"/>
        <n v="407087"/>
        <n v="411546"/>
        <n v="24941"/>
        <n v="32846"/>
        <n v="37926"/>
        <n v="51681"/>
        <n v="54400"/>
        <n v="62341"/>
        <n v="92784"/>
        <n v="188865"/>
        <n v="209930"/>
        <n v="246727"/>
        <n v="246959"/>
        <n v="290601"/>
        <n v="313967"/>
        <n v="332851"/>
        <n v="363174"/>
        <n v="381239"/>
        <n v="418626"/>
        <n v="134357"/>
        <n v="151104"/>
        <n v="164741"/>
        <n v="227173"/>
        <n v="251131"/>
        <n v="272236"/>
        <n v="318570"/>
        <n v="323829"/>
        <n v="349561"/>
        <n v="365255"/>
        <n v="382470"/>
        <n v="397140"/>
        <n v="405476"/>
        <n v="265832"/>
        <n v="286602"/>
        <n v="322410"/>
        <n v="375362"/>
        <n v="376825"/>
        <n v="12831"/>
        <n v="166916"/>
        <n v="187246"/>
        <n v="196089"/>
        <n v="278129"/>
        <n v="301834"/>
        <n v="337664"/>
        <n v="367000"/>
        <n v="383879"/>
        <n v="395639"/>
        <n v="50514"/>
        <n v="59852"/>
        <n v="64893"/>
        <n v="71317"/>
        <n v="79010"/>
        <n v="120004"/>
        <n v="145921"/>
        <n v="151704"/>
        <n v="180693"/>
        <n v="187769"/>
        <n v="190322"/>
        <n v="211395"/>
        <n v="260084"/>
        <n v="318556"/>
        <n v="346000"/>
        <n v="382610"/>
        <n v="384031"/>
        <n v="401538"/>
        <n v="31408"/>
        <n v="40730"/>
        <n v="50959"/>
        <n v="95195"/>
        <n v="106597"/>
        <n v="146189"/>
        <n v="147396"/>
        <n v="152014"/>
        <n v="166413"/>
        <n v="172570"/>
        <n v="189566"/>
        <n v="205299"/>
        <n v="228594"/>
        <n v="237179"/>
        <n v="249261"/>
        <n v="251497"/>
        <n v="281844"/>
        <n v="297032"/>
        <n v="306389"/>
        <n v="382466"/>
        <n v="115197"/>
        <n v="125312"/>
        <n v="152633"/>
        <n v="172257"/>
        <n v="225391"/>
        <n v="266096"/>
        <n v="268065"/>
        <n v="422423"/>
        <n v="422780"/>
        <n v="230608"/>
        <n v="240921"/>
        <n v="310793"/>
        <n v="127927"/>
        <n v="129537"/>
        <n v="144497"/>
        <n v="150715"/>
        <n v="157710"/>
        <n v="158488"/>
        <n v="179709"/>
        <n v="183906"/>
        <n v="315294"/>
        <n v="43934"/>
        <n v="83616"/>
        <n v="87702"/>
        <n v="115246"/>
        <n v="153359"/>
        <n v="158750"/>
        <n v="160467"/>
        <n v="175525"/>
        <n v="180219"/>
        <n v="191284"/>
        <n v="215713"/>
        <n v="241062"/>
        <n v="247144"/>
        <n v="250677"/>
        <n v="257116"/>
        <n v="347845"/>
        <n v="360251"/>
        <n v="393462"/>
        <n v="395179"/>
        <n v="418035"/>
        <n v="341841"/>
        <n v="399834"/>
        <n v="401061"/>
        <n v="406259"/>
        <n v="416653"/>
        <n v="216747"/>
        <n v="225003"/>
        <n v="233233"/>
        <n v="287289"/>
        <n v="331307"/>
        <n v="38049"/>
        <n v="38524"/>
        <n v="66353"/>
        <n v="109001"/>
        <n v="135527"/>
        <n v="282704"/>
        <n v="336669"/>
        <n v="345028"/>
        <n v="369166"/>
        <n v="376349"/>
        <n v="381252"/>
        <n v="396502"/>
        <n v="28586"/>
        <n v="36874"/>
        <n v="104519"/>
        <n v="107674"/>
        <n v="108527"/>
        <n v="141988"/>
        <n v="191927"/>
        <n v="217881"/>
        <n v="225558"/>
        <n v="285214"/>
        <n v="308454"/>
        <n v="327306"/>
        <n v="362522"/>
        <n v="377520"/>
        <n v="407704"/>
        <n v="420128"/>
        <n v="10664"/>
        <n v="11500"/>
        <n v="17663"/>
        <n v="22022"/>
        <n v="55493"/>
        <n v="65085"/>
        <n v="68373"/>
        <n v="69062"/>
        <n v="103301"/>
        <n v="117943"/>
        <n v="120363"/>
        <n v="163882"/>
        <n v="172748"/>
        <n v="234327"/>
        <n v="329212"/>
        <n v="342983"/>
        <n v="360515"/>
        <n v="378919"/>
        <n v="410482"/>
        <n v="336909"/>
        <n v="355562"/>
        <n v="361317"/>
        <n v="372673"/>
        <n v="374798"/>
        <n v="390994"/>
        <n v="422396"/>
        <n v="21422"/>
        <n v="35244"/>
        <n v="93015"/>
        <n v="115957"/>
        <n v="134225"/>
        <n v="159008"/>
        <n v="221149"/>
        <n v="258505"/>
        <n v="261121"/>
        <n v="263685"/>
        <n v="295877"/>
        <n v="327743"/>
        <n v="328999"/>
        <n v="350909"/>
        <n v="354108"/>
        <n v="368047"/>
        <n v="390464"/>
        <n v="407890"/>
        <n v="216052"/>
        <n v="217852"/>
        <n v="227788"/>
        <n v="235136"/>
        <n v="247626"/>
        <n v="256779"/>
        <n v="264199"/>
        <n v="267228"/>
        <n v="308072"/>
        <n v="310702"/>
        <n v="324385"/>
        <n v="333032"/>
        <n v="340309"/>
        <n v="344478"/>
        <n v="347818"/>
        <n v="371125"/>
        <n v="375838"/>
        <n v="390227"/>
        <n v="38609"/>
        <n v="60068"/>
        <n v="79717"/>
        <n v="115934"/>
        <n v="156430"/>
        <n v="178208"/>
        <n v="212360"/>
        <n v="213825"/>
        <n v="223022"/>
        <n v="256877"/>
        <n v="279076"/>
        <n v="281784"/>
        <n v="286730"/>
        <n v="323070"/>
        <n v="329046"/>
        <n v="347860"/>
        <n v="348028"/>
        <n v="358953"/>
        <n v="403127"/>
        <n v="415049"/>
        <n v="415835"/>
        <n v="32127"/>
        <n v="42720"/>
        <n v="92554"/>
        <n v="94181"/>
        <n v="103519"/>
        <n v="136887"/>
        <n v="153850"/>
        <n v="177578"/>
        <n v="196878"/>
        <n v="206505"/>
        <n v="308758"/>
        <n v="327760"/>
        <n v="346282"/>
        <n v="354195"/>
        <n v="358268"/>
        <n v="371105"/>
        <n v="395912"/>
        <n v="401931"/>
        <n v="407502"/>
        <n v="12283"/>
        <n v="12462"/>
        <n v="12897"/>
        <n v="28369"/>
        <n v="76789"/>
        <n v="151224"/>
        <n v="151757"/>
        <n v="153022"/>
        <n v="188570"/>
        <n v="216391"/>
        <n v="257300"/>
        <n v="309783"/>
        <n v="334446"/>
        <n v="348484"/>
        <n v="356768"/>
        <n v="395777"/>
        <n v="398395"/>
        <n v="418910"/>
        <n v="81559"/>
        <n v="82275"/>
        <n v="84318"/>
        <n v="21969"/>
        <n v="48254"/>
        <n v="49966"/>
        <n v="67767"/>
        <n v="90535"/>
        <n v="126732"/>
        <n v="128759"/>
        <n v="134638"/>
        <n v="176855"/>
        <n v="36304"/>
        <n v="40093"/>
        <n v="44434"/>
        <n v="63604"/>
        <n v="95418"/>
        <n v="24178"/>
        <n v="41654"/>
        <n v="53032"/>
        <n v="97430"/>
        <n v="110795"/>
        <n v="120428"/>
        <n v="128295"/>
        <n v="132739"/>
        <n v="140881"/>
        <n v="159186"/>
        <n v="163896"/>
        <n v="193220"/>
        <n v="232421"/>
        <n v="252131"/>
        <n v="288899"/>
        <n v="329330"/>
        <n v="362537"/>
        <n v="369237"/>
        <n v="418572"/>
        <n v="117538"/>
        <n v="190074"/>
        <n v="195320"/>
        <n v="40113"/>
        <n v="72413"/>
        <n v="87707"/>
        <n v="89087"/>
        <n v="138992"/>
        <n v="151971"/>
        <n v="173858"/>
        <n v="190554"/>
        <n v="216371"/>
        <n v="248948"/>
        <n v="316476"/>
        <n v="322644"/>
        <n v="338274"/>
        <n v="355705"/>
        <n v="387666"/>
        <n v="394446"/>
        <n v="19316"/>
        <n v="19850"/>
        <n v="135379"/>
        <n v="153981"/>
        <n v="196572"/>
        <n v="204938"/>
        <n v="206043"/>
        <n v="103565"/>
        <n v="106298"/>
        <n v="129191"/>
        <n v="131598"/>
        <n v="143335"/>
        <n v="3651"/>
        <n v="4041"/>
        <n v="4531"/>
        <n v="9923"/>
        <n v="15283"/>
        <n v="16306"/>
        <n v="18697"/>
        <n v="64758"/>
        <n v="71865"/>
        <n v="80571"/>
        <n v="90675"/>
        <n v="95917"/>
        <n v="99931"/>
        <n v="139211"/>
        <n v="213623"/>
        <n v="286359"/>
        <n v="329689"/>
        <n v="371224"/>
        <n v="391349"/>
        <n v="396794"/>
        <n v="21497"/>
        <n v="22237"/>
        <n v="33738"/>
        <n v="41476"/>
        <n v="54279"/>
        <n v="66616"/>
        <n v="80097"/>
        <n v="89019"/>
        <n v="123476"/>
        <n v="176145"/>
        <n v="181443"/>
        <n v="194053"/>
        <n v="208889"/>
        <n v="234105"/>
        <n v="260484"/>
        <n v="272390"/>
        <n v="274249"/>
        <n v="89183"/>
        <n v="92310"/>
        <n v="133747"/>
        <n v="175280"/>
        <n v="179165"/>
        <n v="206942"/>
        <n v="104018"/>
        <n v="128033"/>
        <n v="132470"/>
        <n v="195682"/>
        <n v="206135"/>
        <n v="250573"/>
        <n v="260978"/>
        <n v="275577"/>
        <n v="290801"/>
        <n v="312294"/>
        <n v="324662"/>
        <n v="416898"/>
        <n v="29636"/>
        <n v="40712"/>
        <n v="57471"/>
        <n v="90676"/>
        <n v="101986"/>
        <n v="112045"/>
        <n v="132381"/>
        <n v="142920"/>
        <n v="174198"/>
        <n v="207627"/>
        <n v="247506"/>
        <n v="301393"/>
        <n v="336427"/>
        <n v="358511"/>
        <n v="361324"/>
        <n v="417067"/>
        <n v="421978"/>
        <n v="107549"/>
        <n v="123897"/>
        <n v="153781"/>
        <n v="167340"/>
        <n v="181757"/>
        <n v="187537"/>
        <n v="196748"/>
        <n v="270970"/>
        <n v="296614"/>
        <n v="262496"/>
        <n v="275336"/>
        <n v="300839"/>
        <n v="335862"/>
        <n v="361011"/>
        <n v="389170"/>
        <n v="407047"/>
        <n v="419617"/>
        <n v="422557"/>
        <n v="270991"/>
        <n v="279969"/>
        <n v="284043"/>
        <n v="289750"/>
        <n v="290562"/>
        <n v="355310"/>
        <n v="422642"/>
        <n v="24669"/>
        <n v="26466"/>
        <n v="28435"/>
        <n v="36337"/>
        <n v="38511"/>
        <n v="43084"/>
        <n v="55567"/>
        <n v="64911"/>
        <n v="82808"/>
        <n v="115130"/>
        <n v="121924"/>
        <n v="12519"/>
        <n v="32089"/>
        <n v="44597"/>
        <n v="63569"/>
        <n v="74040"/>
        <n v="84593"/>
        <n v="87412"/>
        <n v="65079"/>
        <n v="84495"/>
        <n v="90927"/>
        <n v="93662"/>
        <n v="73922"/>
        <n v="96925"/>
        <n v="100086"/>
        <n v="100760"/>
        <n v="159666"/>
        <n v="170854"/>
        <n v="225117"/>
        <n v="228808"/>
        <n v="239995"/>
        <n v="240971"/>
        <n v="242884"/>
        <n v="271784"/>
        <n v="298277"/>
        <n v="323346"/>
        <n v="336860"/>
        <n v="353005"/>
        <n v="401008"/>
        <n v="402928"/>
        <n v="211786"/>
        <n v="227696"/>
        <n v="232816"/>
        <n v="264834"/>
        <n v="269816"/>
        <n v="336441"/>
        <n v="371528"/>
        <n v="412695"/>
        <n v="416844"/>
        <n v="150532"/>
        <n v="163878"/>
        <n v="167498"/>
        <n v="179481"/>
        <n v="187573"/>
        <n v="196553"/>
        <n v="198996"/>
        <n v="212532"/>
        <n v="231752"/>
        <n v="245071"/>
        <n v="283799"/>
        <n v="353388"/>
        <n v="362573"/>
        <n v="369112"/>
        <n v="392072"/>
        <n v="417069"/>
        <n v="19601"/>
        <n v="38540"/>
        <n v="40094"/>
        <n v="40580"/>
        <n v="64214"/>
        <n v="76189"/>
        <n v="89110"/>
        <n v="94145"/>
        <n v="171991"/>
        <n v="178417"/>
        <n v="205431"/>
        <n v="256325"/>
        <n v="291917"/>
        <n v="300648"/>
        <n v="312342"/>
        <n v="351962"/>
        <n v="358445"/>
        <n v="401210"/>
        <n v="422162"/>
        <n v="10249"/>
        <n v="18732"/>
        <n v="30842"/>
        <n v="65467"/>
        <n v="66499"/>
        <n v="83691"/>
        <n v="95025"/>
        <n v="95835"/>
        <n v="102655"/>
        <n v="174441"/>
        <n v="176306"/>
        <n v="180688"/>
        <n v="182930"/>
        <n v="187427"/>
        <n v="209180"/>
        <n v="220808"/>
        <n v="245344"/>
        <n v="248953"/>
        <n v="342107"/>
        <n v="349322"/>
        <n v="362501"/>
        <n v="367739"/>
        <n v="374913"/>
        <n v="386170"/>
        <n v="414941"/>
        <n v="225683"/>
        <n v="295587"/>
        <n v="296527"/>
        <n v="347465"/>
        <n v="359246"/>
        <n v="363433"/>
        <n v="369897"/>
        <n v="377874"/>
        <n v="390971"/>
        <n v="408738"/>
        <n v="101277"/>
        <n v="113888"/>
        <n v="145640"/>
        <n v="149531"/>
        <n v="179542"/>
        <n v="189899"/>
        <n v="309056"/>
        <n v="347201"/>
        <n v="365725"/>
        <n v="400372"/>
        <n v="29516"/>
        <n v="49704"/>
        <n v="54215"/>
        <n v="86050"/>
        <n v="7506"/>
        <n v="16923"/>
        <n v="110161"/>
        <n v="128244"/>
        <n v="131444"/>
        <n v="135996"/>
        <n v="138101"/>
        <n v="169417"/>
        <n v="221250"/>
        <n v="253001"/>
        <n v="265647"/>
        <n v="273425"/>
        <n v="274438"/>
        <n v="275181"/>
        <n v="297425"/>
        <n v="306775"/>
        <n v="339791"/>
        <n v="61948"/>
        <n v="83483"/>
        <n v="34626"/>
        <n v="37102"/>
        <n v="44223"/>
        <n v="48963"/>
        <n v="52628"/>
        <n v="61758"/>
        <n v="86003"/>
        <n v="332748"/>
        <n v="361093"/>
        <n v="361962"/>
        <n v="374677"/>
        <n v="415907"/>
        <n v="211679"/>
        <n v="231278"/>
        <n v="260174"/>
        <n v="264844"/>
        <n v="290934"/>
        <n v="112901"/>
        <n v="130540"/>
        <n v="141963"/>
        <n v="166574"/>
        <n v="171748"/>
        <n v="203214"/>
        <n v="249996"/>
        <n v="283766"/>
        <n v="286771"/>
        <n v="289626"/>
        <n v="303490"/>
        <n v="25674"/>
        <n v="35761"/>
        <n v="41911"/>
        <n v="58052"/>
        <n v="63476"/>
        <n v="67268"/>
        <n v="76785"/>
        <n v="51147"/>
        <n v="53046"/>
        <n v="58148"/>
        <n v="78115"/>
        <n v="79938"/>
        <n v="82347"/>
        <n v="83141"/>
        <n v="108629"/>
        <n v="109796"/>
        <n v="138062"/>
        <n v="163229"/>
        <n v="167622"/>
        <n v="175714"/>
        <n v="180276"/>
        <n v="182610"/>
        <n v="185438"/>
        <n v="203305"/>
        <n v="245746"/>
        <n v="267104"/>
        <n v="268693"/>
        <n v="393385"/>
        <n v="399633"/>
        <n v="421535"/>
        <n v="34670"/>
        <n v="39243"/>
        <n v="47918"/>
        <n v="67176"/>
        <n v="83376"/>
        <n v="96988"/>
        <n v="108681"/>
        <n v="118121"/>
        <n v="165006"/>
        <n v="175023"/>
        <n v="196701"/>
        <n v="234226"/>
        <n v="236427"/>
        <n v="249058"/>
        <n v="285507"/>
        <n v="307551"/>
        <n v="28693"/>
        <n v="39967"/>
        <n v="45711"/>
        <n v="46277"/>
        <n v="66570"/>
        <n v="154792"/>
        <n v="166336"/>
        <n v="169665"/>
        <n v="204703"/>
        <n v="264664"/>
        <n v="290272"/>
        <n v="329611"/>
        <n v="353037"/>
        <n v="357908"/>
        <n v="387903"/>
        <n v="395796"/>
        <n v="402176"/>
        <n v="30425"/>
        <n v="41129"/>
        <n v="52276"/>
        <n v="74597"/>
        <n v="84764"/>
        <n v="116936"/>
        <n v="138305"/>
        <n v="152075"/>
        <n v="182527"/>
        <n v="185400"/>
        <n v="238918"/>
        <n v="258270"/>
        <n v="294621"/>
        <n v="297775"/>
        <n v="418135"/>
        <n v="103104"/>
        <n v="149256"/>
        <n v="201117"/>
        <n v="227284"/>
        <n v="246259"/>
        <n v="254083"/>
        <n v="265280"/>
        <n v="317390"/>
        <n v="329019"/>
        <n v="332077"/>
        <n v="345087"/>
        <n v="349557"/>
        <n v="398635"/>
        <n v="413565"/>
        <n v="241626"/>
        <n v="335374"/>
        <n v="349742"/>
        <n v="354314"/>
        <n v="358987"/>
        <n v="388617"/>
        <n v="398013"/>
        <n v="403103"/>
        <n v="211651"/>
        <n v="244750"/>
        <n v="275588"/>
        <n v="291642"/>
        <n v="317178"/>
        <n v="333637"/>
        <n v="362096"/>
        <n v="399499"/>
        <n v="53922"/>
        <n v="58727"/>
        <n v="83968"/>
        <n v="86279"/>
        <n v="86770"/>
        <n v="89207"/>
        <n v="118272"/>
        <n v="135288"/>
        <n v="169464"/>
        <n v="184889"/>
        <n v="198447"/>
        <n v="31695"/>
        <n v="44287"/>
        <n v="44557"/>
        <n v="47770"/>
        <n v="57977"/>
        <n v="70613"/>
        <n v="71855"/>
        <n v="73908"/>
        <n v="121415"/>
        <n v="150351"/>
        <n v="175808"/>
        <n v="219469"/>
        <n v="286547"/>
        <n v="297896"/>
        <n v="319830"/>
        <n v="344231"/>
        <n v="360764"/>
        <n v="400235"/>
        <n v="405889"/>
        <n v="216622"/>
        <n v="233512"/>
        <n v="264032"/>
        <n v="271239"/>
        <n v="274726"/>
        <n v="297068"/>
        <n v="316341"/>
        <n v="328813"/>
        <n v="331077"/>
        <n v="337489"/>
        <n v="338659"/>
        <n v="349522"/>
        <n v="123381"/>
        <n v="127296"/>
        <n v="149386"/>
        <n v="180652"/>
        <n v="183280"/>
        <n v="219106"/>
        <n v="222173"/>
        <n v="272154"/>
        <n v="275346"/>
        <n v="334988"/>
        <n v="349042"/>
        <n v="366521"/>
        <n v="385138"/>
        <n v="390475"/>
        <n v="406044"/>
        <n v="114827"/>
        <n v="122085"/>
        <n v="175030"/>
        <n v="183221"/>
        <n v="192370"/>
        <n v="197497"/>
        <n v="209580"/>
        <n v="213290"/>
        <n v="250694"/>
        <n v="258033"/>
        <n v="275308"/>
        <n v="304433"/>
        <n v="353512"/>
        <n v="355168"/>
        <n v="390427"/>
        <n v="393612"/>
        <n v="225464"/>
        <n v="252853"/>
        <n v="273563"/>
        <n v="302386"/>
        <n v="325587"/>
        <n v="169280"/>
        <n v="193573"/>
        <n v="203844"/>
        <n v="214188"/>
        <n v="217894"/>
        <n v="219071"/>
        <n v="249973"/>
        <n v="257068"/>
        <n v="286835"/>
        <n v="308872"/>
        <n v="333426"/>
        <n v="358533"/>
        <n v="362764"/>
        <n v="372421"/>
        <n v="381102"/>
        <n v="396570"/>
        <n v="22568"/>
        <n v="30193"/>
        <n v="46182"/>
        <n v="46568"/>
        <n v="65867"/>
        <n v="71649"/>
        <n v="78522"/>
        <n v="104181"/>
        <n v="108225"/>
        <n v="134294"/>
        <n v="169398"/>
        <n v="171568"/>
        <n v="198892"/>
        <n v="239164"/>
        <n v="254931"/>
        <n v="286763"/>
        <n v="298448"/>
        <n v="358773"/>
        <n v="371132"/>
        <n v="380410"/>
        <n v="407677"/>
        <n v="192315"/>
        <n v="197137"/>
        <n v="224021"/>
        <n v="225432"/>
        <n v="245176"/>
        <n v="303604"/>
        <n v="317261"/>
        <n v="335132"/>
        <n v="356595"/>
        <n v="385178"/>
        <n v="26056"/>
        <n v="37397"/>
        <n v="46691"/>
        <n v="57779"/>
        <n v="62919"/>
        <n v="68331"/>
        <n v="75844"/>
        <n v="102915"/>
        <n v="211863"/>
        <n v="269331"/>
        <n v="293799"/>
        <n v="335564"/>
        <n v="344215"/>
        <n v="345688"/>
        <n v="359280"/>
        <n v="387756"/>
        <n v="404156"/>
        <n v="413965"/>
        <n v="418292"/>
        <n v="119775"/>
        <n v="138082"/>
        <n v="139509"/>
        <n v="160398"/>
        <n v="187407"/>
        <n v="202402"/>
        <n v="203124"/>
        <n v="216209"/>
        <n v="274606"/>
        <n v="276801"/>
        <n v="310289"/>
        <n v="362622"/>
        <n v="388330"/>
        <n v="395288"/>
        <n v="422796"/>
        <n v="126926"/>
        <n v="159649"/>
        <n v="214585"/>
        <n v="235192"/>
        <n v="241278"/>
        <n v="250505"/>
        <n v="273480"/>
        <n v="276661"/>
        <n v="283638"/>
        <n v="323564"/>
        <n v="126002"/>
        <n v="179320"/>
        <n v="198913"/>
        <n v="201988"/>
        <n v="204396"/>
        <n v="205805"/>
        <n v="213206"/>
        <n v="186502"/>
        <n v="188532"/>
        <n v="226227"/>
        <n v="249059"/>
        <n v="287078"/>
        <n v="297955"/>
        <n v="313724"/>
        <n v="327821"/>
        <n v="337716"/>
        <n v="360026"/>
        <n v="364743"/>
        <n v="367169"/>
        <n v="387021"/>
        <n v="394474"/>
        <n v="78956"/>
        <n v="93938"/>
        <n v="160521"/>
        <n v="172761"/>
        <n v="177799"/>
        <n v="227354"/>
        <n v="229946"/>
        <n v="319590"/>
        <n v="341723"/>
        <n v="20620"/>
        <n v="51695"/>
        <n v="58093"/>
        <n v="66455"/>
        <n v="104138"/>
        <n v="107639"/>
        <n v="149354"/>
        <n v="235088"/>
        <n v="354701"/>
        <n v="401315"/>
        <n v="110355"/>
        <n v="134840"/>
        <n v="154986"/>
        <n v="179760"/>
        <n v="186124"/>
        <n v="203388"/>
        <n v="69346"/>
        <n v="78312"/>
        <n v="125886"/>
        <n v="131707"/>
        <n v="141019"/>
        <n v="142541"/>
        <n v="157833"/>
        <n v="173125"/>
        <n v="176591"/>
        <n v="202138"/>
        <n v="220707"/>
        <n v="252942"/>
        <n v="253763"/>
        <n v="258262"/>
        <n v="302080"/>
        <n v="15898"/>
        <n v="22413"/>
        <n v="65116"/>
        <n v="82946"/>
        <n v="113431"/>
        <n v="126208"/>
        <n v="147391"/>
        <n v="169720"/>
        <n v="212010"/>
        <n v="217609"/>
        <n v="226255"/>
        <n v="236815"/>
        <n v="247136"/>
        <n v="277456"/>
        <n v="281000"/>
        <n v="332914"/>
        <n v="335200"/>
        <n v="364770"/>
        <n v="10285"/>
        <n v="15417"/>
        <n v="53639"/>
        <n v="76410"/>
        <n v="91085"/>
        <n v="100285"/>
        <n v="116849"/>
        <n v="167475"/>
        <n v="185647"/>
        <n v="193159"/>
        <n v="199803"/>
        <n v="211453"/>
        <n v="213732"/>
        <n v="243412"/>
        <n v="285209"/>
        <n v="319761"/>
        <n v="337737"/>
        <n v="356308"/>
        <n v="366299"/>
        <n v="422104"/>
        <n v="75533"/>
        <n v="91229"/>
        <n v="254549"/>
        <n v="268998"/>
        <n v="349399"/>
        <n v="365048"/>
        <n v="377419"/>
        <n v="384747"/>
        <n v="423711"/>
        <n v="19160"/>
        <n v="27088"/>
        <n v="65671"/>
        <n v="76883"/>
        <n v="102631"/>
        <n v="125634"/>
        <n v="131893"/>
        <n v="151546"/>
        <n v="160420"/>
        <n v="181314"/>
        <n v="188384"/>
        <n v="198408"/>
        <n v="217630"/>
        <n v="220243"/>
        <n v="224651"/>
        <n v="274714"/>
        <n v="314614"/>
        <n v="323884"/>
        <n v="331786"/>
        <n v="337840"/>
        <n v="342448"/>
        <n v="355500"/>
        <n v="400275"/>
        <n v="402767"/>
        <n v="415730"/>
        <n v="222901"/>
        <n v="243744"/>
        <n v="269914"/>
        <n v="290254"/>
        <n v="290826"/>
        <n v="302199"/>
        <n v="342244"/>
        <n v="358042"/>
        <n v="366625"/>
        <n v="230182"/>
        <n v="271751"/>
        <n v="272700"/>
        <n v="277804"/>
        <n v="286787"/>
        <n v="298796"/>
        <n v="308503"/>
        <n v="113854"/>
        <n v="171809"/>
        <n v="179595"/>
        <n v="284308"/>
        <n v="318770"/>
        <n v="325560"/>
        <n v="362818"/>
        <n v="410866"/>
        <n v="115902"/>
        <n v="118587"/>
        <n v="137567"/>
        <n v="171921"/>
        <n v="183492"/>
        <n v="209001"/>
        <n v="74979"/>
        <n v="76305"/>
        <n v="104675"/>
        <n v="117704"/>
        <n v="154865"/>
        <n v="274308"/>
        <n v="280981"/>
        <n v="281215"/>
        <n v="288635"/>
        <n v="369361"/>
        <n v="389262"/>
        <n v="85009"/>
        <n v="99512"/>
        <n v="37484"/>
        <n v="44634"/>
        <n v="50000"/>
        <n v="65401"/>
        <n v="125236"/>
        <n v="143250"/>
        <n v="157044"/>
        <n v="162090"/>
        <n v="200011"/>
        <n v="205566"/>
        <n v="212676"/>
        <n v="225611"/>
        <n v="234619"/>
        <n v="243586"/>
        <n v="261703"/>
        <n v="304772"/>
        <n v="309900"/>
        <n v="108445"/>
        <n v="135255"/>
        <n v="143783"/>
        <n v="159297"/>
        <n v="203715"/>
        <n v="206436"/>
        <n v="218631"/>
        <n v="281101"/>
        <n v="289839"/>
        <n v="332652"/>
        <n v="335169"/>
        <n v="360910"/>
        <n v="374498"/>
        <n v="402886"/>
        <n v="419328"/>
        <n v="420439"/>
        <n v="237852"/>
        <n v="246316"/>
        <n v="253783"/>
        <n v="266092"/>
        <n v="266686"/>
        <n v="284533"/>
        <n v="287265"/>
        <n v="296011"/>
        <n v="307260"/>
        <n v="319349"/>
        <n v="322879"/>
        <n v="408811"/>
        <n v="415030"/>
        <n v="125825"/>
        <n v="126123"/>
        <n v="204756"/>
        <n v="218993"/>
        <n v="219318"/>
        <n v="254758"/>
        <n v="266821"/>
        <n v="269950"/>
        <n v="291034"/>
        <n v="300536"/>
        <n v="326662"/>
        <n v="12391"/>
        <n v="13557"/>
        <n v="17143"/>
        <n v="97451"/>
        <n v="101155"/>
        <n v="118277"/>
        <n v="121457"/>
        <n v="156692"/>
        <n v="162098"/>
        <n v="212726"/>
        <n v="218775"/>
        <n v="298798"/>
        <n v="320026"/>
        <n v="333201"/>
        <n v="336408"/>
        <n v="376106"/>
        <n v="393518"/>
        <n v="395916"/>
        <n v="11932"/>
        <n v="18060"/>
        <n v="26224"/>
        <n v="43991"/>
        <n v="62307"/>
        <n v="90882"/>
        <n v="97024"/>
        <n v="99081"/>
        <n v="108098"/>
        <n v="129524"/>
        <n v="186174"/>
        <n v="203708"/>
        <n v="234286"/>
        <n v="253433"/>
        <n v="257586"/>
        <n v="279768"/>
        <n v="283095"/>
        <n v="313840"/>
        <n v="355551"/>
        <n v="398789"/>
        <n v="413679"/>
        <n v="31327"/>
        <n v="85375"/>
        <n v="226866"/>
        <n v="268545"/>
        <n v="292697"/>
        <n v="321323"/>
        <n v="338047"/>
        <n v="387599"/>
        <n v="392460"/>
        <n v="107716"/>
        <n v="136991"/>
        <n v="147313"/>
        <n v="168127"/>
        <n v="204627"/>
        <n v="263562"/>
        <n v="276960"/>
        <n v="51787"/>
        <n v="59397"/>
        <n v="60661"/>
        <n v="70539"/>
        <n v="77973"/>
        <n v="87107"/>
        <n v="98279"/>
        <n v="116050"/>
        <n v="148019"/>
        <n v="151396"/>
        <n v="160954"/>
        <n v="14677"/>
        <n v="19088"/>
        <n v="23072"/>
        <n v="44032"/>
        <n v="51884"/>
        <n v="58728"/>
        <n v="86320"/>
        <n v="97989"/>
        <n v="121781"/>
        <n v="133111"/>
        <n v="158933"/>
        <n v="169770"/>
        <n v="197636"/>
        <n v="203829"/>
        <n v="207162"/>
        <n v="315909"/>
        <n v="346772"/>
        <n v="370730"/>
        <n v="373658"/>
        <n v="396453"/>
        <n v="413159"/>
        <n v="421064"/>
        <n v="37504"/>
        <n v="48848"/>
        <n v="61589"/>
        <n v="65042"/>
        <n v="70689"/>
        <n v="72989"/>
        <n v="104971"/>
        <n v="113190"/>
        <n v="163280"/>
        <n v="298590"/>
        <n v="352516"/>
        <n v="362207"/>
        <n v="110610"/>
        <n v="141767"/>
        <n v="167711"/>
        <n v="253443"/>
        <n v="272447"/>
        <n v="278463"/>
        <n v="286251"/>
        <n v="95305"/>
        <n v="186572"/>
        <n v="103037"/>
        <n v="104567"/>
        <n v="111223"/>
        <n v="115287"/>
        <n v="187594"/>
        <n v="257104"/>
        <n v="258252"/>
        <n v="283445"/>
        <n v="294643"/>
        <n v="33824"/>
        <n v="44668"/>
        <n v="61754"/>
        <n v="64969"/>
        <n v="151118"/>
        <n v="152252"/>
        <n v="203859"/>
        <n v="250292"/>
        <n v="293351"/>
        <n v="321635"/>
        <n v="361233"/>
        <n v="395107"/>
        <n v="218869"/>
        <n v="275585"/>
        <n v="287016"/>
        <n v="335676"/>
        <n v="13149"/>
        <n v="84021"/>
        <n v="132927"/>
        <n v="150636"/>
        <n v="168966"/>
        <n v="193782"/>
        <n v="213829"/>
        <n v="218776"/>
        <n v="226397"/>
        <n v="255073"/>
        <n v="378134"/>
        <n v="389422"/>
        <n v="411508"/>
        <n v="414013"/>
        <n v="216020"/>
        <n v="281436"/>
        <n v="282481"/>
        <n v="313809"/>
        <n v="335013"/>
        <n v="398430"/>
        <n v="22272"/>
        <n v="29421"/>
        <n v="66742"/>
        <n v="66935"/>
        <n v="71064"/>
        <n v="87668"/>
        <n v="112892"/>
        <n v="143008"/>
        <n v="199568"/>
        <n v="253125"/>
        <n v="263777"/>
        <n v="224119"/>
        <n v="235311"/>
        <n v="241806"/>
        <n v="250698"/>
        <n v="252694"/>
        <n v="286062"/>
        <n v="327806"/>
        <n v="21241"/>
        <n v="26278"/>
        <n v="36475"/>
        <n v="49900"/>
        <n v="62051"/>
        <n v="78230"/>
        <n v="101041"/>
        <n v="116412"/>
        <n v="134559"/>
        <n v="152069"/>
        <n v="227400"/>
        <n v="229657"/>
        <n v="236121"/>
        <n v="277459"/>
        <n v="355532"/>
        <n v="360968"/>
        <n v="396420"/>
        <n v="409786"/>
        <n v="8720"/>
        <n v="51482"/>
        <n v="57108"/>
        <n v="79558"/>
        <n v="79689"/>
        <n v="92496"/>
        <n v="20676"/>
        <n v="27253"/>
        <n v="36307"/>
        <n v="37668"/>
        <n v="46823"/>
        <n v="74690"/>
        <n v="152108"/>
        <n v="160616"/>
        <n v="165040"/>
        <n v="177284"/>
        <n v="208894"/>
        <n v="127576"/>
        <n v="133227"/>
        <n v="142161"/>
        <n v="145285"/>
        <n v="160278"/>
        <n v="179755"/>
        <n v="191430"/>
        <n v="211732"/>
        <n v="263820"/>
        <n v="283571"/>
        <n v="324717"/>
        <n v="222243"/>
        <n v="259481"/>
        <n v="308745"/>
        <n v="328124"/>
        <n v="349004"/>
        <n v="357833"/>
        <n v="376554"/>
        <n v="391845"/>
        <n v="410933"/>
        <n v="15710"/>
        <n v="19427"/>
        <n v="44046"/>
        <n v="52107"/>
        <n v="69348"/>
        <n v="81726"/>
        <n v="96340"/>
        <n v="98202"/>
        <n v="100929"/>
        <n v="121497"/>
        <n v="131109"/>
        <n v="163189"/>
        <n v="169272"/>
        <n v="172040"/>
        <n v="180969"/>
        <n v="103056"/>
        <n v="104477"/>
        <n v="217333"/>
        <n v="242245"/>
        <n v="300093"/>
        <n v="316370"/>
        <n v="319420"/>
        <n v="103906"/>
        <n v="111379"/>
        <n v="113128"/>
        <n v="118447"/>
        <n v="129361"/>
        <n v="136585"/>
        <n v="172716"/>
        <n v="184825"/>
        <n v="226843"/>
        <n v="239513"/>
        <n v="274862"/>
        <n v="276411"/>
        <n v="301348"/>
        <n v="325157"/>
        <n v="376656"/>
        <n v="379790"/>
        <n v="408364"/>
        <n v="314052"/>
        <n v="325740"/>
        <n v="362541"/>
        <n v="374600"/>
        <n v="391660"/>
        <n v="25058"/>
        <n v="47289"/>
        <n v="52627"/>
        <n v="57224"/>
        <n v="88147"/>
        <n v="108828"/>
        <n v="118848"/>
        <n v="155797"/>
        <n v="156208"/>
        <n v="173429"/>
        <n v="205942"/>
        <n v="207804"/>
        <n v="234641"/>
        <n v="269325"/>
        <n v="301818"/>
        <n v="324400"/>
        <n v="403778"/>
        <n v="3589"/>
        <n v="3987"/>
        <n v="10837"/>
        <n v="22383"/>
        <n v="49001"/>
        <n v="89360"/>
        <n v="100368"/>
        <n v="211999"/>
        <n v="244121"/>
        <n v="270078"/>
        <n v="299521"/>
        <n v="317906"/>
        <n v="334973"/>
        <n v="338912"/>
        <n v="343536"/>
        <n v="356853"/>
        <n v="401115"/>
        <n v="422333"/>
        <n v="7644"/>
        <n v="10637"/>
        <n v="32386"/>
        <n v="38713"/>
        <n v="43274"/>
        <n v="45771"/>
        <n v="74744"/>
        <n v="87148"/>
        <n v="137529"/>
        <n v="221133"/>
        <n v="280030"/>
        <n v="385804"/>
        <n v="395064"/>
        <n v="399716"/>
        <n v="418064"/>
        <n v="276218"/>
        <n v="277507"/>
        <n v="302416"/>
        <n v="333187"/>
        <n v="337348"/>
        <n v="343913"/>
        <n v="347020"/>
        <n v="356841"/>
        <n v="386776"/>
        <n v="393488"/>
        <n v="414065"/>
        <n v="285345"/>
        <n v="290673"/>
        <n v="310415"/>
        <n v="12357"/>
        <n v="20431"/>
        <n v="47079"/>
        <n v="93880"/>
        <n v="163344"/>
        <n v="166990"/>
        <n v="174867"/>
        <n v="189143"/>
        <n v="199737"/>
        <n v="209546"/>
        <n v="227605"/>
        <n v="255673"/>
        <n v="260932"/>
        <n v="261836"/>
        <n v="269845"/>
        <n v="274558"/>
        <n v="321942"/>
        <n v="347206"/>
        <n v="352453"/>
        <n v="6448"/>
        <n v="7677"/>
        <n v="9651"/>
        <n v="14180"/>
        <n v="20433"/>
        <n v="26716"/>
        <n v="30983"/>
        <n v="58269"/>
        <n v="60990"/>
        <n v="90019"/>
        <n v="145302"/>
        <n v="179356"/>
        <n v="182227"/>
        <n v="196478"/>
        <n v="8715"/>
        <n v="12019"/>
        <n v="28578"/>
        <n v="36785"/>
        <n v="44506"/>
        <n v="65468"/>
        <n v="97473"/>
        <n v="152611"/>
        <n v="167144"/>
        <n v="169806"/>
        <n v="185890"/>
        <n v="203268"/>
        <n v="261301"/>
        <n v="272332"/>
        <n v="368523"/>
        <n v="370375"/>
        <n v="373189"/>
        <n v="418051"/>
        <n v="231631"/>
        <n v="264396"/>
        <n v="284123"/>
        <n v="332235"/>
        <n v="374725"/>
        <n v="383943"/>
        <n v="410852"/>
        <n v="101244"/>
        <n v="122596"/>
        <n v="184061"/>
        <n v="194584"/>
        <n v="211130"/>
        <n v="251343"/>
        <n v="254948"/>
        <n v="258698"/>
        <n v="284645"/>
        <n v="303259"/>
        <n v="346947"/>
        <n v="357712"/>
        <n v="361180"/>
        <n v="379321"/>
        <n v="385262"/>
        <n v="20460"/>
        <n v="44147"/>
        <n v="62873"/>
        <n v="64829"/>
        <n v="89937"/>
        <n v="93333"/>
        <n v="93899"/>
        <n v="98761"/>
        <n v="117808"/>
        <n v="134261"/>
        <n v="167907"/>
        <n v="205401"/>
        <n v="206765"/>
        <n v="80533"/>
        <n v="83402"/>
        <n v="107880"/>
        <n v="180596"/>
        <n v="212994"/>
        <n v="215571"/>
        <n v="223214"/>
        <n v="226348"/>
        <n v="276204"/>
        <n v="277883"/>
        <n v="301287"/>
        <n v="334840"/>
        <n v="336727"/>
        <n v="340326"/>
        <n v="352613"/>
        <n v="360159"/>
        <n v="369209"/>
        <n v="414973"/>
        <n v="4622"/>
        <n v="7753"/>
        <n v="11396"/>
        <n v="13304"/>
        <n v="18616"/>
        <n v="35773"/>
        <n v="39470"/>
        <n v="55471"/>
        <n v="87993"/>
        <n v="91593"/>
        <n v="37723"/>
        <n v="45270"/>
        <n v="62330"/>
        <n v="80476"/>
        <n v="99055"/>
        <n v="166946"/>
        <n v="187910"/>
        <n v="202058"/>
        <n v="225770"/>
        <n v="243840"/>
        <n v="248008"/>
        <n v="262505"/>
        <n v="289439"/>
        <n v="399484"/>
        <n v="404446"/>
        <n v="421770"/>
        <n v="106750"/>
        <n v="109039"/>
        <n v="134492"/>
        <n v="140238"/>
        <n v="152027"/>
        <n v="208356"/>
        <n v="247699"/>
        <n v="270396"/>
        <n v="277529"/>
        <n v="278803"/>
        <n v="286981"/>
        <n v="308868"/>
        <n v="326587"/>
        <n v="339244"/>
        <n v="378990"/>
        <n v="387206"/>
        <n v="409705"/>
        <n v="412063"/>
        <n v="229947"/>
        <n v="232374"/>
        <n v="270106"/>
        <n v="282023"/>
        <n v="310659"/>
        <n v="351301"/>
        <n v="369714"/>
        <n v="150799"/>
        <n v="185830"/>
        <n v="195464"/>
        <n v="216201"/>
        <n v="218074"/>
        <n v="243163"/>
        <n v="247986"/>
        <n v="303607"/>
        <n v="307813"/>
        <n v="338935"/>
        <n v="366145"/>
        <n v="9435"/>
        <n v="11000"/>
        <n v="12006"/>
        <n v="12367"/>
        <n v="15466"/>
        <n v="17570"/>
        <n v="20932"/>
        <n v="122845"/>
        <n v="128313"/>
        <n v="149142"/>
        <n v="165019"/>
        <n v="174143"/>
        <n v="187517"/>
        <n v="26337"/>
        <n v="37620"/>
        <n v="46587"/>
        <n v="62958"/>
        <n v="64339"/>
        <n v="86127"/>
        <n v="94865"/>
        <n v="133546"/>
        <n v="143527"/>
        <n v="153862"/>
        <n v="179710"/>
        <n v="181406"/>
        <n v="254915"/>
        <n v="280347"/>
        <n v="348032"/>
        <n v="372071"/>
        <n v="389638"/>
        <n v="394066"/>
        <n v="397457"/>
        <n v="408903"/>
        <n v="410600"/>
        <n v="104666"/>
        <n v="109102"/>
        <n v="114126"/>
        <n v="129783"/>
        <n v="139352"/>
        <n v="145816"/>
        <n v="154584"/>
        <n v="164650"/>
        <n v="191983"/>
        <n v="204464"/>
        <n v="211254"/>
        <n v="241400"/>
        <n v="328251"/>
        <n v="374280"/>
        <n v="407666"/>
        <n v="4446"/>
        <n v="23531"/>
        <n v="35411"/>
        <n v="72786"/>
        <n v="79788"/>
        <n v="84056"/>
        <n v="88214"/>
        <n v="108941"/>
        <n v="150807"/>
        <n v="189439"/>
        <n v="194989"/>
        <n v="207111"/>
        <n v="267034"/>
        <n v="279408"/>
        <n v="300359"/>
        <n v="324225"/>
        <n v="386693"/>
        <n v="394256"/>
        <n v="411745"/>
        <n v="111369"/>
        <n v="153765"/>
        <n v="170143"/>
        <n v="206933"/>
        <n v="257659"/>
        <n v="267486"/>
        <n v="359429"/>
        <n v="369680"/>
        <n v="404743"/>
        <n v="407306"/>
        <n v="230326"/>
        <n v="258177"/>
        <n v="268613"/>
        <n v="314908"/>
        <n v="329813"/>
        <n v="349482"/>
        <n v="353238"/>
        <n v="371098"/>
        <n v="392255"/>
        <n v="392995"/>
        <n v="407471"/>
        <n v="417552"/>
        <n v="126554"/>
        <n v="128926"/>
        <n v="111882"/>
        <n v="112843"/>
        <n v="161683"/>
        <n v="166948"/>
        <n v="171269"/>
        <n v="182115"/>
        <n v="185036"/>
        <n v="33370"/>
        <n v="44719"/>
        <n v="79952"/>
        <n v="84295"/>
        <n v="89856"/>
        <n v="93928"/>
        <n v="120140"/>
        <n v="148675"/>
        <n v="200670"/>
        <n v="215732"/>
        <n v="224048"/>
        <n v="244109"/>
        <n v="287406"/>
        <n v="299211"/>
        <n v="302023"/>
        <n v="327126"/>
        <n v="260386"/>
        <n v="279744"/>
        <n v="327800"/>
        <n v="346080"/>
        <n v="360190"/>
        <n v="367497"/>
        <n v="378812"/>
        <n v="292462"/>
        <n v="305846"/>
        <n v="344397"/>
        <n v="379055"/>
        <n v="394633"/>
        <n v="397076"/>
        <n v="398581"/>
        <n v="143741"/>
        <n v="149259"/>
        <n v="181505"/>
        <n v="197086"/>
        <n v="197747"/>
        <n v="205899"/>
        <n v="208647"/>
        <n v="212978"/>
        <n v="240854"/>
        <n v="253993"/>
        <n v="268361"/>
        <n v="293245"/>
        <n v="307730"/>
        <n v="323686"/>
        <n v="360820"/>
        <n v="380577"/>
        <n v="3722"/>
        <n v="9077"/>
        <n v="9665"/>
        <n v="10027"/>
        <n v="22647"/>
        <n v="25606"/>
        <n v="39480"/>
        <n v="52940"/>
        <n v="58443"/>
        <n v="58946"/>
        <n v="60785"/>
        <n v="61610"/>
        <n v="67980"/>
        <n v="20030"/>
        <n v="34112"/>
        <n v="48462"/>
        <n v="51211"/>
        <n v="52727"/>
        <n v="68780"/>
        <n v="71730"/>
        <n v="83457"/>
        <n v="89476"/>
        <n v="90257"/>
        <n v="120522"/>
        <n v="283717"/>
        <n v="299574"/>
        <n v="5063"/>
        <n v="10549"/>
        <n v="19630"/>
        <n v="37280"/>
        <n v="101899"/>
        <n v="121359"/>
        <n v="123122"/>
        <n v="129651"/>
        <n v="189436"/>
        <n v="199455"/>
        <n v="261016"/>
        <n v="375439"/>
        <n v="387037"/>
        <n v="391016"/>
        <n v="409004"/>
        <n v="114875"/>
        <n v="120541"/>
        <n v="189058"/>
        <n v="229353"/>
        <n v="232528"/>
        <n v="284829"/>
        <n v="322334"/>
        <n v="334051"/>
        <n v="339012"/>
        <n v="397433"/>
        <n v="418360"/>
        <n v="419361"/>
        <n v="106099"/>
        <n v="114225"/>
        <n v="117077"/>
        <n v="119543"/>
        <n v="120693"/>
        <n v="122992"/>
        <n v="193532"/>
        <n v="202472"/>
        <n v="214044"/>
        <n v="220140"/>
        <n v="232655"/>
        <n v="235335"/>
        <n v="244821"/>
        <n v="250574"/>
        <n v="283491"/>
        <n v="222070"/>
        <n v="232296"/>
        <n v="250882"/>
        <n v="254246"/>
        <n v="255253"/>
        <n v="309808"/>
        <n v="311715"/>
        <n v="321438"/>
        <n v="324827"/>
        <n v="363783"/>
        <n v="370664"/>
        <n v="391126"/>
        <n v="398829"/>
        <n v="405308"/>
        <n v="412567"/>
        <n v="117322"/>
        <n v="161272"/>
        <n v="171034"/>
        <n v="178274"/>
        <n v="189203"/>
        <n v="232698"/>
        <n v="242669"/>
        <n v="252667"/>
        <n v="343373"/>
        <n v="351148"/>
        <n v="386280"/>
        <n v="392382"/>
        <n v="343914"/>
        <n v="392759"/>
        <n v="403784"/>
        <n v="14983"/>
        <n v="136796"/>
        <n v="144328"/>
        <n v="196765"/>
        <n v="24318"/>
        <n v="52337"/>
        <n v="81886"/>
        <n v="102104"/>
        <n v="134617"/>
        <n v="154309"/>
        <n v="163231"/>
        <n v="195631"/>
        <n v="246861"/>
        <n v="299141"/>
        <n v="370558"/>
        <n v="421705"/>
        <n v="29815"/>
        <n v="54785"/>
        <n v="79199"/>
        <n v="98779"/>
        <n v="225451"/>
        <n v="281508"/>
        <n v="349639"/>
        <n v="370936"/>
        <n v="382079"/>
        <n v="400609"/>
        <n v="13434"/>
        <n v="38627"/>
        <n v="39988"/>
        <n v="60729"/>
        <n v="89011"/>
        <n v="124174"/>
        <n v="164593"/>
        <n v="198180"/>
        <n v="214477"/>
        <n v="242864"/>
        <n v="246058"/>
        <n v="271774"/>
        <n v="277964"/>
        <n v="303160"/>
        <n v="311400"/>
        <n v="315936"/>
        <n v="339785"/>
        <n v="366107"/>
        <n v="383822"/>
        <n v="395907"/>
        <n v="402224"/>
        <n v="29009"/>
        <n v="39220"/>
        <n v="43573"/>
        <n v="55996"/>
        <n v="78185"/>
        <n v="173356"/>
        <n v="186623"/>
        <n v="196462"/>
        <n v="209073"/>
        <n v="123965"/>
        <n v="147783"/>
        <n v="214450"/>
        <n v="31403"/>
        <n v="46603"/>
        <n v="65434"/>
        <n v="70243"/>
        <n v="77661"/>
        <n v="79446"/>
        <n v="80972"/>
        <n v="124637"/>
        <n v="140913"/>
        <n v="195116"/>
        <n v="220718"/>
        <n v="235892"/>
        <n v="247780"/>
        <n v="306521"/>
        <n v="316601"/>
        <n v="110112"/>
        <n v="113524"/>
        <n v="121623"/>
        <n v="146347"/>
        <n v="164490"/>
        <n v="177848"/>
        <n v="213668"/>
        <n v="250544"/>
        <n v="353852"/>
        <n v="360960"/>
        <n v="364103"/>
        <n v="371121"/>
        <n v="399417"/>
        <n v="400913"/>
        <n v="114862"/>
        <n v="139121"/>
        <n v="148177"/>
        <n v="163652"/>
        <n v="197059"/>
        <n v="249262"/>
        <n v="261455"/>
        <n v="265880"/>
        <n v="284173"/>
        <n v="289507"/>
        <n v="398300"/>
        <n v="410918"/>
        <n v="123999"/>
        <n v="140408"/>
        <n v="150454"/>
        <n v="171335"/>
        <n v="188313"/>
        <n v="192286"/>
        <n v="195987"/>
        <n v="241721"/>
        <n v="263598"/>
        <n v="267205"/>
        <n v="287727"/>
        <n v="348498"/>
        <n v="358975"/>
        <n v="386585"/>
        <n v="400939"/>
        <n v="422840"/>
        <n v="255033"/>
        <n v="264534"/>
        <n v="268698"/>
        <n v="278598"/>
        <n v="288854"/>
        <n v="305360"/>
        <n v="346258"/>
        <n v="351698"/>
        <n v="375410"/>
        <n v="406789"/>
        <n v="36796"/>
        <n v="53788"/>
        <n v="54196"/>
        <n v="65497"/>
        <n v="91952"/>
        <n v="214817"/>
        <n v="227341"/>
        <n v="235158"/>
        <n v="318487"/>
        <n v="340512"/>
        <n v="386257"/>
        <n v="394337"/>
        <n v="408009"/>
        <n v="409874"/>
        <n v="423382"/>
        <n v="207148"/>
        <n v="241334"/>
        <n v="258877"/>
        <n v="264576"/>
        <n v="290701"/>
        <n v="308034"/>
        <n v="327171"/>
        <n v="328661"/>
        <n v="342038"/>
        <n v="352908"/>
        <n v="25523"/>
        <n v="37771"/>
        <n v="41454"/>
        <n v="65887"/>
        <n v="68879"/>
        <n v="120529"/>
        <n v="128680"/>
        <n v="166871"/>
        <n v="183813"/>
        <n v="242963"/>
        <n v="247011"/>
        <n v="317432"/>
        <n v="369412"/>
        <n v="377172"/>
        <n v="377547"/>
        <n v="394055"/>
        <n v="398336"/>
        <n v="35837"/>
        <n v="36919"/>
        <n v="44612"/>
        <n v="61499"/>
        <n v="70591"/>
        <n v="82929"/>
        <n v="111648"/>
        <n v="163927"/>
        <n v="177522"/>
        <n v="220353"/>
        <n v="248363"/>
        <n v="297777"/>
        <n v="332791"/>
        <n v="120384"/>
        <n v="130323"/>
        <n v="135602"/>
        <n v="144235"/>
        <n v="240489"/>
        <n v="281154"/>
        <n v="339561"/>
        <n v="395732"/>
        <n v="413781"/>
        <n v="230184"/>
        <n v="236659"/>
        <n v="316979"/>
        <n v="323100"/>
        <n v="332522"/>
        <n v="339279"/>
        <n v="339951"/>
        <n v="369440"/>
        <n v="371450"/>
        <n v="386605"/>
        <n v="332822"/>
        <n v="357758"/>
        <n v="311238"/>
        <n v="316862"/>
        <n v="338970"/>
        <n v="351451"/>
        <n v="396956"/>
        <n v="401385"/>
        <n v="13325"/>
        <n v="19579"/>
        <n v="36557"/>
        <n v="44918"/>
        <n v="55275"/>
        <n v="61188"/>
        <n v="71735"/>
        <n v="130439"/>
        <n v="203338"/>
        <n v="216805"/>
        <n v="236135"/>
        <n v="285217"/>
        <n v="292832"/>
        <n v="306486"/>
        <n v="338601"/>
        <n v="344219"/>
        <n v="349132"/>
        <n v="353875"/>
        <n v="381203"/>
        <n v="407273"/>
        <n v="20821"/>
        <n v="39004"/>
        <n v="68812"/>
        <n v="71841"/>
        <n v="89867"/>
        <n v="86418"/>
        <n v="148435"/>
        <n v="199652"/>
        <n v="259253"/>
        <n v="261842"/>
        <n v="315300"/>
        <n v="318716"/>
        <n v="381077"/>
        <n v="383099"/>
        <n v="412181"/>
        <n v="422217"/>
        <n v="291087"/>
        <n v="304382"/>
        <n v="323819"/>
        <n v="325077"/>
        <n v="337164"/>
        <n v="4093"/>
        <n v="4158"/>
        <n v="4778"/>
        <n v="5407"/>
        <n v="13317"/>
        <n v="25953"/>
        <n v="27419"/>
        <n v="47596"/>
        <n v="202737"/>
        <n v="210388"/>
        <n v="258618"/>
        <n v="279994"/>
        <n v="291598"/>
        <n v="295931"/>
        <n v="341242"/>
        <n v="385607"/>
        <n v="392723"/>
        <n v="121817"/>
        <n v="174036"/>
        <n v="188855"/>
        <n v="189671"/>
        <n v="215148"/>
        <n v="235282"/>
        <n v="247132"/>
        <n v="258811"/>
        <n v="263815"/>
        <n v="270431"/>
        <n v="323778"/>
        <n v="379176"/>
        <n v="398587"/>
        <n v="405997"/>
        <n v="60651"/>
        <n v="63168"/>
        <n v="95963"/>
        <n v="107909"/>
        <n v="161992"/>
        <n v="169814"/>
        <n v="191543"/>
        <n v="225874"/>
        <n v="230648"/>
        <n v="254380"/>
        <n v="282877"/>
        <n v="292891"/>
        <n v="106203"/>
        <n v="140777"/>
        <n v="152387"/>
        <n v="239670"/>
        <n v="343270"/>
        <n v="354894"/>
        <n v="373681"/>
        <n v="404766"/>
        <n v="412637"/>
        <n v="416273"/>
        <n v="16059"/>
        <n v="84169"/>
        <n v="24898"/>
        <n v="47666"/>
        <n v="49693"/>
        <n v="72244"/>
        <n v="73887"/>
        <n v="77787"/>
        <n v="102828"/>
        <n v="107298"/>
        <n v="127223"/>
        <n v="130398"/>
        <n v="147743"/>
        <n v="177159"/>
        <n v="184286"/>
        <n v="222670"/>
        <n v="249172"/>
        <n v="255392"/>
        <n v="256379"/>
        <n v="272339"/>
        <n v="341129"/>
        <n v="389874"/>
        <n v="407703"/>
        <n v="411060"/>
        <n v="25239"/>
        <n v="41205"/>
        <n v="76250"/>
        <n v="81413"/>
        <n v="92690"/>
        <n v="105259"/>
        <n v="196819"/>
        <n v="241740"/>
        <n v="316700"/>
        <n v="333480"/>
        <n v="338586"/>
        <n v="361579"/>
        <n v="362733"/>
        <n v="366658"/>
        <n v="373847"/>
        <n v="381709"/>
        <n v="383589"/>
        <n v="407629"/>
        <n v="413986"/>
        <n v="418152"/>
        <n v="418495"/>
        <n v="31863"/>
        <n v="51192"/>
        <n v="58858"/>
        <n v="73263"/>
        <n v="78971"/>
        <n v="83742"/>
        <n v="92011"/>
        <n v="37641"/>
        <n v="42788"/>
        <n v="97958"/>
        <n v="6042"/>
        <n v="8441"/>
        <n v="10641"/>
        <n v="15068"/>
        <n v="19812"/>
        <n v="24607"/>
        <n v="26263"/>
        <n v="52912"/>
        <n v="98255"/>
        <n v="144416"/>
        <n v="148409"/>
        <n v="185287"/>
        <n v="247266"/>
        <n v="293754"/>
        <n v="315667"/>
        <n v="320510"/>
        <n v="333769"/>
        <n v="345500"/>
        <n v="415900"/>
        <n v="30967"/>
        <n v="53941"/>
        <n v="69566"/>
        <n v="72450"/>
        <n v="79455"/>
        <n v="269928"/>
        <n v="298933"/>
        <n v="373695"/>
        <n v="380644"/>
        <n v="382413"/>
        <n v="388922"/>
        <n v="417992"/>
        <n v="117840"/>
        <n v="134386"/>
        <n v="145226"/>
        <n v="146556"/>
        <n v="147648"/>
        <n v="151568"/>
        <n v="160904"/>
        <n v="176038"/>
        <n v="188213"/>
        <n v="329191"/>
        <n v="355761"/>
        <n v="356489"/>
        <n v="417803"/>
        <n v="423007"/>
        <n v="27715"/>
        <n v="45867"/>
        <n v="71898"/>
        <n v="92553"/>
        <n v="105669"/>
        <n v="148254"/>
        <n v="164361"/>
        <n v="168273"/>
        <n v="178152"/>
        <n v="180809"/>
        <n v="162392"/>
        <n v="172740"/>
        <n v="219958"/>
        <n v="289476"/>
        <n v="336509"/>
        <n v="339677"/>
        <n v="353053"/>
        <n v="369365"/>
        <n v="374849"/>
        <n v="395958"/>
        <n v="408701"/>
        <n v="410319"/>
        <n v="411297"/>
        <n v="82545"/>
        <n v="91336"/>
        <n v="27214"/>
        <n v="40004"/>
        <n v="58691"/>
        <n v="61339"/>
        <n v="78024"/>
        <n v="82472"/>
        <n v="85842"/>
        <n v="25658"/>
        <n v="30319"/>
        <n v="54219"/>
        <n v="58634"/>
        <n v="147102"/>
        <n v="160988"/>
        <n v="170317"/>
        <n v="182906"/>
        <n v="199211"/>
        <n v="219416"/>
        <n v="363654"/>
        <n v="376190"/>
        <n v="383867"/>
        <n v="398463"/>
        <n v="422846"/>
        <n v="31054"/>
        <n v="46392"/>
        <n v="50292"/>
        <n v="55086"/>
        <n v="129467"/>
        <n v="152441"/>
        <n v="154356"/>
        <n v="186815"/>
        <n v="189825"/>
        <n v="192851"/>
        <n v="205474"/>
        <n v="225626"/>
        <n v="245653"/>
        <n v="354151"/>
        <n v="380220"/>
        <n v="382759"/>
        <n v="384807"/>
        <n v="3569"/>
        <n v="9277"/>
        <n v="22536"/>
        <n v="48687"/>
        <n v="56311"/>
        <n v="93482"/>
        <n v="98346"/>
        <n v="146038"/>
        <n v="100429"/>
        <n v="141119"/>
        <n v="146662"/>
        <n v="226436"/>
        <n v="256600"/>
        <n v="262504"/>
        <n v="303719"/>
        <n v="307797"/>
        <n v="314688"/>
        <n v="329870"/>
        <n v="387996"/>
        <n v="395147"/>
        <n v="211771"/>
        <n v="224755"/>
        <n v="240730"/>
        <n v="247378"/>
        <n v="249884"/>
        <n v="266888"/>
        <n v="285377"/>
        <n v="302272"/>
        <n v="306910"/>
        <n v="371631"/>
        <n v="394783"/>
        <n v="403373"/>
        <n v="423096"/>
        <n v="106315"/>
        <n v="148585"/>
        <n v="166674"/>
        <n v="178289"/>
        <n v="198725"/>
        <n v="217082"/>
        <n v="26140"/>
        <n v="39759"/>
        <n v="55763"/>
        <n v="136645"/>
        <n v="148783"/>
        <n v="166482"/>
        <n v="183572"/>
        <n v="194840"/>
        <n v="226517"/>
        <n v="250217"/>
        <n v="258008"/>
        <n v="329261"/>
        <n v="353541"/>
        <n v="368445"/>
        <n v="391380"/>
        <n v="423836"/>
        <n v="259008"/>
        <n v="319545"/>
        <n v="320173"/>
        <n v="323322"/>
        <n v="335354"/>
        <n v="367235"/>
        <n v="399464"/>
        <n v="402658"/>
        <n v="411363"/>
        <n v="419853"/>
        <n v="420841"/>
        <n v="53219"/>
        <n v="87224"/>
        <n v="124863"/>
        <n v="150355"/>
        <n v="176516"/>
        <n v="209185"/>
        <n v="209718"/>
        <n v="211520"/>
        <n v="218332"/>
        <n v="220216"/>
        <n v="232759"/>
        <n v="249045"/>
        <n v="263666"/>
        <n v="328738"/>
        <n v="337887"/>
        <n v="389020"/>
        <n v="218892"/>
        <n v="255284"/>
        <n v="268713"/>
        <n v="272121"/>
        <n v="279370"/>
        <n v="298585"/>
        <n v="313821"/>
        <n v="337166"/>
        <n v="411172"/>
        <n v="24201"/>
        <n v="30457"/>
        <n v="35353"/>
        <n v="36607"/>
        <n v="46762"/>
        <n v="48698"/>
        <n v="76029"/>
        <n v="87390"/>
        <n v="89986"/>
        <n v="93147"/>
        <n v="109609"/>
        <n v="111224"/>
        <n v="163998"/>
        <n v="176909"/>
        <n v="183332"/>
        <n v="202271"/>
        <n v="204090"/>
        <n v="212032"/>
        <n v="220677"/>
        <n v="234533"/>
        <n v="270698"/>
        <n v="271460"/>
        <n v="291311"/>
        <n v="52413"/>
        <n v="76654"/>
        <n v="79355"/>
        <n v="210953"/>
        <n v="218184"/>
        <n v="280527"/>
        <n v="302739"/>
        <n v="323669"/>
        <n v="334080"/>
        <n v="344725"/>
        <n v="355732"/>
        <n v="374133"/>
        <n v="386767"/>
        <n v="388944"/>
        <n v="391535"/>
        <n v="27575"/>
        <n v="37359"/>
        <n v="41089"/>
        <n v="51451"/>
        <n v="65641"/>
        <n v="216915"/>
        <n v="219241"/>
        <n v="247191"/>
        <n v="285671"/>
        <n v="309759"/>
        <n v="313816"/>
        <n v="216941"/>
        <n v="223488"/>
        <n v="318135"/>
        <n v="379117"/>
        <n v="421069"/>
        <n v="191030"/>
        <n v="198014"/>
        <n v="233889"/>
        <n v="239727"/>
        <n v="244522"/>
        <n v="254424"/>
        <n v="292213"/>
        <n v="304304"/>
        <n v="324248"/>
        <n v="352021"/>
        <n v="30835"/>
        <n v="46388"/>
        <n v="49269"/>
        <n v="57071"/>
        <n v="66497"/>
        <n v="82653"/>
        <n v="148893"/>
        <n v="155837"/>
        <n v="165245"/>
        <n v="174936"/>
        <n v="109055"/>
        <n v="120219"/>
        <n v="123606"/>
        <n v="168628"/>
        <n v="193560"/>
        <n v="204857"/>
        <n v="277397"/>
        <n v="288245"/>
        <n v="293021"/>
        <n v="294050"/>
        <n v="312645"/>
        <n v="313867"/>
        <n v="327786"/>
        <n v="337352"/>
        <n v="360567"/>
        <n v="374252"/>
        <n v="381173"/>
        <n v="383623"/>
        <n v="413261"/>
        <n v="91139"/>
        <n v="101830"/>
        <n v="105135"/>
        <n v="114209"/>
        <n v="160204"/>
        <n v="189309"/>
        <n v="211434"/>
        <n v="390059"/>
        <n v="392724"/>
        <n v="398292"/>
        <n v="216263"/>
        <n v="235928"/>
        <n v="241462"/>
        <n v="252472"/>
        <n v="269125"/>
        <n v="315875"/>
        <n v="321214"/>
        <n v="336401"/>
        <n v="339107"/>
        <n v="354699"/>
        <n v="423950"/>
        <n v="7328"/>
        <n v="8018"/>
        <n v="10406"/>
        <n v="12969"/>
        <n v="17446"/>
        <n v="103553"/>
        <n v="140597"/>
        <n v="165294"/>
        <n v="188880"/>
        <n v="206731"/>
        <n v="119144"/>
        <n v="122014"/>
        <n v="131311"/>
        <n v="164441"/>
        <n v="201554"/>
        <n v="36001"/>
        <n v="84479"/>
        <n v="137601"/>
        <n v="170743"/>
        <n v="176693"/>
        <n v="177612"/>
        <n v="250216"/>
        <n v="300561"/>
        <n v="327978"/>
        <n v="339305"/>
        <n v="355660"/>
        <n v="368403"/>
        <n v="388504"/>
        <n v="396992"/>
        <n v="403422"/>
        <n v="423406"/>
        <n v="8681"/>
        <n v="8741"/>
        <n v="11055"/>
        <n v="17564"/>
        <n v="34911"/>
        <n v="37937"/>
        <n v="88585"/>
        <n v="100468"/>
        <n v="118695"/>
        <n v="174346"/>
        <n v="192037"/>
        <n v="235354"/>
        <n v="240000"/>
        <n v="304355"/>
        <n v="348450"/>
        <n v="361034"/>
        <n v="369991"/>
        <n v="401960"/>
        <n v="404617"/>
        <n v="412922"/>
        <n v="420387"/>
        <n v="344481"/>
        <n v="348968"/>
        <n v="354758"/>
        <n v="382751"/>
        <n v="412662"/>
        <n v="419201"/>
        <n v="214503"/>
        <n v="229013"/>
        <n v="306845"/>
        <n v="312724"/>
        <n v="377377"/>
        <n v="405263"/>
        <n v="412551"/>
        <n v="180547"/>
        <n v="209105"/>
        <n v="212502"/>
        <n v="246500"/>
        <n v="253089"/>
        <n v="285280"/>
        <n v="297543"/>
        <n v="299576"/>
        <n v="311460"/>
        <n v="317049"/>
        <n v="330747"/>
        <n v="332477"/>
        <n v="337527"/>
        <n v="404555"/>
        <n v="422678"/>
        <n v="21947"/>
        <n v="27521"/>
        <n v="32627"/>
        <n v="35947"/>
        <n v="49586"/>
        <n v="50155"/>
        <n v="53184"/>
        <n v="131104"/>
        <n v="181087"/>
        <n v="190059"/>
        <n v="192491"/>
        <n v="199939"/>
        <n v="201668"/>
        <n v="23492"/>
        <n v="43147"/>
        <n v="59584"/>
        <n v="67958"/>
        <n v="83442"/>
        <n v="85674"/>
        <n v="86500"/>
        <n v="88033"/>
        <n v="105480"/>
        <n v="123440"/>
        <n v="146652"/>
        <n v="155030"/>
        <n v="157415"/>
        <n v="183168"/>
        <n v="198442"/>
        <n v="318204"/>
        <n v="401075"/>
        <n v="104682"/>
        <n v="106501"/>
        <n v="112228"/>
        <n v="136310"/>
        <n v="182458"/>
        <n v="84469"/>
        <n v="86200"/>
        <n v="89482"/>
        <n v="90832"/>
        <n v="95846"/>
        <n v="320918"/>
        <n v="323781"/>
        <n v="372318"/>
        <n v="412344"/>
        <n v="421664"/>
        <n v="121320"/>
        <n v="227545"/>
        <n v="241319"/>
        <n v="265766"/>
        <n v="283979"/>
        <n v="302928"/>
        <n v="370478"/>
        <n v="419786"/>
        <n v="34919"/>
        <n v="83428"/>
        <n v="87801"/>
        <n v="98526"/>
        <n v="102756"/>
        <n v="32545"/>
        <n v="36688"/>
        <n v="40501"/>
        <n v="43106"/>
        <n v="52379"/>
        <n v="75163"/>
        <n v="83667"/>
        <n v="89523"/>
        <n v="107474"/>
        <n v="116933"/>
        <n v="127026"/>
        <n v="181494"/>
        <n v="234797"/>
        <n v="235314"/>
        <n v="237045"/>
        <n v="265827"/>
        <n v="307965"/>
        <n v="332313"/>
        <n v="349961"/>
        <n v="354721"/>
        <n v="359890"/>
        <n v="373265"/>
        <n v="386659"/>
        <n v="392784"/>
        <n v="405766"/>
        <n v="107485"/>
        <n v="132362"/>
        <n v="134516"/>
        <n v="135217"/>
        <n v="138569"/>
        <n v="145943"/>
        <n v="166886"/>
        <n v="323154"/>
        <n v="326120"/>
        <n v="100960"/>
        <n v="130053"/>
        <n v="140418"/>
        <n v="168282"/>
        <n v="185510"/>
        <n v="201446"/>
        <n v="202407"/>
        <n v="221418"/>
        <n v="232875"/>
        <n v="252187"/>
        <n v="259468"/>
        <n v="277688"/>
        <n v="297566"/>
        <n v="338337"/>
        <n v="363799"/>
        <n v="378523"/>
        <n v="384904"/>
        <n v="392431"/>
        <n v="22531"/>
        <n v="45405"/>
        <n v="67804"/>
        <n v="68795"/>
        <n v="85661"/>
        <n v="95804"/>
        <n v="118283"/>
        <n v="130575"/>
        <n v="132095"/>
        <n v="163491"/>
        <n v="187508"/>
        <n v="68098"/>
        <n v="72210"/>
        <n v="13955"/>
        <n v="16360"/>
        <n v="36014"/>
        <n v="49348"/>
        <n v="55946"/>
        <n v="62153"/>
        <n v="67438"/>
        <n v="68201"/>
        <n v="36361"/>
        <n v="40132"/>
        <n v="56200"/>
        <n v="76650"/>
        <n v="77546"/>
        <n v="88081"/>
        <n v="95637"/>
        <n v="16024"/>
        <n v="35429"/>
        <n v="48918"/>
        <n v="58954"/>
        <n v="90162"/>
        <n v="109700"/>
        <n v="177517"/>
        <n v="205457"/>
        <n v="217335"/>
        <n v="228648"/>
        <n v="246121"/>
        <n v="265907"/>
        <n v="274334"/>
        <n v="278062"/>
        <n v="285873"/>
        <n v="15628"/>
        <n v="20839"/>
        <n v="25484"/>
        <n v="27869"/>
        <n v="38415"/>
        <n v="66902"/>
        <n v="72019"/>
        <n v="97139"/>
        <n v="120275"/>
        <n v="153540"/>
        <n v="156246"/>
        <n v="180910"/>
        <n v="194597"/>
        <n v="247121"/>
        <n v="254683"/>
        <n v="313654"/>
        <n v="314850"/>
        <n v="342618"/>
        <n v="350894"/>
        <n v="353902"/>
        <n v="357863"/>
        <n v="362840"/>
        <n v="389285"/>
        <n v="418643"/>
        <n v="8419"/>
        <n v="12594"/>
        <n v="19015"/>
        <n v="27040"/>
        <n v="29847"/>
        <n v="36878"/>
        <n v="40856"/>
        <n v="57493"/>
        <n v="32562"/>
        <n v="46737"/>
        <n v="47614"/>
        <n v="171417"/>
        <n v="181834"/>
        <n v="190256"/>
        <n v="219657"/>
        <n v="277007"/>
        <n v="292782"/>
        <n v="373742"/>
        <n v="376167"/>
        <n v="401539"/>
        <n v="114803"/>
        <n v="124567"/>
        <n v="130348"/>
        <n v="138773"/>
        <n v="156258"/>
        <n v="160907"/>
        <n v="165238"/>
        <n v="207060"/>
        <n v="244267"/>
        <n v="302266"/>
        <n v="265186"/>
        <n v="285782"/>
        <n v="316948"/>
        <n v="325792"/>
        <n v="144137"/>
        <n v="216651"/>
        <n v="253745"/>
        <n v="296486"/>
        <n v="313628"/>
        <n v="367513"/>
        <n v="396272"/>
        <n v="417816"/>
        <n v="21871"/>
        <n v="33848"/>
        <n v="43117"/>
        <n v="80811"/>
        <n v="86565"/>
        <n v="109267"/>
        <n v="131842"/>
        <n v="139257"/>
        <n v="150277"/>
        <n v="152737"/>
        <n v="184488"/>
        <n v="140676"/>
        <n v="154003"/>
        <n v="166921"/>
        <n v="171025"/>
        <n v="176348"/>
        <n v="201110"/>
        <n v="221993"/>
        <n v="239030"/>
        <n v="297501"/>
        <n v="304531"/>
        <n v="322814"/>
        <n v="332202"/>
        <n v="350944"/>
        <n v="370118"/>
        <n v="377017"/>
        <n v="384971"/>
        <n v="388297"/>
        <n v="421421"/>
        <n v="422541"/>
        <n v="272648"/>
        <n v="278757"/>
        <n v="311756"/>
        <n v="343329"/>
        <n v="346575"/>
        <n v="350181"/>
        <n v="366305"/>
        <n v="369052"/>
        <n v="120453"/>
        <n v="120810"/>
        <n v="124942"/>
        <n v="151049"/>
        <n v="162799"/>
        <n v="172836"/>
        <n v="199612"/>
        <n v="256605"/>
        <n v="325148"/>
        <n v="385646"/>
        <n v="390210"/>
        <n v="4703"/>
        <n v="4962"/>
        <n v="5072"/>
        <n v="8252"/>
        <n v="8479"/>
        <n v="28929"/>
        <n v="46676"/>
        <n v="70514"/>
        <n v="81250"/>
        <n v="141297"/>
        <n v="155003"/>
        <n v="157519"/>
        <n v="162455"/>
        <n v="184997"/>
        <n v="41022"/>
        <n v="42126"/>
        <n v="93620"/>
        <n v="147768"/>
        <n v="181334"/>
        <n v="202193"/>
        <n v="9265"/>
        <n v="10575"/>
        <n v="12071"/>
        <n v="19494"/>
        <n v="24578"/>
        <n v="31160"/>
        <n v="37117"/>
        <n v="38499"/>
        <n v="77857"/>
        <n v="103136"/>
        <n v="162065"/>
        <n v="185464"/>
        <n v="199026"/>
        <n v="202607"/>
        <n v="19893"/>
        <n v="45756"/>
        <n v="73547"/>
        <n v="86585"/>
        <n v="89514"/>
        <n v="118911"/>
        <n v="129998"/>
        <n v="188113"/>
        <n v="203670"/>
        <n v="263589"/>
        <n v="280173"/>
        <n v="338861"/>
        <n v="341114"/>
        <n v="349031"/>
        <n v="367398"/>
        <n v="380450"/>
        <n v="381959"/>
        <n v="403009"/>
        <n v="418325"/>
        <n v="166648"/>
        <n v="170708"/>
        <n v="174636"/>
        <n v="267274"/>
        <n v="333126"/>
        <n v="347340"/>
        <n v="351368"/>
        <n v="361750"/>
        <n v="379332"/>
        <n v="403142"/>
        <n v="404402"/>
        <n v="104214"/>
        <n v="107230"/>
        <n v="122783"/>
        <n v="143678"/>
        <n v="165002"/>
        <n v="168723"/>
        <n v="171384"/>
        <n v="190438"/>
        <n v="242241"/>
        <n v="281711"/>
        <n v="59595"/>
        <n v="71165"/>
        <n v="73864"/>
        <n v="129960"/>
        <n v="173664"/>
        <n v="196922"/>
        <n v="8800"/>
        <n v="10905"/>
        <n v="13284"/>
        <n v="14860"/>
        <n v="100843"/>
        <n v="148733"/>
        <n v="188687"/>
        <n v="191923"/>
        <n v="204864"/>
        <n v="213896"/>
        <n v="216113"/>
        <n v="259757"/>
        <n v="274954"/>
        <n v="278056"/>
        <n v="297987"/>
        <n v="310535"/>
        <n v="104270"/>
        <n v="105346"/>
        <n v="119281"/>
        <n v="124809"/>
        <n v="150002"/>
        <n v="156391"/>
        <n v="193142"/>
        <n v="285130"/>
        <n v="294900"/>
        <n v="303451"/>
        <n v="347979"/>
        <n v="415605"/>
        <n v="423532"/>
        <n v="123526"/>
        <n v="139365"/>
        <n v="154164"/>
        <n v="157300"/>
        <n v="164606"/>
        <n v="170119"/>
        <n v="172773"/>
        <n v="178211"/>
        <n v="194827"/>
        <n v="216967"/>
        <n v="219428"/>
        <n v="257050"/>
        <n v="280620"/>
        <n v="323206"/>
        <n v="333372"/>
        <n v="369358"/>
        <n v="380779"/>
        <n v="381253"/>
        <n v="391663"/>
        <n v="417794"/>
        <n v="44198"/>
        <n v="83211"/>
        <n v="84358"/>
        <n v="98841"/>
        <n v="141703"/>
        <n v="151040"/>
        <n v="156807"/>
        <n v="169611"/>
        <n v="185924"/>
        <n v="203738"/>
        <n v="206714"/>
        <n v="238621"/>
        <n v="263133"/>
        <n v="269642"/>
        <n v="7774"/>
        <n v="12382"/>
        <n v="233386"/>
        <n v="257460"/>
        <n v="263027"/>
        <n v="5843"/>
        <n v="8399"/>
        <n v="12761"/>
        <n v="27020"/>
        <n v="82197"/>
        <n v="92629"/>
        <n v="95168"/>
        <n v="102849"/>
        <n v="49915"/>
        <n v="74254"/>
        <n v="135569"/>
        <n v="146675"/>
        <n v="148656"/>
        <n v="237445"/>
        <n v="259133"/>
        <n v="265577"/>
        <n v="280359"/>
        <n v="282437"/>
        <n v="290185"/>
        <n v="334886"/>
        <n v="361950"/>
        <n v="365403"/>
        <n v="411042"/>
        <n v="412077"/>
        <n v="7623"/>
        <n v="9202"/>
        <n v="10737"/>
        <n v="21033"/>
        <n v="40005"/>
        <n v="93296"/>
        <n v="144898"/>
        <n v="162611"/>
        <n v="170059"/>
        <n v="273930"/>
        <n v="42507"/>
        <n v="70918"/>
        <n v="82499"/>
        <n v="89739"/>
        <n v="122889"/>
        <n v="151313"/>
        <n v="169535"/>
        <n v="187123"/>
        <n v="205098"/>
        <n v="208816"/>
        <n v="226357"/>
        <n v="240540"/>
        <n v="262968"/>
        <n v="271907"/>
        <n v="296806"/>
        <n v="335272"/>
        <n v="338472"/>
        <n v="345573"/>
        <n v="360594"/>
        <n v="370666"/>
        <n v="413670"/>
        <n v="421159"/>
        <n v="116547"/>
        <n v="162614"/>
        <n v="171314"/>
        <n v="195813"/>
        <n v="203759"/>
        <n v="205727"/>
        <n v="227083"/>
        <n v="270862"/>
        <n v="297324"/>
        <n v="301263"/>
        <n v="30800"/>
        <n v="43524"/>
        <n v="44654"/>
        <n v="50739"/>
        <n v="72091"/>
        <n v="73244"/>
        <n v="81391"/>
        <n v="89721"/>
        <n v="106858"/>
        <n v="172579"/>
        <n v="174786"/>
        <n v="188183"/>
        <n v="105366"/>
        <n v="140946"/>
        <n v="170980"/>
        <n v="229396"/>
        <n v="233457"/>
        <n v="285726"/>
        <n v="299662"/>
        <n v="310997"/>
        <n v="320833"/>
        <n v="327467"/>
        <n v="362233"/>
        <n v="368468"/>
        <n v="372447"/>
        <n v="404241"/>
        <n v="411351"/>
        <n v="239720"/>
        <n v="258775"/>
        <n v="260954"/>
        <n v="269629"/>
        <n v="308464"/>
        <n v="310609"/>
        <n v="350166"/>
        <n v="371290"/>
        <n v="374794"/>
        <n v="403221"/>
        <n v="126918"/>
        <n v="144950"/>
        <n v="151044"/>
        <n v="181862"/>
        <n v="191793"/>
        <n v="200016"/>
        <n v="222666"/>
        <n v="224679"/>
        <n v="227730"/>
        <n v="263546"/>
        <n v="289352"/>
        <n v="314519"/>
        <n v="334536"/>
        <n v="345313"/>
        <n v="355278"/>
        <n v="413178"/>
        <n v="217272"/>
        <n v="220812"/>
        <n v="234006"/>
        <n v="300704"/>
        <n v="309754"/>
        <n v="340480"/>
        <n v="362628"/>
        <n v="370999"/>
        <n v="383981"/>
        <n v="412487"/>
        <n v="230355"/>
        <n v="242107"/>
        <n v="314848"/>
        <n v="23361"/>
        <n v="53755"/>
        <n v="64386"/>
        <n v="68047"/>
        <n v="76216"/>
        <n v="76531"/>
        <n v="93982"/>
        <n v="224420"/>
        <n v="288331"/>
        <n v="317325"/>
        <n v="319995"/>
        <n v="373464"/>
        <n v="381602"/>
        <n v="388990"/>
        <n v="391460"/>
        <n v="402730"/>
        <n v="29729"/>
        <n v="34283"/>
        <n v="35557"/>
        <n v="47324"/>
        <n v="53937"/>
        <n v="82981"/>
        <n v="139355"/>
        <n v="147739"/>
        <n v="181769"/>
        <n v="219331"/>
        <n v="227205"/>
        <n v="229066"/>
        <n v="239127"/>
        <n v="248432"/>
        <n v="277731"/>
        <n v="284154"/>
        <n v="317921"/>
        <n v="344267"/>
        <n v="356052"/>
        <n v="13871"/>
        <n v="210522"/>
        <n v="243383"/>
        <n v="269620"/>
        <n v="289708"/>
        <n v="304491"/>
        <n v="313798"/>
        <n v="348477"/>
        <n v="368841"/>
        <n v="390063"/>
        <n v="56879"/>
        <n v="87388"/>
        <n v="114086"/>
        <n v="138929"/>
        <n v="140336"/>
        <n v="169492"/>
        <n v="193989"/>
        <n v="247413"/>
        <n v="273420"/>
        <n v="302532"/>
        <n v="341062"/>
        <n v="372432"/>
        <n v="382755"/>
        <n v="416384"/>
        <n v="112652"/>
        <n v="119204"/>
        <n v="131532"/>
        <n v="142947"/>
        <n v="194545"/>
        <n v="223413"/>
        <n v="339362"/>
        <n v="357937"/>
        <n v="359226"/>
        <n v="386635"/>
        <n v="403770"/>
        <n v="409708"/>
        <n v="23022"/>
        <n v="40413"/>
        <n v="49820"/>
        <n v="87954"/>
        <n v="120338"/>
        <n v="158381"/>
        <n v="162882"/>
        <n v="169076"/>
        <n v="185125"/>
        <n v="186894"/>
        <n v="188266"/>
        <n v="189237"/>
        <n v="211751"/>
        <n v="216625"/>
        <n v="286486"/>
        <n v="303411"/>
        <n v="304420"/>
        <n v="343346"/>
        <n v="368520"/>
        <n v="391958"/>
        <n v="21262"/>
        <n v="30183"/>
        <n v="36266"/>
        <n v="42618"/>
        <n v="44321"/>
        <n v="75684"/>
        <n v="83539"/>
        <n v="193184"/>
        <n v="246979"/>
        <n v="278202"/>
        <n v="323235"/>
        <n v="109309"/>
        <n v="123224"/>
        <n v="165857"/>
        <n v="178470"/>
        <n v="182035"/>
        <n v="203809"/>
        <n v="111715"/>
        <n v="136172"/>
        <n v="140442"/>
        <n v="144813"/>
        <n v="159731"/>
        <n v="170367"/>
        <n v="198239"/>
        <n v="200772"/>
        <n v="223252"/>
        <n v="244133"/>
        <n v="247297"/>
        <n v="249834"/>
        <n v="259127"/>
        <n v="333712"/>
        <n v="353897"/>
        <n v="358798"/>
        <n v="380166"/>
        <n v="410916"/>
        <n v="411658"/>
        <n v="47991"/>
        <n v="86142"/>
        <n v="92338"/>
        <n v="165825"/>
        <n v="187210"/>
        <n v="192727"/>
        <n v="226220"/>
        <n v="237322"/>
        <n v="262725"/>
        <n v="275464"/>
        <n v="347412"/>
        <n v="350087"/>
        <n v="351318"/>
        <n v="352119"/>
        <n v="353829"/>
        <n v="370261"/>
        <n v="402713"/>
        <n v="24154"/>
        <n v="25894"/>
        <n v="52644"/>
        <n v="61211"/>
        <n v="67849"/>
        <n v="227333"/>
        <n v="229645"/>
        <n v="241232"/>
        <n v="294881"/>
        <n v="297509"/>
        <n v="312298"/>
        <n v="359193"/>
        <n v="398466"/>
        <n v="106522"/>
        <n v="137530"/>
        <n v="175932"/>
        <n v="181269"/>
        <n v="189741"/>
        <n v="192105"/>
        <n v="198599"/>
        <n v="297284"/>
        <n v="360422"/>
        <n v="387910"/>
        <n v="419297"/>
        <n v="420976"/>
        <n v="31496"/>
        <n v="58676"/>
        <n v="68908"/>
        <n v="69892"/>
        <n v="31479"/>
        <n v="42309"/>
        <n v="47608"/>
        <n v="58888"/>
        <n v="65051"/>
        <n v="70561"/>
        <n v="87882"/>
        <n v="92956"/>
        <n v="110115"/>
        <n v="178356"/>
        <n v="197926"/>
        <n v="208937"/>
        <n v="232975"/>
        <n v="237570"/>
        <n v="245197"/>
        <n v="335697"/>
        <n v="346612"/>
        <n v="354915"/>
        <n v="401729"/>
        <n v="412517"/>
        <n v="415456"/>
        <n v="422399"/>
        <n v="131796"/>
        <n v="208571"/>
        <n v="219266"/>
        <n v="221639"/>
        <n v="251053"/>
        <n v="348902"/>
        <n v="357775"/>
        <n v="380171"/>
        <n v="382532"/>
        <n v="386365"/>
        <n v="386749"/>
        <n v="395971"/>
        <n v="406460"/>
        <n v="419369"/>
        <n v="423160"/>
        <n v="212724"/>
        <n v="277573"/>
        <n v="278943"/>
        <n v="300584"/>
        <n v="303247"/>
        <n v="309507"/>
        <n v="350206"/>
        <n v="355800"/>
        <n v="370013"/>
        <n v="3995"/>
        <n v="4675"/>
        <n v="4823"/>
        <n v="6327"/>
        <n v="13561"/>
        <n v="49140"/>
        <n v="53847"/>
        <n v="69793"/>
        <n v="104362"/>
        <n v="132688"/>
        <n v="138624"/>
        <n v="151755"/>
        <n v="154533"/>
        <n v="167947"/>
        <n v="180178"/>
        <n v="214654"/>
        <n v="260042"/>
        <n v="261497"/>
        <n v="303824"/>
        <n v="105183"/>
        <n v="169390"/>
        <n v="191095"/>
        <n v="209676"/>
        <n v="224822"/>
        <n v="310943"/>
        <n v="312820"/>
        <n v="328245"/>
        <n v="374424"/>
        <n v="399278"/>
        <n v="213583"/>
        <n v="223250"/>
        <n v="255823"/>
        <n v="313102"/>
        <n v="340672"/>
        <n v="350191"/>
        <n v="370537"/>
        <n v="127435"/>
        <n v="142826"/>
        <n v="180107"/>
        <n v="185556"/>
        <n v="238684"/>
        <n v="291627"/>
        <n v="301049"/>
        <n v="306193"/>
        <n v="366150"/>
        <n v="383429"/>
        <n v="402805"/>
        <n v="411229"/>
        <n v="423075"/>
        <n v="25602"/>
        <n v="40353"/>
        <n v="43220"/>
        <n v="46992"/>
        <n v="70065"/>
        <n v="77888"/>
        <n v="160526"/>
        <n v="168415"/>
        <n v="178735"/>
        <n v="194034"/>
        <n v="223397"/>
        <n v="254843"/>
        <n v="261936"/>
        <n v="278900"/>
        <n v="286606"/>
        <n v="305244"/>
        <n v="334358"/>
        <n v="348079"/>
        <n v="351183"/>
        <n v="377644"/>
        <n v="392031"/>
        <n v="19155"/>
        <n v="21828"/>
        <n v="54271"/>
        <n v="66908"/>
        <n v="69518"/>
        <n v="72686"/>
        <n v="95272"/>
        <n v="114573"/>
        <n v="115444"/>
        <n v="147124"/>
        <n v="161511"/>
        <n v="164555"/>
        <n v="208658"/>
        <n v="213905"/>
        <n v="233939"/>
        <n v="239252"/>
        <n v="249134"/>
        <n v="266322"/>
        <n v="297875"/>
        <n v="318777"/>
        <n v="368580"/>
        <n v="412503"/>
        <n v="112965"/>
        <n v="147212"/>
        <n v="181223"/>
        <n v="202459"/>
        <n v="5865"/>
        <n v="12214"/>
        <n v="14122"/>
        <n v="25172"/>
        <n v="44113"/>
        <n v="51202"/>
        <n v="61798"/>
        <n v="79529"/>
        <n v="85859"/>
        <n v="153484"/>
        <n v="179016"/>
        <n v="190044"/>
        <n v="192088"/>
        <n v="208963"/>
        <n v="217977"/>
        <n v="265104"/>
        <n v="295976"/>
        <n v="313099"/>
        <n v="319976"/>
        <n v="337309"/>
        <n v="398725"/>
        <n v="3297"/>
        <n v="4813"/>
        <n v="11165"/>
        <n v="294707"/>
        <n v="315786"/>
        <n v="89547"/>
        <n v="109394"/>
        <n v="147218"/>
        <n v="164858"/>
        <n v="165559"/>
        <n v="169662"/>
        <n v="235174"/>
        <n v="243926"/>
        <n v="252719"/>
        <n v="261571"/>
        <n v="299152"/>
        <n v="340393"/>
        <n v="360168"/>
        <n v="370333"/>
        <n v="372972"/>
        <n v="396284"/>
        <n v="288275"/>
        <n v="315216"/>
        <n v="226351"/>
        <n v="230595"/>
        <n v="266802"/>
        <n v="267403"/>
        <n v="272902"/>
        <n v="276796"/>
        <n v="293978"/>
        <n v="299249"/>
        <n v="305514"/>
        <n v="326926"/>
        <n v="329036"/>
        <n v="334026"/>
        <n v="345191"/>
        <n v="360847"/>
        <n v="363299"/>
        <n v="386051"/>
        <n v="102970"/>
        <n v="108426"/>
        <n v="141249"/>
        <n v="150753"/>
        <n v="173348"/>
        <n v="190531"/>
        <n v="232886"/>
        <n v="257385"/>
        <n v="287151"/>
        <n v="303622"/>
        <n v="356001"/>
        <n v="357571"/>
        <n v="379137"/>
        <n v="397603"/>
        <n v="400669"/>
        <n v="416953"/>
        <n v="36888"/>
        <n v="61318"/>
        <n v="70543"/>
        <n v="74073"/>
        <n v="96276"/>
        <n v="25591"/>
        <n v="35740"/>
        <n v="43788"/>
        <n v="55162"/>
        <n v="132451"/>
        <n v="143196"/>
        <n v="145403"/>
        <n v="154949"/>
        <n v="159945"/>
        <n v="166363"/>
        <n v="187473"/>
        <n v="198637"/>
        <n v="208507"/>
        <n v="210951"/>
        <n v="232353"/>
        <n v="242741"/>
        <n v="305788"/>
        <n v="309391"/>
        <n v="312977"/>
        <n v="333590"/>
        <n v="349716"/>
        <n v="376408"/>
        <n v="383837"/>
        <n v="8462"/>
        <n v="19081"/>
        <n v="58650"/>
        <n v="75686"/>
        <n v="104454"/>
        <n v="106147"/>
        <n v="115518"/>
        <n v="123206"/>
        <n v="140167"/>
        <n v="191632"/>
        <n v="213868"/>
        <n v="225197"/>
        <n v="260531"/>
        <n v="271860"/>
        <n v="289000"/>
        <n v="104171"/>
        <n v="121840"/>
        <n v="144844"/>
        <n v="148875"/>
        <n v="156712"/>
        <n v="157263"/>
        <n v="160529"/>
        <n v="172876"/>
        <n v="348787"/>
        <n v="371622"/>
        <n v="379400"/>
        <n v="380125"/>
        <n v="385089"/>
        <n v="410470"/>
        <n v="416121"/>
        <n v="100986"/>
        <n v="106577"/>
        <n v="109137"/>
        <n v="117403"/>
        <n v="129294"/>
        <n v="131390"/>
        <n v="146373"/>
        <n v="157298"/>
        <n v="195233"/>
        <n v="232897"/>
        <n v="273843"/>
        <n v="276382"/>
        <n v="277623"/>
        <n v="327419"/>
        <n v="127101"/>
        <n v="146539"/>
        <n v="149712"/>
        <n v="19361"/>
        <n v="34797"/>
        <n v="68137"/>
        <n v="81058"/>
        <n v="122300"/>
        <n v="164688"/>
        <n v="169824"/>
        <n v="186092"/>
        <n v="195537"/>
        <n v="204260"/>
        <n v="253400"/>
        <n v="255575"/>
        <n v="320520"/>
        <n v="354757"/>
        <n v="372898"/>
        <n v="223873"/>
        <n v="239733"/>
        <n v="313542"/>
        <n v="326072"/>
        <n v="330508"/>
        <n v="332866"/>
        <n v="342052"/>
        <n v="358730"/>
        <n v="374660"/>
        <n v="385824"/>
        <n v="387299"/>
        <n v="413247"/>
        <n v="38093"/>
        <n v="54126"/>
        <n v="60370"/>
        <n v="71872"/>
        <n v="97394"/>
        <n v="113504"/>
        <n v="181750"/>
        <n v="234953"/>
        <n v="276581"/>
        <n v="306819"/>
        <n v="373349"/>
        <n v="377800"/>
        <n v="382353"/>
        <n v="404371"/>
        <n v="24238"/>
        <n v="32046"/>
        <n v="51905"/>
        <n v="115305"/>
        <n v="118033"/>
        <n v="124276"/>
        <n v="187745"/>
        <n v="188303"/>
        <n v="196269"/>
        <n v="28537"/>
        <n v="40938"/>
        <n v="45604"/>
        <n v="66176"/>
        <n v="73099"/>
        <n v="73695"/>
        <n v="18184"/>
        <n v="19956"/>
        <n v="39458"/>
        <n v="47695"/>
        <n v="63449"/>
        <n v="100302"/>
        <n v="102329"/>
        <n v="134903"/>
        <n v="105767"/>
        <n v="153168"/>
        <n v="168168"/>
        <n v="182367"/>
        <n v="183837"/>
        <n v="213503"/>
        <n v="252114"/>
        <n v="330093"/>
        <n v="341310"/>
        <n v="114560"/>
        <n v="117339"/>
        <n v="157331"/>
        <n v="163396"/>
        <n v="163852"/>
        <n v="173723"/>
        <n v="198505"/>
        <n v="226395"/>
        <n v="231285"/>
        <n v="295149"/>
        <n v="304056"/>
        <n v="314936"/>
        <n v="31939"/>
        <n v="32571"/>
        <n v="37271"/>
        <n v="64178"/>
        <n v="96737"/>
        <n v="97148"/>
        <n v="28877"/>
        <n v="43218"/>
        <n v="48587"/>
        <n v="77733"/>
        <n v="86940"/>
        <n v="90395"/>
        <n v="114019"/>
        <n v="119415"/>
        <n v="125115"/>
        <n v="228758"/>
        <n v="309242"/>
        <n v="350357"/>
        <n v="398221"/>
        <n v="414645"/>
        <n v="6715"/>
        <n v="18284"/>
        <n v="21014"/>
        <n v="69244"/>
        <n v="94813"/>
        <n v="98262"/>
        <n v="127035"/>
        <n v="172449"/>
        <n v="176064"/>
        <n v="184752"/>
        <n v="186202"/>
        <n v="214771"/>
        <n v="241383"/>
        <n v="305695"/>
        <n v="364372"/>
        <n v="372543"/>
        <n v="377709"/>
        <n v="104871"/>
        <n v="152324"/>
        <n v="176680"/>
        <n v="182310"/>
        <n v="205595"/>
        <n v="212601"/>
        <n v="268771"/>
        <n v="296409"/>
        <n v="319609"/>
        <n v="322741"/>
        <n v="355316"/>
        <n v="410092"/>
        <n v="179012"/>
        <n v="194416"/>
        <n v="260452"/>
        <n v="264024"/>
        <n v="277155"/>
        <n v="339603"/>
        <n v="341187"/>
        <n v="359378"/>
        <n v="373549"/>
        <n v="414706"/>
        <n v="121657"/>
        <n v="123971"/>
        <n v="135063"/>
        <n v="148020"/>
        <n v="202589"/>
        <n v="221854"/>
        <n v="242867"/>
        <n v="261154"/>
        <n v="319945"/>
        <n v="328963"/>
        <n v="332331"/>
        <n v="337291"/>
        <n v="362801"/>
        <n v="364016"/>
        <n v="368982"/>
        <n v="370988"/>
        <n v="5340"/>
        <n v="7594"/>
        <n v="10967"/>
        <n v="49369"/>
        <n v="78207"/>
        <n v="80861"/>
        <n v="87419"/>
        <n v="98546"/>
        <n v="106638"/>
        <n v="130373"/>
        <n v="149081"/>
        <n v="152231"/>
        <n v="161152"/>
        <n v="191099"/>
        <n v="250669"/>
        <n v="255654"/>
        <n v="267484"/>
        <n v="390961"/>
        <n v="391596"/>
        <n v="300860"/>
        <n v="301778"/>
        <n v="357240"/>
        <n v="390947"/>
        <n v="413614"/>
        <n v="27610"/>
        <n v="55699"/>
        <n v="63685"/>
        <n v="99578"/>
        <n v="103721"/>
        <n v="211558"/>
        <n v="237288"/>
        <n v="245864"/>
        <n v="249668"/>
        <n v="263086"/>
        <n v="266778"/>
        <n v="275097"/>
        <n v="24337"/>
        <n v="43414"/>
        <n v="55595"/>
        <n v="64146"/>
        <n v="82080"/>
        <n v="93275"/>
        <n v="113984"/>
        <n v="132417"/>
        <n v="24845"/>
        <n v="53871"/>
        <n v="66040"/>
        <n v="144486"/>
        <n v="153336"/>
        <n v="162390"/>
        <n v="164773"/>
        <n v="177078"/>
        <n v="179184"/>
        <n v="192607"/>
        <n v="212060"/>
        <n v="264497"/>
        <n v="268884"/>
        <n v="294673"/>
        <n v="304536"/>
        <n v="307234"/>
        <n v="417725"/>
        <n v="34552"/>
        <n v="102760"/>
        <n v="260156"/>
        <n v="268865"/>
        <n v="279670"/>
        <n v="281627"/>
        <n v="75059"/>
        <n v="84781"/>
        <n v="130598"/>
        <n v="132874"/>
        <n v="173745"/>
        <n v="223178"/>
        <n v="268377"/>
        <n v="278580"/>
        <n v="317645"/>
        <n v="332995"/>
        <n v="396588"/>
        <n v="405902"/>
        <n v="330177"/>
        <n v="372395"/>
        <n v="376694"/>
        <n v="398497"/>
        <n v="32342"/>
        <n v="80333"/>
        <n v="149752"/>
        <n v="188965"/>
        <n v="205553"/>
        <n v="5949"/>
        <n v="6865"/>
        <n v="7716"/>
        <n v="17084"/>
        <n v="67799"/>
        <n v="68833"/>
        <n v="70818"/>
        <n v="74484"/>
        <n v="88053"/>
        <n v="89990"/>
        <n v="103007"/>
        <n v="160287"/>
        <n v="205030"/>
        <n v="208848"/>
        <n v="14627"/>
        <n v="17565"/>
        <n v="319184"/>
        <n v="327145"/>
        <n v="123666"/>
        <n v="216991"/>
        <n v="249350"/>
        <n v="263766"/>
        <n v="265272"/>
        <n v="21838"/>
        <n v="41885"/>
        <n v="52338"/>
        <n v="72226"/>
        <n v="76773"/>
        <n v="131275"/>
        <n v="153965"/>
        <n v="21980"/>
        <n v="24219"/>
        <n v="43049"/>
        <n v="47303"/>
        <n v="61422"/>
        <n v="85934"/>
        <n v="93809"/>
        <n v="123961"/>
        <n v="22856"/>
        <n v="25265"/>
        <n v="30635"/>
        <n v="35491"/>
        <n v="63084"/>
        <n v="83137"/>
        <n v="136628"/>
        <n v="142345"/>
        <n v="151849"/>
        <n v="156580"/>
        <n v="176690"/>
        <n v="190913"/>
        <n v="106177"/>
        <n v="119678"/>
        <n v="128443"/>
        <n v="145277"/>
        <n v="160236"/>
        <n v="176609"/>
        <n v="212998"/>
        <n v="216481"/>
        <n v="223439"/>
        <n v="261533"/>
        <n v="288796"/>
        <n v="294712"/>
        <n v="354171"/>
        <n v="405526"/>
        <n v="413138"/>
        <n v="127649"/>
        <n v="166970"/>
        <n v="170547"/>
        <n v="180657"/>
        <n v="238433"/>
        <n v="246654"/>
        <n v="293773"/>
        <n v="324832"/>
        <n v="328472"/>
        <n v="415519"/>
        <n v="19629"/>
        <n v="25467"/>
        <n v="53082"/>
        <n v="54206"/>
        <n v="62838"/>
        <n v="83155"/>
        <n v="94552"/>
        <n v="98480"/>
        <n v="99831"/>
        <n v="106071"/>
        <n v="107761"/>
        <n v="129721"/>
        <n v="223900"/>
        <n v="256431"/>
        <n v="281891"/>
        <n v="349486"/>
        <n v="371186"/>
        <n v="101975"/>
        <n v="177966"/>
        <n v="190974"/>
        <n v="239984"/>
        <n v="266810"/>
        <n v="271287"/>
        <n v="289311"/>
        <n v="57864"/>
        <n v="60395"/>
        <n v="96336"/>
        <n v="115876"/>
        <n v="135861"/>
        <n v="156622"/>
        <n v="164690"/>
        <n v="219398"/>
        <n v="226442"/>
        <n v="252138"/>
        <n v="268049"/>
        <n v="399010"/>
        <n v="414408"/>
        <n v="22718"/>
        <n v="38258"/>
        <n v="41165"/>
        <n v="44604"/>
        <n v="83775"/>
        <n v="103615"/>
        <n v="188596"/>
        <n v="206662"/>
        <n v="218752"/>
        <n v="282141"/>
        <n v="323467"/>
        <n v="338963"/>
        <n v="344726"/>
        <n v="399422"/>
        <n v="404145"/>
        <n v="266369"/>
        <n v="286080"/>
        <n v="298002"/>
        <n v="323385"/>
        <n v="367576"/>
        <n v="377704"/>
        <n v="402191"/>
        <n v="97828"/>
        <n v="99812"/>
        <n v="106109"/>
        <n v="106496"/>
        <n v="148183"/>
        <n v="161291"/>
        <n v="65998"/>
        <n v="87819"/>
        <n v="95083"/>
        <n v="110250"/>
        <n v="178545"/>
        <n v="191302"/>
        <n v="206212"/>
        <n v="4539"/>
        <n v="7358"/>
        <n v="7500"/>
        <n v="262230"/>
        <n v="292127"/>
        <n v="305892"/>
        <n v="333014"/>
        <n v="345637"/>
        <n v="350394"/>
        <n v="360198"/>
        <n v="377598"/>
        <n v="408759"/>
        <n v="11017"/>
        <n v="11194"/>
        <n v="15612"/>
        <n v="68297"/>
        <n v="99612"/>
        <n v="125072"/>
        <n v="144203"/>
        <n v="178149"/>
        <n v="180827"/>
        <n v="196584"/>
        <n v="200259"/>
        <n v="34715"/>
        <n v="98600"/>
        <n v="33909"/>
        <n v="94110"/>
        <n v="134338"/>
        <n v="141167"/>
        <n v="150872"/>
        <n v="163454"/>
        <n v="185867"/>
        <n v="227821"/>
        <n v="234309"/>
        <n v="235121"/>
        <n v="250711"/>
        <n v="282852"/>
        <n v="347273"/>
        <n v="358727"/>
        <n v="362973"/>
        <n v="401987"/>
        <n v="420071"/>
        <n v="59268"/>
        <n v="75447"/>
        <n v="86908"/>
        <n v="91679"/>
        <n v="162119"/>
        <n v="188680"/>
        <n v="198612"/>
        <n v="203320"/>
        <n v="248470"/>
        <n v="256304"/>
        <n v="261805"/>
        <n v="280924"/>
        <n v="288856"/>
        <n v="299907"/>
        <n v="367523"/>
        <n v="396330"/>
        <n v="406974"/>
        <n v="35023"/>
        <n v="37493"/>
        <n v="53092"/>
        <n v="55354"/>
        <n v="80010"/>
        <n v="130772"/>
        <n v="150553"/>
        <n v="160874"/>
        <n v="167181"/>
        <n v="181913"/>
        <n v="202677"/>
        <n v="112175"/>
        <n v="140573"/>
        <n v="164379"/>
        <n v="168034"/>
        <n v="191513"/>
        <n v="195658"/>
        <n v="292803"/>
        <n v="316721"/>
        <n v="357992"/>
        <n v="360953"/>
        <n v="375862"/>
        <n v="387442"/>
        <n v="418239"/>
        <n v="222346"/>
        <n v="229081"/>
        <n v="278877"/>
        <n v="361453"/>
        <n v="365839"/>
        <n v="366654"/>
        <n v="391605"/>
        <n v="415384"/>
        <n v="420616"/>
        <n v="36437"/>
        <n v="39181"/>
        <n v="94808"/>
        <n v="95825"/>
        <n v="142635"/>
        <n v="169446"/>
        <n v="285913"/>
        <n v="319639"/>
        <n v="328278"/>
        <n v="347607"/>
        <n v="360362"/>
        <n v="375547"/>
        <n v="380517"/>
        <n v="417187"/>
        <n v="210525"/>
        <n v="225523"/>
        <n v="237251"/>
        <n v="245511"/>
        <n v="297794"/>
        <n v="308146"/>
        <n v="22121"/>
        <n v="43643"/>
        <n v="76982"/>
        <n v="150251"/>
        <n v="152909"/>
        <n v="164657"/>
        <n v="168009"/>
        <n v="196641"/>
        <n v="199855"/>
        <n v="205831"/>
        <n v="206399"/>
        <n v="267251"/>
        <n v="339715"/>
        <n v="365036"/>
        <n v="395168"/>
        <n v="399849"/>
        <n v="403224"/>
        <n v="9995"/>
        <n v="14163"/>
        <n v="15446"/>
        <n v="17886"/>
        <n v="24065"/>
        <n v="31240"/>
        <n v="60074"/>
        <n v="66008"/>
        <n v="370329"/>
        <n v="391115"/>
        <n v="13781"/>
        <n v="112272"/>
        <n v="147538"/>
        <n v="171838"/>
        <n v="175168"/>
        <n v="225709"/>
        <n v="227044"/>
        <n v="324766"/>
        <n v="336056"/>
        <n v="105706"/>
        <n v="206548"/>
        <n v="209764"/>
        <n v="222288"/>
        <n v="246968"/>
        <n v="272984"/>
        <n v="304348"/>
        <n v="308186"/>
        <n v="326293"/>
        <n v="357070"/>
        <n v="34775"/>
        <n v="38472"/>
        <n v="47295"/>
        <n v="56310"/>
        <n v="66572"/>
        <n v="75509"/>
        <n v="80411"/>
        <n v="107490"/>
        <n v="112951"/>
        <n v="147405"/>
        <n v="152456"/>
        <n v="170681"/>
        <n v="175047"/>
        <n v="176994"/>
        <n v="197865"/>
        <n v="215928"/>
        <n v="218713"/>
        <n v="236212"/>
        <n v="251931"/>
        <n v="278485"/>
        <n v="307760"/>
        <n v="323921"/>
        <n v="25356"/>
        <n v="32230"/>
        <n v="33815"/>
        <n v="46721"/>
        <n v="58583"/>
        <n v="59710"/>
        <n v="62994"/>
        <n v="66599"/>
        <n v="90939"/>
        <n v="106567"/>
        <n v="120025"/>
        <n v="123050"/>
        <n v="125147"/>
        <n v="138491"/>
        <n v="143618"/>
        <n v="175263"/>
        <n v="188770"/>
        <n v="212693"/>
        <n v="213332"/>
        <n v="242546"/>
        <n v="256176"/>
        <n v="303050"/>
        <n v="141829"/>
        <n v="188283"/>
        <n v="195888"/>
        <n v="285197"/>
        <n v="362478"/>
        <n v="373639"/>
        <n v="402023"/>
        <n v="423326"/>
        <n v="25480"/>
        <n v="110258"/>
        <n v="121235"/>
        <n v="126188"/>
        <n v="144900"/>
        <n v="169014"/>
        <n v="170494"/>
        <n v="188107"/>
        <n v="191811"/>
        <n v="197070"/>
        <n v="205744"/>
        <n v="117735"/>
        <n v="187613"/>
        <n v="211105"/>
        <n v="226490"/>
        <n v="237336"/>
        <n v="253143"/>
        <n v="266585"/>
        <n v="268141"/>
        <n v="315528"/>
        <n v="342053"/>
        <n v="361254"/>
        <n v="368612"/>
        <n v="394362"/>
        <n v="104174"/>
        <n v="109228"/>
        <n v="139389"/>
        <n v="166688"/>
        <n v="197000"/>
        <n v="208820"/>
        <n v="38737"/>
        <n v="59533"/>
        <n v="60034"/>
        <n v="81770"/>
        <n v="94841"/>
        <n v="98958"/>
        <n v="102407"/>
        <n v="110940"/>
        <n v="218170"/>
        <n v="221867"/>
        <n v="245596"/>
        <n v="282448"/>
        <n v="322620"/>
        <n v="343249"/>
        <n v="355779"/>
        <n v="410790"/>
        <n v="423102"/>
        <n v="6857"/>
        <n v="8497"/>
        <n v="19994"/>
        <n v="25957"/>
        <n v="39624"/>
        <n v="41306"/>
        <n v="49297"/>
        <n v="52880"/>
        <n v="66284"/>
        <n v="82534"/>
        <n v="101294"/>
        <n v="158361"/>
        <n v="169970"/>
        <n v="191215"/>
        <n v="204130"/>
        <n v="214182"/>
        <n v="218071"/>
        <n v="223393"/>
        <n v="229913"/>
        <n v="272837"/>
        <n v="289220"/>
        <n v="322607"/>
        <n v="294252"/>
        <n v="297109"/>
        <n v="305492"/>
        <n v="335502"/>
        <n v="354620"/>
        <n v="356332"/>
        <n v="361218"/>
        <n v="414749"/>
        <n v="127133"/>
        <n v="131857"/>
        <n v="133982"/>
        <n v="146006"/>
        <n v="176888"/>
        <n v="186375"/>
        <n v="195129"/>
        <n v="197790"/>
        <n v="124972"/>
        <n v="131731"/>
        <n v="182063"/>
        <n v="192735"/>
        <n v="200919"/>
        <n v="236559"/>
        <n v="238553"/>
        <n v="242526"/>
        <n v="336685"/>
        <n v="338536"/>
        <n v="352715"/>
        <n v="360333"/>
        <n v="380475"/>
        <n v="381917"/>
        <n v="391506"/>
        <n v="404157"/>
        <n v="409751"/>
        <n v="420187"/>
        <n v="213373"/>
        <n v="231593"/>
        <n v="238857"/>
        <n v="281212"/>
        <n v="283741"/>
        <n v="309680"/>
        <n v="319449"/>
        <n v="338487"/>
        <n v="377392"/>
        <n v="413211"/>
        <n v="422574"/>
        <n v="29274"/>
        <n v="38314"/>
        <n v="40893"/>
        <n v="84048"/>
        <n v="92495"/>
        <n v="100572"/>
        <n v="111038"/>
        <n v="162490"/>
        <n v="61582"/>
        <n v="63179"/>
        <n v="93945"/>
        <n v="146104"/>
        <n v="152177"/>
        <n v="169762"/>
        <n v="187751"/>
        <n v="194217"/>
        <n v="199517"/>
        <n v="201132"/>
        <n v="250468"/>
        <n v="253548"/>
        <n v="267482"/>
        <n v="279156"/>
        <n v="283164"/>
        <n v="294200"/>
        <n v="124611"/>
        <n v="155667"/>
        <n v="188057"/>
        <n v="225179"/>
        <n v="290143"/>
        <n v="295833"/>
        <n v="321404"/>
        <n v="115941"/>
        <n v="124457"/>
        <n v="137905"/>
        <n v="240860"/>
        <n v="257496"/>
        <n v="313944"/>
        <n v="325003"/>
        <n v="367527"/>
        <n v="372413"/>
        <n v="397787"/>
        <n v="404881"/>
        <n v="250568"/>
        <n v="252373"/>
        <n v="263915"/>
        <n v="265608"/>
        <n v="288489"/>
        <n v="330480"/>
        <n v="337929"/>
        <n v="340981"/>
        <n v="352624"/>
        <n v="377700"/>
        <n v="379253"/>
        <n v="409353"/>
        <n v="422650"/>
        <n v="7870"/>
        <n v="9685"/>
        <n v="23394"/>
        <n v="29914"/>
        <n v="63075"/>
        <n v="67582"/>
        <n v="89118"/>
        <n v="155679"/>
        <n v="179340"/>
        <n v="197283"/>
        <n v="202685"/>
        <n v="267059"/>
        <n v="296714"/>
        <n v="322062"/>
        <n v="340357"/>
        <n v="356071"/>
        <n v="377847"/>
        <n v="379169"/>
        <n v="390660"/>
        <n v="419516"/>
        <n v="20252"/>
        <n v="36148"/>
        <n v="43364"/>
        <n v="58261"/>
        <n v="65715"/>
        <n v="73395"/>
        <n v="191856"/>
        <n v="197896"/>
        <n v="240413"/>
        <n v="258792"/>
        <n v="276896"/>
        <n v="302994"/>
        <n v="346715"/>
        <n v="353347"/>
        <n v="372533"/>
        <n v="243774"/>
        <n v="272005"/>
        <n v="310728"/>
        <n v="323251"/>
        <n v="331302"/>
        <n v="219583"/>
        <n v="235686"/>
        <n v="253039"/>
        <n v="290594"/>
        <n v="314402"/>
        <n v="358597"/>
        <n v="106714"/>
        <n v="134594"/>
        <n v="136314"/>
        <n v="137822"/>
        <n v="187878"/>
        <n v="198148"/>
        <n v="204750"/>
        <n v="232541"/>
        <n v="244141"/>
        <n v="255090"/>
        <n v="277388"/>
        <n v="289342"/>
        <n v="339178"/>
        <n v="346513"/>
        <n v="374143"/>
        <n v="396613"/>
        <n v="75307"/>
        <n v="283307"/>
        <n v="284684"/>
        <n v="290781"/>
        <n v="302000"/>
        <n v="324751"/>
        <n v="325503"/>
        <n v="369535"/>
        <n v="399789"/>
        <n v="422383"/>
        <n v="258917"/>
        <n v="269153"/>
        <n v="274352"/>
        <n v="285271"/>
        <n v="286814"/>
        <n v="340702"/>
        <n v="371363"/>
        <n v="374307"/>
        <n v="383219"/>
        <n v="402586"/>
        <n v="422250"/>
        <n v="22417"/>
        <n v="54107"/>
        <n v="71667"/>
        <n v="72309"/>
        <n v="101956"/>
        <n v="137221"/>
        <n v="165590"/>
        <n v="186874"/>
        <n v="192059"/>
        <n v="216588"/>
        <n v="265643"/>
        <n v="303066"/>
        <n v="114987"/>
        <n v="140146"/>
        <n v="182714"/>
        <n v="203343"/>
        <n v="244729"/>
        <n v="269328"/>
        <n v="297525"/>
        <n v="345474"/>
        <n v="370778"/>
        <n v="381315"/>
        <n v="385996"/>
        <n v="409290"/>
        <n v="7186"/>
        <n v="7526"/>
        <n v="10568"/>
        <n v="22854"/>
        <n v="45111"/>
        <n v="70237"/>
        <n v="78526"/>
        <n v="90986"/>
        <n v="129992"/>
        <n v="130505"/>
        <n v="150157"/>
        <n v="192247"/>
        <n v="192908"/>
        <n v="195880"/>
        <n v="201761"/>
        <n v="204251"/>
        <n v="217129"/>
        <n v="284653"/>
        <n v="288765"/>
        <n v="307125"/>
        <n v="336826"/>
        <n v="338421"/>
        <n v="348915"/>
        <n v="387354"/>
        <n v="220436"/>
        <n v="223530"/>
        <n v="232319"/>
        <n v="256259"/>
        <n v="263767"/>
        <n v="265971"/>
        <n v="305937"/>
        <n v="326979"/>
        <n v="351013"/>
        <n v="372919"/>
        <n v="386997"/>
        <n v="402071"/>
        <n v="39909"/>
        <n v="60723"/>
        <n v="62058"/>
        <n v="81065"/>
        <n v="88109"/>
        <n v="119481"/>
        <n v="127288"/>
        <n v="144743"/>
        <n v="153280"/>
        <n v="166225"/>
        <n v="176876"/>
        <n v="223244"/>
        <n v="286779"/>
        <n v="288751"/>
        <n v="340306"/>
        <n v="365103"/>
        <n v="385028"/>
        <n v="393455"/>
        <n v="405916"/>
        <n v="99467"/>
        <n v="112325"/>
        <n v="118220"/>
        <n v="175710"/>
        <n v="197480"/>
        <n v="319273"/>
        <n v="122509"/>
        <n v="123626"/>
        <n v="128567"/>
        <n v="154092"/>
        <n v="157484"/>
        <n v="175690"/>
        <n v="204480"/>
        <n v="208690"/>
        <n v="215429"/>
        <n v="226571"/>
        <n v="235233"/>
        <n v="237250"/>
        <n v="279874"/>
        <n v="288147"/>
        <n v="302845"/>
        <n v="309692"/>
        <n v="354644"/>
        <n v="68249"/>
        <n v="119776"/>
        <n v="134728"/>
        <n v="144298"/>
        <n v="214049"/>
        <n v="260749"/>
        <n v="278571"/>
        <n v="288977"/>
        <n v="307567"/>
        <n v="311026"/>
        <n v="376188"/>
        <n v="403478"/>
        <n v="120046"/>
        <n v="131060"/>
        <n v="142485"/>
        <n v="179882"/>
        <n v="197526"/>
        <n v="208781"/>
        <n v="233862"/>
        <n v="249607"/>
        <n v="272525"/>
        <n v="274119"/>
        <n v="298967"/>
        <n v="319451"/>
        <n v="17300"/>
        <n v="55865"/>
        <n v="58197"/>
        <n v="94286"/>
        <n v="127058"/>
        <n v="148615"/>
        <n v="204600"/>
        <n v="217480"/>
        <n v="264274"/>
        <n v="295772"/>
        <n v="325455"/>
        <n v="344407"/>
        <n v="346052"/>
        <n v="380582"/>
        <n v="398543"/>
        <n v="415230"/>
        <n v="91866"/>
        <n v="118566"/>
        <n v="152957"/>
        <n v="155993"/>
        <n v="175072"/>
        <n v="183002"/>
        <n v="227980"/>
        <n v="249569"/>
        <n v="277331"/>
        <n v="309635"/>
        <n v="349546"/>
        <n v="414342"/>
        <n v="121527"/>
        <n v="128714"/>
        <n v="160816"/>
        <n v="196518"/>
        <n v="201735"/>
        <n v="23300"/>
        <n v="69472"/>
        <n v="77873"/>
        <n v="84229"/>
        <n v="88812"/>
        <n v="93472"/>
        <n v="95504"/>
        <n v="122791"/>
        <n v="129054"/>
        <n v="137336"/>
        <n v="141444"/>
        <n v="148189"/>
        <n v="156316"/>
        <n v="171415"/>
        <n v="204097"/>
        <n v="10163"/>
        <n v="16544"/>
        <n v="16714"/>
        <n v="122525"/>
        <n v="124564"/>
        <n v="132285"/>
        <n v="140441"/>
        <n v="143321"/>
        <n v="153348"/>
        <n v="195806"/>
        <n v="216655"/>
        <n v="251279"/>
        <n v="314102"/>
        <n v="319957"/>
        <n v="345714"/>
        <n v="347038"/>
        <n v="367856"/>
        <n v="397734"/>
        <n v="408661"/>
        <n v="144707"/>
        <n v="150610"/>
        <n v="173301"/>
        <n v="188355"/>
        <n v="193672"/>
        <n v="100803"/>
        <n v="105924"/>
        <n v="127192"/>
        <n v="171333"/>
        <n v="195945"/>
        <n v="215586"/>
        <n v="235116"/>
        <n v="314820"/>
        <n v="327462"/>
        <n v="367260"/>
        <n v="371619"/>
        <n v="380524"/>
        <n v="273412"/>
        <n v="281841"/>
        <n v="287054"/>
        <n v="292153"/>
        <n v="327837"/>
        <n v="358084"/>
        <n v="369408"/>
        <n v="419048"/>
        <n v="112495"/>
        <n v="119784"/>
        <n v="183598"/>
        <n v="207006"/>
        <n v="212986"/>
        <n v="224561"/>
        <n v="249701"/>
        <n v="265400"/>
        <n v="282890"/>
        <n v="305070"/>
        <n v="77121"/>
        <n v="91401"/>
        <n v="104715"/>
        <n v="113692"/>
        <n v="135730"/>
        <n v="144992"/>
        <n v="206781"/>
        <n v="236691"/>
        <n v="267155"/>
        <n v="288832"/>
        <n v="343370"/>
        <n v="346026"/>
        <n v="376258"/>
        <n v="412032"/>
        <n v="103498"/>
        <n v="116106"/>
        <n v="133290"/>
        <n v="140670"/>
        <n v="148221"/>
        <n v="164720"/>
        <n v="181467"/>
        <n v="206847"/>
        <n v="210324"/>
        <n v="261901"/>
        <n v="273048"/>
        <n v="276080"/>
        <n v="360081"/>
        <n v="393147"/>
        <n v="21779"/>
        <n v="25341"/>
        <n v="45619"/>
        <n v="57318"/>
        <n v="67615"/>
        <n v="71821"/>
        <n v="151953"/>
        <n v="207744"/>
        <n v="231209"/>
        <n v="241585"/>
        <n v="261654"/>
        <n v="276775"/>
        <n v="293006"/>
        <n v="316087"/>
        <n v="322612"/>
        <n v="339996"/>
        <n v="345422"/>
        <n v="387484"/>
        <n v="419425"/>
        <n v="33764"/>
        <n v="46139"/>
        <n v="81308"/>
        <n v="87175"/>
        <n v="91995"/>
        <n v="95856"/>
        <n v="135097"/>
        <n v="184722"/>
        <n v="200767"/>
        <n v="214582"/>
        <n v="216962"/>
        <n v="219787"/>
        <n v="227408"/>
        <n v="232146"/>
        <n v="245138"/>
        <n v="267640"/>
        <n v="268515"/>
        <n v="271018"/>
        <n v="354144"/>
        <n v="392086"/>
        <n v="403684"/>
        <n v="16872"/>
        <n v="22984"/>
        <n v="44305"/>
        <n v="83937"/>
        <n v="88798"/>
        <n v="112724"/>
        <n v="137491"/>
        <n v="157681"/>
        <n v="175872"/>
        <n v="200840"/>
        <n v="248089"/>
        <n v="323757"/>
        <n v="325297"/>
        <n v="327289"/>
        <n v="335907"/>
        <n v="379140"/>
        <n v="397467"/>
        <n v="402157"/>
        <n v="14149"/>
        <n v="296342"/>
        <n v="310707"/>
        <n v="323833"/>
        <n v="341683"/>
        <n v="343599"/>
        <n v="367220"/>
        <n v="382139"/>
        <n v="383748"/>
        <n v="386656"/>
        <n v="388449"/>
        <n v="311990"/>
        <n v="380722"/>
        <n v="416208"/>
        <n v="20439"/>
        <n v="77978"/>
        <n v="78809"/>
        <n v="82977"/>
        <n v="130508"/>
        <n v="162023"/>
        <n v="168170"/>
        <n v="222867"/>
        <n v="232970"/>
        <n v="272585"/>
        <n v="310556"/>
        <n v="356289"/>
        <n v="376480"/>
        <n v="418967"/>
        <n v="230645"/>
        <n v="245801"/>
        <n v="285754"/>
        <n v="27860"/>
        <n v="40844"/>
        <n v="52274"/>
        <n v="57581"/>
        <n v="79183"/>
        <n v="81363"/>
        <n v="99253"/>
        <n v="116642"/>
        <n v="118698"/>
        <n v="169508"/>
        <n v="196146"/>
        <n v="199190"/>
        <n v="214023"/>
        <n v="238000"/>
        <n v="267320"/>
        <n v="283909"/>
        <n v="286804"/>
        <n v="300927"/>
        <n v="333248"/>
        <n v="337653"/>
        <n v="344095"/>
        <n v="389774"/>
        <n v="408501"/>
        <n v="122295"/>
        <n v="141170"/>
        <n v="143079"/>
        <n v="154624"/>
        <n v="163465"/>
        <n v="172532"/>
        <n v="184692"/>
        <n v="200986"/>
        <n v="202735"/>
        <n v="208050"/>
        <n v="227984"/>
        <n v="258448"/>
        <n v="263676"/>
        <n v="344018"/>
        <n v="362998"/>
        <n v="368180"/>
        <n v="376229"/>
        <n v="397475"/>
        <n v="415608"/>
        <n v="42351"/>
        <n v="67538"/>
        <n v="80179"/>
        <n v="92507"/>
        <n v="120400"/>
        <n v="166735"/>
        <n v="173139"/>
        <n v="177582"/>
        <n v="178771"/>
        <n v="179812"/>
        <n v="188357"/>
        <n v="200221"/>
        <n v="202773"/>
        <n v="204538"/>
        <n v="205897"/>
        <n v="108862"/>
        <n v="113696"/>
        <n v="116373"/>
        <n v="131155"/>
        <n v="184810"/>
        <n v="195138"/>
        <n v="201228"/>
        <n v="208468"/>
        <n v="112260"/>
        <n v="131215"/>
        <n v="170836"/>
        <n v="173937"/>
        <n v="246377"/>
        <n v="276323"/>
        <n v="277448"/>
        <n v="284796"/>
        <n v="287215"/>
        <n v="310752"/>
        <n v="373574"/>
        <n v="382329"/>
        <n v="401980"/>
        <n v="419262"/>
        <n v="14239"/>
        <n v="17630"/>
        <n v="22639"/>
        <n v="35809"/>
        <n v="40391"/>
        <n v="95318"/>
        <n v="157662"/>
        <n v="217734"/>
        <n v="256028"/>
        <n v="288831"/>
        <n v="304018"/>
        <n v="359648"/>
        <n v="371117"/>
        <n v="383216"/>
        <n v="390640"/>
        <n v="398774"/>
        <n v="207317"/>
        <n v="31216"/>
        <n v="39284"/>
        <n v="51898"/>
        <n v="58810"/>
        <n v="97952"/>
        <n v="117815"/>
        <n v="119184"/>
        <n v="122372"/>
        <n v="132667"/>
        <n v="183509"/>
        <n v="203755"/>
        <n v="208545"/>
        <n v="255026"/>
        <n v="263257"/>
        <n v="276314"/>
        <n v="282259"/>
        <n v="307351"/>
        <n v="352372"/>
        <n v="358419"/>
        <n v="370226"/>
        <n v="397279"/>
        <n v="221238"/>
        <n v="265311"/>
        <n v="283022"/>
        <n v="306319"/>
        <n v="356066"/>
        <n v="390532"/>
        <n v="412713"/>
        <n v="16158"/>
        <n v="32697"/>
        <n v="50591"/>
        <n v="85826"/>
        <n v="100318"/>
        <n v="19987"/>
        <n v="20543"/>
        <n v="22794"/>
        <n v="67138"/>
        <n v="68661"/>
        <n v="81906"/>
        <n v="84353"/>
        <n v="94938"/>
        <n v="107611"/>
        <n v="114319"/>
        <n v="122723"/>
        <n v="140025"/>
        <n v="145806"/>
        <n v="215206"/>
        <n v="104218"/>
        <n v="112836"/>
        <n v="175979"/>
        <n v="244688"/>
        <n v="298455"/>
        <n v="309581"/>
        <n v="335455"/>
        <n v="368175"/>
        <n v="368803"/>
        <n v="393705"/>
        <n v="410638"/>
        <n v="223332"/>
        <n v="260703"/>
        <n v="261207"/>
        <n v="270423"/>
        <n v="282208"/>
        <n v="304143"/>
        <n v="315669"/>
        <n v="357438"/>
        <n v="368657"/>
        <n v="408196"/>
        <n v="408618"/>
        <n v="5596"/>
        <n v="8826"/>
        <n v="10109"/>
        <n v="16991"/>
        <n v="19207"/>
        <n v="34074"/>
        <n v="60129"/>
        <n v="219777"/>
        <n v="240784"/>
        <n v="283655"/>
        <n v="326700"/>
        <n v="333636"/>
        <n v="344385"/>
        <n v="359211"/>
        <n v="383231"/>
        <n v="392124"/>
        <n v="423289"/>
        <n v="32791"/>
        <n v="36393"/>
        <n v="48498"/>
        <n v="78402"/>
        <n v="146543"/>
        <n v="152285"/>
        <n v="187408"/>
        <n v="54807"/>
        <n v="106689"/>
        <n v="160075"/>
        <n v="175806"/>
        <n v="184481"/>
        <n v="211145"/>
        <n v="238767"/>
        <n v="239722"/>
        <n v="257197"/>
        <n v="271268"/>
        <n v="273100"/>
        <n v="273459"/>
        <n v="298714"/>
        <n v="309674"/>
        <n v="351154"/>
        <n v="378458"/>
        <n v="411555"/>
        <n v="416245"/>
        <n v="22725"/>
        <n v="30114"/>
        <n v="33505"/>
        <n v="39753"/>
        <n v="40905"/>
        <n v="56625"/>
        <n v="84153"/>
        <n v="85258"/>
        <n v="88952"/>
        <n v="99610"/>
        <n v="111529"/>
        <n v="139053"/>
        <n v="152366"/>
        <n v="164669"/>
        <n v="199097"/>
        <n v="215580"/>
        <n v="220018"/>
        <n v="233634"/>
        <n v="248299"/>
        <n v="276478"/>
        <n v="279185"/>
        <n v="286308"/>
        <n v="298361"/>
        <n v="353967"/>
        <n v="381320"/>
        <n v="399864"/>
        <n v="419118"/>
        <n v="421369"/>
        <n v="219550"/>
        <n v="245643"/>
        <n v="311038"/>
        <n v="323848"/>
        <n v="348295"/>
        <n v="358502"/>
        <n v="362769"/>
        <n v="372151"/>
        <n v="408448"/>
        <n v="112993"/>
        <n v="119708"/>
        <n v="134118"/>
        <n v="170929"/>
        <n v="229767"/>
        <n v="232373"/>
        <n v="239675"/>
        <n v="266654"/>
        <n v="288868"/>
        <n v="318624"/>
        <n v="319813"/>
        <n v="323615"/>
        <n v="347005"/>
        <n v="358462"/>
        <n v="368459"/>
        <n v="375174"/>
        <n v="389247"/>
        <n v="389840"/>
        <n v="397855"/>
        <n v="422427"/>
        <n v="115895"/>
        <n v="153567"/>
        <n v="162686"/>
        <n v="194868"/>
        <n v="223926"/>
        <n v="240380"/>
        <n v="244564"/>
        <n v="246327"/>
        <n v="262015"/>
        <n v="268525"/>
        <n v="284065"/>
        <n v="296560"/>
        <n v="315115"/>
        <n v="125974"/>
        <n v="130231"/>
        <n v="137393"/>
        <n v="155479"/>
        <n v="174591"/>
        <n v="189050"/>
        <n v="203923"/>
        <n v="208983"/>
        <n v="233226"/>
        <n v="251990"/>
        <n v="256077"/>
        <n v="274042"/>
        <n v="13807"/>
        <n v="16477"/>
        <n v="75568"/>
        <n v="89067"/>
        <n v="90340"/>
        <n v="113194"/>
        <n v="129500"/>
        <n v="134725"/>
        <n v="166403"/>
        <n v="174849"/>
        <n v="68430"/>
        <n v="77154"/>
        <n v="79412"/>
        <n v="82408"/>
        <n v="83335"/>
        <n v="96516"/>
        <n v="110954"/>
        <n v="136382"/>
        <n v="46466"/>
        <n v="62983"/>
        <n v="63528"/>
        <n v="71028"/>
        <n v="77688"/>
        <n v="239213"/>
        <n v="248364"/>
        <n v="290227"/>
        <n v="294415"/>
        <n v="45495"/>
        <n v="46830"/>
        <n v="49063"/>
        <n v="51294"/>
        <n v="56263"/>
        <n v="74401"/>
        <n v="76394"/>
        <n v="97507"/>
        <n v="229582"/>
        <n v="235835"/>
        <n v="243059"/>
        <n v="260416"/>
        <n v="287057"/>
        <n v="298222"/>
        <n v="321899"/>
        <n v="331913"/>
        <n v="363145"/>
        <n v="407880"/>
        <n v="421456"/>
        <n v="120985"/>
        <n v="122823"/>
        <n v="132781"/>
        <n v="136140"/>
        <n v="170530"/>
        <n v="178032"/>
        <n v="183814"/>
        <n v="186076"/>
        <n v="191919"/>
        <n v="194622"/>
        <n v="208825"/>
        <n v="264656"/>
        <n v="269232"/>
        <n v="277858"/>
        <n v="292443"/>
        <n v="312807"/>
        <n v="9344"/>
        <n v="15386"/>
        <n v="15530"/>
        <n v="16797"/>
        <n v="20802"/>
        <n v="45206"/>
        <n v="54991"/>
        <n v="64517"/>
        <n v="83727"/>
        <n v="87834"/>
        <n v="102703"/>
        <n v="153606"/>
        <n v="273017"/>
        <n v="310867"/>
        <n v="316723"/>
        <n v="14425"/>
        <n v="30284"/>
        <n v="33611"/>
        <n v="48258"/>
        <n v="63700"/>
        <n v="80874"/>
        <n v="97917"/>
        <n v="100335"/>
        <n v="109641"/>
        <n v="149007"/>
        <n v="154720"/>
        <n v="165309"/>
        <n v="168902"/>
        <n v="226456"/>
        <n v="340561"/>
        <n v="156039"/>
        <n v="183475"/>
        <n v="205661"/>
        <n v="212287"/>
        <n v="213890"/>
        <n v="228965"/>
        <n v="294983"/>
        <n v="361883"/>
        <n v="387886"/>
        <n v="412608"/>
        <n v="424010"/>
        <n v="5248"/>
        <n v="12843"/>
        <n v="24792"/>
        <n v="25976"/>
        <n v="48308"/>
        <n v="82501"/>
        <n v="157060"/>
        <n v="104251"/>
        <n v="108573"/>
        <n v="111524"/>
        <n v="146413"/>
        <n v="150884"/>
        <n v="216099"/>
        <n v="263198"/>
        <n v="272410"/>
        <n v="299644"/>
        <n v="321123"/>
        <n v="392921"/>
        <n v="419120"/>
        <n v="24879"/>
        <n v="48252"/>
        <n v="48843"/>
        <n v="52662"/>
        <n v="59772"/>
        <n v="68700"/>
        <n v="75445"/>
        <n v="77955"/>
        <n v="124621"/>
        <n v="148688"/>
        <n v="173654"/>
        <n v="197802"/>
        <n v="216204"/>
        <n v="220704"/>
        <n v="271591"/>
        <n v="279251"/>
        <n v="293921"/>
        <n v="211877"/>
        <n v="215138"/>
        <n v="264672"/>
        <n v="332808"/>
        <n v="352223"/>
        <n v="376493"/>
        <n v="29216"/>
        <n v="33549"/>
        <n v="43809"/>
        <n v="56144"/>
        <n v="63615"/>
        <n v="70566"/>
        <n v="83870"/>
        <n v="125347"/>
        <n v="126777"/>
        <n v="127861"/>
        <n v="135640"/>
        <n v="167707"/>
        <n v="194685"/>
        <n v="214549"/>
        <n v="14644"/>
        <n v="16464"/>
        <n v="37146"/>
        <n v="42732"/>
        <n v="51406"/>
        <n v="63182"/>
        <n v="75784"/>
        <n v="103798"/>
        <n v="159663"/>
        <n v="161836"/>
        <n v="186757"/>
        <n v="205095"/>
        <n v="258833"/>
        <n v="279590"/>
        <n v="297320"/>
        <n v="327354"/>
        <n v="356924"/>
        <n v="360269"/>
        <n v="394453"/>
        <n v="404844"/>
        <n v="27442"/>
        <n v="83989"/>
        <n v="96594"/>
        <n v="111064"/>
        <n v="112835"/>
        <n v="114447"/>
        <n v="115407"/>
        <n v="143224"/>
        <n v="166799"/>
        <n v="186328"/>
        <n v="195473"/>
        <n v="217275"/>
        <n v="249489"/>
        <n v="257040"/>
        <n v="269821"/>
        <n v="321463"/>
        <n v="330188"/>
        <n v="347357"/>
        <n v="365802"/>
        <n v="393154"/>
        <n v="408073"/>
        <n v="35183"/>
        <n v="38936"/>
        <n v="67610"/>
        <n v="82393"/>
        <n v="137987"/>
        <n v="160022"/>
        <n v="168944"/>
        <n v="178519"/>
        <n v="196568"/>
        <n v="197880"/>
        <n v="239381"/>
        <n v="257257"/>
        <n v="257408"/>
        <n v="283758"/>
        <n v="306191"/>
        <n v="339977"/>
        <n v="342791"/>
        <n v="345240"/>
        <n v="389449"/>
        <n v="389723"/>
        <n v="228043"/>
        <n v="240010"/>
        <n v="242158"/>
        <n v="250309"/>
        <n v="291109"/>
        <n v="324688"/>
        <n v="362226"/>
        <n v="386211"/>
        <n v="393548"/>
        <n v="396061"/>
        <n v="420084"/>
        <n v="27467"/>
        <n v="37516"/>
        <n v="39407"/>
        <n v="45172"/>
        <n v="50408"/>
        <n v="75438"/>
        <n v="95564"/>
        <n v="98222"/>
        <n v="192379"/>
        <n v="220945"/>
        <n v="234148"/>
        <n v="235243"/>
        <n v="310984"/>
        <n v="341571"/>
        <n v="379279"/>
        <n v="382500"/>
        <n v="222140"/>
        <n v="234876"/>
        <n v="254210"/>
        <n v="258143"/>
        <n v="261483"/>
        <n v="271482"/>
        <n v="307036"/>
        <n v="325354"/>
        <n v="318629"/>
        <n v="347360"/>
        <n v="408257"/>
        <n v="409161"/>
        <n v="183318"/>
        <n v="210410"/>
        <n v="233140"/>
        <n v="238910"/>
        <n v="242846"/>
        <n v="279332"/>
        <n v="280903"/>
        <n v="308050"/>
        <n v="316778"/>
        <n v="209186"/>
        <n v="258229"/>
        <n v="262728"/>
        <n v="266137"/>
        <n v="268517"/>
        <n v="306634"/>
        <n v="310347"/>
        <n v="313584"/>
        <n v="121666"/>
        <n v="157685"/>
        <n v="163079"/>
        <n v="172972"/>
        <n v="177254"/>
        <n v="222262"/>
        <n v="226749"/>
        <n v="241888"/>
        <n v="253324"/>
        <n v="275164"/>
        <n v="297700"/>
        <n v="334554"/>
        <n v="350500"/>
        <n v="367583"/>
        <n v="391101"/>
        <n v="394325"/>
        <n v="396180"/>
        <n v="24481"/>
        <n v="43127"/>
        <n v="93714"/>
        <n v="103502"/>
        <n v="123929"/>
        <n v="138584"/>
        <n v="142885"/>
        <n v="163100"/>
        <n v="207418"/>
        <n v="211633"/>
        <n v="263459"/>
        <n v="310688"/>
        <n v="322444"/>
        <n v="367857"/>
        <n v="378546"/>
        <n v="104586"/>
        <n v="107404"/>
        <n v="142134"/>
        <n v="144672"/>
        <n v="184075"/>
        <n v="209164"/>
        <n v="212274"/>
        <n v="259309"/>
        <n v="325796"/>
        <n v="19911"/>
        <n v="52776"/>
        <n v="62749"/>
        <n v="74737"/>
        <n v="97823"/>
        <n v="109218"/>
        <n v="120715"/>
        <n v="129508"/>
        <n v="134105"/>
        <n v="179918"/>
        <n v="184654"/>
        <n v="262570"/>
        <n v="266971"/>
        <n v="277913"/>
        <n v="280157"/>
        <n v="292003"/>
        <n v="318274"/>
        <n v="408269"/>
        <n v="422896"/>
        <n v="333623"/>
        <n v="344549"/>
        <n v="357731"/>
        <n v="392777"/>
        <n v="415873"/>
        <n v="228913"/>
        <n v="283644"/>
        <n v="328586"/>
        <n v="43839"/>
        <n v="49150"/>
        <n v="53285"/>
        <n v="83653"/>
        <n v="94950"/>
        <n v="102156"/>
        <n v="120758"/>
        <n v="127805"/>
        <n v="160827"/>
        <n v="184667"/>
        <n v="185917"/>
        <n v="244773"/>
        <n v="262556"/>
        <n v="304563"/>
        <n v="346147"/>
        <n v="357603"/>
        <n v="358121"/>
        <n v="365841"/>
        <n v="383799"/>
        <n v="5519"/>
        <n v="7443"/>
        <n v="9540"/>
        <n v="35082"/>
        <n v="41519"/>
        <n v="43460"/>
        <n v="44255"/>
        <n v="93449"/>
        <n v="253003"/>
        <n v="265990"/>
        <n v="269070"/>
        <n v="273475"/>
        <n v="277198"/>
        <n v="285805"/>
        <n v="339288"/>
        <n v="7316"/>
        <n v="14117"/>
        <n v="50633"/>
        <n v="52017"/>
        <n v="65352"/>
        <n v="81350"/>
        <n v="88077"/>
        <n v="124784"/>
        <n v="21156"/>
        <n v="58933"/>
        <n v="85441"/>
        <n v="131820"/>
        <n v="141644"/>
        <n v="178641"/>
        <n v="184606"/>
        <n v="185037"/>
        <n v="195193"/>
        <n v="202935"/>
        <n v="346699"/>
        <n v="396354"/>
        <n v="397366"/>
        <n v="6355"/>
        <n v="63554"/>
        <n v="71957"/>
        <n v="88159"/>
        <n v="118109"/>
        <n v="119908"/>
        <n v="125465"/>
        <n v="148977"/>
        <n v="153156"/>
        <n v="191885"/>
        <n v="221934"/>
        <n v="289483"/>
        <n v="320577"/>
        <n v="330565"/>
        <n v="397689"/>
        <n v="405297"/>
        <n v="106044"/>
        <n v="109359"/>
        <n v="177729"/>
        <n v="191246"/>
        <n v="26231"/>
        <n v="39538"/>
        <n v="45703"/>
        <n v="63004"/>
        <n v="66475"/>
        <n v="71906"/>
        <n v="77640"/>
        <n v="94040"/>
        <n v="129111"/>
        <n v="191290"/>
        <n v="201635"/>
        <n v="221494"/>
        <n v="224430"/>
        <n v="245813"/>
        <n v="310454"/>
        <n v="327558"/>
        <n v="16586"/>
        <n v="58968"/>
        <n v="61031"/>
        <n v="71808"/>
        <n v="85916"/>
        <n v="156832"/>
        <n v="169696"/>
        <n v="182531"/>
        <n v="229816"/>
        <n v="279079"/>
        <n v="287840"/>
        <n v="314285"/>
        <n v="324669"/>
        <n v="345262"/>
        <n v="362315"/>
        <n v="375288"/>
        <n v="391924"/>
        <n v="399214"/>
        <n v="408478"/>
        <n v="414053"/>
        <n v="414905"/>
        <n v="36961"/>
        <n v="48913"/>
        <n v="106125"/>
        <n v="162032"/>
        <n v="198544"/>
        <n v="237383"/>
        <n v="289568"/>
        <n v="304559"/>
        <n v="355247"/>
        <n v="370272"/>
        <n v="376494"/>
        <n v="377382"/>
        <n v="378338"/>
        <n v="392898"/>
        <n v="410996"/>
        <n v="28304"/>
        <n v="51035"/>
        <n v="57795"/>
        <n v="96500"/>
        <n v="121761"/>
        <n v="135947"/>
        <n v="145543"/>
        <n v="203051"/>
        <n v="219930"/>
        <n v="271887"/>
        <n v="300410"/>
        <n v="315368"/>
        <n v="410635"/>
        <n v="22713"/>
        <n v="109522"/>
        <n v="162676"/>
        <n v="178330"/>
        <n v="196221"/>
        <n v="234966"/>
        <n v="297886"/>
        <n v="300030"/>
        <n v="325435"/>
        <n v="346785"/>
        <n v="353630"/>
        <n v="359300"/>
        <n v="366222"/>
        <n v="402391"/>
        <n v="408541"/>
        <n v="411011"/>
        <n v="420809"/>
        <n v="116810"/>
        <n v="178241"/>
        <n v="178993"/>
        <n v="179792"/>
        <n v="201972"/>
        <n v="108465"/>
        <n v="119275"/>
        <n v="120546"/>
        <n v="155500"/>
        <n v="198865"/>
        <n v="203557"/>
        <n v="206289"/>
        <n v="30292"/>
        <n v="38523"/>
        <n v="51932"/>
        <n v="54832"/>
        <n v="56626"/>
        <n v="83432"/>
        <n v="95160"/>
        <n v="132003"/>
        <n v="179158"/>
        <n v="186025"/>
        <n v="195522"/>
        <n v="199923"/>
        <n v="220972"/>
        <n v="225009"/>
        <n v="234030"/>
        <n v="264681"/>
        <n v="265749"/>
        <n v="288263"/>
        <n v="299436"/>
        <n v="301856"/>
        <n v="31608"/>
        <n v="32369"/>
        <n v="33257"/>
        <n v="47833"/>
        <n v="48537"/>
        <n v="81073"/>
        <n v="85983"/>
        <n v="94054"/>
        <n v="114692"/>
        <n v="258385"/>
        <n v="269049"/>
        <n v="272070"/>
        <n v="305304"/>
        <n v="321825"/>
        <n v="341202"/>
        <n v="214038"/>
        <n v="242233"/>
        <n v="256067"/>
        <n v="285288"/>
        <n v="300133"/>
        <n v="411855"/>
        <n v="414494"/>
        <n v="28485"/>
        <n v="42380"/>
        <n v="59560"/>
        <n v="73214"/>
        <n v="84269"/>
        <n v="224802"/>
        <n v="249379"/>
        <n v="261584"/>
        <n v="269308"/>
        <n v="275017"/>
        <n v="287199"/>
        <n v="320284"/>
        <n v="324704"/>
        <n v="328483"/>
        <n v="341819"/>
        <n v="344853"/>
        <n v="30343"/>
        <n v="65242"/>
        <n v="67297"/>
        <n v="76658"/>
        <n v="81857"/>
        <n v="93392"/>
        <n v="102084"/>
        <n v="109344"/>
        <n v="147237"/>
        <n v="155289"/>
        <n v="182535"/>
        <n v="210344"/>
        <n v="233837"/>
        <n v="52770"/>
        <n v="153947"/>
        <n v="192399"/>
        <n v="260069"/>
        <n v="269412"/>
        <n v="280895"/>
        <n v="287691"/>
        <n v="311196"/>
        <n v="322915"/>
        <n v="349912"/>
        <n v="397913"/>
        <n v="120909"/>
        <n v="141548"/>
        <n v="215022"/>
        <n v="241182"/>
        <n v="413172"/>
        <n v="422247"/>
        <n v="212380"/>
        <n v="224934"/>
        <n v="233046"/>
        <n v="244071"/>
        <n v="282782"/>
        <n v="307898"/>
        <n v="366294"/>
        <n v="376275"/>
        <n v="409104"/>
        <n v="413363"/>
        <n v="8082"/>
        <n v="10772"/>
        <n v="14197"/>
        <n v="15672"/>
        <n v="45954"/>
        <n v="92974"/>
        <n v="106436"/>
        <n v="114205"/>
        <n v="129053"/>
        <n v="175200"/>
        <n v="183381"/>
        <n v="225151"/>
        <n v="248120"/>
        <n v="262124"/>
        <n v="293820"/>
        <n v="328815"/>
        <n v="342919"/>
        <n v="344201"/>
        <n v="396679"/>
        <n v="417593"/>
        <n v="70994"/>
        <n v="73029"/>
        <n v="97765"/>
        <n v="116774"/>
        <n v="133751"/>
        <n v="142843"/>
        <n v="163943"/>
        <n v="187250"/>
        <n v="272791"/>
        <n v="284439"/>
        <n v="293680"/>
        <n v="328839"/>
        <n v="345399"/>
        <n v="360278"/>
        <n v="389537"/>
        <n v="415501"/>
        <n v="419222"/>
        <n v="345031"/>
        <n v="361510"/>
        <n v="362803"/>
        <n v="406374"/>
        <n v="411232"/>
        <n v="110092"/>
        <n v="131844"/>
        <n v="154451"/>
        <n v="161455"/>
        <n v="189987"/>
        <n v="197920"/>
        <n v="234575"/>
        <n v="251659"/>
        <n v="262286"/>
        <n v="305273"/>
        <n v="351600"/>
        <n v="399135"/>
        <n v="410111"/>
        <n v="211661"/>
        <n v="257309"/>
        <n v="283987"/>
        <n v="297568"/>
        <n v="301033"/>
        <n v="345290"/>
        <n v="345656"/>
        <n v="379839"/>
        <n v="382718"/>
        <n v="395119"/>
        <n v="34392"/>
        <n v="46419"/>
        <n v="161922"/>
        <n v="29375"/>
        <n v="34893"/>
        <n v="47744"/>
        <n v="56638"/>
        <n v="63602"/>
        <n v="65505"/>
        <n v="87250"/>
        <n v="101322"/>
        <n v="139790"/>
        <n v="168160"/>
        <n v="189119"/>
        <n v="237487"/>
        <n v="37614"/>
        <n v="41914"/>
        <n v="64933"/>
        <n v="83447"/>
        <n v="26202"/>
        <n v="31827"/>
        <n v="51242"/>
        <n v="53027"/>
        <n v="71983"/>
        <n v="224018"/>
        <n v="288670"/>
        <n v="307922"/>
        <n v="318347"/>
        <n v="319514"/>
        <n v="371324"/>
        <n v="397969"/>
        <n v="415735"/>
        <n v="360680"/>
        <n v="373040"/>
        <n v="378916"/>
        <n v="226585"/>
        <n v="235591"/>
        <n v="304003"/>
        <n v="326565"/>
        <n v="354503"/>
        <n v="367645"/>
        <n v="383082"/>
        <n v="385230"/>
        <n v="410275"/>
        <n v="21514"/>
        <n v="48770"/>
        <n v="54296"/>
        <n v="86359"/>
        <n v="103687"/>
        <n v="165971"/>
        <n v="235021"/>
        <n v="254854"/>
        <n v="310226"/>
        <n v="323728"/>
        <n v="414228"/>
        <n v="116445"/>
        <n v="145883"/>
        <n v="164396"/>
        <n v="166566"/>
        <n v="168921"/>
        <n v="171648"/>
        <n v="203994"/>
        <n v="233600"/>
        <n v="245480"/>
        <n v="266616"/>
        <n v="297084"/>
        <n v="323978"/>
        <n v="354640"/>
        <n v="370368"/>
        <n v="380099"/>
        <n v="414317"/>
        <n v="3765"/>
        <n v="4819"/>
        <n v="7355"/>
        <n v="19835"/>
        <n v="22525"/>
        <n v="59192"/>
        <n v="68314"/>
        <n v="76066"/>
        <n v="120977"/>
        <n v="130064"/>
        <n v="159022"/>
        <n v="162741"/>
        <n v="174799"/>
        <n v="206465"/>
        <n v="218859"/>
        <n v="246947"/>
        <n v="316898"/>
        <n v="325316"/>
        <n v="148995"/>
        <n v="166330"/>
        <n v="168280"/>
        <n v="176398"/>
        <n v="183079"/>
        <n v="195023"/>
        <n v="198402"/>
        <n v="209267"/>
        <n v="213240"/>
        <n v="241892"/>
        <n v="294695"/>
        <n v="316279"/>
        <n v="368616"/>
        <n v="381745"/>
        <n v="413198"/>
        <n v="149610"/>
        <n v="173420"/>
        <n v="185658"/>
        <n v="217536"/>
        <n v="241861"/>
        <n v="309378"/>
        <n v="376518"/>
        <n v="385903"/>
        <n v="416730"/>
        <n v="70908"/>
        <n v="77454"/>
        <n v="85640"/>
        <n v="108226"/>
        <n v="146490"/>
        <n v="154343"/>
        <n v="215891"/>
        <n v="253675"/>
        <n v="257542"/>
        <n v="274461"/>
        <n v="286095"/>
        <n v="333197"/>
        <n v="362884"/>
        <n v="393797"/>
        <n v="409934"/>
        <n v="4042"/>
        <n v="10699"/>
        <n v="64525"/>
        <n v="81009"/>
        <n v="99922"/>
        <n v="121131"/>
        <n v="161587"/>
        <n v="176765"/>
        <n v="191725"/>
        <n v="193902"/>
        <n v="200995"/>
        <n v="207397"/>
        <n v="261467"/>
        <n v="274454"/>
        <n v="307116"/>
        <n v="313997"/>
        <n v="332114"/>
        <n v="340449"/>
        <n v="412399"/>
        <n v="7640"/>
        <n v="9057"/>
        <n v="14811"/>
        <n v="20373"/>
        <n v="30018"/>
        <n v="40542"/>
        <n v="49328"/>
        <n v="57425"/>
        <n v="94751"/>
        <n v="114277"/>
        <n v="151702"/>
        <n v="186756"/>
        <n v="244076"/>
        <n v="262150"/>
        <n v="291228"/>
        <n v="337067"/>
        <n v="9316"/>
        <n v="14614"/>
        <n v="16008"/>
        <n v="22888"/>
        <n v="39071"/>
        <n v="41882"/>
        <n v="54121"/>
        <n v="72031"/>
        <n v="136831"/>
        <n v="149181"/>
        <n v="165580"/>
        <n v="184892"/>
        <n v="220600"/>
        <n v="111134"/>
        <n v="128352"/>
        <n v="169366"/>
        <n v="209600"/>
        <n v="215209"/>
        <n v="237722"/>
        <n v="247148"/>
        <n v="265565"/>
        <n v="299168"/>
        <n v="304542"/>
        <n v="74917"/>
        <n v="84637"/>
        <n v="90728"/>
        <n v="117187"/>
        <n v="151198"/>
        <n v="151988"/>
        <n v="166764"/>
        <n v="193249"/>
        <n v="194732"/>
        <n v="208679"/>
        <n v="222874"/>
        <n v="234086"/>
        <n v="242490"/>
        <n v="21070"/>
        <n v="40244"/>
        <n v="42491"/>
        <n v="56290"/>
        <n v="56873"/>
        <n v="58818"/>
        <n v="77111"/>
        <n v="91785"/>
        <n v="92759"/>
        <n v="120423"/>
        <n v="124919"/>
        <n v="142498"/>
        <n v="167033"/>
        <n v="171810"/>
        <n v="177131"/>
        <n v="191486"/>
        <n v="231279"/>
        <n v="248377"/>
        <n v="254212"/>
        <n v="294319"/>
        <n v="327262"/>
        <n v="350435"/>
        <n v="364029"/>
        <n v="369020"/>
        <n v="384556"/>
        <n v="389696"/>
        <n v="391407"/>
        <n v="392830"/>
        <n v="107164"/>
        <n v="145572"/>
        <n v="185277"/>
        <n v="226845"/>
        <n v="264350"/>
        <n v="107822"/>
        <n v="119916"/>
        <n v="126536"/>
        <n v="155908"/>
        <n v="164504"/>
        <n v="26128"/>
        <n v="41015"/>
        <n v="58453"/>
        <n v="63119"/>
        <n v="88936"/>
        <n v="97335"/>
        <n v="141517"/>
        <n v="184484"/>
        <n v="65514"/>
        <n v="69529"/>
        <n v="78508"/>
        <n v="81797"/>
        <n v="90523"/>
        <n v="93060"/>
        <n v="94427"/>
        <n v="335253"/>
        <n v="409963"/>
        <n v="414723"/>
        <n v="418907"/>
        <n v="256340"/>
        <n v="275808"/>
        <n v="306479"/>
        <n v="311555"/>
        <n v="341191"/>
        <n v="351691"/>
        <n v="388283"/>
        <n v="423587"/>
        <n v="26073"/>
        <n v="51867"/>
        <n v="67032"/>
        <n v="72712"/>
        <n v="79745"/>
        <n v="86233"/>
        <n v="98329"/>
        <n v="121889"/>
        <n v="133158"/>
        <n v="136471"/>
        <n v="146486"/>
        <n v="184562"/>
        <n v="290829"/>
        <n v="305232"/>
        <n v="338661"/>
        <n v="345150"/>
        <n v="353882"/>
        <n v="363964"/>
        <n v="381937"/>
        <n v="212400"/>
        <n v="214939"/>
        <n v="217950"/>
        <n v="218909"/>
        <n v="220563"/>
        <n v="250175"/>
        <n v="252146"/>
        <n v="255790"/>
        <n v="261628"/>
        <n v="274354"/>
        <n v="322029"/>
        <n v="190735"/>
        <n v="126257"/>
        <n v="133495"/>
        <n v="140612"/>
        <n v="160716"/>
        <n v="224122"/>
        <n v="244502"/>
        <n v="263891"/>
        <n v="280828"/>
        <n v="294717"/>
        <n v="297286"/>
        <n v="361120"/>
        <n v="363370"/>
        <n v="374771"/>
        <n v="420459"/>
        <n v="170442"/>
        <n v="194583"/>
        <n v="216443"/>
        <n v="109705"/>
        <n v="110902"/>
        <n v="113448"/>
        <n v="119346"/>
        <n v="126513"/>
        <n v="129468"/>
        <n v="227922"/>
        <n v="297052"/>
        <n v="298159"/>
        <n v="331609"/>
        <n v="352306"/>
        <n v="20740"/>
        <n v="32836"/>
        <n v="94968"/>
        <n v="103354"/>
        <n v="164227"/>
        <n v="180402"/>
        <n v="183923"/>
        <n v="17396"/>
        <n v="69889"/>
        <n v="74651"/>
        <n v="89970"/>
        <n v="22429"/>
        <n v="40560"/>
        <n v="72794"/>
        <n v="108174"/>
        <n v="124904"/>
        <n v="133056"/>
        <n v="164959"/>
        <n v="192738"/>
        <n v="114316"/>
        <n v="164623"/>
        <n v="210558"/>
        <n v="225607"/>
        <n v="238228"/>
        <n v="263020"/>
        <n v="308303"/>
        <n v="332920"/>
        <n v="374452"/>
        <n v="395840"/>
        <n v="400076"/>
        <n v="401278"/>
        <n v="104500"/>
        <n v="114701"/>
        <n v="128246"/>
        <n v="177613"/>
        <n v="217729"/>
        <n v="246667"/>
        <n v="267658"/>
        <n v="293199"/>
        <n v="317436"/>
        <n v="322895"/>
        <n v="355012"/>
        <n v="379153"/>
        <n v="384991"/>
        <n v="338328"/>
        <n v="362504"/>
        <n v="403890"/>
        <n v="412425"/>
        <n v="417778"/>
        <n v="24357"/>
        <n v="26386"/>
        <n v="53735"/>
        <n v="75625"/>
        <n v="98500"/>
        <n v="138240"/>
        <n v="169869"/>
        <n v="184132"/>
        <n v="211941"/>
        <n v="239498"/>
        <n v="300752"/>
        <n v="353389"/>
        <n v="368022"/>
        <n v="144711"/>
        <n v="154078"/>
        <n v="160072"/>
        <n v="177947"/>
        <n v="207932"/>
        <n v="247892"/>
        <n v="277885"/>
        <n v="279828"/>
        <n v="283762"/>
        <n v="10024"/>
        <n v="17250"/>
        <n v="338746"/>
        <n v="395553"/>
        <n v="401765"/>
        <n v="404063"/>
        <n v="409226"/>
        <n v="34380"/>
        <n v="62239"/>
        <n v="75173"/>
        <n v="106704"/>
        <n v="120613"/>
        <n v="185153"/>
        <n v="204831"/>
        <n v="314023"/>
        <n v="330514"/>
        <n v="335151"/>
        <n v="391600"/>
        <n v="398738"/>
        <n v="312356"/>
        <n v="381158"/>
        <n v="394259"/>
        <n v="416466"/>
        <n v="57498"/>
        <n v="61131"/>
        <n v="74709"/>
        <n v="81685"/>
        <n v="116628"/>
        <n v="123335"/>
        <n v="303085"/>
        <n v="334257"/>
        <n v="345625"/>
        <n v="354668"/>
        <n v="32389"/>
        <n v="46424"/>
        <n v="56646"/>
        <n v="65247"/>
        <n v="74221"/>
        <n v="83263"/>
        <n v="86528"/>
        <n v="112361"/>
        <n v="190848"/>
        <n v="298197"/>
        <n v="333944"/>
        <n v="337323"/>
        <n v="365964"/>
        <n v="382382"/>
        <n v="402331"/>
        <n v="117413"/>
        <n v="141926"/>
        <n v="154030"/>
        <n v="156536"/>
        <n v="156786"/>
        <n v="223983"/>
        <n v="236401"/>
        <n v="267020"/>
        <n v="297570"/>
        <n v="373520"/>
        <n v="382956"/>
        <n v="385416"/>
        <n v="397152"/>
        <n v="405067"/>
        <n v="414313"/>
        <n v="10927"/>
        <n v="11971"/>
        <n v="12840"/>
        <n v="15857"/>
        <n v="210694"/>
        <n v="228124"/>
        <n v="237421"/>
        <n v="286713"/>
        <n v="306735"/>
        <n v="6084"/>
        <n v="11421"/>
        <n v="11654"/>
        <n v="15698"/>
        <n v="210237"/>
        <n v="257694"/>
        <n v="268950"/>
        <n v="317860"/>
        <n v="324843"/>
        <n v="326443"/>
        <n v="367097"/>
        <n v="390681"/>
        <n v="3576"/>
        <n v="9171"/>
        <n v="14929"/>
        <n v="38360"/>
        <n v="53039"/>
        <n v="57533"/>
        <n v="63518"/>
        <n v="82748"/>
        <n v="91766"/>
        <n v="102638"/>
        <n v="110535"/>
        <n v="115771"/>
        <n v="171637"/>
        <n v="329853"/>
        <n v="392379"/>
        <n v="397148"/>
        <n v="411905"/>
        <n v="414841"/>
        <n v="247703"/>
        <n v="303965"/>
        <n v="348385"/>
        <n v="360715"/>
        <n v="371248"/>
        <n v="376748"/>
        <n v="388478"/>
        <n v="392467"/>
        <n v="410738"/>
        <n v="423855"/>
        <n v="277112"/>
        <n v="294127"/>
        <n v="302850"/>
        <n v="333863"/>
        <n v="348005"/>
        <n v="383487"/>
        <n v="398661"/>
        <n v="402545"/>
        <n v="410807"/>
        <n v="17123"/>
        <n v="18442"/>
        <n v="34034"/>
        <n v="38920"/>
        <n v="39755"/>
        <n v="53290"/>
        <n v="61341"/>
        <n v="62479"/>
        <n v="106030"/>
        <n v="107677"/>
        <n v="165963"/>
        <n v="169083"/>
        <n v="195141"/>
        <n v="210751"/>
        <n v="235840"/>
        <n v="237621"/>
        <n v="239296"/>
        <n v="249998"/>
        <n v="273893"/>
        <n v="289279"/>
        <n v="309353"/>
        <n v="348424"/>
        <n v="9197"/>
        <n v="10099"/>
        <n v="16523"/>
        <n v="17592"/>
        <n v="27173"/>
        <n v="36394"/>
        <n v="40866"/>
        <n v="43817"/>
        <n v="59744"/>
        <n v="60865"/>
        <n v="83167"/>
        <n v="153032"/>
        <n v="172754"/>
        <n v="180289"/>
        <n v="202519"/>
        <n v="217701"/>
        <n v="242661"/>
        <n v="263972"/>
        <n v="292201"/>
        <n v="295519"/>
        <n v="311480"/>
        <n v="332942"/>
        <n v="215140"/>
        <n v="234529"/>
        <n v="255233"/>
        <n v="284638"/>
        <n v="291941"/>
        <n v="331309"/>
        <n v="21557"/>
        <n v="37344"/>
        <n v="54520"/>
        <n v="58551"/>
        <n v="183953"/>
        <n v="215517"/>
        <n v="262043"/>
        <n v="268871"/>
        <n v="297096"/>
        <n v="319265"/>
        <n v="332769"/>
        <n v="370938"/>
        <n v="371894"/>
        <n v="376326"/>
        <n v="419891"/>
        <n v="107335"/>
        <n v="114295"/>
        <n v="127962"/>
        <n v="144016"/>
        <n v="157442"/>
        <n v="174352"/>
        <n v="191415"/>
        <n v="196693"/>
        <n v="247961"/>
        <n v="252350"/>
        <n v="263856"/>
        <n v="274806"/>
        <n v="296105"/>
        <n v="310991"/>
        <n v="328103"/>
        <n v="333108"/>
        <n v="376508"/>
        <n v="210163"/>
        <n v="219827"/>
        <n v="233283"/>
        <n v="234534"/>
        <n v="254173"/>
        <n v="277500"/>
        <n v="330672"/>
        <n v="360085"/>
        <n v="377810"/>
        <n v="385798"/>
        <n v="411712"/>
        <n v="417619"/>
        <n v="17472"/>
        <n v="29213"/>
        <n v="41290"/>
        <n v="51167"/>
        <n v="41226"/>
        <n v="42206"/>
        <n v="51127"/>
        <n v="67344"/>
        <n v="75467"/>
        <n v="83734"/>
        <n v="88689"/>
        <n v="105332"/>
        <n v="119155"/>
        <n v="144568"/>
        <n v="150861"/>
        <n v="157794"/>
        <n v="179871"/>
        <n v="184400"/>
        <n v="209033"/>
        <n v="356902"/>
        <n v="382220"/>
        <n v="405958"/>
        <n v="409528"/>
        <n v="213065"/>
        <n v="236598"/>
        <n v="240135"/>
        <n v="250761"/>
        <n v="283448"/>
        <n v="310098"/>
        <n v="359160"/>
        <n v="370888"/>
        <n v="380549"/>
        <n v="106444"/>
        <n v="107736"/>
        <n v="112806"/>
        <n v="140552"/>
        <n v="146922"/>
        <n v="162428"/>
        <n v="195664"/>
        <n v="204322"/>
        <n v="275081"/>
        <n v="295198"/>
        <n v="316790"/>
        <n v="354170"/>
        <n v="357096"/>
        <n v="376330"/>
        <n v="385595"/>
        <n v="409569"/>
        <n v="37299"/>
        <n v="82536"/>
        <n v="84786"/>
        <n v="102688"/>
        <n v="258184"/>
        <n v="263567"/>
        <n v="276875"/>
        <n v="318847"/>
        <n v="324089"/>
        <n v="346538"/>
        <n v="359540"/>
        <n v="393182"/>
        <n v="232215"/>
        <n v="240584"/>
        <n v="241825"/>
        <n v="264333"/>
        <n v="308360"/>
        <n v="308844"/>
        <n v="318939"/>
        <n v="212263"/>
        <n v="228226"/>
        <n v="268557"/>
        <n v="275579"/>
        <n v="112163"/>
        <n v="117717"/>
        <n v="125775"/>
        <n v="182864"/>
        <n v="250728"/>
        <n v="268755"/>
        <n v="278021"/>
        <n v="298133"/>
        <n v="307595"/>
        <n v="325572"/>
        <n v="343154"/>
        <n v="348879"/>
        <n v="360111"/>
        <n v="371130"/>
        <n v="376294"/>
        <n v="387929"/>
        <n v="401361"/>
        <n v="17638"/>
        <n v="3729"/>
        <n v="5704"/>
        <n v="9027"/>
        <n v="9702"/>
        <n v="12527"/>
        <n v="14486"/>
        <n v="219765"/>
        <n v="328892"/>
        <n v="366994"/>
        <n v="378472"/>
        <n v="382506"/>
        <n v="397571"/>
        <n v="405307"/>
        <n v="412702"/>
        <n v="270843"/>
        <n v="272135"/>
        <n v="274930"/>
        <n v="279924"/>
        <n v="315665"/>
        <n v="326854"/>
        <n v="328055"/>
        <n v="334649"/>
        <n v="339975"/>
        <n v="354226"/>
        <n v="361946"/>
        <n v="383111"/>
        <n v="412465"/>
        <n v="129668"/>
        <n v="160710"/>
        <n v="168727"/>
        <n v="180030"/>
        <n v="182314"/>
        <n v="194055"/>
        <n v="215452"/>
        <n v="230832"/>
        <n v="325010"/>
        <n v="340347"/>
        <n v="220750"/>
        <n v="226885"/>
        <n v="237912"/>
        <n v="296441"/>
        <n v="299329"/>
        <n v="324014"/>
        <n v="357444"/>
        <n v="388328"/>
        <n v="291244"/>
        <n v="294046"/>
        <n v="324686"/>
        <n v="330307"/>
        <n v="336211"/>
        <n v="366235"/>
        <n v="377459"/>
        <n v="397613"/>
        <n v="409481"/>
        <n v="411693"/>
        <n v="414055"/>
        <n v="415149"/>
        <n v="79113"/>
        <n v="86616"/>
        <n v="94070"/>
        <n v="147307"/>
        <n v="168289"/>
        <n v="181530"/>
        <n v="191367"/>
        <n v="256479"/>
        <n v="306285"/>
        <n v="344441"/>
        <n v="351463"/>
        <n v="352126"/>
        <n v="373773"/>
        <n v="269065"/>
        <n v="278790"/>
        <n v="317562"/>
        <n v="345148"/>
        <n v="382446"/>
        <n v="385524"/>
        <n v="394068"/>
        <n v="407120"/>
        <n v="126715"/>
        <n v="130445"/>
        <n v="137683"/>
        <n v="162723"/>
        <n v="173432"/>
        <n v="193541"/>
        <n v="9100"/>
        <n v="20289"/>
        <n v="70005"/>
        <n v="83388"/>
        <n v="94485"/>
        <n v="112177"/>
        <n v="193029"/>
        <n v="229278"/>
        <n v="238798"/>
        <n v="275503"/>
        <n v="321924"/>
        <n v="381648"/>
        <n v="385019"/>
        <n v="389369"/>
        <n v="196136"/>
        <n v="198964"/>
        <n v="265682"/>
        <n v="281729"/>
        <n v="289977"/>
        <n v="293043"/>
        <n v="308254"/>
        <n v="350153"/>
        <n v="362122"/>
        <n v="378109"/>
        <n v="408977"/>
        <n v="411751"/>
        <n v="231009"/>
        <n v="269087"/>
        <n v="332317"/>
        <n v="376424"/>
        <n v="398978"/>
        <n v="413119"/>
        <n v="420421"/>
        <n v="127362"/>
        <n v="129996"/>
        <n v="159042"/>
        <n v="161885"/>
        <n v="185827"/>
        <n v="190748"/>
        <n v="123937"/>
        <n v="125661"/>
        <n v="209675"/>
        <n v="216708"/>
        <n v="222745"/>
        <n v="258637"/>
        <n v="294303"/>
        <n v="295224"/>
        <n v="368486"/>
        <n v="372239"/>
        <n v="378479"/>
        <n v="394224"/>
        <n v="399258"/>
        <n v="402954"/>
        <n v="419081"/>
        <n v="420195"/>
        <n v="422553"/>
        <n v="101486"/>
        <n v="114586"/>
        <n v="126698"/>
        <n v="144787"/>
        <n v="150947"/>
        <n v="165357"/>
        <n v="167928"/>
        <n v="192022"/>
        <n v="29892"/>
        <n v="33810"/>
        <n v="83599"/>
        <n v="93978"/>
        <n v="100381"/>
        <n v="127536"/>
        <n v="143131"/>
        <n v="163697"/>
        <n v="176768"/>
        <n v="210276"/>
        <n v="234152"/>
        <n v="237437"/>
        <n v="260641"/>
        <n v="264190"/>
        <n v="284737"/>
        <n v="290062"/>
        <n v="133694"/>
        <n v="143547"/>
        <n v="189450"/>
        <n v="10957"/>
        <n v="17255"/>
        <n v="115364"/>
        <n v="177711"/>
        <n v="180458"/>
        <n v="198515"/>
        <n v="204989"/>
        <n v="14452"/>
        <n v="18757"/>
        <n v="61859"/>
        <n v="78973"/>
        <n v="138416"/>
        <n v="163202"/>
        <n v="172555"/>
        <n v="174904"/>
        <n v="197948"/>
        <n v="199729"/>
        <n v="209205"/>
        <n v="261021"/>
        <n v="280380"/>
        <n v="304656"/>
        <n v="344742"/>
        <n v="366918"/>
        <n v="122849"/>
        <n v="136150"/>
        <n v="138386"/>
        <n v="151821"/>
        <n v="203695"/>
        <n v="269269"/>
        <n v="308653"/>
        <n v="322772"/>
        <n v="339882"/>
        <n v="107444"/>
        <n v="126057"/>
        <n v="148992"/>
        <n v="180190"/>
        <n v="182698"/>
        <n v="221789"/>
        <n v="230248"/>
        <n v="300844"/>
        <n v="124609"/>
        <n v="146879"/>
        <n v="148521"/>
        <n v="196610"/>
        <n v="257122"/>
        <n v="263240"/>
        <n v="268953"/>
        <n v="276058"/>
        <n v="306682"/>
        <n v="349629"/>
        <n v="376172"/>
        <n v="395153"/>
        <n v="400011"/>
        <n v="408947"/>
        <n v="422212"/>
        <n v="212698"/>
        <n v="234746"/>
        <n v="280896"/>
        <n v="285683"/>
        <n v="325172"/>
        <n v="394983"/>
        <n v="411157"/>
        <n v="417787"/>
        <n v="171015"/>
        <n v="177001"/>
        <n v="191459"/>
        <n v="205225"/>
        <n v="86561"/>
        <n v="113921"/>
        <n v="123850"/>
        <n v="156363"/>
        <n v="161307"/>
        <n v="8602"/>
        <n v="8953"/>
        <n v="132072"/>
        <n v="144071"/>
        <n v="193333"/>
        <n v="223721"/>
        <n v="235545"/>
        <n v="258030"/>
        <n v="277494"/>
        <n v="281909"/>
        <n v="285697"/>
        <n v="305392"/>
        <n v="324406"/>
        <n v="379334"/>
        <n v="383259"/>
        <n v="400968"/>
        <n v="59581"/>
        <n v="61186"/>
        <n v="82447"/>
        <n v="86652"/>
        <n v="119760"/>
        <n v="130660"/>
        <n v="159456"/>
        <n v="200199"/>
        <n v="245670"/>
        <n v="250189"/>
        <n v="257914"/>
        <n v="269124"/>
        <n v="325403"/>
        <n v="59398"/>
        <n v="65485"/>
        <n v="67292"/>
        <n v="73511"/>
        <n v="76858"/>
        <n v="94492"/>
        <n v="128566"/>
        <n v="131052"/>
        <n v="133307"/>
        <n v="139914"/>
        <n v="159759"/>
        <n v="163543"/>
        <n v="172456"/>
        <n v="181485"/>
        <n v="190653"/>
        <n v="193653"/>
        <n v="267046"/>
        <n v="272784"/>
        <n v="281637"/>
        <n v="385533"/>
        <n v="390817"/>
        <n v="421947"/>
        <n v="35434"/>
        <n v="41669"/>
        <n v="48131"/>
        <n v="49053"/>
        <n v="65597"/>
        <n v="74404"/>
        <n v="82798"/>
        <n v="98669"/>
        <n v="114293"/>
        <n v="133276"/>
        <n v="198532"/>
        <n v="82822"/>
        <n v="86984"/>
        <n v="91079"/>
        <n v="111102"/>
        <n v="169731"/>
        <n v="184183"/>
        <n v="200897"/>
        <n v="203269"/>
        <n v="205498"/>
        <n v="213648"/>
        <n v="223048"/>
        <n v="301782"/>
        <n v="313395"/>
        <n v="210215"/>
        <n v="247805"/>
        <n v="257382"/>
        <n v="318539"/>
        <n v="11552"/>
        <n v="13629"/>
        <n v="16672"/>
        <n v="27683"/>
        <n v="44930"/>
        <n v="56968"/>
        <n v="96494"/>
        <n v="113942"/>
        <n v="119641"/>
        <n v="159372"/>
        <n v="172441"/>
        <n v="257188"/>
        <n v="277400"/>
        <n v="282144"/>
        <n v="174935"/>
        <n v="246417"/>
        <n v="257705"/>
        <n v="287863"/>
        <n v="9519"/>
        <n v="15758"/>
        <n v="33015"/>
        <n v="35128"/>
        <n v="72971"/>
        <n v="77117"/>
        <n v="93439"/>
        <n v="117534"/>
        <n v="121660"/>
        <n v="136683"/>
        <n v="246074"/>
        <n v="282032"/>
        <n v="296245"/>
        <n v="320022"/>
        <n v="333980"/>
        <n v="339033"/>
        <n v="348315"/>
        <n v="358594"/>
        <n v="359611"/>
        <n v="372235"/>
        <n v="413958"/>
        <n v="219561"/>
        <n v="236215"/>
        <n v="255877"/>
        <n v="295550"/>
        <n v="349259"/>
        <n v="375330"/>
        <n v="376124"/>
        <n v="55423"/>
        <n v="67373"/>
        <n v="69107"/>
        <n v="73194"/>
        <n v="94521"/>
        <n v="102127"/>
        <n v="134760"/>
        <n v="183603"/>
        <n v="189526"/>
        <n v="108807"/>
        <n v="136853"/>
        <n v="173844"/>
        <n v="179843"/>
        <n v="189019"/>
        <n v="200520"/>
        <n v="265452"/>
        <n v="270971"/>
        <n v="305917"/>
        <n v="317373"/>
        <n v="7512"/>
        <n v="8529"/>
        <n v="55450"/>
        <n v="60492"/>
        <n v="62802"/>
        <n v="175983"/>
        <n v="180396"/>
        <n v="247166"/>
        <n v="254963"/>
        <n v="310008"/>
        <n v="367056"/>
        <n v="375478"/>
        <n v="409664"/>
        <n v="119726"/>
        <n v="124816"/>
        <n v="142591"/>
        <n v="149805"/>
        <n v="190815"/>
        <n v="235579"/>
        <n v="246546"/>
        <n v="275417"/>
        <n v="308527"/>
        <n v="345788"/>
        <n v="348306"/>
        <n v="369456"/>
        <n v="38594"/>
        <n v="41469"/>
        <n v="58638"/>
        <n v="82401"/>
        <n v="83149"/>
        <n v="105572"/>
        <n v="117159"/>
        <n v="122687"/>
        <n v="124743"/>
        <n v="147334"/>
        <n v="156184"/>
        <n v="188824"/>
        <n v="228795"/>
        <n v="236034"/>
        <n v="267883"/>
        <n v="275122"/>
        <n v="283764"/>
        <n v="296820"/>
        <n v="310231"/>
        <n v="321319"/>
        <n v="350722"/>
        <n v="357805"/>
        <n v="371275"/>
        <n v="416644"/>
        <n v="106770"/>
        <n v="117515"/>
        <n v="171212"/>
        <n v="240375"/>
        <n v="257875"/>
        <n v="267844"/>
        <n v="292405"/>
        <n v="335469"/>
        <n v="345418"/>
        <n v="358704"/>
        <n v="378906"/>
        <n v="385796"/>
        <n v="26014"/>
        <n v="45976"/>
        <n v="51686"/>
        <n v="72860"/>
        <n v="79732"/>
        <n v="81567"/>
        <n v="81621"/>
        <n v="92500"/>
        <n v="96059"/>
        <n v="96771"/>
        <n v="100609"/>
        <n v="123726"/>
        <n v="125608"/>
        <n v="129904"/>
        <n v="190282"/>
        <n v="191696"/>
        <n v="12785"/>
        <n v="17844"/>
        <n v="44184"/>
        <n v="67531"/>
        <n v="78685"/>
        <n v="91646"/>
        <n v="95676"/>
        <n v="103566"/>
        <n v="129203"/>
        <n v="140949"/>
        <n v="172825"/>
        <n v="185017"/>
        <n v="274082"/>
        <n v="329777"/>
        <n v="339952"/>
        <n v="348418"/>
        <n v="360090"/>
        <n v="367023"/>
        <n v="390039"/>
        <n v="398859"/>
        <n v="399494"/>
        <n v="229483"/>
        <n v="309996"/>
        <n v="354129"/>
        <n v="354705"/>
        <n v="377699"/>
        <n v="23478"/>
        <n v="42057"/>
        <n v="49847"/>
        <n v="53453"/>
        <n v="64808"/>
        <n v="66261"/>
        <n v="71825"/>
        <n v="122627"/>
        <n v="123602"/>
        <n v="128732"/>
        <n v="131154"/>
        <n v="166318"/>
        <n v="170909"/>
        <n v="179921"/>
        <n v="196290"/>
        <n v="280595"/>
        <n v="288759"/>
        <n v="323991"/>
        <n v="327773"/>
        <n v="392720"/>
        <n v="11787"/>
        <n v="15575"/>
        <n v="18570"/>
        <n v="55333"/>
        <n v="73369"/>
        <n v="78476"/>
        <n v="85799"/>
        <n v="99138"/>
        <n v="113325"/>
        <n v="134389"/>
        <n v="144283"/>
        <n v="152150"/>
        <n v="170648"/>
        <n v="185823"/>
        <n v="188914"/>
        <n v="249348"/>
        <n v="319023"/>
        <n v="364539"/>
        <n v="389716"/>
        <n v="21922"/>
        <n v="28442"/>
        <n v="32424"/>
        <n v="38518"/>
        <n v="46974"/>
        <n v="57083"/>
        <n v="58252"/>
        <n v="67282"/>
        <n v="74444"/>
        <n v="95609"/>
        <n v="111916"/>
        <n v="137485"/>
        <n v="159867"/>
        <n v="161242"/>
        <n v="206026"/>
        <n v="221463"/>
        <n v="232730"/>
        <n v="249121"/>
        <n v="277382"/>
        <n v="360791"/>
        <n v="368108"/>
        <n v="390656"/>
        <n v="412009"/>
        <n v="105083"/>
        <n v="116646"/>
        <n v="143403"/>
        <n v="164569"/>
        <n v="176965"/>
        <n v="180485"/>
        <n v="185439"/>
        <n v="191002"/>
        <n v="206993"/>
        <n v="178184"/>
        <n v="211257"/>
        <n v="265928"/>
        <n v="318261"/>
        <n v="364998"/>
        <n v="423862"/>
        <n v="333702"/>
        <n v="361837"/>
        <n v="366740"/>
        <n v="377367"/>
        <n v="411533"/>
        <n v="415633"/>
        <n v="424036"/>
        <n v="138617"/>
        <n v="179617"/>
        <n v="202812"/>
        <n v="212384"/>
        <n v="225842"/>
        <n v="244404"/>
        <n v="272738"/>
        <n v="336970"/>
        <n v="18320"/>
        <n v="41809"/>
        <n v="42579"/>
        <n v="57623"/>
        <n v="83761"/>
        <n v="108874"/>
        <n v="119266"/>
        <n v="123811"/>
        <n v="186282"/>
        <n v="201803"/>
        <n v="227256"/>
        <n v="230167"/>
        <n v="292007"/>
        <n v="306034"/>
        <n v="314383"/>
        <n v="323606"/>
        <n v="327849"/>
        <n v="333336"/>
        <n v="338209"/>
        <n v="368971"/>
        <n v="369757"/>
        <n v="414433"/>
        <n v="23630"/>
        <n v="25765"/>
        <n v="40099"/>
        <n v="43955"/>
        <n v="46820"/>
        <n v="59184"/>
        <n v="81819"/>
        <n v="96659"/>
        <n v="108911"/>
        <n v="123034"/>
        <n v="133800"/>
        <n v="156763"/>
        <n v="178486"/>
        <n v="190175"/>
        <n v="229967"/>
        <n v="290733"/>
        <n v="296420"/>
        <n v="317825"/>
        <n v="341403"/>
        <n v="369492"/>
        <n v="416248"/>
        <n v="294409"/>
        <n v="313828"/>
        <n v="314784"/>
        <n v="317207"/>
        <n v="340880"/>
        <n v="395428"/>
        <n v="407933"/>
        <n v="414345"/>
        <n v="122641"/>
        <n v="138858"/>
        <n v="154365"/>
        <n v="164169"/>
        <n v="27034"/>
        <n v="28328"/>
        <n v="49058"/>
        <n v="54759"/>
        <n v="67404"/>
        <n v="116047"/>
        <n v="26132"/>
        <n v="28943"/>
        <n v="43152"/>
        <n v="47907"/>
        <n v="51363"/>
        <n v="61682"/>
        <n v="64605"/>
        <n v="92727"/>
        <n v="100269"/>
        <n v="115412"/>
        <n v="140426"/>
        <n v="206033"/>
        <n v="213380"/>
        <n v="229159"/>
        <n v="246880"/>
        <n v="261518"/>
        <n v="269907"/>
        <n v="336923"/>
        <n v="340467"/>
        <n v="407762"/>
        <n v="409973"/>
        <n v="411087"/>
        <n v="413659"/>
        <n v="423276"/>
        <n v="127812"/>
        <n v="144130"/>
        <n v="169332"/>
        <n v="186448"/>
        <n v="209432"/>
        <n v="217859"/>
        <n v="242206"/>
        <n v="260157"/>
        <n v="263048"/>
        <n v="322926"/>
        <n v="7135"/>
        <n v="25715"/>
        <n v="29659"/>
        <n v="37171"/>
        <n v="107750"/>
        <n v="145360"/>
        <n v="167485"/>
        <n v="170641"/>
        <n v="180518"/>
        <n v="280384"/>
        <n v="283802"/>
        <n v="305722"/>
        <n v="312286"/>
        <n v="324709"/>
        <n v="330317"/>
        <n v="340277"/>
        <n v="349101"/>
        <n v="398458"/>
        <n v="402567"/>
        <n v="124365"/>
        <n v="125623"/>
        <n v="130894"/>
        <n v="136195"/>
        <n v="156410"/>
        <n v="177362"/>
        <n v="222911"/>
        <n v="231686"/>
        <n v="236166"/>
        <n v="284725"/>
        <n v="303722"/>
        <n v="338317"/>
        <n v="353065"/>
        <n v="357094"/>
        <n v="390931"/>
        <n v="397778"/>
        <n v="323984"/>
        <n v="13870"/>
        <n v="26788"/>
        <n v="49292"/>
        <n v="52929"/>
        <n v="70622"/>
        <n v="80409"/>
        <n v="88382"/>
        <n v="121871"/>
        <n v="277309"/>
        <n v="305415"/>
        <n v="326860"/>
        <n v="354803"/>
        <n v="392202"/>
        <n v="395020"/>
        <n v="417053"/>
        <n v="107629"/>
        <n v="131220"/>
        <n v="205789"/>
        <n v="209265"/>
        <n v="213405"/>
        <n v="253436"/>
        <n v="274470"/>
        <n v="300497"/>
        <n v="336941"/>
        <n v="372833"/>
        <n v="410622"/>
        <n v="418446"/>
        <n v="419797"/>
        <n v="12003"/>
        <n v="14965"/>
        <n v="16332"/>
        <n v="28848"/>
        <n v="34541"/>
        <n v="38506"/>
        <n v="43455"/>
        <n v="59332"/>
        <n v="69281"/>
        <n v="71118"/>
        <n v="103975"/>
        <n v="115937"/>
        <n v="147636"/>
        <n v="170646"/>
        <n v="180503"/>
        <n v="220836"/>
        <n v="218372"/>
        <n v="219462"/>
        <n v="261578"/>
        <n v="269810"/>
        <n v="293401"/>
        <n v="320545"/>
        <n v="328432"/>
        <n v="336720"/>
        <n v="342519"/>
        <n v="353079"/>
        <n v="354611"/>
        <n v="369411"/>
        <n v="383722"/>
        <n v="386292"/>
        <n v="4224"/>
        <n v="6996"/>
        <n v="7341"/>
        <n v="13873"/>
        <n v="28474"/>
        <n v="92611"/>
        <n v="91523"/>
        <n v="124460"/>
        <n v="170933"/>
        <n v="26367"/>
        <n v="36270"/>
        <n v="62668"/>
        <n v="72830"/>
        <n v="97542"/>
        <n v="111431"/>
        <n v="169243"/>
        <n v="189080"/>
        <n v="23958"/>
        <n v="66681"/>
        <n v="68424"/>
        <n v="78571"/>
        <n v="90961"/>
        <n v="91958"/>
        <n v="73434"/>
        <n v="89338"/>
        <n v="95520"/>
        <n v="122571"/>
        <n v="146651"/>
        <n v="160488"/>
        <n v="176481"/>
        <n v="290646"/>
        <n v="298295"/>
        <n v="308269"/>
        <n v="328154"/>
        <n v="349464"/>
        <n v="388613"/>
        <n v="404075"/>
        <n v="33114"/>
        <n v="35263"/>
        <n v="35916"/>
        <n v="44127"/>
        <n v="48205"/>
        <n v="58702"/>
        <n v="133468"/>
        <n v="168926"/>
        <n v="184852"/>
        <n v="211193"/>
        <n v="213940"/>
        <n v="312550"/>
        <n v="324238"/>
        <n v="324210"/>
        <n v="338611"/>
        <n v="374746"/>
        <n v="392528"/>
        <n v="413133"/>
        <n v="216257"/>
        <n v="252370"/>
        <n v="281773"/>
        <n v="286723"/>
        <n v="318760"/>
        <n v="325021"/>
        <n v="326709"/>
        <n v="338543"/>
        <n v="361839"/>
        <n v="369664"/>
        <n v="389320"/>
        <n v="71344"/>
        <n v="80894"/>
        <n v="90400"/>
        <n v="102238"/>
        <n v="103761"/>
        <n v="110587"/>
        <n v="168134"/>
        <n v="171486"/>
        <n v="183083"/>
        <n v="194752"/>
        <n v="212763"/>
        <n v="237899"/>
        <n v="279004"/>
        <n v="292131"/>
        <n v="335837"/>
        <n v="365408"/>
        <n v="384842"/>
        <n v="388698"/>
        <n v="44009"/>
        <n v="49682"/>
        <n v="59304"/>
        <n v="61687"/>
        <n v="69911"/>
        <n v="92586"/>
        <n v="130460"/>
        <n v="139149"/>
        <n v="156082"/>
        <n v="130399"/>
        <n v="165163"/>
        <n v="174220"/>
        <n v="187782"/>
        <n v="206302"/>
        <n v="228178"/>
        <n v="240889"/>
        <n v="245461"/>
        <n v="246931"/>
        <n v="252155"/>
        <n v="297033"/>
        <n v="300449"/>
        <n v="4917"/>
        <n v="13638"/>
        <n v="13947"/>
        <n v="14947"/>
        <n v="20569"/>
        <n v="10162"/>
        <n v="13705"/>
        <n v="23238"/>
        <n v="54596"/>
        <n v="59681"/>
        <n v="70989"/>
        <n v="77078"/>
        <n v="89944"/>
        <n v="93088"/>
        <n v="123598"/>
        <n v="138128"/>
        <n v="145918"/>
        <n v="176857"/>
        <n v="181527"/>
        <n v="209888"/>
        <n v="277272"/>
        <n v="327230"/>
        <n v="306932"/>
        <n v="320911"/>
        <n v="381352"/>
        <n v="406569"/>
        <n v="410788"/>
        <n v="419139"/>
        <n v="104060"/>
        <n v="112321"/>
        <n v="125871"/>
        <n v="147732"/>
        <n v="189882"/>
        <n v="215089"/>
        <n v="227116"/>
        <n v="229537"/>
        <n v="257517"/>
        <n v="303220"/>
        <n v="334281"/>
        <n v="354057"/>
        <n v="355950"/>
        <n v="375007"/>
        <n v="389021"/>
        <n v="219520"/>
        <n v="242384"/>
        <n v="244097"/>
        <n v="311310"/>
        <n v="334413"/>
        <n v="345405"/>
        <n v="346589"/>
        <n v="369707"/>
        <n v="370763"/>
        <n v="372556"/>
        <n v="397244"/>
        <n v="403381"/>
        <n v="409450"/>
        <n v="184730"/>
        <n v="191676"/>
        <n v="195356"/>
        <n v="208373"/>
        <n v="106726"/>
        <n v="109177"/>
        <n v="117037"/>
        <n v="132657"/>
        <n v="189009"/>
        <n v="113207"/>
        <n v="140376"/>
        <n v="150197"/>
        <n v="196161"/>
        <n v="219752"/>
        <n v="238234"/>
        <n v="282379"/>
        <n v="284678"/>
        <n v="285901"/>
        <n v="291345"/>
        <n v="303969"/>
        <n v="380764"/>
        <n v="101565"/>
        <n v="112804"/>
        <n v="121225"/>
        <n v="146493"/>
        <n v="177859"/>
        <n v="213253"/>
        <n v="235101"/>
        <n v="247794"/>
        <n v="248830"/>
        <n v="256392"/>
        <n v="264926"/>
        <n v="304045"/>
        <n v="322258"/>
        <n v="118601"/>
        <n v="132183"/>
        <n v="137739"/>
        <n v="170944"/>
        <n v="178027"/>
        <n v="193915"/>
        <n v="221170"/>
        <n v="250715"/>
        <n v="278431"/>
        <n v="292519"/>
        <n v="371365"/>
        <n v="415986"/>
        <n v="307274"/>
        <n v="48646"/>
        <n v="63393"/>
        <n v="78672"/>
        <n v="82114"/>
        <n v="83470"/>
        <n v="85189"/>
        <n v="8779"/>
        <n v="320948"/>
        <n v="346175"/>
        <n v="384827"/>
        <n v="389077"/>
        <n v="403132"/>
        <n v="403989"/>
        <n v="404746"/>
        <n v="406747"/>
        <n v="408061"/>
        <n v="418468"/>
        <n v="109675"/>
        <n v="121058"/>
        <n v="134802"/>
        <n v="152255"/>
        <n v="157614"/>
        <n v="165874"/>
        <n v="303802"/>
        <n v="37676"/>
        <n v="46598"/>
        <n v="50525"/>
        <n v="68866"/>
        <n v="71207"/>
        <n v="84937"/>
        <n v="95180"/>
        <n v="100261"/>
        <n v="193048"/>
        <n v="206777"/>
        <n v="243407"/>
        <n v="245316"/>
        <n v="303252"/>
        <n v="331655"/>
        <n v="337099"/>
        <n v="343012"/>
        <n v="237934"/>
        <n v="284570"/>
        <n v="311146"/>
        <n v="323121"/>
        <n v="342393"/>
        <n v="357014"/>
        <n v="366547"/>
        <n v="376992"/>
        <n v="391354"/>
        <n v="320071"/>
        <n v="346767"/>
        <n v="376792"/>
        <n v="381155"/>
        <n v="403864"/>
        <n v="412230"/>
        <n v="223538"/>
        <n v="236777"/>
        <n v="261185"/>
        <n v="264431"/>
        <n v="334711"/>
        <n v="343466"/>
        <n v="348578"/>
        <n v="383165"/>
        <n v="101512"/>
        <n v="123555"/>
        <n v="139007"/>
        <n v="166577"/>
        <n v="220829"/>
        <n v="235898"/>
        <n v="269673"/>
        <n v="297049"/>
        <n v="303463"/>
        <n v="311699"/>
        <n v="313752"/>
        <n v="318420"/>
        <n v="356883"/>
        <n v="359766"/>
        <n v="363726"/>
        <n v="400898"/>
        <n v="228108"/>
        <n v="243015"/>
        <n v="258087"/>
        <n v="276574"/>
        <n v="282439"/>
        <n v="293917"/>
        <n v="309498"/>
        <n v="329692"/>
        <n v="364203"/>
        <n v="379383"/>
        <n v="399966"/>
        <n v="410648"/>
        <n v="413807"/>
        <n v="419449"/>
        <n v="223783"/>
        <n v="256815"/>
        <n v="278737"/>
        <n v="292432"/>
        <n v="335344"/>
        <n v="342389"/>
        <n v="395415"/>
        <n v="110533"/>
        <n v="112575"/>
        <n v="128500"/>
        <n v="139808"/>
        <n v="157001"/>
        <n v="164264"/>
        <n v="181839"/>
        <n v="185225"/>
        <n v="213157"/>
        <n v="22268"/>
        <n v="74975"/>
        <n v="76738"/>
        <n v="83476"/>
        <n v="23461"/>
        <n v="32233"/>
        <n v="77373"/>
        <n v="87481"/>
        <n v="98144"/>
        <n v="216472"/>
        <n v="236593"/>
        <n v="288797"/>
        <n v="307911"/>
        <n v="308517"/>
        <n v="362558"/>
        <n v="374134"/>
        <n v="380409"/>
        <n v="395632"/>
        <n v="419973"/>
        <n v="9620"/>
        <n v="12028"/>
        <n v="13350"/>
        <n v="14161"/>
        <n v="107306"/>
        <n v="147424"/>
        <n v="214497"/>
        <n v="253286"/>
        <n v="347426"/>
        <n v="376428"/>
        <n v="396168"/>
        <n v="411717"/>
        <n v="34531"/>
        <n v="44912"/>
        <n v="134796"/>
        <n v="138445"/>
        <n v="180193"/>
        <n v="208090"/>
        <n v="209443"/>
        <n v="218150"/>
        <n v="244660"/>
        <n v="257179"/>
        <n v="285024"/>
        <n v="115459"/>
        <n v="152736"/>
        <n v="155180"/>
        <n v="188496"/>
        <n v="196440"/>
        <n v="202410"/>
        <n v="65294"/>
        <n v="80720"/>
        <n v="8914"/>
        <n v="24775"/>
        <n v="30410"/>
        <n v="49318"/>
        <n v="58013"/>
        <n v="74531"/>
        <n v="80012"/>
        <n v="88930"/>
        <n v="103610"/>
        <n v="112206"/>
        <n v="118497"/>
        <n v="122734"/>
        <n v="125288"/>
        <n v="148470"/>
        <n v="159554"/>
        <n v="190559"/>
        <n v="199314"/>
        <n v="207383"/>
        <n v="218099"/>
        <n v="267146"/>
        <n v="287567"/>
        <n v="299540"/>
        <n v="308890"/>
        <n v="317730"/>
        <n v="322707"/>
        <n v="335930"/>
        <n v="372465"/>
        <n v="405392"/>
        <n v="79448"/>
        <n v="86317"/>
        <n v="90274"/>
        <n v="104140"/>
        <n v="120700"/>
        <n v="128051"/>
        <n v="155491"/>
        <n v="174128"/>
        <n v="206805"/>
        <n v="235476"/>
        <n v="236534"/>
        <n v="264561"/>
        <n v="285185"/>
        <n v="23962"/>
        <n v="31969"/>
        <n v="88326"/>
        <n v="95623"/>
        <n v="138192"/>
        <n v="195218"/>
        <n v="212511"/>
        <n v="251030"/>
        <n v="292100"/>
        <n v="314827"/>
        <n v="40236"/>
        <n v="46839"/>
        <n v="47725"/>
        <n v="123041"/>
        <n v="124226"/>
        <n v="135349"/>
        <n v="135809"/>
        <n v="138441"/>
        <n v="150604"/>
        <n v="160101"/>
        <n v="180617"/>
        <n v="239117"/>
        <n v="239894"/>
        <n v="250787"/>
        <n v="337055"/>
        <n v="341081"/>
        <n v="384108"/>
        <n v="413150"/>
        <n v="417789"/>
        <n v="12324"/>
        <n v="11129"/>
        <n v="11842"/>
        <n v="18760"/>
        <n v="29236"/>
        <n v="41629"/>
        <n v="46918"/>
        <n v="57179"/>
        <n v="74725"/>
        <n v="78785"/>
        <n v="96023"/>
        <n v="98973"/>
        <n v="116664"/>
        <n v="177985"/>
        <n v="185797"/>
        <n v="187504"/>
        <n v="193245"/>
        <n v="230478"/>
        <n v="255372"/>
        <n v="282796"/>
        <n v="371268"/>
        <n v="420061"/>
        <n v="423979"/>
        <n v="20622"/>
        <n v="30602"/>
        <n v="42536"/>
        <n v="65785"/>
        <n v="69524"/>
        <n v="73469"/>
        <n v="84751"/>
        <n v="92905"/>
        <n v="95432"/>
        <n v="96441"/>
        <n v="173238"/>
        <n v="183010"/>
        <n v="216029"/>
        <n v="324771"/>
        <n v="11549"/>
        <n v="19504"/>
        <n v="23445"/>
        <n v="24410"/>
        <n v="34158"/>
        <n v="49885"/>
        <n v="60526"/>
        <n v="60867"/>
        <n v="62529"/>
        <n v="63276"/>
        <n v="67079"/>
        <n v="75825"/>
        <n v="83908"/>
        <n v="93660"/>
        <n v="97359"/>
        <n v="123160"/>
        <n v="154616"/>
        <n v="203750"/>
        <n v="206483"/>
        <n v="253340"/>
        <n v="266057"/>
        <n v="290951"/>
        <n v="302527"/>
        <n v="323881"/>
        <n v="341992"/>
        <n v="354310"/>
        <n v="378956"/>
        <n v="404243"/>
        <n v="29430"/>
        <n v="31039"/>
        <n v="86174"/>
        <n v="111245"/>
        <n v="130809"/>
        <n v="173172"/>
        <n v="107192"/>
        <n v="109253"/>
        <n v="129137"/>
        <n v="134607"/>
        <n v="244848"/>
        <n v="248012"/>
        <n v="267543"/>
        <n v="277421"/>
        <n v="282109"/>
        <n v="297567"/>
        <n v="311170"/>
        <n v="314149"/>
        <n v="317989"/>
        <n v="331757"/>
        <n v="352791"/>
        <n v="381625"/>
        <n v="413494"/>
        <n v="221475"/>
        <n v="245303"/>
        <n v="254302"/>
        <n v="254638"/>
        <n v="266120"/>
        <n v="272602"/>
        <n v="278954"/>
        <n v="317286"/>
        <n v="322146"/>
        <n v="357956"/>
        <n v="377103"/>
        <n v="398948"/>
        <n v="95682"/>
        <n v="107343"/>
        <n v="116304"/>
        <n v="125257"/>
        <n v="167815"/>
        <n v="173370"/>
        <n v="174912"/>
        <n v="217974"/>
        <n v="265727"/>
        <n v="300362"/>
        <n v="306665"/>
        <n v="355184"/>
        <n v="356255"/>
        <n v="368960"/>
        <n v="411112"/>
        <n v="32371"/>
        <n v="38996"/>
        <n v="47429"/>
        <n v="122955"/>
        <n v="144997"/>
        <n v="185412"/>
        <n v="198648"/>
        <n v="227800"/>
        <n v="238469"/>
        <n v="246475"/>
        <n v="253923"/>
        <n v="269861"/>
        <n v="270319"/>
        <n v="276374"/>
        <n v="285955"/>
        <n v="304310"/>
        <n v="326679"/>
        <n v="154386"/>
        <n v="165027"/>
        <n v="170040"/>
        <n v="198134"/>
        <n v="231454"/>
        <n v="249234"/>
        <n v="277733"/>
        <n v="281652"/>
        <n v="361482"/>
        <n v="401798"/>
        <n v="51662"/>
        <n v="57639"/>
        <n v="66991"/>
        <n v="72217"/>
        <n v="88472"/>
        <n v="100364"/>
        <n v="105665"/>
        <n v="183887"/>
        <n v="203540"/>
        <n v="122006"/>
        <n v="133538"/>
        <n v="149061"/>
        <n v="150830"/>
        <n v="180716"/>
        <n v="181253"/>
        <n v="185067"/>
        <n v="218826"/>
        <n v="219557"/>
        <n v="320895"/>
        <n v="342755"/>
        <n v="408791"/>
        <n v="57852"/>
        <n v="61671"/>
        <n v="63461"/>
        <n v="70722"/>
        <n v="91221"/>
        <n v="114490"/>
        <n v="135900"/>
        <n v="154608"/>
        <n v="166663"/>
        <n v="173612"/>
        <n v="198516"/>
        <n v="225239"/>
        <n v="233667"/>
        <n v="253399"/>
        <n v="286296"/>
        <n v="230400"/>
        <n v="239130"/>
        <n v="330610"/>
        <n v="351705"/>
        <n v="366845"/>
        <n v="367544"/>
        <n v="370102"/>
        <n v="48065"/>
        <n v="76170"/>
        <n v="79487"/>
        <n v="35641"/>
        <n v="71743"/>
        <n v="73960"/>
        <n v="77927"/>
        <n v="81555"/>
        <n v="94500"/>
        <n v="137371"/>
        <n v="161718"/>
        <n v="172213"/>
        <n v="180359"/>
        <n v="165084"/>
        <n v="169347"/>
        <n v="178560"/>
        <n v="257136"/>
        <n v="267327"/>
        <n v="270118"/>
        <n v="286751"/>
        <n v="314571"/>
        <n v="335031"/>
        <n v="351052"/>
        <n v="351271"/>
        <n v="354989"/>
        <n v="358928"/>
        <n v="363575"/>
        <n v="381373"/>
        <n v="386995"/>
        <n v="411774"/>
        <n v="104937"/>
        <n v="117233"/>
        <n v="127030"/>
        <n v="128127"/>
        <n v="150833"/>
        <n v="152080"/>
        <n v="165293"/>
        <n v="171693"/>
        <n v="202725"/>
        <n v="72685"/>
        <n v="92451"/>
        <n v="164564"/>
        <n v="168565"/>
        <n v="175068"/>
        <n v="203561"/>
        <n v="246448"/>
        <n v="312892"/>
        <n v="332247"/>
        <n v="338580"/>
        <n v="345007"/>
        <n v="350856"/>
        <n v="110747"/>
        <n v="139971"/>
        <n v="142315"/>
        <n v="147787"/>
        <n v="162038"/>
        <n v="183507"/>
        <n v="203614"/>
        <n v="32076"/>
        <n v="35203"/>
        <n v="46122"/>
        <n v="63165"/>
        <n v="64732"/>
        <n v="82192"/>
        <n v="93237"/>
        <n v="118870"/>
        <n v="122003"/>
        <n v="162116"/>
        <n v="168595"/>
        <n v="188275"/>
        <n v="204034"/>
        <n v="212154"/>
        <n v="232612"/>
        <n v="247333"/>
        <n v="270203"/>
        <n v="290766"/>
        <n v="305125"/>
        <n v="305593"/>
        <n v="328310"/>
        <n v="358164"/>
        <n v="361589"/>
        <n v="395470"/>
        <n v="396704"/>
        <n v="399455"/>
        <n v="331506"/>
        <n v="337718"/>
        <n v="371143"/>
        <n v="398675"/>
        <n v="423109"/>
        <n v="108287"/>
        <n v="128195"/>
        <n v="156675"/>
        <n v="183057"/>
        <n v="198142"/>
        <n v="206137"/>
        <n v="221039"/>
        <n v="286478"/>
        <n v="310198"/>
        <n v="320374"/>
        <n v="39330"/>
        <n v="45570"/>
        <n v="46204"/>
        <n v="87679"/>
        <n v="90431"/>
        <n v="110224"/>
        <n v="119491"/>
        <n v="157166"/>
        <n v="162124"/>
        <n v="198392"/>
        <n v="203200"/>
        <n v="215922"/>
        <n v="317434"/>
        <n v="322267"/>
        <n v="339865"/>
        <n v="166391"/>
        <n v="183196"/>
        <n v="187347"/>
        <n v="205000"/>
        <n v="291419"/>
        <n v="306526"/>
        <n v="316843"/>
        <n v="353749"/>
        <n v="362396"/>
        <n v="366000"/>
        <n v="411423"/>
        <n v="416756"/>
        <n v="259947"/>
        <n v="285335"/>
        <n v="288912"/>
        <n v="311900"/>
        <n v="353265"/>
        <n v="377358"/>
        <n v="390645"/>
        <n v="404976"/>
        <n v="38123"/>
        <n v="53547"/>
        <n v="124631"/>
        <n v="164226"/>
        <n v="167129"/>
        <n v="216949"/>
        <n v="265266"/>
        <n v="282194"/>
        <n v="283504"/>
        <n v="317929"/>
        <n v="228344"/>
        <n v="247091"/>
        <n v="321934"/>
        <n v="192547"/>
        <n v="210637"/>
        <n v="213976"/>
        <n v="216488"/>
        <n v="224117"/>
        <n v="295665"/>
        <n v="296353"/>
        <n v="302087"/>
        <n v="340524"/>
        <n v="6837"/>
        <n v="10096"/>
        <n v="10826"/>
        <n v="12127"/>
        <n v="26621"/>
        <n v="46104"/>
        <n v="60497"/>
        <n v="66335"/>
        <n v="127490"/>
        <n v="129121"/>
        <n v="146079"/>
        <n v="154456"/>
        <n v="170666"/>
        <n v="179166"/>
        <n v="192384"/>
        <n v="6882"/>
        <n v="25737"/>
        <n v="30010"/>
        <n v="39112"/>
        <n v="53759"/>
        <n v="54967"/>
        <n v="81092"/>
        <n v="89151"/>
        <n v="103802"/>
        <n v="185821"/>
        <n v="193108"/>
        <n v="248769"/>
        <n v="262429"/>
        <n v="271392"/>
        <n v="274161"/>
        <n v="310025"/>
        <n v="404461"/>
        <n v="415561"/>
        <n v="421266"/>
        <n v="26106"/>
        <n v="64566"/>
        <n v="72367"/>
        <n v="73627"/>
        <n v="94084"/>
        <n v="102781"/>
        <n v="117547"/>
        <n v="160251"/>
        <n v="165254"/>
        <n v="181902"/>
        <n v="211008"/>
        <n v="253609"/>
        <n v="262410"/>
        <n v="286015"/>
        <n v="286687"/>
        <n v="303943"/>
        <n v="32783"/>
        <n v="41034"/>
        <n v="46237"/>
        <n v="62008"/>
        <n v="116137"/>
        <n v="124639"/>
        <n v="127784"/>
        <n v="130841"/>
        <n v="187288"/>
        <n v="222212"/>
        <n v="249641"/>
        <n v="281552"/>
        <n v="328643"/>
        <n v="332296"/>
        <n v="362384"/>
        <n v="379993"/>
        <n v="380945"/>
        <n v="417288"/>
        <n v="109181"/>
        <n v="151183"/>
        <n v="167382"/>
        <n v="182912"/>
        <n v="204528"/>
        <n v="205291"/>
        <n v="212316"/>
        <n v="284965"/>
        <n v="340190"/>
        <n v="344245"/>
        <n v="363692"/>
        <n v="367291"/>
        <n v="391669"/>
        <n v="413360"/>
        <n v="416508"/>
        <n v="188509"/>
        <n v="197396"/>
        <n v="259265"/>
        <n v="264528"/>
        <n v="295000"/>
        <n v="299754"/>
        <n v="346663"/>
        <n v="375141"/>
        <n v="405543"/>
        <n v="40951"/>
        <n v="55204"/>
        <n v="66968"/>
        <n v="79557"/>
        <n v="93243"/>
        <n v="103479"/>
        <n v="121506"/>
        <n v="143944"/>
        <n v="147918"/>
        <n v="183969"/>
        <n v="193202"/>
        <n v="213319"/>
        <n v="214171"/>
        <n v="247118"/>
        <n v="317512"/>
        <n v="315676"/>
        <n v="325352"/>
        <n v="326687"/>
        <n v="349974"/>
        <n v="376279"/>
        <n v="390685"/>
        <n v="399324"/>
        <n v="409802"/>
        <n v="24089"/>
        <n v="31950"/>
        <n v="34500"/>
        <n v="35701"/>
        <n v="53586"/>
        <n v="82503"/>
        <n v="140586"/>
        <n v="192797"/>
        <n v="224448"/>
        <n v="263695"/>
        <n v="274784"/>
        <n v="312369"/>
        <n v="312975"/>
        <n v="321867"/>
        <n v="327686"/>
        <n v="119868"/>
        <n v="132678"/>
        <n v="194966"/>
        <n v="228762"/>
        <n v="243311"/>
        <n v="262064"/>
        <n v="297972"/>
        <n v="330011"/>
        <n v="344638"/>
        <n v="350404"/>
        <n v="365715"/>
        <n v="377037"/>
        <n v="390612"/>
        <n v="395183"/>
        <n v="404043"/>
        <n v="18238"/>
        <n v="33672"/>
        <n v="41322"/>
        <n v="61960"/>
        <n v="63046"/>
        <n v="70764"/>
        <n v="77106"/>
        <n v="106538"/>
        <n v="107557"/>
        <n v="134484"/>
        <n v="151412"/>
        <n v="228479"/>
        <n v="242131"/>
        <n v="349188"/>
        <n v="354797"/>
        <n v="392602"/>
        <n v="398096"/>
        <n v="416445"/>
        <n v="71384"/>
        <n v="76769"/>
        <n v="124648"/>
        <n v="136553"/>
        <n v="141265"/>
        <n v="145596"/>
        <n v="181272"/>
        <n v="186921"/>
        <n v="237106"/>
        <n v="244412"/>
        <n v="288704"/>
        <n v="338763"/>
        <n v="355169"/>
        <n v="367878"/>
        <n v="380210"/>
        <n v="411864"/>
        <n v="203984"/>
        <n v="226239"/>
        <n v="244678"/>
        <n v="290755"/>
        <n v="320609"/>
        <n v="339315"/>
        <n v="343542"/>
        <n v="344655"/>
        <n v="345933"/>
        <n v="348338"/>
        <n v="354158"/>
        <n v="394143"/>
        <n v="396648"/>
        <n v="303306"/>
        <n v="320205"/>
        <n v="219540"/>
        <n v="233335"/>
        <n v="245094"/>
        <n v="310790"/>
        <n v="332129"/>
        <n v="370618"/>
        <n v="385462"/>
        <n v="391918"/>
        <n v="21937"/>
        <n v="30496"/>
        <n v="39441"/>
        <n v="61265"/>
        <n v="93106"/>
        <n v="113485"/>
        <n v="131134"/>
        <n v="155463"/>
        <n v="164993"/>
        <n v="174515"/>
        <n v="178358"/>
        <n v="190523"/>
        <n v="197911"/>
        <n v="217124"/>
        <n v="283960"/>
        <n v="316920"/>
        <n v="330920"/>
        <n v="334056"/>
        <n v="360923"/>
        <n v="383865"/>
        <n v="398227"/>
        <n v="115331"/>
        <n v="182911"/>
        <n v="196948"/>
        <n v="222558"/>
        <n v="222998"/>
        <n v="267972"/>
        <n v="279698"/>
        <n v="281375"/>
        <n v="289732"/>
        <n v="313605"/>
        <n v="317703"/>
        <n v="14052"/>
        <n v="346670"/>
        <n v="351934"/>
        <n v="377085"/>
        <n v="407791"/>
        <n v="413812"/>
        <n v="4964"/>
        <n v="11896"/>
        <n v="15322"/>
        <n v="29303"/>
        <n v="31145"/>
        <n v="52371"/>
        <n v="64788"/>
        <n v="76255"/>
        <n v="83913"/>
        <n v="84246"/>
        <n v="97720"/>
        <n v="100648"/>
        <n v="164673"/>
        <n v="194338"/>
        <n v="213862"/>
        <n v="245099"/>
        <n v="291551"/>
        <n v="320812"/>
        <n v="330373"/>
        <n v="353984"/>
        <n v="389461"/>
        <n v="38775"/>
        <n v="41678"/>
        <n v="90937"/>
        <n v="98027"/>
        <n v="111395"/>
        <n v="153795"/>
        <n v="176815"/>
        <n v="184420"/>
        <n v="185613"/>
        <n v="281894"/>
        <n v="287041"/>
        <n v="325094"/>
        <n v="353981"/>
        <n v="362655"/>
        <n v="367646"/>
        <n v="408951"/>
        <n v="414931"/>
        <n v="34177"/>
        <n v="43477"/>
        <n v="46829"/>
        <n v="20102"/>
        <n v="31213"/>
        <n v="72571"/>
        <n v="139861"/>
        <n v="162477"/>
        <n v="196076"/>
        <n v="207564"/>
        <n v="277117"/>
        <n v="302788"/>
        <n v="322209"/>
        <n v="361712"/>
        <n v="365504"/>
        <n v="376774"/>
        <n v="382561"/>
        <n v="384291"/>
        <n v="398742"/>
        <n v="14891"/>
        <n v="20361"/>
        <n v="28902"/>
        <n v="81822"/>
        <n v="83119"/>
        <n v="108758"/>
        <n v="119710"/>
        <n v="126367"/>
        <n v="132976"/>
        <n v="139284"/>
        <n v="142036"/>
        <n v="169319"/>
        <n v="227530"/>
        <n v="263200"/>
        <n v="267365"/>
        <n v="282267"/>
        <n v="23965"/>
        <n v="34986"/>
        <n v="57990"/>
        <n v="62370"/>
        <n v="65569"/>
        <n v="70700"/>
        <n v="78871"/>
        <n v="99625"/>
        <n v="220711"/>
        <n v="235170"/>
        <n v="242770"/>
        <n v="266242"/>
        <n v="290758"/>
        <n v="306465"/>
        <n v="375087"/>
        <n v="384112"/>
        <n v="398159"/>
        <n v="416161"/>
        <n v="218404"/>
        <n v="258195"/>
        <n v="280849"/>
        <n v="308494"/>
        <n v="310590"/>
        <n v="322711"/>
        <n v="334856"/>
        <n v="337504"/>
        <n v="367189"/>
        <n v="379439"/>
        <n v="403036"/>
        <n v="101503"/>
        <n v="126261"/>
        <n v="131721"/>
        <n v="144005"/>
        <n v="155422"/>
        <n v="161624"/>
        <n v="297392"/>
        <n v="298357"/>
        <n v="379060"/>
        <n v="392500"/>
        <n v="405338"/>
        <n v="3682"/>
        <n v="3820"/>
        <n v="11039"/>
        <n v="12158"/>
        <n v="17386"/>
        <n v="29465"/>
        <n v="33203"/>
        <n v="46365"/>
        <n v="48304"/>
        <n v="60111"/>
        <n v="60845"/>
        <n v="65735"/>
        <n v="81831"/>
        <n v="86711"/>
        <n v="91672"/>
        <n v="4069"/>
        <n v="4395"/>
        <n v="5773"/>
        <n v="14012"/>
        <n v="45811"/>
        <n v="62517"/>
        <n v="86891"/>
        <n v="101821"/>
        <n v="134518"/>
        <n v="155777"/>
        <n v="183417"/>
        <n v="236625"/>
        <n v="284325"/>
        <n v="289962"/>
        <n v="298201"/>
        <n v="303937"/>
        <n v="333815"/>
        <n v="357988"/>
        <n v="382003"/>
        <n v="393879"/>
        <n v="411055"/>
        <n v="418525"/>
        <n v="7404"/>
        <n v="31156"/>
        <n v="37573"/>
        <n v="38910"/>
        <n v="54476"/>
        <n v="90143"/>
        <n v="114155"/>
        <n v="159065"/>
        <n v="160688"/>
        <n v="161769"/>
        <n v="182888"/>
        <n v="191285"/>
        <n v="200138"/>
        <n v="209868"/>
        <n v="244067"/>
        <n v="250337"/>
        <n v="286309"/>
        <n v="309546"/>
        <n v="317472"/>
        <n v="346829"/>
        <n v="359853"/>
        <n v="365329"/>
        <n v="381350"/>
        <n v="295907"/>
        <n v="315089"/>
        <n v="324989"/>
        <n v="355459"/>
        <n v="363760"/>
        <n v="373473"/>
        <n v="403487"/>
        <n v="292421"/>
        <n v="300050"/>
        <n v="307543"/>
        <n v="329522"/>
        <n v="338961"/>
        <n v="356962"/>
        <n v="359157"/>
        <n v="421885"/>
        <n v="215862"/>
        <n v="217347"/>
        <n v="225165"/>
        <n v="238868"/>
        <n v="318940"/>
        <n v="34031"/>
        <n v="36730"/>
        <n v="62119"/>
        <n v="75119"/>
        <n v="110411"/>
        <n v="111592"/>
        <n v="131568"/>
        <n v="174614"/>
        <n v="195995"/>
        <n v="282518"/>
        <n v="297020"/>
        <n v="306483"/>
        <n v="307120"/>
        <n v="309221"/>
        <n v="320789"/>
        <n v="346847"/>
        <n v="379090"/>
        <n v="404828"/>
        <n v="410322"/>
        <n v="416578"/>
        <n v="119199"/>
        <n v="123823"/>
        <n v="126900"/>
        <n v="132980"/>
        <n v="266799"/>
        <n v="275248"/>
        <n v="281389"/>
        <n v="295068"/>
        <n v="306972"/>
        <n v="322655"/>
        <n v="328125"/>
        <n v="363817"/>
        <n v="368429"/>
        <n v="398868"/>
        <n v="16428"/>
        <n v="18660"/>
        <n v="42270"/>
        <n v="64776"/>
        <n v="78218"/>
        <n v="103836"/>
        <n v="115291"/>
        <n v="190907"/>
        <n v="202659"/>
        <n v="209016"/>
        <n v="313255"/>
        <n v="332537"/>
        <n v="384859"/>
        <n v="28815"/>
        <n v="34041"/>
        <n v="42543"/>
        <n v="52895"/>
        <n v="66384"/>
        <n v="71111"/>
        <n v="90646"/>
        <n v="92258"/>
        <n v="123067"/>
        <n v="133051"/>
        <n v="140028"/>
        <n v="191360"/>
        <n v="218770"/>
        <n v="225191"/>
        <n v="253912"/>
        <n v="278783"/>
        <n v="297124"/>
        <n v="347691"/>
        <n v="37151"/>
        <n v="40737"/>
        <n v="44590"/>
        <n v="62680"/>
        <n v="80544"/>
        <n v="105053"/>
        <n v="132703"/>
        <n v="143584"/>
        <n v="147966"/>
        <n v="172259"/>
        <n v="177562"/>
        <n v="184004"/>
        <n v="222374"/>
        <n v="249646"/>
        <n v="263147"/>
        <n v="302933"/>
        <n v="326473"/>
        <n v="337302"/>
        <n v="352037"/>
        <n v="383015"/>
        <n v="402959"/>
        <n v="406930"/>
        <n v="413760"/>
        <n v="312633"/>
        <n v="313345"/>
        <n v="314913"/>
        <n v="340622"/>
        <n v="350516"/>
        <n v="353340"/>
        <n v="369217"/>
        <n v="370343"/>
        <n v="374430"/>
        <n v="380427"/>
        <n v="111489"/>
        <n v="138165"/>
        <n v="181086"/>
        <n v="191158"/>
        <n v="194397"/>
        <n v="197876"/>
        <n v="16867"/>
        <n v="24273"/>
        <n v="30671"/>
        <n v="34906"/>
        <n v="52862"/>
        <n v="90925"/>
        <n v="135450"/>
        <n v="145670"/>
        <n v="160629"/>
        <n v="166696"/>
        <n v="171577"/>
        <n v="182716"/>
        <n v="192455"/>
        <n v="215280"/>
        <n v="271429"/>
        <n v="337477"/>
        <n v="379188"/>
        <n v="403172"/>
        <n v="407223"/>
        <n v="413540"/>
        <n v="210175"/>
        <n v="226196"/>
        <n v="232635"/>
        <n v="235029"/>
        <n v="247224"/>
        <n v="290683"/>
        <n v="340108"/>
        <n v="354139"/>
        <n v="381831"/>
        <n v="391723"/>
        <n v="416213"/>
        <n v="36389"/>
        <n v="40681"/>
        <n v="52676"/>
        <n v="71504"/>
        <n v="422502"/>
        <n v="13479"/>
        <n v="13777"/>
        <n v="22094"/>
        <n v="42443"/>
        <n v="55414"/>
        <n v="66068"/>
        <n v="83624"/>
        <n v="87774"/>
        <n v="155140"/>
        <n v="171582"/>
        <n v="191161"/>
        <n v="201120"/>
        <n v="204679"/>
        <n v="224708"/>
        <n v="232330"/>
        <n v="240079"/>
        <n v="39174"/>
        <n v="42633"/>
        <n v="47434"/>
        <n v="64018"/>
        <n v="112995"/>
        <n v="148546"/>
        <n v="160021"/>
        <n v="198150"/>
        <n v="214652"/>
        <n v="243644"/>
        <n v="245804"/>
        <n v="291389"/>
        <n v="311574"/>
        <n v="322185"/>
        <n v="347713"/>
        <n v="372108"/>
        <n v="394723"/>
        <n v="396801"/>
        <n v="400046"/>
        <n v="406184"/>
        <n v="411753"/>
        <n v="202038"/>
        <n v="202934"/>
        <n v="205687"/>
        <n v="219121"/>
        <n v="228144"/>
        <n v="280878"/>
        <n v="303856"/>
        <n v="319547"/>
        <n v="352316"/>
        <n v="111879"/>
        <n v="192634"/>
        <n v="199258"/>
        <n v="202167"/>
        <n v="116965"/>
        <n v="137534"/>
        <n v="171257"/>
        <n v="176917"/>
        <n v="100809"/>
        <n v="103443"/>
        <n v="119013"/>
        <n v="141385"/>
        <n v="150688"/>
        <n v="153583"/>
        <n v="232693"/>
        <n v="257270"/>
        <n v="290514"/>
        <n v="302187"/>
        <n v="353911"/>
        <n v="391684"/>
        <n v="394171"/>
        <n v="418880"/>
        <n v="211819"/>
        <n v="236137"/>
        <n v="237565"/>
        <n v="255234"/>
        <n v="280416"/>
        <n v="306693"/>
        <n v="330369"/>
        <n v="337535"/>
        <n v="348605"/>
        <n v="385498"/>
        <n v="385961"/>
        <n v="410725"/>
        <n v="414817"/>
        <n v="348804"/>
        <n v="353456"/>
        <n v="355759"/>
        <n v="364083"/>
        <n v="29374"/>
        <n v="50623"/>
        <n v="53552"/>
        <n v="73153"/>
        <n v="87219"/>
        <n v="217444"/>
        <n v="222153"/>
        <n v="226537"/>
        <n v="247785"/>
        <n v="293398"/>
        <n v="301352"/>
        <n v="323690"/>
        <n v="360426"/>
        <n v="366142"/>
        <n v="369906"/>
        <n v="371926"/>
        <n v="398896"/>
        <n v="25501"/>
        <n v="53246"/>
        <n v="67384"/>
        <n v="74076"/>
        <n v="75258"/>
        <n v="85670"/>
        <n v="87797"/>
        <n v="94163"/>
        <n v="310310"/>
        <n v="345468"/>
        <n v="406488"/>
        <n v="411063"/>
        <n v="420996"/>
        <n v="421592"/>
        <n v="19385"/>
        <n v="25890"/>
        <n v="37096"/>
        <n v="57914"/>
        <n v="73507"/>
        <n v="86574"/>
        <n v="90772"/>
        <n v="149777"/>
        <n v="191481"/>
        <n v="19557"/>
        <n v="70347"/>
        <n v="94257"/>
        <n v="99768"/>
        <n v="101276"/>
        <n v="106482"/>
        <n v="130568"/>
        <n v="133074"/>
        <n v="134651"/>
        <n v="175878"/>
        <n v="195445"/>
        <n v="204056"/>
        <n v="239089"/>
        <n v="282249"/>
        <n v="292895"/>
        <n v="347391"/>
        <n v="363777"/>
        <n v="370207"/>
        <n v="380395"/>
        <n v="415217"/>
        <n v="4389"/>
        <n v="17923"/>
        <n v="28267"/>
        <n v="49756"/>
        <n v="55233"/>
        <n v="73504"/>
        <n v="105932"/>
        <n v="106380"/>
        <n v="110271"/>
        <n v="116928"/>
        <n v="154261"/>
        <n v="156844"/>
        <n v="215923"/>
        <n v="293941"/>
        <n v="313942"/>
        <n v="19058"/>
        <n v="38313"/>
        <n v="42604"/>
        <n v="49170"/>
        <n v="76085"/>
        <n v="44023"/>
        <n v="56963"/>
        <n v="62383"/>
        <n v="68665"/>
        <n v="96618"/>
        <n v="115943"/>
        <n v="158971"/>
        <n v="166936"/>
        <n v="168756"/>
        <n v="200186"/>
        <n v="214877"/>
        <n v="237278"/>
        <n v="274633"/>
        <n v="281297"/>
        <n v="332278"/>
        <n v="344730"/>
        <n v="349643"/>
        <n v="360135"/>
        <n v="368018"/>
        <n v="369691"/>
        <n v="419433"/>
        <n v="21404"/>
        <n v="43230"/>
        <n v="47540"/>
        <n v="50228"/>
        <n v="54336"/>
        <n v="56580"/>
        <n v="83692"/>
        <n v="105732"/>
        <n v="114561"/>
        <n v="175307"/>
        <n v="210658"/>
        <n v="219308"/>
        <n v="243448"/>
        <n v="272101"/>
        <n v="360340"/>
        <n v="382693"/>
        <n v="402253"/>
        <n v="408318"/>
        <n v="412939"/>
        <n v="413793"/>
        <n v="19752"/>
        <n v="25245"/>
        <n v="26269"/>
        <n v="58096"/>
        <n v="89637"/>
        <n v="96185"/>
        <n v="4918"/>
        <n v="5398"/>
        <n v="6947"/>
        <n v="11670"/>
        <n v="14492"/>
        <n v="38025"/>
        <n v="57023"/>
        <n v="135708"/>
        <n v="188462"/>
        <n v="201601"/>
        <n v="222787"/>
        <n v="230752"/>
        <n v="256348"/>
        <n v="304721"/>
        <n v="337269"/>
        <n v="341264"/>
        <n v="367675"/>
        <n v="42765"/>
        <n v="88956"/>
        <n v="110438"/>
        <n v="177321"/>
        <n v="187524"/>
        <n v="214338"/>
        <n v="28522"/>
        <n v="40707"/>
        <n v="47863"/>
        <n v="58952"/>
        <n v="62710"/>
        <n v="65927"/>
        <n v="74390"/>
        <n v="82876"/>
        <n v="126965"/>
        <n v="137462"/>
        <n v="141594"/>
        <n v="146942"/>
        <n v="165497"/>
        <n v="187566"/>
        <n v="193629"/>
        <n v="215997"/>
        <n v="256072"/>
        <n v="293011"/>
        <n v="324942"/>
        <n v="30282"/>
        <n v="98652"/>
        <n v="124854"/>
        <n v="142360"/>
        <n v="185987"/>
        <n v="200582"/>
        <n v="228741"/>
        <n v="238366"/>
        <n v="258483"/>
        <n v="275572"/>
        <n v="277509"/>
        <n v="281665"/>
        <n v="300942"/>
        <n v="301705"/>
        <n v="313091"/>
        <n v="332515"/>
        <n v="64990"/>
        <n v="71887"/>
        <n v="89374"/>
        <n v="98689"/>
        <n v="8138"/>
        <n v="12279"/>
        <n v="14695"/>
        <n v="24892"/>
        <n v="32492"/>
        <n v="41264"/>
        <n v="57952"/>
        <n v="72132"/>
        <n v="74877"/>
        <n v="78046"/>
        <n v="107780"/>
        <n v="144063"/>
        <n v="146568"/>
        <n v="155198"/>
        <n v="193974"/>
        <n v="199267"/>
        <n v="215459"/>
        <n v="246243"/>
        <n v="253973"/>
        <n v="270711"/>
        <n v="315257"/>
        <n v="351761"/>
        <n v="365299"/>
        <n v="405268"/>
        <n v="312525"/>
        <n v="325040"/>
        <n v="10832"/>
        <n v="13767"/>
        <n v="136724"/>
        <n v="139222"/>
        <n v="145465"/>
        <n v="146895"/>
        <n v="160111"/>
        <n v="165426"/>
        <n v="173328"/>
        <n v="188986"/>
        <n v="197775"/>
        <n v="201604"/>
        <n v="207577"/>
        <n v="221212"/>
        <n v="269563"/>
        <n v="270152"/>
        <n v="296377"/>
        <n v="329455"/>
        <n v="346049"/>
        <n v="367112"/>
        <n v="375617"/>
        <n v="386844"/>
        <n v="395082"/>
        <n v="3336"/>
        <n v="5541"/>
        <n v="16828"/>
        <n v="97663"/>
        <n v="153629"/>
        <n v="169060"/>
        <n v="190794"/>
        <n v="218989"/>
        <n v="107222"/>
        <n v="112618"/>
        <n v="114609"/>
        <n v="121337"/>
        <n v="146731"/>
        <n v="148966"/>
        <n v="167504"/>
        <n v="202802"/>
        <n v="217123"/>
        <n v="222188"/>
        <n v="304254"/>
        <n v="309152"/>
        <n v="323458"/>
        <n v="336349"/>
        <n v="349927"/>
        <n v="368587"/>
        <n v="377435"/>
        <n v="387919"/>
        <n v="408322"/>
        <n v="412755"/>
        <n v="258895"/>
        <n v="284016"/>
        <n v="307065"/>
        <n v="308408"/>
        <n v="334409"/>
        <n v="335766"/>
        <n v="349195"/>
        <n v="358753"/>
        <n v="361262"/>
        <n v="371008"/>
        <n v="403324"/>
        <n v="413873"/>
        <n v="126641"/>
        <n v="134135"/>
        <n v="187658"/>
        <n v="194575"/>
        <n v="317532"/>
        <n v="328233"/>
        <n v="341093"/>
        <n v="405236"/>
        <n v="416253"/>
        <n v="31961"/>
        <n v="38003"/>
        <n v="45893"/>
        <n v="47504"/>
        <n v="74602"/>
        <n v="138196"/>
        <n v="206087"/>
        <n v="35240"/>
        <n v="39015"/>
        <n v="82889"/>
        <n v="88803"/>
        <n v="98170"/>
        <n v="121316"/>
        <n v="160352"/>
        <n v="230632"/>
        <n v="253297"/>
        <n v="26629"/>
        <n v="31658"/>
        <n v="35854"/>
        <n v="38879"/>
        <n v="52646"/>
        <n v="84127"/>
        <n v="120517"/>
        <n v="154177"/>
        <n v="166630"/>
        <n v="311645"/>
        <n v="328265"/>
        <n v="287544"/>
        <n v="293964"/>
        <n v="296924"/>
        <n v="328368"/>
        <n v="340649"/>
        <n v="341531"/>
        <n v="345485"/>
        <n v="52000"/>
        <n v="71951"/>
        <n v="77834"/>
        <n v="82538"/>
        <n v="90871"/>
        <n v="95143"/>
        <n v="104587"/>
        <n v="131941"/>
        <n v="138418"/>
        <n v="147958"/>
        <n v="167900"/>
        <n v="198430"/>
        <n v="272376"/>
        <n v="278771"/>
        <n v="358632"/>
        <n v="377161"/>
        <n v="414316"/>
        <n v="225135"/>
        <n v="225896"/>
        <n v="264267"/>
        <n v="340688"/>
        <n v="356102"/>
        <n v="369729"/>
        <n v="376971"/>
        <n v="395570"/>
        <n v="119399"/>
        <n v="132901"/>
        <n v="134581"/>
        <n v="137767"/>
        <n v="157821"/>
        <n v="175828"/>
        <n v="180340"/>
        <n v="203107"/>
        <n v="203769"/>
        <n v="222383"/>
        <n v="260632"/>
        <n v="312673"/>
        <n v="227014"/>
        <n v="272554"/>
        <n v="300489"/>
        <n v="317706"/>
        <n v="350406"/>
        <n v="352969"/>
        <n v="356084"/>
        <n v="365981"/>
        <n v="370419"/>
        <n v="373672"/>
        <n v="119427"/>
        <n v="121954"/>
        <n v="138976"/>
        <n v="146274"/>
        <n v="156350"/>
        <n v="181177"/>
        <n v="185235"/>
        <n v="215061"/>
        <n v="217577"/>
        <n v="256805"/>
        <n v="284535"/>
        <n v="287868"/>
        <n v="26679"/>
        <n v="32155"/>
        <n v="42234"/>
        <n v="54935"/>
        <n v="58627"/>
        <n v="96027"/>
        <n v="5151"/>
        <n v="6011"/>
        <n v="9246"/>
        <n v="22947"/>
        <n v="40663"/>
        <n v="49620"/>
        <n v="78644"/>
        <n v="29410"/>
        <n v="43999"/>
        <n v="45309"/>
        <n v="51375"/>
        <n v="54313"/>
        <n v="83834"/>
        <n v="143621"/>
        <n v="150472"/>
        <n v="156361"/>
        <n v="200305"/>
        <n v="278908"/>
        <n v="289849"/>
        <n v="301978"/>
        <n v="323267"/>
        <n v="9158"/>
        <n v="12649"/>
        <n v="13516"/>
        <n v="17530"/>
        <n v="32486"/>
        <n v="32828"/>
        <n v="37205"/>
        <n v="56187"/>
        <n v="59572"/>
        <n v="60015"/>
        <n v="60943"/>
        <n v="97301"/>
        <n v="126684"/>
        <n v="138199"/>
        <n v="147336"/>
        <n v="184555"/>
        <n v="199807"/>
        <n v="202560"/>
        <n v="213335"/>
        <n v="223885"/>
        <n v="237723"/>
        <n v="241241"/>
        <n v="267697"/>
        <n v="298004"/>
        <n v="303076"/>
        <n v="321620"/>
        <n v="391583"/>
        <n v="410940"/>
        <n v="21963"/>
        <n v="65974"/>
        <n v="68319"/>
        <n v="70767"/>
        <n v="82352"/>
        <n v="117792"/>
        <n v="189277"/>
        <n v="196262"/>
        <n v="222103"/>
        <n v="257666"/>
        <n v="259598"/>
        <n v="300357"/>
        <n v="370839"/>
        <n v="391864"/>
        <n v="148737"/>
        <n v="152450"/>
        <n v="208573"/>
        <n v="5851"/>
        <n v="7794"/>
        <n v="21533"/>
        <n v="30513"/>
        <n v="57588"/>
        <n v="77988"/>
        <n v="87032"/>
        <n v="96393"/>
        <n v="185959"/>
        <n v="198235"/>
        <n v="248403"/>
        <n v="267956"/>
        <n v="301000"/>
        <n v="303882"/>
        <n v="349151"/>
        <n v="356317"/>
        <n v="385085"/>
        <n v="386014"/>
        <n v="402135"/>
        <n v="414375"/>
        <n v="420228"/>
        <n v="64316"/>
        <n v="64556"/>
        <n v="96974"/>
        <n v="212093"/>
        <n v="216117"/>
        <n v="224066"/>
        <n v="249624"/>
        <n v="265385"/>
        <n v="293067"/>
        <n v="328954"/>
        <n v="371626"/>
        <n v="411559"/>
        <n v="423731"/>
        <n v="26654"/>
        <n v="30961"/>
        <n v="37438"/>
        <n v="60768"/>
        <n v="89212"/>
        <n v="112090"/>
        <n v="128570"/>
        <n v="144882"/>
        <n v="149360"/>
        <n v="152901"/>
        <n v="160742"/>
        <n v="178444"/>
        <n v="184916"/>
        <n v="186643"/>
        <n v="209030"/>
        <n v="214464"/>
        <n v="31001"/>
        <n v="52323"/>
        <n v="77784"/>
        <n v="124369"/>
        <n v="157215"/>
        <n v="170282"/>
        <n v="188847"/>
        <n v="215635"/>
        <n v="234401"/>
        <n v="279024"/>
        <n v="335194"/>
        <n v="359521"/>
        <n v="370703"/>
        <n v="407218"/>
        <n v="421117"/>
        <n v="18163"/>
        <n v="22604"/>
        <n v="28461"/>
        <n v="36923"/>
        <n v="44808"/>
        <n v="113319"/>
        <n v="148864"/>
        <n v="161312"/>
        <n v="188652"/>
        <n v="251610"/>
        <n v="293585"/>
        <n v="303492"/>
        <n v="321283"/>
        <n v="371286"/>
        <n v="379256"/>
        <n v="214596"/>
        <n v="221032"/>
        <n v="238038"/>
        <n v="245123"/>
        <n v="257130"/>
        <n v="271661"/>
        <n v="274543"/>
        <n v="278154"/>
        <n v="301551"/>
        <n v="344695"/>
        <n v="353621"/>
        <n v="384828"/>
        <n v="398764"/>
        <n v="405884"/>
        <n v="12691"/>
        <n v="23347"/>
        <n v="197245"/>
        <n v="224424"/>
        <n v="232853"/>
        <n v="251454"/>
        <n v="297528"/>
        <n v="306854"/>
        <n v="316598"/>
        <n v="345736"/>
        <n v="373605"/>
        <n v="391234"/>
        <n v="235662"/>
        <n v="249459"/>
        <n v="252213"/>
        <n v="279535"/>
        <n v="285838"/>
        <n v="295830"/>
        <n v="315087"/>
        <n v="347886"/>
        <n v="360000"/>
        <n v="369616"/>
        <n v="370587"/>
        <n v="382214"/>
        <n v="393770"/>
        <n v="32680"/>
        <n v="47329"/>
        <n v="58109"/>
        <n v="61906"/>
        <n v="63977"/>
        <n v="91042"/>
        <n v="106302"/>
        <n v="116791"/>
        <n v="149958"/>
        <n v="162711"/>
        <n v="243102"/>
        <n v="311514"/>
        <n v="415020"/>
        <n v="214666"/>
        <n v="263862"/>
        <n v="272544"/>
        <n v="329475"/>
        <n v="384803"/>
        <n v="410669"/>
        <n v="5282"/>
        <n v="5467"/>
        <n v="13130"/>
        <n v="223019"/>
        <n v="234735"/>
        <n v="262999"/>
        <n v="292076"/>
        <n v="333351"/>
        <n v="352671"/>
        <n v="397923"/>
        <n v="27238"/>
        <n v="38787"/>
        <n v="40199"/>
        <n v="75691"/>
        <n v="84322"/>
        <n v="88014"/>
        <n v="109099"/>
        <n v="137612"/>
        <n v="229715"/>
        <n v="235056"/>
        <n v="284028"/>
        <n v="321701"/>
        <n v="333398"/>
        <n v="341077"/>
        <n v="343469"/>
        <n v="367960"/>
        <n v="385777"/>
        <n v="397609"/>
        <n v="413520"/>
        <n v="15636"/>
        <n v="21113"/>
        <n v="39311"/>
        <n v="58286"/>
        <n v="69937"/>
        <n v="76027"/>
        <n v="94536"/>
        <n v="207339"/>
        <n v="249581"/>
        <n v="259465"/>
        <n v="356415"/>
        <n v="385615"/>
        <n v="393784"/>
        <n v="419975"/>
        <n v="103340"/>
        <n v="131667"/>
        <n v="37883"/>
        <n v="56123"/>
        <n v="58938"/>
        <n v="71286"/>
        <n v="81214"/>
        <n v="127698"/>
        <n v="135323"/>
        <n v="136787"/>
        <n v="165926"/>
        <n v="229708"/>
        <n v="239325"/>
        <n v="256493"/>
        <n v="272348"/>
        <n v="298231"/>
        <n v="332614"/>
        <n v="162793"/>
        <n v="167841"/>
        <n v="199117"/>
        <n v="54575"/>
        <n v="67148"/>
        <n v="69827"/>
        <n v="97263"/>
        <n v="98507"/>
        <n v="126079"/>
        <n v="159941"/>
        <n v="178285"/>
        <n v="197551"/>
        <n v="157356"/>
        <n v="205555"/>
        <n v="14620"/>
        <n v="230948"/>
        <n v="245627"/>
        <n v="184483"/>
        <n v="224023"/>
        <n v="230044"/>
        <n v="240294"/>
        <n v="287890"/>
        <n v="317954"/>
        <n v="4938"/>
        <n v="7550"/>
        <n v="11643"/>
        <n v="15787"/>
        <n v="37574"/>
        <n v="44116"/>
        <n v="68807"/>
        <n v="82033"/>
        <n v="97863"/>
        <n v="111835"/>
        <n v="128110"/>
        <n v="147223"/>
        <n v="162379"/>
        <n v="236716"/>
        <n v="288191"/>
        <n v="310173"/>
        <n v="346836"/>
        <n v="419174"/>
        <n v="153561"/>
        <n v="173103"/>
        <n v="203572"/>
        <n v="209547"/>
        <n v="248686"/>
        <n v="290068"/>
        <n v="308505"/>
        <n v="313598"/>
        <n v="332617"/>
        <n v="334196"/>
        <n v="338782"/>
        <n v="342546"/>
        <n v="357873"/>
        <n v="418426"/>
        <n v="22179"/>
        <n v="25472"/>
        <n v="31365"/>
        <n v="34760"/>
        <n v="53565"/>
        <n v="85157"/>
        <n v="86406"/>
        <n v="97696"/>
        <n v="105908"/>
        <n v="132326"/>
        <n v="147837"/>
        <n v="151392"/>
        <n v="170334"/>
        <n v="236926"/>
        <n v="263568"/>
        <n v="354153"/>
        <n v="383898"/>
        <n v="412439"/>
        <n v="112502"/>
        <n v="132215"/>
        <n v="142255"/>
        <n v="167541"/>
        <n v="197553"/>
        <n v="215559"/>
        <n v="261647"/>
        <n v="263945"/>
        <n v="278400"/>
        <n v="287138"/>
        <n v="289286"/>
        <n v="303552"/>
        <n v="313173"/>
        <n v="341919"/>
        <n v="353059"/>
        <n v="397984"/>
        <n v="404465"/>
        <n v="9721"/>
        <n v="27879"/>
        <n v="29200"/>
        <n v="30718"/>
        <n v="56046"/>
        <n v="71219"/>
        <n v="82930"/>
        <n v="100276"/>
        <n v="129285"/>
        <n v="136776"/>
        <n v="162127"/>
        <n v="173808"/>
        <n v="181212"/>
        <n v="184954"/>
        <n v="186169"/>
        <n v="189647"/>
        <n v="205888"/>
        <n v="212708"/>
        <n v="225614"/>
        <n v="271693"/>
        <n v="290261"/>
        <n v="296513"/>
        <n v="341355"/>
        <n v="345576"/>
        <n v="378310"/>
        <n v="422588"/>
        <n v="102938"/>
        <n v="118339"/>
        <n v="120800"/>
        <n v="142930"/>
        <n v="165856"/>
        <n v="186782"/>
        <n v="264101"/>
        <n v="323940"/>
        <n v="346913"/>
        <n v="380264"/>
        <n v="10938"/>
        <n v="42160"/>
        <n v="48416"/>
        <n v="58366"/>
        <n v="97504"/>
        <n v="164231"/>
        <n v="181236"/>
        <n v="208398"/>
        <n v="238889"/>
        <n v="276397"/>
        <n v="394516"/>
        <n v="410138"/>
        <n v="103161"/>
        <n v="175558"/>
        <n v="196209"/>
        <n v="166512"/>
        <n v="180227"/>
        <n v="190842"/>
        <n v="40064"/>
        <n v="46888"/>
        <n v="53337"/>
        <n v="60064"/>
        <n v="68342"/>
        <n v="71361"/>
        <n v="78945"/>
        <n v="89424"/>
        <n v="96072"/>
        <n v="146698"/>
        <n v="155934"/>
        <n v="193427"/>
        <n v="196726"/>
        <n v="3948"/>
        <n v="4634"/>
        <n v="4856"/>
        <n v="7465"/>
        <n v="10312"/>
        <n v="20827"/>
        <n v="27397"/>
        <n v="48123"/>
        <n v="77224"/>
        <n v="97535"/>
        <n v="111194"/>
        <n v="120684"/>
        <n v="128483"/>
        <n v="169176"/>
        <n v="178249"/>
        <n v="184325"/>
        <n v="273107"/>
        <n v="282116"/>
        <n v="298982"/>
        <n v="309913"/>
        <n v="369346"/>
        <n v="397264"/>
        <n v="403799"/>
        <n v="411731"/>
        <n v="422300"/>
        <n v="210269"/>
        <n v="212856"/>
        <n v="332661"/>
        <n v="108611"/>
        <n v="110627"/>
        <n v="132478"/>
        <n v="145502"/>
        <n v="148628"/>
        <n v="155184"/>
        <n v="164320"/>
        <n v="169386"/>
        <n v="185704"/>
        <n v="195144"/>
        <n v="100214"/>
        <n v="212807"/>
        <n v="230981"/>
        <n v="234025"/>
        <n v="235706"/>
        <n v="258789"/>
        <n v="328741"/>
        <n v="328914"/>
        <n v="361539"/>
        <n v="374737"/>
        <n v="388881"/>
        <n v="285059"/>
        <n v="289473"/>
        <n v="317455"/>
        <n v="226248"/>
        <n v="262324"/>
        <n v="270433"/>
        <n v="281926"/>
        <n v="402856"/>
        <n v="404332"/>
        <n v="408145"/>
        <n v="419507"/>
        <n v="229026"/>
        <n v="242005"/>
        <n v="243009"/>
        <n v="250751"/>
        <n v="324408"/>
        <n v="210936"/>
        <n v="227392"/>
        <n v="229777"/>
        <n v="264367"/>
        <n v="293576"/>
        <n v="294118"/>
        <n v="319611"/>
        <n v="397369"/>
        <n v="29176"/>
        <n v="42382"/>
        <n v="47515"/>
        <n v="144185"/>
        <n v="172105"/>
        <n v="172988"/>
        <n v="229258"/>
        <n v="260409"/>
        <n v="263080"/>
        <n v="284719"/>
        <n v="295584"/>
        <n v="321468"/>
        <n v="356313"/>
        <n v="361597"/>
        <n v="373170"/>
        <n v="375489"/>
        <n v="379441"/>
        <n v="395700"/>
        <n v="398284"/>
        <n v="407252"/>
        <n v="411128"/>
        <n v="416193"/>
        <n v="213493"/>
        <n v="253709"/>
        <n v="267591"/>
        <n v="300875"/>
        <n v="355094"/>
        <n v="360852"/>
        <n v="413414"/>
        <n v="417743"/>
        <n v="212553"/>
        <n v="217781"/>
        <n v="220337"/>
        <n v="227088"/>
        <n v="261157"/>
        <n v="292149"/>
        <n v="331156"/>
        <n v="353474"/>
        <n v="357802"/>
        <n v="361644"/>
        <n v="371052"/>
        <n v="403606"/>
        <n v="419696"/>
        <n v="8172"/>
        <n v="9879"/>
        <n v="13489"/>
        <n v="13960"/>
        <n v="29897"/>
        <n v="35458"/>
        <n v="59488"/>
        <n v="174837"/>
        <n v="183218"/>
        <n v="197512"/>
        <n v="225467"/>
        <n v="246750"/>
        <n v="267951"/>
        <n v="110818"/>
        <n v="135778"/>
        <n v="138213"/>
        <n v="146715"/>
        <n v="150298"/>
        <n v="151420"/>
        <n v="195124"/>
        <n v="202990"/>
        <n v="6256"/>
        <n v="17571"/>
        <n v="55420"/>
        <n v="57591"/>
        <n v="84814"/>
        <n v="136392"/>
        <n v="174408"/>
        <n v="183234"/>
        <n v="213372"/>
        <n v="232336"/>
        <n v="248091"/>
        <n v="260232"/>
        <n v="288734"/>
        <n v="291201"/>
        <n v="313921"/>
        <n v="330484"/>
        <n v="369223"/>
        <n v="386123"/>
        <n v="387713"/>
        <n v="408443"/>
        <n v="412544"/>
        <n v="212914"/>
        <n v="227739"/>
        <n v="249487"/>
        <n v="287274"/>
        <n v="309346"/>
        <n v="336239"/>
        <n v="364865"/>
        <n v="406774"/>
        <n v="421888"/>
        <n v="423614"/>
        <n v="120565"/>
        <n v="135818"/>
        <n v="139324"/>
        <n v="152925"/>
        <n v="234183"/>
        <n v="361897"/>
        <n v="367448"/>
        <n v="374803"/>
        <n v="112679"/>
        <n v="148651"/>
        <n v="159174"/>
        <n v="165457"/>
        <n v="168818"/>
        <n v="230681"/>
        <n v="249390"/>
        <n v="326163"/>
        <n v="329113"/>
        <n v="331423"/>
        <n v="335829"/>
        <n v="383387"/>
        <n v="63347"/>
        <n v="81321"/>
        <n v="84868"/>
        <n v="134425"/>
        <n v="145457"/>
        <n v="180757"/>
        <n v="191263"/>
        <n v="199905"/>
        <n v="234517"/>
        <n v="399109"/>
        <n v="401628"/>
        <n v="19590"/>
        <n v="22331"/>
        <n v="38086"/>
        <n v="61263"/>
        <n v="62049"/>
        <n v="71109"/>
        <n v="138818"/>
        <n v="142692"/>
        <n v="151745"/>
        <n v="224542"/>
        <n v="231324"/>
        <n v="274079"/>
        <n v="315104"/>
        <n v="338462"/>
        <n v="351766"/>
        <n v="356508"/>
        <n v="4239"/>
        <n v="9809"/>
        <n v="17953"/>
        <n v="27466"/>
        <n v="47221"/>
        <n v="52578"/>
        <n v="83065"/>
        <n v="95581"/>
        <n v="97912"/>
        <n v="102968"/>
        <n v="26834"/>
        <n v="46573"/>
        <n v="104934"/>
        <n v="181227"/>
        <n v="203954"/>
        <n v="217117"/>
        <n v="217930"/>
        <n v="234676"/>
        <n v="263792"/>
        <n v="290657"/>
        <n v="295255"/>
        <n v="306468"/>
        <n v="367607"/>
        <n v="377305"/>
        <n v="379493"/>
        <n v="391466"/>
        <n v="407064"/>
        <n v="423101"/>
        <n v="202375"/>
        <n v="235854"/>
        <n v="290588"/>
        <n v="319601"/>
        <n v="327990"/>
        <n v="370057"/>
        <n v="376917"/>
        <n v="379260"/>
        <n v="412280"/>
        <n v="420212"/>
        <n v="122037"/>
        <n v="131545"/>
        <n v="153770"/>
        <n v="156483"/>
        <n v="267593"/>
        <n v="281474"/>
        <n v="281869"/>
        <n v="329096"/>
        <n v="348513"/>
        <n v="358880"/>
        <n v="366778"/>
        <n v="369648"/>
        <n v="405680"/>
        <n v="23901"/>
        <n v="27838"/>
        <n v="75967"/>
        <n v="94701"/>
        <n v="99090"/>
        <n v="103321"/>
        <n v="135841"/>
        <n v="184197"/>
        <n v="193365"/>
        <n v="215455"/>
        <n v="249013"/>
        <n v="262908"/>
        <n v="265716"/>
        <n v="272615"/>
        <n v="290305"/>
        <n v="361269"/>
        <n v="402174"/>
        <n v="404679"/>
        <n v="216716"/>
        <n v="220796"/>
        <n v="228547"/>
        <n v="356178"/>
        <n v="381777"/>
        <n v="384814"/>
        <n v="390495"/>
        <n v="37232"/>
        <n v="54071"/>
        <n v="67130"/>
        <n v="68118"/>
        <n v="85755"/>
        <n v="99001"/>
        <n v="178101"/>
        <n v="212647"/>
        <n v="313307"/>
        <n v="330351"/>
        <n v="368742"/>
        <n v="379435"/>
        <n v="397204"/>
        <n v="400023"/>
        <n v="421649"/>
        <n v="422745"/>
        <n v="112448"/>
        <n v="130195"/>
        <n v="142872"/>
        <n v="155387"/>
        <n v="170796"/>
        <n v="258750"/>
        <n v="290453"/>
        <n v="299217"/>
        <n v="334260"/>
        <n v="358363"/>
        <n v="381543"/>
        <n v="401365"/>
        <n v="30117"/>
        <n v="41665"/>
        <n v="47867"/>
        <n v="49124"/>
        <n v="88815"/>
        <n v="89540"/>
        <n v="93284"/>
        <n v="109213"/>
        <n v="170142"/>
        <n v="209326"/>
        <n v="211272"/>
        <n v="214617"/>
        <n v="274924"/>
        <n v="316816"/>
        <n v="328325"/>
        <n v="111186"/>
        <n v="161961"/>
        <n v="196736"/>
        <n v="206120"/>
        <n v="220101"/>
        <n v="224207"/>
        <n v="252375"/>
        <n v="271297"/>
        <n v="274553"/>
        <n v="323184"/>
        <n v="327749"/>
        <n v="401679"/>
        <n v="407175"/>
        <n v="407796"/>
        <n v="417327"/>
        <n v="419970"/>
        <n v="218779"/>
        <n v="236154"/>
        <n v="240267"/>
        <n v="265835"/>
        <n v="300993"/>
        <n v="322594"/>
        <n v="331561"/>
        <n v="352651"/>
        <n v="355939"/>
        <n v="359428"/>
        <n v="389545"/>
        <n v="409694"/>
        <n v="418675"/>
        <n v="421815"/>
        <n v="103788"/>
        <n v="120012"/>
        <n v="175844"/>
        <n v="191319"/>
        <n v="246051"/>
        <n v="298655"/>
        <n v="320707"/>
        <n v="383448"/>
        <n v="414139"/>
        <n v="215729"/>
        <n v="221099"/>
        <n v="223668"/>
        <n v="225623"/>
        <n v="294093"/>
        <n v="312538"/>
        <n v="315950"/>
        <n v="329467"/>
        <n v="330723"/>
        <n v="384768"/>
        <n v="401383"/>
        <n v="308092"/>
        <n v="357797"/>
        <n v="364538"/>
        <n v="367402"/>
        <n v="383568"/>
        <n v="416258"/>
        <n v="417141"/>
        <n v="71784"/>
        <n v="125135"/>
        <n v="160368"/>
        <n v="182927"/>
        <n v="193339"/>
        <n v="29920"/>
        <n v="63136"/>
        <n v="74298"/>
        <n v="89171"/>
        <n v="96406"/>
        <n v="165470"/>
        <n v="170118"/>
        <n v="175012"/>
        <n v="208029"/>
        <n v="220665"/>
        <n v="261164"/>
        <n v="284990"/>
        <n v="289089"/>
        <n v="298049"/>
        <n v="350243"/>
        <n v="376090"/>
        <n v="383485"/>
        <n v="13486"/>
        <n v="116924"/>
        <n v="161860"/>
        <n v="165768"/>
        <n v="178020"/>
        <n v="183499"/>
        <n v="15388"/>
        <n v="30156"/>
        <n v="41896"/>
        <n v="47032"/>
        <n v="69685"/>
        <n v="81728"/>
        <n v="88814"/>
        <n v="118613"/>
        <n v="122115"/>
        <n v="178204"/>
        <n v="233157"/>
        <n v="309812"/>
        <n v="317815"/>
        <n v="342649"/>
        <n v="366842"/>
        <n v="396968"/>
        <n v="27665"/>
        <n v="30434"/>
        <n v="47644"/>
        <n v="69951"/>
        <n v="102270"/>
        <n v="146091"/>
        <n v="195198"/>
        <n v="236913"/>
        <n v="244523"/>
        <n v="284187"/>
        <n v="332427"/>
        <n v="30078"/>
        <n v="52490"/>
        <n v="53802"/>
        <n v="99037"/>
        <n v="101188"/>
        <n v="122839"/>
        <n v="133594"/>
        <n v="165964"/>
        <n v="178651"/>
        <n v="189773"/>
        <n v="192070"/>
        <n v="194812"/>
        <n v="199318"/>
        <n v="215616"/>
        <n v="218189"/>
        <n v="245657"/>
        <n v="251137"/>
        <n v="266819"/>
        <n v="280534"/>
        <n v="283128"/>
        <n v="311453"/>
        <n v="314205"/>
        <n v="382722"/>
        <n v="399920"/>
        <n v="412404"/>
        <n v="27271"/>
        <n v="28106"/>
        <n v="34446"/>
        <n v="39450"/>
        <n v="52944"/>
        <n v="56358"/>
        <n v="88031"/>
        <n v="185405"/>
        <n v="213761"/>
        <n v="217492"/>
        <n v="235741"/>
        <n v="252789"/>
        <n v="289316"/>
        <n v="309922"/>
        <n v="315658"/>
        <n v="316588"/>
        <n v="325993"/>
        <n v="407783"/>
        <n v="51205"/>
        <n v="57912"/>
        <n v="103399"/>
        <n v="136052"/>
        <n v="143911"/>
        <n v="144252"/>
        <n v="172665"/>
        <n v="173282"/>
        <n v="178162"/>
        <n v="188237"/>
        <n v="193372"/>
        <n v="7335"/>
        <n v="98476"/>
        <n v="162844"/>
        <n v="191135"/>
        <n v="247542"/>
        <n v="271487"/>
        <n v="298654"/>
        <n v="349138"/>
        <n v="378197"/>
        <n v="392968"/>
        <n v="413397"/>
        <n v="417229"/>
        <n v="419367"/>
        <n v="104651"/>
        <n v="105422"/>
        <n v="117778"/>
        <n v="129599"/>
        <n v="138510"/>
        <n v="153010"/>
        <n v="220646"/>
        <n v="275270"/>
        <n v="328258"/>
        <n v="343377"/>
        <n v="356325"/>
        <n v="371586"/>
        <n v="399794"/>
        <n v="421267"/>
        <n v="270948"/>
        <n v="274295"/>
        <n v="401640"/>
        <n v="413042"/>
        <n v="419714"/>
        <n v="211971"/>
        <n v="243324"/>
        <n v="247456"/>
        <n v="262272"/>
        <n v="266646"/>
        <n v="275634"/>
        <n v="279132"/>
        <n v="280490"/>
        <n v="290312"/>
        <n v="312612"/>
        <n v="359974"/>
        <n v="363879"/>
        <n v="394313"/>
        <n v="396909"/>
        <n v="417550"/>
        <n v="21053"/>
        <n v="32044"/>
        <n v="74364"/>
        <n v="102725"/>
        <n v="181980"/>
        <n v="184652"/>
        <n v="202143"/>
        <n v="279949"/>
        <n v="307241"/>
        <n v="355655"/>
        <n v="392475"/>
        <n v="399929"/>
        <n v="409073"/>
        <n v="378740"/>
        <n v="396738"/>
        <n v="400890"/>
        <n v="405275"/>
        <n v="43194"/>
        <n v="57799"/>
        <n v="87596"/>
        <n v="8804"/>
        <n v="16053"/>
        <n v="8386"/>
        <n v="13831"/>
        <n v="14062"/>
        <n v="46607"/>
        <n v="76761"/>
        <n v="99875"/>
        <n v="116503"/>
        <n v="130441"/>
        <n v="202775"/>
        <n v="37428"/>
        <n v="41910"/>
        <n v="66434"/>
        <n v="67526"/>
        <n v="85824"/>
        <n v="95164"/>
        <n v="145061"/>
        <n v="167269"/>
        <n v="184559"/>
        <n v="204152"/>
        <n v="210638"/>
        <n v="221053"/>
        <n v="241666"/>
        <n v="246678"/>
        <n v="250222"/>
        <n v="270847"/>
        <n v="276416"/>
        <n v="303427"/>
        <n v="325499"/>
        <n v="328335"/>
        <n v="351668"/>
        <n v="356583"/>
        <n v="370055"/>
        <n v="383713"/>
        <n v="384596"/>
        <n v="415502"/>
        <n v="30579"/>
        <n v="43035"/>
        <n v="58980"/>
        <n v="60434"/>
        <n v="75099"/>
        <n v="89428"/>
        <n v="98688"/>
        <n v="183577"/>
        <n v="178380"/>
        <n v="204171"/>
        <n v="218550"/>
        <n v="221848"/>
        <n v="226548"/>
        <n v="228791"/>
        <n v="231014"/>
        <n v="303406"/>
        <n v="305880"/>
        <n v="342069"/>
        <n v="65473"/>
        <n v="92722"/>
        <n v="29844"/>
        <n v="36843"/>
        <n v="62154"/>
        <n v="85878"/>
        <n v="215911"/>
        <n v="283268"/>
        <n v="291097"/>
        <n v="303723"/>
        <n v="320459"/>
        <n v="325204"/>
        <n v="14091"/>
        <n v="113278"/>
        <n v="114866"/>
        <n v="141779"/>
        <n v="144842"/>
        <n v="172205"/>
        <n v="190612"/>
        <n v="205244"/>
        <n v="234307"/>
        <n v="287767"/>
        <n v="290670"/>
        <n v="308766"/>
        <n v="9672"/>
        <n v="10083"/>
        <n v="41749"/>
        <n v="61552"/>
        <n v="71466"/>
        <n v="73334"/>
        <n v="164796"/>
        <n v="199716"/>
        <n v="118068"/>
        <n v="120570"/>
        <n v="159526"/>
        <n v="164148"/>
        <n v="178782"/>
        <n v="271902"/>
        <n v="284316"/>
        <n v="303573"/>
        <n v="318614"/>
        <n v="345360"/>
        <n v="375924"/>
        <n v="395012"/>
        <n v="401482"/>
        <n v="414239"/>
        <n v="3409"/>
        <n v="3760"/>
        <n v="3864"/>
        <n v="4122"/>
        <n v="5108"/>
        <n v="14237"/>
        <n v="22113"/>
        <n v="27669"/>
        <n v="28115"/>
        <n v="41964"/>
        <n v="50800"/>
        <n v="66594"/>
        <n v="100001"/>
        <n v="118805"/>
        <n v="133514"/>
        <n v="139946"/>
        <n v="197009"/>
        <n v="220910"/>
        <n v="225168"/>
        <n v="233509"/>
        <n v="281533"/>
        <n v="301611"/>
        <n v="316678"/>
        <n v="341913"/>
        <n v="21553"/>
        <n v="28400"/>
        <n v="79894"/>
        <n v="87306"/>
        <n v="101928"/>
        <n v="110401"/>
        <n v="124729"/>
        <n v="181686"/>
        <n v="221178"/>
        <n v="279515"/>
        <n v="299275"/>
        <n v="300794"/>
        <n v="310947"/>
        <n v="312818"/>
        <n v="349026"/>
        <n v="359272"/>
        <n v="366989"/>
        <n v="394545"/>
        <n v="397459"/>
        <n v="398199"/>
        <n v="417512"/>
        <n v="263990"/>
        <n v="287023"/>
        <n v="303859"/>
        <n v="315249"/>
        <n v="330184"/>
        <n v="345002"/>
        <n v="345758"/>
        <n v="388729"/>
        <n v="3904"/>
        <n v="8013"/>
        <n v="102153"/>
        <n v="106415"/>
        <n v="118025"/>
        <n v="130137"/>
        <n v="165042"/>
        <n v="170798"/>
        <n v="173470"/>
        <n v="192997"/>
        <n v="227263"/>
        <n v="263302"/>
        <n v="305157"/>
        <n v="364165"/>
        <n v="407622"/>
        <n v="423488"/>
        <n v="285731"/>
        <n v="299013"/>
        <n v="322861"/>
        <n v="339593"/>
        <n v="347394"/>
        <n v="383070"/>
        <n v="416228"/>
        <n v="417144"/>
        <n v="422415"/>
        <n v="181546"/>
        <n v="190532"/>
        <n v="249030"/>
        <n v="256844"/>
        <n v="264240"/>
        <n v="293794"/>
        <n v="327221"/>
        <n v="334313"/>
        <n v="349474"/>
        <n v="383098"/>
        <n v="384220"/>
        <n v="385887"/>
        <n v="412288"/>
        <n v="80721"/>
        <n v="89065"/>
        <n v="111967"/>
        <n v="149208"/>
        <n v="152168"/>
        <n v="169750"/>
        <n v="205675"/>
        <n v="243863"/>
        <n v="288093"/>
        <n v="315575"/>
        <n v="211781"/>
        <n v="251813"/>
        <n v="307705"/>
        <n v="342154"/>
        <n v="180685"/>
        <n v="185723"/>
        <n v="192009"/>
        <n v="197815"/>
        <n v="248699"/>
        <n v="280538"/>
        <n v="295453"/>
        <n v="298371"/>
        <n v="322967"/>
        <n v="350777"/>
        <n v="358269"/>
        <n v="369203"/>
        <n v="378487"/>
        <n v="405440"/>
        <n v="220668"/>
        <n v="252912"/>
        <n v="275002"/>
        <n v="339240"/>
        <n v="350064"/>
        <n v="381995"/>
        <n v="400853"/>
        <n v="402949"/>
        <n v="404444"/>
        <n v="420638"/>
        <n v="214752"/>
        <n v="216813"/>
        <n v="256138"/>
        <n v="264512"/>
        <n v="265305"/>
        <n v="268442"/>
        <n v="305220"/>
        <n v="110650"/>
        <n v="147173"/>
        <n v="183928"/>
        <n v="185012"/>
        <n v="188164"/>
        <n v="228235"/>
        <n v="241428"/>
        <n v="264710"/>
        <n v="276463"/>
        <n v="284159"/>
        <n v="284889"/>
        <n v="288618"/>
        <n v="294999"/>
        <n v="337411"/>
        <n v="374777"/>
        <n v="380968"/>
        <n v="393908"/>
        <n v="422868"/>
        <n v="108230"/>
        <n v="108672"/>
        <n v="136265"/>
        <n v="150998"/>
        <n v="152681"/>
        <n v="177587"/>
        <n v="190991"/>
        <n v="192062"/>
        <n v="219563"/>
        <n v="261365"/>
        <n v="263273"/>
        <n v="287537"/>
        <n v="317881"/>
        <n v="325424"/>
        <n v="263744"/>
        <n v="276837"/>
        <n v="291046"/>
        <n v="323262"/>
        <n v="331886"/>
        <n v="339535"/>
        <n v="355267"/>
        <n v="365719"/>
        <n v="403701"/>
        <n v="121086"/>
        <n v="126632"/>
        <n v="130160"/>
        <n v="140669"/>
        <n v="181737"/>
        <n v="207358"/>
        <n v="219002"/>
        <n v="230888"/>
        <n v="239120"/>
        <n v="246648"/>
        <n v="253441"/>
        <n v="255796"/>
        <n v="272840"/>
        <n v="361221"/>
        <n v="371099"/>
        <n v="403363"/>
        <n v="410192"/>
        <n v="102134"/>
        <n v="143201"/>
        <n v="185863"/>
        <n v="213949"/>
        <n v="267545"/>
        <n v="276173"/>
        <n v="284926"/>
        <n v="291077"/>
        <n v="324308"/>
        <n v="331848"/>
        <n v="395217"/>
        <n v="418506"/>
        <n v="211843"/>
        <n v="356680"/>
        <n v="360319"/>
        <n v="363325"/>
        <n v="393028"/>
        <n v="394031"/>
        <n v="395051"/>
        <n v="419887"/>
        <n v="19430"/>
        <n v="27733"/>
        <n v="38259"/>
        <n v="44061"/>
        <n v="120722"/>
        <n v="175631"/>
        <n v="29231"/>
        <n v="51298"/>
        <n v="64136"/>
        <n v="73674"/>
        <n v="195568"/>
        <n v="209417"/>
        <n v="211667"/>
        <n v="220825"/>
        <n v="227002"/>
        <n v="245087"/>
        <n v="254159"/>
        <n v="260240"/>
        <n v="293268"/>
        <n v="27497"/>
        <n v="41650"/>
        <n v="49646"/>
        <n v="67580"/>
        <n v="68874"/>
        <n v="76121"/>
        <n v="95119"/>
        <n v="144541"/>
        <n v="165517"/>
        <n v="227025"/>
        <n v="253651"/>
        <n v="296490"/>
        <n v="314928"/>
        <n v="323953"/>
        <n v="343709"/>
        <n v="398583"/>
        <n v="401813"/>
        <n v="410960"/>
        <n v="415146"/>
        <n v="3396"/>
        <n v="3777"/>
        <n v="5156"/>
        <n v="20920"/>
        <n v="35163"/>
        <n v="44149"/>
        <n v="48095"/>
        <n v="60408"/>
        <n v="84026"/>
        <n v="86172"/>
        <n v="93322"/>
        <n v="336666"/>
        <n v="357763"/>
        <n v="364274"/>
        <n v="16350"/>
        <n v="20704"/>
        <n v="22852"/>
        <n v="37220"/>
        <n v="51287"/>
        <n v="74889"/>
        <n v="84538"/>
        <n v="111338"/>
        <n v="116696"/>
        <n v="154461"/>
        <n v="172182"/>
        <n v="210809"/>
        <n v="224617"/>
        <n v="232720"/>
        <n v="239084"/>
        <n v="251782"/>
        <n v="286146"/>
        <n v="311278"/>
        <n v="327879"/>
        <n v="360535"/>
        <n v="361518"/>
        <n v="120618"/>
        <n v="168270"/>
        <n v="172173"/>
        <n v="174028"/>
        <n v="214975"/>
        <n v="157622"/>
        <n v="169918"/>
        <n v="181756"/>
        <n v="182373"/>
        <n v="200846"/>
        <n v="230341"/>
        <n v="252502"/>
        <n v="279303"/>
        <n v="310180"/>
        <n v="334282"/>
        <n v="345193"/>
        <n v="372269"/>
        <n v="394245"/>
        <n v="419372"/>
        <n v="108189"/>
        <n v="112384"/>
        <n v="135020"/>
        <n v="145964"/>
        <n v="174174"/>
        <n v="202528"/>
        <n v="264765"/>
        <n v="303738"/>
        <n v="304418"/>
        <n v="314257"/>
        <n v="339528"/>
        <n v="354492"/>
        <n v="362444"/>
        <n v="373071"/>
        <n v="382875"/>
        <n v="418121"/>
        <n v="106562"/>
        <n v="147449"/>
        <n v="178563"/>
        <n v="233181"/>
        <n v="250858"/>
        <n v="279301"/>
        <n v="350619"/>
        <n v="355294"/>
        <n v="361359"/>
        <n v="365834"/>
        <n v="386028"/>
        <n v="387335"/>
        <n v="24445"/>
        <n v="58615"/>
        <n v="96923"/>
        <n v="98409"/>
        <n v="19651"/>
        <n v="29910"/>
        <n v="64394"/>
        <n v="68244"/>
        <n v="69492"/>
        <n v="87850"/>
        <n v="95936"/>
        <n v="101806"/>
        <n v="169925"/>
        <n v="207188"/>
        <n v="258372"/>
        <n v="319038"/>
        <n v="325068"/>
        <n v="98133"/>
        <n v="24391"/>
        <n v="27547"/>
        <n v="30046"/>
        <n v="60875"/>
        <n v="65601"/>
        <n v="85950"/>
        <n v="104212"/>
        <n v="138720"/>
        <n v="172228"/>
        <n v="191495"/>
        <n v="195668"/>
        <n v="213069"/>
        <n v="125140"/>
        <n v="154935"/>
        <n v="187487"/>
        <n v="192571"/>
        <n v="197123"/>
        <n v="254469"/>
        <n v="284934"/>
        <n v="316284"/>
        <n v="324600"/>
        <n v="333309"/>
        <n v="366822"/>
        <n v="376957"/>
        <n v="73958"/>
        <n v="77167"/>
        <n v="154702"/>
        <n v="161867"/>
        <n v="177453"/>
        <n v="203027"/>
        <n v="214721"/>
        <n v="312063"/>
        <n v="331659"/>
        <n v="350303"/>
        <n v="354902"/>
        <n v="379448"/>
        <n v="22765"/>
        <n v="39673"/>
        <n v="47536"/>
        <n v="58307"/>
        <n v="78530"/>
        <n v="85464"/>
        <n v="87150"/>
        <n v="88102"/>
        <n v="115866"/>
        <n v="132779"/>
        <n v="159859"/>
        <n v="218468"/>
        <n v="275783"/>
        <n v="303112"/>
        <n v="304485"/>
        <n v="305310"/>
        <n v="348817"/>
        <n v="388869"/>
        <n v="395254"/>
        <n v="401436"/>
        <n v="419170"/>
        <n v="335041"/>
        <n v="378895"/>
        <n v="382586"/>
        <n v="402471"/>
        <n v="4343"/>
        <n v="5661"/>
        <n v="17154"/>
        <n v="22594"/>
        <n v="256906"/>
        <n v="287292"/>
        <n v="337215"/>
        <n v="349524"/>
        <n v="367963"/>
        <n v="390007"/>
        <n v="417998"/>
        <n v="420652"/>
        <n v="226166"/>
        <n v="238842"/>
        <n v="254654"/>
        <n v="285650"/>
        <n v="288793"/>
        <n v="289383"/>
        <n v="293568"/>
        <n v="307802"/>
        <n v="355964"/>
        <n v="385803"/>
        <n v="407417"/>
        <n v="103267"/>
        <n v="123203"/>
        <n v="153429"/>
        <n v="156447"/>
        <n v="173118"/>
        <n v="203401"/>
        <n v="220575"/>
        <n v="246992"/>
        <n v="285809"/>
        <n v="370591"/>
        <n v="389041"/>
        <n v="223021"/>
        <n v="275942"/>
        <n v="302064"/>
        <n v="345124"/>
        <n v="418688"/>
        <n v="421161"/>
        <n v="22966"/>
        <n v="32427"/>
        <n v="33411"/>
        <n v="43277"/>
        <n v="44674"/>
        <n v="45315"/>
        <n v="62764"/>
        <n v="99423"/>
        <n v="141221"/>
        <n v="155822"/>
        <n v="181352"/>
        <n v="234686"/>
        <n v="281139"/>
        <n v="283396"/>
        <n v="295991"/>
        <n v="306242"/>
        <n v="335019"/>
        <n v="348408"/>
        <n v="352325"/>
        <n v="404572"/>
        <n v="413488"/>
        <n v="418053"/>
        <n v="422063"/>
        <n v="133849"/>
        <n v="142610"/>
        <n v="198432"/>
        <n v="32163"/>
        <n v="38574"/>
        <n v="40717"/>
        <n v="49104"/>
        <n v="64027"/>
        <n v="65483"/>
        <n v="72846"/>
        <n v="81288"/>
        <n v="102808"/>
        <n v="113972"/>
        <n v="119686"/>
        <n v="129676"/>
        <n v="140032"/>
        <n v="173691"/>
        <n v="199241"/>
        <n v="26779"/>
        <n v="46356"/>
        <n v="61145"/>
        <n v="66652"/>
        <n v="66873"/>
        <n v="84678"/>
        <n v="95242"/>
        <n v="164161"/>
        <n v="201123"/>
        <n v="241575"/>
        <n v="250278"/>
        <n v="297328"/>
        <n v="307785"/>
        <n v="310635"/>
        <n v="377875"/>
        <n v="379512"/>
        <n v="387476"/>
        <n v="10429"/>
        <n v="14721"/>
        <n v="18749"/>
        <n v="23055"/>
        <n v="36996"/>
        <n v="46499"/>
        <n v="105987"/>
        <n v="141188"/>
        <n v="145625"/>
        <n v="156896"/>
        <n v="201077"/>
        <n v="244849"/>
        <n v="283914"/>
        <n v="319853"/>
        <n v="363640"/>
        <n v="372516"/>
        <n v="374510"/>
        <n v="392701"/>
        <n v="411331"/>
        <n v="413716"/>
        <n v="419811"/>
        <n v="100658"/>
        <n v="116817"/>
        <n v="159103"/>
        <n v="162326"/>
        <n v="178564"/>
        <n v="192998"/>
        <n v="206939"/>
        <n v="207757"/>
        <n v="233413"/>
        <n v="244727"/>
        <n v="262139"/>
        <n v="285826"/>
        <n v="302354"/>
        <n v="310063"/>
        <n v="317822"/>
        <n v="318428"/>
        <n v="352361"/>
        <n v="354811"/>
        <n v="399813"/>
        <n v="412182"/>
        <n v="105283"/>
        <n v="123166"/>
        <n v="137284"/>
        <n v="140603"/>
        <n v="153033"/>
        <n v="210384"/>
        <n v="225848"/>
        <n v="269003"/>
        <n v="270684"/>
        <n v="299911"/>
        <n v="301467"/>
        <n v="320414"/>
        <n v="373854"/>
        <n v="380934"/>
        <n v="383824"/>
        <n v="23738"/>
        <n v="37756"/>
        <n v="41586"/>
        <n v="58497"/>
        <n v="60732"/>
        <n v="73438"/>
        <n v="111840"/>
        <n v="156918"/>
        <n v="168383"/>
        <n v="232832"/>
        <n v="294340"/>
        <n v="372345"/>
        <n v="381235"/>
        <n v="394192"/>
        <n v="13170"/>
        <n v="14151"/>
        <n v="39139"/>
        <n v="78837"/>
        <n v="91751"/>
        <n v="104899"/>
        <n v="112694"/>
        <n v="174782"/>
        <n v="180194"/>
        <n v="190973"/>
        <n v="198264"/>
        <n v="245259"/>
        <n v="267340"/>
        <n v="272355"/>
        <n v="315478"/>
        <n v="108848"/>
        <n v="123630"/>
        <n v="133035"/>
        <n v="143339"/>
        <n v="163533"/>
        <n v="165325"/>
        <n v="256933"/>
        <n v="283899"/>
        <n v="285308"/>
        <n v="288041"/>
        <n v="298146"/>
        <n v="298780"/>
        <n v="332990"/>
        <n v="334136"/>
        <n v="349015"/>
        <n v="383804"/>
        <n v="393857"/>
        <n v="412432"/>
        <n v="302938"/>
        <n v="9095"/>
        <n v="12371"/>
        <n v="13926"/>
        <n v="33443"/>
        <n v="52074"/>
        <n v="62642"/>
        <n v="89124"/>
        <n v="109484"/>
        <n v="158136"/>
        <n v="174526"/>
        <n v="23779"/>
        <n v="59113"/>
        <n v="90171"/>
        <n v="95266"/>
        <n v="134015"/>
        <n v="153830"/>
        <n v="171863"/>
        <n v="180904"/>
        <n v="187132"/>
        <n v="198997"/>
        <n v="232786"/>
        <n v="251102"/>
        <n v="297888"/>
        <n v="390174"/>
        <n v="405973"/>
        <n v="110131"/>
        <n v="127374"/>
        <n v="135853"/>
        <n v="162959"/>
        <n v="167205"/>
        <n v="174885"/>
        <n v="187800"/>
        <n v="215261"/>
        <n v="255138"/>
        <n v="265632"/>
        <n v="267772"/>
        <n v="284674"/>
        <n v="287308"/>
        <n v="289011"/>
        <n v="291699"/>
        <n v="351660"/>
        <n v="385298"/>
        <n v="404961"/>
        <n v="211313"/>
        <n v="306297"/>
        <n v="312470"/>
        <n v="336097"/>
        <n v="340542"/>
        <n v="351710"/>
        <n v="356603"/>
        <n v="367691"/>
        <n v="368583"/>
        <n v="384246"/>
        <n v="421205"/>
        <n v="421724"/>
        <n v="37270"/>
        <n v="39377"/>
        <n v="48654"/>
        <n v="78519"/>
        <n v="82452"/>
        <n v="112550"/>
        <n v="137231"/>
        <n v="150113"/>
        <n v="154559"/>
        <n v="179855"/>
        <n v="204660"/>
        <n v="287455"/>
        <n v="322911"/>
        <n v="328056"/>
        <n v="28758"/>
        <n v="38353"/>
        <n v="39525"/>
        <n v="52972"/>
        <n v="113341"/>
        <n v="128866"/>
        <n v="143456"/>
        <n v="205304"/>
        <n v="230414"/>
        <n v="261419"/>
        <n v="272802"/>
        <n v="287194"/>
        <n v="289254"/>
        <n v="295710"/>
        <n v="298847"/>
        <n v="300438"/>
        <n v="339224"/>
        <n v="375214"/>
        <n v="387804"/>
        <n v="395561"/>
        <n v="412069"/>
        <n v="33517"/>
        <n v="37896"/>
        <n v="56551"/>
        <n v="69881"/>
        <n v="89551"/>
        <n v="92424"/>
        <n v="109451"/>
        <n v="124479"/>
        <n v="193289"/>
        <n v="208929"/>
        <n v="259602"/>
        <n v="321852"/>
        <n v="370014"/>
        <n v="403154"/>
        <n v="408953"/>
        <n v="411118"/>
        <n v="421913"/>
        <n v="226862"/>
        <n v="253876"/>
        <n v="256473"/>
        <n v="280676"/>
        <n v="287379"/>
        <n v="322616"/>
        <n v="352225"/>
        <n v="372223"/>
        <n v="373364"/>
        <n v="375063"/>
        <n v="387266"/>
        <n v="412018"/>
        <n v="231842"/>
        <n v="239462"/>
        <n v="258386"/>
        <n v="276859"/>
        <n v="301205"/>
        <n v="336983"/>
        <n v="367743"/>
        <n v="383378"/>
        <n v="386824"/>
        <n v="101450"/>
        <n v="134808"/>
        <n v="149905"/>
        <n v="161449"/>
        <n v="197981"/>
        <n v="248591"/>
        <n v="255588"/>
        <n v="258323"/>
        <n v="264236"/>
        <n v="276597"/>
        <n v="324833"/>
        <n v="382748"/>
        <n v="385570"/>
        <n v="393492"/>
        <n v="397058"/>
        <n v="410931"/>
        <n v="105470"/>
        <n v="105793"/>
        <n v="128848"/>
        <n v="137176"/>
        <n v="184839"/>
        <n v="30055"/>
        <n v="62265"/>
        <n v="83757"/>
        <n v="105089"/>
        <n v="122953"/>
        <n v="154296"/>
        <n v="191424"/>
        <n v="200278"/>
        <n v="253724"/>
        <n v="258057"/>
        <n v="289348"/>
        <n v="294963"/>
        <n v="298079"/>
        <n v="341590"/>
        <n v="350680"/>
        <n v="397993"/>
        <n v="37000"/>
        <n v="40027"/>
        <n v="60468"/>
        <n v="72759"/>
        <n v="117317"/>
        <n v="131984"/>
        <n v="174910"/>
        <n v="177027"/>
        <n v="197735"/>
        <n v="304365"/>
        <n v="314759"/>
        <n v="349089"/>
        <n v="380918"/>
        <n v="395819"/>
        <n v="413693"/>
        <n v="42439"/>
        <n v="60983"/>
        <n v="65947"/>
        <n v="71027"/>
        <n v="100873"/>
        <n v="101725"/>
        <n v="107179"/>
        <n v="186116"/>
        <n v="214221"/>
        <n v="308705"/>
        <n v="316822"/>
        <n v="327938"/>
        <n v="32113"/>
        <n v="50048"/>
        <n v="70302"/>
        <n v="75044"/>
        <n v="92383"/>
        <n v="131422"/>
        <n v="156520"/>
        <n v="186207"/>
        <n v="53435"/>
        <n v="100304"/>
        <n v="104147"/>
        <n v="113811"/>
        <n v="121723"/>
        <n v="126538"/>
        <n v="135039"/>
        <n v="145985"/>
        <n v="152579"/>
        <n v="243585"/>
        <n v="287743"/>
        <n v="294767"/>
        <n v="301196"/>
        <n v="301574"/>
        <n v="305409"/>
        <n v="318379"/>
        <n v="236606"/>
        <n v="256610"/>
        <n v="263692"/>
        <n v="296933"/>
        <n v="336193"/>
        <n v="346206"/>
        <n v="358159"/>
        <n v="416009"/>
        <n v="66463"/>
        <n v="87769"/>
        <n v="378214"/>
        <n v="57170"/>
        <n v="62335"/>
        <n v="83772"/>
        <n v="88000"/>
        <n v="92200"/>
        <n v="103994"/>
        <n v="114767"/>
        <n v="124795"/>
        <n v="138633"/>
        <n v="150079"/>
        <n v="170920"/>
        <n v="193216"/>
        <n v="199536"/>
        <n v="288880"/>
        <n v="296311"/>
        <n v="318197"/>
        <n v="330871"/>
        <n v="343925"/>
        <n v="346127"/>
        <n v="179501"/>
        <n v="189829"/>
        <n v="214908"/>
        <n v="225354"/>
        <n v="326615"/>
        <n v="366863"/>
        <n v="391693"/>
        <n v="399652"/>
        <n v="404000"/>
        <n v="3424"/>
        <n v="4623"/>
        <n v="5220"/>
        <n v="9441"/>
        <n v="12512"/>
        <n v="16856"/>
        <n v="19330"/>
        <n v="27690"/>
        <n v="59803"/>
        <n v="72586"/>
        <n v="88498"/>
        <n v="111006"/>
        <n v="133634"/>
        <n v="157025"/>
        <n v="172994"/>
        <n v="189586"/>
        <n v="200834"/>
        <n v="210305"/>
        <n v="211415"/>
        <n v="27746"/>
        <n v="48762"/>
        <n v="53295"/>
        <n v="71121"/>
        <n v="107934"/>
        <n v="130285"/>
        <n v="132838"/>
        <n v="143747"/>
        <n v="172684"/>
        <n v="219188"/>
        <n v="257164"/>
        <n v="261971"/>
        <n v="278669"/>
        <n v="326300"/>
        <n v="333266"/>
        <n v="377131"/>
        <n v="381873"/>
        <n v="385118"/>
        <n v="388962"/>
        <n v="415925"/>
        <n v="8942"/>
        <n v="13984"/>
        <n v="19573"/>
        <n v="28048"/>
        <n v="54435"/>
        <n v="80063"/>
        <n v="86010"/>
        <n v="142273"/>
        <n v="151150"/>
        <n v="153616"/>
        <n v="178234"/>
        <n v="184662"/>
        <n v="201319"/>
        <n v="240989"/>
        <n v="278855"/>
        <n v="281883"/>
        <n v="282944"/>
        <n v="326817"/>
        <n v="220091"/>
        <n v="258686"/>
        <n v="286592"/>
        <n v="400738"/>
        <n v="407698"/>
        <n v="411483"/>
        <n v="218841"/>
        <n v="272451"/>
        <n v="275903"/>
        <n v="281628"/>
        <n v="328636"/>
        <n v="332631"/>
        <n v="201707"/>
        <n v="28685"/>
        <n v="44651"/>
        <n v="94746"/>
        <n v="26890"/>
        <n v="39991"/>
        <n v="56547"/>
        <n v="79436"/>
        <n v="90997"/>
        <n v="92028"/>
        <n v="115437"/>
        <n v="122309"/>
        <n v="166195"/>
        <n v="174699"/>
        <n v="216823"/>
        <n v="236733"/>
        <n v="295331"/>
        <n v="297613"/>
        <n v="343149"/>
        <n v="383282"/>
        <n v="221644"/>
        <n v="282856"/>
        <n v="304048"/>
        <n v="327340"/>
        <n v="352336"/>
        <n v="365736"/>
        <n v="381426"/>
        <n v="393712"/>
        <n v="395961"/>
        <n v="420182"/>
        <n v="271938"/>
        <n v="288471"/>
        <n v="378096"/>
        <n v="386422"/>
        <n v="401634"/>
        <n v="111175"/>
        <n v="112648"/>
        <n v="119893"/>
        <n v="139587"/>
        <n v="160781"/>
        <n v="177286"/>
        <n v="230782"/>
        <n v="241349"/>
        <n v="268211"/>
        <n v="275071"/>
        <n v="278310"/>
        <n v="349564"/>
        <n v="379898"/>
        <n v="402579"/>
        <n v="71654"/>
        <n v="83629"/>
        <n v="85701"/>
        <n v="96195"/>
        <n v="116560"/>
        <n v="140703"/>
        <n v="160223"/>
        <n v="161186"/>
        <n v="228801"/>
        <n v="229287"/>
        <n v="237787"/>
        <n v="272510"/>
        <n v="275945"/>
        <n v="278541"/>
        <n v="333058"/>
        <n v="335967"/>
        <n v="358171"/>
        <n v="378608"/>
        <n v="391592"/>
        <n v="417968"/>
        <n v="154844"/>
        <n v="165976"/>
        <n v="170433"/>
        <n v="186213"/>
        <n v="213529"/>
        <n v="224255"/>
        <n v="256373"/>
        <n v="261738"/>
        <n v="270774"/>
        <n v="284128"/>
        <n v="284623"/>
        <n v="201593"/>
        <n v="248515"/>
        <n v="269653"/>
        <n v="317305"/>
        <n v="318740"/>
        <n v="331565"/>
        <n v="370800"/>
        <n v="373492"/>
        <n v="382845"/>
        <n v="398593"/>
        <n v="400658"/>
        <n v="46401"/>
        <n v="50241"/>
        <n v="59347"/>
        <n v="62849"/>
        <n v="94908"/>
        <n v="96761"/>
        <n v="170892"/>
        <n v="204753"/>
        <n v="208643"/>
        <n v="212857"/>
        <n v="221836"/>
        <n v="244886"/>
        <n v="261914"/>
        <n v="273599"/>
        <n v="305696"/>
        <n v="339029"/>
        <n v="356003"/>
        <n v="359545"/>
        <n v="367270"/>
        <n v="378680"/>
        <n v="397125"/>
        <n v="399585"/>
        <n v="416859"/>
        <n v="132112"/>
        <n v="140054"/>
        <n v="150327"/>
        <n v="161931"/>
        <n v="195819"/>
        <n v="54373"/>
        <n v="57433"/>
        <n v="77918"/>
        <n v="80394"/>
        <n v="129192"/>
        <n v="190855"/>
        <n v="199475"/>
        <n v="207708"/>
        <n v="219609"/>
        <n v="3902"/>
        <n v="11244"/>
        <n v="13224"/>
        <n v="331921"/>
        <n v="227395"/>
        <n v="233348"/>
        <n v="243232"/>
        <n v="250746"/>
        <n v="286639"/>
        <n v="352692"/>
        <n v="353908"/>
        <n v="376259"/>
        <n v="408340"/>
        <n v="26950"/>
        <n v="28278"/>
        <n v="32114"/>
        <n v="33967"/>
        <n v="69756"/>
        <n v="71025"/>
        <n v="83193"/>
        <n v="136085"/>
        <n v="191375"/>
        <n v="235614"/>
        <n v="260224"/>
        <n v="263021"/>
        <n v="270892"/>
        <n v="277984"/>
        <n v="282829"/>
        <n v="303069"/>
        <n v="359955"/>
        <n v="378688"/>
        <n v="62453"/>
        <n v="72250"/>
        <n v="85897"/>
        <n v="97196"/>
        <n v="8684"/>
        <n v="16128"/>
        <n v="16614"/>
        <n v="33996"/>
        <n v="36955"/>
        <n v="52047"/>
        <n v="177780"/>
        <n v="196697"/>
        <n v="205903"/>
        <n v="259829"/>
        <n v="288232"/>
        <n v="289378"/>
        <n v="354508"/>
        <n v="386127"/>
        <n v="386514"/>
        <n v="113162"/>
        <n v="148939"/>
        <n v="149834"/>
        <n v="163672"/>
        <n v="190598"/>
        <n v="248892"/>
        <n v="253473"/>
        <n v="306948"/>
        <n v="320468"/>
        <n v="340253"/>
        <n v="354120"/>
        <n v="358774"/>
        <n v="365704"/>
        <n v="59881"/>
        <n v="91211"/>
        <n v="96563"/>
        <n v="154253"/>
        <n v="162830"/>
        <n v="177910"/>
        <n v="205486"/>
        <n v="214758"/>
        <n v="249466"/>
        <n v="266239"/>
        <n v="298760"/>
        <n v="308876"/>
        <n v="312409"/>
        <n v="314201"/>
        <n v="255953"/>
        <n v="264241"/>
        <n v="403589"/>
        <n v="36544"/>
        <n v="58248"/>
        <n v="81074"/>
        <n v="83398"/>
        <n v="94396"/>
        <n v="127330"/>
        <n v="132075"/>
        <n v="239743"/>
        <n v="266324"/>
        <n v="271148"/>
        <n v="284885"/>
        <n v="285430"/>
        <n v="305451"/>
        <n v="360050"/>
        <n v="364973"/>
        <n v="368368"/>
        <n v="373385"/>
        <n v="377837"/>
        <n v="387621"/>
        <n v="225062"/>
        <n v="278053"/>
        <n v="291494"/>
        <n v="316947"/>
        <n v="321021"/>
        <n v="323081"/>
        <n v="331726"/>
        <n v="353779"/>
        <n v="379507"/>
        <n v="397649"/>
        <n v="126086"/>
        <n v="141811"/>
        <n v="156179"/>
        <n v="5893"/>
        <n v="16344"/>
        <n v="17426"/>
        <n v="48177"/>
        <n v="56426"/>
        <n v="75996"/>
        <n v="133563"/>
        <n v="145216"/>
        <n v="182829"/>
        <n v="195082"/>
        <n v="227945"/>
        <n v="248062"/>
        <n v="250947"/>
        <n v="267073"/>
        <n v="270875"/>
        <n v="297104"/>
        <n v="306704"/>
        <n v="316152"/>
        <n v="317157"/>
        <n v="321148"/>
        <n v="372032"/>
        <n v="24450"/>
        <n v="25700"/>
        <n v="56157"/>
        <n v="73659"/>
        <n v="89166"/>
        <n v="94845"/>
        <n v="128722"/>
        <n v="177527"/>
        <n v="195546"/>
        <n v="196457"/>
        <n v="200782"/>
        <n v="210669"/>
        <n v="244661"/>
        <n v="263122"/>
        <n v="276335"/>
        <n v="283130"/>
        <n v="330160"/>
        <n v="339699"/>
        <n v="342820"/>
        <n v="165191"/>
        <n v="169562"/>
        <n v="175218"/>
        <n v="183337"/>
        <n v="194853"/>
        <n v="196333"/>
        <n v="249375"/>
        <n v="265958"/>
        <n v="273798"/>
        <n v="278557"/>
        <n v="294190"/>
        <n v="405035"/>
        <n v="415753"/>
        <n v="201749"/>
        <n v="234962"/>
        <n v="241495"/>
        <n v="257600"/>
        <n v="280062"/>
        <n v="281200"/>
        <n v="284059"/>
        <n v="310747"/>
        <n v="329636"/>
        <n v="335408"/>
        <n v="32546"/>
        <n v="67601"/>
        <n v="73968"/>
        <n v="98259"/>
        <n v="123416"/>
        <n v="192341"/>
        <n v="208144"/>
        <n v="259244"/>
        <n v="269757"/>
        <n v="363003"/>
        <n v="367971"/>
        <n v="104754"/>
        <n v="115046"/>
        <n v="162189"/>
        <n v="195456"/>
        <n v="198326"/>
        <n v="199853"/>
        <n v="206603"/>
        <n v="225569"/>
        <n v="229510"/>
        <n v="240025"/>
        <n v="246031"/>
        <n v="267347"/>
        <n v="315630"/>
        <n v="331332"/>
        <n v="333158"/>
        <n v="338264"/>
        <n v="364192"/>
        <n v="373370"/>
        <n v="384333"/>
        <n v="417627"/>
        <n v="226339"/>
        <n v="243989"/>
        <n v="260429"/>
        <n v="285460"/>
        <n v="353836"/>
        <n v="362654"/>
        <n v="114259"/>
        <n v="125162"/>
        <n v="152224"/>
        <n v="163233"/>
        <n v="164943"/>
        <n v="178696"/>
        <n v="189191"/>
        <n v="203707"/>
        <n v="250605"/>
        <n v="272316"/>
        <n v="290387"/>
        <n v="331202"/>
        <n v="345957"/>
        <n v="347235"/>
        <n v="405784"/>
        <n v="410727"/>
        <n v="117492"/>
        <n v="144615"/>
        <n v="151578"/>
        <n v="180893"/>
        <n v="199037"/>
        <n v="216145"/>
        <n v="8344"/>
        <n v="11321"/>
        <n v="17422"/>
        <n v="224152"/>
        <n v="280063"/>
        <n v="281987"/>
        <n v="292648"/>
        <n v="294398"/>
        <n v="336352"/>
        <n v="350707"/>
        <n v="388272"/>
        <n v="395957"/>
        <n v="400109"/>
        <n v="402799"/>
        <n v="403179"/>
        <n v="411279"/>
        <n v="27761"/>
        <n v="43525"/>
        <n v="43822"/>
        <n v="48020"/>
        <n v="60149"/>
        <n v="81247"/>
        <n v="135550"/>
        <n v="150490"/>
        <n v="167445"/>
        <n v="203161"/>
        <n v="209312"/>
        <n v="27478"/>
        <n v="40117"/>
        <n v="58964"/>
        <n v="84123"/>
        <n v="129036"/>
        <n v="196127"/>
        <n v="211139"/>
        <n v="215972"/>
        <n v="227279"/>
        <n v="258316"/>
        <n v="262461"/>
        <n v="29802"/>
        <n v="48149"/>
        <n v="72960"/>
        <n v="88549"/>
        <n v="92898"/>
        <n v="103971"/>
        <n v="114550"/>
        <n v="118041"/>
        <n v="134927"/>
        <n v="136423"/>
        <n v="136992"/>
        <n v="146671"/>
        <n v="158731"/>
        <n v="202772"/>
        <n v="125736"/>
        <n v="128699"/>
        <n v="159126"/>
        <n v="198492"/>
        <n v="200244"/>
        <n v="204496"/>
        <n v="221105"/>
        <n v="265535"/>
        <n v="311613"/>
        <n v="397361"/>
        <n v="103507"/>
        <n v="149492"/>
        <n v="160026"/>
        <n v="179619"/>
        <n v="212317"/>
        <n v="18762"/>
        <n v="127880"/>
        <n v="225767"/>
        <n v="284795"/>
        <n v="325875"/>
        <n v="329207"/>
        <n v="336841"/>
        <n v="348924"/>
        <n v="359789"/>
        <n v="380462"/>
        <n v="386081"/>
        <n v="400221"/>
        <n v="403093"/>
        <n v="407413"/>
        <n v="119376"/>
        <n v="184800"/>
        <n v="239582"/>
        <n v="256297"/>
        <n v="263667"/>
        <n v="292338"/>
        <n v="338583"/>
        <n v="341052"/>
        <n v="382801"/>
        <n v="418713"/>
        <n v="250079"/>
        <n v="262991"/>
        <n v="279569"/>
        <n v="329796"/>
        <n v="351534"/>
        <n v="376878"/>
        <n v="385741"/>
        <n v="387573"/>
        <n v="401340"/>
        <n v="230322"/>
        <n v="247388"/>
        <n v="259189"/>
        <n v="269127"/>
        <n v="297141"/>
        <n v="28809"/>
        <n v="44613"/>
        <n v="46044"/>
        <n v="46469"/>
        <n v="56757"/>
        <n v="68708"/>
        <n v="105495"/>
        <n v="106211"/>
        <n v="112713"/>
        <n v="146809"/>
        <n v="151724"/>
        <n v="174921"/>
        <n v="206736"/>
        <n v="228305"/>
        <n v="232643"/>
        <n v="265152"/>
        <n v="274303"/>
        <n v="294878"/>
        <n v="3575"/>
        <n v="8025"/>
        <n v="7300"/>
        <n v="8932"/>
        <n v="16556"/>
        <n v="127304"/>
        <n v="133260"/>
        <n v="153427"/>
        <n v="163345"/>
        <n v="239204"/>
        <n v="264870"/>
        <n v="268584"/>
        <n v="293350"/>
        <n v="303707"/>
        <n v="304096"/>
        <n v="341473"/>
        <n v="366008"/>
        <n v="404739"/>
        <n v="418636"/>
        <n v="72907"/>
        <n v="79536"/>
        <n v="80942"/>
        <n v="133680"/>
        <n v="159315"/>
        <n v="181921"/>
        <n v="189182"/>
        <n v="197276"/>
        <n v="200364"/>
        <n v="206567"/>
        <n v="216139"/>
        <n v="106423"/>
        <n v="109871"/>
        <n v="124498"/>
        <n v="151825"/>
        <n v="155968"/>
        <n v="173823"/>
        <n v="192715"/>
        <n v="241517"/>
        <n v="243596"/>
        <n v="274482"/>
        <n v="293786"/>
        <n v="362449"/>
        <n v="411974"/>
        <n v="419925"/>
        <n v="115416"/>
        <n v="130449"/>
        <n v="135579"/>
        <n v="142954"/>
        <n v="166782"/>
        <n v="182552"/>
        <n v="200049"/>
        <n v="278345"/>
        <n v="374522"/>
        <n v="378459"/>
        <n v="188624"/>
        <n v="192085"/>
        <n v="207790"/>
        <n v="218297"/>
        <n v="221292"/>
        <n v="227881"/>
        <n v="283139"/>
        <n v="331946"/>
        <n v="333428"/>
        <n v="349512"/>
        <n v="373845"/>
        <n v="381574"/>
        <n v="391456"/>
        <n v="392683"/>
        <n v="175757"/>
        <n v="219251"/>
        <n v="253477"/>
        <n v="304205"/>
        <n v="311816"/>
        <n v="329291"/>
        <n v="341649"/>
        <n v="356839"/>
        <n v="359707"/>
        <n v="378105"/>
        <n v="40139"/>
        <n v="44963"/>
        <n v="48403"/>
        <n v="51038"/>
        <n v="59600"/>
        <n v="71072"/>
        <n v="77717"/>
        <n v="207687"/>
        <n v="240820"/>
        <n v="247338"/>
        <n v="251288"/>
        <n v="259526"/>
        <n v="294917"/>
        <n v="314306"/>
        <n v="390863"/>
        <n v="40934"/>
        <n v="56000"/>
        <n v="171232"/>
        <n v="173975"/>
        <n v="177821"/>
        <n v="212640"/>
        <n v="230224"/>
        <n v="242564"/>
        <n v="298034"/>
        <n v="319825"/>
        <n v="6091"/>
        <n v="7446"/>
        <n v="8420"/>
        <n v="11788"/>
        <n v="18175"/>
        <n v="110374"/>
        <n v="155715"/>
        <n v="173836"/>
        <n v="184712"/>
        <n v="207661"/>
        <n v="272824"/>
        <n v="276052"/>
        <n v="393330"/>
        <n v="402211"/>
        <n v="405444"/>
        <n v="111166"/>
        <n v="135948"/>
        <n v="150456"/>
        <n v="157708"/>
        <n v="183740"/>
        <n v="192050"/>
        <n v="203637"/>
        <n v="208082"/>
        <n v="217394"/>
        <n v="218662"/>
        <n v="243560"/>
        <n v="247018"/>
        <n v="265490"/>
        <n v="289924"/>
        <n v="292530"/>
        <n v="304579"/>
        <n v="396196"/>
        <n v="7962"/>
        <n v="15514"/>
        <n v="17965"/>
        <n v="40912"/>
        <n v="69895"/>
        <n v="88184"/>
        <n v="88421"/>
        <n v="88537"/>
        <n v="100816"/>
        <n v="118937"/>
        <n v="206284"/>
        <n v="285562"/>
        <n v="308378"/>
        <n v="317735"/>
        <n v="344614"/>
        <n v="377477"/>
        <n v="385751"/>
        <n v="409043"/>
        <n v="422286"/>
        <n v="205718"/>
        <n v="346760"/>
        <n v="380876"/>
        <n v="405169"/>
        <n v="406056"/>
        <n v="4439"/>
        <n v="10300"/>
        <n v="20722"/>
        <n v="27993"/>
        <n v="35050"/>
        <n v="49819"/>
        <n v="60301"/>
        <n v="79695"/>
        <n v="125653"/>
        <n v="130874"/>
        <n v="144484"/>
        <n v="144821"/>
        <n v="168797"/>
        <n v="265887"/>
        <n v="302146"/>
        <n v="304859"/>
        <n v="357527"/>
        <n v="403174"/>
        <n v="413997"/>
        <n v="88269"/>
        <n v="96585"/>
        <n v="104322"/>
        <n v="151076"/>
        <n v="165609"/>
        <n v="237164"/>
        <n v="306971"/>
        <n v="319120"/>
        <n v="5007"/>
        <n v="6881"/>
        <n v="9833"/>
        <n v="11305"/>
        <n v="11608"/>
        <n v="12121"/>
        <n v="31619"/>
        <n v="44024"/>
        <n v="44966"/>
        <n v="71322"/>
        <n v="74194"/>
        <n v="80118"/>
        <n v="97999"/>
        <n v="132163"/>
        <n v="165108"/>
        <n v="188678"/>
        <n v="223401"/>
        <n v="264652"/>
        <n v="312059"/>
        <n v="354217"/>
        <n v="394431"/>
        <n v="413062"/>
        <n v="416263"/>
        <n v="30216"/>
        <n v="42779"/>
        <n v="65206"/>
        <n v="66106"/>
        <n v="73290"/>
        <n v="90005"/>
        <n v="8676"/>
        <n v="13982"/>
        <n v="16314"/>
        <n v="19838"/>
        <n v="34937"/>
        <n v="38304"/>
        <n v="44850"/>
        <n v="67332"/>
        <n v="84415"/>
        <n v="90649"/>
        <n v="111238"/>
        <n v="133168"/>
        <n v="139221"/>
        <n v="146418"/>
        <n v="153228"/>
        <n v="221326"/>
        <n v="268896"/>
        <n v="296727"/>
        <n v="297770"/>
        <n v="309303"/>
        <n v="311222"/>
        <n v="337658"/>
        <n v="376961"/>
        <n v="419086"/>
        <n v="419603"/>
        <n v="337074"/>
        <n v="343408"/>
        <n v="352920"/>
        <n v="357501"/>
        <n v="385223"/>
        <n v="6662"/>
        <n v="10398"/>
        <n v="37190"/>
        <n v="45518"/>
        <n v="54310"/>
        <n v="54501"/>
        <n v="58249"/>
        <n v="70434"/>
        <n v="79146"/>
        <n v="109219"/>
        <n v="129809"/>
        <n v="150394"/>
        <n v="151935"/>
        <n v="204327"/>
        <n v="210932"/>
        <n v="258741"/>
        <n v="279815"/>
        <n v="304308"/>
        <n v="314156"/>
        <n v="362425"/>
        <n v="368260"/>
        <n v="379881"/>
        <n v="386637"/>
        <n v="27904"/>
        <n v="32979"/>
        <n v="43898"/>
        <n v="48075"/>
        <n v="79636"/>
        <n v="116465"/>
        <n v="133236"/>
        <n v="148239"/>
        <n v="153597"/>
        <n v="164007"/>
        <n v="168230"/>
        <n v="184126"/>
        <n v="188478"/>
        <n v="247037"/>
        <n v="299006"/>
        <n v="347907"/>
        <n v="353924"/>
        <n v="374868"/>
        <n v="421163"/>
        <n v="19774"/>
        <n v="23457"/>
        <n v="44640"/>
        <n v="55315"/>
        <n v="77998"/>
        <n v="80342"/>
        <n v="83881"/>
        <n v="129473"/>
        <n v="171367"/>
        <n v="183961"/>
        <n v="189105"/>
        <n v="213544"/>
        <n v="243572"/>
        <n v="337800"/>
        <n v="348298"/>
        <n v="354202"/>
        <n v="363617"/>
        <n v="378763"/>
        <n v="401636"/>
        <n v="212982"/>
        <n v="218629"/>
        <n v="239935"/>
        <n v="242720"/>
        <n v="357451"/>
        <n v="376736"/>
        <n v="383543"/>
        <n v="405928"/>
        <n v="410006"/>
        <n v="421980"/>
        <n v="11296"/>
        <n v="12450"/>
        <n v="164238"/>
        <n v="169249"/>
        <n v="203804"/>
        <n v="7273"/>
        <n v="12476"/>
        <n v="26243"/>
        <n v="44635"/>
        <n v="82738"/>
        <n v="89104"/>
        <n v="90235"/>
        <n v="93760"/>
        <n v="100860"/>
        <n v="125835"/>
        <n v="126425"/>
        <n v="131365"/>
        <n v="219673"/>
        <n v="215177"/>
        <n v="221619"/>
        <n v="227303"/>
        <n v="306390"/>
        <n v="307483"/>
        <n v="309508"/>
        <n v="347951"/>
        <n v="358466"/>
        <n v="360117"/>
        <n v="365238"/>
        <n v="370880"/>
        <n v="388810"/>
        <n v="123722"/>
        <n v="195653"/>
        <n v="207642"/>
        <n v="219144"/>
        <n v="237429"/>
        <n v="238507"/>
        <n v="260129"/>
        <n v="269492"/>
        <n v="311686"/>
        <n v="330299"/>
        <n v="352966"/>
        <n v="370434"/>
        <n v="388899"/>
        <n v="390023"/>
        <n v="412005"/>
        <n v="73961"/>
        <n v="91827"/>
        <n v="104731"/>
        <n v="126782"/>
        <n v="175739"/>
        <n v="188983"/>
        <n v="253630"/>
        <n v="281244"/>
        <n v="318676"/>
        <n v="329887"/>
        <n v="357235"/>
        <n v="360718"/>
        <n v="375776"/>
        <n v="388743"/>
        <n v="12486"/>
        <n v="23147"/>
        <n v="24852"/>
        <n v="53007"/>
        <n v="58963"/>
        <n v="63906"/>
        <n v="87095"/>
        <n v="98873"/>
        <n v="19483"/>
        <n v="30277"/>
        <n v="31191"/>
        <n v="40323"/>
        <n v="73732"/>
        <n v="254331"/>
        <n v="266141"/>
        <n v="313764"/>
        <n v="360719"/>
        <n v="415958"/>
        <n v="229072"/>
        <n v="243955"/>
        <n v="255087"/>
        <n v="262231"/>
        <n v="295375"/>
        <n v="368435"/>
        <n v="388897"/>
        <n v="408215"/>
        <n v="419774"/>
        <n v="23793"/>
        <n v="29542"/>
        <n v="52990"/>
        <n v="65100"/>
        <n v="93936"/>
        <n v="116968"/>
        <n v="152758"/>
        <n v="160196"/>
        <n v="172041"/>
        <n v="175104"/>
        <n v="181810"/>
        <n v="211375"/>
        <n v="213832"/>
        <n v="235743"/>
        <n v="258272"/>
        <n v="266599"/>
        <n v="303784"/>
        <n v="356188"/>
        <n v="370767"/>
        <n v="417021"/>
        <n v="78304"/>
        <n v="87267"/>
        <n v="92692"/>
        <n v="95060"/>
        <n v="100251"/>
        <n v="102475"/>
        <n v="120925"/>
        <n v="162696"/>
        <n v="188941"/>
        <n v="190606"/>
        <n v="208516"/>
        <n v="222860"/>
        <n v="260776"/>
        <n v="309448"/>
        <n v="322761"/>
        <n v="5379"/>
        <n v="7080"/>
        <n v="11538"/>
        <n v="13907"/>
        <n v="19779"/>
        <n v="20313"/>
        <n v="25332"/>
        <n v="26363"/>
        <n v="27320"/>
        <n v="37444"/>
        <n v="41349"/>
        <n v="52758"/>
        <n v="64629"/>
        <n v="69718"/>
        <n v="84603"/>
        <n v="89108"/>
        <n v="98565"/>
        <n v="149742"/>
        <n v="151819"/>
        <n v="173579"/>
        <n v="179798"/>
        <n v="3619"/>
        <n v="16046"/>
        <n v="28483"/>
        <n v="34159"/>
        <n v="38481"/>
        <n v="73518"/>
        <n v="99523"/>
        <n v="166050"/>
        <n v="171046"/>
        <n v="176255"/>
        <n v="183934"/>
        <n v="232545"/>
        <n v="257314"/>
        <n v="266381"/>
        <n v="308750"/>
        <n v="342523"/>
        <n v="4876"/>
        <n v="8143"/>
        <n v="8281"/>
        <n v="36208"/>
        <n v="48873"/>
        <n v="80152"/>
        <n v="108594"/>
        <n v="111486"/>
        <n v="178338"/>
        <n v="195268"/>
        <n v="257484"/>
        <n v="262632"/>
        <n v="281949"/>
        <n v="286460"/>
        <n v="314075"/>
        <n v="318402"/>
        <n v="324199"/>
        <n v="42141"/>
        <n v="55596"/>
        <n v="75539"/>
        <n v="215608"/>
        <n v="219578"/>
        <n v="250192"/>
        <n v="260271"/>
        <n v="302683"/>
        <n v="349513"/>
        <n v="359349"/>
        <n v="25454"/>
        <n v="45288"/>
        <n v="66002"/>
        <n v="84966"/>
        <n v="101136"/>
        <n v="129763"/>
        <n v="147130"/>
        <n v="179335"/>
        <n v="201413"/>
        <n v="202915"/>
        <n v="237338"/>
        <n v="247882"/>
        <n v="33641"/>
        <n v="51971"/>
        <n v="54433"/>
        <n v="111599"/>
        <n v="144676"/>
        <n v="150547"/>
        <n v="166011"/>
        <n v="181091"/>
        <n v="181550"/>
        <n v="250583"/>
        <n v="264014"/>
        <n v="295648"/>
        <n v="310121"/>
        <n v="327038"/>
        <n v="109598"/>
        <n v="138999"/>
        <n v="139804"/>
        <n v="157493"/>
        <n v="164956"/>
        <n v="168298"/>
        <n v="188335"/>
        <n v="202523"/>
        <n v="237328"/>
        <n v="259405"/>
        <n v="263587"/>
        <n v="264921"/>
        <n v="280035"/>
        <n v="328512"/>
        <n v="119362"/>
        <n v="190028"/>
        <n v="219096"/>
        <n v="278872"/>
        <n v="319743"/>
        <n v="347581"/>
        <n v="348307"/>
        <n v="368752"/>
        <n v="383706"/>
        <n v="396594"/>
        <n v="420088"/>
        <n v="16415"/>
        <n v="52623"/>
        <n v="56943"/>
        <n v="98817"/>
        <n v="11514"/>
        <n v="15359"/>
        <n v="21425"/>
        <n v="24436"/>
        <n v="63093"/>
        <n v="77466"/>
        <n v="179416"/>
        <n v="205864"/>
        <n v="19306"/>
        <n v="53267"/>
        <n v="57046"/>
        <n v="95675"/>
        <n v="99196"/>
        <n v="106558"/>
        <n v="147005"/>
        <n v="165677"/>
        <n v="170021"/>
        <n v="171097"/>
        <n v="193959"/>
        <n v="197143"/>
        <n v="208266"/>
        <n v="212455"/>
        <n v="224481"/>
        <n v="232777"/>
        <n v="254988"/>
        <n v="264020"/>
        <n v="308759"/>
        <n v="317142"/>
        <n v="324372"/>
        <n v="333413"/>
        <n v="361270"/>
        <n v="402703"/>
        <n v="420674"/>
        <n v="85592"/>
        <n v="11391"/>
        <n v="18807"/>
        <n v="4959"/>
        <n v="5939"/>
        <n v="10900"/>
        <n v="17828"/>
        <n v="61006"/>
        <n v="71017"/>
        <n v="122995"/>
        <n v="152088"/>
        <n v="197871"/>
        <n v="206596"/>
        <n v="221379"/>
        <n v="290900"/>
        <n v="312543"/>
        <n v="332984"/>
        <n v="371553"/>
        <n v="380044"/>
        <n v="386890"/>
        <n v="398074"/>
        <n v="403205"/>
        <n v="410050"/>
        <n v="417988"/>
        <n v="339155"/>
        <n v="354885"/>
        <n v="371084"/>
        <n v="374457"/>
        <n v="417976"/>
        <n v="422450"/>
        <n v="121670"/>
        <n v="136288"/>
        <n v="182978"/>
        <n v="194009"/>
        <n v="207988"/>
        <n v="213103"/>
        <n v="235039"/>
        <n v="243426"/>
        <n v="268878"/>
        <n v="270379"/>
        <n v="270794"/>
        <n v="286087"/>
        <n v="293661"/>
        <n v="295304"/>
        <n v="318753"/>
        <n v="346070"/>
        <n v="355633"/>
        <n v="408432"/>
        <n v="3278"/>
        <n v="11916"/>
        <n v="14334"/>
        <n v="36631"/>
        <n v="44176"/>
        <n v="55580"/>
        <n v="77045"/>
        <n v="82243"/>
        <n v="62887"/>
        <n v="65517"/>
        <n v="75792"/>
        <n v="86180"/>
        <n v="86642"/>
        <n v="95773"/>
        <n v="107697"/>
        <n v="135214"/>
        <n v="151960"/>
        <n v="160565"/>
        <n v="175114"/>
        <n v="185374"/>
        <n v="241242"/>
        <n v="335521"/>
        <n v="343999"/>
        <n v="360469"/>
        <n v="398089"/>
        <n v="419472"/>
        <n v="296253"/>
        <n v="324115"/>
        <n v="351062"/>
        <n v="358401"/>
        <n v="374929"/>
        <n v="384415"/>
        <n v="408316"/>
        <n v="419497"/>
        <n v="24694"/>
        <n v="25723"/>
        <n v="31724"/>
        <n v="38263"/>
        <n v="43622"/>
        <n v="46177"/>
        <n v="66796"/>
        <n v="77884"/>
        <n v="86759"/>
        <n v="9390"/>
        <n v="34991"/>
        <n v="38542"/>
        <n v="83802"/>
        <n v="94262"/>
        <n v="100101"/>
        <n v="40752"/>
        <n v="55542"/>
        <n v="84614"/>
        <n v="96641"/>
        <n v="101159"/>
        <n v="103551"/>
        <n v="123114"/>
        <n v="139303"/>
        <n v="146141"/>
        <n v="166256"/>
        <n v="175480"/>
        <n v="200845"/>
        <n v="174383"/>
        <n v="203476"/>
        <n v="206478"/>
        <n v="19879"/>
        <n v="31454"/>
        <n v="40785"/>
        <n v="60341"/>
        <n v="69387"/>
        <n v="84942"/>
        <n v="29824"/>
        <n v="45698"/>
        <n v="62812"/>
        <n v="80172"/>
        <n v="87528"/>
        <n v="149133"/>
        <n v="151888"/>
        <n v="161777"/>
        <n v="166784"/>
        <n v="177022"/>
        <n v="179839"/>
        <n v="242120"/>
        <n v="265605"/>
        <n v="284532"/>
        <n v="296732"/>
        <n v="319456"/>
        <n v="364680"/>
        <n v="369643"/>
        <n v="387918"/>
        <n v="409428"/>
        <n v="81958"/>
        <n v="39861"/>
        <n v="48642"/>
        <n v="80374"/>
        <n v="119286"/>
        <n v="135762"/>
        <n v="146256"/>
        <n v="168017"/>
        <n v="184631"/>
        <n v="203672"/>
        <n v="260447"/>
        <n v="324933"/>
        <n v="365551"/>
        <n v="373469"/>
        <n v="403568"/>
        <n v="410224"/>
        <n v="415379"/>
        <n v="422757"/>
        <n v="36812"/>
        <n v="55122"/>
        <n v="92253"/>
        <n v="33311"/>
        <n v="59257"/>
        <n v="62864"/>
        <n v="80475"/>
        <n v="90411"/>
        <n v="47639"/>
        <n v="91908"/>
        <n v="106102"/>
        <n v="174211"/>
        <n v="264062"/>
        <n v="304971"/>
        <n v="224128"/>
        <n v="293789"/>
        <n v="82406"/>
        <n v="89131"/>
        <n v="97893"/>
        <n v="110304"/>
        <n v="124161"/>
        <n v="145073"/>
        <n v="163659"/>
        <n v="227142"/>
        <n v="245695"/>
        <n v="105688"/>
        <n v="108364"/>
        <n v="108669"/>
        <n v="167650"/>
        <n v="196247"/>
        <n v="238747"/>
        <n v="251672"/>
        <n v="285825"/>
        <n v="291371"/>
        <n v="331581"/>
        <n v="367320"/>
        <n v="372776"/>
        <n v="387426"/>
        <n v="407559"/>
        <n v="416952"/>
        <n v="259378"/>
        <n v="341917"/>
        <n v="358528"/>
        <n v="372837"/>
        <n v="377568"/>
        <n v="377776"/>
        <n v="411617"/>
        <n v="33349"/>
        <n v="50281"/>
        <n v="94783"/>
        <n v="110578"/>
        <n v="140234"/>
        <n v="168056"/>
        <n v="241703"/>
        <n v="267461"/>
        <n v="283195"/>
        <n v="287129"/>
        <n v="399773"/>
        <n v="10732"/>
        <n v="11348"/>
        <n v="14221"/>
        <n v="15791"/>
        <n v="20944"/>
        <n v="17845"/>
        <n v="18574"/>
        <n v="388648"/>
        <n v="390137"/>
        <n v="410693"/>
        <n v="26550"/>
        <n v="55868"/>
        <n v="66490"/>
        <n v="81943"/>
        <n v="91528"/>
        <n v="96900"/>
        <n v="116977"/>
        <n v="213446"/>
        <n v="224220"/>
        <n v="259880"/>
        <n v="337975"/>
        <n v="343589"/>
        <n v="394491"/>
        <n v="121171"/>
        <n v="130624"/>
        <n v="138824"/>
        <n v="156210"/>
        <n v="177091"/>
        <n v="181396"/>
        <n v="196650"/>
        <n v="105007"/>
        <n v="106936"/>
        <n v="180552"/>
        <n v="190685"/>
        <n v="245826"/>
        <n v="329404"/>
        <n v="333999"/>
        <n v="352519"/>
        <n v="358521"/>
        <n v="397686"/>
        <n v="36049"/>
        <n v="64312"/>
        <n v="67620"/>
        <n v="90689"/>
        <n v="146862"/>
        <n v="148479"/>
        <n v="154632"/>
        <n v="156852"/>
        <n v="175995"/>
        <n v="204256"/>
        <n v="268898"/>
        <n v="310016"/>
        <n v="316086"/>
        <n v="327548"/>
        <n v="328188"/>
        <n v="359236"/>
        <n v="384909"/>
        <n v="412428"/>
        <n v="416040"/>
        <n v="420920"/>
        <n v="219024"/>
        <n v="279114"/>
        <n v="296175"/>
        <n v="299157"/>
        <n v="313954"/>
        <n v="363541"/>
        <n v="386631"/>
        <n v="396850"/>
        <n v="406222"/>
        <n v="407450"/>
        <n v="419077"/>
        <n v="222717"/>
        <n v="261134"/>
        <n v="313085"/>
        <n v="330359"/>
        <n v="343695"/>
        <n v="373627"/>
        <n v="125603"/>
        <n v="132261"/>
        <n v="168866"/>
        <n v="211118"/>
        <n v="254291"/>
        <n v="317606"/>
        <n v="351045"/>
        <n v="364618"/>
        <n v="372183"/>
        <n v="377729"/>
        <n v="391647"/>
        <n v="391827"/>
        <n v="396607"/>
        <n v="416037"/>
        <n v="110331"/>
        <n v="143614"/>
        <n v="71563"/>
        <n v="72594"/>
        <n v="81353"/>
        <n v="103205"/>
        <n v="117092"/>
        <n v="230178"/>
        <n v="256966"/>
        <n v="307426"/>
        <n v="309222"/>
        <n v="317014"/>
        <n v="344486"/>
        <n v="356402"/>
        <n v="362623"/>
        <n v="415770"/>
        <n v="284780"/>
        <n v="299664"/>
        <n v="323256"/>
        <n v="334323"/>
        <n v="335651"/>
        <n v="341008"/>
        <n v="344384"/>
        <n v="352470"/>
        <n v="371420"/>
        <n v="397687"/>
        <n v="421531"/>
        <n v="218888"/>
        <n v="235920"/>
        <n v="242699"/>
        <n v="253232"/>
        <n v="271488"/>
        <n v="324293"/>
        <n v="86206"/>
        <n v="94019"/>
        <n v="127060"/>
        <n v="130818"/>
        <n v="131023"/>
        <n v="155204"/>
        <n v="167599"/>
        <n v="173996"/>
        <n v="204692"/>
        <n v="104749"/>
        <n v="117832"/>
        <n v="126822"/>
        <n v="140394"/>
        <n v="163243"/>
        <n v="168094"/>
        <n v="172271"/>
        <n v="182184"/>
        <n v="186337"/>
        <n v="234561"/>
        <n v="245445"/>
        <n v="257936"/>
        <n v="294656"/>
        <n v="295849"/>
        <n v="297560"/>
        <n v="307468"/>
        <n v="316563"/>
        <n v="341672"/>
        <n v="366891"/>
        <n v="394954"/>
        <n v="44070"/>
        <n v="44763"/>
        <n v="49926"/>
        <n v="84931"/>
        <n v="129178"/>
        <n v="237364"/>
        <n v="255075"/>
        <n v="276194"/>
        <n v="292565"/>
        <n v="350451"/>
        <n v="355789"/>
        <n v="374608"/>
        <n v="383030"/>
        <n v="404622"/>
        <n v="412886"/>
        <n v="416389"/>
        <n v="207900"/>
        <n v="223795"/>
        <n v="233538"/>
        <n v="235985"/>
        <n v="279938"/>
        <n v="302400"/>
        <n v="303693"/>
        <n v="304299"/>
        <n v="336494"/>
        <n v="361160"/>
        <n v="391275"/>
        <n v="398086"/>
        <n v="243742"/>
        <n v="250866"/>
        <n v="267835"/>
        <n v="363290"/>
        <n v="116295"/>
        <n v="128850"/>
        <n v="145240"/>
        <n v="156631"/>
        <n v="166892"/>
        <n v="176520"/>
        <n v="199237"/>
        <n v="206979"/>
        <n v="237253"/>
        <n v="240301"/>
        <n v="241429"/>
        <n v="258028"/>
        <n v="258874"/>
        <n v="304982"/>
        <n v="325529"/>
        <n v="28262"/>
        <n v="32594"/>
        <n v="42816"/>
        <n v="50523"/>
        <n v="227867"/>
        <n v="251108"/>
        <n v="261226"/>
        <n v="309797"/>
        <n v="79094"/>
        <n v="87906"/>
        <n v="26973"/>
        <n v="35065"/>
        <n v="47636"/>
        <n v="73556"/>
        <n v="74817"/>
        <n v="85054"/>
        <n v="89046"/>
        <n v="94611"/>
        <n v="102868"/>
        <n v="105552"/>
        <n v="173753"/>
        <n v="208986"/>
        <n v="250161"/>
        <n v="277065"/>
        <n v="280759"/>
        <n v="35066"/>
        <n v="57041"/>
        <n v="77204"/>
        <n v="132934"/>
        <n v="133737"/>
        <n v="192427"/>
        <n v="229918"/>
        <n v="267927"/>
        <n v="323806"/>
        <n v="326509"/>
        <n v="4744"/>
        <n v="12276"/>
        <n v="18609"/>
        <n v="30249"/>
        <n v="143350"/>
        <n v="165661"/>
        <n v="196428"/>
        <n v="201148"/>
        <n v="204932"/>
        <n v="207204"/>
        <n v="217048"/>
        <n v="250695"/>
        <n v="259365"/>
        <n v="279482"/>
        <n v="284100"/>
        <n v="320961"/>
        <n v="335580"/>
        <n v="379971"/>
        <n v="394904"/>
        <n v="407613"/>
        <n v="33804"/>
        <n v="41478"/>
        <n v="62928"/>
        <n v="69392"/>
        <n v="73417"/>
        <n v="101931"/>
        <n v="109024"/>
        <n v="134765"/>
        <n v="141976"/>
        <n v="159621"/>
        <n v="174181"/>
        <n v="192167"/>
        <n v="205446"/>
        <n v="106083"/>
        <n v="106509"/>
        <n v="111243"/>
        <n v="184649"/>
        <n v="219366"/>
        <n v="235059"/>
        <n v="247023"/>
        <n v="262146"/>
        <n v="354103"/>
        <n v="372778"/>
        <n v="377757"/>
        <n v="381771"/>
        <n v="409022"/>
        <n v="18818"/>
        <n v="19441"/>
        <n v="46245"/>
        <n v="61332"/>
        <n v="65167"/>
        <n v="82267"/>
        <n v="108929"/>
        <n v="115796"/>
        <n v="127305"/>
        <n v="155187"/>
        <n v="176668"/>
        <n v="213228"/>
        <n v="244289"/>
        <n v="274689"/>
        <n v="291483"/>
        <n v="28604"/>
        <n v="58498"/>
        <n v="77199"/>
        <n v="86803"/>
        <n v="87461"/>
        <n v="100347"/>
        <n v="115752"/>
        <n v="153846"/>
        <n v="161629"/>
        <n v="183641"/>
        <n v="208554"/>
        <n v="215332"/>
        <n v="235008"/>
        <n v="236364"/>
        <n v="238449"/>
        <n v="256268"/>
        <n v="314121"/>
        <n v="328386"/>
        <n v="331622"/>
        <n v="335456"/>
        <n v="353647"/>
        <n v="366030"/>
        <n v="403317"/>
        <n v="417814"/>
        <n v="231839"/>
        <n v="300139"/>
        <n v="303268"/>
        <n v="311102"/>
        <n v="337810"/>
        <n v="360856"/>
        <n v="378003"/>
        <n v="391391"/>
        <n v="34827"/>
        <n v="36366"/>
        <n v="77990"/>
        <n v="4427"/>
        <n v="6239"/>
        <n v="7130"/>
        <n v="16173"/>
        <n v="110487"/>
        <n v="111307"/>
        <n v="129803"/>
        <n v="148025"/>
        <n v="164269"/>
        <n v="168085"/>
        <n v="172943"/>
        <n v="187118"/>
        <n v="208710"/>
        <n v="225065"/>
        <n v="251330"/>
        <n v="295813"/>
        <n v="317545"/>
        <n v="347211"/>
        <n v="391043"/>
        <n v="392544"/>
        <n v="396037"/>
        <n v="398833"/>
        <n v="10675"/>
        <n v="11073"/>
        <n v="11612"/>
        <n v="19447"/>
        <n v="20281"/>
        <n v="68068"/>
        <n v="88425"/>
        <n v="106999"/>
        <n v="127084"/>
        <n v="181097"/>
        <n v="218021"/>
        <n v="226414"/>
        <n v="236878"/>
        <n v="256227"/>
        <n v="265296"/>
        <n v="298441"/>
        <n v="318087"/>
        <n v="368139"/>
        <n v="371383"/>
        <n v="380504"/>
        <n v="385641"/>
        <n v="418936"/>
        <n v="420964"/>
        <n v="208844"/>
        <n v="214469"/>
        <n v="218236"/>
        <n v="244915"/>
        <n v="263131"/>
        <n v="277301"/>
        <n v="278907"/>
        <n v="286948"/>
        <n v="302387"/>
        <n v="342873"/>
        <n v="372019"/>
        <n v="402572"/>
        <n v="409621"/>
        <n v="416181"/>
        <n v="11762"/>
        <n v="13577"/>
        <n v="14305"/>
        <n v="17821"/>
        <n v="309197"/>
        <n v="336630"/>
        <n v="356928"/>
        <n v="360950"/>
        <n v="373181"/>
        <n v="22472"/>
        <n v="46426"/>
        <n v="75994"/>
        <n v="77003"/>
        <n v="94935"/>
        <n v="19343"/>
        <n v="30262"/>
        <n v="32776"/>
        <n v="34720"/>
        <n v="79764"/>
        <n v="94830"/>
        <n v="98892"/>
        <n v="33461"/>
        <n v="43284"/>
        <n v="133001"/>
        <n v="133840"/>
        <n v="150478"/>
        <n v="157994"/>
        <n v="216934"/>
        <n v="225645"/>
        <n v="236208"/>
        <n v="291105"/>
        <n v="308000"/>
        <n v="331837"/>
        <n v="376273"/>
        <n v="23231"/>
        <n v="58618"/>
        <n v="85019"/>
        <n v="118779"/>
        <n v="165129"/>
        <n v="178502"/>
        <n v="184291"/>
        <n v="248612"/>
        <n v="250253"/>
        <n v="252643"/>
        <n v="40049"/>
        <n v="42181"/>
        <n v="53757"/>
        <n v="73319"/>
        <n v="82385"/>
        <n v="86465"/>
        <n v="121915"/>
        <n v="164026"/>
        <n v="208157"/>
        <n v="231915"/>
        <n v="235913"/>
        <n v="237866"/>
        <n v="277751"/>
        <n v="283518"/>
        <n v="288031"/>
        <n v="302813"/>
        <n v="328223"/>
        <n v="340733"/>
        <n v="360386"/>
        <n v="372715"/>
        <n v="416805"/>
        <n v="232787"/>
        <n v="251366"/>
        <n v="254751"/>
        <n v="255633"/>
        <n v="331976"/>
        <n v="341460"/>
        <n v="61936"/>
        <n v="74943"/>
        <n v="76467"/>
        <n v="82103"/>
        <n v="91666"/>
        <n v="8114"/>
        <n v="17829"/>
        <n v="20797"/>
        <n v="25846"/>
        <n v="48025"/>
        <n v="79036"/>
        <n v="82796"/>
        <n v="126191"/>
        <n v="130790"/>
        <n v="153241"/>
        <n v="197403"/>
        <n v="223158"/>
        <n v="229319"/>
        <n v="232444"/>
        <n v="302053"/>
        <n v="309388"/>
        <n v="323197"/>
        <n v="342862"/>
        <n v="345122"/>
        <n v="366782"/>
        <n v="369257"/>
        <n v="387384"/>
        <n v="394090"/>
        <n v="331336"/>
        <n v="344900"/>
        <n v="347928"/>
        <n v="349597"/>
        <n v="76297"/>
        <n v="79502"/>
        <n v="85942"/>
        <n v="251778"/>
        <n v="264783"/>
        <n v="265921"/>
        <n v="275023"/>
        <n v="288808"/>
        <n v="295839"/>
        <n v="341613"/>
        <n v="346821"/>
        <n v="357729"/>
        <n v="383534"/>
        <n v="391712"/>
        <n v="396082"/>
        <n v="402906"/>
        <n v="287373"/>
        <n v="308729"/>
        <n v="357642"/>
        <n v="380235"/>
        <n v="387100"/>
        <n v="400959"/>
        <n v="423294"/>
        <n v="39490"/>
        <n v="44182"/>
        <n v="58992"/>
        <n v="74851"/>
        <n v="130268"/>
        <n v="151985"/>
        <n v="158167"/>
        <n v="178915"/>
        <n v="273803"/>
        <n v="280720"/>
        <n v="63253"/>
        <n v="67893"/>
        <n v="77635"/>
        <n v="85067"/>
        <n v="97855"/>
        <n v="30942"/>
        <n v="44620"/>
        <n v="73404"/>
        <n v="76569"/>
        <n v="158968"/>
        <n v="179032"/>
        <n v="180261"/>
        <n v="186974"/>
        <n v="210814"/>
        <n v="216660"/>
        <n v="219816"/>
        <n v="245539"/>
        <n v="262387"/>
        <n v="274038"/>
        <n v="305402"/>
        <n v="315332"/>
        <n v="33186"/>
        <n v="42088"/>
        <n v="49488"/>
        <n v="54760"/>
        <n v="86473"/>
        <n v="188853"/>
        <n v="238796"/>
        <n v="250853"/>
        <n v="261759"/>
        <n v="264129"/>
        <n v="273721"/>
        <n v="287268"/>
        <n v="303982"/>
        <n v="234552"/>
        <n v="236294"/>
        <n v="306307"/>
        <n v="322988"/>
        <n v="329882"/>
        <n v="336252"/>
        <n v="421985"/>
        <n v="14797"/>
        <n v="67559"/>
        <n v="77205"/>
        <n v="82107"/>
        <n v="125701"/>
        <n v="189389"/>
        <n v="203125"/>
        <n v="285190"/>
        <n v="327351"/>
        <n v="205855"/>
        <n v="268848"/>
        <n v="301681"/>
        <n v="319786"/>
        <n v="332545"/>
        <n v="333468"/>
        <n v="333765"/>
        <n v="349198"/>
        <n v="355673"/>
        <n v="372167"/>
        <n v="389440"/>
        <n v="415499"/>
        <n v="24872"/>
        <n v="66168"/>
        <n v="85783"/>
        <n v="102891"/>
        <n v="10005"/>
        <n v="12065"/>
        <n v="12413"/>
        <n v="16058"/>
        <n v="30446"/>
        <n v="46619"/>
        <n v="90902"/>
        <n v="130004"/>
        <n v="147792"/>
        <n v="154371"/>
        <n v="231895"/>
        <n v="232996"/>
        <n v="264755"/>
        <n v="292356"/>
        <n v="293720"/>
        <n v="304582"/>
        <n v="306210"/>
        <n v="324647"/>
        <n v="341138"/>
        <n v="359405"/>
        <n v="370196"/>
        <n v="402556"/>
        <n v="127421"/>
        <n v="136729"/>
        <n v="156603"/>
        <n v="172159"/>
        <n v="195906"/>
        <n v="210770"/>
        <n v="231987"/>
        <n v="240189"/>
        <n v="280865"/>
        <n v="287951"/>
        <n v="300143"/>
        <n v="332168"/>
        <n v="340521"/>
        <n v="346140"/>
        <n v="368359"/>
        <n v="376335"/>
        <n v="392567"/>
        <n v="398406"/>
        <n v="403733"/>
        <n v="404848"/>
        <n v="72757"/>
        <n v="99664"/>
        <n v="116097"/>
        <n v="158188"/>
        <n v="164832"/>
        <n v="184711"/>
        <n v="209187"/>
        <n v="253777"/>
        <n v="256254"/>
        <n v="267064"/>
        <n v="272188"/>
        <n v="318581"/>
        <n v="338532"/>
        <n v="352873"/>
        <n v="4779"/>
        <n v="20161"/>
        <n v="53040"/>
        <n v="65606"/>
        <n v="99519"/>
        <n v="143099"/>
        <n v="180878"/>
        <n v="192779"/>
        <n v="209425"/>
        <n v="242848"/>
        <n v="251467"/>
        <n v="253951"/>
        <n v="258707"/>
        <n v="291498"/>
        <n v="314254"/>
        <n v="342246"/>
        <n v="362025"/>
        <n v="378776"/>
        <n v="384922"/>
        <n v="37822"/>
        <n v="63327"/>
        <n v="71094"/>
        <n v="61099"/>
        <n v="62129"/>
        <n v="75835"/>
        <n v="77929"/>
        <n v="111372"/>
        <n v="169624"/>
        <n v="190705"/>
        <n v="220462"/>
        <n v="224356"/>
        <n v="259413"/>
        <n v="274391"/>
        <n v="288056"/>
        <n v="324679"/>
        <n v="32723"/>
        <n v="47101"/>
        <n v="48710"/>
        <n v="66666"/>
        <n v="76928"/>
        <n v="81504"/>
        <n v="101886"/>
        <n v="156414"/>
        <n v="196026"/>
        <n v="204543"/>
        <n v="246763"/>
        <n v="265820"/>
        <n v="291321"/>
        <n v="293956"/>
        <n v="226773"/>
        <n v="275393"/>
        <n v="279521"/>
        <n v="281557"/>
        <n v="298777"/>
        <n v="306825"/>
        <n v="338096"/>
        <n v="6803"/>
        <n v="7668"/>
        <n v="15149"/>
        <n v="24138"/>
        <n v="217262"/>
        <n v="251580"/>
        <n v="282016"/>
        <n v="326706"/>
        <n v="104959"/>
        <n v="114674"/>
        <n v="129671"/>
        <n v="138350"/>
        <n v="164101"/>
        <n v="235332"/>
        <n v="241759"/>
        <n v="247588"/>
        <n v="289058"/>
        <n v="291662"/>
        <n v="329239"/>
        <n v="331000"/>
        <n v="349367"/>
        <n v="392025"/>
        <n v="185712"/>
        <n v="190186"/>
        <n v="194768"/>
        <n v="196689"/>
        <n v="202625"/>
        <n v="14679"/>
        <n v="15234"/>
        <n v="25224"/>
        <n v="167751"/>
        <n v="211534"/>
        <n v="213361"/>
        <n v="218599"/>
        <n v="234543"/>
        <n v="256192"/>
        <n v="321675"/>
        <n v="339037"/>
        <n v="362976"/>
        <n v="373619"/>
        <n v="380570"/>
        <n v="386421"/>
        <n v="393979"/>
        <n v="395770"/>
        <n v="405266"/>
        <n v="418739"/>
        <n v="29037"/>
        <n v="33274"/>
        <n v="65814"/>
        <n v="74259"/>
        <n v="114829"/>
        <n v="129029"/>
        <n v="131896"/>
        <n v="134730"/>
        <n v="194236"/>
        <n v="205587"/>
        <n v="227346"/>
        <n v="271389"/>
        <n v="338716"/>
        <n v="366432"/>
        <n v="379129"/>
        <n v="7383"/>
        <n v="16297"/>
        <n v="20599"/>
        <n v="79409"/>
        <n v="97486"/>
        <n v="107262"/>
        <n v="197280"/>
        <n v="199252"/>
        <n v="236563"/>
        <n v="238392"/>
        <n v="252500"/>
        <n v="282709"/>
        <n v="290425"/>
        <n v="300862"/>
        <n v="307575"/>
        <n v="346414"/>
        <n v="351593"/>
        <n v="379069"/>
        <n v="383196"/>
        <n v="385515"/>
        <n v="411251"/>
        <n v="418040"/>
        <n v="209444"/>
        <n v="227999"/>
        <n v="229791"/>
        <n v="238193"/>
        <n v="245141"/>
        <n v="279015"/>
        <n v="284158"/>
        <n v="299784"/>
        <n v="324501"/>
        <n v="29223"/>
        <n v="38440"/>
        <n v="39947"/>
        <n v="68532"/>
        <n v="87989"/>
        <n v="144691"/>
        <n v="149296"/>
        <n v="166468"/>
        <n v="189478"/>
        <n v="213778"/>
        <n v="222411"/>
        <n v="239369"/>
        <n v="245075"/>
        <n v="267783"/>
        <n v="275523"/>
        <n v="302958"/>
        <n v="316207"/>
        <n v="333790"/>
        <n v="339530"/>
        <n v="346655"/>
        <n v="353453"/>
        <n v="375381"/>
        <n v="421925"/>
        <n v="106512"/>
        <n v="109392"/>
        <n v="138322"/>
        <n v="164351"/>
        <n v="191944"/>
        <n v="197907"/>
        <n v="260563"/>
        <n v="307061"/>
        <n v="318613"/>
        <n v="40863"/>
        <n v="43827"/>
        <n v="76478"/>
        <n v="110904"/>
        <n v="121293"/>
        <n v="125313"/>
        <n v="147847"/>
        <n v="173293"/>
        <n v="202657"/>
        <n v="222759"/>
        <n v="238629"/>
        <n v="272543"/>
        <n v="286507"/>
        <n v="308238"/>
        <n v="424046"/>
        <n v="222052"/>
        <n v="325396"/>
        <n v="348364"/>
        <n v="371235"/>
        <n v="373576"/>
        <n v="375580"/>
        <n v="407079"/>
        <n v="416123"/>
        <n v="419042"/>
        <n v="239543"/>
        <n v="241069"/>
        <n v="321011"/>
        <n v="345369"/>
        <n v="377711"/>
        <n v="404791"/>
        <n v="333387"/>
        <n v="347742"/>
        <n v="385869"/>
        <n v="117443"/>
        <n v="133267"/>
        <n v="160461"/>
        <n v="241766"/>
        <n v="259699"/>
        <n v="270332"/>
        <n v="351109"/>
        <n v="356798"/>
        <n v="375091"/>
        <n v="32204"/>
        <n v="45797"/>
        <n v="70811"/>
        <n v="125273"/>
        <n v="204975"/>
        <n v="209520"/>
        <n v="214243"/>
        <n v="222089"/>
        <n v="246704"/>
        <n v="349565"/>
        <n v="361874"/>
        <n v="395621"/>
        <n v="419533"/>
        <n v="420814"/>
        <n v="27380"/>
        <n v="85342"/>
        <n v="146174"/>
        <n v="187785"/>
        <n v="205325"/>
        <n v="211211"/>
        <n v="217034"/>
        <n v="241136"/>
        <n v="265257"/>
        <n v="325912"/>
        <n v="326794"/>
        <n v="345802"/>
        <n v="354532"/>
        <n v="373194"/>
        <n v="22421"/>
        <n v="61749"/>
        <n v="78382"/>
        <n v="98118"/>
        <n v="192469"/>
        <n v="202177"/>
        <n v="236343"/>
        <n v="312135"/>
        <n v="412387"/>
        <n v="417390"/>
        <n v="108003"/>
        <n v="148152"/>
        <n v="150555"/>
        <n v="156097"/>
        <n v="159418"/>
        <n v="200396"/>
        <n v="218278"/>
        <n v="309084"/>
        <n v="314017"/>
        <n v="5765"/>
        <n v="11034"/>
        <n v="14106"/>
        <n v="218773"/>
        <n v="235827"/>
        <n v="241187"/>
        <n v="362130"/>
        <n v="408555"/>
        <n v="419023"/>
        <n v="335014"/>
        <n v="336457"/>
        <n v="343979"/>
        <n v="346382"/>
        <n v="400817"/>
        <n v="410654"/>
        <n v="413740"/>
        <n v="187527"/>
        <n v="202903"/>
        <n v="206167"/>
        <n v="212435"/>
        <n v="262347"/>
        <n v="268862"/>
        <n v="278007"/>
        <n v="326209"/>
        <n v="34839"/>
        <n v="40763"/>
        <n v="43611"/>
        <n v="52803"/>
        <n v="87695"/>
        <n v="90605"/>
        <n v="95941"/>
        <n v="97070"/>
        <n v="27259"/>
        <n v="43188"/>
        <n v="53744"/>
        <n v="64499"/>
        <n v="67746"/>
        <n v="118702"/>
        <n v="125327"/>
        <n v="150269"/>
        <n v="174728"/>
        <n v="225758"/>
        <n v="238969"/>
        <n v="278768"/>
        <n v="307342"/>
        <n v="341342"/>
        <n v="345835"/>
        <n v="352579"/>
        <n v="373287"/>
        <n v="380199"/>
        <n v="219511"/>
        <n v="235990"/>
        <n v="247194"/>
        <n v="252858"/>
        <n v="287774"/>
        <n v="296214"/>
        <n v="305037"/>
        <n v="309332"/>
        <n v="314131"/>
        <n v="339406"/>
        <n v="345209"/>
        <n v="403939"/>
        <n v="327375"/>
        <n v="105809"/>
        <n v="121475"/>
        <n v="140601"/>
        <n v="159386"/>
        <n v="215712"/>
        <n v="286239"/>
        <n v="366827"/>
        <n v="394070"/>
        <n v="396532"/>
        <n v="396644"/>
        <n v="414145"/>
        <n v="423460"/>
        <n v="46395"/>
        <n v="57195"/>
        <n v="104508"/>
        <n v="109789"/>
        <n v="133345"/>
        <n v="197492"/>
        <n v="200941"/>
        <n v="206877"/>
        <n v="263229"/>
        <n v="273385"/>
        <n v="276365"/>
        <n v="310161"/>
        <n v="311282"/>
        <n v="326675"/>
        <n v="339165"/>
        <n v="368538"/>
        <n v="396745"/>
        <n v="405462"/>
        <n v="122363"/>
        <n v="127310"/>
        <n v="148481"/>
        <n v="157551"/>
        <n v="199173"/>
        <n v="306088"/>
        <n v="314209"/>
        <n v="332594"/>
        <n v="271813"/>
        <n v="275146"/>
        <n v="293666"/>
        <n v="310045"/>
        <n v="367470"/>
        <n v="414731"/>
        <n v="16660"/>
        <n v="51598"/>
        <n v="75889"/>
        <n v="81556"/>
        <n v="88071"/>
        <n v="111230"/>
        <n v="122585"/>
        <n v="131732"/>
        <n v="189431"/>
        <n v="223821"/>
        <n v="250654"/>
        <n v="252982"/>
        <n v="260684"/>
        <n v="294009"/>
        <n v="317901"/>
        <n v="330023"/>
        <n v="360647"/>
        <n v="370031"/>
        <n v="378378"/>
        <n v="394361"/>
        <n v="409267"/>
        <n v="217693"/>
        <n v="241141"/>
        <n v="344408"/>
        <n v="352681"/>
        <n v="380497"/>
        <n v="389991"/>
        <n v="421728"/>
        <n v="71677"/>
        <n v="33120"/>
        <n v="50287"/>
        <n v="60438"/>
        <n v="77514"/>
        <n v="79391"/>
        <n v="105917"/>
        <n v="149890"/>
        <n v="170824"/>
        <n v="192353"/>
        <n v="237027"/>
        <n v="244794"/>
        <n v="258871"/>
        <n v="266217"/>
        <n v="276554"/>
        <n v="292599"/>
        <n v="294882"/>
        <n v="200404"/>
        <n v="306965"/>
        <n v="368603"/>
        <n v="375574"/>
        <n v="388464"/>
        <n v="319098"/>
        <n v="339590"/>
        <n v="382848"/>
        <n v="383829"/>
        <n v="418266"/>
        <n v="54019"/>
        <n v="79243"/>
        <n v="79706"/>
        <n v="105549"/>
        <n v="125557"/>
        <n v="130513"/>
        <n v="140646"/>
        <n v="180883"/>
        <n v="213756"/>
        <n v="242592"/>
        <n v="257120"/>
        <n v="313268"/>
        <n v="316300"/>
        <n v="14137"/>
        <n v="29257"/>
        <n v="69333"/>
        <n v="75665"/>
        <n v="91542"/>
        <n v="142580"/>
        <n v="208313"/>
        <n v="218570"/>
        <n v="224646"/>
        <n v="236173"/>
        <n v="249658"/>
        <n v="287997"/>
        <n v="294040"/>
        <n v="336584"/>
        <n v="33760"/>
        <n v="47184"/>
        <n v="49762"/>
        <n v="50351"/>
        <n v="60429"/>
        <n v="71254"/>
        <n v="82290"/>
        <n v="111548"/>
        <n v="120745"/>
        <n v="132986"/>
        <n v="149415"/>
        <n v="235576"/>
        <n v="241973"/>
        <n v="341222"/>
        <n v="342479"/>
        <n v="420239"/>
        <n v="110210"/>
        <n v="162856"/>
        <n v="183816"/>
        <n v="228701"/>
        <n v="252894"/>
        <n v="257396"/>
        <n v="258401"/>
        <n v="368831"/>
        <n v="380646"/>
        <n v="394656"/>
        <n v="395997"/>
        <n v="421781"/>
        <n v="110812"/>
        <n v="187859"/>
        <n v="239228"/>
        <n v="245277"/>
        <n v="254475"/>
        <n v="256735"/>
        <n v="287053"/>
        <n v="304243"/>
        <n v="336955"/>
        <n v="28001"/>
        <n v="51689"/>
        <n v="165832"/>
        <n v="178019"/>
        <n v="193844"/>
        <n v="215769"/>
        <n v="223117"/>
        <n v="243160"/>
        <n v="276120"/>
        <n v="281500"/>
        <n v="358309"/>
        <n v="381404"/>
        <n v="389377"/>
        <n v="394160"/>
        <n v="396194"/>
        <n v="411371"/>
        <n v="421095"/>
        <n v="254698"/>
        <n v="289999"/>
        <n v="304904"/>
        <n v="376580"/>
        <n v="395605"/>
        <n v="222734"/>
        <n v="229515"/>
        <n v="243691"/>
        <n v="247227"/>
        <n v="308678"/>
        <n v="309942"/>
        <n v="314065"/>
        <n v="349579"/>
        <n v="351057"/>
        <n v="392442"/>
        <n v="140456"/>
        <n v="154155"/>
        <n v="203253"/>
        <n v="37068"/>
        <n v="40267"/>
        <n v="45836"/>
        <n v="56564"/>
        <n v="61492"/>
        <n v="89411"/>
        <n v="10804"/>
        <n v="11989"/>
        <n v="14207"/>
        <n v="16355"/>
        <n v="14088"/>
        <n v="17454"/>
        <n v="50981"/>
        <n v="55005"/>
        <n v="58116"/>
        <n v="61431"/>
        <n v="101522"/>
        <n v="151272"/>
        <n v="157146"/>
        <n v="177339"/>
        <n v="180366"/>
        <n v="183867"/>
        <n v="235773"/>
        <n v="251632"/>
        <n v="257455"/>
        <n v="259428"/>
        <n v="266702"/>
        <n v="280185"/>
        <n v="300290"/>
        <n v="318901"/>
        <n v="330259"/>
        <n v="341209"/>
        <n v="422153"/>
        <n v="229032"/>
        <n v="246888"/>
        <n v="279313"/>
        <n v="292946"/>
        <n v="360479"/>
        <n v="382014"/>
        <n v="383233"/>
        <n v="422059"/>
        <n v="250846"/>
        <n v="269280"/>
        <n v="272726"/>
        <n v="332240"/>
        <n v="356498"/>
        <n v="358298"/>
        <n v="372772"/>
        <n v="383054"/>
        <n v="410435"/>
        <n v="9293"/>
        <n v="12307"/>
        <n v="12467"/>
        <n v="21007"/>
        <n v="27645"/>
        <n v="40615"/>
        <n v="58667"/>
        <n v="60984"/>
        <n v="73114"/>
        <n v="85894"/>
        <n v="97104"/>
        <n v="88534"/>
        <n v="95130"/>
        <n v="159221"/>
        <n v="162257"/>
        <n v="202133"/>
        <n v="205344"/>
        <n v="22997"/>
        <n v="79396"/>
        <n v="84115"/>
        <n v="16892"/>
        <n v="46615"/>
        <n v="54546"/>
        <n v="63066"/>
        <n v="140086"/>
        <n v="159843"/>
        <n v="169395"/>
        <n v="281020"/>
        <n v="299220"/>
        <n v="397702"/>
        <n v="5497"/>
        <n v="7556"/>
        <n v="10356"/>
        <n v="57727"/>
        <n v="62534"/>
        <n v="159365"/>
        <n v="163169"/>
        <n v="197046"/>
        <n v="206540"/>
        <n v="265447"/>
        <n v="270039"/>
        <n v="290817"/>
        <n v="309553"/>
        <n v="326430"/>
        <n v="358853"/>
        <n v="359906"/>
        <n v="362905"/>
        <n v="377457"/>
        <n v="399165"/>
        <n v="421187"/>
        <n v="416535"/>
        <n v="300998"/>
        <n v="321790"/>
        <n v="368450"/>
        <n v="218729"/>
        <n v="267351"/>
        <n v="292229"/>
        <n v="322775"/>
        <n v="326889"/>
        <n v="319492"/>
        <n v="337069"/>
        <n v="378319"/>
        <n v="327479"/>
        <n v="51967"/>
        <n v="74385"/>
        <n v="84633"/>
        <n v="145577"/>
        <n v="151791"/>
        <n v="164527"/>
        <n v="201823"/>
        <n v="237049"/>
        <n v="277368"/>
        <n v="4236"/>
        <n v="4298"/>
        <n v="7951"/>
        <n v="18456"/>
        <n v="27415"/>
        <n v="41572"/>
        <n v="91030"/>
        <n v="93190"/>
        <n v="104340"/>
        <n v="105833"/>
        <n v="130217"/>
        <n v="136602"/>
        <n v="145604"/>
        <n v="155044"/>
        <n v="169451"/>
        <n v="186005"/>
        <n v="201566"/>
        <n v="208769"/>
        <n v="216560"/>
        <n v="244095"/>
        <n v="250226"/>
        <n v="289322"/>
        <n v="390026"/>
        <n v="396333"/>
        <n v="320303"/>
        <n v="108677"/>
        <n v="111425"/>
        <n v="131797"/>
        <n v="156420"/>
        <n v="34784"/>
        <n v="49391"/>
        <n v="81523"/>
        <n v="96165"/>
        <n v="132555"/>
        <n v="141917"/>
        <n v="200329"/>
        <n v="275871"/>
        <n v="302280"/>
        <n v="333795"/>
        <n v="344529"/>
        <n v="355554"/>
        <n v="364549"/>
        <n v="160725"/>
        <n v="164553"/>
        <n v="172888"/>
        <n v="173904"/>
        <n v="178060"/>
        <n v="180730"/>
        <n v="206110"/>
        <n v="228549"/>
        <n v="263221"/>
        <n v="337105"/>
        <n v="377089"/>
        <n v="405497"/>
        <n v="408700"/>
        <n v="253044"/>
        <n v="277976"/>
        <n v="286267"/>
        <n v="291995"/>
        <n v="303089"/>
        <n v="347215"/>
        <n v="383859"/>
        <n v="392538"/>
        <n v="210568"/>
        <n v="212687"/>
        <n v="226523"/>
        <n v="318496"/>
        <n v="321680"/>
        <n v="324781"/>
        <n v="333673"/>
        <n v="366314"/>
        <n v="375937"/>
        <n v="376602"/>
        <n v="392321"/>
        <n v="395510"/>
        <n v="412213"/>
        <n v="416823"/>
        <n v="211508"/>
        <n v="244702"/>
        <n v="256913"/>
        <n v="277095"/>
        <n v="289296"/>
        <n v="348309"/>
        <n v="374112"/>
        <n v="136001"/>
        <n v="244956"/>
        <n v="250638"/>
        <n v="290884"/>
        <n v="306982"/>
        <n v="9502"/>
        <n v="12556"/>
        <n v="12887"/>
        <n v="19409"/>
        <n v="86754"/>
        <n v="157038"/>
        <n v="159613"/>
        <n v="176330"/>
        <n v="209946"/>
        <n v="214609"/>
        <n v="262189"/>
        <n v="323559"/>
        <n v="338767"/>
        <n v="340128"/>
        <n v="353976"/>
        <n v="396874"/>
        <n v="404081"/>
        <n v="24984"/>
        <n v="56136"/>
        <n v="70978"/>
        <n v="78822"/>
        <n v="107942"/>
        <n v="155070"/>
        <n v="163703"/>
        <n v="184395"/>
        <n v="195397"/>
        <n v="263150"/>
        <n v="271597"/>
        <n v="346621"/>
        <n v="379958"/>
        <n v="88915"/>
        <n v="90012"/>
        <n v="37836"/>
        <n v="43056"/>
        <n v="48879"/>
        <n v="58043"/>
        <n v="63873"/>
        <n v="64495"/>
        <n v="92773"/>
        <n v="98662"/>
        <n v="259662"/>
        <n v="263447"/>
        <n v="264385"/>
        <n v="272089"/>
        <n v="300055"/>
        <n v="322188"/>
        <n v="329695"/>
        <n v="347220"/>
        <n v="348127"/>
        <n v="389812"/>
        <n v="28314"/>
        <n v="38339"/>
        <n v="43185"/>
        <n v="54233"/>
        <n v="65941"/>
        <n v="87505"/>
        <n v="99085"/>
        <n v="102470"/>
        <n v="30502"/>
        <n v="44838"/>
        <n v="74131"/>
        <n v="214368"/>
        <n v="270256"/>
        <n v="283951"/>
        <n v="295795"/>
        <n v="328270"/>
        <n v="153018"/>
        <n v="172381"/>
        <n v="180513"/>
        <n v="257428"/>
        <n v="323014"/>
        <n v="335779"/>
        <n v="35009"/>
        <n v="43700"/>
        <n v="72518"/>
        <n v="79520"/>
        <n v="132465"/>
        <n v="143075"/>
        <n v="165549"/>
        <n v="200536"/>
        <n v="229288"/>
        <n v="256915"/>
        <n v="275600"/>
        <n v="338711"/>
        <n v="357815"/>
        <n v="365999"/>
        <n v="377406"/>
        <n v="396371"/>
        <n v="423358"/>
        <n v="13501"/>
        <n v="40722"/>
        <n v="62283"/>
        <n v="92922"/>
        <n v="93414"/>
        <n v="5203"/>
        <n v="7262"/>
        <n v="7591"/>
        <n v="121948"/>
        <n v="153904"/>
        <n v="164679"/>
        <n v="178792"/>
        <n v="184923"/>
        <n v="217495"/>
        <n v="226889"/>
        <n v="236500"/>
        <n v="343066"/>
        <n v="345721"/>
        <n v="361344"/>
        <n v="365722"/>
        <n v="390799"/>
        <n v="397667"/>
        <n v="398443"/>
        <n v="25704"/>
        <n v="31113"/>
        <n v="42694"/>
        <n v="56818"/>
        <n v="78045"/>
        <n v="80998"/>
        <n v="90365"/>
        <n v="92105"/>
        <n v="95896"/>
        <n v="114285"/>
        <n v="141790"/>
        <n v="147970"/>
        <n v="158785"/>
        <n v="177258"/>
        <n v="205257"/>
        <n v="226012"/>
        <n v="237506"/>
        <n v="245108"/>
        <n v="254288"/>
        <n v="328694"/>
        <n v="340810"/>
        <n v="342403"/>
        <n v="223376"/>
        <n v="302886"/>
        <n v="307152"/>
        <n v="315928"/>
        <n v="38712"/>
        <n v="57355"/>
        <n v="62054"/>
        <n v="69679"/>
        <n v="72482"/>
        <n v="82262"/>
        <n v="104287"/>
        <n v="147659"/>
        <n v="173997"/>
        <n v="175041"/>
        <n v="241404"/>
        <n v="295128"/>
        <n v="311475"/>
        <n v="323776"/>
        <n v="334540"/>
        <n v="355997"/>
        <n v="360454"/>
        <n v="387176"/>
        <n v="419987"/>
        <n v="247872"/>
        <n v="290662"/>
        <n v="306218"/>
        <n v="308535"/>
        <n v="330137"/>
        <n v="411964"/>
        <n v="421540"/>
        <n v="3630"/>
        <n v="4725"/>
        <n v="18148"/>
        <n v="30872"/>
        <n v="47970"/>
        <n v="74226"/>
        <n v="85957"/>
        <n v="102082"/>
        <n v="114300"/>
        <n v="132198"/>
        <n v="159573"/>
        <n v="167770"/>
        <n v="227848"/>
        <n v="231501"/>
        <n v="276367"/>
        <n v="313199"/>
        <n v="377773"/>
        <n v="261931"/>
        <n v="288504"/>
        <n v="291267"/>
        <n v="316548"/>
        <n v="335860"/>
        <n v="339652"/>
        <n v="345858"/>
        <n v="351412"/>
        <n v="351921"/>
        <n v="354091"/>
        <n v="358322"/>
        <n v="363842"/>
        <n v="416269"/>
        <n v="208006"/>
        <n v="229941"/>
        <n v="271312"/>
        <n v="274356"/>
        <n v="277045"/>
        <n v="300420"/>
        <n v="307623"/>
        <n v="320795"/>
        <n v="4151"/>
        <n v="6214"/>
        <n v="8279"/>
        <n v="11741"/>
        <n v="12309"/>
        <n v="20606"/>
        <n v="42092"/>
        <n v="74075"/>
        <n v="102259"/>
        <n v="4979"/>
        <n v="14835"/>
        <n v="25871"/>
        <n v="106565"/>
        <n v="108568"/>
        <n v="117274"/>
        <n v="126071"/>
        <n v="129104"/>
        <n v="175657"/>
        <n v="187617"/>
        <n v="197724"/>
        <n v="259220"/>
        <n v="262096"/>
        <n v="262569"/>
        <n v="317894"/>
        <n v="229901"/>
        <n v="279294"/>
        <n v="280430"/>
        <n v="304496"/>
        <n v="337836"/>
        <n v="378709"/>
        <n v="406504"/>
        <n v="415797"/>
        <n v="419661"/>
        <n v="330073"/>
        <n v="347669"/>
        <n v="211777"/>
        <n v="250202"/>
        <n v="273450"/>
        <n v="283668"/>
        <n v="11891"/>
        <n v="18055"/>
        <n v="60881"/>
        <n v="79849"/>
        <n v="89701"/>
        <n v="98418"/>
        <n v="143901"/>
        <n v="149833"/>
        <n v="258214"/>
        <n v="280713"/>
        <n v="282293"/>
        <n v="315845"/>
        <n v="320935"/>
        <n v="364843"/>
        <n v="370185"/>
        <n v="395673"/>
        <n v="408023"/>
        <n v="412287"/>
        <n v="115805"/>
        <n v="147025"/>
        <n v="164045"/>
        <n v="213126"/>
        <n v="113882"/>
        <n v="157638"/>
        <n v="163360"/>
        <n v="191371"/>
        <n v="208461"/>
        <n v="237648"/>
        <n v="248698"/>
        <n v="291486"/>
        <n v="213349"/>
        <n v="228134"/>
        <n v="304320"/>
        <n v="313281"/>
        <n v="338917"/>
        <n v="386075"/>
        <n v="410088"/>
        <n v="228309"/>
        <n v="268255"/>
        <n v="339247"/>
        <n v="353397"/>
        <n v="366915"/>
        <n v="395057"/>
        <n v="416621"/>
        <n v="419659"/>
        <n v="423964"/>
        <n v="116093"/>
        <n v="119922"/>
        <n v="156274"/>
        <n v="159252"/>
        <n v="265979"/>
        <n v="313765"/>
        <n v="316061"/>
        <n v="319338"/>
        <n v="23668"/>
        <n v="49491"/>
        <n v="70771"/>
        <n v="77715"/>
        <n v="95112"/>
        <n v="129950"/>
        <n v="176470"/>
        <n v="183386"/>
        <n v="230665"/>
        <n v="241286"/>
        <n v="270399"/>
        <n v="349083"/>
        <n v="363670"/>
        <n v="377914"/>
        <n v="384640"/>
        <n v="405512"/>
        <n v="119527"/>
        <n v="123273"/>
        <n v="131901"/>
        <n v="149965"/>
        <n v="162666"/>
        <n v="168008"/>
        <n v="185143"/>
        <n v="206204"/>
        <n v="238239"/>
        <n v="238954"/>
        <n v="284002"/>
        <n v="423069"/>
        <n v="122999"/>
        <n v="199772"/>
        <n v="206610"/>
        <n v="129476"/>
        <n v="159680"/>
        <n v="197662"/>
        <n v="219221"/>
        <n v="220442"/>
        <n v="273789"/>
        <n v="345275"/>
        <n v="364266"/>
        <n v="383240"/>
        <n v="416224"/>
        <n v="211536"/>
        <n v="224289"/>
        <n v="231692"/>
        <n v="232272"/>
        <n v="251266"/>
        <n v="267188"/>
        <n v="294587"/>
        <n v="326154"/>
        <n v="100601"/>
        <n v="121806"/>
        <n v="153437"/>
        <n v="168077"/>
        <n v="126250"/>
        <n v="128635"/>
        <n v="128985"/>
        <n v="130091"/>
        <n v="206605"/>
        <n v="220272"/>
        <n v="257204"/>
        <n v="273020"/>
        <n v="286446"/>
        <n v="305430"/>
        <n v="373629"/>
        <n v="391842"/>
        <n v="405180"/>
        <n v="19115"/>
        <n v="26575"/>
        <n v="44656"/>
        <n v="79858"/>
        <n v="82147"/>
        <n v="136113"/>
        <n v="165097"/>
        <n v="169953"/>
        <n v="185566"/>
        <n v="200899"/>
        <n v="36515"/>
        <n v="55774"/>
        <n v="56380"/>
        <n v="78845"/>
        <n v="91642"/>
        <n v="93655"/>
        <n v="156406"/>
        <n v="157174"/>
        <n v="20750"/>
        <n v="37695"/>
        <n v="45124"/>
        <n v="47619"/>
        <n v="117166"/>
        <n v="212358"/>
        <n v="307347"/>
        <n v="357557"/>
        <n v="376282"/>
        <n v="389417"/>
        <n v="422298"/>
        <n v="121578"/>
        <n v="130492"/>
        <n v="172084"/>
        <n v="172845"/>
        <n v="198521"/>
        <n v="226194"/>
        <n v="232051"/>
        <n v="251149"/>
        <n v="264608"/>
        <n v="58165"/>
        <n v="74568"/>
        <n v="80054"/>
        <n v="121631"/>
        <n v="223741"/>
        <n v="235353"/>
        <n v="249875"/>
        <n v="262337"/>
        <n v="279215"/>
        <n v="283144"/>
        <n v="324963"/>
        <n v="374901"/>
        <n v="386865"/>
        <n v="401342"/>
        <n v="416327"/>
        <n v="419152"/>
        <n v="128630"/>
        <n v="162365"/>
        <n v="178130"/>
        <n v="221410"/>
        <n v="237196"/>
        <n v="301620"/>
        <n v="309051"/>
        <n v="396673"/>
        <n v="399837"/>
        <n v="251906"/>
        <n v="254417"/>
        <n v="266464"/>
        <n v="294221"/>
        <n v="320418"/>
        <n v="326918"/>
        <n v="330575"/>
        <n v="335390"/>
        <n v="346480"/>
        <n v="369842"/>
        <n v="372058"/>
        <n v="381589"/>
        <n v="420030"/>
        <n v="31626"/>
        <n v="49450"/>
        <n v="67822"/>
        <n v="71971"/>
        <n v="72377"/>
        <n v="80918"/>
        <n v="106786"/>
        <n v="119495"/>
        <n v="132400"/>
        <n v="143414"/>
        <n v="161955"/>
        <n v="166298"/>
        <n v="168158"/>
        <n v="191501"/>
        <n v="195162"/>
        <n v="220710"/>
        <n v="309892"/>
        <n v="326666"/>
        <n v="120187"/>
        <n v="136958"/>
        <n v="149444"/>
        <n v="155222"/>
        <n v="209089"/>
        <n v="106554"/>
        <n v="162299"/>
        <n v="211107"/>
        <n v="225513"/>
        <n v="231656"/>
        <n v="241015"/>
        <n v="258188"/>
        <n v="269664"/>
        <n v="274093"/>
        <n v="302987"/>
        <n v="326313"/>
        <n v="358255"/>
        <n v="368608"/>
        <n v="376475"/>
        <n v="382805"/>
        <n v="402228"/>
        <n v="20813"/>
        <n v="22106"/>
        <n v="38570"/>
        <n v="51513"/>
        <n v="60351"/>
        <n v="62478"/>
        <n v="64449"/>
        <n v="68982"/>
        <n v="75752"/>
        <n v="99684"/>
        <n v="18501"/>
        <n v="34020"/>
        <n v="36969"/>
        <n v="59128"/>
        <n v="82617"/>
        <n v="106365"/>
        <n v="113046"/>
        <n v="123314"/>
        <n v="131744"/>
        <n v="204202"/>
        <n v="214902"/>
        <n v="243627"/>
        <n v="253589"/>
        <n v="262076"/>
        <n v="284312"/>
        <n v="373324"/>
        <n v="375708"/>
        <n v="415329"/>
        <n v="9730"/>
        <n v="30928"/>
        <n v="56119"/>
        <n v="79482"/>
        <n v="88055"/>
        <n v="132711"/>
        <n v="136030"/>
        <n v="159033"/>
        <n v="36119"/>
        <n v="39811"/>
        <n v="50072"/>
        <n v="77257"/>
        <n v="84207"/>
        <n v="99099"/>
        <n v="110840"/>
        <n v="148790"/>
        <n v="167716"/>
        <n v="177146"/>
        <n v="192447"/>
        <n v="224638"/>
        <n v="255852"/>
        <n v="265316"/>
        <n v="310450"/>
        <n v="322374"/>
        <n v="154291"/>
        <n v="158562"/>
        <n v="187554"/>
        <n v="207853"/>
        <n v="311820"/>
        <n v="120768"/>
        <n v="130093"/>
        <n v="147277"/>
        <n v="147826"/>
        <n v="212646"/>
        <n v="242716"/>
        <n v="251836"/>
        <n v="254373"/>
        <n v="300095"/>
        <n v="337677"/>
        <n v="373792"/>
        <n v="388320"/>
        <n v="43754"/>
        <n v="53129"/>
        <n v="73488"/>
        <n v="92526"/>
        <n v="150346"/>
        <n v="153199"/>
        <n v="210601"/>
        <n v="253135"/>
        <n v="293048"/>
        <n v="315583"/>
        <n v="319310"/>
        <n v="320643"/>
        <n v="363627"/>
        <n v="408599"/>
        <n v="412208"/>
        <n v="26743"/>
        <n v="56600"/>
        <n v="87243"/>
        <n v="87930"/>
        <n v="198713"/>
        <n v="208994"/>
        <n v="125658"/>
        <n v="128121"/>
        <n v="142466"/>
        <n v="168305"/>
        <n v="193069"/>
        <n v="200342"/>
        <n v="217263"/>
        <n v="222475"/>
        <n v="248346"/>
        <n v="269111"/>
        <n v="271743"/>
        <n v="275261"/>
        <n v="277782"/>
        <n v="289880"/>
        <n v="301932"/>
        <n v="385212"/>
        <n v="393871"/>
        <n v="415813"/>
        <n v="62139"/>
        <n v="66179"/>
        <n v="84310"/>
        <n v="124670"/>
        <n v="137296"/>
        <n v="151304"/>
        <n v="181998"/>
        <n v="186294"/>
        <n v="193458"/>
        <n v="207312"/>
        <n v="254859"/>
        <n v="268621"/>
        <n v="305559"/>
        <n v="373662"/>
        <n v="160807"/>
        <n v="161982"/>
        <n v="197303"/>
        <n v="20941"/>
        <n v="47144"/>
        <n v="74813"/>
        <n v="80370"/>
        <n v="113641"/>
        <n v="114713"/>
        <n v="120435"/>
        <n v="145601"/>
        <n v="151585"/>
        <n v="154609"/>
        <n v="174413"/>
        <n v="192333"/>
        <n v="200269"/>
        <n v="202739"/>
        <n v="254562"/>
        <n v="298759"/>
        <n v="325212"/>
        <n v="343256"/>
        <n v="393328"/>
        <n v="424005"/>
        <n v="6168"/>
        <n v="6978"/>
        <n v="13579"/>
        <n v="14083"/>
        <n v="16704"/>
        <n v="24118"/>
        <n v="42269"/>
        <n v="50190"/>
        <n v="87604"/>
        <n v="53857"/>
        <n v="61937"/>
        <n v="85083"/>
        <n v="128666"/>
        <n v="136865"/>
        <n v="224248"/>
        <n v="250313"/>
        <n v="260339"/>
        <n v="306252"/>
        <n v="369864"/>
        <n v="413720"/>
        <n v="61727"/>
        <n v="81501"/>
        <n v="82590"/>
        <n v="11522"/>
        <n v="30772"/>
        <n v="57026"/>
        <n v="89462"/>
        <n v="98547"/>
        <n v="135622"/>
        <n v="172552"/>
        <n v="177255"/>
        <n v="211284"/>
        <n v="262368"/>
        <n v="269591"/>
        <n v="284843"/>
        <n v="311178"/>
        <n v="358341"/>
        <n v="361257"/>
        <n v="25397"/>
        <n v="48126"/>
        <n v="62521"/>
        <n v="86655"/>
        <n v="106399"/>
        <n v="128593"/>
        <n v="159653"/>
        <n v="184129"/>
        <n v="190155"/>
        <n v="198137"/>
        <n v="212915"/>
        <n v="226184"/>
        <n v="227401"/>
        <n v="314301"/>
        <n v="350233"/>
        <n v="388561"/>
        <n v="405133"/>
        <n v="414517"/>
        <n v="26523"/>
        <n v="29239"/>
        <n v="31659"/>
        <n v="51203"/>
        <n v="52909"/>
        <n v="73314"/>
        <n v="94648"/>
        <n v="101749"/>
        <n v="215249"/>
        <n v="245050"/>
        <n v="274214"/>
        <n v="320852"/>
        <n v="378010"/>
        <n v="378920"/>
        <n v="400663"/>
        <n v="402967"/>
        <n v="408601"/>
        <n v="230012"/>
        <n v="282272"/>
        <n v="309710"/>
        <n v="333189"/>
        <n v="342795"/>
        <n v="358496"/>
        <n v="383979"/>
        <n v="405178"/>
        <n v="423314"/>
        <n v="249008"/>
        <n v="304103"/>
        <n v="353680"/>
        <n v="396458"/>
        <n v="411285"/>
        <n v="415244"/>
        <n v="421742"/>
        <n v="187235"/>
        <n v="203568"/>
        <n v="234801"/>
        <n v="241789"/>
        <n v="308498"/>
        <n v="308932"/>
        <n v="371279"/>
        <n v="381172"/>
        <n v="398150"/>
        <n v="400583"/>
        <n v="410119"/>
        <n v="17662"/>
        <n v="59271"/>
        <n v="74050"/>
        <n v="143381"/>
        <n v="226745"/>
        <n v="270486"/>
        <n v="309503"/>
        <n v="317015"/>
        <n v="335528"/>
        <n v="343399"/>
        <n v="349185"/>
        <n v="406070"/>
        <n v="7661"/>
        <n v="15144"/>
        <n v="29949"/>
        <n v="38876"/>
        <n v="56684"/>
        <n v="94585"/>
        <n v="97803"/>
        <n v="159521"/>
        <n v="171662"/>
        <n v="172759"/>
        <n v="178452"/>
        <n v="185136"/>
        <n v="196984"/>
        <n v="201936"/>
        <n v="220032"/>
        <n v="224695"/>
        <n v="263118"/>
        <n v="289781"/>
        <n v="293228"/>
        <n v="328806"/>
        <n v="343821"/>
        <n v="365341"/>
        <n v="381110"/>
        <n v="397224"/>
        <n v="419699"/>
        <n v="217418"/>
        <n v="255463"/>
        <n v="259218"/>
        <n v="309626"/>
        <n v="329672"/>
        <n v="337634"/>
        <n v="347305"/>
        <n v="370152"/>
        <n v="378860"/>
        <n v="395988"/>
        <n v="406940"/>
        <n v="125528"/>
        <n v="159308"/>
        <n v="164847"/>
        <n v="166508"/>
        <n v="177882"/>
        <n v="180434"/>
        <n v="186950"/>
        <n v="206410"/>
        <n v="215425"/>
        <n v="210912"/>
        <n v="216500"/>
        <n v="279636"/>
        <n v="384494"/>
        <n v="18371"/>
        <n v="22099"/>
        <n v="56036"/>
        <n v="94471"/>
        <n v="100684"/>
        <n v="135649"/>
        <n v="160588"/>
        <n v="182812"/>
        <n v="183765"/>
        <n v="191848"/>
        <n v="204074"/>
        <n v="208258"/>
        <n v="242721"/>
        <n v="254487"/>
        <n v="267314"/>
        <n v="276894"/>
        <n v="366848"/>
        <n v="405008"/>
        <n v="422776"/>
        <n v="147746"/>
        <n v="297014"/>
        <n v="370948"/>
        <n v="372943"/>
        <n v="228314"/>
        <n v="271530"/>
        <n v="288351"/>
        <n v="301563"/>
        <n v="324045"/>
        <n v="412569"/>
        <n v="117471"/>
        <n v="138605"/>
        <n v="170757"/>
        <n v="192749"/>
        <n v="201599"/>
        <n v="229984"/>
        <n v="238634"/>
        <n v="273958"/>
        <n v="303789"/>
        <n v="351261"/>
        <n v="365563"/>
        <n v="379476"/>
        <n v="389530"/>
        <n v="406985"/>
        <n v="419532"/>
        <n v="115761"/>
        <n v="120339"/>
        <n v="123680"/>
        <n v="141237"/>
        <n v="206357"/>
        <n v="224725"/>
        <n v="277370"/>
        <n v="331713"/>
        <n v="377427"/>
        <n v="405193"/>
        <n v="404302"/>
        <n v="409533"/>
        <n v="226159"/>
        <n v="246803"/>
        <n v="278801"/>
        <n v="361985"/>
        <n v="362749"/>
        <n v="403113"/>
        <n v="405281"/>
        <n v="418307"/>
        <n v="421170"/>
        <n v="21115"/>
        <n v="26238"/>
        <n v="55979"/>
        <n v="56591"/>
        <n v="70564"/>
        <n v="117976"/>
        <n v="123404"/>
        <n v="132085"/>
        <n v="166054"/>
        <n v="174696"/>
        <n v="214791"/>
        <n v="306657"/>
        <n v="315608"/>
        <n v="332016"/>
        <n v="334689"/>
        <n v="351662"/>
        <n v="384853"/>
        <n v="398822"/>
        <n v="417001"/>
        <n v="105650"/>
        <n v="148561"/>
        <n v="178478"/>
        <n v="194426"/>
        <n v="198721"/>
        <n v="203913"/>
        <n v="210055"/>
        <n v="235377"/>
        <n v="243643"/>
        <n v="273552"/>
        <n v="279181"/>
        <n v="326841"/>
        <n v="329830"/>
        <n v="345630"/>
        <n v="354528"/>
        <n v="379132"/>
        <n v="382997"/>
        <n v="387085"/>
        <n v="399426"/>
        <n v="403994"/>
        <n v="408752"/>
        <n v="230853"/>
        <n v="238108"/>
        <n v="249482"/>
        <n v="251838"/>
        <n v="323855"/>
        <n v="366342"/>
        <n v="229937"/>
        <n v="233177"/>
        <n v="238329"/>
        <n v="248281"/>
        <n v="253523"/>
        <n v="322025"/>
        <n v="324510"/>
        <n v="336928"/>
        <n v="347384"/>
        <n v="383157"/>
        <n v="234448"/>
        <n v="250969"/>
        <n v="285368"/>
        <n v="289545"/>
        <n v="290451"/>
        <n v="351526"/>
        <n v="375691"/>
        <n v="393725"/>
        <n v="395130"/>
        <n v="105449"/>
        <n v="116875"/>
        <n v="119452"/>
        <n v="145997"/>
        <n v="172452"/>
        <n v="226785"/>
        <n v="278268"/>
        <n v="333939"/>
        <n v="370285"/>
        <n v="385168"/>
        <n v="393373"/>
        <n v="413653"/>
        <n v="3487"/>
        <n v="5640"/>
        <n v="7326"/>
        <n v="10671"/>
        <n v="12612"/>
        <n v="28395"/>
        <n v="60619"/>
        <n v="70435"/>
        <n v="146612"/>
        <n v="162575"/>
        <n v="118980"/>
        <n v="132188"/>
        <n v="138087"/>
        <n v="153544"/>
        <n v="175473"/>
        <n v="194211"/>
        <n v="233747"/>
        <n v="234364"/>
        <n v="255121"/>
        <n v="256852"/>
        <n v="263653"/>
        <n v="266185"/>
        <n v="293684"/>
        <n v="315767"/>
        <n v="364093"/>
        <n v="396402"/>
        <n v="401910"/>
        <n v="134412"/>
        <n v="183578"/>
        <n v="186302"/>
        <n v="213959"/>
        <n v="218784"/>
        <n v="247808"/>
        <n v="260412"/>
        <n v="269445"/>
        <n v="359736"/>
        <n v="368059"/>
        <n v="392094"/>
        <n v="422152"/>
        <n v="111432"/>
        <n v="123632"/>
        <n v="147721"/>
        <n v="150630"/>
        <n v="151206"/>
        <n v="170903"/>
        <n v="181417"/>
        <n v="199137"/>
        <n v="207701"/>
        <n v="248560"/>
        <n v="314084"/>
        <n v="318729"/>
        <n v="326847"/>
        <n v="335506"/>
        <n v="359313"/>
        <n v="375910"/>
        <n v="391401"/>
        <n v="411192"/>
        <n v="239566"/>
        <n v="248519"/>
        <n v="269237"/>
        <n v="271338"/>
        <n v="291435"/>
        <n v="324883"/>
        <n v="374590"/>
        <n v="387144"/>
        <n v="401335"/>
        <n v="418411"/>
        <n v="207861"/>
        <n v="287132"/>
        <n v="293149"/>
        <n v="294636"/>
        <n v="327252"/>
        <n v="341270"/>
        <n v="361037"/>
        <n v="367184"/>
        <n v="400682"/>
        <n v="406336"/>
        <n v="97391"/>
        <n v="115660"/>
        <n v="139951"/>
        <n v="146794"/>
        <n v="175803"/>
        <n v="181841"/>
        <n v="197594"/>
        <n v="225940"/>
        <n v="250078"/>
        <n v="316063"/>
        <n v="322290"/>
        <n v="339346"/>
        <n v="375543"/>
        <n v="406938"/>
        <n v="412529"/>
        <n v="417760"/>
        <n v="3416"/>
        <n v="4340"/>
        <n v="79173"/>
        <n v="19616"/>
        <n v="22735"/>
        <n v="24339"/>
        <n v="46288"/>
        <n v="54850"/>
        <n v="55720"/>
        <n v="57736"/>
        <n v="75820"/>
        <n v="111943"/>
        <n v="145930"/>
        <n v="178765"/>
        <n v="179262"/>
        <n v="217970"/>
        <n v="301143"/>
        <n v="310618"/>
        <n v="381833"/>
        <n v="384302"/>
        <n v="421360"/>
        <n v="423827"/>
        <n v="19916"/>
        <n v="44280"/>
        <n v="115235"/>
        <n v="118875"/>
        <n v="139877"/>
        <n v="141762"/>
        <n v="146882"/>
        <n v="148726"/>
        <n v="161701"/>
        <n v="168765"/>
        <n v="172891"/>
        <n v="173796"/>
        <n v="195231"/>
        <n v="223065"/>
        <n v="269864"/>
        <n v="271652"/>
        <n v="379794"/>
        <n v="380510"/>
        <n v="383974"/>
        <n v="332856"/>
        <n v="344159"/>
        <n v="353174"/>
        <n v="360252"/>
        <n v="419993"/>
        <n v="12647"/>
        <n v="17181"/>
        <n v="19261"/>
        <n v="23340"/>
        <n v="33768"/>
        <n v="57645"/>
        <n v="64039"/>
        <n v="113251"/>
        <n v="120196"/>
        <n v="129209"/>
        <n v="136637"/>
        <n v="137616"/>
        <n v="147083"/>
        <n v="204445"/>
        <n v="208446"/>
        <n v="28836"/>
        <n v="32696"/>
        <n v="39269"/>
        <n v="58539"/>
        <n v="76700"/>
        <n v="136007"/>
        <n v="164464"/>
        <n v="176395"/>
        <n v="177142"/>
        <n v="183446"/>
        <n v="229233"/>
        <n v="255354"/>
        <n v="272742"/>
        <n v="312649"/>
        <n v="326896"/>
        <n v="330981"/>
        <n v="111264"/>
        <n v="114392"/>
        <n v="129394"/>
        <n v="175934"/>
        <n v="237963"/>
        <n v="272843"/>
        <n v="310069"/>
        <n v="320815"/>
        <n v="343140"/>
        <n v="363686"/>
        <n v="379581"/>
        <n v="248113"/>
        <n v="273037"/>
        <n v="293907"/>
        <n v="309792"/>
        <n v="6277"/>
        <n v="9817"/>
        <n v="12194"/>
        <n v="22191"/>
        <n v="88057"/>
        <n v="125869"/>
        <n v="129484"/>
        <n v="180701"/>
        <n v="182867"/>
        <n v="186038"/>
        <n v="21742"/>
        <n v="33378"/>
        <n v="40338"/>
        <n v="46794"/>
        <n v="63454"/>
        <n v="69750"/>
        <n v="74438"/>
        <n v="88197"/>
        <n v="13556"/>
        <n v="17507"/>
        <n v="224784"/>
        <n v="258814"/>
        <n v="305576"/>
        <n v="329530"/>
        <n v="363427"/>
        <n v="379308"/>
        <n v="389843"/>
        <n v="17025"/>
        <n v="22817"/>
        <n v="116860"/>
        <n v="171622"/>
        <n v="256073"/>
        <n v="306302"/>
        <n v="351865"/>
        <n v="392891"/>
        <n v="405753"/>
        <n v="322636"/>
        <n v="345753"/>
        <n v="389532"/>
        <n v="124361"/>
        <n v="128271"/>
        <n v="135695"/>
        <n v="178412"/>
        <n v="188178"/>
        <n v="224628"/>
        <n v="277340"/>
        <n v="285090"/>
        <n v="290926"/>
        <n v="312199"/>
        <n v="324038"/>
        <n v="336041"/>
        <n v="287626"/>
        <n v="309268"/>
        <n v="315004"/>
        <n v="319716"/>
        <n v="322371"/>
        <n v="330429"/>
        <n v="362158"/>
        <n v="365959"/>
        <n v="391080"/>
        <n v="221002"/>
        <n v="230492"/>
        <n v="277940"/>
        <n v="287759"/>
        <n v="220297"/>
        <n v="249967"/>
        <n v="287538"/>
        <n v="338854"/>
        <n v="360520"/>
        <n v="372995"/>
        <n v="391047"/>
        <n v="395595"/>
        <n v="399510"/>
        <n v="9180"/>
        <n v="19454"/>
        <n v="25000"/>
        <n v="25830"/>
        <n v="35479"/>
        <n v="70342"/>
        <n v="93002"/>
        <n v="95733"/>
        <n v="157560"/>
        <n v="171586"/>
        <n v="195555"/>
        <n v="208115"/>
        <n v="236324"/>
        <n v="238367"/>
        <n v="241125"/>
        <n v="255978"/>
        <n v="53566"/>
        <n v="64335"/>
        <n v="65718"/>
        <n v="74782"/>
        <n v="125043"/>
        <n v="176715"/>
        <n v="189834"/>
        <n v="222050"/>
        <n v="248097"/>
        <n v="297129"/>
        <n v="312922"/>
        <n v="216223"/>
        <n v="231645"/>
        <n v="256647"/>
        <n v="27535"/>
        <n v="28094"/>
        <n v="30419"/>
        <n v="33686"/>
        <n v="74380"/>
        <n v="112057"/>
        <n v="162640"/>
        <n v="174242"/>
        <n v="202630"/>
        <n v="203864"/>
        <n v="232470"/>
        <n v="240948"/>
        <n v="259667"/>
        <n v="330210"/>
        <n v="359301"/>
        <n v="375376"/>
        <n v="390945"/>
        <n v="402185"/>
        <n v="410367"/>
        <n v="19635"/>
        <n v="28444"/>
        <n v="32338"/>
        <n v="56090"/>
        <n v="82699"/>
        <n v="87363"/>
        <n v="14600"/>
        <n v="18383"/>
        <n v="24235"/>
        <n v="24966"/>
        <n v="52600"/>
        <n v="53724"/>
        <n v="57485"/>
        <n v="76444"/>
        <n v="79907"/>
        <n v="92772"/>
        <n v="34077"/>
        <n v="44815"/>
        <n v="55550"/>
        <n v="57236"/>
        <n v="80459"/>
        <n v="83215"/>
        <n v="123729"/>
        <n v="162306"/>
        <n v="163136"/>
        <n v="237891"/>
        <n v="244782"/>
        <n v="246175"/>
        <n v="315697"/>
        <n v="363142"/>
        <n v="415051"/>
        <n v="230432"/>
        <n v="304436"/>
        <n v="338573"/>
        <n v="373090"/>
        <n v="378847"/>
        <n v="386398"/>
        <n v="167842"/>
        <n v="175273"/>
        <n v="199309"/>
        <n v="203541"/>
        <n v="216306"/>
        <n v="219148"/>
        <n v="287178"/>
        <n v="298580"/>
        <n v="210298"/>
        <n v="242859"/>
        <n v="273307"/>
        <n v="280886"/>
        <n v="285919"/>
        <n v="288807"/>
        <n v="292535"/>
        <n v="211521"/>
        <n v="244916"/>
        <n v="246020"/>
        <n v="275513"/>
        <n v="283235"/>
        <n v="285930"/>
        <n v="302809"/>
        <n v="308646"/>
        <n v="313158"/>
        <n v="371974"/>
        <n v="384309"/>
        <n v="391476"/>
        <n v="400457"/>
        <n v="422656"/>
        <n v="4266"/>
        <n v="11962"/>
        <n v="22803"/>
        <n v="129492"/>
        <n v="133676"/>
        <n v="134360"/>
        <n v="141089"/>
        <n v="153811"/>
        <n v="177855"/>
        <n v="186474"/>
        <n v="214831"/>
        <n v="235000"/>
        <n v="237589"/>
        <n v="241497"/>
        <n v="248105"/>
        <n v="270710"/>
        <n v="300589"/>
        <n v="316608"/>
        <n v="317747"/>
        <n v="333609"/>
        <n v="357454"/>
        <n v="29363"/>
        <n v="57392"/>
        <n v="61306"/>
        <n v="83816"/>
        <n v="13668"/>
        <n v="20201"/>
        <n v="80484"/>
        <n v="302902"/>
        <n v="316735"/>
        <n v="3374"/>
        <n v="3842"/>
        <n v="7155"/>
        <n v="10505"/>
        <n v="18967"/>
        <n v="45154"/>
        <n v="113086"/>
        <n v="164338"/>
        <n v="167517"/>
        <n v="190520"/>
        <n v="105043"/>
        <n v="116779"/>
        <n v="142889"/>
        <n v="155166"/>
        <n v="185201"/>
        <n v="187419"/>
        <n v="198339"/>
        <n v="211532"/>
        <n v="127992"/>
        <n v="193871"/>
        <n v="242043"/>
        <n v="281219"/>
        <n v="287649"/>
        <n v="312222"/>
        <n v="349066"/>
        <n v="364115"/>
        <n v="393768"/>
        <n v="20383"/>
        <n v="24346"/>
        <n v="44645"/>
        <n v="49973"/>
        <n v="86515"/>
        <n v="131451"/>
        <n v="145142"/>
        <n v="157616"/>
        <n v="164744"/>
        <n v="181004"/>
        <n v="197523"/>
        <n v="35345"/>
        <n v="42372"/>
        <n v="45261"/>
        <n v="47476"/>
        <n v="51260"/>
        <n v="65646"/>
        <n v="70732"/>
        <n v="76551"/>
        <n v="79375"/>
        <n v="80553"/>
        <n v="34800"/>
        <n v="41630"/>
        <n v="46092"/>
        <n v="54362"/>
        <n v="87348"/>
        <n v="89232"/>
        <n v="89931"/>
        <n v="96452"/>
        <n v="98307"/>
        <n v="100248"/>
        <n v="102051"/>
        <n v="123258"/>
        <n v="126769"/>
        <n v="139516"/>
        <n v="172867"/>
        <n v="176117"/>
        <n v="182620"/>
        <n v="272421"/>
        <n v="282905"/>
        <n v="321979"/>
        <n v="230843"/>
        <n v="233006"/>
        <n v="234947"/>
        <n v="247465"/>
        <n v="251412"/>
        <n v="256450"/>
        <n v="269516"/>
        <n v="302854"/>
        <n v="304251"/>
        <n v="324677"/>
        <n v="23140"/>
        <n v="63859"/>
        <n v="66108"/>
        <n v="129414"/>
        <n v="173516"/>
        <n v="207219"/>
        <n v="266117"/>
        <n v="356162"/>
        <n v="360320"/>
        <n v="380274"/>
        <n v="413425"/>
        <n v="312290"/>
        <n v="340244"/>
        <n v="346593"/>
        <n v="353531"/>
        <n v="379709"/>
        <n v="105112"/>
        <n v="143032"/>
        <n v="152486"/>
        <n v="172625"/>
        <n v="203426"/>
        <n v="125362"/>
        <n v="146945"/>
        <n v="156103"/>
        <n v="199607"/>
        <n v="206484"/>
        <n v="209597"/>
        <n v="234110"/>
        <n v="249600"/>
        <n v="259708"/>
        <n v="270004"/>
        <n v="304924"/>
        <n v="314832"/>
        <n v="339293"/>
        <n v="350753"/>
        <n v="377410"/>
        <n v="396636"/>
        <n v="403492"/>
        <n v="410995"/>
        <n v="5352"/>
        <n v="9947"/>
        <n v="29061"/>
        <n v="37599"/>
        <n v="69856"/>
        <n v="75658"/>
        <n v="97973"/>
        <n v="98906"/>
        <n v="143270"/>
        <n v="167509"/>
        <n v="176241"/>
        <n v="213260"/>
        <n v="246951"/>
        <n v="252871"/>
        <n v="272555"/>
        <n v="316455"/>
        <n v="48823"/>
        <n v="80437"/>
        <n v="102643"/>
        <n v="105844"/>
        <n v="119367"/>
        <n v="141219"/>
        <n v="149092"/>
        <n v="157324"/>
        <n v="186529"/>
        <n v="219489"/>
        <n v="221159"/>
        <n v="227068"/>
        <n v="242925"/>
        <n v="319392"/>
        <n v="335064"/>
        <n v="355295"/>
        <n v="359455"/>
        <n v="377789"/>
        <n v="227122"/>
        <n v="239338"/>
        <n v="240242"/>
        <n v="242431"/>
        <n v="274376"/>
        <n v="285038"/>
        <n v="291799"/>
        <n v="298245"/>
        <n v="300978"/>
        <n v="307123"/>
        <n v="311521"/>
        <n v="19351"/>
        <n v="22913"/>
        <n v="35720"/>
        <n v="37027"/>
        <n v="45516"/>
        <n v="59528"/>
        <n v="60831"/>
        <n v="73534"/>
        <n v="107890"/>
        <n v="188706"/>
        <n v="210961"/>
        <n v="227660"/>
        <n v="240950"/>
        <n v="247610"/>
        <n v="250689"/>
        <n v="313421"/>
        <n v="323935"/>
        <n v="363405"/>
        <n v="375743"/>
        <n v="387316"/>
        <n v="388430"/>
        <n v="25762"/>
        <n v="43685"/>
        <n v="51337"/>
        <n v="61078"/>
        <n v="81161"/>
        <n v="29226"/>
        <n v="48083"/>
        <n v="48459"/>
        <n v="53357"/>
        <n v="60391"/>
        <n v="69250"/>
        <n v="83964"/>
        <n v="93087"/>
        <n v="100108"/>
        <n v="102715"/>
        <n v="109117"/>
        <n v="134983"/>
        <n v="224870"/>
        <n v="234096"/>
        <n v="241177"/>
        <n v="295040"/>
        <n v="327792"/>
        <n v="29460"/>
        <n v="35482"/>
        <n v="55283"/>
        <n v="64956"/>
        <n v="83007"/>
        <n v="91406"/>
        <n v="100447"/>
        <n v="103887"/>
        <n v="126647"/>
        <n v="135068"/>
        <n v="149564"/>
        <n v="156798"/>
        <n v="160788"/>
        <n v="208184"/>
        <n v="108201"/>
        <n v="150512"/>
        <n v="192119"/>
        <n v="194718"/>
        <n v="263441"/>
        <n v="268796"/>
        <n v="269561"/>
        <n v="295604"/>
        <n v="298078"/>
        <n v="316296"/>
        <n v="228244"/>
        <n v="235009"/>
        <n v="259118"/>
        <n v="265001"/>
        <n v="273689"/>
        <n v="279265"/>
        <n v="286485"/>
        <n v="329938"/>
        <n v="363769"/>
        <n v="368088"/>
        <n v="379871"/>
        <n v="404416"/>
        <n v="405669"/>
        <n v="408197"/>
        <n v="219595"/>
        <n v="238297"/>
        <n v="252701"/>
        <n v="293861"/>
        <n v="332379"/>
        <n v="339128"/>
        <n v="355480"/>
        <n v="373721"/>
        <n v="400213"/>
        <n v="412098"/>
        <n v="89304"/>
        <n v="102068"/>
        <n v="115685"/>
        <n v="125937"/>
        <n v="136126"/>
        <n v="210438"/>
        <n v="267292"/>
        <n v="276726"/>
        <n v="286220"/>
        <n v="302282"/>
        <n v="305540"/>
        <n v="309693"/>
        <n v="324000"/>
        <n v="326595"/>
        <n v="364258"/>
        <n v="382682"/>
        <n v="407169"/>
        <n v="411618"/>
        <n v="416082"/>
        <n v="72730"/>
        <n v="89651"/>
        <n v="96940"/>
        <n v="107112"/>
        <n v="114683"/>
        <n v="119779"/>
        <n v="158170"/>
        <n v="192231"/>
        <n v="194857"/>
        <n v="196776"/>
        <n v="284286"/>
        <n v="298781"/>
        <n v="407997"/>
        <n v="414390"/>
        <n v="419686"/>
        <n v="38293"/>
        <n v="65655"/>
        <n v="79815"/>
        <n v="98488"/>
        <n v="328761"/>
        <n v="350344"/>
        <n v="350863"/>
        <n v="362672"/>
        <n v="371972"/>
        <n v="377346"/>
        <n v="386296"/>
        <n v="415833"/>
        <n v="424048"/>
        <n v="5448"/>
        <n v="5783"/>
        <n v="224236"/>
        <n v="339495"/>
        <n v="344145"/>
        <n v="375714"/>
        <n v="383212"/>
        <n v="231695"/>
        <n v="249424"/>
        <n v="267630"/>
        <n v="283292"/>
        <n v="344751"/>
        <n v="350141"/>
        <n v="385971"/>
        <n v="387329"/>
        <n v="396903"/>
        <n v="112933"/>
        <n v="142457"/>
        <n v="153745"/>
        <n v="163931"/>
        <n v="181122"/>
        <n v="116847"/>
        <n v="123559"/>
        <n v="164627"/>
        <n v="170558"/>
        <n v="204140"/>
        <n v="207735"/>
        <n v="220725"/>
        <n v="259137"/>
        <n v="273626"/>
        <n v="277915"/>
        <n v="279557"/>
        <n v="289357"/>
        <n v="347629"/>
        <n v="368626"/>
        <n v="382319"/>
        <n v="385506"/>
        <n v="396837"/>
        <n v="22961"/>
        <n v="42456"/>
        <n v="68472"/>
        <n v="91086"/>
        <n v="97688"/>
        <n v="115251"/>
        <n v="191442"/>
        <n v="30704"/>
        <n v="63904"/>
        <n v="69491"/>
        <n v="77504"/>
        <n v="82064"/>
        <n v="93941"/>
        <n v="129181"/>
        <n v="156239"/>
        <n v="163956"/>
        <n v="134460"/>
        <n v="137890"/>
        <n v="139157"/>
        <n v="206255"/>
        <n v="213520"/>
        <n v="281084"/>
        <n v="291518"/>
        <n v="304416"/>
        <n v="312926"/>
        <n v="314874"/>
        <n v="399396"/>
        <n v="422494"/>
        <n v="25655"/>
        <n v="43947"/>
        <n v="66879"/>
        <n v="87961"/>
        <n v="108072"/>
        <n v="118075"/>
        <n v="149832"/>
        <n v="190812"/>
        <n v="205982"/>
        <n v="32729"/>
        <n v="60232"/>
        <n v="60459"/>
        <n v="62022"/>
        <n v="97032"/>
        <n v="105046"/>
        <n v="112315"/>
        <n v="130050"/>
        <n v="131323"/>
        <n v="136196"/>
        <n v="150037"/>
        <n v="162866"/>
        <n v="171706"/>
        <n v="184260"/>
        <n v="189030"/>
        <n v="224467"/>
        <n v="245830"/>
        <n v="324915"/>
        <n v="330617"/>
        <n v="334119"/>
        <n v="339317"/>
        <n v="362153"/>
        <n v="369269"/>
        <n v="390262"/>
        <n v="405304"/>
        <n v="413677"/>
        <n v="422992"/>
        <n v="104683"/>
        <n v="110738"/>
        <n v="130494"/>
        <n v="141070"/>
        <n v="158663"/>
        <n v="160764"/>
        <n v="180769"/>
        <n v="234714"/>
        <n v="245630"/>
        <n v="334779"/>
        <n v="337010"/>
        <n v="383305"/>
        <n v="393472"/>
        <n v="417470"/>
        <n v="88845"/>
        <n v="99522"/>
        <n v="132014"/>
        <n v="154288"/>
        <n v="193555"/>
        <n v="220316"/>
        <n v="288993"/>
        <n v="319149"/>
        <n v="323700"/>
        <n v="348602"/>
        <n v="354972"/>
        <n v="406140"/>
        <n v="124045"/>
        <n v="158043"/>
        <n v="169427"/>
        <n v="187841"/>
        <n v="189500"/>
        <n v="198886"/>
        <n v="201135"/>
        <n v="205024"/>
        <n v="227645"/>
        <n v="249715"/>
        <n v="365511"/>
        <n v="416515"/>
        <n v="419585"/>
        <n v="22834"/>
        <n v="57844"/>
        <n v="71801"/>
        <n v="90066"/>
        <n v="98334"/>
        <n v="116502"/>
        <n v="131701"/>
        <n v="148900"/>
        <n v="223380"/>
        <n v="316991"/>
        <n v="325710"/>
        <n v="327552"/>
        <n v="99369"/>
        <n v="228605"/>
        <n v="231651"/>
        <n v="240961"/>
        <n v="246770"/>
        <n v="256615"/>
        <n v="276805"/>
        <n v="214443"/>
        <n v="239368"/>
        <n v="270660"/>
        <n v="294561"/>
        <n v="297145"/>
        <n v="308125"/>
        <n v="318389"/>
        <n v="337666"/>
        <n v="342784"/>
        <n v="353565"/>
        <n v="360903"/>
        <n v="374105"/>
        <n v="375137"/>
        <n v="393304"/>
        <n v="405901"/>
        <n v="410702"/>
        <n v="117223"/>
        <n v="120934"/>
        <n v="126770"/>
        <n v="128809"/>
        <n v="161255"/>
        <n v="164325"/>
        <n v="203996"/>
        <n v="235443"/>
        <n v="257203"/>
        <n v="279172"/>
        <n v="284050"/>
        <n v="313361"/>
        <n v="334073"/>
        <n v="343163"/>
        <n v="360577"/>
        <n v="408666"/>
        <n v="11496"/>
        <n v="26252"/>
        <n v="45799"/>
        <n v="95443"/>
        <n v="99358"/>
        <n v="161514"/>
        <n v="205410"/>
        <n v="294967"/>
        <n v="327278"/>
        <n v="343316"/>
        <n v="355910"/>
        <n v="371610"/>
        <n v="388485"/>
        <n v="402875"/>
        <n v="413147"/>
        <n v="55861"/>
        <n v="91135"/>
        <n v="138422"/>
        <n v="141875"/>
        <n v="146227"/>
        <n v="162977"/>
        <n v="195036"/>
        <n v="104324"/>
        <n v="129351"/>
        <n v="135224"/>
        <n v="142215"/>
        <n v="192122"/>
        <n v="242352"/>
        <n v="336420"/>
        <n v="344998"/>
        <n v="353118"/>
        <n v="370761"/>
        <n v="400172"/>
        <n v="113676"/>
        <n v="124707"/>
        <n v="141347"/>
        <n v="152650"/>
        <n v="202609"/>
        <n v="242632"/>
        <n v="247932"/>
        <n v="250705"/>
        <n v="251152"/>
        <n v="259241"/>
        <n v="287904"/>
        <n v="313750"/>
        <n v="316994"/>
        <n v="347439"/>
        <n v="350847"/>
        <n v="395372"/>
        <n v="114670"/>
        <n v="129921"/>
        <n v="145646"/>
        <n v="161252"/>
        <n v="179590"/>
        <n v="202816"/>
        <n v="203277"/>
        <n v="219922"/>
        <n v="234376"/>
        <n v="241941"/>
        <n v="224849"/>
        <n v="254165"/>
        <n v="263385"/>
        <n v="269344"/>
        <n v="277282"/>
        <n v="282350"/>
        <n v="285494"/>
        <n v="314720"/>
        <n v="317993"/>
        <n v="3577"/>
        <n v="15367"/>
        <n v="56601"/>
        <n v="64300"/>
        <n v="69261"/>
        <n v="102751"/>
        <n v="68041"/>
        <n v="83233"/>
        <n v="5971"/>
        <n v="11596"/>
        <n v="106773"/>
        <n v="114834"/>
        <n v="121386"/>
        <n v="158843"/>
        <n v="190244"/>
        <n v="193138"/>
        <n v="213079"/>
        <n v="216518"/>
        <n v="226887"/>
        <n v="332680"/>
        <n v="344711"/>
        <n v="357373"/>
        <n v="386358"/>
        <n v="395707"/>
        <n v="247733"/>
        <n v="276749"/>
        <n v="295592"/>
        <n v="314641"/>
        <n v="358756"/>
        <n v="363248"/>
        <n v="375386"/>
        <n v="389878"/>
        <n v="400462"/>
        <n v="37794"/>
        <n v="50661"/>
        <n v="57364"/>
        <n v="91578"/>
        <n v="97435"/>
        <n v="102101"/>
        <n v="120147"/>
        <n v="150305"/>
        <n v="152944"/>
        <n v="155780"/>
        <n v="159230"/>
        <n v="172071"/>
        <n v="185873"/>
        <n v="199255"/>
        <n v="216662"/>
        <n v="38027"/>
        <n v="43432"/>
        <n v="59701"/>
        <n v="77720"/>
        <n v="91185"/>
        <n v="99502"/>
        <n v="50342"/>
        <n v="66893"/>
        <n v="68923"/>
        <n v="69433"/>
        <n v="69898"/>
        <n v="76037"/>
        <n v="78062"/>
        <n v="102405"/>
        <n v="140479"/>
        <n v="275848"/>
        <n v="285647"/>
        <n v="322521"/>
        <n v="361572"/>
        <n v="363601"/>
        <n v="374435"/>
        <n v="416676"/>
        <n v="16183"/>
        <n v="16525"/>
        <n v="18398"/>
        <n v="18794"/>
        <n v="30104"/>
        <n v="32401"/>
        <n v="50804"/>
        <n v="56338"/>
        <n v="75594"/>
        <n v="81249"/>
        <n v="99257"/>
        <n v="141013"/>
        <n v="173914"/>
        <n v="180723"/>
        <n v="187694"/>
        <n v="23943"/>
        <n v="54210"/>
        <n v="97462"/>
        <n v="146700"/>
        <n v="173435"/>
        <n v="195634"/>
        <n v="202652"/>
        <n v="234617"/>
        <n v="247989"/>
        <n v="298710"/>
        <n v="303514"/>
        <n v="331758"/>
        <n v="378304"/>
        <n v="127862"/>
        <n v="200361"/>
        <n v="200669"/>
        <n v="204049"/>
        <n v="314941"/>
        <n v="354179"/>
        <n v="321013"/>
        <n v="325604"/>
        <n v="341911"/>
        <n v="343048"/>
        <n v="361077"/>
        <n v="400499"/>
        <n v="5810"/>
        <n v="14369"/>
        <n v="16929"/>
        <n v="18830"/>
        <n v="19456"/>
        <n v="35495"/>
        <n v="50715"/>
        <n v="59467"/>
        <n v="65679"/>
        <n v="72980"/>
        <n v="79973"/>
        <n v="155275"/>
        <n v="210734"/>
        <n v="247422"/>
        <n v="260226"/>
        <n v="264027"/>
        <n v="265077"/>
        <n v="339961"/>
        <n v="351026"/>
        <n v="355982"/>
        <n v="364042"/>
        <n v="366428"/>
        <n v="387131"/>
        <n v="41033"/>
        <n v="51564"/>
        <n v="67104"/>
        <n v="76056"/>
        <n v="39897"/>
        <n v="46862"/>
        <n v="54327"/>
        <n v="54649"/>
        <n v="56427"/>
        <n v="80504"/>
        <n v="84215"/>
        <n v="113214"/>
        <n v="125296"/>
        <n v="137984"/>
        <n v="140129"/>
        <n v="144366"/>
        <n v="280698"/>
        <n v="306955"/>
        <n v="10802"/>
        <n v="11208"/>
        <n v="18530"/>
        <n v="36181"/>
        <n v="45203"/>
        <n v="56654"/>
        <n v="77753"/>
        <n v="97874"/>
        <n v="119858"/>
        <n v="184034"/>
        <n v="239818"/>
        <n v="248347"/>
        <n v="254419"/>
        <n v="289961"/>
        <n v="301724"/>
        <n v="342743"/>
        <n v="349864"/>
        <n v="386760"/>
        <n v="423126"/>
        <n v="80580"/>
        <n v="22497"/>
        <n v="79031"/>
        <n v="100555"/>
        <n v="115991"/>
        <n v="139474"/>
        <n v="146692"/>
        <n v="264168"/>
        <n v="281686"/>
        <n v="328451"/>
        <n v="342548"/>
        <n v="23188"/>
        <n v="25869"/>
        <n v="82592"/>
        <n v="91027"/>
        <n v="92742"/>
        <n v="169581"/>
        <n v="194018"/>
        <n v="206220"/>
        <n v="213690"/>
        <n v="214651"/>
        <n v="237658"/>
        <n v="292559"/>
        <n v="296938"/>
        <n v="331367"/>
        <n v="111150"/>
        <n v="142647"/>
        <n v="167662"/>
        <n v="168395"/>
        <n v="177800"/>
        <n v="21204"/>
        <n v="23836"/>
        <n v="41644"/>
        <n v="80290"/>
        <n v="96352"/>
        <n v="122785"/>
        <n v="140515"/>
        <n v="155238"/>
        <n v="207478"/>
        <n v="29687"/>
        <n v="34523"/>
        <n v="36415"/>
        <n v="75597"/>
        <n v="79753"/>
        <n v="117705"/>
        <n v="133372"/>
        <n v="133983"/>
        <n v="161224"/>
        <n v="182108"/>
        <n v="187282"/>
        <n v="204340"/>
        <n v="32259"/>
        <n v="34394"/>
        <n v="46495"/>
        <n v="54421"/>
        <n v="56565"/>
        <n v="81491"/>
        <n v="85979"/>
        <n v="103938"/>
        <n v="126409"/>
        <n v="132050"/>
        <n v="145297"/>
        <n v="153082"/>
        <n v="159756"/>
        <n v="163334"/>
        <n v="208110"/>
        <n v="239054"/>
        <n v="267044"/>
        <n v="285088"/>
        <n v="286298"/>
        <n v="361103"/>
        <n v="6559"/>
        <n v="8750"/>
        <n v="10309"/>
        <n v="66920"/>
        <n v="83864"/>
        <n v="96847"/>
        <n v="110472"/>
        <n v="148084"/>
        <n v="148199"/>
        <n v="150314"/>
        <n v="156346"/>
        <n v="156479"/>
        <n v="173108"/>
        <n v="192624"/>
        <n v="38034"/>
        <n v="67655"/>
        <n v="33039"/>
        <n v="79737"/>
        <n v="47382"/>
        <n v="65187"/>
        <n v="51778"/>
        <n v="69719"/>
        <n v="71331"/>
        <n v="102730"/>
        <n v="228709"/>
        <n v="294795"/>
        <n v="300068"/>
        <n v="330557"/>
        <n v="335021"/>
        <n v="354750"/>
        <n v="356918"/>
        <n v="369282"/>
        <n v="422811"/>
        <n v="54368"/>
        <n v="57846"/>
        <n v="88768"/>
        <n v="115655"/>
        <n v="124579"/>
        <n v="133321"/>
        <n v="136539"/>
        <n v="142482"/>
        <n v="164998"/>
        <n v="175943"/>
        <n v="207457"/>
        <n v="260525"/>
        <n v="276199"/>
        <n v="327626"/>
        <n v="330841"/>
        <n v="271220"/>
        <n v="329032"/>
        <n v="338696"/>
        <n v="377842"/>
        <n v="397451"/>
        <n v="408066"/>
        <n v="32997"/>
        <n v="36952"/>
        <n v="60812"/>
        <n v="73327"/>
        <n v="87330"/>
        <n v="128763"/>
        <n v="141542"/>
        <n v="145580"/>
        <n v="189177"/>
        <n v="206823"/>
        <n v="279323"/>
        <n v="306792"/>
        <n v="386144"/>
        <n v="394046"/>
        <n v="411910"/>
        <n v="26471"/>
        <n v="37496"/>
        <n v="52524"/>
        <n v="59198"/>
        <n v="60967"/>
        <n v="65662"/>
        <n v="18864"/>
        <n v="25547"/>
        <n v="66319"/>
        <n v="93847"/>
        <n v="108022"/>
        <n v="133755"/>
        <n v="185279"/>
        <n v="189505"/>
        <n v="221204"/>
        <n v="334680"/>
        <n v="336997"/>
        <n v="338908"/>
        <n v="399907"/>
        <n v="408995"/>
        <n v="410137"/>
        <n v="202235"/>
        <n v="230778"/>
        <n v="233569"/>
        <n v="258342"/>
        <n v="259176"/>
        <n v="269580"/>
        <n v="295188"/>
        <n v="295764"/>
        <n v="353432"/>
        <n v="361225"/>
        <n v="380620"/>
        <n v="397231"/>
        <n v="211073"/>
        <n v="226299"/>
        <n v="284262"/>
        <n v="286393"/>
        <n v="292505"/>
        <n v="297924"/>
        <n v="340829"/>
        <n v="371552"/>
        <n v="373388"/>
        <n v="421765"/>
        <n v="27073"/>
        <n v="75990"/>
        <n v="135361"/>
        <n v="157161"/>
        <n v="164302"/>
        <n v="170586"/>
        <n v="174709"/>
        <n v="217176"/>
        <n v="254156"/>
        <n v="309441"/>
        <n v="312488"/>
        <n v="338205"/>
        <n v="31668"/>
        <n v="39741"/>
        <n v="60202"/>
        <n v="71592"/>
        <n v="79924"/>
        <n v="105430"/>
        <n v="121347"/>
        <n v="124485"/>
        <n v="254143"/>
        <n v="258630"/>
        <n v="265425"/>
        <n v="352537"/>
        <n v="373876"/>
        <n v="228554"/>
        <n v="304452"/>
        <n v="320807"/>
        <n v="331040"/>
        <n v="347402"/>
        <n v="329558"/>
        <n v="128137"/>
        <n v="160233"/>
        <n v="184453"/>
        <n v="199936"/>
        <n v="252306"/>
        <n v="272399"/>
        <n v="333570"/>
        <n v="340822"/>
        <n v="358712"/>
        <n v="370550"/>
        <n v="410460"/>
        <n v="412111"/>
        <n v="419671"/>
        <n v="4499"/>
        <n v="4885"/>
        <n v="9712"/>
        <n v="19439"/>
        <n v="78605"/>
        <n v="94052"/>
        <n v="317716"/>
        <n v="369022"/>
        <n v="374765"/>
        <n v="385003"/>
        <n v="391653"/>
        <n v="391734"/>
        <n v="396567"/>
        <n v="415617"/>
        <n v="3887"/>
        <n v="3979"/>
        <n v="4241"/>
        <n v="15884"/>
        <n v="17066"/>
        <n v="21207"/>
        <n v="34385"/>
        <n v="35757"/>
        <n v="80757"/>
        <n v="137801"/>
        <n v="145593"/>
        <n v="159779"/>
        <n v="175974"/>
        <n v="195340"/>
        <n v="210481"/>
        <n v="262515"/>
        <n v="282420"/>
        <n v="298762"/>
        <n v="323371"/>
        <n v="331610"/>
        <n v="354413"/>
        <n v="382629"/>
        <n v="391784"/>
        <n v="419005"/>
        <n v="53862"/>
        <n v="55687"/>
        <n v="70128"/>
        <n v="97179"/>
        <n v="112233"/>
        <n v="116070"/>
        <n v="192520"/>
        <n v="230713"/>
        <n v="264134"/>
        <n v="268102"/>
        <n v="278028"/>
        <n v="281249"/>
        <n v="287821"/>
        <n v="314196"/>
        <n v="362115"/>
        <n v="380734"/>
        <n v="394739"/>
        <n v="397587"/>
        <n v="401421"/>
        <n v="405032"/>
        <n v="33085"/>
        <n v="34774"/>
        <n v="38400"/>
        <n v="87090"/>
        <n v="26882"/>
        <n v="35231"/>
        <n v="39230"/>
        <n v="51943"/>
        <n v="93756"/>
        <n v="98313"/>
        <n v="239460"/>
        <n v="266152"/>
        <n v="267671"/>
        <n v="317723"/>
        <n v="359006"/>
        <n v="408374"/>
        <n v="418774"/>
        <n v="267498"/>
        <n v="286217"/>
        <n v="347033"/>
        <n v="349351"/>
        <n v="352048"/>
        <n v="362913"/>
        <n v="368563"/>
        <n v="402605"/>
        <n v="410659"/>
        <n v="423734"/>
        <n v="221741"/>
        <n v="235647"/>
        <n v="269373"/>
        <n v="286990"/>
        <n v="15872"/>
        <n v="18085"/>
        <n v="24474"/>
        <n v="36897"/>
        <n v="61664"/>
        <n v="82961"/>
        <n v="116949"/>
        <n v="153412"/>
        <n v="154723"/>
        <n v="190451"/>
        <n v="108912"/>
        <n v="205366"/>
        <n v="127402"/>
        <n v="153071"/>
        <n v="245264"/>
        <n v="278497"/>
        <n v="284129"/>
        <n v="302542"/>
        <n v="304876"/>
        <n v="322037"/>
        <n v="354030"/>
        <n v="373887"/>
        <n v="375632"/>
        <n v="380578"/>
        <n v="381055"/>
        <n v="398778"/>
        <n v="410508"/>
        <n v="415600"/>
        <n v="422239"/>
        <n v="145713"/>
        <n v="208292"/>
        <n v="222888"/>
        <n v="223971"/>
        <n v="234485"/>
        <n v="260604"/>
        <n v="271963"/>
        <n v="302800"/>
        <n v="318395"/>
        <n v="321862"/>
        <n v="325577"/>
        <n v="340282"/>
        <n v="53482"/>
        <n v="59504"/>
        <n v="81188"/>
        <n v="92159"/>
        <n v="106443"/>
        <n v="136870"/>
        <n v="146798"/>
        <n v="153134"/>
        <n v="168186"/>
        <n v="248789"/>
        <n v="64631"/>
        <n v="86133"/>
        <n v="213491"/>
        <n v="217515"/>
        <n v="231299"/>
        <n v="240219"/>
        <n v="243419"/>
        <n v="256780"/>
        <n v="263483"/>
        <n v="272169"/>
        <n v="311193"/>
        <n v="326867"/>
        <n v="360495"/>
        <n v="361384"/>
        <n v="381151"/>
        <n v="111445"/>
        <n v="145022"/>
        <n v="159835"/>
        <n v="174017"/>
        <n v="185358"/>
        <n v="193972"/>
        <n v="209464"/>
        <n v="256694"/>
        <n v="364579"/>
        <n v="392067"/>
        <n v="393447"/>
        <n v="406181"/>
        <n v="210042"/>
        <n v="239626"/>
        <n v="271023"/>
        <n v="272285"/>
        <n v="275815"/>
        <n v="307915"/>
        <n v="310871"/>
        <n v="316726"/>
        <n v="318927"/>
        <n v="108619"/>
        <n v="118359"/>
        <n v="124099"/>
        <n v="185771"/>
        <n v="194720"/>
        <n v="30987"/>
        <n v="40546"/>
        <n v="53962"/>
        <n v="96130"/>
        <n v="98614"/>
        <n v="187225"/>
        <n v="193021"/>
        <n v="223409"/>
        <n v="298482"/>
        <n v="210171"/>
        <n v="210550"/>
        <n v="221070"/>
        <n v="229823"/>
        <n v="238930"/>
        <n v="252477"/>
        <n v="324981"/>
        <n v="334311"/>
        <n v="333449"/>
        <n v="359469"/>
        <n v="369143"/>
        <n v="385879"/>
        <n v="387612"/>
        <n v="395048"/>
        <n v="398993"/>
        <n v="407090"/>
        <n v="281505"/>
        <n v="286774"/>
        <n v="299548"/>
        <n v="5165"/>
        <n v="11720"/>
        <n v="18033"/>
        <n v="19565"/>
        <n v="307327"/>
        <n v="359059"/>
        <n v="394682"/>
        <n v="215119"/>
        <n v="248438"/>
        <n v="264343"/>
        <n v="267852"/>
        <n v="275147"/>
        <n v="278559"/>
        <n v="342366"/>
        <n v="343869"/>
        <n v="386115"/>
        <n v="405369"/>
        <n v="272868"/>
        <n v="327329"/>
        <n v="335465"/>
        <n v="337804"/>
        <n v="368462"/>
        <n v="384763"/>
        <n v="393522"/>
        <n v="400218"/>
        <n v="115731"/>
        <n v="193147"/>
        <n v="221821"/>
        <n v="231249"/>
        <n v="278882"/>
        <n v="317693"/>
        <n v="347013"/>
        <n v="362041"/>
        <n v="372539"/>
        <n v="114982"/>
        <n v="142235"/>
        <n v="149306"/>
        <n v="155047"/>
        <n v="158704"/>
        <n v="168590"/>
        <n v="176366"/>
        <n v="177057"/>
        <n v="187307"/>
        <n v="189562"/>
        <n v="226905"/>
        <n v="259273"/>
        <n v="275386"/>
        <n v="393214"/>
        <n v="396728"/>
        <n v="406217"/>
        <n v="64912"/>
        <n v="67152"/>
        <n v="72271"/>
        <n v="98173"/>
        <n v="115742"/>
        <n v="123975"/>
        <n v="159896"/>
        <n v="165595"/>
        <n v="184673"/>
        <n v="189343"/>
        <n v="245553"/>
        <n v="250218"/>
        <n v="270241"/>
        <n v="282076"/>
        <n v="302431"/>
        <n v="327597"/>
        <n v="349489"/>
        <n v="378213"/>
        <n v="414569"/>
        <n v="22773"/>
        <n v="26003"/>
        <n v="43834"/>
        <n v="53474"/>
        <n v="72425"/>
        <n v="76423"/>
        <n v="105577"/>
        <n v="125546"/>
        <n v="141803"/>
        <n v="150545"/>
        <n v="169418"/>
        <n v="177995"/>
        <n v="200392"/>
        <n v="209743"/>
        <n v="300350"/>
        <n v="409587"/>
        <n v="125385"/>
        <n v="159287"/>
        <n v="189474"/>
        <n v="197158"/>
        <n v="197408"/>
        <n v="213632"/>
        <n v="243594"/>
        <n v="249825"/>
        <n v="257213"/>
        <n v="290528"/>
        <n v="26066"/>
        <n v="39704"/>
        <n v="70513"/>
        <n v="78090"/>
        <n v="91051"/>
        <n v="94326"/>
        <n v="108461"/>
        <n v="156604"/>
        <n v="178549"/>
        <n v="258497"/>
        <n v="264288"/>
        <n v="278885"/>
        <n v="316941"/>
        <n v="338504"/>
        <n v="390936"/>
        <n v="398644"/>
        <n v="294759"/>
        <n v="313927"/>
        <n v="340132"/>
        <n v="373331"/>
        <n v="23094"/>
        <n v="28086"/>
        <n v="29723"/>
        <n v="31273"/>
        <n v="41170"/>
        <n v="57468"/>
        <n v="69668"/>
        <n v="106248"/>
        <n v="131414"/>
        <n v="145922"/>
        <n v="194675"/>
        <n v="39907"/>
        <n v="47910"/>
        <n v="49225"/>
        <n v="50642"/>
        <n v="62759"/>
        <n v="68497"/>
        <n v="70709"/>
        <n v="90104"/>
        <n v="94365"/>
        <n v="133118"/>
        <n v="139300"/>
        <n v="147846"/>
        <n v="205207"/>
        <n v="230766"/>
        <n v="295565"/>
        <n v="331185"/>
        <n v="336617"/>
        <n v="343872"/>
        <n v="345273"/>
        <n v="378230"/>
        <n v="382907"/>
        <n v="395892"/>
        <n v="408809"/>
        <n v="316485"/>
        <n v="337719"/>
        <n v="375726"/>
        <n v="382157"/>
        <n v="387296"/>
        <n v="9928"/>
        <n v="12468"/>
        <n v="122760"/>
        <n v="205715"/>
        <n v="207024"/>
        <n v="172367"/>
        <n v="187047"/>
        <n v="205999"/>
        <n v="19170"/>
        <n v="51751"/>
        <n v="54394"/>
        <n v="77404"/>
        <n v="169142"/>
        <n v="198146"/>
        <n v="213114"/>
        <n v="224212"/>
        <n v="282597"/>
        <n v="327089"/>
        <n v="340875"/>
        <n v="354275"/>
        <n v="398502"/>
        <n v="417484"/>
        <n v="73590"/>
        <n v="106600"/>
        <n v="113509"/>
        <n v="116226"/>
        <n v="121221"/>
        <n v="142244"/>
        <n v="172522"/>
        <n v="254513"/>
        <n v="285492"/>
        <n v="314464"/>
        <n v="359599"/>
        <n v="366167"/>
        <n v="222793"/>
        <n v="247097"/>
        <n v="284770"/>
        <n v="288966"/>
        <n v="301865"/>
        <n v="335813"/>
        <n v="345133"/>
        <n v="374705"/>
        <n v="391620"/>
        <n v="415769"/>
        <n v="31301"/>
        <n v="31814"/>
        <n v="32409"/>
        <n v="39944"/>
        <n v="62893"/>
        <n v="65439"/>
        <n v="70201"/>
        <n v="86970"/>
        <n v="107598"/>
        <n v="117865"/>
        <n v="151442"/>
        <n v="179056"/>
        <n v="198203"/>
        <n v="222009"/>
        <n v="255915"/>
        <n v="310577"/>
        <n v="315125"/>
        <n v="348776"/>
        <n v="304410"/>
        <n v="88877"/>
        <n v="125925"/>
        <n v="153602"/>
        <n v="184536"/>
        <n v="226931"/>
        <n v="259371"/>
        <n v="276078"/>
        <n v="318004"/>
        <n v="329092"/>
        <n v="338932"/>
        <n v="362674"/>
        <n v="372899"/>
        <n v="375231"/>
        <n v="397189"/>
        <n v="14574"/>
        <n v="18233"/>
        <n v="38558"/>
        <n v="41631"/>
        <n v="61562"/>
        <n v="62628"/>
        <n v="86780"/>
        <n v="93091"/>
        <n v="51174"/>
        <n v="96064"/>
        <n v="99701"/>
        <n v="106063"/>
        <n v="124668"/>
        <n v="143477"/>
        <n v="153275"/>
        <n v="172413"/>
        <n v="183932"/>
        <n v="269378"/>
        <n v="272822"/>
        <n v="285083"/>
        <n v="295072"/>
        <n v="304384"/>
        <n v="307198"/>
        <n v="335499"/>
        <n v="341351"/>
        <n v="345165"/>
        <n v="368725"/>
        <n v="385480"/>
        <n v="397899"/>
        <n v="404879"/>
        <n v="412578"/>
        <n v="22000"/>
        <n v="44870"/>
        <n v="57154"/>
        <n v="67495"/>
        <n v="91924"/>
        <n v="27021"/>
        <n v="27601"/>
        <n v="50651"/>
        <n v="63651"/>
        <n v="71135"/>
        <n v="143551"/>
        <n v="154682"/>
        <n v="167792"/>
        <n v="204239"/>
        <n v="245781"/>
        <n v="271592"/>
        <n v="284010"/>
        <n v="291961"/>
        <n v="18021"/>
        <n v="108788"/>
        <n v="135478"/>
        <n v="170283"/>
        <n v="181258"/>
        <n v="195929"/>
        <n v="238100"/>
        <n v="257889"/>
        <n v="353257"/>
        <n v="373777"/>
        <n v="402679"/>
        <n v="202315"/>
        <n v="214538"/>
        <n v="216491"/>
        <n v="236274"/>
        <n v="256726"/>
        <n v="301258"/>
        <n v="377191"/>
        <n v="402020"/>
        <n v="212567"/>
        <n v="215069"/>
        <n v="234098"/>
        <n v="268921"/>
        <n v="377111"/>
        <n v="393133"/>
        <n v="9966"/>
        <n v="10603"/>
        <n v="10889"/>
        <n v="17488"/>
        <n v="20645"/>
        <n v="12577"/>
        <n v="14942"/>
        <n v="15847"/>
        <n v="17102"/>
        <n v="17747"/>
        <n v="25015"/>
        <n v="96681"/>
        <n v="113737"/>
        <n v="124138"/>
        <n v="131075"/>
        <n v="196432"/>
        <n v="200570"/>
        <n v="256627"/>
        <n v="270531"/>
        <n v="299258"/>
        <n v="313370"/>
        <n v="334999"/>
        <n v="379665"/>
        <n v="401831"/>
        <n v="402806"/>
        <n v="405145"/>
        <n v="217342"/>
        <n v="267375"/>
        <n v="280937"/>
        <n v="298601"/>
        <n v="211600"/>
        <n v="246633"/>
        <n v="336625"/>
        <n v="398290"/>
        <n v="420303"/>
        <n v="50286"/>
        <n v="53148"/>
        <n v="58503"/>
        <n v="60628"/>
        <n v="65067"/>
        <n v="71475"/>
        <n v="97062"/>
        <n v="101263"/>
        <n v="132436"/>
        <n v="151543"/>
        <n v="179954"/>
        <n v="187312"/>
        <n v="204684"/>
        <n v="208389"/>
        <n v="215937"/>
        <n v="226373"/>
        <n v="268182"/>
        <n v="270007"/>
        <n v="276767"/>
        <n v="299422"/>
        <n v="415768"/>
        <n v="423207"/>
        <n v="21603"/>
        <n v="36957"/>
        <n v="48578"/>
        <n v="59100"/>
        <n v="63099"/>
        <n v="87028"/>
        <n v="97908"/>
        <n v="101496"/>
        <n v="102256"/>
        <n v="144476"/>
        <n v="152711"/>
        <n v="156091"/>
        <n v="157521"/>
        <n v="171483"/>
        <n v="250045"/>
        <n v="297421"/>
        <n v="342966"/>
        <n v="352634"/>
        <n v="419452"/>
        <n v="135299"/>
        <n v="196906"/>
        <n v="202225"/>
        <n v="206515"/>
        <n v="121010"/>
        <n v="124440"/>
        <n v="143924"/>
        <n v="190674"/>
        <n v="193618"/>
        <n v="207975"/>
        <n v="127440"/>
        <n v="139443"/>
        <n v="149696"/>
        <n v="203256"/>
        <n v="251643"/>
        <n v="285888"/>
        <n v="314162"/>
        <n v="390677"/>
        <n v="258457"/>
        <n v="276990"/>
        <n v="278446"/>
        <n v="300442"/>
        <n v="320788"/>
        <n v="331189"/>
        <n v="348707"/>
        <n v="391561"/>
        <n v="402499"/>
        <n v="113610"/>
        <n v="147114"/>
        <n v="270852"/>
        <n v="282428"/>
        <n v="283379"/>
        <n v="321970"/>
        <n v="388387"/>
        <n v="389556"/>
        <n v="236628"/>
        <n v="261686"/>
        <n v="285513"/>
        <n v="301004"/>
        <n v="328545"/>
        <n v="343880"/>
        <n v="357920"/>
        <n v="364036"/>
        <n v="401753"/>
        <n v="101288"/>
        <n v="103700"/>
        <n v="104569"/>
        <n v="118643"/>
        <n v="133381"/>
        <n v="140361"/>
        <n v="162729"/>
        <n v="170079"/>
        <n v="181510"/>
        <n v="201618"/>
        <n v="202731"/>
        <n v="246695"/>
        <n v="260666"/>
        <n v="269976"/>
        <n v="299303"/>
        <n v="317128"/>
        <n v="326226"/>
        <n v="335589"/>
        <n v="360139"/>
        <n v="368528"/>
        <n v="386172"/>
        <n v="394752"/>
        <n v="395197"/>
        <n v="403836"/>
        <n v="53197"/>
        <n v="96409"/>
        <n v="97010"/>
        <n v="30795"/>
        <n v="35927"/>
        <n v="48505"/>
        <n v="53793"/>
        <n v="57261"/>
        <n v="67444"/>
        <n v="71714"/>
        <n v="72399"/>
        <n v="76613"/>
        <n v="80542"/>
        <n v="125186"/>
        <n v="131686"/>
        <n v="193891"/>
        <n v="241651"/>
        <n v="292191"/>
        <n v="300611"/>
        <n v="105558"/>
        <n v="158269"/>
        <n v="184225"/>
        <n v="246907"/>
        <n v="272980"/>
        <n v="278987"/>
        <n v="286113"/>
        <n v="290811"/>
        <n v="298990"/>
        <n v="304932"/>
        <n v="320537"/>
        <n v="359782"/>
        <n v="380762"/>
        <n v="389235"/>
        <n v="4640"/>
        <n v="7243"/>
        <n v="15792"/>
        <n v="16432"/>
        <n v="21830"/>
        <n v="33175"/>
        <n v="37686"/>
        <n v="65761"/>
        <n v="70562"/>
        <n v="85292"/>
        <n v="115047"/>
        <n v="117618"/>
        <n v="231282"/>
        <n v="232856"/>
        <n v="314454"/>
        <n v="329787"/>
        <n v="388580"/>
        <n v="411025"/>
        <n v="328615"/>
        <n v="341907"/>
        <n v="379741"/>
        <n v="422008"/>
        <n v="297746"/>
        <n v="303271"/>
        <n v="330080"/>
        <n v="330889"/>
        <n v="339205"/>
        <n v="344043"/>
        <n v="352771"/>
        <n v="384182"/>
        <n v="393929"/>
        <n v="281266"/>
        <n v="288364"/>
        <n v="292775"/>
        <n v="301842"/>
        <n v="15164"/>
        <n v="23747"/>
        <n v="31429"/>
        <n v="37776"/>
        <n v="58843"/>
        <n v="79766"/>
        <n v="87168"/>
        <n v="93640"/>
        <n v="104636"/>
        <n v="151085"/>
        <n v="158654"/>
        <n v="172993"/>
        <n v="184636"/>
        <n v="189751"/>
        <n v="194883"/>
        <n v="241407"/>
        <n v="295376"/>
        <n v="325921"/>
        <n v="334127"/>
        <n v="367598"/>
        <n v="379861"/>
        <n v="400402"/>
        <n v="407923"/>
        <n v="414166"/>
        <n v="224905"/>
        <n v="231512"/>
        <n v="242536"/>
        <n v="316036"/>
        <n v="357020"/>
        <n v="366905"/>
        <n v="371812"/>
        <n v="423858"/>
        <n v="23346"/>
        <n v="41686"/>
        <n v="86350"/>
        <n v="141052"/>
        <n v="148244"/>
        <n v="178456"/>
        <n v="203837"/>
        <n v="219700"/>
        <n v="223265"/>
        <n v="223477"/>
        <n v="249791"/>
        <n v="270496"/>
        <n v="302207"/>
        <n v="305748"/>
        <n v="324431"/>
        <n v="367480"/>
        <n v="383745"/>
        <n v="44527"/>
        <n v="46772"/>
        <n v="57839"/>
        <n v="63701"/>
        <n v="138035"/>
        <n v="197687"/>
        <n v="211296"/>
        <n v="214129"/>
        <n v="220539"/>
        <n v="236955"/>
        <n v="261193"/>
        <n v="339418"/>
        <n v="342764"/>
        <n v="346518"/>
        <n v="373980"/>
        <n v="383985"/>
        <n v="389821"/>
        <n v="391853"/>
        <n v="394844"/>
        <n v="26793"/>
        <n v="81913"/>
        <n v="92219"/>
        <n v="255185"/>
        <n v="256249"/>
        <n v="293654"/>
        <n v="378651"/>
        <n v="4125"/>
        <n v="7577"/>
        <n v="24349"/>
        <n v="30746"/>
        <n v="52248"/>
        <n v="61161"/>
        <n v="72239"/>
        <n v="75921"/>
        <n v="91854"/>
        <n v="96055"/>
        <n v="99868"/>
        <n v="109738"/>
        <n v="128486"/>
        <n v="157721"/>
        <n v="186771"/>
        <n v="110341"/>
        <n v="119670"/>
        <n v="133160"/>
        <n v="189580"/>
        <n v="204014"/>
        <n v="220292"/>
        <n v="265841"/>
        <n v="267398"/>
        <n v="283621"/>
        <n v="299861"/>
        <n v="324031"/>
        <n v="363663"/>
        <n v="371747"/>
        <n v="375996"/>
        <n v="229659"/>
        <n v="233141"/>
        <n v="275576"/>
        <n v="290538"/>
        <n v="297539"/>
        <n v="307079"/>
        <n v="315164"/>
        <n v="356696"/>
        <n v="360741"/>
        <n v="379541"/>
        <n v="392274"/>
        <n v="392716"/>
        <n v="335176"/>
        <n v="119579"/>
        <n v="133716"/>
        <n v="163782"/>
        <n v="167283"/>
        <n v="169741"/>
        <n v="176312"/>
        <n v="215620"/>
        <n v="224596"/>
        <n v="243706"/>
        <n v="273664"/>
        <n v="321058"/>
        <n v="372347"/>
        <n v="378871"/>
        <n v="386232"/>
        <n v="409336"/>
        <n v="412161"/>
        <n v="417384"/>
        <n v="30361"/>
        <n v="38551"/>
        <n v="63494"/>
        <n v="66917"/>
        <n v="71210"/>
        <n v="124262"/>
        <n v="136651"/>
        <n v="159037"/>
        <n v="165822"/>
        <n v="179802"/>
        <n v="191557"/>
        <n v="194270"/>
        <n v="217391"/>
        <n v="271485"/>
        <n v="283069"/>
        <n v="290140"/>
        <n v="311723"/>
        <n v="317170"/>
        <n v="391177"/>
        <n v="412626"/>
        <n v="304807"/>
        <n v="306286"/>
        <n v="353098"/>
        <n v="380989"/>
        <n v="395779"/>
        <n v="399045"/>
        <n v="405132"/>
        <n v="421319"/>
        <n v="421989"/>
        <n v="254901"/>
        <n v="266296"/>
        <n v="290306"/>
        <n v="365379"/>
        <n v="366378"/>
        <n v="385289"/>
        <n v="389310"/>
        <n v="408306"/>
        <n v="11966"/>
        <n v="16243"/>
        <n v="17073"/>
        <n v="36939"/>
        <n v="42122"/>
        <n v="51197"/>
        <n v="95841"/>
        <n v="149584"/>
        <n v="174754"/>
        <n v="177064"/>
        <n v="195618"/>
        <n v="208561"/>
        <n v="219721"/>
        <n v="221084"/>
        <n v="248669"/>
        <n v="270462"/>
        <n v="272905"/>
        <n v="307776"/>
        <n v="325244"/>
        <n v="355105"/>
        <n v="413798"/>
        <n v="47501"/>
        <n v="61963"/>
        <n v="89528"/>
        <n v="18086"/>
        <n v="295794"/>
        <n v="347411"/>
        <n v="407388"/>
        <n v="73721"/>
        <n v="87279"/>
        <n v="9227"/>
        <n v="15451"/>
        <n v="57278"/>
        <n v="61347"/>
        <n v="76336"/>
        <n v="109282"/>
        <n v="125666"/>
        <n v="152477"/>
        <n v="180054"/>
        <n v="208351"/>
        <n v="225188"/>
        <n v="250391"/>
        <n v="9611"/>
        <n v="10467"/>
        <n v="12096"/>
        <n v="16451"/>
        <n v="38311"/>
        <n v="66544"/>
        <n v="78034"/>
        <n v="85206"/>
        <n v="304957"/>
        <n v="354634"/>
        <n v="374628"/>
        <n v="382534"/>
        <n v="397235"/>
        <n v="416765"/>
        <n v="10593"/>
        <n v="110575"/>
        <n v="116889"/>
        <n v="143489"/>
        <n v="232302"/>
        <n v="265652"/>
        <n v="277978"/>
        <n v="289464"/>
        <n v="297853"/>
        <n v="341343"/>
        <n v="346912"/>
        <n v="350040"/>
        <n v="406194"/>
        <n v="411195"/>
        <n v="420380"/>
        <n v="100989"/>
        <n v="140466"/>
        <n v="152265"/>
        <n v="156687"/>
        <n v="163628"/>
        <n v="189133"/>
        <n v="224270"/>
        <n v="236241"/>
        <n v="244854"/>
        <n v="251195"/>
        <n v="255584"/>
        <n v="271716"/>
        <n v="290807"/>
        <n v="294545"/>
        <n v="324586"/>
        <n v="137824"/>
        <n v="148869"/>
        <n v="160546"/>
        <n v="166342"/>
        <n v="168701"/>
        <n v="185171"/>
        <n v="194711"/>
        <n v="201393"/>
        <n v="205509"/>
        <n v="214004"/>
        <n v="284113"/>
        <n v="341807"/>
        <n v="361308"/>
        <n v="423656"/>
        <n v="19327"/>
        <n v="58122"/>
        <n v="72799"/>
        <n v="19782"/>
        <n v="30762"/>
        <n v="38865"/>
        <n v="47150"/>
        <n v="55243"/>
        <n v="83370"/>
        <n v="112814"/>
        <n v="139173"/>
        <n v="166924"/>
        <n v="190185"/>
        <n v="228868"/>
        <n v="235448"/>
        <n v="254230"/>
        <n v="328157"/>
        <n v="336289"/>
        <n v="359586"/>
        <n v="368325"/>
        <n v="397395"/>
        <n v="298403"/>
        <n v="326124"/>
        <n v="412473"/>
        <n v="238728"/>
        <n v="257146"/>
        <n v="266393"/>
        <n v="275971"/>
        <n v="283260"/>
        <n v="111929"/>
        <n v="112739"/>
        <n v="136358"/>
        <n v="144874"/>
        <n v="226964"/>
        <n v="287476"/>
        <n v="293947"/>
        <n v="418963"/>
        <n v="20236"/>
        <n v="25068"/>
        <n v="55463"/>
        <n v="70169"/>
        <n v="81432"/>
        <n v="84542"/>
        <n v="98496"/>
        <n v="108394"/>
        <n v="109278"/>
        <n v="143849"/>
        <n v="162249"/>
        <n v="167997"/>
        <n v="194872"/>
        <n v="197269"/>
        <n v="219475"/>
        <n v="230202"/>
        <n v="233831"/>
        <n v="273991"/>
        <n v="302308"/>
        <n v="325120"/>
        <n v="327296"/>
        <n v="387450"/>
        <n v="394534"/>
        <n v="420143"/>
        <n v="98815"/>
        <n v="217206"/>
        <n v="259890"/>
        <n v="263127"/>
        <n v="294259"/>
        <n v="306104"/>
        <n v="113049"/>
        <n v="116590"/>
        <n v="120073"/>
        <n v="157041"/>
        <n v="181326"/>
        <n v="200126"/>
        <n v="205770"/>
        <n v="212516"/>
        <n v="227208"/>
        <n v="360931"/>
        <n v="408504"/>
        <n v="421951"/>
        <n v="6840"/>
        <n v="7405"/>
        <n v="7649"/>
        <n v="12198"/>
        <n v="29864"/>
        <n v="65864"/>
        <n v="84220"/>
        <n v="109199"/>
        <n v="118705"/>
        <n v="136571"/>
        <n v="139888"/>
        <n v="153149"/>
        <n v="36623"/>
        <n v="60050"/>
        <n v="61047"/>
        <n v="66500"/>
        <n v="76279"/>
        <n v="79377"/>
        <n v="81460"/>
        <n v="115212"/>
        <n v="120464"/>
        <n v="121725"/>
        <n v="161748"/>
        <n v="167548"/>
        <n v="169699"/>
        <n v="253529"/>
        <n v="256959"/>
        <n v="258361"/>
        <n v="373430"/>
        <n v="399921"/>
        <n v="403010"/>
        <n v="228503"/>
        <n v="234381"/>
        <n v="238664"/>
        <n v="245427"/>
        <n v="266967"/>
        <n v="285164"/>
        <n v="290299"/>
        <n v="300145"/>
        <n v="314855"/>
        <n v="347179"/>
        <n v="351888"/>
        <n v="372599"/>
        <n v="393622"/>
        <n v="400375"/>
        <n v="402645"/>
        <n v="423147"/>
        <n v="217688"/>
        <n v="233941"/>
        <n v="271337"/>
        <n v="274819"/>
        <n v="322935"/>
        <n v="331482"/>
        <n v="411714"/>
        <n v="415288"/>
        <n v="418969"/>
        <n v="422147"/>
        <n v="3549"/>
        <n v="4163"/>
        <n v="5147"/>
        <n v="7499"/>
        <n v="11287"/>
        <n v="11458"/>
        <n v="18010"/>
        <n v="47027"/>
        <n v="57245"/>
        <n v="67564"/>
        <n v="76232"/>
        <n v="84551"/>
        <n v="85262"/>
        <n v="118503"/>
        <n v="259206"/>
        <n v="318252"/>
        <n v="349782"/>
        <n v="377303"/>
        <n v="407377"/>
        <n v="410142"/>
        <n v="13073"/>
        <n v="16091"/>
        <n v="17642"/>
        <n v="20175"/>
        <n v="44822"/>
        <n v="50855"/>
        <n v="109571"/>
        <n v="125412"/>
        <n v="130864"/>
        <n v="135183"/>
        <n v="147645"/>
        <n v="161525"/>
        <n v="206346"/>
        <n v="232222"/>
        <n v="256500"/>
        <n v="266428"/>
        <n v="268216"/>
        <n v="269538"/>
        <n v="277479"/>
        <n v="303528"/>
        <n v="358253"/>
        <n v="419322"/>
        <n v="238172"/>
        <n v="246374"/>
        <n v="252264"/>
        <n v="286001"/>
        <n v="298928"/>
        <n v="305048"/>
        <n v="333246"/>
        <n v="8080"/>
        <n v="8110"/>
        <n v="10272"/>
        <n v="22798"/>
        <n v="27802"/>
        <n v="53121"/>
        <n v="56288"/>
        <n v="68959"/>
        <n v="79383"/>
        <n v="94385"/>
        <n v="78316"/>
        <n v="95798"/>
        <n v="108168"/>
        <n v="124700"/>
        <n v="143212"/>
        <n v="191351"/>
        <n v="216672"/>
        <n v="222535"/>
        <n v="225399"/>
        <n v="264964"/>
        <n v="278207"/>
        <n v="290332"/>
        <n v="327192"/>
        <n v="341476"/>
        <n v="349283"/>
        <n v="358740"/>
        <n v="366279"/>
        <n v="385316"/>
        <n v="393296"/>
        <n v="398607"/>
        <n v="415000"/>
        <n v="415525"/>
        <n v="57215"/>
        <n v="69192"/>
        <n v="94824"/>
        <n v="183642"/>
        <n v="210365"/>
        <n v="238711"/>
        <n v="357044"/>
        <n v="383609"/>
        <n v="384962"/>
        <n v="408183"/>
        <n v="16808"/>
        <n v="17703"/>
        <n v="15826"/>
        <n v="29781"/>
        <n v="41562"/>
        <n v="50013"/>
        <n v="73217"/>
        <n v="106511"/>
        <n v="184378"/>
        <n v="189109"/>
        <n v="210530"/>
        <n v="223539"/>
        <n v="244138"/>
        <n v="296574"/>
        <n v="364965"/>
        <n v="369590"/>
        <n v="372817"/>
        <n v="375788"/>
        <n v="382812"/>
        <n v="235980"/>
        <n v="236972"/>
        <n v="251236"/>
        <n v="255359"/>
        <n v="283383"/>
        <n v="308484"/>
        <n v="334905"/>
        <n v="352002"/>
        <n v="364024"/>
        <n v="367109"/>
        <n v="387784"/>
        <n v="395503"/>
        <n v="412107"/>
        <n v="30261"/>
        <n v="31199"/>
        <n v="49641"/>
        <n v="59318"/>
        <n v="70361"/>
        <n v="71574"/>
        <n v="75553"/>
        <n v="118661"/>
        <n v="130699"/>
        <n v="137802"/>
        <n v="152206"/>
        <n v="176003"/>
        <n v="216936"/>
        <n v="226049"/>
        <n v="310254"/>
        <n v="311018"/>
        <n v="331961"/>
        <n v="373933"/>
        <n v="381230"/>
        <n v="392752"/>
        <n v="408342"/>
        <n v="31148"/>
        <n v="35152"/>
        <n v="72109"/>
        <n v="73105"/>
        <n v="92323"/>
        <n v="100740"/>
        <n v="102673"/>
        <n v="113486"/>
        <n v="138216"/>
        <n v="156801"/>
        <n v="187432"/>
        <n v="6335"/>
        <n v="6575"/>
        <n v="27228"/>
        <n v="32095"/>
        <n v="40568"/>
        <n v="60758"/>
        <n v="79714"/>
        <n v="87449"/>
        <n v="97731"/>
        <n v="104839"/>
        <n v="107138"/>
        <n v="110734"/>
        <n v="123354"/>
        <n v="157973"/>
        <n v="159197"/>
        <n v="199490"/>
        <n v="218224"/>
        <n v="259485"/>
        <n v="274694"/>
        <n v="304394"/>
        <n v="308444"/>
        <n v="323710"/>
        <n v="216758"/>
        <n v="234986"/>
        <n v="245275"/>
        <n v="294261"/>
        <n v="304848"/>
        <n v="335975"/>
        <n v="340291"/>
        <n v="352115"/>
        <n v="358694"/>
        <n v="360119"/>
        <n v="391862"/>
        <n v="400067"/>
        <n v="419095"/>
        <n v="421622"/>
        <n v="330852"/>
        <n v="336112"/>
        <n v="341716"/>
        <n v="380253"/>
        <n v="392568"/>
        <n v="394050"/>
        <n v="395550"/>
        <n v="411383"/>
        <n v="416180"/>
        <n v="416915"/>
        <n v="37209"/>
        <n v="62550"/>
        <n v="66089"/>
        <n v="75977"/>
        <n v="102541"/>
        <n v="13097"/>
        <n v="17831"/>
        <n v="17929"/>
        <n v="6302"/>
        <n v="13015"/>
        <n v="39356"/>
        <n v="42971"/>
        <n v="44169"/>
        <n v="88541"/>
        <n v="156714"/>
        <n v="160323"/>
        <n v="178797"/>
        <n v="198346"/>
        <n v="208064"/>
        <n v="16272"/>
        <n v="32311"/>
        <n v="39728"/>
        <n v="65549"/>
        <n v="72006"/>
        <n v="81076"/>
        <n v="90930"/>
        <n v="106664"/>
        <n v="206977"/>
        <n v="32641"/>
        <n v="52092"/>
        <n v="59860"/>
        <n v="61897"/>
        <n v="74160"/>
        <n v="96933"/>
        <n v="103276"/>
        <n v="127720"/>
        <n v="149598"/>
        <n v="163055"/>
        <n v="174521"/>
        <n v="175188"/>
        <n v="211225"/>
        <n v="239853"/>
        <n v="253824"/>
        <n v="255590"/>
        <n v="283794"/>
        <n v="291054"/>
        <n v="343967"/>
        <n v="353384"/>
        <n v="404950"/>
        <n v="412327"/>
        <n v="185386"/>
        <n v="254665"/>
        <n v="288991"/>
        <n v="301255"/>
        <n v="359381"/>
        <n v="415106"/>
        <n v="21339"/>
        <n v="38565"/>
        <n v="57577"/>
        <n v="95202"/>
        <n v="99979"/>
        <n v="170885"/>
        <n v="180515"/>
        <n v="200464"/>
        <n v="118177"/>
        <n v="143276"/>
        <n v="161738"/>
        <n v="190750"/>
        <n v="199122"/>
        <n v="224832"/>
        <n v="229592"/>
        <n v="235734"/>
        <n v="254471"/>
        <n v="261763"/>
        <n v="279626"/>
        <n v="308316"/>
        <n v="356263"/>
        <n v="367063"/>
        <n v="383667"/>
        <n v="387088"/>
        <n v="421567"/>
        <n v="229136"/>
        <n v="246281"/>
        <n v="249922"/>
        <n v="256837"/>
        <n v="278439"/>
        <n v="285171"/>
        <n v="308058"/>
        <n v="317147"/>
        <n v="369305"/>
        <n v="415898"/>
        <n v="101242"/>
        <n v="136209"/>
        <n v="139705"/>
        <n v="148236"/>
        <n v="169054"/>
        <n v="178345"/>
        <n v="188176"/>
        <n v="196778"/>
        <n v="150694"/>
        <n v="156283"/>
        <n v="209871"/>
        <n v="275299"/>
        <n v="289994"/>
        <n v="360459"/>
        <n v="115795"/>
        <n v="121428"/>
        <n v="125353"/>
        <n v="159271"/>
        <n v="193853"/>
        <n v="201042"/>
        <n v="202522"/>
        <n v="208113"/>
        <n v="225402"/>
        <n v="228627"/>
        <n v="231019"/>
        <n v="320914"/>
        <n v="110191"/>
        <n v="137860"/>
        <n v="151467"/>
        <n v="156830"/>
        <n v="194268"/>
        <n v="213411"/>
        <n v="13921"/>
        <n v="16646"/>
        <n v="80448"/>
        <n v="101593"/>
        <n v="132890"/>
        <n v="139567"/>
        <n v="156458"/>
        <n v="190922"/>
        <n v="205857"/>
        <n v="108838"/>
        <n v="153448"/>
        <n v="166516"/>
        <n v="188735"/>
        <n v="213010"/>
        <n v="256453"/>
        <n v="265033"/>
        <n v="274147"/>
        <n v="306397"/>
        <n v="320158"/>
        <n v="361263"/>
        <n v="362367"/>
        <n v="376111"/>
        <n v="401062"/>
        <n v="40494"/>
        <n v="43163"/>
        <n v="62728"/>
        <n v="63838"/>
        <n v="68421"/>
        <n v="70850"/>
        <n v="166814"/>
        <n v="176284"/>
        <n v="270767"/>
        <n v="283848"/>
        <n v="324140"/>
        <n v="345871"/>
        <n v="355484"/>
        <n v="392370"/>
        <n v="399868"/>
        <n v="406041"/>
        <n v="333146"/>
        <n v="349047"/>
        <n v="361562"/>
        <n v="388133"/>
        <n v="391373"/>
        <n v="401693"/>
        <n v="406567"/>
        <n v="414744"/>
        <n v="115321"/>
        <n v="118922"/>
        <n v="125125"/>
        <n v="145407"/>
        <n v="146402"/>
        <n v="165403"/>
        <n v="182924"/>
        <n v="192208"/>
        <n v="201302"/>
        <n v="216182"/>
        <n v="235718"/>
        <n v="252448"/>
        <n v="303667"/>
        <n v="351670"/>
        <n v="363717"/>
        <n v="378612"/>
        <n v="400692"/>
        <n v="414233"/>
        <n v="194985"/>
        <n v="240344"/>
        <n v="248742"/>
        <n v="257821"/>
        <n v="314326"/>
        <n v="56824"/>
        <n v="61677"/>
        <n v="84118"/>
        <n v="84417"/>
        <n v="96816"/>
        <n v="104724"/>
        <n v="186582"/>
        <n v="221100"/>
        <n v="261304"/>
        <n v="294565"/>
        <n v="309082"/>
        <n v="327044"/>
        <n v="341107"/>
        <n v="351552"/>
        <n v="365549"/>
        <n v="389426"/>
        <n v="422469"/>
        <n v="123447"/>
        <n v="170701"/>
        <n v="172103"/>
        <n v="195252"/>
        <n v="123670"/>
        <n v="133391"/>
        <n v="143480"/>
        <n v="144761"/>
        <n v="158966"/>
        <n v="165502"/>
        <n v="182497"/>
        <n v="216539"/>
        <n v="271207"/>
        <n v="355220"/>
        <n v="377310"/>
        <n v="392888"/>
        <n v="24995"/>
        <n v="219003"/>
        <n v="270136"/>
        <n v="289386"/>
        <n v="342678"/>
        <n v="348542"/>
        <n v="351033"/>
        <n v="362770"/>
        <n v="156376"/>
        <n v="168512"/>
        <n v="180668"/>
        <n v="200288"/>
        <n v="226038"/>
        <n v="241355"/>
        <n v="243370"/>
        <n v="266098"/>
        <n v="295686"/>
        <n v="313710"/>
        <n v="317753"/>
        <n v="328812"/>
        <n v="347908"/>
        <n v="396484"/>
        <n v="8783"/>
        <n v="26810"/>
        <n v="29034"/>
        <n v="55888"/>
        <n v="110378"/>
        <n v="137214"/>
        <n v="176026"/>
        <n v="186655"/>
        <n v="213914"/>
        <n v="223202"/>
        <n v="243469"/>
        <n v="270671"/>
        <n v="289038"/>
        <n v="332403"/>
        <n v="340499"/>
        <n v="346904"/>
        <n v="404132"/>
        <n v="211093"/>
        <n v="239577"/>
        <n v="243061"/>
        <n v="261482"/>
        <n v="308168"/>
        <n v="326239"/>
        <n v="338496"/>
        <n v="374310"/>
        <n v="400084"/>
        <n v="412882"/>
        <n v="417861"/>
        <n v="421034"/>
        <n v="9774"/>
        <n v="19707"/>
        <n v="21140"/>
        <n v="30536"/>
        <n v="39636"/>
        <n v="40483"/>
        <n v="42303"/>
        <n v="54350"/>
        <n v="75494"/>
        <n v="90765"/>
        <n v="92051"/>
        <n v="126216"/>
        <n v="165395"/>
        <n v="180445"/>
        <n v="223555"/>
        <n v="231551"/>
        <n v="252804"/>
        <n v="274774"/>
        <n v="317786"/>
        <n v="345892"/>
        <n v="348737"/>
        <n v="359021"/>
        <n v="28240"/>
        <n v="86840"/>
        <n v="88060"/>
        <n v="109204"/>
        <n v="127338"/>
        <n v="135597"/>
        <n v="146494"/>
        <n v="208091"/>
        <n v="230237"/>
        <n v="253582"/>
        <n v="274729"/>
        <n v="275651"/>
        <n v="323705"/>
        <n v="336645"/>
        <n v="366246"/>
        <n v="394706"/>
        <n v="397000"/>
        <n v="403267"/>
        <n v="209362"/>
        <n v="220431"/>
        <n v="287105"/>
        <n v="290497"/>
        <n v="321072"/>
        <n v="325589"/>
        <n v="17027"/>
        <n v="217520"/>
        <n v="238492"/>
        <n v="254181"/>
        <n v="255641"/>
        <n v="280268"/>
        <n v="283771"/>
        <n v="300294"/>
        <n v="310907"/>
        <n v="336794"/>
        <n v="370155"/>
        <n v="382230"/>
        <n v="385633"/>
        <n v="390170"/>
        <n v="42824"/>
        <n v="69475"/>
        <n v="32008"/>
        <n v="41359"/>
        <n v="69042"/>
        <n v="75849"/>
        <n v="77349"/>
        <n v="293393"/>
        <n v="296058"/>
        <n v="301577"/>
        <n v="303834"/>
        <n v="309050"/>
        <n v="322797"/>
        <n v="413252"/>
        <n v="417276"/>
        <n v="101252"/>
        <n v="105799"/>
        <n v="109539"/>
        <n v="112640"/>
        <n v="116836"/>
        <n v="148860"/>
        <n v="157117"/>
        <n v="230556"/>
        <n v="233697"/>
        <n v="240494"/>
        <n v="253013"/>
        <n v="305213"/>
        <n v="326619"/>
        <n v="336374"/>
        <n v="113391"/>
        <n v="148330"/>
        <n v="159638"/>
        <n v="168788"/>
        <n v="231469"/>
        <n v="233142"/>
        <n v="234243"/>
        <n v="360296"/>
        <n v="407017"/>
        <n v="58054"/>
        <n v="68713"/>
        <n v="100982"/>
        <n v="119227"/>
        <n v="124150"/>
        <n v="132161"/>
        <n v="145696"/>
        <n v="176132"/>
        <n v="192717"/>
        <n v="227349"/>
        <n v="230152"/>
        <n v="239284"/>
        <n v="263057"/>
        <n v="310651"/>
        <n v="315036"/>
        <n v="349314"/>
        <n v="364102"/>
        <n v="365399"/>
        <n v="370302"/>
        <n v="402450"/>
        <n v="409734"/>
        <n v="110351"/>
        <n v="115013"/>
        <n v="129145"/>
        <n v="158446"/>
        <n v="172442"/>
        <n v="184951"/>
        <n v="207278"/>
        <n v="237462"/>
        <n v="252836"/>
        <n v="263419"/>
        <n v="397709"/>
        <n v="106165"/>
        <n v="114630"/>
        <n v="125278"/>
        <n v="143949"/>
        <n v="146573"/>
        <n v="182266"/>
        <n v="202057"/>
        <n v="254111"/>
        <n v="268640"/>
        <n v="311684"/>
        <n v="346624"/>
        <n v="373859"/>
        <n v="398181"/>
        <n v="404668"/>
        <n v="411006"/>
        <n v="411541"/>
        <n v="336820"/>
        <n v="339877"/>
        <n v="346885"/>
        <n v="402042"/>
        <n v="406399"/>
        <n v="416681"/>
        <n v="12008"/>
        <n v="57410"/>
        <n v="60357"/>
        <n v="73262"/>
        <n v="103367"/>
        <n v="173240"/>
        <n v="219036"/>
        <n v="219624"/>
        <n v="222993"/>
        <n v="241044"/>
        <n v="261198"/>
        <n v="275777"/>
        <n v="337384"/>
        <n v="345086"/>
        <n v="371671"/>
        <n v="398844"/>
        <n v="154004"/>
        <n v="156683"/>
        <n v="161285"/>
        <n v="230488"/>
        <n v="287799"/>
        <n v="328086"/>
        <n v="346873"/>
        <n v="376777"/>
        <n v="384558"/>
        <n v="388355"/>
        <n v="399984"/>
        <n v="400880"/>
        <n v="406870"/>
        <n v="34527"/>
        <n v="63638"/>
        <n v="99235"/>
        <n v="114824"/>
        <n v="163499"/>
        <n v="175255"/>
        <n v="197843"/>
        <n v="200378"/>
        <n v="19146"/>
        <n v="37481"/>
        <n v="58047"/>
        <n v="61651"/>
        <n v="63459"/>
        <n v="66433"/>
        <n v="81835"/>
        <n v="82934"/>
        <n v="105482"/>
        <n v="111132"/>
        <n v="151330"/>
        <n v="161663"/>
        <n v="179852"/>
        <n v="193515"/>
        <n v="195862"/>
        <n v="241251"/>
        <n v="260089"/>
        <n v="277843"/>
        <n v="344561"/>
        <n v="358398"/>
        <n v="361524"/>
        <n v="4812"/>
        <n v="16800"/>
        <n v="26158"/>
        <n v="29262"/>
        <n v="59947"/>
        <n v="62196"/>
        <n v="69174"/>
        <n v="72391"/>
        <n v="116009"/>
        <n v="120556"/>
        <n v="128215"/>
        <n v="163380"/>
        <n v="231331"/>
        <n v="246662"/>
        <n v="254297"/>
        <n v="118236"/>
        <n v="159404"/>
        <n v="188522"/>
        <n v="126925"/>
        <n v="134449"/>
        <n v="138523"/>
        <n v="144794"/>
        <n v="189445"/>
        <n v="197629"/>
        <n v="199616"/>
        <n v="36221"/>
        <n v="40473"/>
        <n v="49836"/>
        <n v="64368"/>
        <n v="65334"/>
        <n v="78417"/>
        <n v="79207"/>
        <n v="35695"/>
        <n v="87504"/>
        <n v="143780"/>
        <n v="191635"/>
        <n v="248339"/>
        <n v="275457"/>
        <n v="284698"/>
        <n v="315335"/>
        <n v="349378"/>
        <n v="400649"/>
        <n v="17737"/>
        <n v="117769"/>
        <n v="132477"/>
        <n v="141866"/>
        <n v="164917"/>
        <n v="202688"/>
        <n v="241832"/>
        <n v="245270"/>
        <n v="252775"/>
        <n v="282744"/>
        <n v="309076"/>
        <n v="349681"/>
        <n v="414383"/>
        <n v="21362"/>
        <n v="22023"/>
        <n v="25485"/>
        <n v="47716"/>
        <n v="48016"/>
        <n v="60541"/>
        <n v="61988"/>
        <n v="79565"/>
        <n v="85392"/>
        <n v="99022"/>
        <n v="108171"/>
        <n v="140905"/>
        <n v="146446"/>
        <n v="168066"/>
        <n v="169327"/>
        <n v="196190"/>
        <n v="20979"/>
        <n v="42060"/>
        <n v="45724"/>
        <n v="62141"/>
        <n v="73831"/>
        <n v="115700"/>
        <n v="159204"/>
        <n v="242381"/>
        <n v="270933"/>
        <n v="272862"/>
        <n v="55307"/>
        <n v="82001"/>
        <n v="103602"/>
        <n v="103853"/>
        <n v="138050"/>
        <n v="155681"/>
        <n v="189590"/>
        <n v="190945"/>
        <n v="207033"/>
        <n v="219650"/>
        <n v="223309"/>
        <n v="262239"/>
        <n v="269297"/>
        <n v="308763"/>
        <n v="152179"/>
        <n v="158373"/>
        <n v="168682"/>
        <n v="185230"/>
        <n v="187447"/>
        <n v="230292"/>
        <n v="306990"/>
        <n v="329712"/>
        <n v="347065"/>
        <n v="348927"/>
        <n v="374980"/>
        <n v="376787"/>
        <n v="12227"/>
        <n v="120857"/>
        <n v="178590"/>
        <n v="218195"/>
        <n v="226444"/>
        <n v="252736"/>
        <n v="263879"/>
        <n v="273059"/>
        <n v="345022"/>
        <n v="377498"/>
        <n v="379833"/>
        <n v="384811"/>
        <n v="10381"/>
        <n v="16055"/>
        <n v="114054"/>
        <n v="120850"/>
        <n v="124597"/>
        <n v="132654"/>
        <n v="143711"/>
        <n v="166233"/>
        <n v="200853"/>
        <n v="224917"/>
        <n v="228467"/>
        <n v="240767"/>
        <n v="277898"/>
        <n v="298831"/>
        <n v="309116"/>
        <n v="334640"/>
        <n v="361203"/>
        <n v="409508"/>
        <n v="416005"/>
        <n v="420825"/>
        <n v="61234"/>
        <n v="69465"/>
        <n v="64302"/>
        <n v="83053"/>
        <n v="83906"/>
        <n v="88114"/>
        <n v="109381"/>
        <n v="116850"/>
        <n v="129593"/>
        <n v="164989"/>
        <n v="169648"/>
        <n v="171493"/>
        <n v="231560"/>
        <n v="309964"/>
        <n v="320786"/>
        <n v="335421"/>
        <n v="358535"/>
        <n v="360222"/>
        <n v="366372"/>
        <n v="389938"/>
        <n v="397520"/>
        <n v="410401"/>
        <n v="412139"/>
        <n v="89626"/>
        <n v="95993"/>
        <n v="112389"/>
        <n v="144244"/>
        <n v="166719"/>
        <n v="175081"/>
        <n v="177114"/>
        <n v="208541"/>
        <n v="211811"/>
        <n v="241999"/>
        <n v="338841"/>
        <n v="340372"/>
        <n v="349918"/>
        <n v="352822"/>
        <n v="373429"/>
        <n v="375644"/>
        <n v="376714"/>
        <n v="410415"/>
        <n v="116043"/>
        <n v="139755"/>
        <n v="162594"/>
        <n v="182996"/>
        <n v="191175"/>
        <n v="203532"/>
        <n v="206848"/>
        <n v="258710"/>
        <n v="304226"/>
        <n v="307244"/>
        <n v="310438"/>
        <n v="318819"/>
        <n v="106122"/>
        <n v="111494"/>
        <n v="153689"/>
        <n v="181568"/>
        <n v="250469"/>
        <n v="251561"/>
        <n v="256858"/>
        <n v="284382"/>
        <n v="301199"/>
        <n v="329043"/>
        <n v="386041"/>
        <n v="394622"/>
        <n v="111288"/>
        <n v="160824"/>
        <n v="170534"/>
        <n v="171340"/>
        <n v="178276"/>
        <n v="197356"/>
        <n v="42836"/>
        <n v="54534"/>
        <n v="64950"/>
        <n v="74845"/>
        <n v="83744"/>
        <n v="142908"/>
        <n v="160789"/>
        <n v="167971"/>
        <n v="174224"/>
        <n v="194115"/>
        <n v="262309"/>
        <n v="265756"/>
        <n v="321562"/>
        <n v="375633"/>
        <n v="394883"/>
        <n v="398683"/>
        <n v="415240"/>
        <n v="229356"/>
        <n v="249754"/>
        <n v="269337"/>
        <n v="274326"/>
        <n v="297630"/>
        <n v="370932"/>
        <n v="382870"/>
        <n v="398506"/>
        <n v="404798"/>
        <n v="405783"/>
        <n v="408623"/>
        <n v="420643"/>
        <n v="81435"/>
        <n v="101469"/>
        <n v="127460"/>
        <n v="139621"/>
        <n v="170087"/>
        <n v="175489"/>
        <n v="180062"/>
        <n v="190997"/>
        <n v="196029"/>
        <n v="202941"/>
        <n v="231431"/>
        <n v="234474"/>
        <n v="296971"/>
        <n v="315702"/>
        <n v="320197"/>
        <n v="383129"/>
        <n v="385977"/>
        <n v="413582"/>
        <n v="26934"/>
        <n v="51682"/>
        <n v="57685"/>
        <n v="72174"/>
        <n v="79342"/>
        <n v="96507"/>
        <n v="99080"/>
        <n v="14808"/>
        <n v="15690"/>
        <n v="19180"/>
        <n v="72834"/>
        <n v="73161"/>
        <n v="79929"/>
        <n v="86309"/>
        <n v="108341"/>
        <n v="138480"/>
        <n v="145720"/>
        <n v="160032"/>
        <n v="162279"/>
        <n v="185603"/>
        <n v="201326"/>
        <n v="245040"/>
        <n v="260889"/>
        <n v="295557"/>
        <n v="334546"/>
        <n v="358179"/>
        <n v="367973"/>
        <n v="405066"/>
        <n v="77942"/>
        <n v="80760"/>
        <n v="84349"/>
        <n v="104935"/>
        <n v="136425"/>
        <n v="149144"/>
        <n v="168443"/>
        <n v="179237"/>
        <n v="201186"/>
        <n v="23288"/>
        <n v="25460"/>
        <n v="39545"/>
        <n v="59992"/>
        <n v="82316"/>
        <n v="86546"/>
        <n v="90156"/>
        <n v="99973"/>
        <n v="120984"/>
        <n v="161891"/>
        <n v="196927"/>
        <n v="220979"/>
        <n v="239631"/>
        <n v="318351"/>
        <n v="354867"/>
        <n v="370070"/>
        <n v="379123"/>
        <n v="44476"/>
        <n v="63496"/>
        <n v="70785"/>
        <n v="90805"/>
        <n v="113911"/>
        <n v="129012"/>
        <n v="146361"/>
        <n v="170303"/>
        <n v="221746"/>
        <n v="266012"/>
        <n v="270009"/>
        <n v="287478"/>
        <n v="297266"/>
        <n v="126956"/>
        <n v="159169"/>
        <n v="187637"/>
        <n v="199195"/>
        <n v="225621"/>
        <n v="233948"/>
        <n v="240270"/>
        <n v="262963"/>
        <n v="320399"/>
        <n v="355229"/>
        <n v="375384"/>
        <n v="423467"/>
        <n v="32083"/>
        <n v="41993"/>
        <n v="52373"/>
        <n v="78162"/>
        <n v="78905"/>
        <n v="93708"/>
        <n v="131507"/>
        <n v="145436"/>
        <n v="155625"/>
        <n v="174328"/>
        <n v="213178"/>
        <n v="8867"/>
        <n v="10668"/>
        <n v="113480"/>
        <n v="119081"/>
        <n v="142990"/>
        <n v="149676"/>
        <n v="170152"/>
        <n v="195764"/>
        <n v="9028"/>
        <n v="20969"/>
        <n v="31135"/>
        <n v="33648"/>
        <n v="37401"/>
        <n v="52949"/>
        <n v="60573"/>
        <n v="60935"/>
        <n v="73747"/>
        <n v="106619"/>
        <n v="191471"/>
        <n v="223726"/>
        <n v="262819"/>
        <n v="278416"/>
        <n v="299000"/>
        <n v="308983"/>
        <n v="318123"/>
        <n v="329363"/>
        <n v="333979"/>
        <n v="359927"/>
        <n v="367536"/>
        <n v="370727"/>
        <n v="371857"/>
        <n v="420446"/>
        <n v="184802"/>
        <n v="191170"/>
        <n v="235542"/>
        <n v="282634"/>
        <n v="326602"/>
        <n v="29871"/>
        <n v="62859"/>
        <n v="96600"/>
        <n v="114598"/>
        <n v="137849"/>
        <n v="191206"/>
        <n v="201436"/>
        <n v="205766"/>
        <n v="206305"/>
        <n v="328087"/>
        <n v="345532"/>
        <n v="347814"/>
        <n v="400339"/>
        <n v="416597"/>
        <n v="209005"/>
        <n v="211485"/>
        <n v="216037"/>
        <n v="234566"/>
        <n v="267389"/>
        <n v="274896"/>
        <n v="316606"/>
        <n v="329270"/>
        <n v="364834"/>
        <n v="342826"/>
        <n v="377376"/>
        <n v="377969"/>
        <n v="409201"/>
        <n v="421328"/>
        <n v="16401"/>
        <n v="34388"/>
        <n v="47687"/>
        <n v="63187"/>
        <n v="104330"/>
        <n v="166616"/>
        <n v="220534"/>
        <n v="277484"/>
        <n v="291007"/>
        <n v="292651"/>
        <n v="315193"/>
        <n v="327484"/>
        <n v="370414"/>
        <n v="391417"/>
        <n v="24466"/>
        <n v="27640"/>
        <n v="39420"/>
        <n v="56318"/>
        <n v="60026"/>
        <n v="135526"/>
        <n v="193161"/>
        <n v="233601"/>
        <n v="235320"/>
        <n v="267865"/>
        <n v="270946"/>
        <n v="296497"/>
        <n v="311962"/>
        <n v="348094"/>
        <n v="378464"/>
        <n v="386037"/>
        <n v="140004"/>
        <n v="156011"/>
        <n v="189394"/>
        <n v="241304"/>
        <n v="268858"/>
        <n v="300531"/>
        <n v="314972"/>
        <n v="366151"/>
        <n v="389010"/>
        <n v="401557"/>
        <n v="420985"/>
        <n v="423894"/>
        <n v="17997"/>
        <n v="21902"/>
        <n v="41427"/>
        <n v="50656"/>
        <n v="63986"/>
        <n v="118259"/>
        <n v="145169"/>
        <n v="165732"/>
        <n v="172233"/>
        <n v="203488"/>
        <n v="21413"/>
        <n v="22896"/>
        <n v="37495"/>
        <n v="56573"/>
        <n v="62251"/>
        <n v="68163"/>
        <n v="79147"/>
        <n v="91531"/>
        <n v="95055"/>
        <n v="100589"/>
        <n v="145081"/>
        <n v="153518"/>
        <n v="164995"/>
        <n v="168984"/>
        <n v="197505"/>
        <n v="211744"/>
        <n v="250026"/>
        <n v="261911"/>
        <n v="276140"/>
        <n v="329732"/>
        <n v="339435"/>
        <n v="342745"/>
        <n v="354376"/>
        <n v="359127"/>
        <n v="375144"/>
        <n v="421172"/>
        <n v="120780"/>
        <n v="159568"/>
        <n v="194180"/>
        <n v="208060"/>
        <n v="110416"/>
        <n v="129297"/>
        <n v="162981"/>
        <n v="168733"/>
        <n v="172187"/>
        <n v="185716"/>
        <n v="199348"/>
        <n v="257386"/>
        <n v="303975"/>
        <n v="346634"/>
        <n v="389394"/>
        <n v="410471"/>
        <n v="415795"/>
        <n v="7657"/>
        <n v="7821"/>
        <n v="18261"/>
        <n v="19450"/>
        <n v="44203"/>
        <n v="70903"/>
        <n v="114503"/>
        <n v="151168"/>
        <n v="152763"/>
        <n v="177201"/>
        <n v="202449"/>
        <n v="211178"/>
        <n v="250806"/>
        <n v="276985"/>
        <n v="278114"/>
        <n v="283482"/>
        <n v="305518"/>
        <n v="318758"/>
        <n v="101306"/>
        <n v="108539"/>
        <n v="122329"/>
        <n v="150581"/>
        <n v="156187"/>
        <n v="180802"/>
        <n v="203334"/>
        <n v="16618"/>
        <n v="21177"/>
        <n v="52006"/>
        <n v="52745"/>
        <n v="91106"/>
        <n v="100078"/>
        <n v="109536"/>
        <n v="122095"/>
        <n v="164862"/>
        <n v="219297"/>
        <n v="264649"/>
        <n v="293266"/>
        <n v="317581"/>
        <n v="327397"/>
        <n v="231724"/>
        <n v="240909"/>
        <n v="268258"/>
        <n v="281175"/>
        <n v="290965"/>
        <n v="318370"/>
        <n v="337691"/>
        <n v="370790"/>
        <n v="375122"/>
        <n v="403931"/>
        <n v="420354"/>
        <n v="114196"/>
        <n v="122555"/>
        <n v="146903"/>
        <n v="206353"/>
        <n v="217290"/>
        <n v="244652"/>
        <n v="254129"/>
        <n v="262542"/>
        <n v="295086"/>
        <n v="304640"/>
        <n v="325162"/>
        <n v="343660"/>
        <n v="390266"/>
        <n v="25228"/>
        <n v="26311"/>
        <n v="39274"/>
        <n v="66094"/>
        <n v="90336"/>
        <n v="106515"/>
        <n v="169552"/>
        <n v="182418"/>
        <n v="198918"/>
        <n v="218692"/>
        <n v="224092"/>
        <n v="225278"/>
        <n v="236511"/>
        <n v="239309"/>
        <n v="278384"/>
        <n v="290446"/>
        <n v="369623"/>
        <n v="412679"/>
        <n v="97225"/>
        <n v="169409"/>
        <n v="175835"/>
        <n v="193302"/>
        <n v="193709"/>
        <n v="206960"/>
        <n v="209645"/>
        <n v="281917"/>
        <n v="288733"/>
        <n v="310192"/>
        <n v="342967"/>
        <n v="354061"/>
        <n v="366836"/>
        <n v="381310"/>
        <n v="389502"/>
        <n v="24513"/>
        <n v="57968"/>
        <n v="58830"/>
        <n v="59403"/>
        <n v="73357"/>
        <n v="77428"/>
        <n v="82806"/>
        <n v="166750"/>
        <n v="176247"/>
        <n v="183097"/>
        <n v="189126"/>
        <n v="195424"/>
        <n v="225585"/>
        <n v="280745"/>
        <n v="334203"/>
        <n v="354208"/>
        <n v="382505"/>
        <n v="387041"/>
        <n v="63623"/>
        <n v="87798"/>
        <n v="90874"/>
        <n v="110032"/>
        <n v="130716"/>
        <n v="133092"/>
        <n v="151698"/>
        <n v="156986"/>
        <n v="181881"/>
        <n v="183345"/>
        <n v="185487"/>
        <n v="206260"/>
        <n v="276953"/>
        <n v="293342"/>
        <n v="304574"/>
        <n v="306434"/>
        <n v="325319"/>
        <n v="353470"/>
        <n v="365304"/>
        <n v="388703"/>
        <n v="402052"/>
        <n v="23182"/>
        <n v="28546"/>
        <n v="49228"/>
        <n v="81863"/>
        <n v="82232"/>
        <n v="21572"/>
        <n v="26959"/>
        <n v="36445"/>
        <n v="45328"/>
        <n v="111812"/>
        <n v="112693"/>
        <n v="128466"/>
        <n v="134132"/>
        <n v="160350"/>
        <n v="177395"/>
        <n v="209281"/>
        <n v="303494"/>
        <n v="319043"/>
        <n v="344676"/>
        <n v="355257"/>
        <n v="366057"/>
        <n v="400914"/>
        <n v="406202"/>
        <n v="409085"/>
        <n v="42185"/>
        <n v="48932"/>
        <n v="50054"/>
        <n v="55316"/>
        <n v="63290"/>
        <n v="73993"/>
        <n v="75208"/>
        <n v="173467"/>
        <n v="33620"/>
        <n v="49161"/>
        <n v="55648"/>
        <n v="60293"/>
        <n v="102652"/>
        <n v="187054"/>
        <n v="206963"/>
        <n v="20752"/>
        <n v="368568"/>
        <n v="174978"/>
        <n v="187410"/>
        <n v="205336"/>
        <n v="206609"/>
        <n v="217138"/>
        <n v="218487"/>
        <n v="236985"/>
        <n v="250989"/>
        <n v="275100"/>
        <n v="317109"/>
        <n v="321102"/>
        <n v="338491"/>
        <n v="34956"/>
        <n v="47728"/>
        <n v="61225"/>
        <n v="64421"/>
        <n v="98115"/>
        <n v="140598"/>
        <n v="166311"/>
        <n v="171982"/>
        <n v="204230"/>
        <n v="301586"/>
        <n v="324633"/>
        <n v="330527"/>
        <n v="355438"/>
        <n v="397419"/>
        <n v="413239"/>
        <n v="210327"/>
        <n v="220253"/>
        <n v="237104"/>
        <n v="271805"/>
        <n v="310212"/>
        <n v="318748"/>
        <n v="353832"/>
        <n v="379087"/>
        <n v="343930"/>
        <n v="370288"/>
        <n v="375223"/>
        <n v="389569"/>
        <n v="398797"/>
        <n v="4217"/>
        <n v="4751"/>
        <n v="8872"/>
        <n v="15481"/>
        <n v="21344"/>
        <n v="46694"/>
        <n v="58221"/>
        <n v="71908"/>
        <n v="79748"/>
        <n v="80919"/>
        <n v="83798"/>
        <n v="95953"/>
        <n v="232129"/>
        <n v="282339"/>
        <n v="312030"/>
        <n v="332035"/>
        <n v="344182"/>
        <n v="376985"/>
        <n v="388468"/>
        <n v="398122"/>
        <n v="226674"/>
        <n v="246150"/>
        <n v="251045"/>
        <n v="311843"/>
        <n v="324327"/>
        <n v="350415"/>
        <n v="392052"/>
        <n v="393716"/>
        <n v="406891"/>
        <n v="409128"/>
        <n v="22789"/>
        <n v="25796"/>
        <n v="34637"/>
        <n v="75645"/>
        <n v="89365"/>
        <n v="99744"/>
        <n v="105002"/>
        <n v="107081"/>
        <n v="116315"/>
        <n v="140031"/>
        <n v="143842"/>
        <n v="144275"/>
        <n v="146994"/>
        <n v="149098"/>
        <n v="157254"/>
        <n v="289304"/>
        <n v="323681"/>
        <n v="360753"/>
        <n v="384400"/>
        <n v="413280"/>
        <n v="219612"/>
        <n v="229734"/>
        <n v="239655"/>
        <n v="273397"/>
        <n v="281922"/>
        <n v="288027"/>
        <n v="310070"/>
        <n v="317383"/>
        <n v="280810"/>
        <n v="289911"/>
        <n v="328789"/>
        <n v="344664"/>
        <n v="377454"/>
        <n v="381972"/>
        <n v="72003"/>
        <n v="139160"/>
        <n v="142379"/>
        <n v="176526"/>
        <n v="177571"/>
        <n v="218287"/>
        <n v="238676"/>
        <n v="252782"/>
        <n v="254238"/>
        <n v="302377"/>
        <n v="331050"/>
        <n v="404786"/>
        <n v="215970"/>
        <n v="219054"/>
        <n v="248596"/>
        <n v="315885"/>
        <n v="323857"/>
        <n v="368312"/>
        <n v="372090"/>
        <n v="392141"/>
        <n v="24369"/>
        <n v="45347"/>
        <n v="70611"/>
        <n v="74509"/>
        <n v="90633"/>
        <n v="100114"/>
        <n v="285897"/>
        <n v="288588"/>
        <n v="323971"/>
        <n v="333842"/>
        <n v="334795"/>
        <n v="356293"/>
        <n v="372513"/>
        <n v="373049"/>
        <n v="374257"/>
        <n v="402459"/>
        <n v="4605"/>
        <n v="5327"/>
        <n v="7735"/>
        <n v="10015"/>
        <n v="13446"/>
        <n v="13923"/>
        <n v="24455"/>
        <n v="34554"/>
        <n v="40179"/>
        <n v="49763"/>
        <n v="51390"/>
        <n v="62568"/>
        <n v="81466"/>
        <n v="83861"/>
        <n v="92155"/>
        <n v="20761"/>
        <n v="36942"/>
        <n v="42861"/>
        <n v="59457"/>
        <n v="79062"/>
        <n v="81515"/>
        <n v="110746"/>
        <n v="202153"/>
        <n v="204904"/>
        <n v="205692"/>
        <n v="207877"/>
        <n v="256459"/>
        <n v="332356"/>
        <n v="362047"/>
        <n v="388313"/>
        <n v="398169"/>
        <n v="13707"/>
        <n v="42737"/>
        <n v="46579"/>
        <n v="72060"/>
        <n v="112984"/>
        <n v="121292"/>
        <n v="195474"/>
        <n v="198708"/>
        <n v="206160"/>
        <n v="211108"/>
        <n v="21713"/>
        <n v="28348"/>
        <n v="30806"/>
        <n v="38736"/>
        <n v="44226"/>
        <n v="80087"/>
        <n v="106746"/>
        <n v="148269"/>
        <n v="257779"/>
        <n v="296470"/>
        <n v="302495"/>
        <n v="309106"/>
        <n v="343291"/>
        <n v="354369"/>
        <n v="364413"/>
        <n v="375258"/>
        <n v="379040"/>
        <n v="386803"/>
        <n v="63288"/>
        <n v="84816"/>
        <n v="93785"/>
        <n v="231065"/>
        <n v="333050"/>
        <n v="19720"/>
        <n v="72559"/>
        <n v="92580"/>
        <n v="97291"/>
        <n v="109457"/>
        <n v="119574"/>
        <n v="128494"/>
        <n v="133436"/>
        <n v="133655"/>
        <n v="145124"/>
        <n v="148866"/>
        <n v="184262"/>
        <n v="186541"/>
        <n v="193119"/>
        <n v="217949"/>
        <n v="307835"/>
        <n v="317976"/>
        <n v="381019"/>
        <n v="383051"/>
        <n v="418183"/>
        <n v="6403"/>
        <n v="8140"/>
        <n v="14219"/>
        <n v="17655"/>
        <n v="27840"/>
        <n v="29390"/>
        <n v="38533"/>
        <n v="47533"/>
        <n v="64539"/>
        <n v="96896"/>
        <n v="120687"/>
        <n v="180890"/>
        <n v="184172"/>
        <n v="197335"/>
        <n v="133242"/>
        <n v="195534"/>
        <n v="208456"/>
        <n v="240577"/>
        <n v="242484"/>
        <n v="255306"/>
        <n v="274800"/>
        <n v="324562"/>
        <n v="336622"/>
        <n v="347409"/>
        <n v="365539"/>
        <n v="379688"/>
        <n v="397559"/>
        <n v="406766"/>
        <n v="407335"/>
        <n v="19274"/>
        <n v="35640"/>
        <n v="60455"/>
        <n v="62827"/>
        <n v="83955"/>
        <n v="109718"/>
        <n v="131253"/>
        <n v="164586"/>
        <n v="209846"/>
        <n v="272202"/>
        <n v="280038"/>
        <n v="358516"/>
        <n v="399809"/>
        <n v="408972"/>
        <n v="25286"/>
        <n v="31544"/>
        <n v="33514"/>
        <n v="42350"/>
        <n v="43088"/>
        <n v="51082"/>
        <n v="55216"/>
        <n v="72224"/>
        <n v="79946"/>
        <n v="89135"/>
        <n v="125395"/>
        <n v="142427"/>
        <n v="179455"/>
        <n v="198302"/>
        <n v="249899"/>
        <n v="254485"/>
        <n v="283591"/>
        <n v="285249"/>
        <n v="308120"/>
        <n v="415930"/>
        <n v="3319"/>
        <n v="4058"/>
        <n v="19755"/>
        <n v="32446"/>
        <n v="42877"/>
        <n v="73955"/>
        <n v="92266"/>
        <n v="98337"/>
        <n v="102296"/>
        <n v="38286"/>
        <n v="53607"/>
        <n v="72525"/>
        <n v="120430"/>
        <n v="163181"/>
        <n v="172674"/>
        <n v="173036"/>
        <n v="177685"/>
        <n v="181715"/>
        <n v="200251"/>
        <n v="207601"/>
        <n v="214639"/>
        <n v="251205"/>
        <n v="255477"/>
        <n v="271752"/>
        <n v="328146"/>
        <n v="344913"/>
        <n v="418565"/>
        <n v="9601"/>
        <n v="12660"/>
        <n v="18470"/>
        <n v="26391"/>
        <n v="38603"/>
        <n v="52269"/>
        <n v="67395"/>
        <n v="71541"/>
        <n v="86011"/>
        <n v="92886"/>
        <n v="158056"/>
        <n v="229635"/>
        <n v="257323"/>
        <n v="270296"/>
        <n v="335066"/>
        <n v="223191"/>
        <n v="238019"/>
        <n v="257161"/>
        <n v="282672"/>
        <n v="298661"/>
        <n v="328669"/>
        <n v="353784"/>
        <n v="368573"/>
        <n v="406833"/>
        <n v="410239"/>
        <n v="14735"/>
        <n v="17838"/>
        <n v="29823"/>
        <n v="36385"/>
        <n v="56215"/>
        <n v="65301"/>
        <n v="68171"/>
        <n v="126713"/>
        <n v="152054"/>
        <n v="174617"/>
        <n v="27310"/>
        <n v="48425"/>
        <n v="58983"/>
        <n v="71761"/>
        <n v="73168"/>
        <n v="79356"/>
        <n v="333992"/>
        <n v="358656"/>
        <n v="369765"/>
        <n v="4836"/>
        <n v="43572"/>
        <n v="46853"/>
        <n v="49247"/>
        <n v="81550"/>
        <n v="93111"/>
        <n v="202962"/>
        <n v="204585"/>
        <n v="213952"/>
        <n v="227822"/>
        <n v="233289"/>
        <n v="253560"/>
        <n v="265650"/>
        <n v="279507"/>
        <n v="346945"/>
        <n v="351938"/>
        <n v="366285"/>
        <n v="304338"/>
        <n v="323351"/>
        <n v="333505"/>
        <n v="339332"/>
        <n v="348041"/>
        <n v="394023"/>
        <n v="399211"/>
        <n v="418553"/>
        <n v="242112"/>
        <n v="245159"/>
        <n v="277060"/>
        <n v="319913"/>
        <n v="25531"/>
        <n v="32758"/>
        <n v="39610"/>
        <n v="43325"/>
        <n v="47623"/>
        <n v="52184"/>
        <n v="61938"/>
        <n v="76418"/>
        <n v="117993"/>
        <n v="130300"/>
        <n v="151187"/>
        <n v="175217"/>
        <n v="268164"/>
        <n v="287072"/>
        <n v="383204"/>
        <n v="228692"/>
        <n v="265930"/>
        <n v="276378"/>
        <n v="301412"/>
        <n v="346688"/>
        <n v="351545"/>
        <n v="367021"/>
        <n v="393355"/>
        <n v="410040"/>
        <n v="72404"/>
        <n v="74168"/>
        <n v="84188"/>
        <n v="87964"/>
        <n v="92852"/>
        <n v="108421"/>
        <n v="151525"/>
        <n v="171680"/>
        <n v="248366"/>
        <n v="265179"/>
        <n v="296907"/>
        <n v="369245"/>
        <n v="397155"/>
        <n v="26210"/>
        <n v="41426"/>
        <n v="50210"/>
        <n v="64854"/>
        <n v="69548"/>
        <n v="136182"/>
        <n v="141438"/>
        <n v="155890"/>
        <n v="193641"/>
        <n v="194689"/>
        <n v="17022"/>
        <n v="27981"/>
        <n v="29717"/>
        <n v="44399"/>
        <n v="51852"/>
        <n v="65098"/>
        <n v="76889"/>
        <n v="79840"/>
        <n v="88470"/>
        <n v="101409"/>
        <n v="106155"/>
        <n v="111698"/>
        <n v="120551"/>
        <n v="140164"/>
        <n v="169222"/>
        <n v="186131"/>
        <n v="206689"/>
        <n v="223767"/>
        <n v="281737"/>
        <n v="291945"/>
        <n v="383039"/>
        <n v="394048"/>
        <n v="294925"/>
        <n v="325521"/>
        <n v="352461"/>
        <n v="359821"/>
        <n v="361667"/>
        <n v="381217"/>
        <n v="400718"/>
        <n v="291832"/>
        <n v="307215"/>
        <n v="317394"/>
        <n v="331740"/>
        <n v="338594"/>
        <n v="402155"/>
        <n v="217159"/>
        <n v="21405"/>
        <n v="30543"/>
        <n v="36584"/>
        <n v="59877"/>
        <n v="65574"/>
        <n v="73275"/>
        <n v="112109"/>
        <n v="117311"/>
        <n v="191998"/>
        <n v="209484"/>
        <n v="225308"/>
        <n v="230987"/>
        <n v="336219"/>
        <n v="344284"/>
        <n v="347434"/>
        <n v="356869"/>
        <n v="379944"/>
        <n v="382019"/>
        <n v="404312"/>
        <n v="418211"/>
        <n v="3525"/>
        <n v="6920"/>
        <n v="9167"/>
        <n v="69724"/>
        <n v="95297"/>
        <n v="97022"/>
        <n v="58124"/>
        <n v="67941"/>
        <n v="69854"/>
        <n v="95946"/>
        <n v="112935"/>
        <n v="132263"/>
        <n v="196474"/>
        <n v="201753"/>
        <n v="12263"/>
        <n v="27351"/>
        <n v="351416"/>
        <n v="356190"/>
        <n v="375225"/>
        <n v="376804"/>
        <n v="382480"/>
        <n v="317711"/>
        <n v="326717"/>
        <n v="102762"/>
        <n v="143698"/>
        <n v="148973"/>
        <n v="183252"/>
        <n v="186585"/>
        <n v="189980"/>
        <n v="195512"/>
        <n v="216331"/>
        <n v="57923"/>
        <n v="64865"/>
        <n v="65614"/>
        <n v="110814"/>
        <n v="144550"/>
        <n v="180329"/>
        <n v="214133"/>
        <n v="245945"/>
        <n v="254283"/>
        <n v="331457"/>
        <n v="357429"/>
        <n v="361420"/>
        <n v="362210"/>
        <n v="366397"/>
        <n v="369947"/>
        <n v="375718"/>
        <n v="377724"/>
        <n v="391265"/>
        <n v="402311"/>
        <n v="407357"/>
        <n v="419090"/>
        <n v="421689"/>
        <n v="37642"/>
        <n v="40029"/>
        <n v="52733"/>
        <n v="55944"/>
        <n v="58166"/>
        <n v="67736"/>
        <n v="78891"/>
        <n v="17112"/>
        <n v="17632"/>
        <n v="212475"/>
        <n v="227594"/>
        <n v="232902"/>
        <n v="235717"/>
        <n v="249128"/>
        <n v="293611"/>
        <n v="309262"/>
        <n v="330456"/>
        <n v="365817"/>
        <n v="398595"/>
        <n v="420488"/>
        <n v="106319"/>
        <n v="128980"/>
        <n v="153774"/>
        <n v="235108"/>
        <n v="242187"/>
        <n v="244002"/>
        <n v="344204"/>
        <n v="360907"/>
        <n v="383454"/>
        <n v="392284"/>
        <n v="412743"/>
        <n v="127260"/>
        <n v="129716"/>
        <n v="182086"/>
        <n v="209345"/>
        <n v="218835"/>
        <n v="232012"/>
        <n v="283083"/>
        <n v="292702"/>
        <n v="343507"/>
        <n v="348878"/>
        <n v="351441"/>
        <n v="387347"/>
        <n v="396322"/>
        <n v="423043"/>
        <n v="119017"/>
        <n v="130346"/>
        <n v="138177"/>
        <n v="141591"/>
        <n v="199495"/>
        <n v="203391"/>
        <n v="207597"/>
        <n v="4755"/>
        <n v="5844"/>
        <n v="21721"/>
        <n v="25642"/>
        <n v="43763"/>
        <n v="68390"/>
        <n v="214670"/>
        <n v="232990"/>
        <n v="251256"/>
        <n v="276982"/>
        <n v="281303"/>
        <n v="308723"/>
        <n v="309513"/>
        <n v="316374"/>
        <n v="325348"/>
        <n v="326084"/>
        <n v="342980"/>
        <n v="370820"/>
        <n v="405436"/>
        <n v="423478"/>
        <n v="101607"/>
        <n v="121637"/>
        <n v="130337"/>
        <n v="132683"/>
        <n v="143123"/>
        <n v="149273"/>
        <n v="201935"/>
        <n v="209472"/>
        <n v="277364"/>
        <n v="285027"/>
        <n v="307892"/>
        <n v="310538"/>
        <n v="343802"/>
        <n v="353194"/>
        <n v="385249"/>
        <n v="398439"/>
        <n v="271757"/>
        <n v="272702"/>
        <n v="295277"/>
        <n v="339000"/>
        <n v="345940"/>
        <n v="349951"/>
        <n v="373904"/>
        <n v="412666"/>
        <n v="112742"/>
        <n v="175426"/>
        <n v="7416"/>
        <n v="41301"/>
        <n v="42597"/>
        <n v="44976"/>
        <n v="50894"/>
        <n v="72888"/>
        <n v="74755"/>
        <n v="24526"/>
        <n v="57988"/>
        <n v="87783"/>
        <n v="104557"/>
        <n v="165873"/>
        <n v="170156"/>
        <n v="184611"/>
        <n v="221141"/>
        <n v="232138"/>
        <n v="254999"/>
        <n v="264691"/>
        <n v="315828"/>
        <n v="238416"/>
        <n v="245853"/>
        <n v="321421"/>
        <n v="330486"/>
        <n v="384573"/>
        <n v="409286"/>
        <n v="415322"/>
        <n v="322491"/>
        <n v="324080"/>
        <n v="330491"/>
        <n v="354903"/>
        <n v="400233"/>
        <n v="412717"/>
        <n v="423204"/>
        <n v="12259"/>
        <n v="18608"/>
        <n v="22036"/>
        <n v="28747"/>
        <n v="42948"/>
        <n v="66503"/>
        <n v="67374"/>
        <n v="106851"/>
        <n v="139005"/>
        <n v="167750"/>
        <n v="188083"/>
        <n v="190195"/>
        <n v="221320"/>
        <n v="248592"/>
        <n v="282317"/>
        <n v="332934"/>
        <n v="335721"/>
        <n v="408558"/>
        <n v="421007"/>
        <n v="421148"/>
        <n v="24595"/>
        <n v="31643"/>
        <n v="60545"/>
        <n v="61813"/>
        <n v="105087"/>
        <n v="139307"/>
        <n v="166149"/>
        <n v="4642"/>
        <n v="13000"/>
        <n v="14834"/>
        <n v="15988"/>
        <n v="64976"/>
        <n v="72344"/>
        <n v="93024"/>
        <n v="189101"/>
        <n v="211719"/>
        <n v="215743"/>
        <n v="217098"/>
        <n v="234526"/>
        <n v="273365"/>
        <n v="24647"/>
        <n v="39809"/>
        <n v="44855"/>
        <n v="50346"/>
        <n v="5126"/>
        <n v="6885"/>
        <n v="11765"/>
        <n v="52766"/>
        <n v="63463"/>
        <n v="77559"/>
        <n v="24928"/>
        <n v="38105"/>
        <n v="45939"/>
        <n v="48401"/>
        <n v="57321"/>
        <n v="64766"/>
        <n v="75499"/>
        <n v="94882"/>
        <n v="139905"/>
        <n v="170616"/>
        <n v="117798"/>
        <n v="141284"/>
        <n v="150971"/>
        <n v="165705"/>
        <n v="197527"/>
        <n v="198873"/>
        <n v="201038"/>
        <n v="247344"/>
        <n v="250790"/>
        <n v="273310"/>
        <n v="90463"/>
        <n v="120095"/>
        <n v="126416"/>
        <n v="147398"/>
        <n v="178893"/>
        <n v="186940"/>
        <n v="274566"/>
        <n v="281525"/>
        <n v="285133"/>
        <n v="18987"/>
        <n v="49630"/>
        <n v="49801"/>
        <n v="72669"/>
        <n v="81642"/>
        <n v="88305"/>
        <n v="144546"/>
        <n v="145821"/>
        <n v="28611"/>
        <n v="47601"/>
        <n v="68027"/>
        <n v="75146"/>
        <n v="81706"/>
        <n v="128169"/>
        <n v="139138"/>
        <n v="151836"/>
        <n v="164413"/>
        <n v="205892"/>
        <n v="29174"/>
        <n v="58942"/>
        <n v="64182"/>
        <n v="75210"/>
        <n v="102334"/>
        <n v="132126"/>
        <n v="157006"/>
        <n v="211285"/>
        <n v="233486"/>
        <n v="252940"/>
        <n v="272569"/>
        <n v="301523"/>
        <n v="314639"/>
        <n v="319119"/>
        <n v="377246"/>
        <n v="377750"/>
        <n v="397592"/>
        <n v="259899"/>
        <n v="262031"/>
        <n v="272721"/>
        <n v="336387"/>
        <n v="340653"/>
        <n v="7925"/>
        <n v="11771"/>
        <n v="16853"/>
        <n v="18474"/>
        <n v="26816"/>
        <n v="87845"/>
        <n v="108745"/>
        <n v="115107"/>
        <n v="159675"/>
        <n v="182094"/>
        <n v="185138"/>
        <n v="188614"/>
        <n v="203220"/>
        <n v="212919"/>
        <n v="229363"/>
        <n v="260780"/>
        <n v="313580"/>
        <n v="329210"/>
        <n v="331485"/>
        <n v="337762"/>
        <n v="359085"/>
        <n v="361928"/>
        <n v="368407"/>
        <n v="409020"/>
        <n v="111302"/>
        <n v="117920"/>
        <n v="170783"/>
        <n v="173359"/>
        <n v="175453"/>
        <n v="200660"/>
        <n v="227640"/>
        <n v="263874"/>
        <n v="306053"/>
        <n v="333837"/>
        <n v="347200"/>
        <n v="383149"/>
        <n v="410002"/>
        <n v="61797"/>
        <n v="83325"/>
        <n v="95167"/>
        <n v="137171"/>
        <n v="160860"/>
        <n v="191203"/>
        <n v="227910"/>
        <n v="233354"/>
        <n v="238185"/>
        <n v="243478"/>
        <n v="264740"/>
        <n v="300211"/>
        <n v="304508"/>
        <n v="333131"/>
        <n v="377772"/>
        <n v="391270"/>
        <n v="413022"/>
        <n v="217916"/>
        <n v="246922"/>
        <n v="286579"/>
        <n v="288822"/>
        <n v="298931"/>
        <n v="304389"/>
        <n v="326244"/>
        <n v="328854"/>
        <n v="332211"/>
        <n v="343181"/>
        <n v="393057"/>
        <n v="406744"/>
        <n v="408688"/>
        <n v="416941"/>
        <n v="107287"/>
        <n v="225536"/>
        <n v="246831"/>
        <n v="289639"/>
        <n v="335955"/>
        <n v="356546"/>
        <n v="27516"/>
        <n v="47656"/>
        <n v="63242"/>
        <n v="66537"/>
        <n v="84580"/>
        <n v="90114"/>
        <n v="92405"/>
        <n v="143653"/>
        <n v="193279"/>
        <n v="223056"/>
        <n v="265740"/>
        <n v="315365"/>
        <n v="326046"/>
        <n v="328234"/>
        <n v="345944"/>
        <n v="347914"/>
        <n v="35129"/>
        <n v="43310"/>
        <n v="47859"/>
        <n v="85741"/>
        <n v="102507"/>
        <n v="153890"/>
        <n v="177704"/>
        <n v="195595"/>
        <n v="198527"/>
        <n v="216021"/>
        <n v="253673"/>
        <n v="277254"/>
        <n v="365092"/>
        <n v="373358"/>
        <n v="386698"/>
        <n v="422623"/>
        <n v="422849"/>
        <n v="423945"/>
        <n v="106495"/>
        <n v="146403"/>
        <n v="159525"/>
        <n v="164104"/>
        <n v="190411"/>
        <n v="211989"/>
        <n v="219871"/>
        <n v="248316"/>
        <n v="357848"/>
        <n v="414129"/>
        <n v="116785"/>
        <n v="123640"/>
        <n v="168179"/>
        <n v="168647"/>
        <n v="172810"/>
        <n v="175951"/>
        <n v="181181"/>
        <n v="186798"/>
        <n v="199689"/>
        <n v="229848"/>
        <n v="244697"/>
        <n v="280513"/>
        <n v="290769"/>
        <n v="302300"/>
        <n v="343115"/>
        <n v="344170"/>
        <n v="345260"/>
        <n v="354373"/>
        <n v="356195"/>
        <n v="376364"/>
        <n v="3563"/>
        <n v="21615"/>
        <n v="41698"/>
        <n v="43603"/>
        <n v="49262"/>
        <n v="60354"/>
        <n v="71032"/>
        <n v="79578"/>
        <n v="83847"/>
        <n v="103031"/>
        <n v="226650"/>
        <n v="234230"/>
        <n v="237518"/>
        <n v="246625"/>
        <n v="260376"/>
        <n v="265516"/>
        <n v="271793"/>
        <n v="301803"/>
        <n v="316041"/>
        <n v="10636"/>
        <n v="12435"/>
        <n v="12784"/>
        <n v="15866"/>
        <n v="16810"/>
        <n v="46056"/>
        <n v="69307"/>
        <n v="86523"/>
        <n v="92544"/>
        <n v="107765"/>
        <n v="108793"/>
        <n v="121389"/>
        <n v="172735"/>
        <n v="175052"/>
        <n v="177914"/>
        <n v="185501"/>
        <n v="245542"/>
        <n v="326395"/>
        <n v="340757"/>
        <n v="351353"/>
        <n v="373616"/>
        <n v="214594"/>
        <n v="268078"/>
        <n v="269305"/>
        <n v="336254"/>
        <n v="360182"/>
        <n v="380271"/>
        <n v="381866"/>
        <n v="394326"/>
        <n v="56192"/>
        <n v="79144"/>
        <n v="105145"/>
        <n v="123193"/>
        <n v="124399"/>
        <n v="190529"/>
        <n v="201052"/>
        <n v="225038"/>
        <n v="271619"/>
        <n v="376483"/>
        <n v="387765"/>
        <n v="422101"/>
        <n v="23417"/>
        <n v="27937"/>
        <n v="28045"/>
        <n v="42587"/>
        <n v="49626"/>
        <n v="60332"/>
        <n v="96468"/>
        <n v="28581"/>
        <n v="38844"/>
        <n v="52934"/>
        <n v="77535"/>
        <n v="80202"/>
        <n v="81488"/>
        <n v="87311"/>
        <n v="90947"/>
        <n v="22354"/>
        <n v="22664"/>
        <n v="89581"/>
        <n v="148844"/>
        <n v="164524"/>
        <n v="183289"/>
        <n v="195670"/>
        <n v="224109"/>
        <n v="226846"/>
        <n v="260582"/>
        <n v="289243"/>
        <n v="368183"/>
        <n v="379358"/>
        <n v="382727"/>
        <n v="387229"/>
        <n v="388438"/>
        <n v="389594"/>
        <n v="408629"/>
        <n v="418164"/>
        <n v="418596"/>
        <n v="35674"/>
        <n v="45472"/>
        <n v="107902"/>
        <n v="125792"/>
        <n v="152979"/>
        <n v="166172"/>
        <n v="177397"/>
        <n v="211510"/>
        <n v="214725"/>
        <n v="232538"/>
        <n v="349075"/>
        <n v="383172"/>
        <n v="231841"/>
        <n v="233574"/>
        <n v="282139"/>
        <n v="286174"/>
        <n v="321658"/>
        <n v="286537"/>
        <n v="299404"/>
        <n v="311358"/>
        <n v="312433"/>
        <n v="342284"/>
        <n v="406281"/>
        <n v="240403"/>
        <n v="244601"/>
        <n v="252826"/>
        <n v="288104"/>
        <n v="313051"/>
        <n v="319256"/>
        <n v="367240"/>
        <n v="380811"/>
        <n v="389630"/>
        <n v="109805"/>
        <n v="157294"/>
        <n v="252124"/>
        <n v="261920"/>
        <n v="350386"/>
        <n v="356009"/>
        <n v="379209"/>
        <n v="405961"/>
        <n v="416276"/>
        <n v="422756"/>
        <n v="118886"/>
        <n v="124337"/>
        <n v="139549"/>
        <n v="147443"/>
        <n v="183282"/>
        <n v="186562"/>
        <n v="227432"/>
        <n v="278526"/>
        <n v="279964"/>
        <n v="305645"/>
        <n v="115552"/>
        <n v="176178"/>
        <n v="189326"/>
        <n v="242174"/>
        <n v="260040"/>
        <n v="318184"/>
        <n v="332064"/>
        <n v="350570"/>
        <n v="390842"/>
        <n v="291750"/>
        <n v="299017"/>
        <n v="303135"/>
        <n v="350584"/>
        <n v="380467"/>
        <n v="384638"/>
        <n v="387375"/>
        <n v="409205"/>
        <n v="108749"/>
        <n v="113499"/>
        <n v="126618"/>
        <n v="172489"/>
        <n v="188827"/>
        <n v="192203"/>
        <n v="196334"/>
        <n v="201470"/>
        <n v="264517"/>
        <n v="331948"/>
        <n v="367728"/>
        <n v="374513"/>
        <n v="398445"/>
        <n v="400138"/>
        <n v="209933"/>
        <n v="218565"/>
        <n v="229528"/>
        <n v="258281"/>
        <n v="270483"/>
        <n v="348050"/>
        <n v="348280"/>
        <n v="386405"/>
        <n v="408743"/>
        <n v="420995"/>
        <n v="220422"/>
        <n v="238757"/>
        <n v="241589"/>
        <n v="319964"/>
        <n v="35820"/>
        <n v="52252"/>
        <n v="54828"/>
        <n v="110879"/>
        <n v="126313"/>
        <n v="170385"/>
        <n v="223778"/>
        <n v="252102"/>
        <n v="256796"/>
        <n v="270691"/>
        <n v="309862"/>
        <n v="318330"/>
        <n v="345960"/>
        <n v="377769"/>
        <n v="388019"/>
        <n v="21482"/>
        <n v="24621"/>
        <n v="43338"/>
        <n v="52781"/>
        <n v="54052"/>
        <n v="80983"/>
        <n v="82847"/>
        <n v="110013"/>
        <n v="130342"/>
        <n v="152819"/>
        <n v="187538"/>
        <n v="198709"/>
        <n v="237904"/>
        <n v="257507"/>
        <n v="271054"/>
        <n v="287465"/>
        <n v="312690"/>
        <n v="383077"/>
        <n v="410587"/>
        <n v="101802"/>
        <n v="170167"/>
        <n v="204098"/>
        <n v="125519"/>
        <n v="135580"/>
        <n v="140216"/>
        <n v="168402"/>
        <n v="174655"/>
        <n v="184641"/>
        <n v="200913"/>
        <n v="222367"/>
        <n v="274223"/>
        <n v="285381"/>
        <n v="293475"/>
        <n v="314541"/>
        <n v="32768"/>
        <n v="65052"/>
        <n v="65791"/>
        <n v="79419"/>
        <n v="231794"/>
        <n v="240755"/>
        <n v="246233"/>
        <n v="278095"/>
        <n v="308606"/>
        <n v="117428"/>
        <n v="137364"/>
        <n v="139817"/>
        <n v="151297"/>
        <n v="176121"/>
        <n v="186575"/>
        <n v="188306"/>
        <n v="199268"/>
        <n v="274586"/>
        <n v="289124"/>
        <n v="331250"/>
        <n v="311735"/>
        <n v="24295"/>
        <n v="32740"/>
        <n v="41872"/>
        <n v="44481"/>
        <n v="47247"/>
        <n v="66647"/>
        <n v="78754"/>
        <n v="123732"/>
        <n v="125500"/>
        <n v="264228"/>
        <n v="266590"/>
        <n v="273863"/>
        <n v="311345"/>
        <n v="343128"/>
        <n v="373180"/>
        <n v="387492"/>
        <n v="391789"/>
        <n v="404327"/>
        <n v="420890"/>
        <n v="268538"/>
        <n v="293177"/>
        <n v="392736"/>
        <n v="393595"/>
        <n v="31829"/>
        <n v="32909"/>
        <n v="33958"/>
        <n v="76360"/>
        <n v="92021"/>
        <n v="210017"/>
        <n v="220516"/>
        <n v="257078"/>
        <n v="257372"/>
        <n v="259565"/>
        <n v="271251"/>
        <n v="281185"/>
        <n v="307990"/>
        <n v="319722"/>
        <n v="341885"/>
        <n v="343017"/>
        <n v="350908"/>
        <n v="397260"/>
        <n v="418868"/>
        <n v="422878"/>
        <n v="108736"/>
        <n v="123690"/>
        <n v="137934"/>
        <n v="148364"/>
        <n v="163818"/>
        <n v="202561"/>
        <n v="216039"/>
        <n v="274065"/>
        <n v="309997"/>
        <n v="340458"/>
        <n v="385120"/>
        <n v="398152"/>
        <n v="410963"/>
        <n v="11345"/>
        <n v="13338"/>
        <n v="15155"/>
        <n v="20485"/>
        <n v="44950"/>
        <n v="69118"/>
        <n v="100207"/>
        <n v="105122"/>
        <n v="132792"/>
        <n v="148853"/>
        <n v="159914"/>
        <n v="256751"/>
        <n v="258167"/>
        <n v="294090"/>
        <n v="302464"/>
        <n v="315995"/>
        <n v="337284"/>
        <n v="381614"/>
        <n v="392345"/>
        <n v="407400"/>
        <n v="214463"/>
        <n v="232428"/>
        <n v="240355"/>
        <n v="328097"/>
        <n v="345404"/>
        <n v="375427"/>
        <n v="381337"/>
        <n v="385736"/>
        <n v="8453"/>
        <n v="25991"/>
        <n v="31616"/>
        <n v="37464"/>
        <n v="46465"/>
        <n v="55941"/>
        <n v="81399"/>
        <n v="149137"/>
        <n v="162321"/>
        <n v="174911"/>
        <n v="182007"/>
        <n v="191847"/>
        <n v="196773"/>
        <n v="216194"/>
        <n v="231756"/>
        <n v="288979"/>
        <n v="294098"/>
        <n v="297483"/>
        <n v="303225"/>
        <n v="340124"/>
        <n v="362036"/>
        <n v="367449"/>
        <n v="377329"/>
        <n v="394982"/>
        <n v="417316"/>
        <n v="112320"/>
        <n v="123460"/>
        <n v="145201"/>
        <n v="180313"/>
        <n v="181871"/>
        <n v="193547"/>
        <n v="253208"/>
        <n v="284310"/>
        <n v="332512"/>
        <n v="337507"/>
        <n v="354900"/>
        <n v="393706"/>
        <n v="401684"/>
        <n v="86069"/>
        <n v="92669"/>
        <n v="118278"/>
        <n v="125621"/>
        <n v="141827"/>
        <n v="200504"/>
        <n v="229416"/>
        <n v="232562"/>
        <n v="403394"/>
        <n v="413969"/>
        <n v="240918"/>
        <n v="301146"/>
        <n v="305021"/>
        <n v="404974"/>
        <n v="415967"/>
        <n v="228074"/>
        <n v="228872"/>
        <n v="241715"/>
        <n v="275399"/>
        <n v="291563"/>
        <n v="7059"/>
        <n v="11452"/>
        <n v="15137"/>
        <n v="18533"/>
        <n v="23161"/>
        <n v="20259"/>
        <n v="37099"/>
        <n v="41376"/>
        <n v="46297"/>
        <n v="51635"/>
        <n v="70777"/>
        <n v="88613"/>
        <n v="93667"/>
        <n v="116051"/>
        <n v="125863"/>
        <n v="133640"/>
        <n v="178271"/>
        <n v="243885"/>
        <n v="266897"/>
        <n v="290549"/>
        <n v="314431"/>
        <n v="367626"/>
        <n v="399572"/>
        <n v="411708"/>
        <n v="118745"/>
        <n v="123055"/>
        <n v="130717"/>
        <n v="162071"/>
        <n v="164047"/>
        <n v="167343"/>
        <n v="169710"/>
        <n v="65983"/>
        <n v="77427"/>
        <n v="78599"/>
        <n v="101990"/>
        <n v="112840"/>
        <n v="116263"/>
        <n v="126283"/>
        <n v="142298"/>
        <n v="167026"/>
        <n v="170566"/>
        <n v="181720"/>
        <n v="199863"/>
        <n v="205777"/>
        <n v="217678"/>
        <n v="225456"/>
        <n v="364903"/>
        <n v="371774"/>
        <n v="381495"/>
        <n v="385694"/>
        <n v="412050"/>
        <n v="18601"/>
        <n v="19848"/>
        <n v="20225"/>
        <n v="35286"/>
        <n v="57203"/>
        <n v="84626"/>
        <n v="236692"/>
        <n v="252998"/>
        <n v="274096"/>
        <n v="299142"/>
        <n v="302291"/>
        <n v="225591"/>
        <n v="234513"/>
        <n v="248846"/>
        <n v="260867"/>
        <n v="274528"/>
        <n v="285714"/>
        <n v="290505"/>
        <n v="299021"/>
        <n v="318832"/>
        <n v="330263"/>
        <n v="342268"/>
        <n v="418724"/>
        <n v="315044"/>
        <n v="333626"/>
        <n v="337370"/>
        <n v="343828"/>
        <n v="382369"/>
        <n v="412594"/>
        <n v="41173"/>
        <n v="48078"/>
        <n v="54543"/>
        <n v="60298"/>
        <n v="79099"/>
        <n v="88196"/>
        <n v="116236"/>
        <n v="159338"/>
        <n v="167974"/>
        <n v="106093"/>
        <n v="122500"/>
        <n v="123799"/>
        <n v="142329"/>
        <n v="188118"/>
        <n v="235485"/>
        <n v="243868"/>
        <n v="284350"/>
        <n v="339420"/>
        <n v="365645"/>
        <n v="379814"/>
        <n v="394711"/>
        <n v="395668"/>
        <n v="5493"/>
        <n v="8810"/>
        <n v="20921"/>
        <n v="73032"/>
        <n v="79799"/>
        <n v="128823"/>
        <n v="160360"/>
        <n v="169088"/>
        <n v="226877"/>
        <n v="239517"/>
        <n v="256367"/>
        <n v="270626"/>
        <n v="283232"/>
        <n v="303260"/>
        <n v="305242"/>
        <n v="36256"/>
        <n v="54838"/>
        <n v="100807"/>
        <n v="106427"/>
        <n v="126467"/>
        <n v="124183"/>
        <n v="126637"/>
        <n v="138039"/>
        <n v="159993"/>
        <n v="186676"/>
        <n v="214061"/>
        <n v="233996"/>
        <n v="267213"/>
        <n v="297595"/>
        <n v="300789"/>
        <n v="327422"/>
        <n v="341198"/>
        <n v="345923"/>
        <n v="347123"/>
        <n v="371798"/>
        <n v="394583"/>
        <n v="64645"/>
        <n v="81560"/>
        <n v="133319"/>
        <n v="140746"/>
        <n v="147998"/>
        <n v="148139"/>
        <n v="183857"/>
        <n v="200423"/>
        <n v="225700"/>
        <n v="243071"/>
        <n v="249711"/>
        <n v="272951"/>
        <n v="287966"/>
        <n v="288948"/>
        <n v="396353"/>
        <n v="403021"/>
        <n v="27422"/>
        <n v="31389"/>
        <n v="73338"/>
        <n v="76390"/>
        <n v="92539"/>
        <n v="99032"/>
        <n v="343033"/>
        <n v="349685"/>
        <n v="358429"/>
        <n v="406317"/>
        <n v="410302"/>
        <n v="412478"/>
        <n v="107442"/>
        <n v="123845"/>
        <n v="153666"/>
        <n v="161177"/>
        <n v="166896"/>
        <n v="177883"/>
        <n v="191827"/>
        <n v="208154"/>
        <n v="255721"/>
        <n v="288293"/>
        <n v="348555"/>
        <n v="422861"/>
        <n v="126115"/>
        <n v="136563"/>
        <n v="137186"/>
        <n v="138955"/>
        <n v="146339"/>
        <n v="159704"/>
        <n v="167462"/>
        <n v="17697"/>
        <n v="21891"/>
        <n v="23283"/>
        <n v="53799"/>
        <n v="54469"/>
        <n v="55749"/>
        <n v="58996"/>
        <n v="63648"/>
        <n v="70703"/>
        <n v="126719"/>
        <n v="207588"/>
        <n v="253844"/>
        <n v="368794"/>
        <n v="379714"/>
        <n v="400722"/>
        <n v="404078"/>
        <n v="422266"/>
        <n v="292869"/>
        <n v="294923"/>
        <n v="304110"/>
        <n v="335505"/>
        <n v="355606"/>
        <n v="384741"/>
        <n v="388188"/>
        <n v="417161"/>
        <n v="419945"/>
        <n v="209081"/>
        <n v="213506"/>
        <n v="240448"/>
        <n v="243546"/>
        <n v="283141"/>
        <n v="336370"/>
        <n v="386496"/>
        <n v="387393"/>
        <n v="394820"/>
        <n v="21236"/>
        <n v="50308"/>
        <n v="80611"/>
        <n v="82303"/>
        <n v="90780"/>
        <n v="100044"/>
        <n v="109246"/>
        <n v="110412"/>
        <n v="129339"/>
        <n v="140470"/>
        <n v="176792"/>
        <n v="178698"/>
        <n v="195797"/>
        <n v="224765"/>
        <n v="240231"/>
        <n v="248324"/>
        <n v="292394"/>
        <n v="297086"/>
        <n v="263251"/>
        <n v="268548"/>
        <n v="290027"/>
        <n v="325820"/>
        <n v="348548"/>
        <n v="369024"/>
        <n v="422749"/>
        <n v="146448"/>
        <n v="191831"/>
        <n v="201449"/>
        <n v="207470"/>
        <n v="210052"/>
        <n v="232917"/>
        <n v="252611"/>
        <n v="277717"/>
        <n v="279168"/>
        <n v="315447"/>
        <n v="343070"/>
        <n v="412962"/>
        <n v="415447"/>
        <n v="416636"/>
        <n v="31065"/>
        <n v="34262"/>
        <n v="336897"/>
        <n v="33018"/>
        <n v="49166"/>
        <n v="72187"/>
        <n v="74947"/>
        <n v="78095"/>
        <n v="79653"/>
        <n v="102268"/>
        <n v="335292"/>
        <n v="408252"/>
        <n v="219183"/>
        <n v="247432"/>
        <n v="258820"/>
        <n v="266963"/>
        <n v="294838"/>
        <n v="326466"/>
        <n v="57814"/>
        <n v="13380"/>
        <n v="19891"/>
        <n v="64683"/>
        <n v="126471"/>
        <n v="151739"/>
        <n v="161149"/>
        <n v="335552"/>
        <n v="4014"/>
        <n v="5554"/>
        <n v="5719"/>
        <n v="6614"/>
        <n v="10912"/>
        <n v="15801"/>
        <n v="16575"/>
        <n v="28124"/>
        <n v="36062"/>
        <n v="40480"/>
        <n v="45093"/>
        <n v="48491"/>
        <n v="51204"/>
        <n v="62163"/>
        <n v="77089"/>
        <n v="82043"/>
        <n v="56024"/>
        <n v="125160"/>
        <n v="61416"/>
        <n v="77826"/>
        <n v="87314"/>
        <n v="92791"/>
        <n v="149702"/>
        <n v="152244"/>
        <n v="165211"/>
        <n v="184318"/>
        <n v="224171"/>
        <n v="245102"/>
        <n v="259236"/>
        <n v="293421"/>
        <n v="345381"/>
        <n v="351417"/>
        <n v="417961"/>
        <n v="419209"/>
        <n v="422937"/>
        <n v="22815"/>
        <n v="28795"/>
        <n v="63752"/>
        <n v="68550"/>
        <n v="77656"/>
        <n v="80616"/>
        <n v="83558"/>
        <n v="96689"/>
        <n v="123996"/>
        <n v="28871"/>
        <n v="29556"/>
        <n v="37316"/>
        <n v="52647"/>
        <n v="58712"/>
        <n v="75114"/>
        <n v="75728"/>
        <n v="4708"/>
        <n v="15157"/>
        <n v="19965"/>
        <n v="24789"/>
        <n v="28406"/>
        <n v="68313"/>
        <n v="89293"/>
        <n v="162117"/>
        <n v="200633"/>
        <n v="210436"/>
        <n v="227307"/>
        <n v="263420"/>
        <n v="270712"/>
        <n v="276361"/>
        <n v="280371"/>
        <n v="375525"/>
        <n v="379733"/>
        <n v="392851"/>
        <n v="22255"/>
        <n v="35087"/>
        <n v="54710"/>
        <n v="57368"/>
        <n v="58699"/>
        <n v="68934"/>
        <n v="115351"/>
        <n v="121480"/>
        <n v="125399"/>
        <n v="186777"/>
        <n v="216070"/>
        <n v="218691"/>
        <n v="242671"/>
        <n v="243197"/>
        <n v="248238"/>
        <n v="272771"/>
        <n v="276731"/>
        <n v="298215"/>
        <n v="318954"/>
        <n v="366665"/>
        <n v="394358"/>
        <n v="404065"/>
        <n v="412647"/>
        <n v="413354"/>
        <n v="168293"/>
        <n v="183888"/>
        <n v="184141"/>
        <n v="193551"/>
        <n v="226080"/>
        <n v="237219"/>
        <n v="265969"/>
        <n v="269315"/>
        <n v="30657"/>
        <n v="39182"/>
        <n v="54707"/>
        <n v="55391"/>
        <n v="62616"/>
        <n v="70250"/>
        <n v="99231"/>
        <n v="102949"/>
        <n v="108033"/>
        <n v="135340"/>
        <n v="173852"/>
        <n v="211311"/>
        <n v="238272"/>
        <n v="241213"/>
        <n v="248101"/>
        <n v="255984"/>
        <n v="271703"/>
        <n v="287811"/>
        <n v="291190"/>
        <n v="306405"/>
        <n v="310216"/>
        <n v="312475"/>
        <n v="315959"/>
        <n v="340430"/>
        <n v="358832"/>
        <n v="383761"/>
        <n v="395330"/>
        <n v="399978"/>
        <n v="90240"/>
        <n v="140592"/>
        <n v="161720"/>
        <n v="175173"/>
        <n v="259097"/>
        <n v="284391"/>
        <n v="327931"/>
        <n v="355264"/>
        <n v="364697"/>
        <n v="383470"/>
        <n v="411697"/>
        <n v="128211"/>
        <n v="200014"/>
        <n v="234598"/>
        <n v="282664"/>
        <n v="412511"/>
        <n v="262397"/>
        <n v="272620"/>
        <n v="338230"/>
        <n v="344474"/>
        <n v="359737"/>
        <n v="373515"/>
        <n v="385048"/>
        <n v="328474"/>
        <n v="341743"/>
        <n v="361188"/>
        <n v="390166"/>
        <n v="100430"/>
        <n v="100769"/>
        <n v="107447"/>
        <n v="122929"/>
        <n v="132880"/>
        <n v="167678"/>
        <n v="191841"/>
        <n v="194258"/>
        <n v="204992"/>
        <n v="101604"/>
        <n v="134033"/>
        <n v="141110"/>
        <n v="154835"/>
        <n v="166451"/>
        <n v="185951"/>
        <n v="189838"/>
        <n v="196255"/>
        <n v="206400"/>
        <n v="207566"/>
        <n v="267121"/>
        <n v="291286"/>
        <n v="301512"/>
        <n v="302489"/>
        <n v="311734"/>
        <n v="342061"/>
        <n v="379546"/>
        <n v="416632"/>
        <n v="109984"/>
        <n v="147434"/>
        <n v="153110"/>
        <n v="202815"/>
        <n v="207724"/>
        <n v="325268"/>
        <n v="376342"/>
        <n v="406650"/>
        <n v="419394"/>
        <n v="213416"/>
        <n v="238914"/>
        <n v="320700"/>
        <n v="33903"/>
        <n v="35800"/>
        <n v="48392"/>
        <n v="67035"/>
        <n v="116364"/>
        <n v="144849"/>
        <n v="157752"/>
        <n v="199353"/>
        <n v="206836"/>
        <n v="221532"/>
        <n v="253412"/>
        <n v="306811"/>
        <n v="314609"/>
        <n v="324856"/>
        <n v="345706"/>
        <n v="35004"/>
        <n v="41266"/>
        <n v="45959"/>
        <n v="96768"/>
        <n v="110967"/>
        <n v="145685"/>
        <n v="147066"/>
        <n v="163287"/>
        <n v="168431"/>
        <n v="108099"/>
        <n v="155957"/>
        <n v="192489"/>
        <n v="207590"/>
        <n v="216135"/>
        <n v="239715"/>
        <n v="341681"/>
        <n v="358198"/>
        <n v="379756"/>
        <n v="393565"/>
        <n v="395268"/>
        <n v="405215"/>
        <n v="406627"/>
        <n v="55487"/>
        <n v="63757"/>
        <n v="75400"/>
        <n v="10886"/>
        <n v="13034"/>
        <n v="13529"/>
        <n v="16188"/>
        <n v="46872"/>
        <n v="48257"/>
        <n v="69804"/>
        <n v="74683"/>
        <n v="93459"/>
        <n v="106185"/>
        <n v="135374"/>
        <n v="167618"/>
        <n v="225932"/>
        <n v="230773"/>
        <n v="233378"/>
        <n v="235517"/>
        <n v="277101"/>
        <n v="296224"/>
        <n v="307256"/>
        <n v="323056"/>
        <n v="329421"/>
        <n v="349837"/>
        <n v="96891"/>
        <n v="128930"/>
        <n v="144727"/>
        <n v="165569"/>
        <n v="185714"/>
        <n v="204965"/>
        <n v="237011"/>
        <n v="266676"/>
        <n v="267157"/>
        <n v="287870"/>
        <n v="322301"/>
        <n v="329054"/>
        <n v="333324"/>
        <n v="383984"/>
        <n v="393708"/>
        <n v="402920"/>
        <n v="405020"/>
        <n v="410478"/>
        <n v="38707"/>
        <n v="39275"/>
        <n v="103497"/>
        <n v="128650"/>
        <n v="150892"/>
        <n v="175682"/>
        <n v="209590"/>
        <n v="238931"/>
        <n v="257127"/>
        <n v="287946"/>
        <n v="345535"/>
        <n v="367944"/>
        <n v="382153"/>
        <n v="411612"/>
        <n v="414397"/>
        <n v="32217"/>
        <n v="48360"/>
        <n v="54996"/>
        <n v="57047"/>
        <n v="102208"/>
        <n v="165691"/>
        <n v="201070"/>
        <n v="233235"/>
        <n v="273503"/>
        <n v="280142"/>
        <n v="281324"/>
        <n v="305404"/>
        <n v="377834"/>
        <n v="385721"/>
        <n v="220342"/>
        <n v="234065"/>
        <n v="237025"/>
        <n v="241166"/>
        <n v="286117"/>
        <n v="306921"/>
        <n v="366912"/>
        <n v="371067"/>
        <n v="386055"/>
        <n v="391887"/>
        <n v="231649"/>
        <n v="234322"/>
        <n v="254190"/>
        <n v="300430"/>
        <n v="301437"/>
        <n v="313680"/>
        <n v="73083"/>
        <n v="8004"/>
        <n v="11729"/>
        <n v="14343"/>
        <n v="42523"/>
        <n v="71402"/>
        <n v="78483"/>
        <n v="115121"/>
        <n v="121332"/>
        <n v="139794"/>
        <n v="141282"/>
        <n v="149508"/>
        <n v="163647"/>
        <n v="218166"/>
        <n v="7504"/>
        <n v="8598"/>
        <n v="66627"/>
        <n v="135076"/>
        <n v="136368"/>
        <n v="140118"/>
        <n v="171751"/>
        <n v="203225"/>
        <n v="205186"/>
        <n v="216477"/>
        <n v="101871"/>
        <n v="111710"/>
        <n v="211176"/>
        <n v="230318"/>
        <n v="252634"/>
        <n v="257456"/>
        <n v="305333"/>
        <n v="321846"/>
        <n v="330687"/>
        <n v="345443"/>
        <n v="403519"/>
        <n v="134267"/>
        <n v="203580"/>
        <n v="208840"/>
        <n v="230340"/>
        <n v="233960"/>
        <n v="236964"/>
        <n v="241958"/>
        <n v="309201"/>
        <n v="9697"/>
        <n v="11690"/>
        <n v="13056"/>
        <n v="19493"/>
        <n v="26152"/>
        <n v="51985"/>
        <n v="82142"/>
        <n v="102272"/>
        <n v="125760"/>
        <n v="146874"/>
        <n v="205036"/>
        <n v="104010"/>
        <n v="145982"/>
        <n v="158816"/>
        <n v="182349"/>
        <n v="200935"/>
        <n v="225757"/>
        <n v="232070"/>
        <n v="237587"/>
        <n v="249573"/>
        <n v="260950"/>
        <n v="269323"/>
        <n v="289053"/>
        <n v="301153"/>
        <n v="315753"/>
        <n v="342357"/>
        <n v="384792"/>
        <n v="399065"/>
        <n v="402745"/>
        <n v="412526"/>
        <n v="29531"/>
        <n v="42179"/>
        <n v="87443"/>
        <n v="121576"/>
        <n v="125099"/>
        <n v="133543"/>
        <n v="164828"/>
        <n v="190318"/>
        <n v="210398"/>
        <n v="211146"/>
        <n v="220011"/>
        <n v="235755"/>
        <n v="279064"/>
        <n v="365088"/>
        <n v="368530"/>
        <n v="397240"/>
        <n v="112197"/>
        <n v="128284"/>
        <n v="138448"/>
        <n v="151987"/>
        <n v="158285"/>
        <n v="172537"/>
        <n v="184979"/>
        <n v="189538"/>
        <n v="300778"/>
        <n v="352473"/>
        <n v="397365"/>
        <n v="111650"/>
        <n v="126268"/>
        <n v="144698"/>
        <n v="194323"/>
        <n v="198369"/>
        <n v="215694"/>
        <n v="24033"/>
        <n v="25176"/>
        <n v="36065"/>
        <n v="46503"/>
        <n v="98023"/>
        <n v="99441"/>
        <n v="101146"/>
        <n v="115630"/>
        <n v="126452"/>
        <n v="181805"/>
        <n v="201491"/>
        <n v="203658"/>
        <n v="267207"/>
        <n v="326216"/>
        <n v="12756"/>
        <n v="14792"/>
        <n v="15400"/>
        <n v="15874"/>
        <n v="16225"/>
        <n v="17350"/>
        <n v="106993"/>
        <n v="144639"/>
        <n v="199170"/>
        <n v="210849"/>
        <n v="221305"/>
        <n v="252806"/>
        <n v="269751"/>
        <n v="276168"/>
        <n v="209963"/>
        <n v="226177"/>
        <n v="265976"/>
        <n v="281904"/>
        <n v="334105"/>
        <n v="377716"/>
        <n v="379418"/>
        <n v="225338"/>
        <n v="245220"/>
        <n v="297340"/>
        <n v="306887"/>
        <n v="312513"/>
        <n v="328250"/>
        <n v="120308"/>
        <n v="128422"/>
        <n v="133283"/>
        <n v="147973"/>
        <n v="240044"/>
        <n v="242178"/>
        <n v="301531"/>
        <n v="357819"/>
        <n v="366706"/>
        <n v="418611"/>
        <n v="251588"/>
        <n v="310902"/>
        <n v="313323"/>
        <n v="369263"/>
        <n v="379133"/>
        <n v="395221"/>
        <n v="396164"/>
        <n v="406410"/>
        <n v="104153"/>
        <n v="114541"/>
        <n v="184449"/>
        <n v="213255"/>
        <n v="224537"/>
        <n v="228169"/>
        <n v="263296"/>
        <n v="275231"/>
        <n v="278860"/>
        <n v="323930"/>
        <n v="359252"/>
        <n v="363024"/>
        <n v="370441"/>
        <n v="383698"/>
        <n v="395736"/>
        <n v="405817"/>
        <n v="52960"/>
        <n v="63826"/>
        <n v="74121"/>
        <n v="76911"/>
        <n v="77837"/>
        <n v="122338"/>
        <n v="160705"/>
        <n v="163183"/>
        <n v="169627"/>
        <n v="172250"/>
        <n v="204156"/>
        <n v="216095"/>
        <n v="226737"/>
        <n v="244998"/>
        <n v="248201"/>
        <n v="253827"/>
        <n v="260379"/>
        <n v="11051"/>
        <n v="11935"/>
        <n v="12150"/>
        <n v="18837"/>
        <n v="57521"/>
        <n v="60347"/>
        <n v="62201"/>
        <n v="92549"/>
        <n v="102993"/>
        <n v="105097"/>
        <n v="122773"/>
        <n v="135954"/>
        <n v="150304"/>
        <n v="156275"/>
        <n v="172952"/>
        <n v="199643"/>
        <n v="209622"/>
        <n v="82710"/>
        <n v="92484"/>
        <n v="168668"/>
        <n v="175672"/>
        <n v="195126"/>
        <n v="226655"/>
        <n v="264570"/>
        <n v="291403"/>
        <n v="339814"/>
        <n v="368052"/>
        <n v="378619"/>
        <n v="402385"/>
        <n v="414208"/>
        <n v="24220"/>
        <n v="33353"/>
        <n v="54364"/>
        <n v="59902"/>
        <n v="61709"/>
        <n v="113082"/>
        <n v="161260"/>
        <n v="181953"/>
        <n v="199945"/>
        <n v="208159"/>
        <n v="188790"/>
        <n v="262469"/>
        <n v="274601"/>
        <n v="300798"/>
        <n v="344620"/>
        <n v="352860"/>
        <n v="358480"/>
        <n v="375546"/>
        <n v="384173"/>
        <n v="392089"/>
        <n v="420375"/>
        <n v="23638"/>
        <n v="29071"/>
        <n v="41107"/>
        <n v="45477"/>
        <n v="64537"/>
        <n v="75826"/>
        <n v="102305"/>
        <n v="110086"/>
        <n v="122027"/>
        <n v="193283"/>
        <n v="234528"/>
        <n v="246588"/>
        <n v="323486"/>
        <n v="348381"/>
        <n v="367834"/>
        <n v="385685"/>
        <n v="412573"/>
        <n v="420253"/>
        <n v="423498"/>
        <n v="52583"/>
        <n v="56299"/>
        <n v="58877"/>
        <n v="63886"/>
        <n v="64444"/>
        <n v="106192"/>
        <n v="144039"/>
        <n v="175748"/>
        <n v="214429"/>
        <n v="224365"/>
        <n v="236774"/>
        <n v="248018"/>
        <n v="266373"/>
        <n v="267308"/>
        <n v="269060"/>
        <n v="295689"/>
        <n v="296391"/>
        <n v="307304"/>
        <n v="314997"/>
        <n v="63149"/>
        <n v="71586"/>
        <n v="82546"/>
        <n v="93224"/>
        <n v="95761"/>
        <n v="117957"/>
        <n v="146983"/>
        <n v="148944"/>
        <n v="157104"/>
        <n v="183367"/>
        <n v="6680"/>
        <n v="7183"/>
        <n v="7361"/>
        <n v="7478"/>
        <n v="9588"/>
        <n v="14499"/>
        <n v="69253"/>
        <n v="94171"/>
        <n v="97258"/>
        <n v="100881"/>
        <n v="123249"/>
        <n v="152632"/>
        <n v="165733"/>
        <n v="168509"/>
        <n v="178556"/>
        <n v="194998"/>
        <n v="200577"/>
        <n v="243850"/>
        <n v="263202"/>
        <n v="333573"/>
        <n v="392014"/>
        <n v="408938"/>
        <n v="418797"/>
        <n v="423671"/>
        <n v="5867"/>
        <n v="8510"/>
        <n v="10756"/>
        <n v="13718"/>
        <n v="15316"/>
        <n v="27156"/>
        <n v="57834"/>
        <n v="69637"/>
        <n v="74730"/>
        <n v="80969"/>
        <n v="204026"/>
        <n v="223850"/>
        <n v="246709"/>
        <n v="290697"/>
        <n v="296327"/>
        <n v="309315"/>
        <n v="339212"/>
        <n v="349745"/>
        <n v="400632"/>
        <n v="404379"/>
        <n v="411670"/>
        <n v="421398"/>
        <n v="119169"/>
        <n v="154339"/>
        <n v="155928"/>
        <n v="163207"/>
        <n v="148485"/>
        <n v="162582"/>
        <n v="171684"/>
        <n v="174087"/>
        <n v="235270"/>
        <n v="242946"/>
        <n v="245710"/>
        <n v="257489"/>
        <n v="108897"/>
        <n v="112075"/>
        <n v="134688"/>
        <n v="185989"/>
        <n v="211106"/>
        <n v="224112"/>
        <n v="248361"/>
        <n v="249770"/>
        <n v="277016"/>
        <n v="285327"/>
        <n v="318425"/>
        <n v="339607"/>
        <n v="3962"/>
        <n v="4222"/>
        <n v="14298"/>
        <n v="30090"/>
        <n v="33339"/>
        <n v="47054"/>
        <n v="48651"/>
        <n v="56151"/>
        <n v="60342"/>
        <n v="61456"/>
        <n v="67715"/>
        <n v="78215"/>
        <n v="115472"/>
        <n v="125381"/>
        <n v="128939"/>
        <n v="151689"/>
        <n v="191252"/>
        <n v="209145"/>
        <n v="234271"/>
        <n v="237489"/>
        <n v="242829"/>
        <n v="250656"/>
        <n v="254229"/>
        <n v="264529"/>
        <n v="277812"/>
        <n v="289498"/>
        <n v="290675"/>
        <n v="312419"/>
        <n v="360977"/>
        <n v="365249"/>
        <n v="395982"/>
        <n v="5731"/>
        <n v="8917"/>
        <n v="9270"/>
        <n v="12188"/>
        <n v="28887"/>
        <n v="43612"/>
        <n v="53620"/>
        <n v="91438"/>
        <n v="34193"/>
        <n v="50836"/>
        <n v="68638"/>
        <n v="80996"/>
        <n v="270676"/>
        <n v="300542"/>
        <n v="320945"/>
        <n v="112891"/>
        <n v="123346"/>
        <n v="143603"/>
        <n v="165995"/>
        <n v="198726"/>
        <n v="234125"/>
        <n v="254522"/>
        <n v="285881"/>
        <n v="310425"/>
        <n v="313271"/>
        <n v="373150"/>
        <n v="384429"/>
        <n v="404070"/>
        <n v="414485"/>
        <n v="224105"/>
        <n v="258566"/>
        <n v="341292"/>
        <n v="375657"/>
        <n v="405318"/>
        <n v="410060"/>
        <n v="422983"/>
        <n v="106448"/>
        <n v="191604"/>
        <n v="219653"/>
        <n v="221382"/>
        <n v="222503"/>
        <n v="233808"/>
        <n v="278467"/>
        <n v="295417"/>
        <n v="338553"/>
        <n v="18199"/>
        <n v="221248"/>
        <n v="291766"/>
        <n v="314229"/>
        <n v="321247"/>
        <n v="340510"/>
        <n v="348443"/>
        <n v="372486"/>
        <n v="382965"/>
        <n v="386740"/>
        <n v="220703"/>
        <n v="239041"/>
        <n v="290208"/>
        <n v="317004"/>
        <n v="19991"/>
        <n v="40907"/>
        <n v="70684"/>
        <n v="108264"/>
        <n v="112897"/>
        <n v="118494"/>
        <n v="124000"/>
        <n v="163563"/>
        <n v="175192"/>
        <n v="188300"/>
        <n v="204183"/>
        <n v="230628"/>
        <n v="265111"/>
        <n v="350664"/>
        <n v="385174"/>
        <n v="386720"/>
        <n v="387419"/>
        <n v="411822"/>
        <n v="417107"/>
        <n v="152556"/>
        <n v="163692"/>
        <n v="172309"/>
        <n v="211948"/>
        <n v="226609"/>
        <n v="263487"/>
        <n v="317851"/>
        <n v="329416"/>
        <n v="381571"/>
        <n v="387320"/>
        <n v="390041"/>
        <n v="36520"/>
        <n v="42025"/>
        <n v="43426"/>
        <n v="56199"/>
        <n v="63755"/>
        <n v="72361"/>
        <n v="74740"/>
        <n v="224954"/>
        <n v="233258"/>
        <n v="246209"/>
        <n v="267597"/>
        <n v="310778"/>
        <n v="335793"/>
        <n v="338610"/>
        <n v="408407"/>
        <n v="32663"/>
        <n v="38989"/>
        <n v="45396"/>
        <n v="53719"/>
        <n v="59236"/>
        <n v="94038"/>
        <n v="213875"/>
        <n v="284867"/>
        <n v="306330"/>
        <n v="310802"/>
        <n v="320925"/>
        <n v="276826"/>
        <n v="301438"/>
        <n v="320442"/>
        <n v="336806"/>
        <n v="349438"/>
        <n v="376468"/>
        <n v="411759"/>
        <n v="107589"/>
        <n v="126795"/>
        <n v="160836"/>
        <n v="173680"/>
        <n v="176352"/>
        <n v="190147"/>
        <n v="193093"/>
        <n v="232247"/>
        <n v="249795"/>
        <n v="254908"/>
        <n v="280823"/>
        <n v="298315"/>
        <n v="325477"/>
        <n v="333641"/>
        <n v="345376"/>
        <n v="416592"/>
        <n v="231134"/>
        <n v="235493"/>
        <n v="257169"/>
        <n v="257624"/>
        <n v="279432"/>
        <n v="282286"/>
        <n v="296944"/>
        <n v="310852"/>
        <n v="349078"/>
        <n v="366764"/>
        <n v="408850"/>
        <n v="15571"/>
        <n v="15527"/>
        <n v="18937"/>
        <n v="27382"/>
        <n v="39434"/>
        <n v="44984"/>
        <n v="49184"/>
        <n v="78687"/>
        <n v="80583"/>
        <n v="82329"/>
        <n v="113858"/>
        <n v="117898"/>
        <n v="194434"/>
        <n v="205988"/>
        <n v="241687"/>
        <n v="257499"/>
        <n v="271443"/>
        <n v="276977"/>
        <n v="330802"/>
        <n v="345426"/>
        <n v="371035"/>
        <n v="417139"/>
        <n v="6795"/>
        <n v="8159"/>
        <n v="9004"/>
        <n v="10551"/>
        <n v="13671"/>
        <n v="252075"/>
        <n v="255330"/>
        <n v="262540"/>
        <n v="283494"/>
        <n v="307262"/>
        <n v="330943"/>
        <n v="338129"/>
        <n v="338498"/>
        <n v="362027"/>
        <n v="383737"/>
        <n v="388294"/>
        <n v="415107"/>
        <n v="421973"/>
        <n v="168391"/>
        <n v="173080"/>
        <n v="221792"/>
        <n v="6282"/>
        <n v="7325"/>
        <n v="11770"/>
        <n v="16757"/>
        <n v="40395"/>
        <n v="45728"/>
        <n v="59279"/>
        <n v="79534"/>
        <n v="24298"/>
        <n v="54169"/>
        <n v="61323"/>
        <n v="106910"/>
        <n v="146028"/>
        <n v="149391"/>
        <n v="160936"/>
        <n v="173646"/>
        <n v="217653"/>
        <n v="252241"/>
        <n v="383944"/>
        <n v="191447"/>
        <n v="14923"/>
        <n v="17863"/>
        <n v="30973"/>
        <n v="34328"/>
        <n v="38280"/>
        <n v="78660"/>
        <n v="152576"/>
        <n v="177762"/>
        <n v="202779"/>
        <n v="222018"/>
        <n v="229639"/>
        <n v="244329"/>
        <n v="250792"/>
        <n v="305006"/>
        <n v="334808"/>
        <n v="345998"/>
        <n v="354247"/>
        <n v="101915"/>
        <n v="154735"/>
        <n v="190933"/>
        <n v="215673"/>
        <n v="237190"/>
        <n v="300168"/>
        <n v="348379"/>
        <n v="363047"/>
        <n v="391916"/>
        <n v="403950"/>
        <n v="308348"/>
        <n v="352302"/>
        <n v="364213"/>
        <n v="368732"/>
        <n v="386814"/>
        <n v="399690"/>
        <n v="413167"/>
        <n v="416440"/>
        <n v="420787"/>
        <n v="224927"/>
        <n v="236141"/>
        <n v="247617"/>
        <n v="248739"/>
        <n v="271854"/>
        <n v="296633"/>
        <n v="321299"/>
        <n v="332084"/>
        <n v="365380"/>
        <n v="377105"/>
        <n v="381538"/>
        <n v="388831"/>
        <n v="401659"/>
        <n v="218796"/>
        <n v="254775"/>
        <n v="256463"/>
        <n v="270186"/>
        <n v="287155"/>
        <n v="295963"/>
        <n v="374553"/>
        <n v="391427"/>
        <n v="407286"/>
        <n v="421105"/>
        <n v="77168"/>
        <n v="81751"/>
        <n v="82200"/>
        <n v="182623"/>
        <n v="186718"/>
        <n v="202919"/>
        <n v="44891"/>
        <n v="69136"/>
        <n v="69368"/>
        <n v="71490"/>
        <n v="77830"/>
        <n v="137926"/>
        <n v="182027"/>
        <n v="190106"/>
        <n v="216754"/>
        <n v="296163"/>
        <n v="300248"/>
        <n v="324194"/>
        <n v="19234"/>
        <n v="41945"/>
        <n v="53116"/>
        <n v="85975"/>
        <n v="127506"/>
        <n v="171760"/>
        <n v="321607"/>
        <n v="370379"/>
        <n v="37142"/>
        <n v="238771"/>
        <n v="256926"/>
        <n v="264398"/>
        <n v="274904"/>
        <n v="311719"/>
        <n v="320667"/>
        <n v="127722"/>
        <n v="134470"/>
        <n v="137541"/>
        <n v="150679"/>
        <n v="155713"/>
        <n v="161118"/>
        <n v="167550"/>
        <n v="193811"/>
        <n v="216447"/>
        <n v="226940"/>
        <n v="239609"/>
        <n v="248411"/>
        <n v="264756"/>
        <n v="267077"/>
        <n v="287734"/>
        <n v="299796"/>
        <n v="330861"/>
        <n v="368340"/>
        <n v="360842"/>
        <n v="385325"/>
        <n v="409758"/>
        <n v="104434"/>
        <n v="117106"/>
        <n v="122127"/>
        <n v="141746"/>
        <n v="170420"/>
        <n v="175749"/>
        <n v="176879"/>
        <n v="201129"/>
        <n v="215124"/>
        <n v="231632"/>
        <n v="236369"/>
        <n v="271042"/>
        <n v="226821"/>
        <n v="245952"/>
        <n v="259675"/>
        <n v="297038"/>
        <n v="71686"/>
        <n v="104537"/>
        <n v="114221"/>
        <n v="116169"/>
        <n v="130275"/>
        <n v="195964"/>
        <n v="48185"/>
        <n v="94017"/>
        <n v="97798"/>
        <n v="310377"/>
        <n v="333951"/>
        <n v="381698"/>
        <n v="390376"/>
        <n v="403659"/>
        <n v="418734"/>
        <n v="118883"/>
        <n v="126030"/>
        <n v="193013"/>
        <n v="205959"/>
        <n v="321482"/>
        <n v="327270"/>
        <n v="332093"/>
        <n v="415360"/>
        <n v="123987"/>
        <n v="149883"/>
        <n v="170904"/>
        <n v="180534"/>
        <n v="201714"/>
        <n v="205573"/>
        <n v="208932"/>
        <n v="220484"/>
        <n v="8575"/>
        <n v="9583"/>
        <n v="17983"/>
        <n v="18275"/>
        <n v="33010"/>
        <n v="35201"/>
        <n v="39540"/>
        <n v="57496"/>
        <n v="76458"/>
        <n v="81666"/>
        <n v="105830"/>
        <n v="140496"/>
        <n v="184248"/>
        <n v="193683"/>
        <n v="206679"/>
        <n v="249812"/>
        <n v="270069"/>
        <n v="279014"/>
        <n v="360246"/>
        <n v="394320"/>
        <n v="127401"/>
        <n v="140923"/>
        <n v="176421"/>
        <n v="197794"/>
        <n v="14277"/>
        <n v="16142"/>
        <n v="18615"/>
        <n v="38772"/>
        <n v="76933"/>
        <n v="80899"/>
        <n v="232772"/>
        <n v="283409"/>
        <n v="290636"/>
        <n v="349247"/>
        <n v="376640"/>
        <n v="389960"/>
        <n v="390652"/>
        <n v="408776"/>
        <n v="11137"/>
        <n v="13484"/>
        <n v="13994"/>
        <n v="15151"/>
        <n v="40689"/>
        <n v="125130"/>
        <n v="182437"/>
        <n v="196270"/>
        <n v="149603"/>
        <n v="195998"/>
        <n v="212297"/>
        <n v="261513"/>
        <n v="299032"/>
        <n v="326610"/>
        <n v="345776"/>
        <n v="361060"/>
        <n v="406208"/>
        <n v="408921"/>
        <n v="136340"/>
        <n v="153754"/>
        <n v="169120"/>
        <n v="197567"/>
        <n v="207533"/>
        <n v="210738"/>
        <n v="212628"/>
        <n v="326612"/>
        <n v="334148"/>
        <n v="345410"/>
        <n v="391833"/>
        <n v="423579"/>
        <n v="112564"/>
        <n v="136490"/>
        <n v="141436"/>
        <n v="143385"/>
        <n v="154221"/>
        <n v="189534"/>
        <n v="213132"/>
        <n v="219641"/>
        <n v="223831"/>
        <n v="226439"/>
        <n v="231927"/>
        <n v="255595"/>
        <n v="275232"/>
        <n v="279075"/>
        <n v="280454"/>
        <n v="291749"/>
        <n v="328083"/>
        <n v="23759"/>
        <n v="28827"/>
        <n v="29947"/>
        <n v="37848"/>
        <n v="52806"/>
        <n v="54775"/>
        <n v="60091"/>
        <n v="69570"/>
        <n v="70748"/>
        <n v="75489"/>
        <n v="83361"/>
        <n v="31467"/>
        <n v="45776"/>
        <n v="52448"/>
        <n v="66613"/>
        <n v="74643"/>
        <n v="83379"/>
        <n v="6493"/>
        <n v="6690"/>
        <n v="9541"/>
        <n v="12499"/>
        <n v="17641"/>
        <n v="287975"/>
        <n v="292206"/>
        <n v="352340"/>
        <n v="358334"/>
        <n v="383953"/>
        <n v="28627"/>
        <n v="35455"/>
        <n v="68440"/>
        <n v="75381"/>
        <n v="77790"/>
        <n v="90769"/>
        <n v="177713"/>
        <n v="185665"/>
        <n v="305963"/>
        <n v="338460"/>
        <n v="352738"/>
        <n v="369177"/>
        <n v="416985"/>
        <n v="5438"/>
        <n v="8217"/>
        <n v="21457"/>
        <n v="72346"/>
        <n v="75103"/>
        <n v="92531"/>
        <n v="108104"/>
        <n v="132390"/>
        <n v="143649"/>
        <n v="209953"/>
        <n v="218409"/>
        <n v="236680"/>
        <n v="253772"/>
        <n v="260636"/>
        <n v="288916"/>
        <n v="289810"/>
        <n v="307199"/>
        <n v="319907"/>
        <n v="151711"/>
        <n v="198365"/>
        <n v="245096"/>
        <n v="275451"/>
        <n v="300797"/>
        <n v="306422"/>
        <n v="316174"/>
        <n v="338512"/>
        <n v="340017"/>
        <n v="359495"/>
        <n v="400534"/>
        <n v="423224"/>
        <n v="423761"/>
        <n v="7791"/>
        <n v="10105"/>
        <n v="6901"/>
        <n v="7450"/>
        <n v="8658"/>
        <n v="11783"/>
        <n v="32487"/>
        <n v="51386"/>
        <n v="58779"/>
        <n v="81524"/>
        <n v="109068"/>
        <n v="122016"/>
        <n v="124231"/>
        <n v="132554"/>
        <n v="176185"/>
        <n v="177752"/>
        <n v="206226"/>
        <n v="254134"/>
        <n v="265297"/>
        <n v="269897"/>
        <n v="281455"/>
        <n v="308934"/>
        <n v="333225"/>
        <n v="365761"/>
        <n v="366522"/>
        <n v="388086"/>
        <n v="27752"/>
        <n v="30694"/>
        <n v="108179"/>
        <n v="114950"/>
        <n v="119948"/>
        <n v="153498"/>
        <n v="164061"/>
        <n v="174535"/>
        <n v="269787"/>
        <n v="313079"/>
        <n v="363120"/>
        <n v="369129"/>
        <n v="224059"/>
        <n v="251300"/>
        <n v="298202"/>
        <n v="322251"/>
        <n v="343200"/>
        <n v="367101"/>
        <n v="393218"/>
        <n v="417835"/>
        <n v="227678"/>
        <n v="237885"/>
        <n v="256123"/>
        <n v="257853"/>
        <n v="273057"/>
        <n v="282513"/>
        <n v="307391"/>
        <n v="316896"/>
        <n v="321274"/>
        <n v="349528"/>
        <n v="362005"/>
        <n v="368966"/>
        <n v="409361"/>
        <n v="119795"/>
        <n v="126016"/>
        <n v="127932"/>
        <n v="170979"/>
        <n v="189575"/>
        <n v="214494"/>
        <n v="22630"/>
        <n v="49207"/>
        <n v="71270"/>
        <n v="73423"/>
        <n v="102510"/>
        <n v="226613"/>
        <n v="244268"/>
        <n v="275323"/>
        <n v="341781"/>
        <n v="342921"/>
        <n v="355644"/>
        <n v="367005"/>
        <n v="394561"/>
        <n v="408397"/>
        <n v="419753"/>
        <n v="421433"/>
        <n v="19103"/>
        <n v="59986"/>
        <n v="70364"/>
        <n v="118290"/>
        <n v="156497"/>
        <n v="163952"/>
        <n v="175244"/>
        <n v="183190"/>
        <n v="190331"/>
        <n v="208218"/>
        <n v="261653"/>
        <n v="275772"/>
        <n v="291928"/>
        <n v="343996"/>
        <n v="349051"/>
        <n v="357641"/>
        <n v="379157"/>
        <n v="393050"/>
        <n v="402373"/>
        <n v="115088"/>
        <n v="134474"/>
        <n v="138463"/>
        <n v="168881"/>
        <n v="361016"/>
        <n v="378158"/>
        <n v="390594"/>
        <n v="394931"/>
        <n v="226236"/>
        <n v="351044"/>
        <n v="354569"/>
        <n v="386331"/>
        <n v="389912"/>
        <n v="391855"/>
        <n v="404693"/>
        <n v="421193"/>
        <n v="212868"/>
        <n v="245230"/>
        <n v="255866"/>
        <n v="315757"/>
        <n v="322123"/>
        <n v="327190"/>
        <n v="350419"/>
        <n v="417909"/>
        <n v="111684"/>
        <n v="161220"/>
        <n v="170476"/>
        <n v="209320"/>
        <n v="240067"/>
        <n v="248255"/>
        <n v="276505"/>
        <n v="305699"/>
        <n v="316705"/>
        <n v="339042"/>
        <n v="343993"/>
        <n v="368281"/>
        <n v="378782"/>
        <n v="384343"/>
        <n v="393284"/>
        <n v="408655"/>
        <n v="409151"/>
        <n v="325498"/>
        <n v="341084"/>
        <n v="364057"/>
        <n v="387955"/>
        <n v="402913"/>
        <n v="217843"/>
        <n v="245565"/>
        <n v="256474"/>
        <n v="280286"/>
        <n v="281118"/>
        <n v="295769"/>
        <n v="349404"/>
        <n v="362166"/>
        <n v="364619"/>
        <n v="380896"/>
        <n v="384468"/>
        <n v="391461"/>
        <n v="394264"/>
        <n v="26030"/>
        <n v="32702"/>
        <n v="78866"/>
        <n v="88605"/>
        <n v="35029"/>
        <n v="40702"/>
        <n v="43213"/>
        <n v="52293"/>
        <n v="89705"/>
        <n v="141451"/>
        <n v="162816"/>
        <n v="189940"/>
        <n v="216832"/>
        <n v="248784"/>
        <n v="125542"/>
        <n v="129864"/>
        <n v="140351"/>
        <n v="159356"/>
        <n v="167137"/>
        <n v="171735"/>
        <n v="200563"/>
        <n v="213477"/>
        <n v="223045"/>
        <n v="243236"/>
        <n v="267460"/>
        <n v="108892"/>
        <n v="113144"/>
        <n v="130267"/>
        <n v="134974"/>
        <n v="146051"/>
        <n v="152947"/>
        <n v="164574"/>
        <n v="225443"/>
        <n v="275423"/>
        <n v="284105"/>
        <n v="337047"/>
        <n v="342384"/>
        <n v="360375"/>
        <n v="411669"/>
        <n v="418154"/>
        <n v="124389"/>
        <n v="139050"/>
        <n v="147591"/>
        <n v="156201"/>
        <n v="179186"/>
        <n v="190950"/>
        <n v="209862"/>
        <n v="211462"/>
        <n v="214255"/>
        <n v="250401"/>
        <n v="294203"/>
        <n v="27961"/>
        <n v="29483"/>
        <n v="60062"/>
        <n v="79699"/>
        <n v="93151"/>
        <n v="167876"/>
        <n v="180290"/>
        <n v="220406"/>
        <n v="357839"/>
        <n v="371943"/>
        <n v="372066"/>
        <n v="385322"/>
        <n v="388887"/>
        <n v="399111"/>
        <n v="140148"/>
        <n v="163316"/>
        <n v="173193"/>
        <n v="174249"/>
        <n v="245686"/>
        <n v="302715"/>
        <n v="312964"/>
        <n v="315593"/>
        <n v="322697"/>
        <n v="107476"/>
        <n v="119550"/>
        <n v="130525"/>
        <n v="187076"/>
        <n v="228184"/>
        <n v="253849"/>
        <n v="272365"/>
        <n v="292168"/>
        <n v="304080"/>
        <n v="306134"/>
        <n v="110107"/>
        <n v="118241"/>
        <n v="134447"/>
        <n v="151924"/>
        <n v="166821"/>
        <n v="174962"/>
        <n v="189664"/>
        <n v="192867"/>
        <n v="204405"/>
        <n v="219755"/>
        <n v="230926"/>
        <n v="340884"/>
        <n v="349718"/>
        <n v="352152"/>
        <n v="377527"/>
        <n v="21379"/>
        <n v="42161"/>
        <n v="70447"/>
        <n v="22190"/>
        <n v="45881"/>
        <n v="66257"/>
        <n v="81004"/>
        <n v="134542"/>
        <n v="135901"/>
        <n v="183654"/>
        <n v="194344"/>
        <n v="204269"/>
        <n v="221486"/>
        <n v="239973"/>
        <n v="262585"/>
        <n v="284030"/>
        <n v="322308"/>
        <n v="328346"/>
        <n v="342672"/>
        <n v="356679"/>
        <n v="359459"/>
        <n v="382778"/>
        <n v="393156"/>
        <n v="417392"/>
        <n v="19859"/>
        <n v="13713"/>
        <n v="25361"/>
        <n v="81167"/>
        <n v="91612"/>
        <n v="94815"/>
        <n v="121595"/>
        <n v="155902"/>
        <n v="166729"/>
        <n v="195403"/>
        <n v="277152"/>
        <n v="297580"/>
        <n v="310500"/>
        <n v="318362"/>
        <n v="10050"/>
        <n v="17017"/>
        <n v="18129"/>
        <n v="61446"/>
        <n v="68486"/>
        <n v="90733"/>
        <n v="122605"/>
        <n v="190882"/>
        <n v="196493"/>
        <n v="217724"/>
        <n v="236802"/>
        <n v="251362"/>
        <n v="280960"/>
        <n v="369591"/>
        <n v="372284"/>
        <n v="399540"/>
        <n v="401013"/>
        <n v="413269"/>
        <n v="420040"/>
        <n v="423247"/>
        <n v="6319"/>
        <n v="7771"/>
        <n v="11127"/>
        <n v="15621"/>
        <n v="24636"/>
        <n v="31029"/>
        <n v="57415"/>
        <n v="94764"/>
        <n v="130415"/>
        <n v="156373"/>
        <n v="163503"/>
        <n v="213797"/>
        <n v="233577"/>
        <n v="264702"/>
        <n v="272848"/>
        <n v="251028"/>
        <n v="269112"/>
        <n v="281620"/>
        <n v="329646"/>
        <n v="340298"/>
        <n v="361376"/>
        <n v="366586"/>
        <n v="381097"/>
        <n v="394248"/>
        <n v="407275"/>
        <n v="417086"/>
        <n v="229037"/>
        <n v="229944"/>
        <n v="280146"/>
        <n v="306452"/>
        <n v="363934"/>
        <n v="368258"/>
        <n v="398117"/>
        <n v="403347"/>
        <n v="404039"/>
        <n v="419801"/>
        <n v="122134"/>
        <n v="127233"/>
        <n v="184521"/>
        <n v="188711"/>
        <n v="126897"/>
        <n v="174592"/>
        <n v="186535"/>
        <n v="207811"/>
        <n v="223935"/>
        <n v="279422"/>
        <n v="280731"/>
        <n v="302652"/>
        <n v="340446"/>
        <n v="349847"/>
        <n v="371330"/>
        <n v="394649"/>
        <n v="122486"/>
        <n v="133977"/>
        <n v="153948"/>
        <n v="157085"/>
        <n v="10352"/>
        <n v="23085"/>
        <n v="28182"/>
        <n v="41124"/>
        <n v="41383"/>
        <n v="51941"/>
        <n v="54115"/>
        <n v="64718"/>
        <n v="67162"/>
        <n v="80011"/>
        <n v="86191"/>
        <n v="21968"/>
        <n v="83638"/>
        <n v="116650"/>
        <n v="157524"/>
        <n v="159748"/>
        <n v="191280"/>
        <n v="240801"/>
        <n v="250589"/>
        <n v="267068"/>
        <n v="267798"/>
        <n v="282998"/>
        <n v="295658"/>
        <n v="395280"/>
        <n v="411200"/>
        <n v="13744"/>
        <n v="16060"/>
        <n v="25148"/>
        <n v="30035"/>
        <n v="42039"/>
        <n v="63155"/>
        <n v="66255"/>
        <n v="67226"/>
        <n v="115819"/>
        <n v="156076"/>
        <n v="170221"/>
        <n v="171567"/>
        <n v="205736"/>
        <n v="234754"/>
        <n v="239173"/>
        <n v="245592"/>
        <n v="292573"/>
        <n v="301841"/>
        <n v="316674"/>
        <n v="269744"/>
        <n v="282604"/>
        <n v="304062"/>
        <n v="318851"/>
        <n v="334021"/>
        <n v="385388"/>
        <n v="409434"/>
        <n v="311496"/>
        <n v="368012"/>
        <n v="417710"/>
        <n v="215181"/>
        <n v="282044"/>
        <n v="289424"/>
        <n v="290168"/>
        <n v="338514"/>
        <n v="398691"/>
        <n v="5779"/>
        <n v="17778"/>
        <n v="21869"/>
        <n v="30740"/>
        <n v="31295"/>
        <n v="36768"/>
        <n v="42724"/>
        <n v="51556"/>
        <n v="117468"/>
        <n v="123279"/>
        <n v="148505"/>
        <n v="152381"/>
        <n v="153217"/>
        <n v="160513"/>
        <n v="165119"/>
        <n v="191801"/>
        <n v="207558"/>
        <n v="47240"/>
        <n v="56034"/>
        <n v="63589"/>
        <n v="76717"/>
        <n v="88708"/>
        <n v="91344"/>
        <n v="190456"/>
        <n v="228653"/>
        <n v="271306"/>
        <n v="282244"/>
        <n v="339357"/>
        <n v="349345"/>
        <n v="361931"/>
        <n v="412391"/>
        <n v="416983"/>
        <n v="422105"/>
        <n v="16069"/>
        <n v="126346"/>
        <n v="135109"/>
        <n v="152259"/>
        <n v="159887"/>
        <n v="171926"/>
        <n v="199045"/>
        <n v="201063"/>
        <n v="215709"/>
        <n v="228749"/>
        <n v="326624"/>
        <n v="356043"/>
        <n v="371884"/>
        <n v="389583"/>
        <n v="13946"/>
        <n v="22217"/>
        <n v="25633"/>
        <n v="32429"/>
        <n v="63343"/>
        <n v="70602"/>
        <n v="30450"/>
        <n v="31399"/>
        <n v="55417"/>
        <n v="78256"/>
        <n v="89566"/>
        <n v="156809"/>
        <n v="193835"/>
        <n v="22651"/>
        <n v="62767"/>
        <n v="79983"/>
        <n v="92459"/>
        <n v="130316"/>
        <n v="138572"/>
        <n v="161785"/>
        <n v="177089"/>
        <n v="209698"/>
        <n v="216295"/>
        <n v="218268"/>
        <n v="270251"/>
        <n v="306888"/>
        <n v="324569"/>
        <n v="355663"/>
        <n v="377571"/>
        <n v="390782"/>
        <n v="399854"/>
        <n v="419237"/>
        <n v="25033"/>
        <n v="29106"/>
        <n v="33953"/>
        <n v="45594"/>
        <n v="66862"/>
        <n v="72868"/>
        <n v="83597"/>
        <n v="101340"/>
        <n v="102523"/>
        <n v="133062"/>
        <n v="137777"/>
        <n v="141102"/>
        <n v="146200"/>
        <n v="164628"/>
        <n v="209133"/>
        <n v="215495"/>
        <n v="302335"/>
        <n v="333008"/>
        <n v="341600"/>
        <n v="343717"/>
        <n v="397085"/>
        <n v="224186"/>
        <n v="264191"/>
        <n v="273755"/>
        <n v="307873"/>
        <n v="337563"/>
        <n v="371768"/>
        <n v="393278"/>
        <n v="396856"/>
        <n v="327638"/>
        <n v="353803"/>
        <n v="369471"/>
        <n v="374945"/>
        <n v="392102"/>
        <n v="114361"/>
        <n v="171112"/>
        <n v="205640"/>
        <n v="19471"/>
        <n v="20922"/>
        <n v="37732"/>
        <n v="73393"/>
        <n v="79968"/>
        <n v="5233"/>
        <n v="6682"/>
        <n v="8247"/>
        <n v="21895"/>
        <n v="42961"/>
        <n v="61061"/>
        <n v="80315"/>
        <n v="85263"/>
        <n v="125671"/>
        <n v="128216"/>
        <n v="128454"/>
        <n v="140100"/>
        <n v="159201"/>
        <n v="189708"/>
        <n v="191645"/>
        <n v="221030"/>
        <n v="225998"/>
        <n v="252300"/>
        <n v="275822"/>
        <n v="316810"/>
        <n v="388574"/>
        <n v="418295"/>
        <n v="240894"/>
        <n v="244188"/>
        <n v="248618"/>
        <n v="258731"/>
        <n v="264037"/>
        <n v="272764"/>
        <n v="275298"/>
        <n v="324241"/>
        <n v="339880"/>
        <n v="341869"/>
        <n v="348866"/>
        <n v="403646"/>
        <n v="404207"/>
        <n v="109133"/>
        <n v="144093"/>
        <n v="155108"/>
        <n v="155738"/>
        <n v="169270"/>
        <n v="242746"/>
        <n v="264111"/>
        <n v="324362"/>
        <n v="329432"/>
        <n v="346061"/>
        <n v="412757"/>
        <n v="57080"/>
        <n v="85870"/>
        <n v="100431"/>
        <n v="111029"/>
        <n v="113529"/>
        <n v="124334"/>
        <n v="128156"/>
        <n v="130625"/>
        <n v="189192"/>
        <n v="200226"/>
        <n v="19122"/>
        <n v="175007"/>
        <n v="206106"/>
        <n v="54321"/>
        <n v="55350"/>
        <n v="81793"/>
        <n v="89048"/>
        <n v="118263"/>
        <n v="134065"/>
        <n v="142816"/>
        <n v="179110"/>
        <n v="230970"/>
        <n v="239960"/>
        <n v="262578"/>
        <n v="293848"/>
        <n v="314001"/>
        <n v="327290"/>
        <n v="331010"/>
        <n v="334509"/>
        <n v="348090"/>
        <n v="360671"/>
        <n v="366785"/>
        <n v="408646"/>
        <n v="236790"/>
        <n v="286428"/>
        <n v="341851"/>
        <n v="349418"/>
        <n v="379903"/>
        <n v="394975"/>
        <n v="396030"/>
        <n v="7468"/>
        <n v="9066"/>
        <n v="15346"/>
        <n v="69051"/>
        <n v="95022"/>
        <n v="108924"/>
        <n v="119951"/>
        <n v="149034"/>
        <n v="157312"/>
        <n v="196662"/>
        <n v="204307"/>
        <n v="210181"/>
        <n v="238149"/>
        <n v="273431"/>
        <n v="287189"/>
        <n v="301235"/>
        <n v="364885"/>
        <n v="374509"/>
        <n v="381616"/>
        <n v="397473"/>
        <n v="20491"/>
        <n v="40039"/>
        <n v="70291"/>
        <n v="89935"/>
        <n v="99002"/>
        <n v="154798"/>
        <n v="156946"/>
        <n v="160004"/>
        <n v="224008"/>
        <n v="226290"/>
        <n v="227097"/>
        <n v="240368"/>
        <n v="250093"/>
        <n v="340103"/>
        <n v="341031"/>
        <n v="349133"/>
        <n v="354284"/>
        <n v="384117"/>
        <n v="401035"/>
        <n v="423603"/>
        <n v="31462"/>
        <n v="41479"/>
        <n v="84454"/>
        <n v="98548"/>
        <n v="103628"/>
        <n v="114435"/>
        <n v="115869"/>
        <n v="124805"/>
        <n v="185493"/>
        <n v="257607"/>
        <n v="277703"/>
        <n v="323744"/>
        <n v="36838"/>
        <n v="44772"/>
        <n v="58883"/>
        <n v="63300"/>
        <n v="73544"/>
        <n v="75874"/>
        <n v="86988"/>
        <n v="274826"/>
        <n v="307400"/>
        <n v="314204"/>
        <n v="323720"/>
        <n v="335735"/>
        <n v="352153"/>
        <n v="378053"/>
        <n v="416361"/>
        <n v="76827"/>
        <n v="77880"/>
        <n v="91059"/>
        <n v="103336"/>
        <n v="124358"/>
        <n v="126102"/>
        <n v="147271"/>
        <n v="162986"/>
        <n v="185745"/>
        <n v="196673"/>
        <n v="75417"/>
        <n v="87645"/>
        <n v="119882"/>
        <n v="146423"/>
        <n v="196668"/>
        <n v="208022"/>
        <n v="261355"/>
        <n v="302676"/>
        <n v="286160"/>
        <n v="318247"/>
        <n v="362093"/>
        <n v="364318"/>
        <n v="369833"/>
        <n v="382075"/>
        <n v="390222"/>
        <n v="105262"/>
        <n v="147525"/>
        <n v="156115"/>
        <n v="203720"/>
        <n v="275698"/>
        <n v="293544"/>
        <n v="296145"/>
        <n v="304585"/>
        <n v="366562"/>
        <n v="374716"/>
        <n v="232098"/>
        <n v="269859"/>
        <n v="293158"/>
        <n v="298891"/>
        <n v="309359"/>
        <n v="380881"/>
        <n v="384008"/>
        <n v="411726"/>
        <n v="415428"/>
        <n v="211982"/>
        <n v="227670"/>
        <n v="233869"/>
        <n v="262844"/>
        <n v="279115"/>
        <n v="306149"/>
        <n v="313793"/>
        <n v="315495"/>
        <n v="355083"/>
        <n v="387289"/>
        <n v="13227"/>
        <n v="23991"/>
        <n v="50251"/>
        <n v="55030"/>
        <n v="66024"/>
        <n v="67174"/>
        <n v="83188"/>
        <n v="91478"/>
        <n v="101784"/>
        <n v="107493"/>
        <n v="139431"/>
        <n v="146438"/>
        <n v="148902"/>
        <n v="178348"/>
        <n v="183147"/>
        <n v="205289"/>
        <n v="217827"/>
        <n v="250083"/>
        <n v="293358"/>
        <n v="415488"/>
        <n v="32945"/>
        <n v="63916"/>
        <n v="78543"/>
        <n v="84858"/>
        <n v="89513"/>
        <n v="130166"/>
        <n v="135652"/>
        <n v="137587"/>
        <n v="188047"/>
        <n v="204091"/>
        <n v="232959"/>
        <n v="250670"/>
        <n v="265562"/>
        <n v="284093"/>
        <n v="303101"/>
        <n v="332999"/>
        <n v="355132"/>
        <n v="365545"/>
        <n v="369171"/>
        <n v="400042"/>
        <n v="420198"/>
        <n v="101143"/>
        <n v="121004"/>
        <n v="131846"/>
        <n v="182735"/>
        <n v="198794"/>
        <n v="202832"/>
        <n v="213302"/>
        <n v="232125"/>
        <n v="232490"/>
        <n v="245209"/>
        <n v="264522"/>
        <n v="308784"/>
        <n v="310052"/>
        <n v="325734"/>
        <n v="357403"/>
        <n v="395260"/>
        <n v="415355"/>
        <n v="128045"/>
        <n v="130538"/>
        <n v="138777"/>
        <n v="161160"/>
        <n v="202343"/>
        <n v="215497"/>
        <n v="238737"/>
        <n v="267726"/>
        <n v="277122"/>
        <n v="312047"/>
        <n v="314983"/>
        <n v="357075"/>
        <n v="395236"/>
        <n v="400965"/>
        <n v="110933"/>
        <n v="119137"/>
        <n v="151747"/>
        <n v="172596"/>
        <n v="178106"/>
        <n v="310087"/>
        <n v="316923"/>
        <n v="216267"/>
        <n v="244146"/>
        <n v="301313"/>
        <n v="303731"/>
        <n v="336834"/>
        <n v="383404"/>
        <n v="409053"/>
        <n v="419546"/>
        <n v="193466"/>
        <n v="200948"/>
        <n v="38919"/>
        <n v="50028"/>
        <n v="50678"/>
        <n v="65508"/>
        <n v="97252"/>
        <n v="132203"/>
        <n v="146260"/>
        <n v="147166"/>
        <n v="219913"/>
        <n v="224806"/>
        <n v="383810"/>
        <n v="385867"/>
        <n v="387820"/>
        <n v="34834"/>
        <n v="86918"/>
        <n v="96970"/>
        <n v="98171"/>
        <n v="105178"/>
        <n v="107785"/>
        <n v="184033"/>
        <n v="206077"/>
        <n v="215828"/>
        <n v="238522"/>
        <n v="241235"/>
        <n v="252207"/>
        <n v="272724"/>
        <n v="287797"/>
        <n v="408520"/>
        <n v="35393"/>
        <n v="52172"/>
        <n v="66143"/>
        <n v="94075"/>
        <n v="101690"/>
        <n v="119299"/>
        <n v="121089"/>
        <n v="140998"/>
        <n v="148598"/>
        <n v="170194"/>
        <n v="172491"/>
        <n v="173773"/>
        <n v="175899"/>
        <n v="11181"/>
        <n v="15892"/>
        <n v="28771"/>
        <n v="65913"/>
        <n v="79925"/>
        <n v="80556"/>
        <n v="82283"/>
        <n v="87860"/>
        <n v="104388"/>
        <n v="133263"/>
        <n v="304486"/>
        <n v="310398"/>
        <n v="228740"/>
        <n v="233079"/>
        <n v="293779"/>
        <n v="303140"/>
        <n v="306628"/>
        <n v="317864"/>
        <n v="25182"/>
        <n v="38108"/>
        <n v="48979"/>
        <n v="59388"/>
        <n v="62311"/>
        <n v="74666"/>
        <n v="4704"/>
        <n v="8504"/>
        <n v="10196"/>
        <n v="17597"/>
        <n v="22544"/>
        <n v="39662"/>
        <n v="67596"/>
        <n v="77508"/>
        <n v="87082"/>
        <n v="95934"/>
        <n v="119238"/>
        <n v="145868"/>
        <n v="148839"/>
        <n v="211248"/>
        <n v="214675"/>
        <n v="212470"/>
        <n v="223080"/>
        <n v="241758"/>
        <n v="244094"/>
        <n v="273546"/>
        <n v="307189"/>
        <n v="101013"/>
        <n v="117372"/>
        <n v="131712"/>
        <n v="194409"/>
        <n v="206952"/>
        <n v="243921"/>
        <n v="261465"/>
        <n v="293625"/>
        <n v="310143"/>
        <n v="121556"/>
        <n v="154160"/>
        <n v="166620"/>
        <n v="242789"/>
        <n v="252310"/>
        <n v="264559"/>
        <n v="279454"/>
        <n v="209493"/>
        <n v="249846"/>
        <n v="277750"/>
        <n v="297904"/>
        <n v="7803"/>
        <n v="7954"/>
        <n v="42168"/>
        <n v="44490"/>
        <n v="56226"/>
        <n v="61590"/>
        <n v="100314"/>
        <n v="108367"/>
        <n v="113351"/>
        <n v="126028"/>
        <n v="146069"/>
        <n v="166372"/>
        <n v="209128"/>
        <n v="211020"/>
        <n v="221253"/>
        <n v="237811"/>
        <n v="320363"/>
        <n v="330378"/>
        <n v="360382"/>
        <n v="413344"/>
        <n v="107729"/>
        <n v="124453"/>
        <n v="150067"/>
        <n v="186020"/>
        <n v="207771"/>
        <n v="253635"/>
        <n v="319291"/>
        <n v="360055"/>
        <n v="380142"/>
        <n v="398000"/>
        <n v="417044"/>
        <n v="127882"/>
        <n v="133888"/>
        <n v="187512"/>
        <n v="192827"/>
        <n v="197643"/>
        <n v="211084"/>
        <n v="231087"/>
        <n v="259242"/>
        <n v="269531"/>
        <n v="269843"/>
        <n v="316053"/>
        <n v="317151"/>
        <n v="318434"/>
        <n v="332548"/>
        <n v="163215"/>
        <n v="188666"/>
        <n v="203711"/>
        <n v="12580"/>
        <n v="12911"/>
        <n v="18364"/>
        <n v="20212"/>
        <n v="117552"/>
        <n v="127538"/>
        <n v="194795"/>
        <n v="207063"/>
        <n v="220588"/>
        <n v="241545"/>
        <n v="262574"/>
        <n v="296365"/>
        <n v="219865"/>
        <n v="236996"/>
        <n v="259657"/>
        <n v="268760"/>
        <n v="289713"/>
        <n v="307563"/>
        <n v="312493"/>
        <n v="333985"/>
        <n v="347937"/>
        <n v="362291"/>
        <n v="371637"/>
        <n v="386428"/>
        <n v="390457"/>
        <n v="405314"/>
        <n v="101923"/>
        <n v="132090"/>
        <n v="149085"/>
        <n v="174954"/>
        <n v="177308"/>
        <n v="213236"/>
        <n v="22500"/>
        <n v="31118"/>
        <n v="37706"/>
        <n v="45332"/>
        <n v="60079"/>
        <n v="86031"/>
        <n v="94129"/>
        <n v="99673"/>
        <n v="101594"/>
        <n v="119999"/>
        <n v="142535"/>
        <n v="152533"/>
        <n v="160571"/>
        <n v="180538"/>
        <n v="199125"/>
        <n v="205807"/>
        <n v="245110"/>
        <n v="278861"/>
        <n v="303132"/>
        <n v="316833"/>
        <n v="320258"/>
        <n v="344592"/>
        <n v="369063"/>
        <n v="371642"/>
        <n v="5819"/>
        <n v="6686"/>
        <n v="7364"/>
        <n v="14011"/>
        <n v="17319"/>
        <n v="17748"/>
        <n v="21301"/>
        <n v="22710"/>
        <n v="56218"/>
        <n v="58541"/>
        <n v="81035"/>
        <n v="83405"/>
        <n v="84757"/>
        <n v="129878"/>
        <n v="206180"/>
        <n v="217027"/>
        <n v="252442"/>
        <n v="269399"/>
        <n v="353042"/>
        <n v="405654"/>
        <n v="235933"/>
        <n v="243013"/>
        <n v="254074"/>
        <n v="268233"/>
        <n v="320066"/>
        <n v="225742"/>
        <n v="235951"/>
        <n v="275471"/>
        <n v="307693"/>
        <n v="323076"/>
        <n v="35954"/>
        <n v="36691"/>
        <n v="39711"/>
        <n v="63927"/>
        <n v="73895"/>
        <n v="85014"/>
        <n v="89498"/>
        <n v="115337"/>
        <n v="122694"/>
        <n v="128439"/>
        <n v="135436"/>
        <n v="144178"/>
        <n v="180786"/>
        <n v="189153"/>
        <n v="193577"/>
        <n v="200638"/>
        <n v="213601"/>
        <n v="254686"/>
        <n v="269341"/>
        <n v="287142"/>
        <n v="298938"/>
        <n v="302121"/>
        <n v="304995"/>
        <n v="314233"/>
        <n v="317174"/>
        <n v="333074"/>
        <n v="423445"/>
        <n v="148325"/>
        <n v="187551"/>
        <n v="198396"/>
        <n v="219161"/>
        <n v="247425"/>
        <n v="287018"/>
        <n v="291257"/>
        <n v="299585"/>
        <n v="309608"/>
        <n v="33520"/>
        <n v="43225"/>
        <n v="47098"/>
        <n v="55200"/>
        <n v="61616"/>
        <n v="71443"/>
        <n v="75733"/>
        <n v="77545"/>
        <n v="98966"/>
        <n v="171476"/>
        <n v="256955"/>
        <n v="328469"/>
        <n v="349262"/>
        <n v="367761"/>
        <n v="407736"/>
        <n v="27967"/>
        <n v="49686"/>
        <n v="96645"/>
        <n v="294058"/>
        <n v="296431"/>
        <n v="304377"/>
        <n v="323495"/>
        <n v="337949"/>
        <n v="354324"/>
        <n v="373427"/>
        <n v="411205"/>
        <n v="20589"/>
        <n v="49188"/>
        <n v="62686"/>
        <n v="72008"/>
        <n v="85839"/>
        <n v="99987"/>
        <n v="205841"/>
        <n v="232668"/>
        <n v="252678"/>
        <n v="272517"/>
        <n v="299858"/>
        <n v="325937"/>
        <n v="335368"/>
        <n v="359167"/>
        <n v="378607"/>
        <n v="413543"/>
        <n v="222266"/>
        <n v="228129"/>
        <n v="287813"/>
        <n v="296555"/>
        <n v="303809"/>
        <n v="309859"/>
        <n v="400996"/>
        <n v="18422"/>
        <n v="24198"/>
        <n v="25438"/>
        <n v="126219"/>
        <n v="130796"/>
        <n v="217164"/>
        <n v="230378"/>
        <n v="234681"/>
        <n v="250707"/>
        <n v="261828"/>
        <n v="287100"/>
        <n v="312102"/>
        <n v="320535"/>
        <n v="322378"/>
        <n v="326762"/>
        <n v="358588"/>
        <n v="379130"/>
        <n v="411943"/>
        <n v="415038"/>
        <n v="14831"/>
        <n v="17109"/>
        <n v="30730"/>
        <n v="35703"/>
        <n v="41826"/>
        <n v="43438"/>
        <n v="47887"/>
        <n v="58716"/>
        <n v="72892"/>
        <n v="93493"/>
        <n v="96086"/>
        <n v="97048"/>
        <n v="66240"/>
        <n v="70216"/>
        <n v="73685"/>
        <n v="120053"/>
        <n v="174418"/>
        <n v="184904"/>
        <n v="201671"/>
        <n v="209313"/>
        <n v="213013"/>
        <n v="255833"/>
        <n v="268184"/>
        <n v="275693"/>
        <n v="289916"/>
        <n v="304101"/>
        <n v="346446"/>
        <n v="355680"/>
        <n v="419586"/>
        <n v="423297"/>
        <n v="125383"/>
        <n v="150497"/>
        <n v="173198"/>
        <n v="252196"/>
        <n v="269484"/>
        <n v="275924"/>
        <n v="280585"/>
        <n v="313538"/>
        <n v="314046"/>
        <n v="340516"/>
        <n v="359210"/>
        <n v="374629"/>
        <n v="402892"/>
        <n v="258911"/>
        <n v="263884"/>
        <n v="279888"/>
        <n v="284317"/>
        <n v="311499"/>
        <n v="107924"/>
        <n v="110539"/>
        <n v="132264"/>
        <n v="160220"/>
        <n v="208384"/>
        <n v="280949"/>
        <n v="288439"/>
        <n v="307280"/>
        <n v="324124"/>
        <n v="333329"/>
        <n v="364477"/>
        <n v="366253"/>
        <n v="407499"/>
        <n v="26911"/>
        <n v="69477"/>
        <n v="73167"/>
        <n v="78557"/>
        <n v="98521"/>
        <n v="37802"/>
        <n v="61817"/>
        <n v="117408"/>
        <n v="122756"/>
        <n v="126835"/>
        <n v="128743"/>
        <n v="130744"/>
        <n v="133016"/>
        <n v="133960"/>
        <n v="177301"/>
        <n v="181187"/>
        <n v="210674"/>
        <n v="223345"/>
        <n v="226651"/>
        <n v="264874"/>
        <n v="266283"/>
        <n v="299151"/>
        <n v="329274"/>
        <n v="348981"/>
        <n v="360788"/>
        <n v="366262"/>
        <n v="372160"/>
        <n v="387165"/>
        <n v="399676"/>
        <n v="404557"/>
        <n v="418747"/>
        <n v="36253"/>
        <n v="57687"/>
        <n v="91095"/>
        <n v="105265"/>
        <n v="112850"/>
        <n v="122047"/>
        <n v="129213"/>
        <n v="148524"/>
        <n v="155381"/>
        <n v="179345"/>
        <n v="215357"/>
        <n v="261512"/>
        <n v="273855"/>
        <n v="327705"/>
        <n v="357694"/>
        <n v="411696"/>
        <n v="19460"/>
        <n v="30081"/>
        <n v="31130"/>
        <n v="35328"/>
        <n v="48281"/>
        <n v="72324"/>
        <n v="81995"/>
        <n v="3758"/>
        <n v="4611"/>
        <n v="10965"/>
        <n v="11677"/>
        <n v="14072"/>
        <n v="65249"/>
        <n v="71558"/>
        <n v="80332"/>
        <n v="125492"/>
        <n v="152299"/>
        <n v="167251"/>
        <n v="200823"/>
        <n v="245562"/>
        <n v="351084"/>
        <n v="364873"/>
        <n v="375243"/>
        <n v="393145"/>
        <n v="409497"/>
        <n v="419976"/>
        <n v="5209"/>
        <n v="15253"/>
        <n v="28590"/>
        <n v="46782"/>
        <n v="58972"/>
        <n v="64068"/>
        <n v="79211"/>
        <n v="90309"/>
        <n v="97847"/>
        <n v="117069"/>
        <n v="138636"/>
        <n v="147511"/>
        <n v="151655"/>
        <n v="154762"/>
        <n v="156211"/>
        <n v="195257"/>
        <n v="220741"/>
        <n v="241488"/>
        <n v="328131"/>
        <n v="35731"/>
        <n v="101488"/>
        <n v="110232"/>
        <n v="139167"/>
        <n v="169381"/>
        <n v="189687"/>
        <n v="194245"/>
        <n v="197087"/>
        <n v="31920"/>
        <n v="42346"/>
        <n v="44725"/>
        <n v="49210"/>
        <n v="95225"/>
        <n v="103958"/>
        <n v="105930"/>
        <n v="129343"/>
        <n v="131521"/>
        <n v="180673"/>
        <n v="183020"/>
        <n v="191087"/>
        <n v="204988"/>
        <n v="209340"/>
        <n v="220005"/>
        <n v="244089"/>
        <n v="250169"/>
        <n v="259862"/>
        <n v="359840"/>
        <n v="388721"/>
        <n v="400567"/>
        <n v="419741"/>
        <n v="423631"/>
        <n v="29925"/>
        <n v="32025"/>
        <n v="40917"/>
        <n v="68554"/>
        <n v="74217"/>
        <n v="85561"/>
        <n v="88127"/>
        <n v="108013"/>
        <n v="130719"/>
        <n v="158870"/>
        <n v="180612"/>
        <n v="182087"/>
        <n v="196866"/>
        <n v="197388"/>
        <n v="249054"/>
        <n v="272530"/>
        <n v="316375"/>
        <n v="9771"/>
        <n v="13121"/>
        <n v="13968"/>
        <n v="42393"/>
        <n v="49442"/>
        <n v="53902"/>
        <n v="66658"/>
        <n v="73281"/>
        <n v="100216"/>
        <n v="108950"/>
        <n v="192185"/>
        <n v="195721"/>
        <n v="206097"/>
        <n v="231480"/>
        <n v="245246"/>
        <n v="311518"/>
        <n v="342016"/>
        <n v="386433"/>
        <n v="397699"/>
        <n v="409965"/>
        <n v="114559"/>
        <n v="118722"/>
        <n v="146660"/>
        <n v="161165"/>
        <n v="175873"/>
        <n v="177957"/>
        <n v="181676"/>
        <n v="205235"/>
        <n v="206171"/>
        <n v="232163"/>
        <n v="259850"/>
        <n v="311787"/>
        <n v="347768"/>
        <n v="387717"/>
        <n v="209715"/>
        <n v="240994"/>
        <n v="303288"/>
        <n v="339243"/>
        <n v="392194"/>
        <n v="109878"/>
        <n v="117041"/>
        <n v="122444"/>
        <n v="166861"/>
        <n v="181937"/>
        <n v="195912"/>
        <n v="243358"/>
        <n v="250584"/>
        <n v="268382"/>
        <n v="297718"/>
        <n v="301962"/>
        <n v="347373"/>
        <n v="355492"/>
        <n v="374445"/>
        <n v="386712"/>
        <n v="394789"/>
        <n v="407455"/>
        <n v="420274"/>
        <n v="251519"/>
        <n v="252315"/>
        <n v="274121"/>
        <n v="274893"/>
        <n v="299582"/>
        <n v="301985"/>
        <n v="313107"/>
        <n v="338905"/>
        <n v="344014"/>
        <n v="348597"/>
        <n v="396983"/>
        <n v="403827"/>
        <n v="421693"/>
        <n v="323719"/>
        <n v="367772"/>
        <n v="389705"/>
        <n v="408390"/>
        <n v="218683"/>
        <n v="237906"/>
        <n v="290361"/>
        <n v="331342"/>
        <n v="334780"/>
        <n v="340265"/>
        <n v="390114"/>
        <n v="398386"/>
        <n v="399438"/>
        <n v="119675"/>
        <n v="144319"/>
        <n v="159645"/>
        <n v="183797"/>
        <n v="275376"/>
        <n v="298879"/>
        <n v="304847"/>
        <n v="313066"/>
        <n v="332943"/>
        <n v="9740"/>
        <n v="13911"/>
        <n v="15119"/>
        <n v="26054"/>
        <n v="47164"/>
        <n v="55930"/>
        <n v="59021"/>
        <n v="95148"/>
        <n v="102769"/>
        <n v="107863"/>
        <n v="139420"/>
        <n v="156951"/>
        <n v="161924"/>
        <n v="170413"/>
        <n v="181900"/>
        <n v="186364"/>
        <n v="194136"/>
        <n v="208387"/>
        <n v="282159"/>
        <n v="343176"/>
        <n v="361313"/>
        <n v="13762"/>
        <n v="34818"/>
        <n v="40795"/>
        <n v="139402"/>
        <n v="155159"/>
        <n v="231738"/>
        <n v="277124"/>
        <n v="278506"/>
        <n v="337179"/>
        <n v="350614"/>
        <n v="355232"/>
        <n v="368310"/>
        <n v="49078"/>
        <n v="50177"/>
        <n v="62986"/>
        <n v="107792"/>
        <n v="123418"/>
        <n v="128836"/>
        <n v="152115"/>
        <n v="164541"/>
        <n v="195580"/>
        <n v="210059"/>
        <n v="274763"/>
        <n v="294327"/>
        <n v="295755"/>
        <n v="362649"/>
        <n v="370512"/>
        <n v="375456"/>
        <n v="407424"/>
        <n v="414449"/>
        <n v="308011"/>
        <n v="331428"/>
        <n v="11794"/>
        <n v="12648"/>
        <n v="117473"/>
        <n v="153036"/>
        <n v="158371"/>
        <n v="169498"/>
        <n v="174448"/>
        <n v="194765"/>
        <n v="211821"/>
        <n v="241308"/>
        <n v="243699"/>
        <n v="259531"/>
        <n v="269220"/>
        <n v="340576"/>
        <n v="351433"/>
        <n v="362102"/>
        <n v="371071"/>
        <n v="392589"/>
        <n v="100349"/>
        <n v="106419"/>
        <n v="137697"/>
        <n v="154064"/>
        <n v="154843"/>
        <n v="159595"/>
        <n v="187113"/>
        <n v="189340"/>
        <n v="223866"/>
        <n v="279773"/>
        <n v="293949"/>
        <n v="312402"/>
        <n v="315853"/>
        <n v="273577"/>
        <n v="275496"/>
        <n v="281393"/>
        <n v="251536"/>
        <n v="261362"/>
        <n v="275169"/>
        <n v="279326"/>
        <n v="283885"/>
        <n v="300328"/>
        <n v="310428"/>
        <n v="335085"/>
        <n v="358252"/>
        <n v="409579"/>
        <n v="102495"/>
        <n v="110827"/>
        <n v="114773"/>
        <n v="115489"/>
        <n v="117530"/>
        <n v="128900"/>
        <n v="137380"/>
        <n v="174498"/>
        <n v="191140"/>
        <n v="205738"/>
        <n v="238521"/>
        <n v="244307"/>
        <n v="251442"/>
        <n v="295663"/>
        <n v="314392"/>
        <n v="337879"/>
        <n v="12693"/>
        <n v="14469"/>
        <n v="38613"/>
        <n v="55312"/>
        <n v="84723"/>
        <n v="85874"/>
        <n v="138779"/>
        <n v="162176"/>
        <n v="214329"/>
        <n v="234155"/>
        <n v="264600"/>
        <n v="292245"/>
        <n v="306461"/>
        <n v="325561"/>
        <n v="353349"/>
        <n v="8855"/>
        <n v="22615"/>
        <n v="47236"/>
        <n v="114958"/>
        <n v="115783"/>
        <n v="149980"/>
        <n v="152823"/>
        <n v="171883"/>
        <n v="177653"/>
        <n v="206552"/>
        <n v="208213"/>
        <n v="209964"/>
        <n v="218205"/>
        <n v="242222"/>
        <n v="251407"/>
        <n v="285114"/>
        <n v="356032"/>
        <n v="374683"/>
        <n v="377481"/>
        <n v="388462"/>
        <n v="406935"/>
        <n v="419915"/>
        <n v="108371"/>
        <n v="115894"/>
        <n v="129316"/>
        <n v="163011"/>
        <n v="232468"/>
        <n v="239074"/>
        <n v="240399"/>
        <n v="245068"/>
        <n v="260124"/>
        <n v="275454"/>
        <n v="356171"/>
        <n v="390380"/>
        <n v="253893"/>
        <n v="266575"/>
        <n v="289874"/>
        <n v="335744"/>
        <n v="343781"/>
        <n v="360551"/>
        <n v="228813"/>
        <n v="243857"/>
        <n v="253706"/>
        <n v="260784"/>
        <n v="284448"/>
        <n v="289230"/>
        <n v="297797"/>
        <n v="316891"/>
        <n v="321707"/>
        <n v="326949"/>
        <n v="372623"/>
        <n v="384147"/>
        <n v="413125"/>
        <n v="422962"/>
        <n v="223832"/>
        <n v="233308"/>
        <n v="248525"/>
        <n v="284508"/>
        <n v="296771"/>
        <n v="309147"/>
        <n v="360331"/>
        <n v="382025"/>
        <n v="392440"/>
        <n v="324939"/>
        <n v="329734"/>
        <n v="334771"/>
        <n v="23150"/>
        <n v="33670"/>
        <n v="39886"/>
        <n v="54064"/>
        <n v="56511"/>
        <n v="57490"/>
        <n v="75281"/>
        <n v="80211"/>
        <n v="96339"/>
        <n v="98000"/>
        <n v="143260"/>
        <n v="203971"/>
        <n v="208287"/>
        <n v="212546"/>
        <n v="291875"/>
        <n v="302570"/>
        <n v="210500"/>
        <n v="247356"/>
        <n v="275998"/>
        <n v="294056"/>
        <n v="296254"/>
        <n v="300856"/>
        <n v="326607"/>
        <n v="331917"/>
        <n v="343534"/>
        <n v="348208"/>
        <n v="360230"/>
        <n v="363362"/>
        <n v="376101"/>
        <n v="398139"/>
        <n v="401131"/>
        <n v="414222"/>
        <n v="3900"/>
        <n v="4677"/>
        <n v="11636"/>
        <n v="18288"/>
        <n v="26894"/>
        <n v="110499"/>
        <n v="125596"/>
        <n v="141202"/>
        <n v="162170"/>
        <n v="9135"/>
        <n v="15171"/>
        <n v="16542"/>
        <n v="138360"/>
        <n v="160708"/>
        <n v="203779"/>
        <n v="254351"/>
        <n v="290091"/>
        <n v="312992"/>
        <n v="355908"/>
        <n v="409524"/>
        <n v="416723"/>
        <n v="20553"/>
        <n v="56850"/>
        <n v="60104"/>
        <n v="63163"/>
        <n v="77615"/>
        <n v="81683"/>
        <n v="85565"/>
        <n v="106930"/>
        <n v="132571"/>
        <n v="155692"/>
        <n v="172564"/>
        <n v="185667"/>
        <n v="200192"/>
        <n v="201937"/>
        <n v="212325"/>
        <n v="224909"/>
        <n v="243640"/>
        <n v="251529"/>
        <n v="268533"/>
        <n v="287936"/>
        <n v="318243"/>
        <n v="323913"/>
        <n v="364714"/>
        <n v="388967"/>
        <n v="415845"/>
        <n v="109687"/>
        <n v="112734"/>
        <n v="130955"/>
        <n v="143292"/>
        <n v="158071"/>
        <n v="165475"/>
        <n v="180523"/>
        <n v="180822"/>
        <n v="193045"/>
        <n v="212765"/>
        <n v="231291"/>
        <n v="234346"/>
        <n v="258819"/>
        <n v="265278"/>
        <n v="298808"/>
        <n v="320612"/>
        <n v="324234"/>
        <n v="9632"/>
        <n v="12448"/>
        <n v="14268"/>
        <n v="35921"/>
        <n v="41343"/>
        <n v="50789"/>
        <n v="88599"/>
        <n v="93927"/>
        <n v="98219"/>
        <n v="141206"/>
        <n v="162099"/>
        <n v="172757"/>
        <n v="189970"/>
        <n v="191742"/>
        <n v="273588"/>
        <n v="302692"/>
        <n v="314489"/>
        <n v="320647"/>
        <n v="329571"/>
        <n v="331383"/>
        <n v="333911"/>
        <n v="345304"/>
        <n v="360054"/>
        <n v="363348"/>
        <n v="374966"/>
        <n v="378001"/>
        <n v="6762"/>
        <n v="11436"/>
        <n v="12598"/>
        <n v="55234"/>
        <n v="73387"/>
        <n v="74079"/>
        <n v="141972"/>
        <n v="236178"/>
        <n v="270533"/>
        <n v="272113"/>
        <n v="288974"/>
        <n v="329439"/>
        <n v="342837"/>
        <n v="351437"/>
        <n v="361044"/>
        <n v="364895"/>
        <n v="370955"/>
        <n v="177888"/>
        <n v="178707"/>
        <n v="187290"/>
        <n v="241939"/>
        <n v="269100"/>
        <n v="308545"/>
        <n v="139515"/>
        <n v="144041"/>
        <n v="174604"/>
        <n v="186306"/>
        <n v="200040"/>
        <n v="227078"/>
        <n v="311830"/>
        <n v="325900"/>
        <n v="31286"/>
        <n v="67457"/>
        <n v="101101"/>
        <n v="109567"/>
        <n v="123471"/>
        <n v="132335"/>
        <n v="147013"/>
        <n v="174274"/>
        <n v="184933"/>
        <n v="205802"/>
        <n v="12414"/>
        <n v="290243"/>
        <n v="275019"/>
        <n v="308437"/>
        <n v="311206"/>
        <n v="111157"/>
        <n v="118139"/>
        <n v="127492"/>
        <n v="166643"/>
        <n v="194725"/>
        <n v="199833"/>
        <n v="205068"/>
        <n v="37246"/>
        <n v="44914"/>
        <n v="90091"/>
        <n v="101572"/>
        <n v="151684"/>
        <n v="173732"/>
        <n v="180141"/>
        <n v="241601"/>
        <n v="256088"/>
        <n v="267237"/>
        <n v="339783"/>
        <n v="370062"/>
        <n v="390189"/>
        <n v="302859"/>
        <n v="335839"/>
        <n v="341155"/>
        <n v="367453"/>
        <n v="381926"/>
        <n v="401531"/>
        <n v="410066"/>
        <n v="182967"/>
        <n v="234031"/>
        <n v="260314"/>
        <n v="268591"/>
        <n v="277498"/>
        <n v="30561"/>
        <n v="51510"/>
        <n v="60153"/>
        <n v="71208"/>
        <n v="149002"/>
        <n v="151566"/>
        <n v="194638"/>
        <n v="28078"/>
        <n v="39750"/>
        <n v="58773"/>
        <n v="66479"/>
        <n v="89082"/>
        <n v="91536"/>
        <n v="92524"/>
        <n v="103406"/>
        <n v="126905"/>
        <n v="138142"/>
        <n v="148402"/>
        <n v="153854"/>
        <n v="205293"/>
        <n v="210533"/>
        <n v="226498"/>
        <n v="251388"/>
        <n v="282989"/>
        <n v="305638"/>
        <n v="387769"/>
        <n v="392389"/>
        <n v="396124"/>
        <n v="397465"/>
        <n v="399374"/>
        <n v="421412"/>
        <n v="286127"/>
        <n v="290086"/>
        <n v="302049"/>
        <n v="309123"/>
        <n v="338796"/>
        <n v="345127"/>
        <n v="374774"/>
        <n v="389408"/>
        <n v="258915"/>
        <n v="263806"/>
        <n v="297003"/>
        <n v="321876"/>
        <n v="419938"/>
        <n v="32442"/>
        <n v="46870"/>
        <n v="76970"/>
        <n v="81875"/>
        <n v="133711"/>
        <n v="146396"/>
        <n v="165437"/>
        <n v="173535"/>
        <n v="177242"/>
        <n v="178294"/>
        <n v="183730"/>
        <n v="201088"/>
        <n v="105362"/>
        <n v="109258"/>
        <n v="111123"/>
        <n v="132298"/>
        <n v="132852"/>
        <n v="143673"/>
        <n v="174164"/>
        <n v="200262"/>
        <n v="243425"/>
        <n v="319922"/>
        <n v="357971"/>
        <n v="364140"/>
        <n v="393988"/>
        <n v="43424"/>
        <n v="60170"/>
        <n v="60776"/>
        <n v="86620"/>
        <n v="96422"/>
        <n v="103008"/>
        <n v="105254"/>
        <n v="106721"/>
        <n v="130724"/>
        <n v="132916"/>
        <n v="192582"/>
        <n v="35307"/>
        <n v="51439"/>
        <n v="56683"/>
        <n v="73790"/>
        <n v="80804"/>
        <n v="85085"/>
        <n v="87057"/>
        <n v="124373"/>
        <n v="147652"/>
        <n v="154022"/>
        <n v="158068"/>
        <n v="162808"/>
        <n v="175404"/>
        <n v="202996"/>
        <n v="207862"/>
        <n v="231053"/>
        <n v="257134"/>
        <n v="343415"/>
        <n v="355977"/>
        <n v="375395"/>
        <n v="387891"/>
        <n v="419233"/>
        <n v="18332"/>
        <n v="37951"/>
        <n v="44846"/>
        <n v="46508"/>
        <n v="64530"/>
        <n v="72882"/>
        <n v="74008"/>
        <n v="89822"/>
        <n v="94705"/>
        <n v="103000"/>
        <n v="153878"/>
        <n v="175540"/>
        <n v="181666"/>
        <n v="192869"/>
        <n v="193840"/>
        <n v="205669"/>
        <n v="213964"/>
        <n v="103818"/>
        <n v="134939"/>
        <n v="138156"/>
        <n v="145975"/>
        <n v="163291"/>
        <n v="187787"/>
        <n v="28067"/>
        <n v="51816"/>
        <n v="95234"/>
        <n v="134288"/>
        <n v="149112"/>
        <n v="160631"/>
        <n v="170471"/>
        <n v="195108"/>
        <n v="230132"/>
        <n v="293925"/>
        <n v="312361"/>
        <n v="215391"/>
        <n v="242515"/>
        <n v="247239"/>
        <n v="290850"/>
        <n v="247094"/>
        <n v="260439"/>
        <n v="286842"/>
        <n v="288902"/>
        <n v="292038"/>
        <n v="294631"/>
        <n v="308858"/>
        <n v="313127"/>
        <n v="317322"/>
        <n v="113931"/>
        <n v="119884"/>
        <n v="140244"/>
        <n v="205161"/>
        <n v="243932"/>
        <n v="275932"/>
        <n v="282659"/>
        <n v="359875"/>
        <n v="383750"/>
        <n v="27205"/>
        <n v="42140"/>
        <n v="60721"/>
        <n v="61995"/>
        <n v="70060"/>
        <n v="72356"/>
        <n v="101722"/>
        <n v="107057"/>
        <n v="142514"/>
        <n v="154464"/>
        <n v="178897"/>
        <n v="188458"/>
        <n v="28562"/>
        <n v="56998"/>
        <n v="79797"/>
        <n v="130271"/>
        <n v="152190"/>
        <n v="196310"/>
        <n v="243058"/>
        <n v="258179"/>
        <n v="297465"/>
        <n v="342404"/>
        <n v="343023"/>
        <n v="346399"/>
        <n v="392270"/>
        <n v="393682"/>
        <n v="422409"/>
        <n v="95014"/>
        <n v="116834"/>
        <n v="122868"/>
        <n v="139111"/>
        <n v="275770"/>
        <n v="305417"/>
        <n v="123635"/>
        <n v="140190"/>
        <n v="165236"/>
        <n v="197964"/>
        <n v="207952"/>
        <n v="247843"/>
        <n v="302336"/>
        <n v="341732"/>
        <n v="367609"/>
        <n v="388033"/>
        <n v="402350"/>
        <n v="107998"/>
        <n v="116404"/>
        <n v="148003"/>
        <n v="173665"/>
        <n v="208774"/>
        <n v="218241"/>
        <n v="238351"/>
        <n v="270056"/>
        <n v="305078"/>
        <n v="307843"/>
        <n v="325304"/>
        <n v="345199"/>
        <n v="348007"/>
        <n v="357891"/>
        <n v="369371"/>
        <n v="376903"/>
        <n v="381333"/>
        <n v="422146"/>
        <n v="26839"/>
        <n v="37827"/>
        <n v="38710"/>
        <n v="47229"/>
        <n v="70502"/>
        <n v="77677"/>
        <n v="78560"/>
        <n v="79413"/>
        <n v="96591"/>
        <n v="126315"/>
        <n v="207613"/>
        <n v="168392"/>
        <n v="182759"/>
        <n v="198498"/>
        <n v="201731"/>
        <n v="215961"/>
        <n v="217707"/>
        <n v="231038"/>
        <n v="313139"/>
        <n v="315458"/>
        <n v="106870"/>
        <n v="142766"/>
        <n v="184924"/>
        <n v="228967"/>
        <n v="257033"/>
        <n v="261138"/>
        <n v="271121"/>
        <n v="285125"/>
        <n v="291894"/>
        <n v="305639"/>
        <n v="307194"/>
        <n v="320404"/>
        <n v="325189"/>
        <n v="356588"/>
        <n v="357493"/>
        <n v="372577"/>
        <n v="388395"/>
        <n v="420482"/>
        <n v="83589"/>
        <n v="94355"/>
        <n v="316182"/>
        <n v="332757"/>
        <n v="116655"/>
        <n v="148147"/>
        <n v="172049"/>
        <n v="199726"/>
        <n v="218257"/>
        <n v="223937"/>
        <n v="270191"/>
        <n v="354380"/>
        <n v="413047"/>
        <n v="285980"/>
        <n v="352416"/>
        <n v="382236"/>
        <n v="207029"/>
        <n v="33377"/>
        <n v="35778"/>
        <n v="61133"/>
        <n v="97375"/>
        <n v="127434"/>
        <n v="141327"/>
        <n v="168308"/>
        <n v="169982"/>
        <n v="247632"/>
        <n v="276613"/>
        <n v="285908"/>
        <n v="300278"/>
        <n v="305851"/>
        <n v="310240"/>
        <n v="326500"/>
        <n v="377584"/>
        <n v="381986"/>
        <n v="382539"/>
        <n v="39108"/>
        <n v="55498"/>
        <n v="122556"/>
        <n v="152325"/>
        <n v="179719"/>
        <n v="298524"/>
        <n v="335667"/>
        <n v="371600"/>
        <n v="399551"/>
        <n v="404705"/>
        <n v="295046"/>
        <n v="310876"/>
        <n v="321423"/>
        <n v="359804"/>
        <n v="397729"/>
        <n v="31152"/>
        <n v="40285"/>
        <n v="40970"/>
        <n v="58845"/>
        <n v="134401"/>
        <n v="158889"/>
        <n v="161370"/>
        <n v="182944"/>
        <n v="192350"/>
        <n v="215373"/>
        <n v="256026"/>
        <n v="294932"/>
        <n v="346910"/>
        <n v="374937"/>
        <n v="218761"/>
        <n v="219857"/>
        <n v="227548"/>
        <n v="228559"/>
        <n v="241377"/>
        <n v="269307"/>
        <n v="280455"/>
        <n v="313348"/>
        <n v="341547"/>
        <n v="356350"/>
        <n v="369611"/>
        <n v="379667"/>
        <n v="385940"/>
        <n v="390076"/>
        <n v="395248"/>
        <n v="407608"/>
        <n v="416371"/>
        <n v="116033"/>
        <n v="124932"/>
        <n v="128788"/>
        <n v="153812"/>
        <n v="201710"/>
        <n v="205202"/>
        <n v="217009"/>
        <n v="257926"/>
        <n v="288610"/>
        <n v="334361"/>
        <n v="350748"/>
        <n v="351275"/>
        <n v="373447"/>
        <n v="400753"/>
        <n v="218418"/>
        <n v="233204"/>
        <n v="235402"/>
        <n v="256273"/>
        <n v="369661"/>
        <n v="375344"/>
        <n v="384608"/>
        <n v="422987"/>
        <n v="114043"/>
        <n v="138124"/>
        <n v="166059"/>
        <n v="168485"/>
        <n v="170969"/>
        <n v="191698"/>
        <n v="21546"/>
        <n v="56065"/>
        <n v="143394"/>
        <n v="170418"/>
        <n v="183477"/>
        <n v="194358"/>
        <n v="112937"/>
        <n v="123753"/>
        <n v="146220"/>
        <n v="151041"/>
        <n v="161952"/>
        <n v="166110"/>
        <n v="194960"/>
        <n v="227632"/>
        <n v="270216"/>
        <n v="366840"/>
        <n v="367530"/>
        <n v="385764"/>
        <n v="387333"/>
        <n v="414606"/>
        <n v="256330"/>
        <n v="267746"/>
        <n v="272484"/>
        <n v="361443"/>
        <n v="367900"/>
        <n v="398335"/>
        <n v="410373"/>
        <n v="422128"/>
        <n v="110187"/>
        <n v="138558"/>
        <n v="179942"/>
        <n v="190990"/>
        <n v="203295"/>
        <n v="34732"/>
        <n v="35950"/>
        <n v="42906"/>
        <n v="65066"/>
        <n v="71223"/>
        <n v="94333"/>
        <n v="102058"/>
        <n v="127790"/>
        <n v="139829"/>
        <n v="140773"/>
        <n v="149324"/>
        <n v="177565"/>
        <n v="187998"/>
        <n v="201103"/>
        <n v="214014"/>
        <n v="224478"/>
        <n v="239665"/>
        <n v="262813"/>
        <n v="295250"/>
        <n v="303108"/>
        <n v="341678"/>
        <n v="116187"/>
        <n v="132268"/>
        <n v="176033"/>
        <n v="204161"/>
        <n v="47410"/>
        <n v="71375"/>
        <n v="176682"/>
        <n v="199820"/>
        <n v="267232"/>
        <n v="286196"/>
        <n v="300973"/>
        <n v="393496"/>
        <n v="152847"/>
        <n v="172474"/>
        <n v="208349"/>
        <n v="236172"/>
        <n v="245944"/>
        <n v="268179"/>
        <n v="269383"/>
        <n v="273847"/>
        <n v="296544"/>
        <n v="299545"/>
        <n v="314008"/>
        <n v="43874"/>
        <n v="54513"/>
        <n v="69323"/>
        <n v="69723"/>
        <n v="71518"/>
        <n v="76443"/>
        <n v="126413"/>
        <n v="142865"/>
        <n v="173445"/>
        <n v="183957"/>
        <n v="225348"/>
        <n v="234588"/>
        <n v="245977"/>
        <n v="269998"/>
        <n v="286836"/>
        <n v="314495"/>
        <n v="331939"/>
        <n v="344075"/>
        <n v="355760"/>
        <n v="384033"/>
        <n v="413619"/>
        <n v="13511"/>
        <n v="18971"/>
        <n v="54274"/>
        <n v="61094"/>
        <n v="66347"/>
        <n v="91052"/>
        <n v="99792"/>
        <n v="423423"/>
        <n v="127819"/>
        <n v="133818"/>
        <n v="191234"/>
        <n v="228246"/>
        <n v="246141"/>
        <n v="260595"/>
        <n v="266054"/>
        <n v="275404"/>
        <n v="283181"/>
        <n v="318176"/>
        <n v="376432"/>
        <n v="390505"/>
        <n v="402591"/>
        <n v="404636"/>
        <n v="32185"/>
        <n v="64440"/>
        <n v="74505"/>
        <n v="103086"/>
        <n v="3393"/>
        <n v="3795"/>
        <n v="11106"/>
        <n v="11331"/>
        <n v="11521"/>
        <n v="13322"/>
        <n v="59856"/>
        <n v="77175"/>
        <n v="79784"/>
        <n v="81758"/>
        <n v="228938"/>
        <n v="234256"/>
        <n v="238612"/>
        <n v="254147"/>
        <n v="280230"/>
        <n v="337857"/>
        <n v="345456"/>
        <n v="356713"/>
        <n v="365819"/>
        <n v="405386"/>
        <n v="216064"/>
        <n v="227986"/>
        <n v="269016"/>
        <n v="280120"/>
        <n v="286813"/>
        <n v="303739"/>
        <n v="324683"/>
        <n v="370213"/>
        <n v="399336"/>
        <n v="83230"/>
        <n v="98470"/>
        <n v="151248"/>
        <n v="206215"/>
        <n v="215530"/>
        <n v="287299"/>
        <n v="294988"/>
        <n v="319508"/>
        <n v="346427"/>
        <n v="368218"/>
        <n v="408943"/>
        <n v="132528"/>
        <n v="190474"/>
        <n v="207781"/>
        <n v="239301"/>
        <n v="242676"/>
        <n v="251943"/>
        <n v="316315"/>
        <n v="335630"/>
        <n v="367683"/>
        <n v="384793"/>
        <n v="403287"/>
        <n v="42521"/>
        <n v="54491"/>
        <n v="66059"/>
        <n v="67993"/>
        <n v="74987"/>
        <n v="78105"/>
        <n v="95545"/>
        <n v="166675"/>
        <n v="173583"/>
        <n v="182389"/>
        <n v="188585"/>
        <n v="171846"/>
        <n v="191795"/>
        <n v="200101"/>
        <n v="233983"/>
        <n v="238489"/>
        <n v="239890"/>
        <n v="257522"/>
        <n v="336175"/>
        <n v="358113"/>
        <n v="379671"/>
        <n v="225584"/>
        <n v="228685"/>
        <n v="241983"/>
        <n v="251409"/>
        <n v="353064"/>
        <n v="357171"/>
        <n v="360915"/>
        <n v="362943"/>
        <n v="410815"/>
        <n v="414661"/>
        <n v="27723"/>
        <n v="30152"/>
        <n v="70459"/>
        <n v="78634"/>
        <n v="89140"/>
        <n v="180260"/>
        <n v="205436"/>
        <n v="263742"/>
        <n v="267261"/>
        <n v="285648"/>
        <n v="349825"/>
        <n v="365133"/>
        <n v="387905"/>
        <n v="388606"/>
        <n v="423417"/>
        <n v="39433"/>
        <n v="75713"/>
        <n v="21931"/>
        <n v="26315"/>
        <n v="52921"/>
        <n v="58380"/>
        <n v="72467"/>
        <n v="89611"/>
        <n v="109942"/>
        <n v="138819"/>
        <n v="146844"/>
        <n v="158346"/>
        <n v="178747"/>
        <n v="195723"/>
        <n v="205046"/>
        <n v="210179"/>
        <n v="300153"/>
        <n v="303923"/>
        <n v="339169"/>
        <n v="103845"/>
        <n v="162251"/>
        <n v="164548"/>
        <n v="188742"/>
        <n v="249035"/>
        <n v="261173"/>
        <n v="266916"/>
        <n v="282377"/>
        <n v="285285"/>
        <n v="377174"/>
        <n v="392355"/>
        <n v="406024"/>
        <n v="304754"/>
        <n v="314840"/>
        <n v="320995"/>
        <n v="111534"/>
        <n v="136414"/>
        <n v="145737"/>
        <n v="160085"/>
        <n v="170519"/>
        <n v="178245"/>
        <n v="185839"/>
        <n v="205149"/>
        <n v="208245"/>
        <n v="239650"/>
        <n v="261002"/>
        <n v="335891"/>
        <n v="370396"/>
        <n v="375815"/>
        <n v="384107"/>
        <n v="23946"/>
        <n v="29193"/>
        <n v="74211"/>
        <n v="99379"/>
        <n v="138828"/>
        <n v="157596"/>
        <n v="196467"/>
        <n v="240863"/>
        <n v="244238"/>
        <n v="249862"/>
        <n v="270614"/>
        <n v="319620"/>
        <n v="361320"/>
        <n v="376896"/>
        <n v="420828"/>
        <n v="344827"/>
        <n v="350773"/>
        <n v="381282"/>
        <n v="393786"/>
        <n v="106690"/>
        <n v="114660"/>
        <n v="115974"/>
        <n v="147136"/>
        <n v="157884"/>
        <n v="174148"/>
        <n v="214161"/>
        <n v="229377"/>
        <n v="295916"/>
        <n v="316481"/>
        <n v="317740"/>
        <n v="357382"/>
        <n v="358414"/>
        <n v="369396"/>
        <n v="385328"/>
        <n v="411654"/>
        <n v="423505"/>
        <n v="75126"/>
        <n v="96374"/>
        <n v="111962"/>
        <n v="146334"/>
        <n v="150453"/>
        <n v="170035"/>
        <n v="185739"/>
        <n v="197262"/>
        <n v="245273"/>
        <n v="260912"/>
        <n v="280467"/>
        <n v="307991"/>
        <n v="361672"/>
        <n v="401853"/>
        <n v="410643"/>
        <n v="148692"/>
        <n v="167101"/>
        <n v="181500"/>
        <n v="198471"/>
        <n v="200915"/>
        <n v="241379"/>
        <n v="299351"/>
        <n v="304306"/>
        <n v="346565"/>
        <n v="356432"/>
        <n v="364595"/>
        <n v="387523"/>
        <n v="404712"/>
        <n v="111909"/>
        <n v="167428"/>
        <n v="203849"/>
        <n v="216953"/>
        <n v="323753"/>
        <n v="339766"/>
        <n v="345801"/>
        <n v="368043"/>
        <n v="368625"/>
        <n v="407980"/>
        <n v="420493"/>
        <n v="125911"/>
        <n v="127315"/>
        <n v="142481"/>
        <n v="149818"/>
        <n v="201997"/>
        <n v="241756"/>
        <n v="269469"/>
        <n v="283293"/>
        <n v="210291"/>
        <n v="229988"/>
        <n v="248471"/>
        <n v="289339"/>
        <n v="307638"/>
        <n v="328281"/>
        <n v="355377"/>
        <n v="383176"/>
        <n v="110441"/>
        <n v="114972"/>
        <n v="167684"/>
        <n v="180186"/>
        <n v="189347"/>
        <n v="103879"/>
        <n v="106164"/>
        <n v="135738"/>
        <n v="160162"/>
        <n v="198297"/>
        <n v="23883"/>
        <n v="30640"/>
        <n v="50605"/>
        <n v="64044"/>
        <n v="73647"/>
        <n v="81280"/>
        <n v="85230"/>
        <n v="119485"/>
        <n v="132473"/>
        <n v="137983"/>
        <n v="139865"/>
        <n v="170133"/>
        <n v="177496"/>
        <n v="193973"/>
        <n v="241445"/>
        <n v="257422"/>
        <n v="297000"/>
        <n v="318765"/>
        <n v="323835"/>
        <n v="324872"/>
        <n v="327081"/>
        <n v="236915"/>
        <n v="250675"/>
        <n v="273700"/>
        <n v="307183"/>
        <n v="320339"/>
        <n v="29705"/>
        <n v="44562"/>
        <n v="45365"/>
        <n v="56006"/>
        <n v="80327"/>
        <n v="81813"/>
        <n v="84317"/>
        <n v="91001"/>
        <n v="124877"/>
        <n v="129513"/>
        <n v="160106"/>
        <n v="56160"/>
        <n v="67612"/>
        <n v="74735"/>
        <n v="89013"/>
        <n v="93610"/>
        <n v="95419"/>
        <n v="98798"/>
        <n v="113760"/>
        <n v="115146"/>
        <n v="117278"/>
        <n v="132536"/>
        <n v="140117"/>
        <n v="167963"/>
        <n v="174739"/>
        <n v="195840"/>
        <n v="197864"/>
        <n v="221374"/>
        <n v="263717"/>
        <n v="305612"/>
        <n v="324620"/>
        <n v="388643"/>
        <n v="394590"/>
        <n v="23809"/>
        <n v="22131"/>
        <n v="23786"/>
        <n v="28512"/>
        <n v="30273"/>
        <n v="35754"/>
        <n v="41784"/>
        <n v="63958"/>
        <n v="72516"/>
        <n v="77125"/>
        <n v="95210"/>
        <n v="70520"/>
        <n v="76524"/>
        <n v="80477"/>
        <n v="81690"/>
        <n v="100233"/>
        <n v="119635"/>
        <n v="192346"/>
        <n v="203346"/>
        <n v="208011"/>
        <n v="230368"/>
        <n v="244129"/>
        <n v="266076"/>
        <n v="316731"/>
        <n v="318793"/>
        <n v="338590"/>
        <n v="398223"/>
        <n v="405257"/>
        <n v="422618"/>
        <n v="104854"/>
        <n v="106174"/>
        <n v="107289"/>
        <n v="109845"/>
        <n v="131702"/>
        <n v="137180"/>
        <n v="140973"/>
        <n v="197570"/>
        <n v="199668"/>
        <n v="210735"/>
        <n v="235969"/>
        <n v="255061"/>
        <n v="257218"/>
        <n v="303043"/>
        <n v="326231"/>
        <n v="348138"/>
        <n v="349301"/>
        <n v="351029"/>
        <n v="369950"/>
        <n v="391823"/>
        <n v="399580"/>
        <n v="148462"/>
        <n v="155596"/>
        <n v="172601"/>
        <n v="180324"/>
        <n v="190690"/>
        <n v="198971"/>
        <n v="117503"/>
        <n v="131379"/>
        <n v="141040"/>
        <n v="150671"/>
        <n v="171937"/>
        <n v="178722"/>
        <n v="240042"/>
        <n v="261267"/>
        <n v="283274"/>
        <n v="290772"/>
        <n v="326538"/>
        <n v="345521"/>
        <n v="376567"/>
        <n v="407395"/>
        <n v="42763"/>
        <n v="49513"/>
        <n v="78163"/>
        <n v="96090"/>
        <n v="97702"/>
        <n v="145408"/>
        <n v="196294"/>
        <n v="215343"/>
        <n v="336461"/>
        <n v="408006"/>
        <n v="272613"/>
        <n v="303727"/>
        <n v="314915"/>
        <n v="317130"/>
        <n v="331364"/>
        <n v="362393"/>
        <n v="366037"/>
        <n v="371166"/>
        <n v="373175"/>
        <n v="382110"/>
        <n v="382657"/>
        <n v="393632"/>
        <n v="414610"/>
        <n v="423136"/>
        <n v="41697"/>
        <n v="53487"/>
        <n v="79179"/>
        <n v="83256"/>
        <n v="93490"/>
        <n v="96044"/>
        <n v="21402"/>
        <n v="46728"/>
        <n v="67665"/>
        <n v="92597"/>
        <n v="95774"/>
        <n v="100203"/>
        <n v="288038"/>
        <n v="321242"/>
        <n v="354664"/>
        <n v="357634"/>
        <n v="377495"/>
        <n v="390536"/>
        <n v="34537"/>
        <n v="36807"/>
        <n v="63785"/>
        <n v="86582"/>
        <n v="88540"/>
        <n v="90147"/>
        <n v="99451"/>
        <n v="20904"/>
        <n v="33155"/>
        <n v="46274"/>
        <n v="51888"/>
        <n v="74314"/>
        <n v="82636"/>
        <n v="95452"/>
        <n v="99739"/>
        <n v="137143"/>
        <n v="159777"/>
        <n v="160377"/>
        <n v="165408"/>
        <n v="175962"/>
        <n v="210189"/>
        <n v="211391"/>
        <n v="250588"/>
        <n v="263918"/>
        <n v="270479"/>
        <n v="280408"/>
        <n v="320956"/>
        <n v="219072"/>
        <n v="222948"/>
        <n v="261794"/>
        <n v="269970"/>
        <n v="309402"/>
        <n v="357744"/>
        <n v="363027"/>
        <n v="385650"/>
        <n v="389304"/>
        <n v="407761"/>
        <n v="146749"/>
        <n v="163900"/>
        <n v="170298"/>
        <n v="171164"/>
        <n v="220190"/>
        <n v="234195"/>
        <n v="266498"/>
        <n v="276279"/>
        <n v="296518"/>
        <n v="337616"/>
        <n v="342229"/>
        <n v="351349"/>
        <n v="368030"/>
        <n v="383443"/>
        <n v="391805"/>
        <n v="97525"/>
        <n v="142991"/>
        <n v="205083"/>
        <n v="218619"/>
        <n v="226922"/>
        <n v="235823"/>
        <n v="237037"/>
        <n v="297362"/>
        <n v="375899"/>
        <n v="395657"/>
        <n v="8726"/>
        <n v="10000"/>
        <n v="14706"/>
        <n v="105923"/>
        <n v="108702"/>
        <n v="120637"/>
        <n v="167021"/>
        <n v="196077"/>
        <n v="201377"/>
        <n v="205462"/>
        <n v="210216"/>
        <n v="261461"/>
        <n v="271506"/>
        <n v="274241"/>
        <n v="283471"/>
        <n v="326172"/>
        <n v="336070"/>
        <n v="348270"/>
        <n v="368063"/>
        <n v="405686"/>
        <n v="120456"/>
        <n v="156917"/>
        <n v="159463"/>
        <n v="181093"/>
        <n v="195920"/>
        <n v="18469"/>
        <n v="102226"/>
        <n v="167967"/>
        <n v="174729"/>
        <n v="181885"/>
        <n v="223631"/>
        <n v="257282"/>
        <n v="293524"/>
        <n v="351641"/>
        <n v="358868"/>
        <n v="372252"/>
        <n v="124190"/>
        <n v="146234"/>
        <n v="160491"/>
        <n v="172895"/>
        <n v="336314"/>
        <n v="384348"/>
        <n v="392982"/>
        <n v="398148"/>
        <n v="225563"/>
        <n v="251094"/>
        <n v="259515"/>
        <n v="287589"/>
        <n v="30493"/>
        <n v="65218"/>
        <n v="95687"/>
        <n v="96866"/>
        <n v="54252"/>
        <n v="55372"/>
        <n v="56465"/>
        <n v="82582"/>
        <n v="116528"/>
        <n v="132575"/>
        <n v="141628"/>
        <n v="147750"/>
        <n v="171738"/>
        <n v="180516"/>
        <n v="224929"/>
        <n v="239923"/>
        <n v="314633"/>
        <n v="32099"/>
        <n v="48909"/>
        <n v="53930"/>
        <n v="54747"/>
        <n v="66073"/>
        <n v="67998"/>
        <n v="75260"/>
        <n v="101261"/>
        <n v="106457"/>
        <n v="116319"/>
        <n v="188566"/>
        <n v="201583"/>
        <n v="257474"/>
        <n v="273740"/>
        <n v="344247"/>
        <n v="346542"/>
        <n v="366278"/>
        <n v="382761"/>
        <n v="400150"/>
        <n v="127120"/>
        <n v="148711"/>
        <n v="182058"/>
        <n v="196437"/>
        <n v="210320"/>
        <n v="231673"/>
        <n v="346597"/>
        <n v="355955"/>
        <n v="368329"/>
        <n v="368948"/>
        <n v="4293"/>
        <n v="7254"/>
        <n v="13472"/>
        <n v="52625"/>
        <n v="65797"/>
        <n v="75284"/>
        <n v="87761"/>
        <n v="94184"/>
        <n v="132635"/>
        <n v="139358"/>
        <n v="142085"/>
        <n v="177512"/>
        <n v="202829"/>
        <n v="222106"/>
        <n v="223700"/>
        <n v="272793"/>
        <n v="307660"/>
        <n v="318473"/>
        <n v="329957"/>
        <n v="344471"/>
        <n v="386162"/>
        <n v="388013"/>
        <n v="396159"/>
        <n v="214563"/>
        <n v="77446"/>
        <n v="79830"/>
        <n v="81275"/>
        <n v="87508"/>
        <n v="91621"/>
        <n v="47802"/>
        <n v="58258"/>
        <n v="85507"/>
        <n v="91998"/>
        <n v="149988"/>
        <n v="183535"/>
        <n v="242621"/>
        <n v="292674"/>
        <n v="313674"/>
        <n v="365550"/>
        <n v="371921"/>
        <n v="403446"/>
        <n v="411455"/>
        <n v="115650"/>
        <n v="158603"/>
        <n v="179004"/>
        <n v="196505"/>
        <n v="197890"/>
        <n v="279616"/>
        <n v="293916"/>
        <n v="295783"/>
        <n v="300193"/>
        <n v="309206"/>
        <n v="330898"/>
        <n v="409812"/>
        <n v="421301"/>
        <n v="68947"/>
        <n v="102422"/>
        <n v="18627"/>
        <n v="18986"/>
        <n v="22560"/>
        <n v="29580"/>
        <n v="45821"/>
        <n v="59431"/>
        <n v="61232"/>
        <n v="65539"/>
        <n v="87614"/>
        <n v="88896"/>
        <n v="94178"/>
        <n v="41711"/>
        <n v="45272"/>
        <n v="74309"/>
        <n v="87855"/>
        <n v="6697"/>
        <n v="13896"/>
        <n v="17555"/>
        <n v="21017"/>
        <n v="63559"/>
        <n v="73718"/>
        <n v="85534"/>
        <n v="88866"/>
        <n v="90377"/>
        <n v="163735"/>
        <n v="190971"/>
        <n v="222672"/>
        <n v="237705"/>
        <n v="254645"/>
        <n v="281235"/>
        <n v="322734"/>
        <n v="350387"/>
        <n v="365439"/>
        <n v="371537"/>
        <n v="390619"/>
        <n v="119027"/>
        <n v="122875"/>
        <n v="149402"/>
        <n v="160963"/>
        <n v="173917"/>
        <n v="243201"/>
        <n v="249004"/>
        <n v="250261"/>
        <n v="261356"/>
        <n v="340570"/>
        <n v="346033"/>
        <n v="400311"/>
        <n v="406091"/>
        <n v="153281"/>
        <n v="155412"/>
        <n v="205339"/>
        <n v="212818"/>
        <n v="216676"/>
        <n v="236681"/>
        <n v="260358"/>
        <n v="305505"/>
        <n v="348807"/>
        <n v="350068"/>
        <n v="351213"/>
        <n v="210323"/>
        <n v="234842"/>
        <n v="264178"/>
        <n v="287374"/>
        <n v="303760"/>
        <n v="310820"/>
        <n v="322363"/>
        <n v="45070"/>
        <n v="76219"/>
        <n v="80441"/>
        <n v="83145"/>
        <n v="99093"/>
        <n v="118125"/>
        <n v="131548"/>
        <n v="133090"/>
        <n v="151841"/>
        <n v="152846"/>
        <n v="154793"/>
        <n v="158231"/>
        <n v="172567"/>
        <n v="180098"/>
        <n v="4380"/>
        <n v="4842"/>
        <n v="7689"/>
        <n v="16746"/>
        <n v="43708"/>
        <n v="56599"/>
        <n v="57428"/>
        <n v="57786"/>
        <n v="81620"/>
        <n v="91525"/>
        <n v="100565"/>
        <n v="143056"/>
        <n v="148017"/>
        <n v="150504"/>
        <n v="175076"/>
        <n v="199708"/>
        <n v="201640"/>
        <n v="209654"/>
        <n v="7322"/>
        <n v="44820"/>
        <n v="67066"/>
        <n v="70616"/>
        <n v="96117"/>
        <n v="122110"/>
        <n v="189752"/>
        <n v="193563"/>
        <n v="197759"/>
        <n v="203854"/>
        <n v="220028"/>
        <n v="226452"/>
        <n v="248151"/>
        <n v="321945"/>
        <n v="225395"/>
        <n v="234843"/>
        <n v="242291"/>
        <n v="265470"/>
        <n v="297520"/>
        <n v="314640"/>
        <n v="316449"/>
        <n v="324436"/>
        <n v="328957"/>
        <n v="339395"/>
        <n v="353126"/>
        <n v="365838"/>
        <n v="379193"/>
        <n v="22549"/>
        <n v="25675"/>
        <n v="37998"/>
        <n v="63205"/>
        <n v="63627"/>
        <n v="69976"/>
        <n v="74329"/>
        <n v="94254"/>
        <n v="113103"/>
        <n v="116979"/>
        <n v="122346"/>
        <n v="152263"/>
        <n v="154625"/>
        <n v="158442"/>
        <n v="168783"/>
        <n v="214536"/>
        <n v="263679"/>
        <n v="230018"/>
        <n v="230510"/>
        <n v="249564"/>
        <n v="255856"/>
        <n v="262056"/>
        <n v="401451"/>
        <n v="414124"/>
        <n v="421614"/>
        <n v="324635"/>
        <n v="359148"/>
        <n v="374975"/>
        <n v="387848"/>
        <n v="391515"/>
        <n v="411732"/>
        <n v="412792"/>
        <n v="113987"/>
        <n v="132932"/>
        <n v="156013"/>
        <n v="168107"/>
        <n v="180390"/>
        <n v="194491"/>
        <n v="203183"/>
        <n v="221770"/>
        <n v="302884"/>
        <n v="310403"/>
        <n v="318313"/>
        <n v="336270"/>
        <n v="24507"/>
        <n v="39615"/>
        <n v="42969"/>
        <n v="85616"/>
        <n v="92473"/>
        <n v="100043"/>
        <n v="109651"/>
        <n v="150557"/>
        <n v="151615"/>
        <n v="161332"/>
        <n v="185142"/>
        <n v="119651"/>
        <n v="160506"/>
        <n v="213773"/>
        <n v="227546"/>
        <n v="238104"/>
        <n v="239247"/>
        <n v="247168"/>
        <n v="299619"/>
        <n v="307698"/>
        <n v="316156"/>
        <n v="321168"/>
        <n v="363215"/>
        <n v="400832"/>
        <n v="409552"/>
        <n v="40604"/>
        <n v="56527"/>
        <n v="60087"/>
        <n v="39105"/>
        <n v="46197"/>
        <n v="48558"/>
        <n v="20563"/>
        <n v="45280"/>
        <n v="82337"/>
        <n v="87827"/>
        <n v="94695"/>
        <n v="221525"/>
        <n v="268864"/>
        <n v="289914"/>
        <n v="6948"/>
        <n v="7259"/>
        <n v="7584"/>
        <n v="9781"/>
        <n v="10563"/>
        <n v="46629"/>
        <n v="53642"/>
        <n v="67209"/>
        <n v="83498"/>
        <n v="102707"/>
        <n v="145032"/>
        <n v="157814"/>
        <n v="196739"/>
        <n v="300970"/>
        <n v="320104"/>
        <n v="349530"/>
        <n v="352655"/>
        <n v="362862"/>
        <n v="388232"/>
        <n v="413765"/>
        <n v="419100"/>
        <n v="330285"/>
        <n v="367782"/>
        <n v="387482"/>
        <n v="396008"/>
        <n v="49868"/>
        <n v="64712"/>
        <n v="67021"/>
        <n v="128476"/>
        <n v="136146"/>
        <n v="161556"/>
        <n v="169715"/>
        <n v="186602"/>
        <n v="248317"/>
        <n v="339408"/>
        <n v="423041"/>
        <n v="130971"/>
        <n v="236908"/>
        <n v="264806"/>
        <n v="320595"/>
        <n v="330708"/>
        <n v="356268"/>
        <n v="359095"/>
        <n v="369064"/>
        <n v="387183"/>
        <n v="402534"/>
        <n v="118608"/>
        <n v="137885"/>
        <n v="157861"/>
        <n v="182893"/>
        <n v="283812"/>
        <n v="294256"/>
        <n v="297927"/>
        <n v="300563"/>
        <n v="325586"/>
        <n v="332405"/>
        <n v="338814"/>
        <n v="382821"/>
        <n v="414962"/>
        <n v="421312"/>
        <n v="85372"/>
        <n v="92926"/>
        <n v="102204"/>
        <n v="121196"/>
        <n v="146529"/>
        <n v="173027"/>
        <n v="196874"/>
        <n v="211826"/>
        <n v="323733"/>
        <n v="324298"/>
        <n v="354495"/>
        <n v="395766"/>
        <n v="403153"/>
        <n v="44992"/>
        <n v="53585"/>
        <n v="61641"/>
        <n v="90751"/>
        <n v="95229"/>
        <n v="99927"/>
        <n v="210924"/>
        <n v="235709"/>
        <n v="254719"/>
        <n v="279384"/>
        <n v="311147"/>
        <n v="335280"/>
        <n v="340799"/>
        <n v="381099"/>
        <n v="395374"/>
        <n v="406347"/>
        <n v="416712"/>
        <n v="224318"/>
        <n v="226528"/>
        <n v="233715"/>
        <n v="238936"/>
        <n v="250590"/>
        <n v="351134"/>
        <n v="383580"/>
        <n v="401506"/>
        <n v="417157"/>
        <n v="229095"/>
        <n v="272663"/>
        <n v="280908"/>
        <n v="105487"/>
        <n v="112817"/>
        <n v="123141"/>
        <n v="125921"/>
        <n v="146829"/>
        <n v="162323"/>
        <n v="196108"/>
        <n v="204701"/>
        <n v="13687"/>
        <n v="15368"/>
        <n v="3734"/>
        <n v="5032"/>
        <n v="7840"/>
        <n v="17044"/>
        <n v="17493"/>
        <n v="30464"/>
        <n v="39798"/>
        <n v="94397"/>
        <n v="108625"/>
        <n v="126299"/>
        <n v="134718"/>
        <n v="152791"/>
        <n v="166281"/>
        <n v="184868"/>
        <n v="187919"/>
        <n v="258746"/>
        <n v="298745"/>
        <n v="311994"/>
        <n v="322276"/>
        <n v="335542"/>
        <n v="339340"/>
        <n v="381224"/>
        <n v="397953"/>
        <n v="423558"/>
        <n v="21631"/>
        <n v="30374"/>
        <n v="48560"/>
        <n v="61558"/>
        <n v="73929"/>
        <n v="84279"/>
        <n v="85836"/>
        <n v="104732"/>
        <n v="110959"/>
        <n v="118899"/>
        <n v="120066"/>
        <n v="123290"/>
        <n v="125096"/>
        <n v="129073"/>
        <n v="190480"/>
        <n v="191860"/>
        <n v="202538"/>
        <n v="207711"/>
        <n v="237908"/>
        <n v="246230"/>
        <n v="256336"/>
        <n v="261368"/>
        <n v="268128"/>
        <n v="270422"/>
        <n v="277020"/>
        <n v="327352"/>
        <n v="221559"/>
        <n v="249434"/>
        <n v="265967"/>
        <n v="283978"/>
        <n v="308028"/>
        <n v="343755"/>
        <n v="348647"/>
        <n v="353424"/>
        <n v="378579"/>
        <n v="395809"/>
        <n v="398301"/>
        <n v="406248"/>
        <n v="423910"/>
        <n v="43329"/>
        <n v="47014"/>
        <n v="60191"/>
        <n v="83362"/>
        <n v="214931"/>
        <n v="337822"/>
        <n v="403164"/>
        <n v="126246"/>
        <n v="146453"/>
        <n v="154878"/>
        <n v="171180"/>
        <n v="191317"/>
        <n v="230360"/>
        <n v="262267"/>
        <n v="280782"/>
        <n v="345413"/>
        <n v="373015"/>
        <n v="411084"/>
        <n v="107976"/>
        <n v="110832"/>
        <n v="117875"/>
        <n v="121060"/>
        <n v="145145"/>
        <n v="252452"/>
        <n v="305033"/>
        <n v="311008"/>
        <n v="339554"/>
        <n v="259108"/>
        <n v="284506"/>
        <n v="296597"/>
        <n v="341263"/>
        <n v="351268"/>
        <n v="374002"/>
        <n v="420074"/>
        <n v="317550"/>
        <n v="343950"/>
        <n v="361109"/>
        <n v="365016"/>
        <n v="391411"/>
        <n v="304011"/>
        <n v="307272"/>
        <n v="327982"/>
        <n v="29887"/>
        <n v="42454"/>
        <n v="58745"/>
        <n v="78398"/>
        <n v="85237"/>
        <n v="117315"/>
        <n v="132354"/>
        <n v="157822"/>
        <n v="207272"/>
        <n v="235504"/>
        <n v="253248"/>
        <n v="256586"/>
        <n v="322213"/>
        <n v="322842"/>
        <n v="346084"/>
        <n v="356061"/>
        <n v="367378"/>
        <n v="380282"/>
        <n v="23974"/>
        <n v="48245"/>
        <n v="78035"/>
        <n v="86423"/>
        <n v="105890"/>
        <n v="189007"/>
        <n v="197702"/>
        <n v="74138"/>
        <n v="102561"/>
        <n v="111273"/>
        <n v="117090"/>
        <n v="127710"/>
        <n v="149668"/>
        <n v="156055"/>
        <n v="161723"/>
        <n v="171270"/>
        <n v="202366"/>
        <n v="233562"/>
        <n v="295026"/>
        <n v="322731"/>
        <n v="332181"/>
        <n v="191011"/>
        <n v="221578"/>
        <n v="242796"/>
        <n v="287336"/>
        <n v="294649"/>
        <n v="303347"/>
        <n v="308376"/>
        <n v="310018"/>
        <n v="350831"/>
        <n v="409576"/>
        <n v="422732"/>
        <n v="218698"/>
        <n v="280477"/>
        <n v="306519"/>
        <n v="318670"/>
        <n v="345838"/>
        <n v="386556"/>
        <n v="400239"/>
        <n v="123202"/>
        <n v="129156"/>
        <n v="135281"/>
        <n v="142673"/>
        <n v="154302"/>
        <n v="178037"/>
        <n v="199839"/>
        <n v="261218"/>
        <n v="276062"/>
        <n v="278734"/>
        <n v="284967"/>
        <n v="360287"/>
        <n v="379044"/>
        <n v="419988"/>
        <n v="34851"/>
        <n v="52537"/>
        <n v="61653"/>
        <n v="96935"/>
        <n v="102482"/>
        <n v="143538"/>
        <n v="166788"/>
        <n v="21293"/>
        <n v="22974"/>
        <n v="32041"/>
        <n v="60029"/>
        <n v="62234"/>
        <n v="72739"/>
        <n v="78232"/>
        <n v="96316"/>
        <n v="134621"/>
        <n v="162524"/>
        <n v="168005"/>
        <n v="187937"/>
        <n v="192628"/>
        <n v="202303"/>
        <n v="256174"/>
        <n v="265542"/>
        <n v="284279"/>
        <n v="288126"/>
        <n v="326133"/>
        <n v="343177"/>
        <n v="378675"/>
        <n v="379798"/>
        <n v="409049"/>
        <n v="379362"/>
        <n v="404110"/>
        <n v="408710"/>
        <n v="101231"/>
        <n v="179252"/>
        <n v="191530"/>
        <n v="219305"/>
        <n v="294547"/>
        <n v="329172"/>
        <n v="344025"/>
        <n v="378245"/>
        <n v="383284"/>
        <n v="392804"/>
        <n v="399561"/>
        <n v="31996"/>
        <n v="36317"/>
        <n v="39406"/>
        <n v="71706"/>
        <n v="75930"/>
        <n v="83037"/>
        <n v="107831"/>
        <n v="152355"/>
        <n v="158622"/>
        <n v="170339"/>
        <n v="180578"/>
        <n v="185766"/>
        <n v="192158"/>
        <n v="211333"/>
        <n v="233539"/>
        <n v="267158"/>
        <n v="267919"/>
        <n v="280436"/>
        <n v="327163"/>
        <n v="210786"/>
        <n v="255192"/>
        <n v="257646"/>
        <n v="266471"/>
        <n v="278902"/>
        <n v="290022"/>
        <n v="322079"/>
        <n v="38110"/>
        <n v="66850"/>
        <n v="90263"/>
        <n v="98557"/>
        <n v="125022"/>
        <n v="150077"/>
        <n v="203069"/>
        <n v="112469"/>
        <n v="118766"/>
        <n v="127425"/>
        <n v="132775"/>
        <n v="153494"/>
        <n v="154988"/>
        <n v="163058"/>
        <n v="177657"/>
        <n v="197398"/>
        <n v="223846"/>
        <n v="272688"/>
        <n v="336294"/>
        <n v="110699"/>
        <n v="198546"/>
        <n v="325115"/>
        <n v="334557"/>
        <n v="350261"/>
        <n v="351492"/>
        <n v="372092"/>
        <n v="386297"/>
        <n v="406902"/>
        <n v="417401"/>
        <n v="418408"/>
        <n v="420903"/>
        <n v="174146"/>
        <n v="188062"/>
        <n v="188859"/>
        <n v="236151"/>
        <n v="237788"/>
        <n v="260637"/>
        <n v="310996"/>
        <n v="325217"/>
        <n v="340560"/>
        <n v="385361"/>
        <n v="419231"/>
        <n v="421379"/>
        <n v="23326"/>
        <n v="26812"/>
        <n v="59809"/>
        <n v="79896"/>
        <n v="95458"/>
        <n v="133530"/>
        <n v="157939"/>
        <n v="162825"/>
        <n v="186979"/>
        <n v="207201"/>
        <n v="212014"/>
        <n v="290614"/>
        <n v="290964"/>
        <n v="294700"/>
        <n v="298209"/>
        <n v="314646"/>
        <n v="338801"/>
        <n v="346287"/>
        <n v="368236"/>
        <n v="379347"/>
        <n v="113465"/>
        <n v="135518"/>
        <n v="136705"/>
        <n v="232979"/>
        <n v="234593"/>
        <n v="239775"/>
        <n v="253880"/>
        <n v="276072"/>
        <n v="312876"/>
        <n v="342248"/>
        <n v="343638"/>
        <n v="363415"/>
        <n v="386063"/>
        <n v="390244"/>
        <n v="412340"/>
        <n v="416649"/>
        <n v="35521"/>
        <n v="58423"/>
        <n v="65840"/>
        <n v="78596"/>
        <n v="87268"/>
        <n v="97102"/>
        <n v="163827"/>
        <n v="175293"/>
        <n v="185895"/>
        <n v="239233"/>
        <n v="256560"/>
        <n v="301096"/>
        <n v="306166"/>
        <n v="377298"/>
        <n v="390280"/>
        <n v="104097"/>
        <n v="115930"/>
        <n v="157391"/>
        <n v="167701"/>
        <n v="172786"/>
        <n v="219224"/>
        <n v="222113"/>
        <n v="238373"/>
        <n v="251074"/>
        <n v="310035"/>
        <n v="362491"/>
        <n v="413345"/>
        <n v="416080"/>
        <n v="59324"/>
        <n v="69505"/>
        <n v="111933"/>
        <n v="113218"/>
        <n v="119638"/>
        <n v="158089"/>
        <n v="207223"/>
        <n v="244969"/>
        <n v="274049"/>
        <n v="286157"/>
        <n v="303894"/>
        <n v="306357"/>
        <n v="323749"/>
        <n v="357364"/>
        <n v="382618"/>
        <n v="118598"/>
        <n v="147091"/>
        <n v="152927"/>
        <n v="164801"/>
        <n v="173805"/>
        <n v="174845"/>
        <n v="187256"/>
        <n v="190199"/>
        <n v="198979"/>
        <n v="233515"/>
        <n v="311209"/>
        <n v="321486"/>
        <n v="359671"/>
        <n v="8299"/>
        <n v="9145"/>
        <n v="15072"/>
        <n v="21463"/>
        <n v="54430"/>
        <n v="56908"/>
        <n v="59671"/>
        <n v="86075"/>
        <n v="94690"/>
        <n v="102618"/>
        <n v="193418"/>
        <n v="116089"/>
        <n v="117762"/>
        <n v="162421"/>
        <n v="169622"/>
        <n v="191275"/>
        <n v="204724"/>
        <n v="25998"/>
        <n v="29760"/>
        <n v="51094"/>
        <n v="78010"/>
        <n v="85524"/>
        <n v="104314"/>
        <n v="120770"/>
        <n v="189012"/>
        <n v="194609"/>
        <n v="211704"/>
        <n v="219193"/>
        <n v="241165"/>
        <n v="392420"/>
        <n v="399982"/>
        <n v="403775"/>
        <n v="405858"/>
        <n v="409679"/>
        <n v="8207"/>
        <n v="9307"/>
        <n v="31854"/>
        <n v="35511"/>
        <n v="53817"/>
        <n v="54580"/>
        <n v="57782"/>
        <n v="70964"/>
        <n v="321473"/>
        <n v="322328"/>
        <n v="343053"/>
        <n v="343825"/>
        <n v="347193"/>
        <n v="356493"/>
        <n v="391646"/>
        <n v="392138"/>
        <n v="414154"/>
        <n v="10521"/>
        <n v="15058"/>
        <n v="43165"/>
        <n v="49931"/>
        <n v="85239"/>
        <n v="91324"/>
        <n v="95382"/>
        <n v="25553"/>
        <n v="48733"/>
        <n v="66785"/>
        <n v="72587"/>
        <n v="80865"/>
        <n v="99581"/>
        <n v="104874"/>
        <n v="107465"/>
        <n v="133998"/>
        <n v="171293"/>
        <n v="180330"/>
        <n v="234005"/>
        <n v="237081"/>
        <n v="341964"/>
        <n v="355545"/>
        <n v="374752"/>
        <n v="395141"/>
        <n v="401781"/>
        <n v="413894"/>
        <n v="418875"/>
        <n v="102145"/>
        <n v="110141"/>
        <n v="131536"/>
        <n v="146408"/>
        <n v="158387"/>
        <n v="183151"/>
        <n v="185849"/>
        <n v="191878"/>
        <n v="198741"/>
        <n v="268766"/>
        <n v="274288"/>
        <n v="279688"/>
        <n v="400362"/>
        <n v="408547"/>
        <n v="20407"/>
        <n v="28863"/>
        <n v="33798"/>
        <n v="79932"/>
        <n v="88793"/>
        <n v="97085"/>
        <n v="126138"/>
        <n v="131200"/>
        <n v="147355"/>
        <n v="156571"/>
        <n v="172133"/>
        <n v="186845"/>
        <n v="206928"/>
        <n v="219344"/>
        <n v="237375"/>
        <n v="241827"/>
        <n v="252949"/>
        <n v="317748"/>
        <n v="337863"/>
        <n v="128084"/>
        <n v="137341"/>
        <n v="142357"/>
        <n v="182338"/>
        <n v="195728"/>
        <n v="6898"/>
        <n v="7612"/>
        <n v="14907"/>
        <n v="28071"/>
        <n v="28490"/>
        <n v="33125"/>
        <n v="38896"/>
        <n v="94550"/>
        <n v="28897"/>
        <n v="30194"/>
        <n v="31710"/>
        <n v="34607"/>
        <n v="57513"/>
        <n v="67899"/>
        <n v="110922"/>
        <n v="122458"/>
        <n v="127948"/>
        <n v="144175"/>
        <n v="157459"/>
        <n v="158377"/>
        <n v="197106"/>
        <n v="243173"/>
        <n v="248115"/>
        <n v="251604"/>
        <n v="304622"/>
        <n v="332283"/>
        <n v="256976"/>
        <n v="287603"/>
        <n v="295846"/>
        <n v="296282"/>
        <n v="304326"/>
        <n v="38139"/>
        <n v="39273"/>
        <n v="101677"/>
        <n v="110837"/>
        <n v="200463"/>
        <n v="22430"/>
        <n v="22696"/>
        <n v="74369"/>
        <n v="100655"/>
        <n v="119473"/>
        <n v="130133"/>
        <n v="165944"/>
        <n v="177825"/>
        <n v="190972"/>
        <n v="192652"/>
        <n v="203819"/>
        <n v="284453"/>
        <n v="370465"/>
        <n v="384706"/>
        <n v="393316"/>
        <n v="402698"/>
        <n v="411539"/>
        <n v="414590"/>
        <n v="421735"/>
        <n v="112684"/>
        <n v="209528"/>
        <n v="235791"/>
        <n v="239035"/>
        <n v="278276"/>
        <n v="281396"/>
        <n v="286669"/>
        <n v="373928"/>
        <n v="5928"/>
        <n v="8692"/>
        <n v="13278"/>
        <n v="13584"/>
        <n v="16859"/>
        <n v="24591"/>
        <n v="45683"/>
        <n v="49859"/>
        <n v="67963"/>
        <n v="91927"/>
        <n v="135499"/>
        <n v="143766"/>
        <n v="162482"/>
        <n v="196981"/>
        <n v="211785"/>
        <n v="246703"/>
        <n v="258720"/>
        <n v="371302"/>
        <n v="47233"/>
        <n v="53772"/>
        <n v="67918"/>
        <n v="77416"/>
        <n v="145006"/>
        <n v="196286"/>
        <n v="241314"/>
        <n v="260094"/>
        <n v="268945"/>
        <n v="228259"/>
        <n v="235285"/>
        <n v="240441"/>
        <n v="273963"/>
        <n v="292754"/>
        <n v="309615"/>
        <n v="339638"/>
        <n v="381273"/>
        <n v="103243"/>
        <n v="131014"/>
        <n v="132996"/>
        <n v="148204"/>
        <n v="159507"/>
        <n v="184000"/>
        <n v="23970"/>
        <n v="30786"/>
        <n v="38036"/>
        <n v="50871"/>
        <n v="75348"/>
        <n v="99017"/>
        <n v="104990"/>
        <n v="14731"/>
        <n v="18827"/>
        <n v="92499"/>
        <n v="95717"/>
        <n v="147520"/>
        <n v="182009"/>
        <n v="183763"/>
        <n v="192014"/>
        <n v="225571"/>
        <n v="256309"/>
        <n v="257070"/>
        <n v="258127"/>
        <n v="264666"/>
        <n v="303308"/>
        <n v="306908"/>
        <n v="342320"/>
        <n v="386756"/>
        <n v="393247"/>
        <n v="395527"/>
        <n v="224865"/>
        <n v="256313"/>
        <n v="281492"/>
        <n v="284963"/>
        <n v="285653"/>
        <n v="301581"/>
        <n v="321091"/>
        <n v="349750"/>
        <n v="379813"/>
        <n v="5805"/>
        <n v="5974"/>
        <n v="9858"/>
        <n v="10730"/>
        <n v="14252"/>
        <n v="17220"/>
        <n v="202931"/>
        <n v="205923"/>
        <n v="31834"/>
        <n v="52771"/>
        <n v="54497"/>
        <n v="63762"/>
        <n v="68225"/>
        <n v="85953"/>
        <n v="96983"/>
        <n v="46881"/>
        <n v="52886"/>
        <n v="62134"/>
        <n v="79673"/>
        <n v="95089"/>
        <n v="171607"/>
        <n v="192144"/>
        <n v="193272"/>
        <n v="224823"/>
        <n v="245845"/>
        <n v="260220"/>
        <n v="273335"/>
        <n v="365747"/>
        <n v="370647"/>
        <n v="372279"/>
        <n v="416021"/>
        <n v="420171"/>
        <n v="119731"/>
        <n v="179603"/>
        <n v="185176"/>
        <n v="206073"/>
        <n v="237819"/>
        <n v="313123"/>
        <n v="325879"/>
        <n v="344080"/>
        <n v="346809"/>
        <n v="381081"/>
        <n v="396250"/>
        <n v="329568"/>
        <n v="330914"/>
        <n v="335622"/>
        <n v="339255"/>
        <n v="377144"/>
        <n v="381807"/>
        <n v="409297"/>
        <n v="414779"/>
        <n v="219766"/>
        <n v="234852"/>
        <n v="251328"/>
        <n v="265345"/>
        <n v="267259"/>
        <n v="299564"/>
        <n v="304487"/>
        <n v="310932"/>
        <n v="326099"/>
        <n v="330266"/>
        <n v="366956"/>
        <n v="373425"/>
        <n v="125712"/>
        <n v="159804"/>
        <n v="198355"/>
        <n v="201963"/>
        <n v="251250"/>
        <n v="254425"/>
        <n v="331072"/>
        <n v="334077"/>
        <n v="342651"/>
        <n v="349325"/>
        <n v="381039"/>
        <n v="406629"/>
        <n v="195025"/>
        <n v="220840"/>
        <n v="234071"/>
        <n v="277953"/>
        <n v="327608"/>
        <n v="376744"/>
        <n v="410027"/>
        <n v="212296"/>
        <n v="229532"/>
        <n v="239373"/>
        <n v="300887"/>
        <n v="97975"/>
        <n v="122800"/>
        <n v="143619"/>
        <n v="203162"/>
        <n v="210775"/>
        <n v="234905"/>
        <n v="285087"/>
        <n v="286028"/>
        <n v="311396"/>
        <n v="321912"/>
        <n v="227053"/>
        <n v="231295"/>
        <n v="238089"/>
        <n v="250263"/>
        <n v="308508"/>
        <n v="315019"/>
        <n v="361049"/>
        <n v="410178"/>
        <n v="7393"/>
        <n v="9408"/>
        <n v="12210"/>
        <n v="16941"/>
        <n v="40955"/>
        <n v="53906"/>
        <n v="79619"/>
        <n v="81441"/>
        <n v="125144"/>
        <n v="155760"/>
        <n v="166640"/>
        <n v="239271"/>
        <n v="245033"/>
        <n v="277726"/>
        <n v="303812"/>
        <n v="315040"/>
        <n v="325687"/>
        <n v="347480"/>
        <n v="350505"/>
        <n v="351957"/>
        <n v="357517"/>
        <n v="388685"/>
        <n v="393673"/>
        <n v="119284"/>
        <n v="122588"/>
        <n v="127764"/>
        <n v="131605"/>
        <n v="140525"/>
        <n v="141589"/>
        <n v="165412"/>
        <n v="177471"/>
        <n v="178209"/>
        <n v="185311"/>
        <n v="286208"/>
        <n v="289073"/>
        <n v="369855"/>
        <n v="387575"/>
        <n v="299991"/>
        <n v="344289"/>
        <n v="227421"/>
        <n v="234601"/>
        <n v="236772"/>
        <n v="105049"/>
        <n v="125419"/>
        <n v="169089"/>
        <n v="182660"/>
        <n v="251470"/>
        <n v="320592"/>
        <n v="363049"/>
        <n v="392521"/>
        <n v="398510"/>
        <n v="417117"/>
        <n v="10493"/>
        <n v="22598"/>
        <n v="47937"/>
        <n v="50107"/>
        <n v="51704"/>
        <n v="75237"/>
        <n v="78251"/>
        <n v="85673"/>
        <n v="96744"/>
        <n v="117910"/>
        <n v="123528"/>
        <n v="158819"/>
        <n v="199740"/>
        <n v="225393"/>
        <n v="277274"/>
        <n v="311795"/>
        <n v="341752"/>
        <n v="344966"/>
        <n v="356965"/>
        <n v="390485"/>
        <n v="405757"/>
        <n v="25745"/>
        <n v="65380"/>
        <n v="87960"/>
        <n v="157506"/>
        <n v="168893"/>
        <n v="199786"/>
        <n v="253461"/>
        <n v="420079"/>
        <n v="423627"/>
        <n v="127149"/>
        <n v="136654"/>
        <n v="145701"/>
        <n v="162894"/>
        <n v="170826"/>
        <n v="179523"/>
        <n v="190739"/>
        <n v="230894"/>
        <n v="247062"/>
        <n v="303380"/>
        <n v="15027"/>
        <n v="300708"/>
        <n v="337431"/>
        <n v="377948"/>
        <n v="379430"/>
        <n v="401940"/>
        <n v="29116"/>
        <n v="40265"/>
        <n v="58452"/>
        <n v="77042"/>
        <n v="102434"/>
        <n v="160670"/>
        <n v="191239"/>
        <n v="193920"/>
        <n v="284592"/>
        <n v="302470"/>
        <n v="283867"/>
        <n v="288306"/>
        <n v="296865"/>
        <n v="310383"/>
        <n v="338277"/>
        <n v="343142"/>
        <n v="391803"/>
        <n v="163840"/>
        <n v="203660"/>
        <n v="53257"/>
        <n v="65754"/>
        <n v="85493"/>
        <n v="135285"/>
        <n v="165914"/>
        <n v="190625"/>
        <n v="215513"/>
        <n v="230896"/>
        <n v="256949"/>
        <n v="301892"/>
        <n v="327255"/>
        <n v="336377"/>
        <n v="343081"/>
        <n v="395886"/>
        <n v="124584"/>
        <n v="158178"/>
        <n v="176637"/>
        <n v="193388"/>
        <n v="200898"/>
        <n v="233481"/>
        <n v="240572"/>
        <n v="271303"/>
        <n v="285033"/>
        <n v="303128"/>
        <n v="320042"/>
        <n v="208423"/>
        <n v="228034"/>
        <n v="237299"/>
        <n v="344685"/>
        <n v="375527"/>
        <n v="380314"/>
        <n v="408870"/>
        <n v="261471"/>
        <n v="280413"/>
        <n v="285446"/>
        <n v="288266"/>
        <n v="302098"/>
        <n v="311097"/>
        <n v="317494"/>
        <n v="321452"/>
        <n v="120598"/>
        <n v="178127"/>
        <n v="189686"/>
        <n v="21183"/>
        <n v="21987"/>
        <n v="26747"/>
        <n v="69214"/>
        <n v="93074"/>
        <n v="99696"/>
        <n v="129549"/>
        <n v="176655"/>
        <n v="182188"/>
        <n v="191921"/>
        <n v="110278"/>
        <n v="120608"/>
        <n v="184235"/>
        <n v="266246"/>
        <n v="313742"/>
        <n v="317447"/>
        <n v="342496"/>
        <n v="363412"/>
        <n v="371994"/>
        <n v="388995"/>
        <n v="411394"/>
        <n v="3533"/>
        <n v="4325"/>
        <n v="5380"/>
        <n v="10540"/>
        <n v="13256"/>
        <n v="29065"/>
        <n v="47789"/>
        <n v="84785"/>
        <n v="144510"/>
        <n v="160089"/>
        <n v="169977"/>
        <n v="195673"/>
        <n v="4019"/>
        <n v="11275"/>
        <n v="18213"/>
        <n v="31592"/>
        <n v="42430"/>
        <n v="50373"/>
        <n v="59002"/>
        <n v="75908"/>
        <n v="88126"/>
        <n v="93499"/>
        <n v="102380"/>
        <n v="104052"/>
        <n v="136624"/>
        <n v="174150"/>
        <n v="177092"/>
        <n v="183914"/>
        <n v="194143"/>
        <n v="314322"/>
        <n v="332155"/>
        <n v="407124"/>
        <n v="409183"/>
        <n v="414822"/>
        <n v="422521"/>
        <n v="320254"/>
        <n v="324101"/>
        <n v="332244"/>
        <n v="346451"/>
        <n v="351742"/>
        <n v="369534"/>
        <n v="123389"/>
        <n v="143070"/>
        <n v="151365"/>
        <n v="183091"/>
        <n v="224350"/>
        <n v="241440"/>
        <n v="263968"/>
        <n v="291671"/>
        <n v="346603"/>
        <n v="362262"/>
        <n v="372548"/>
        <n v="376872"/>
        <n v="410023"/>
        <n v="417885"/>
        <n v="59829"/>
        <n v="81752"/>
        <n v="135384"/>
        <n v="137203"/>
        <n v="147629"/>
        <n v="151428"/>
        <n v="210836"/>
        <n v="213308"/>
        <n v="245278"/>
        <n v="265550"/>
        <n v="267451"/>
        <n v="296874"/>
        <n v="341583"/>
        <n v="376854"/>
        <n v="401379"/>
        <n v="226419"/>
        <n v="227973"/>
        <n v="245129"/>
        <n v="333552"/>
        <n v="341572"/>
        <n v="376499"/>
        <n v="404152"/>
        <n v="67454"/>
        <n v="68215"/>
        <n v="73013"/>
        <n v="87664"/>
        <n v="115531"/>
        <n v="123686"/>
        <n v="132691"/>
        <n v="12067"/>
        <n v="12812"/>
        <n v="15241"/>
        <n v="15900"/>
        <n v="37185"/>
        <n v="44878"/>
        <n v="56661"/>
        <n v="62222"/>
        <n v="124810"/>
        <n v="146818"/>
        <n v="158310"/>
        <n v="139143"/>
        <n v="155550"/>
        <n v="166284"/>
        <n v="191877"/>
        <n v="275321"/>
        <n v="336795"/>
        <n v="348455"/>
        <n v="358232"/>
        <n v="370542"/>
        <n v="381653"/>
        <n v="407586"/>
        <n v="284862"/>
        <n v="288336"/>
        <n v="300433"/>
        <n v="320076"/>
        <n v="366052"/>
        <n v="391374"/>
        <n v="396490"/>
        <n v="43028"/>
        <n v="56910"/>
        <n v="62183"/>
        <n v="70759"/>
        <n v="72696"/>
        <n v="73164"/>
        <n v="92417"/>
        <n v="93013"/>
        <n v="99553"/>
        <n v="109165"/>
        <n v="116365"/>
        <n v="138546"/>
        <n v="162049"/>
        <n v="187843"/>
        <n v="31605"/>
        <n v="41423"/>
        <n v="67775"/>
        <n v="109528"/>
        <n v="116438"/>
        <n v="153909"/>
        <n v="168189"/>
        <n v="169331"/>
        <n v="192774"/>
        <n v="197574"/>
        <n v="223748"/>
        <n v="256427"/>
        <n v="266685"/>
        <n v="293910"/>
        <n v="315800"/>
        <n v="347116"/>
        <n v="351987"/>
        <n v="367300"/>
        <n v="390031"/>
        <n v="409697"/>
        <n v="418835"/>
        <n v="223038"/>
        <n v="239200"/>
        <n v="243539"/>
        <n v="323135"/>
        <n v="166704"/>
        <n v="174779"/>
        <n v="185001"/>
        <n v="197001"/>
        <n v="199677"/>
        <n v="72329"/>
        <n v="22011"/>
        <n v="28780"/>
        <n v="46891"/>
        <n v="50753"/>
        <n v="60328"/>
        <n v="65324"/>
        <n v="73905"/>
        <n v="76409"/>
        <n v="76794"/>
        <n v="108984"/>
        <n v="121442"/>
        <n v="126453"/>
        <n v="137105"/>
        <n v="138574"/>
        <n v="143831"/>
        <n v="177442"/>
        <n v="111721"/>
        <n v="113310"/>
        <n v="124541"/>
        <n v="134920"/>
        <n v="140318"/>
        <n v="142476"/>
        <n v="156276"/>
        <n v="163159"/>
        <n v="172220"/>
        <n v="204258"/>
        <n v="245373"/>
        <n v="271546"/>
        <n v="338293"/>
        <n v="377047"/>
        <n v="406807"/>
        <n v="40163"/>
        <n v="53979"/>
        <n v="63014"/>
        <n v="78756"/>
        <n v="97393"/>
        <n v="245517"/>
        <n v="266480"/>
        <n v="288301"/>
        <n v="319481"/>
        <n v="320247"/>
        <n v="335186"/>
        <n v="338141"/>
        <n v="402244"/>
        <n v="229046"/>
        <n v="235425"/>
        <n v="333581"/>
        <n v="335673"/>
        <n v="355944"/>
        <n v="382340"/>
        <n v="413607"/>
        <n v="14646"/>
        <n v="16511"/>
        <n v="219091"/>
        <n v="259331"/>
        <n v="338980"/>
        <n v="369331"/>
        <n v="374524"/>
        <n v="410993"/>
        <n v="289016"/>
        <n v="318231"/>
        <n v="101331"/>
        <n v="111978"/>
        <n v="128503"/>
        <n v="178463"/>
        <n v="181709"/>
        <n v="185697"/>
        <n v="216403"/>
        <n v="246367"/>
        <n v="255202"/>
        <n v="270689"/>
        <n v="282602"/>
        <n v="366398"/>
        <n v="417423"/>
        <n v="125745"/>
        <n v="159509"/>
        <n v="226257"/>
        <n v="244172"/>
        <n v="255385"/>
        <n v="329027"/>
        <n v="358340"/>
        <n v="381356"/>
        <n v="104011"/>
        <n v="125784"/>
        <n v="178793"/>
        <n v="192746"/>
        <n v="197647"/>
        <n v="206814"/>
        <n v="239059"/>
        <n v="279399"/>
        <n v="286141"/>
        <n v="346089"/>
        <n v="401785"/>
        <n v="410134"/>
        <n v="421274"/>
        <n v="225243"/>
        <n v="241480"/>
        <n v="285564"/>
        <n v="288473"/>
        <n v="341996"/>
        <n v="349723"/>
        <n v="374407"/>
        <n v="418404"/>
        <n v="108115"/>
        <n v="119325"/>
        <n v="137910"/>
        <n v="151709"/>
        <n v="172387"/>
        <n v="175786"/>
        <n v="206863"/>
        <n v="249259"/>
        <n v="274025"/>
        <n v="299356"/>
        <n v="259316"/>
        <n v="308190"/>
        <n v="327471"/>
        <n v="331859"/>
        <n v="357618"/>
        <n v="365127"/>
        <n v="393253"/>
        <n v="403045"/>
        <n v="422089"/>
        <n v="423179"/>
        <n v="423828"/>
        <n v="305744"/>
        <n v="315269"/>
        <n v="330952"/>
        <n v="342293"/>
        <n v="392573"/>
        <n v="399981"/>
        <n v="409921"/>
        <n v="127526"/>
        <n v="137709"/>
        <n v="146774"/>
        <n v="204816"/>
        <n v="207521"/>
        <n v="256741"/>
        <n v="269183"/>
        <n v="325175"/>
        <n v="238666"/>
        <n v="241543"/>
        <n v="253986"/>
        <n v="311811"/>
        <n v="325716"/>
        <n v="379939"/>
        <n v="417905"/>
        <n v="33283"/>
        <n v="38800"/>
        <n v="44143"/>
        <n v="44355"/>
        <n v="60362"/>
        <n v="77264"/>
        <n v="101514"/>
        <n v="104859"/>
        <n v="121961"/>
        <n v="131956"/>
        <n v="280244"/>
        <n v="284074"/>
        <n v="291142"/>
        <n v="375390"/>
        <n v="88846"/>
        <n v="89811"/>
        <n v="123636"/>
        <n v="183351"/>
        <n v="210462"/>
        <n v="248529"/>
        <n v="254947"/>
        <n v="267709"/>
        <n v="370740"/>
        <n v="393823"/>
        <n v="218094"/>
        <n v="251637"/>
        <n v="348479"/>
        <n v="389103"/>
        <n v="399736"/>
        <n v="403432"/>
        <n v="407514"/>
        <n v="411093"/>
        <n v="26309"/>
        <n v="28645"/>
        <n v="42274"/>
        <n v="54885"/>
        <n v="66268"/>
        <n v="77833"/>
        <n v="122262"/>
        <n v="135269"/>
        <n v="170006"/>
        <n v="196549"/>
        <n v="21037"/>
        <n v="29372"/>
        <n v="80234"/>
        <n v="81100"/>
        <n v="107698"/>
        <n v="141858"/>
        <n v="163417"/>
        <n v="171613"/>
        <n v="172711"/>
        <n v="180427"/>
        <n v="215550"/>
        <n v="35414"/>
        <n v="69094"/>
        <n v="72920"/>
        <n v="79902"/>
        <n v="88920"/>
        <n v="97229"/>
        <n v="138380"/>
        <n v="141848"/>
        <n v="151130"/>
        <n v="164432"/>
        <n v="262141"/>
        <n v="304210"/>
        <n v="362938"/>
        <n v="421588"/>
        <n v="216653"/>
        <n v="235536"/>
        <n v="250755"/>
        <n v="273932"/>
        <n v="250059"/>
        <n v="276443"/>
        <n v="287226"/>
        <n v="339492"/>
        <n v="391962"/>
        <n v="405987"/>
        <n v="408632"/>
        <n v="191218"/>
        <n v="223862"/>
        <n v="232890"/>
        <n v="244360"/>
        <n v="272934"/>
        <n v="329723"/>
        <n v="356675"/>
        <n v="364907"/>
        <n v="375984"/>
        <n v="378049"/>
        <n v="383573"/>
        <n v="386744"/>
        <n v="401170"/>
        <n v="409798"/>
        <n v="4482"/>
        <n v="4795"/>
        <n v="9994"/>
        <n v="18692"/>
        <n v="22689"/>
        <n v="24882"/>
        <n v="27679"/>
        <n v="69012"/>
        <n v="79328"/>
        <n v="87908"/>
        <n v="153500"/>
        <n v="158492"/>
        <n v="163907"/>
        <n v="174511"/>
        <n v="196951"/>
        <n v="121482"/>
        <n v="127603"/>
        <n v="168643"/>
        <n v="173778"/>
        <n v="8361"/>
        <n v="23454"/>
        <n v="24185"/>
        <n v="43592"/>
        <n v="78081"/>
        <n v="83051"/>
        <n v="156166"/>
        <n v="192846"/>
        <n v="224328"/>
        <n v="253858"/>
        <n v="276066"/>
        <n v="25154"/>
        <n v="50336"/>
        <n v="53308"/>
        <n v="78608"/>
        <n v="84907"/>
        <n v="93388"/>
        <n v="108265"/>
        <n v="132894"/>
        <n v="201895"/>
        <n v="207255"/>
        <n v="23475"/>
        <n v="29243"/>
        <n v="36033"/>
        <n v="84788"/>
        <n v="150602"/>
        <n v="165186"/>
        <n v="169748"/>
        <n v="36440"/>
        <n v="50777"/>
        <n v="104942"/>
        <n v="113099"/>
        <n v="124489"/>
        <n v="126489"/>
        <n v="133058"/>
        <n v="165005"/>
        <n v="212446"/>
        <n v="237274"/>
        <n v="251155"/>
        <n v="283823"/>
        <n v="309947"/>
        <n v="342265"/>
        <n v="348220"/>
        <n v="351915"/>
        <n v="357157"/>
        <n v="381564"/>
        <n v="384075"/>
        <n v="393062"/>
        <n v="399118"/>
        <n v="405548"/>
        <n v="417143"/>
        <n v="21731"/>
        <n v="53310"/>
        <n v="74891"/>
        <n v="104312"/>
        <n v="118508"/>
        <n v="126178"/>
        <n v="133934"/>
        <n v="158945"/>
        <n v="182103"/>
        <n v="313683"/>
        <n v="315183"/>
        <n v="319060"/>
        <n v="321202"/>
        <n v="336953"/>
        <n v="340887"/>
        <n v="344352"/>
        <n v="131401"/>
        <n v="137184"/>
        <n v="206585"/>
        <n v="12430"/>
        <n v="19426"/>
        <n v="23066"/>
        <n v="38132"/>
        <n v="129312"/>
        <n v="138576"/>
        <n v="178496"/>
        <n v="193712"/>
        <n v="236329"/>
        <n v="252865"/>
        <n v="315728"/>
        <n v="349800"/>
        <n v="352806"/>
        <n v="372688"/>
        <n v="394727"/>
        <n v="400135"/>
        <n v="419382"/>
        <n v="422850"/>
        <n v="30965"/>
        <n v="49594"/>
        <n v="82685"/>
        <n v="91360"/>
        <n v="130988"/>
        <n v="135675"/>
        <n v="187183"/>
        <n v="191553"/>
        <n v="237551"/>
        <n v="240711"/>
        <n v="298290"/>
        <n v="307436"/>
        <n v="308877"/>
        <n v="332422"/>
        <n v="345014"/>
        <n v="356950"/>
        <n v="375576"/>
        <n v="418078"/>
        <n v="369825"/>
        <n v="213653"/>
        <n v="224132"/>
        <n v="245144"/>
        <n v="255435"/>
        <n v="319617"/>
        <n v="365279"/>
        <n v="406520"/>
        <n v="413069"/>
        <n v="120168"/>
        <n v="142365"/>
        <n v="152207"/>
        <n v="204555"/>
        <n v="240253"/>
        <n v="253854"/>
        <n v="256355"/>
        <n v="291369"/>
        <n v="335950"/>
        <n v="347083"/>
        <n v="358589"/>
        <n v="413278"/>
        <n v="13385"/>
        <n v="20304"/>
        <n v="22028"/>
        <n v="39147"/>
        <n v="57584"/>
        <n v="58793"/>
        <n v="87004"/>
        <n v="64328"/>
        <n v="111558"/>
        <n v="134669"/>
        <n v="170438"/>
        <n v="241016"/>
        <n v="247908"/>
        <n v="304185"/>
        <n v="249384"/>
        <n v="272605"/>
        <n v="306508"/>
        <n v="338246"/>
        <n v="349614"/>
        <n v="360705"/>
        <n v="380791"/>
        <n v="120581"/>
        <n v="129628"/>
        <n v="158525"/>
        <n v="186168"/>
        <n v="207864"/>
        <n v="238241"/>
        <n v="301813"/>
        <n v="313697"/>
        <n v="421798"/>
        <n v="279483"/>
        <n v="310081"/>
        <n v="348445"/>
        <n v="388291"/>
        <n v="225662"/>
        <n v="226855"/>
        <n v="247923"/>
        <n v="284181"/>
        <n v="292071"/>
        <n v="303162"/>
        <n v="353375"/>
        <n v="355073"/>
        <n v="360186"/>
        <n v="377018"/>
        <n v="384323"/>
        <n v="7287"/>
        <n v="19346"/>
        <n v="45062"/>
        <n v="70923"/>
        <n v="92966"/>
        <n v="114299"/>
        <n v="143241"/>
        <n v="163811"/>
        <n v="189409"/>
        <n v="196260"/>
        <n v="199479"/>
        <n v="211200"/>
        <n v="243716"/>
        <n v="292295"/>
        <n v="301839"/>
        <n v="303899"/>
        <n v="310847"/>
        <n v="212248"/>
        <n v="234413"/>
        <n v="242599"/>
        <n v="249603"/>
        <n v="284160"/>
        <n v="308617"/>
        <n v="337075"/>
        <n v="353319"/>
        <n v="390724"/>
        <n v="396063"/>
        <n v="397704"/>
        <n v="412329"/>
        <n v="419259"/>
        <n v="229062"/>
        <n v="243835"/>
        <n v="259781"/>
        <n v="277280"/>
        <n v="390462"/>
        <n v="409318"/>
        <n v="421833"/>
        <n v="31549"/>
        <n v="32528"/>
        <n v="41913"/>
        <n v="56048"/>
        <n v="60306"/>
        <n v="69067"/>
        <n v="76153"/>
        <n v="149417"/>
        <n v="156162"/>
        <n v="169804"/>
        <n v="175865"/>
        <n v="224189"/>
        <n v="254918"/>
        <n v="274103"/>
        <n v="286655"/>
        <n v="305026"/>
        <n v="42407"/>
        <n v="75739"/>
        <n v="225416"/>
        <n v="257591"/>
        <n v="259625"/>
        <n v="269783"/>
        <n v="285127"/>
        <n v="288003"/>
        <n v="292785"/>
        <n v="318044"/>
        <n v="327854"/>
        <n v="405089"/>
        <n v="406418"/>
        <n v="25104"/>
        <n v="45460"/>
        <n v="46911"/>
        <n v="48925"/>
        <n v="64485"/>
        <n v="65253"/>
        <n v="71613"/>
        <n v="83635"/>
        <n v="85745"/>
        <n v="126675"/>
        <n v="182065"/>
        <n v="215583"/>
        <n v="245180"/>
        <n v="294833"/>
        <n v="303793"/>
        <n v="379803"/>
        <n v="390717"/>
        <n v="418451"/>
        <n v="419373"/>
        <n v="119146"/>
        <n v="135186"/>
        <n v="161706"/>
        <n v="173907"/>
        <n v="196208"/>
        <n v="231835"/>
        <n v="261103"/>
        <n v="286043"/>
        <n v="336147"/>
        <n v="367520"/>
        <n v="395421"/>
        <n v="399128"/>
        <n v="21852"/>
        <n v="42648"/>
        <n v="60387"/>
        <n v="61278"/>
        <n v="71364"/>
        <n v="127211"/>
        <n v="144365"/>
        <n v="208908"/>
        <n v="213145"/>
        <n v="309717"/>
        <n v="320805"/>
        <n v="322906"/>
        <n v="346225"/>
        <n v="374322"/>
        <n v="422536"/>
        <n v="89952"/>
        <n v="120285"/>
        <n v="139128"/>
        <n v="141853"/>
        <n v="154330"/>
        <n v="179327"/>
        <n v="190379"/>
        <n v="225378"/>
        <n v="310210"/>
        <n v="352423"/>
        <n v="364769"/>
        <n v="395240"/>
        <n v="403417"/>
        <n v="412760"/>
        <n v="85517"/>
        <n v="89370"/>
        <n v="104280"/>
        <n v="112406"/>
        <n v="115079"/>
        <n v="117820"/>
        <n v="158366"/>
        <n v="182033"/>
        <n v="207515"/>
        <n v="224275"/>
        <n v="233400"/>
        <n v="370513"/>
        <n v="373045"/>
        <n v="408960"/>
        <n v="24968"/>
        <n v="59677"/>
        <n v="67031"/>
        <n v="73442"/>
        <n v="171186"/>
        <n v="172451"/>
        <n v="211913"/>
        <n v="243575"/>
        <n v="251565"/>
        <n v="269665"/>
        <n v="336356"/>
        <n v="351400"/>
        <n v="371381"/>
        <n v="399953"/>
        <n v="265390"/>
        <n v="286314"/>
        <n v="304324"/>
        <n v="381052"/>
        <n v="383062"/>
        <n v="397792"/>
        <n v="407353"/>
        <n v="172210"/>
        <n v="177418"/>
        <n v="189463"/>
        <n v="230416"/>
        <n v="264996"/>
        <n v="281854"/>
        <n v="304551"/>
        <n v="328699"/>
        <n v="371126"/>
        <n v="371931"/>
        <n v="375323"/>
        <n v="397338"/>
        <n v="326184"/>
        <n v="384114"/>
        <n v="387239"/>
        <n v="400486"/>
        <n v="406869"/>
        <n v="281450"/>
        <n v="311724"/>
        <n v="321838"/>
        <n v="325096"/>
        <n v="326557"/>
        <n v="219593"/>
        <n v="243171"/>
        <n v="250981"/>
        <n v="251355"/>
        <n v="268694"/>
        <n v="281691"/>
        <n v="289926"/>
        <n v="319607"/>
        <n v="366431"/>
        <n v="383493"/>
        <n v="401529"/>
        <n v="115871"/>
        <n v="131452"/>
        <n v="137626"/>
        <n v="161518"/>
        <n v="167717"/>
        <n v="172130"/>
        <n v="205799"/>
        <n v="300274"/>
        <n v="335448"/>
        <n v="376369"/>
        <n v="385820"/>
        <n v="420754"/>
        <n v="131973"/>
        <n v="144925"/>
        <n v="153076"/>
        <n v="162650"/>
        <n v="192982"/>
        <n v="203187"/>
        <n v="251530"/>
        <n v="278440"/>
        <n v="325972"/>
        <n v="336208"/>
        <n v="349915"/>
        <n v="351757"/>
        <n v="363394"/>
        <n v="376486"/>
        <n v="381366"/>
        <n v="388579"/>
        <n v="414634"/>
        <n v="104030"/>
        <n v="113841"/>
        <n v="187731"/>
        <n v="246373"/>
        <n v="262829"/>
        <n v="280523"/>
        <n v="350442"/>
        <n v="368091"/>
        <n v="375621"/>
        <n v="376990"/>
        <n v="377803"/>
        <n v="388071"/>
        <n v="395355"/>
        <n v="396506"/>
        <n v="409065"/>
        <n v="255933"/>
        <n v="258900"/>
        <n v="289140"/>
        <n v="292113"/>
        <n v="333663"/>
        <n v="341090"/>
        <n v="392762"/>
        <n v="395635"/>
        <n v="35376"/>
        <n v="35934"/>
        <n v="44497"/>
        <n v="68375"/>
        <n v="68936"/>
        <n v="72455"/>
        <n v="76664"/>
        <n v="85769"/>
        <n v="87053"/>
        <n v="96916"/>
        <n v="126816"/>
        <n v="132369"/>
        <n v="138269"/>
        <n v="140002"/>
        <n v="143525"/>
        <n v="162897"/>
        <n v="182547"/>
        <n v="199775"/>
        <n v="245815"/>
        <n v="253898"/>
        <n v="285745"/>
        <n v="371320"/>
        <n v="383880"/>
        <n v="413788"/>
        <n v="210526"/>
        <n v="227677"/>
        <n v="253499"/>
        <n v="266082"/>
        <n v="284695"/>
        <n v="295260"/>
        <n v="314346"/>
        <n v="340945"/>
        <n v="348356"/>
        <n v="354684"/>
        <n v="364280"/>
        <n v="384675"/>
        <n v="391396"/>
        <n v="392711"/>
        <n v="401391"/>
        <n v="404726"/>
        <n v="125054"/>
        <n v="169038"/>
        <n v="183739"/>
        <n v="189999"/>
        <n v="197575"/>
        <n v="215201"/>
        <n v="226621"/>
        <n v="257367"/>
        <n v="287682"/>
        <n v="299627"/>
        <n v="317742"/>
        <n v="318238"/>
        <n v="346962"/>
        <n v="362813"/>
        <n v="383629"/>
        <n v="386342"/>
        <n v="116396"/>
        <n v="128584"/>
        <n v="138665"/>
        <n v="143304"/>
        <n v="181066"/>
        <n v="269482"/>
        <n v="282444"/>
        <n v="313018"/>
        <n v="320166"/>
        <n v="327643"/>
        <n v="332442"/>
        <n v="84098"/>
        <n v="87910"/>
        <n v="89172"/>
        <n v="5064"/>
        <n v="5736"/>
        <n v="6891"/>
        <n v="7411"/>
        <n v="8491"/>
        <n v="10403"/>
        <n v="13951"/>
        <n v="16501"/>
        <n v="125355"/>
        <n v="139879"/>
        <n v="150283"/>
        <n v="189352"/>
        <n v="152234"/>
        <n v="176750"/>
        <n v="202184"/>
        <n v="211865"/>
        <n v="247211"/>
        <n v="271565"/>
        <n v="297728"/>
        <n v="302963"/>
        <n v="23114"/>
        <n v="69206"/>
        <n v="71184"/>
        <n v="110073"/>
        <n v="141665"/>
        <n v="159754"/>
        <n v="235391"/>
        <n v="262791"/>
        <n v="290089"/>
        <n v="340417"/>
        <n v="352293"/>
        <n v="377911"/>
        <n v="405074"/>
        <n v="408457"/>
        <n v="22420"/>
        <n v="41278"/>
        <n v="44925"/>
        <n v="50311"/>
        <n v="66776"/>
        <n v="78759"/>
        <n v="99308"/>
        <n v="101401"/>
        <n v="137597"/>
        <n v="167956"/>
        <n v="174325"/>
        <n v="179677"/>
        <n v="250862"/>
        <n v="256177"/>
        <n v="267503"/>
        <n v="307521"/>
        <n v="326176"/>
        <n v="42551"/>
        <n v="54605"/>
        <n v="85114"/>
        <n v="99788"/>
        <n v="112422"/>
        <n v="199093"/>
        <n v="216793"/>
        <n v="232736"/>
        <n v="262761"/>
        <n v="263734"/>
        <n v="302019"/>
        <n v="325049"/>
        <n v="395376"/>
        <n v="4630"/>
        <n v="5859"/>
        <n v="10232"/>
        <n v="11151"/>
        <n v="15278"/>
        <n v="15559"/>
        <n v="27907"/>
        <n v="29475"/>
        <n v="30954"/>
        <n v="35097"/>
        <n v="40770"/>
        <n v="49628"/>
        <n v="72484"/>
        <n v="94225"/>
        <n v="110492"/>
        <n v="115717"/>
        <n v="135970"/>
        <n v="153049"/>
        <n v="168447"/>
        <n v="214426"/>
        <n v="218957"/>
        <n v="252356"/>
        <n v="254743"/>
        <n v="285593"/>
        <n v="301460"/>
        <n v="342469"/>
        <n v="386094"/>
        <n v="406969"/>
        <n v="26771"/>
        <n v="43629"/>
        <n v="68853"/>
        <n v="85482"/>
        <n v="95011"/>
        <n v="230482"/>
        <n v="251171"/>
        <n v="283371"/>
        <n v="287316"/>
        <n v="297223"/>
        <n v="318360"/>
        <n v="339954"/>
        <n v="344008"/>
        <n v="351816"/>
        <n v="355107"/>
        <n v="374960"/>
        <n v="420330"/>
        <n v="167824"/>
        <n v="222492"/>
        <n v="229497"/>
        <n v="251190"/>
        <n v="387684"/>
        <n v="396639"/>
        <n v="401772"/>
        <n v="421718"/>
        <n v="97961"/>
        <n v="100968"/>
        <n v="124674"/>
        <n v="135134"/>
        <n v="186221"/>
        <n v="187949"/>
        <n v="200587"/>
        <n v="132260"/>
        <n v="167022"/>
        <n v="177895"/>
        <n v="179511"/>
        <n v="186987"/>
        <n v="196626"/>
        <n v="275479"/>
        <n v="278210"/>
        <n v="107153"/>
        <n v="177166"/>
        <n v="191054"/>
        <n v="199021"/>
        <n v="263986"/>
        <n v="267522"/>
        <n v="275063"/>
        <n v="294420"/>
        <n v="352094"/>
        <n v="365335"/>
        <n v="384250"/>
        <n v="396501"/>
        <n v="9972"/>
        <n v="11570"/>
        <n v="20287"/>
        <n v="20507"/>
        <n v="21110"/>
        <n v="34591"/>
        <n v="38233"/>
        <n v="45094"/>
        <n v="61885"/>
        <n v="66838"/>
        <n v="92685"/>
        <n v="115967"/>
        <n v="133521"/>
        <n v="182413"/>
        <n v="209434"/>
        <n v="236458"/>
        <n v="256662"/>
        <n v="340794"/>
        <n v="344355"/>
        <n v="364807"/>
        <n v="400131"/>
        <n v="206546"/>
        <n v="209331"/>
        <n v="209870"/>
        <n v="267634"/>
        <n v="321751"/>
        <n v="356515"/>
        <n v="372098"/>
        <n v="380770"/>
        <n v="404496"/>
        <n v="77048"/>
        <n v="83035"/>
        <n v="143476"/>
        <n v="166881"/>
        <n v="170288"/>
        <n v="178877"/>
        <n v="203196"/>
        <n v="219850"/>
        <n v="246724"/>
        <n v="257412"/>
        <n v="265477"/>
        <n v="309400"/>
        <n v="338451"/>
        <n v="356013"/>
        <n v="386004"/>
        <n v="296601"/>
        <n v="317840"/>
        <n v="321833"/>
        <n v="363257"/>
        <n v="367060"/>
        <n v="372136"/>
        <n v="420928"/>
        <n v="112867"/>
        <n v="162911"/>
        <n v="171832"/>
        <n v="208254"/>
        <n v="93436"/>
        <n v="223062"/>
        <n v="230002"/>
        <n v="238708"/>
        <n v="268030"/>
        <n v="301320"/>
        <n v="85576"/>
        <n v="32504"/>
        <n v="34789"/>
        <n v="51569"/>
        <n v="67933"/>
        <n v="97633"/>
        <n v="133437"/>
        <n v="146083"/>
        <n v="156800"/>
        <n v="157618"/>
        <n v="158958"/>
        <n v="168883"/>
        <n v="178283"/>
        <n v="201758"/>
        <n v="24392"/>
        <n v="27498"/>
        <n v="35855"/>
        <n v="40055"/>
        <n v="48241"/>
        <n v="260898"/>
        <n v="267578"/>
        <n v="270657"/>
        <n v="273748"/>
        <n v="276537"/>
        <n v="316613"/>
        <n v="368684"/>
        <n v="386799"/>
        <n v="396326"/>
        <n v="416402"/>
        <n v="214524"/>
        <n v="247458"/>
        <n v="279580"/>
        <n v="286040"/>
        <n v="291209"/>
        <n v="296488"/>
        <n v="323762"/>
        <n v="335704"/>
        <n v="367687"/>
        <n v="379597"/>
        <n v="381425"/>
        <n v="383182"/>
        <n v="284130"/>
        <n v="394624"/>
        <n v="395781"/>
        <n v="397266"/>
        <n v="19500"/>
        <n v="56029"/>
        <n v="99908"/>
        <n v="118469"/>
        <n v="121893"/>
        <n v="168889"/>
        <n v="178776"/>
        <n v="187149"/>
        <n v="189200"/>
        <n v="204135"/>
        <n v="241186"/>
        <n v="381114"/>
        <n v="29901"/>
        <n v="38284"/>
        <n v="45840"/>
        <n v="53241"/>
        <n v="65304"/>
        <n v="91337"/>
        <n v="97187"/>
        <n v="102394"/>
        <n v="115168"/>
        <n v="118233"/>
        <n v="192913"/>
        <n v="201692"/>
        <n v="208645"/>
        <n v="256821"/>
        <n v="306648"/>
        <n v="332953"/>
        <n v="363568"/>
        <n v="372455"/>
        <n v="386725"/>
        <n v="418230"/>
        <n v="211418"/>
        <n v="222719"/>
        <n v="253445"/>
        <n v="255397"/>
        <n v="333489"/>
        <n v="339588"/>
        <n v="343962"/>
        <n v="369103"/>
        <n v="377114"/>
        <n v="415500"/>
        <n v="116632"/>
        <n v="135009"/>
        <n v="166160"/>
        <n v="170765"/>
        <n v="193900"/>
        <n v="199891"/>
        <n v="216109"/>
        <n v="224558"/>
        <n v="234050"/>
        <n v="236460"/>
        <n v="242192"/>
        <n v="249749"/>
        <n v="318062"/>
        <n v="46272"/>
        <n v="50443"/>
        <n v="55000"/>
        <n v="59213"/>
        <n v="86482"/>
        <n v="103574"/>
        <n v="140506"/>
        <n v="145390"/>
        <n v="164037"/>
        <n v="180909"/>
        <n v="185855"/>
        <n v="189959"/>
        <n v="197859"/>
        <n v="214111"/>
        <n v="214553"/>
        <n v="239181"/>
        <n v="279090"/>
        <n v="368204"/>
        <n v="414138"/>
        <n v="107786"/>
        <n v="118967"/>
        <n v="131526"/>
        <n v="159975"/>
        <n v="166361"/>
        <n v="274519"/>
        <n v="305158"/>
        <n v="313001"/>
        <n v="335044"/>
        <n v="377882"/>
        <n v="379419"/>
        <n v="384796"/>
        <n v="399164"/>
        <n v="423338"/>
        <n v="231979"/>
        <n v="236693"/>
        <n v="248352"/>
        <n v="255793"/>
        <n v="263684"/>
        <n v="307098"/>
        <n v="311411"/>
        <n v="344180"/>
        <n v="351156"/>
        <n v="351648"/>
        <n v="403569"/>
        <n v="419592"/>
        <n v="216531"/>
        <n v="249733"/>
        <n v="253019"/>
        <n v="257636"/>
        <n v="261524"/>
        <n v="262444"/>
        <n v="263772"/>
        <n v="265822"/>
        <n v="266635"/>
        <n v="296472"/>
        <n v="312366"/>
        <n v="340140"/>
        <n v="373648"/>
        <n v="392288"/>
        <n v="403434"/>
        <n v="3400"/>
        <n v="4849"/>
        <n v="4858"/>
        <n v="6526"/>
        <n v="14335"/>
        <n v="15733"/>
        <n v="173717"/>
        <n v="194198"/>
        <n v="215010"/>
        <n v="222390"/>
        <n v="146598"/>
        <n v="147764"/>
        <n v="197645"/>
        <n v="206367"/>
        <n v="253874"/>
        <n v="267258"/>
        <n v="271685"/>
        <n v="333962"/>
        <n v="398306"/>
        <n v="23714"/>
        <n v="33574"/>
        <n v="42879"/>
        <n v="57634"/>
        <n v="68168"/>
        <n v="74002"/>
        <n v="85015"/>
        <n v="86800"/>
        <n v="121404"/>
        <n v="123108"/>
        <n v="166815"/>
        <n v="191844"/>
        <n v="203793"/>
        <n v="205361"/>
        <n v="66637"/>
        <n v="73421"/>
        <n v="124494"/>
        <n v="201263"/>
        <n v="220030"/>
        <n v="233198"/>
        <n v="248453"/>
        <n v="271825"/>
        <n v="280831"/>
        <n v="301542"/>
        <n v="314302"/>
        <n v="323287"/>
        <n v="371089"/>
        <n v="398344"/>
        <n v="414538"/>
        <n v="423792"/>
        <n v="39553"/>
        <n v="75815"/>
        <n v="79685"/>
        <n v="94641"/>
        <n v="100727"/>
        <n v="121898"/>
        <n v="190293"/>
        <n v="271515"/>
        <n v="281227"/>
        <n v="311934"/>
        <n v="314545"/>
        <n v="320322"/>
        <n v="363402"/>
        <n v="383755"/>
        <n v="400593"/>
        <n v="410151"/>
        <n v="275742"/>
        <n v="285481"/>
        <n v="311229"/>
        <n v="337530"/>
        <n v="342379"/>
        <n v="347923"/>
        <n v="390824"/>
        <n v="411442"/>
        <n v="7170"/>
        <n v="12247"/>
        <n v="24588"/>
        <n v="48632"/>
        <n v="127887"/>
        <n v="204608"/>
        <n v="212230"/>
        <n v="224850"/>
        <n v="264474"/>
        <n v="268790"/>
        <n v="327514"/>
        <n v="101181"/>
        <n v="124469"/>
        <n v="131970"/>
        <n v="149264"/>
        <n v="150822"/>
        <n v="183547"/>
        <n v="191020"/>
        <n v="188444"/>
        <n v="208672"/>
        <n v="210486"/>
        <n v="216450"/>
        <n v="218374"/>
        <n v="219310"/>
        <n v="270036"/>
        <n v="275758"/>
        <n v="278913"/>
        <n v="284781"/>
        <n v="289374"/>
        <n v="339338"/>
        <n v="415942"/>
        <n v="324104"/>
        <n v="324790"/>
        <n v="327129"/>
        <n v="333884"/>
        <n v="338059"/>
        <n v="394463"/>
        <n v="397937"/>
        <n v="399733"/>
        <n v="29083"/>
        <n v="76567"/>
        <n v="101694"/>
        <n v="167182"/>
        <n v="254658"/>
        <n v="325582"/>
        <n v="350264"/>
        <n v="363166"/>
        <n v="372442"/>
        <n v="401140"/>
        <n v="37861"/>
        <n v="120223"/>
        <n v="139248"/>
        <n v="140637"/>
        <n v="167891"/>
        <n v="205041"/>
        <n v="223444"/>
        <n v="4022"/>
        <n v="4507"/>
        <n v="6463"/>
        <n v="21219"/>
        <n v="36507"/>
        <n v="43358"/>
        <n v="51899"/>
        <n v="60999"/>
        <n v="123698"/>
        <n v="142957"/>
        <n v="168815"/>
        <n v="171200"/>
        <n v="202395"/>
        <n v="204304"/>
        <n v="213040"/>
        <n v="234190"/>
        <n v="256811"/>
        <n v="291386"/>
        <n v="304706"/>
        <n v="331347"/>
        <n v="336843"/>
        <n v="415185"/>
        <n v="156144"/>
        <n v="193379"/>
        <n v="215842"/>
        <n v="253187"/>
        <n v="268579"/>
        <n v="292303"/>
        <n v="327521"/>
        <n v="343238"/>
        <n v="351629"/>
        <n v="388385"/>
        <n v="399046"/>
        <n v="416157"/>
        <n v="14687"/>
        <n v="57859"/>
        <n v="114571"/>
        <n v="120771"/>
        <n v="152395"/>
        <n v="194250"/>
        <n v="209608"/>
        <n v="248372"/>
        <n v="322887"/>
        <n v="327676"/>
        <n v="122739"/>
        <n v="177836"/>
        <n v="180206"/>
        <n v="185177"/>
        <n v="201845"/>
        <n v="216106"/>
        <n v="259908"/>
        <n v="286096"/>
        <n v="288655"/>
        <n v="303947"/>
        <n v="315974"/>
        <n v="325995"/>
        <n v="303109"/>
        <n v="342232"/>
        <n v="327703"/>
        <n v="340805"/>
        <n v="384845"/>
        <n v="388396"/>
        <n v="414785"/>
        <n v="113412"/>
        <n v="140340"/>
        <n v="187201"/>
        <n v="188251"/>
        <n v="206297"/>
        <n v="297225"/>
        <n v="96944"/>
        <n v="110510"/>
        <n v="111023"/>
        <n v="115175"/>
        <n v="121049"/>
        <n v="184290"/>
        <n v="203627"/>
        <n v="214950"/>
        <n v="225643"/>
        <n v="226131"/>
        <n v="241100"/>
        <n v="250012"/>
        <n v="281258"/>
        <n v="293567"/>
        <n v="116803"/>
        <n v="146060"/>
        <n v="184570"/>
        <n v="187085"/>
        <n v="203089"/>
        <n v="262373"/>
        <n v="269134"/>
        <n v="363700"/>
        <n v="378562"/>
        <n v="380361"/>
        <n v="422979"/>
        <n v="278572"/>
        <n v="309953"/>
        <n v="323114"/>
        <n v="347579"/>
        <n v="405897"/>
        <n v="410473"/>
        <n v="411227"/>
        <n v="415323"/>
        <n v="418277"/>
        <n v="34778"/>
        <n v="35168"/>
        <n v="59715"/>
        <n v="66569"/>
        <n v="82491"/>
        <n v="99643"/>
        <n v="162395"/>
        <n v="163347"/>
        <n v="184367"/>
        <n v="220696"/>
        <n v="238528"/>
        <n v="255965"/>
        <n v="291740"/>
        <n v="293938"/>
        <n v="312767"/>
        <n v="314961"/>
        <n v="321414"/>
        <n v="37964"/>
        <n v="59733"/>
        <n v="62895"/>
        <n v="64079"/>
        <n v="80686"/>
        <n v="90779"/>
        <n v="223533"/>
        <n v="241223"/>
        <n v="287343"/>
        <n v="312595"/>
        <n v="379108"/>
        <n v="383419"/>
        <n v="393120"/>
        <n v="110773"/>
        <n v="114590"/>
        <n v="120723"/>
        <n v="138252"/>
        <n v="165012"/>
        <n v="174152"/>
        <n v="178439"/>
        <n v="201273"/>
        <n v="221834"/>
        <n v="64579"/>
        <n v="87646"/>
        <n v="94506"/>
        <n v="96286"/>
        <n v="159153"/>
        <n v="182965"/>
        <n v="200044"/>
        <n v="213247"/>
        <n v="261699"/>
        <n v="275303"/>
        <n v="288340"/>
        <n v="292522"/>
        <n v="295271"/>
        <n v="298029"/>
        <n v="306754"/>
        <n v="325798"/>
        <n v="353312"/>
        <n v="409498"/>
        <n v="21875"/>
        <n v="32352"/>
        <n v="43604"/>
        <n v="70935"/>
        <n v="90514"/>
        <n v="109400"/>
        <n v="120252"/>
        <n v="134381"/>
        <n v="178836"/>
        <n v="183156"/>
        <n v="235430"/>
        <n v="282300"/>
        <n v="301571"/>
        <n v="303422"/>
        <n v="309281"/>
        <n v="311814"/>
        <n v="325812"/>
        <n v="350209"/>
        <n v="355087"/>
        <n v="381827"/>
        <n v="250368"/>
        <n v="315617"/>
        <n v="320078"/>
        <n v="348940"/>
        <n v="354646"/>
        <n v="362885"/>
        <n v="368559"/>
        <n v="369075"/>
        <n v="376453"/>
        <n v="401898"/>
        <n v="7208"/>
        <n v="14356"/>
        <n v="16028"/>
        <n v="23402"/>
        <n v="24440"/>
        <n v="51354"/>
        <n v="78245"/>
        <n v="88282"/>
        <n v="156452"/>
        <n v="174944"/>
        <n v="206359"/>
        <n v="233264"/>
        <n v="237034"/>
        <n v="245936"/>
        <n v="285029"/>
        <n v="368927"/>
        <n v="380181"/>
        <n v="414787"/>
        <n v="5789"/>
        <n v="11018"/>
        <n v="15436"/>
        <n v="25686"/>
        <n v="74910"/>
        <n v="105393"/>
        <n v="121705"/>
        <n v="150950"/>
        <n v="153062"/>
        <n v="178052"/>
        <n v="183290"/>
        <n v="190754"/>
        <n v="197294"/>
        <n v="212053"/>
        <n v="246883"/>
        <n v="251381"/>
        <n v="253587"/>
        <n v="275779"/>
        <n v="281111"/>
        <n v="295440"/>
        <n v="377532"/>
        <n v="255346"/>
        <n v="258855"/>
        <n v="276451"/>
        <n v="276973"/>
        <n v="350078"/>
        <n v="351841"/>
        <n v="362961"/>
        <n v="373114"/>
        <n v="375210"/>
        <n v="405162"/>
        <n v="419943"/>
        <n v="213945"/>
        <n v="298037"/>
        <n v="324363"/>
        <n v="313317"/>
        <n v="318240"/>
        <n v="336266"/>
        <n v="374466"/>
        <n v="391091"/>
        <n v="278573"/>
        <n v="299648"/>
        <n v="342262"/>
        <n v="352951"/>
        <n v="354605"/>
        <n v="12142"/>
        <n v="18263"/>
        <n v="19021"/>
        <n v="55767"/>
        <n v="61594"/>
        <n v="67238"/>
        <n v="73614"/>
        <n v="90455"/>
        <n v="97281"/>
        <n v="145849"/>
        <n v="165007"/>
        <n v="182038"/>
        <n v="216749"/>
        <n v="218740"/>
        <n v="241562"/>
        <n v="268762"/>
        <n v="283428"/>
        <n v="310864"/>
        <n v="206467"/>
        <n v="210984"/>
        <n v="231741"/>
        <n v="284234"/>
        <n v="325423"/>
        <n v="349264"/>
        <n v="356838"/>
        <n v="409381"/>
        <n v="101160"/>
        <n v="121063"/>
        <n v="126040"/>
        <n v="138426"/>
        <n v="177650"/>
        <n v="186802"/>
        <n v="220467"/>
        <n v="270567"/>
        <n v="294068"/>
        <n v="307086"/>
        <n v="325712"/>
        <n v="358848"/>
        <n v="367809"/>
        <n v="386349"/>
        <n v="392129"/>
        <n v="397519"/>
        <n v="24168"/>
        <n v="43158"/>
        <n v="94073"/>
        <n v="99007"/>
        <n v="100053"/>
        <n v="125354"/>
        <n v="126135"/>
        <n v="183103"/>
        <n v="294421"/>
        <n v="323841"/>
        <n v="372028"/>
        <n v="383071"/>
        <n v="409036"/>
        <n v="423676"/>
        <n v="322874"/>
        <n v="330532"/>
        <n v="369453"/>
        <n v="373278"/>
        <n v="375585"/>
        <n v="389094"/>
        <n v="43472"/>
        <n v="73606"/>
        <n v="77038"/>
        <n v="79991"/>
        <n v="94979"/>
        <n v="117764"/>
        <n v="149543"/>
        <n v="154474"/>
        <n v="194912"/>
        <n v="202173"/>
        <n v="240338"/>
        <n v="242750"/>
        <n v="248055"/>
        <n v="267871"/>
        <n v="270738"/>
        <n v="271613"/>
        <n v="279676"/>
        <n v="291549"/>
        <n v="305855"/>
        <n v="312019"/>
        <n v="336773"/>
        <n v="351038"/>
        <n v="392935"/>
        <n v="405229"/>
        <n v="421052"/>
        <n v="5727"/>
        <n v="7195"/>
        <n v="7892"/>
        <n v="8060"/>
        <n v="15176"/>
        <n v="15445"/>
        <n v="16679"/>
        <n v="30274"/>
        <n v="36459"/>
        <n v="52133"/>
        <n v="53980"/>
        <n v="57119"/>
        <n v="81527"/>
        <n v="96187"/>
        <n v="102719"/>
        <n v="120732"/>
        <n v="166526"/>
        <n v="174490"/>
        <n v="178568"/>
        <n v="195344"/>
        <n v="207214"/>
        <n v="218868"/>
        <n v="228236"/>
        <n v="265473"/>
        <n v="274433"/>
        <n v="297247"/>
        <n v="328420"/>
        <n v="328855"/>
        <n v="341274"/>
        <n v="350374"/>
        <n v="31230"/>
        <n v="42574"/>
        <n v="71431"/>
        <n v="85434"/>
        <n v="98832"/>
        <n v="113995"/>
        <n v="115203"/>
        <n v="131250"/>
        <n v="136247"/>
        <n v="137685"/>
        <n v="138698"/>
        <n v="146996"/>
        <n v="172728"/>
        <n v="189509"/>
        <n v="192250"/>
        <n v="196807"/>
        <n v="201440"/>
        <n v="215812"/>
        <n v="250376"/>
        <n v="259261"/>
        <n v="276237"/>
        <n v="322165"/>
        <n v="310109"/>
        <n v="318915"/>
        <n v="353809"/>
        <n v="416278"/>
        <n v="77172"/>
        <n v="88892"/>
        <n v="95258"/>
        <n v="96036"/>
        <n v="6181"/>
        <n v="16638"/>
        <n v="16750"/>
        <n v="24581"/>
        <n v="25207"/>
        <n v="91456"/>
        <n v="92735"/>
        <n v="134367"/>
        <n v="166975"/>
        <n v="170436"/>
        <n v="259981"/>
        <n v="313652"/>
        <n v="315025"/>
        <n v="266279"/>
        <n v="347967"/>
        <n v="372417"/>
        <n v="377134"/>
        <n v="418202"/>
        <n v="13313"/>
        <n v="14399"/>
        <n v="23613"/>
        <n v="38962"/>
        <n v="39432"/>
        <n v="52201"/>
        <n v="88702"/>
        <n v="131249"/>
        <n v="215448"/>
        <n v="223341"/>
        <n v="255842"/>
        <n v="268503"/>
        <n v="272939"/>
        <n v="273572"/>
        <n v="302368"/>
        <n v="309445"/>
        <n v="326546"/>
        <n v="335220"/>
        <n v="25497"/>
        <n v="29754"/>
        <n v="30769"/>
        <n v="53373"/>
        <n v="58894"/>
        <n v="60856"/>
        <n v="83160"/>
        <n v="95379"/>
        <n v="28564"/>
        <n v="76630"/>
        <n v="108520"/>
        <n v="122598"/>
        <n v="156746"/>
        <n v="162411"/>
        <n v="163165"/>
        <n v="194498"/>
        <n v="236028"/>
        <n v="251981"/>
        <n v="283882"/>
        <n v="285749"/>
        <n v="329821"/>
        <n v="368972"/>
        <n v="383164"/>
        <n v="411104"/>
        <n v="21791"/>
        <n v="52890"/>
        <n v="61250"/>
        <n v="78537"/>
        <n v="28120"/>
        <n v="30810"/>
        <n v="40212"/>
        <n v="51030"/>
        <n v="56382"/>
        <n v="59720"/>
        <n v="60549"/>
        <n v="64308"/>
        <n v="76100"/>
        <n v="103790"/>
        <n v="124512"/>
        <n v="178524"/>
        <n v="187970"/>
        <n v="197435"/>
        <n v="236977"/>
        <n v="249157"/>
        <n v="259570"/>
        <n v="289395"/>
        <n v="306863"/>
        <n v="327068"/>
        <n v="4851"/>
        <n v="5359"/>
        <n v="11441"/>
        <n v="22287"/>
        <n v="37905"/>
        <n v="74520"/>
        <n v="92893"/>
        <n v="102024"/>
        <n v="120965"/>
        <n v="135480"/>
        <n v="139021"/>
        <n v="145133"/>
        <n v="250287"/>
        <n v="251753"/>
        <n v="296303"/>
        <n v="302641"/>
        <n v="304222"/>
        <n v="322641"/>
        <n v="339815"/>
        <n v="394318"/>
        <n v="69341"/>
        <n v="82378"/>
        <n v="86215"/>
        <n v="97658"/>
        <n v="213073"/>
        <n v="260006"/>
        <n v="303495"/>
        <n v="214472"/>
        <n v="217629"/>
        <n v="222508"/>
        <n v="246840"/>
        <n v="327667"/>
        <n v="340450"/>
        <n v="365707"/>
        <n v="367410"/>
        <n v="262562"/>
        <n v="275365"/>
        <n v="312752"/>
        <n v="320636"/>
        <n v="370399"/>
        <n v="405579"/>
        <n v="412829"/>
        <n v="418488"/>
        <n v="266357"/>
        <n v="284625"/>
        <n v="287956"/>
        <n v="293481"/>
        <n v="298922"/>
        <n v="47263"/>
        <n v="53114"/>
        <n v="57652"/>
        <n v="60781"/>
        <n v="70894"/>
        <n v="73976"/>
        <n v="82801"/>
        <n v="83992"/>
        <n v="84794"/>
        <n v="154498"/>
        <n v="207047"/>
        <n v="3871"/>
        <n v="4419"/>
        <n v="6746"/>
        <n v="9987"/>
        <n v="11921"/>
        <n v="32323"/>
        <n v="57951"/>
        <n v="154912"/>
        <n v="160801"/>
        <n v="179611"/>
        <n v="214009"/>
        <n v="325205"/>
        <n v="330638"/>
        <n v="344669"/>
        <n v="346690"/>
        <n v="362637"/>
        <n v="378348"/>
        <n v="403337"/>
        <n v="265800"/>
        <n v="274174"/>
        <n v="348099"/>
        <n v="349109"/>
        <n v="375721"/>
        <n v="400058"/>
        <n v="422567"/>
        <n v="41688"/>
        <n v="44029"/>
        <n v="84000"/>
        <n v="84404"/>
        <n v="139647"/>
        <n v="142722"/>
        <n v="181977"/>
        <n v="187677"/>
        <n v="243308"/>
        <n v="262807"/>
        <n v="266207"/>
        <n v="345687"/>
        <n v="363682"/>
        <n v="372103"/>
        <n v="386960"/>
        <n v="281758"/>
        <n v="291052"/>
        <n v="326276"/>
        <n v="362909"/>
        <n v="369227"/>
        <n v="374789"/>
        <n v="385093"/>
        <n v="394165"/>
        <n v="19194"/>
        <n v="30614"/>
        <n v="75734"/>
        <n v="84433"/>
        <n v="92747"/>
        <n v="119394"/>
        <n v="123600"/>
        <n v="130212"/>
        <n v="140902"/>
        <n v="143043"/>
        <n v="155823"/>
        <n v="175138"/>
        <n v="203465"/>
        <n v="217565"/>
        <n v="228689"/>
        <n v="234210"/>
        <n v="260260"/>
        <n v="276655"/>
        <n v="327635"/>
        <n v="343829"/>
        <n v="365108"/>
        <n v="368708"/>
        <n v="370445"/>
        <n v="390699"/>
        <n v="237016"/>
        <n v="278686"/>
        <n v="337487"/>
        <n v="364573"/>
        <n v="423169"/>
        <n v="24674"/>
        <n v="57254"/>
        <n v="68605"/>
        <n v="104523"/>
        <n v="127556"/>
        <n v="132288"/>
        <n v="142413"/>
        <n v="187686"/>
        <n v="197993"/>
        <n v="202382"/>
        <n v="244899"/>
        <n v="245848"/>
        <n v="307022"/>
        <n v="329818"/>
        <n v="351491"/>
        <n v="359792"/>
        <n v="380368"/>
        <n v="383450"/>
        <n v="30143"/>
        <n v="45496"/>
        <n v="46534"/>
        <n v="61739"/>
        <n v="64720"/>
        <n v="77887"/>
        <n v="107478"/>
        <n v="131352"/>
        <n v="162282"/>
        <n v="172252"/>
        <n v="188501"/>
        <n v="190191"/>
        <n v="104081"/>
        <n v="116689"/>
        <n v="137861"/>
        <n v="168340"/>
        <n v="176771"/>
        <n v="206967"/>
        <n v="273829"/>
        <n v="115319"/>
        <n v="120533"/>
        <n v="123382"/>
        <n v="141771"/>
        <n v="143875"/>
        <n v="211688"/>
        <n v="255095"/>
        <n v="284687"/>
        <n v="295433"/>
        <n v="309775"/>
        <n v="332015"/>
        <n v="335755"/>
        <n v="349104"/>
        <n v="355577"/>
        <n v="395313"/>
        <n v="405990"/>
        <n v="422791"/>
        <n v="326796"/>
        <n v="355629"/>
        <n v="382898"/>
        <n v="416143"/>
        <n v="15702"/>
        <n v="112912"/>
        <n v="131788"/>
        <n v="145064"/>
        <n v="195684"/>
        <n v="199322"/>
        <n v="232278"/>
        <n v="249889"/>
        <n v="258077"/>
        <n v="265356"/>
        <n v="272031"/>
        <n v="300994"/>
        <n v="326749"/>
        <n v="343206"/>
        <n v="412784"/>
        <n v="416407"/>
        <n v="37714"/>
        <n v="45476"/>
        <n v="152913"/>
        <n v="219804"/>
        <n v="230797"/>
        <n v="341739"/>
        <n v="366304"/>
        <n v="366977"/>
        <n v="411591"/>
        <n v="8660"/>
        <n v="10944"/>
        <n v="18844"/>
        <n v="24082"/>
        <n v="26007"/>
        <n v="32678"/>
        <n v="60334"/>
        <n v="67673"/>
        <n v="68431"/>
        <n v="70900"/>
        <n v="107072"/>
        <n v="120239"/>
        <n v="137702"/>
        <n v="147338"/>
        <n v="171900"/>
        <n v="178004"/>
        <n v="181345"/>
        <n v="187562"/>
        <n v="212103"/>
        <n v="261556"/>
        <n v="272238"/>
        <n v="280320"/>
        <n v="289177"/>
        <n v="345861"/>
        <n v="357400"/>
        <n v="367729"/>
        <n v="380853"/>
        <n v="396866"/>
        <n v="417076"/>
        <n v="122419"/>
        <n v="168730"/>
        <n v="9835"/>
        <n v="12017"/>
        <n v="13854"/>
        <n v="25116"/>
        <n v="77864"/>
        <n v="80793"/>
        <n v="84313"/>
        <n v="91655"/>
        <n v="216789"/>
        <n v="227509"/>
        <n v="234038"/>
        <n v="272572"/>
        <n v="289813"/>
        <n v="306174"/>
        <n v="344564"/>
        <n v="350665"/>
        <n v="365544"/>
        <n v="388106"/>
        <n v="403724"/>
        <n v="416279"/>
        <n v="33162"/>
        <n v="47225"/>
        <n v="48565"/>
        <n v="51926"/>
        <n v="63229"/>
        <n v="75723"/>
        <n v="126943"/>
        <n v="133402"/>
        <n v="142190"/>
        <n v="185243"/>
        <n v="200491"/>
        <n v="220614"/>
        <n v="247025"/>
        <n v="282919"/>
        <n v="306408"/>
        <n v="313787"/>
        <n v="356574"/>
        <n v="377814"/>
        <n v="216762"/>
        <n v="236229"/>
        <n v="291731"/>
        <n v="293578"/>
        <n v="318887"/>
        <n v="340767"/>
        <n v="361943"/>
        <n v="262391"/>
        <n v="267167"/>
        <n v="267815"/>
        <n v="271189"/>
        <n v="294592"/>
        <n v="300226"/>
        <n v="354231"/>
        <n v="365450"/>
        <n v="386640"/>
        <n v="397563"/>
        <n v="399725"/>
        <n v="408109"/>
        <n v="414279"/>
        <n v="4698"/>
        <n v="5876"/>
        <n v="11274"/>
        <n v="13139"/>
        <n v="54525"/>
        <n v="71136"/>
        <n v="101284"/>
        <n v="137588"/>
        <n v="168809"/>
        <n v="201959"/>
        <n v="161208"/>
        <n v="176557"/>
        <n v="190602"/>
        <n v="232108"/>
        <n v="256343"/>
        <n v="260693"/>
        <n v="278781"/>
        <n v="280234"/>
        <n v="393635"/>
        <n v="223223"/>
        <n v="236443"/>
        <n v="297245"/>
        <n v="343612"/>
        <n v="354515"/>
        <n v="356094"/>
        <n v="362430"/>
        <n v="384442"/>
        <n v="387483"/>
        <n v="224093"/>
        <n v="261799"/>
        <n v="262748"/>
        <n v="288626"/>
        <n v="294015"/>
        <n v="340448"/>
        <n v="354917"/>
        <n v="368987"/>
        <n v="369401"/>
        <n v="14056"/>
        <n v="209872"/>
        <n v="221650"/>
        <n v="243903"/>
        <n v="272709"/>
        <n v="276306"/>
        <n v="299957"/>
        <n v="301111"/>
        <n v="308871"/>
        <n v="343951"/>
        <n v="353229"/>
        <n v="354625"/>
        <n v="370019"/>
        <n v="390233"/>
        <n v="392834"/>
        <n v="403636"/>
        <n v="300147"/>
        <n v="316795"/>
        <n v="328530"/>
        <n v="345036"/>
        <n v="347849"/>
        <n v="356806"/>
        <n v="404696"/>
        <n v="419570"/>
        <n v="226321"/>
        <n v="235112"/>
        <n v="252520"/>
        <n v="257693"/>
        <n v="290381"/>
        <n v="296277"/>
        <n v="308945"/>
        <n v="323554"/>
        <n v="339182"/>
        <n v="415970"/>
        <n v="338309"/>
        <n v="400693"/>
        <n v="404455"/>
        <n v="8099"/>
        <n v="11112"/>
        <n v="26565"/>
        <n v="45071"/>
        <n v="49133"/>
        <n v="51134"/>
        <n v="52734"/>
        <n v="57600"/>
        <n v="68410"/>
        <n v="80174"/>
        <n v="91889"/>
        <n v="122656"/>
        <n v="124087"/>
        <n v="136384"/>
        <n v="144801"/>
        <n v="162727"/>
        <n v="211637"/>
        <n v="218809"/>
        <n v="248412"/>
        <n v="285078"/>
        <n v="83031"/>
        <n v="87291"/>
        <n v="90260"/>
        <n v="92834"/>
        <n v="106453"/>
        <n v="143245"/>
        <n v="179060"/>
        <n v="201387"/>
        <n v="231116"/>
        <n v="250720"/>
        <n v="268283"/>
        <n v="276312"/>
        <n v="19434"/>
        <n v="33499"/>
        <n v="68643"/>
        <n v="70504"/>
        <n v="87891"/>
        <n v="123209"/>
        <n v="159487"/>
        <n v="163462"/>
        <n v="237192"/>
        <n v="242069"/>
        <n v="266982"/>
        <n v="286437"/>
        <n v="314435"/>
        <n v="354572"/>
        <n v="394602"/>
        <n v="407675"/>
        <n v="414186"/>
        <n v="10462"/>
        <n v="12799"/>
        <n v="101370"/>
        <n v="104438"/>
        <n v="146551"/>
        <n v="167657"/>
        <n v="7307"/>
        <n v="8979"/>
        <n v="15912"/>
        <n v="16737"/>
        <n v="18573"/>
        <n v="36981"/>
        <n v="46533"/>
        <n v="63013"/>
        <n v="84720"/>
        <n v="93066"/>
        <n v="129925"/>
        <n v="133707"/>
        <n v="139129"/>
        <n v="140450"/>
        <n v="154482"/>
        <n v="177287"/>
        <n v="209236"/>
        <n v="238166"/>
        <n v="252021"/>
        <n v="262690"/>
        <n v="284003"/>
        <n v="298563"/>
        <n v="17751"/>
        <n v="27120"/>
        <n v="27891"/>
        <n v="38188"/>
        <n v="43994"/>
        <n v="54686"/>
        <n v="133270"/>
        <n v="140343"/>
        <n v="144667"/>
        <n v="197391"/>
        <n v="200602"/>
        <n v="266927"/>
        <n v="302163"/>
        <n v="317724"/>
        <n v="356749"/>
        <n v="30528"/>
        <n v="39052"/>
        <n v="55932"/>
        <n v="93421"/>
        <n v="118560"/>
        <n v="145482"/>
        <n v="175900"/>
        <n v="221336"/>
        <n v="240372"/>
        <n v="273559"/>
        <n v="285003"/>
        <n v="291968"/>
        <n v="343375"/>
        <n v="364011"/>
        <n v="370573"/>
        <n v="373336"/>
        <n v="381804"/>
        <n v="106206"/>
        <n v="121381"/>
        <n v="141795"/>
        <n v="174364"/>
        <n v="193699"/>
        <n v="227651"/>
        <n v="239393"/>
        <n v="240350"/>
        <n v="253562"/>
        <n v="268643"/>
        <n v="273859"/>
        <n v="287428"/>
        <n v="309447"/>
        <n v="323476"/>
        <n v="323682"/>
        <n v="324810"/>
        <n v="16494"/>
        <n v="41011"/>
        <n v="43963"/>
        <n v="45419"/>
        <n v="60320"/>
        <n v="95177"/>
        <n v="130979"/>
        <n v="144341"/>
        <n v="153327"/>
        <n v="193041"/>
        <n v="60521"/>
        <n v="69143"/>
        <n v="97643"/>
        <n v="116205"/>
        <n v="133265"/>
        <n v="136619"/>
        <n v="178344"/>
        <n v="200708"/>
        <n v="200964"/>
        <n v="254861"/>
        <n v="257195"/>
        <n v="119054"/>
        <n v="135739"/>
        <n v="156113"/>
        <n v="157948"/>
        <n v="181818"/>
        <n v="182401"/>
        <n v="188246"/>
        <n v="233964"/>
        <n v="246024"/>
        <n v="294494"/>
        <n v="361192"/>
        <n v="403693"/>
        <n v="9416"/>
        <n v="32542"/>
        <n v="79460"/>
        <n v="118572"/>
        <n v="121542"/>
        <n v="124896"/>
        <n v="130562"/>
        <n v="175061"/>
        <n v="194083"/>
        <n v="209072"/>
        <n v="222311"/>
        <n v="262197"/>
        <n v="211370"/>
        <n v="215323"/>
        <n v="239830"/>
        <n v="258394"/>
        <n v="365002"/>
        <n v="388519"/>
        <n v="258840"/>
        <n v="270559"/>
        <n v="326534"/>
        <n v="329111"/>
        <n v="329480"/>
        <n v="334093"/>
        <n v="345796"/>
        <n v="350940"/>
        <n v="372311"/>
        <n v="377853"/>
        <n v="384261"/>
        <n v="412652"/>
        <n v="414036"/>
        <n v="243902"/>
        <n v="258489"/>
        <n v="279661"/>
        <n v="303896"/>
        <n v="315017"/>
        <n v="339794"/>
        <n v="159085"/>
        <n v="160118"/>
        <n v="260478"/>
        <n v="303757"/>
        <n v="311287"/>
        <n v="346875"/>
        <n v="406849"/>
        <n v="5549"/>
        <n v="11240"/>
        <n v="56840"/>
        <n v="57741"/>
        <n v="63244"/>
        <n v="144826"/>
        <n v="145847"/>
        <n v="185370"/>
        <n v="194977"/>
        <n v="203254"/>
        <n v="208414"/>
        <n v="106641"/>
        <n v="112010"/>
        <n v="175760"/>
        <n v="215193"/>
        <n v="247439"/>
        <n v="264441"/>
        <n v="282407"/>
        <n v="365066"/>
        <n v="409277"/>
        <n v="44019"/>
        <n v="60708"/>
        <n v="82881"/>
        <n v="103560"/>
        <n v="117208"/>
        <n v="119941"/>
        <n v="156222"/>
        <n v="184385"/>
        <n v="270993"/>
        <n v="290717"/>
        <n v="305328"/>
        <n v="327359"/>
        <n v="343007"/>
        <n v="354017"/>
        <n v="391762"/>
        <n v="397191"/>
        <n v="8192"/>
        <n v="12449"/>
        <n v="17147"/>
        <n v="21918"/>
        <n v="217241"/>
        <n v="237366"/>
        <n v="277705"/>
        <n v="288121"/>
        <n v="288958"/>
        <n v="305393"/>
        <n v="323825"/>
        <n v="326967"/>
        <n v="340486"/>
        <n v="353964"/>
        <n v="360644"/>
        <n v="365184"/>
        <n v="399508"/>
        <n v="420425"/>
        <n v="122175"/>
        <n v="163727"/>
        <n v="167174"/>
        <n v="172997"/>
        <n v="177182"/>
        <n v="201882"/>
        <n v="243861"/>
        <n v="258513"/>
        <n v="325960"/>
        <n v="177220"/>
        <n v="194992"/>
        <n v="202013"/>
        <n v="251270"/>
        <n v="312864"/>
        <n v="46761"/>
        <n v="56488"/>
        <n v="88272"/>
        <n v="23815"/>
        <n v="27117"/>
        <n v="49530"/>
        <n v="53913"/>
        <n v="121260"/>
        <n v="163048"/>
        <n v="186222"/>
        <n v="104341"/>
        <n v="129107"/>
        <n v="182789"/>
        <n v="184265"/>
        <n v="217066"/>
        <n v="261382"/>
        <n v="285438"/>
        <n v="320422"/>
        <n v="325307"/>
        <n v="108425"/>
        <n v="115042"/>
        <n v="136477"/>
        <n v="137813"/>
        <n v="152238"/>
        <n v="193527"/>
        <n v="215252"/>
        <n v="235697"/>
        <n v="241799"/>
        <n v="269162"/>
        <n v="295346"/>
        <n v="71600"/>
        <n v="87978"/>
        <n v="139900"/>
        <n v="188109"/>
        <n v="198777"/>
        <n v="202306"/>
        <n v="204164"/>
        <n v="319131"/>
        <n v="332878"/>
        <n v="335188"/>
        <n v="342466"/>
        <n v="366558"/>
        <n v="382528"/>
        <n v="415340"/>
        <n v="273758"/>
        <n v="277338"/>
        <n v="317911"/>
        <n v="332514"/>
        <n v="352697"/>
        <n v="412504"/>
        <n v="419636"/>
        <n v="113654"/>
        <n v="133532"/>
        <n v="155125"/>
        <n v="173377"/>
        <n v="174072"/>
        <n v="181215"/>
        <n v="181933"/>
        <n v="260559"/>
        <n v="267239"/>
        <n v="324818"/>
        <n v="334765"/>
        <n v="416618"/>
        <n v="419649"/>
        <n v="219467"/>
        <n v="221965"/>
        <n v="231158"/>
        <n v="233205"/>
        <n v="239867"/>
        <n v="240623"/>
        <n v="283109"/>
        <n v="287091"/>
        <n v="294007"/>
        <n v="311504"/>
        <n v="329076"/>
        <n v="101255"/>
        <n v="105747"/>
        <n v="111330"/>
        <n v="224158"/>
        <n v="235872"/>
        <n v="242474"/>
        <n v="249820"/>
        <n v="264325"/>
        <n v="283030"/>
        <n v="209816"/>
        <n v="212019"/>
        <n v="224272"/>
        <n v="268019"/>
        <n v="320691"/>
        <n v="324024"/>
        <n v="350235"/>
        <n v="352102"/>
        <n v="364964"/>
        <n v="386503"/>
        <n v="119314"/>
        <n v="136837"/>
        <n v="168080"/>
        <n v="219485"/>
        <n v="36712"/>
        <n v="53059"/>
        <n v="65168"/>
        <n v="79230"/>
        <n v="111290"/>
        <n v="168385"/>
        <n v="178068"/>
        <n v="214028"/>
        <n v="222273"/>
        <n v="225950"/>
        <n v="243331"/>
        <n v="331999"/>
        <n v="126711"/>
        <n v="129197"/>
        <n v="132479"/>
        <n v="135785"/>
        <n v="145018"/>
        <n v="148777"/>
        <n v="163175"/>
        <n v="195741"/>
        <n v="198830"/>
        <n v="217661"/>
        <n v="262061"/>
        <n v="268642"/>
        <n v="321217"/>
        <n v="322819"/>
        <n v="331662"/>
        <n v="373063"/>
        <n v="375432"/>
        <n v="400045"/>
        <n v="423103"/>
        <n v="265298"/>
        <n v="309576"/>
        <n v="358209"/>
        <n v="380034"/>
        <n v="394116"/>
        <n v="413589"/>
        <n v="419871"/>
        <n v="32813"/>
        <n v="36601"/>
        <n v="87234"/>
        <n v="193554"/>
        <n v="196413"/>
        <n v="200285"/>
        <n v="206164"/>
        <n v="244224"/>
        <n v="302039"/>
        <n v="312766"/>
        <n v="330899"/>
        <n v="346212"/>
        <n v="365288"/>
        <n v="412469"/>
        <n v="44441"/>
        <n v="65577"/>
        <n v="166079"/>
        <n v="279940"/>
        <n v="313100"/>
        <n v="326738"/>
        <n v="423254"/>
        <n v="101176"/>
        <n v="132913"/>
        <n v="137552"/>
        <n v="187420"/>
        <n v="220570"/>
        <n v="265689"/>
        <n v="277201"/>
        <n v="285704"/>
        <n v="294913"/>
        <n v="365987"/>
        <n v="372978"/>
        <n v="386323"/>
        <n v="368867"/>
        <n v="377468"/>
        <n v="411439"/>
        <n v="71962"/>
        <n v="118836"/>
        <n v="120525"/>
        <n v="150804"/>
        <n v="28378"/>
        <n v="44270"/>
        <n v="82067"/>
        <n v="93335"/>
        <n v="119443"/>
        <n v="137450"/>
        <n v="141024"/>
        <n v="148498"/>
        <n v="149618"/>
        <n v="158764"/>
        <n v="179421"/>
        <n v="184283"/>
        <n v="243395"/>
        <n v="255320"/>
        <n v="339102"/>
        <n v="349724"/>
        <n v="372227"/>
        <n v="385516"/>
        <n v="400341"/>
        <n v="10432"/>
        <n v="16498"/>
        <n v="24359"/>
        <n v="34373"/>
        <n v="39301"/>
        <n v="61155"/>
        <n v="81763"/>
        <n v="97466"/>
        <n v="107815"/>
        <n v="153867"/>
        <n v="179742"/>
        <n v="183068"/>
        <n v="287414"/>
        <n v="292446"/>
        <n v="320471"/>
        <n v="331499"/>
        <n v="358266"/>
        <n v="376705"/>
        <n v="400948"/>
        <n v="403254"/>
        <n v="218471"/>
        <n v="250402"/>
        <n v="265915"/>
        <n v="278167"/>
        <n v="304851"/>
        <n v="319715"/>
        <n v="332082"/>
        <n v="337171"/>
        <n v="346676"/>
        <n v="360630"/>
        <n v="394939"/>
        <n v="396429"/>
        <n v="115449"/>
        <n v="127141"/>
        <n v="165450"/>
        <n v="183653"/>
        <n v="240979"/>
        <n v="259900"/>
        <n v="375270"/>
        <n v="390630"/>
        <n v="394872"/>
        <n v="401688"/>
        <n v="423951"/>
        <n v="72103"/>
        <n v="74185"/>
        <n v="79918"/>
        <n v="81840"/>
        <n v="91596"/>
        <n v="108908"/>
        <n v="136687"/>
        <n v="139458"/>
        <n v="201560"/>
        <n v="49435"/>
        <n v="88982"/>
        <n v="96107"/>
        <n v="132204"/>
        <n v="139068"/>
        <n v="174999"/>
        <n v="182743"/>
        <n v="187196"/>
        <n v="226486"/>
        <n v="228407"/>
        <n v="318283"/>
        <n v="400928"/>
        <n v="419723"/>
        <n v="20094"/>
        <n v="27429"/>
        <n v="30871"/>
        <n v="35790"/>
        <n v="46752"/>
        <n v="50350"/>
        <n v="93401"/>
        <n v="131935"/>
        <n v="135685"/>
        <n v="151441"/>
        <n v="157008"/>
        <n v="184508"/>
        <n v="212610"/>
        <n v="228332"/>
        <n v="231060"/>
        <n v="251713"/>
        <n v="275005"/>
        <n v="279271"/>
        <n v="300455"/>
        <n v="304927"/>
        <n v="371778"/>
        <n v="372680"/>
        <n v="409686"/>
        <n v="415397"/>
        <n v="28495"/>
        <n v="51258"/>
        <n v="55953"/>
        <n v="69967"/>
        <n v="148321"/>
        <n v="178516"/>
        <n v="180628"/>
        <n v="183735"/>
        <n v="3479"/>
        <n v="18721"/>
        <n v="47064"/>
        <n v="80469"/>
        <n v="98922"/>
        <n v="142459"/>
        <n v="167080"/>
        <n v="186664"/>
        <n v="230263"/>
        <n v="262291"/>
        <n v="152124"/>
        <n v="191019"/>
        <n v="193930"/>
        <n v="221094"/>
        <n v="266785"/>
        <n v="301008"/>
        <n v="323957"/>
        <n v="19675"/>
        <n v="22242"/>
        <n v="28903"/>
        <n v="68559"/>
        <n v="74774"/>
        <n v="93850"/>
        <n v="220682"/>
        <n v="251034"/>
        <n v="262862"/>
        <n v="272947"/>
        <n v="279842"/>
        <n v="291247"/>
        <n v="315229"/>
        <n v="323109"/>
        <n v="342995"/>
        <n v="390086"/>
        <n v="225068"/>
        <n v="275498"/>
        <n v="293510"/>
        <n v="296247"/>
        <n v="316907"/>
        <n v="357480"/>
        <n v="360892"/>
        <n v="380623"/>
        <n v="401966"/>
        <n v="422117"/>
        <n v="13989"/>
        <n v="23868"/>
        <n v="228248"/>
        <n v="234440"/>
        <n v="235570"/>
        <n v="280606"/>
        <n v="283499"/>
        <n v="297945"/>
        <n v="302508"/>
        <n v="229170"/>
        <n v="249215"/>
        <n v="251732"/>
        <n v="287055"/>
        <n v="323650"/>
        <n v="32438"/>
        <n v="49969"/>
        <n v="71648"/>
        <n v="75663"/>
        <n v="98108"/>
        <n v="175474"/>
        <n v="8557"/>
        <n v="19683"/>
        <n v="56255"/>
        <n v="56832"/>
        <n v="72092"/>
        <n v="83585"/>
        <n v="87463"/>
        <n v="95991"/>
        <n v="134202"/>
        <n v="184322"/>
        <n v="203247"/>
        <n v="252242"/>
        <n v="293410"/>
        <n v="312907"/>
        <n v="319657"/>
        <n v="326297"/>
        <n v="328819"/>
        <n v="336932"/>
        <n v="341725"/>
        <n v="383616"/>
        <n v="416740"/>
        <n v="216722"/>
        <n v="218443"/>
        <n v="241529"/>
        <n v="307644"/>
        <n v="324774"/>
        <n v="326003"/>
        <n v="343005"/>
        <n v="347988"/>
        <n v="374413"/>
        <n v="382637"/>
        <n v="396368"/>
        <n v="404779"/>
        <n v="420710"/>
        <n v="40806"/>
        <n v="59567"/>
        <n v="71119"/>
        <n v="78154"/>
        <n v="91691"/>
        <n v="114530"/>
        <n v="121179"/>
        <n v="146431"/>
        <n v="155776"/>
        <n v="174688"/>
        <n v="176339"/>
        <n v="199828"/>
        <n v="261165"/>
        <n v="324419"/>
        <n v="340539"/>
        <n v="376846"/>
        <n v="403623"/>
        <n v="415667"/>
        <n v="30860"/>
        <n v="32117"/>
        <n v="42058"/>
        <n v="48369"/>
        <n v="86518"/>
        <n v="154072"/>
        <n v="157189"/>
        <n v="186561"/>
        <n v="206551"/>
        <n v="213802"/>
        <n v="216362"/>
        <n v="234849"/>
        <n v="255971"/>
        <n v="258046"/>
        <n v="18203"/>
        <n v="223597"/>
        <n v="241449"/>
        <n v="249843"/>
        <n v="261338"/>
        <n v="285155"/>
        <n v="300117"/>
        <n v="314275"/>
        <n v="339483"/>
        <n v="348187"/>
        <n v="375076"/>
        <n v="391883"/>
        <n v="404904"/>
        <n v="411734"/>
        <n v="422234"/>
        <n v="34253"/>
        <n v="53516"/>
        <n v="63741"/>
        <n v="118301"/>
        <n v="122483"/>
        <n v="124678"/>
        <n v="141421"/>
        <n v="173636"/>
        <n v="242899"/>
        <n v="250859"/>
        <n v="377148"/>
        <n v="118219"/>
        <n v="120845"/>
        <n v="124673"/>
        <n v="130042"/>
        <n v="142171"/>
        <n v="174154"/>
        <n v="186036"/>
        <n v="211077"/>
        <n v="213994"/>
        <n v="248886"/>
        <n v="267214"/>
        <n v="148422"/>
        <n v="159865"/>
        <n v="161286"/>
        <n v="174200"/>
        <n v="218106"/>
        <n v="220771"/>
        <n v="231932"/>
        <n v="330209"/>
        <n v="101735"/>
        <n v="128898"/>
        <n v="207961"/>
        <n v="243686"/>
        <n v="250344"/>
        <n v="274124"/>
        <n v="278425"/>
        <n v="339662"/>
        <n v="348771"/>
        <n v="377197"/>
        <n v="377972"/>
        <n v="413416"/>
        <n v="25587"/>
        <n v="30864"/>
        <n v="52147"/>
        <n v="55794"/>
        <n v="65742"/>
        <n v="69445"/>
        <n v="73258"/>
        <n v="80428"/>
        <n v="84263"/>
        <n v="97205"/>
        <n v="109974"/>
        <n v="181076"/>
        <n v="229709"/>
        <n v="235355"/>
        <n v="320262"/>
        <n v="215952"/>
        <n v="255578"/>
        <n v="279106"/>
        <n v="299319"/>
        <n v="323658"/>
        <n v="326683"/>
        <n v="348507"/>
        <n v="369705"/>
        <n v="372363"/>
        <n v="382481"/>
        <n v="72278"/>
        <n v="129160"/>
        <n v="132748"/>
        <n v="156941"/>
        <n v="167858"/>
        <n v="237744"/>
        <n v="259353"/>
        <n v="317057"/>
        <n v="339266"/>
        <n v="351338"/>
        <n v="388029"/>
        <n v="414614"/>
        <n v="33761"/>
        <n v="68818"/>
        <n v="82528"/>
        <n v="85351"/>
        <n v="89464"/>
        <n v="100150"/>
        <n v="33654"/>
        <n v="66237"/>
        <n v="68800"/>
        <n v="74033"/>
        <n v="95085"/>
        <n v="110336"/>
        <n v="111660"/>
        <n v="125102"/>
        <n v="137359"/>
        <n v="139796"/>
        <n v="166941"/>
        <n v="172445"/>
        <n v="182446"/>
        <n v="195352"/>
        <n v="215965"/>
        <n v="278972"/>
        <n v="283659"/>
        <n v="286530"/>
        <n v="291112"/>
        <n v="327413"/>
        <n v="354615"/>
        <n v="66016"/>
        <n v="67300"/>
        <n v="72079"/>
        <n v="86986"/>
        <n v="92076"/>
        <n v="94564"/>
        <n v="120389"/>
        <n v="133723"/>
        <n v="150927"/>
        <n v="167689"/>
        <n v="198049"/>
        <n v="210408"/>
        <n v="228484"/>
        <n v="234012"/>
        <n v="247952"/>
        <n v="253362"/>
        <n v="274180"/>
        <n v="378844"/>
        <n v="387667"/>
        <n v="394153"/>
        <n v="416156"/>
        <n v="248979"/>
        <n v="311317"/>
        <n v="322053"/>
        <n v="326116"/>
        <n v="362289"/>
        <n v="385198"/>
        <n v="401979"/>
        <n v="412267"/>
        <n v="28763"/>
        <n v="57771"/>
        <n v="72801"/>
        <n v="96454"/>
        <n v="328820"/>
        <n v="338091"/>
        <n v="338891"/>
        <n v="389317"/>
        <n v="415916"/>
        <n v="226063"/>
        <n v="246510"/>
        <n v="308441"/>
        <n v="347883"/>
        <n v="357098"/>
        <n v="372017"/>
        <n v="23616"/>
        <n v="54489"/>
        <n v="59981"/>
        <n v="70556"/>
        <n v="77904"/>
        <n v="80494"/>
        <n v="84545"/>
        <n v="119213"/>
        <n v="126724"/>
        <n v="139669"/>
        <n v="188388"/>
        <n v="195795"/>
        <n v="237800"/>
        <n v="273985"/>
        <n v="299280"/>
        <n v="301518"/>
        <n v="335816"/>
        <n v="372671"/>
        <n v="388237"/>
        <n v="5439"/>
        <n v="7581"/>
        <n v="7988"/>
        <n v="290096"/>
        <n v="308161"/>
        <n v="310187"/>
        <n v="325033"/>
        <n v="354432"/>
        <n v="14128"/>
        <n v="14549"/>
        <n v="30947"/>
        <n v="37915"/>
        <n v="40835"/>
        <n v="62449"/>
        <n v="74606"/>
        <n v="79620"/>
        <n v="147007"/>
        <n v="158709"/>
        <n v="184070"/>
        <n v="188882"/>
        <n v="203545"/>
        <n v="209179"/>
        <n v="124243"/>
        <n v="145606"/>
        <n v="175276"/>
        <n v="207085"/>
        <n v="221975"/>
        <n v="226587"/>
        <n v="274372"/>
        <n v="296542"/>
        <n v="352766"/>
        <n v="359918"/>
        <n v="365798"/>
        <n v="366950"/>
        <n v="411835"/>
        <n v="173682"/>
        <n v="176947"/>
        <n v="259340"/>
        <n v="262106"/>
        <n v="270081"/>
        <n v="303327"/>
        <n v="341771"/>
        <n v="352217"/>
        <n v="400625"/>
        <n v="408594"/>
        <n v="23770"/>
        <n v="75702"/>
        <n v="142525"/>
        <n v="147805"/>
        <n v="180814"/>
        <n v="194777"/>
        <n v="209633"/>
        <n v="259024"/>
        <n v="275314"/>
        <n v="295956"/>
        <n v="301975"/>
        <n v="338741"/>
        <n v="347969"/>
        <n v="380923"/>
        <n v="385536"/>
        <n v="36443"/>
        <n v="81210"/>
        <n v="92858"/>
        <n v="210591"/>
        <n v="212180"/>
        <n v="224379"/>
        <n v="241090"/>
        <n v="252631"/>
        <n v="258048"/>
        <n v="287655"/>
        <n v="298826"/>
        <n v="300122"/>
        <n v="311327"/>
        <n v="355920"/>
        <n v="386790"/>
        <n v="397480"/>
        <n v="6626"/>
        <n v="13497"/>
        <n v="73925"/>
        <n v="92188"/>
        <n v="107332"/>
        <n v="126455"/>
        <n v="147377"/>
        <n v="158980"/>
        <n v="170353"/>
        <n v="189522"/>
        <n v="243931"/>
        <n v="274833"/>
        <n v="294914"/>
        <n v="316806"/>
        <n v="319896"/>
        <n v="325202"/>
        <n v="326754"/>
        <n v="343491"/>
        <n v="363722"/>
        <n v="390703"/>
        <n v="406880"/>
        <n v="410280"/>
        <n v="28293"/>
        <n v="32790"/>
        <n v="57426"/>
        <n v="64372"/>
        <n v="91423"/>
        <n v="10765"/>
        <n v="24372"/>
        <n v="105071"/>
        <n v="119497"/>
        <n v="150336"/>
        <n v="157976"/>
        <n v="191337"/>
        <n v="260528"/>
        <n v="314631"/>
        <n v="356343"/>
        <n v="373873"/>
        <n v="384187"/>
        <n v="402089"/>
        <n v="410411"/>
        <n v="417545"/>
        <n v="422111"/>
        <n v="23128"/>
        <n v="35666"/>
        <n v="49146"/>
        <n v="55937"/>
        <n v="80577"/>
        <n v="109497"/>
        <n v="111109"/>
        <n v="141095"/>
        <n v="151839"/>
        <n v="172783"/>
        <n v="225251"/>
        <n v="297633"/>
        <n v="364118"/>
        <n v="383613"/>
        <n v="9320"/>
        <n v="24475"/>
        <n v="44131"/>
        <n v="45909"/>
        <n v="50477"/>
        <n v="65318"/>
        <n v="76225"/>
        <n v="81802"/>
        <n v="88712"/>
        <n v="90784"/>
        <n v="123432"/>
        <n v="186588"/>
        <n v="220371"/>
        <n v="227355"/>
        <n v="235223"/>
        <n v="240697"/>
        <n v="261730"/>
        <n v="266540"/>
        <n v="273717"/>
        <n v="299400"/>
        <n v="303485"/>
        <n v="320165"/>
        <n v="323824"/>
        <n v="326888"/>
        <n v="400141"/>
        <n v="413902"/>
        <n v="116693"/>
        <n v="135910"/>
        <n v="146375"/>
        <n v="148340"/>
        <n v="154391"/>
        <n v="158023"/>
        <n v="107633"/>
        <n v="132985"/>
        <n v="139056"/>
        <n v="139926"/>
        <n v="200561"/>
        <n v="201789"/>
        <n v="214768"/>
        <n v="225496"/>
        <n v="244792"/>
        <n v="254203"/>
        <n v="260868"/>
        <n v="277906"/>
        <n v="295725"/>
        <n v="320818"/>
        <n v="346746"/>
        <n v="362132"/>
        <n v="401737"/>
        <n v="335427"/>
        <n v="342001"/>
        <n v="360935"/>
        <n v="375973"/>
        <n v="382304"/>
        <n v="414837"/>
        <n v="83657"/>
        <n v="87218"/>
        <n v="87897"/>
        <n v="76242"/>
        <n v="77274"/>
        <n v="24703"/>
        <n v="35399"/>
        <n v="51607"/>
        <n v="70106"/>
        <n v="83165"/>
        <n v="92136"/>
        <n v="100815"/>
        <n v="107461"/>
        <n v="108463"/>
        <n v="108774"/>
        <n v="171248"/>
        <n v="173517"/>
        <n v="182267"/>
        <n v="218530"/>
        <n v="238682"/>
        <n v="244290"/>
        <n v="252003"/>
        <n v="257370"/>
        <n v="283256"/>
        <n v="362216"/>
        <n v="373651"/>
        <n v="420334"/>
        <n v="330598"/>
        <n v="365475"/>
        <n v="396754"/>
        <n v="402062"/>
        <n v="404509"/>
        <n v="5864"/>
        <n v="18945"/>
        <n v="210003"/>
        <n v="210872"/>
        <n v="259929"/>
        <n v="274821"/>
        <n v="60001"/>
        <n v="20006"/>
        <n v="58363"/>
        <n v="75972"/>
        <n v="91566"/>
        <n v="135306"/>
        <n v="185682"/>
        <n v="194038"/>
        <n v="236705"/>
        <n v="323272"/>
        <n v="332830"/>
        <n v="66241"/>
        <n v="84842"/>
        <n v="95722"/>
        <n v="119559"/>
        <n v="124845"/>
        <n v="132918"/>
        <n v="146775"/>
        <n v="166759"/>
        <n v="208863"/>
        <n v="107594"/>
        <n v="246719"/>
        <n v="266003"/>
        <n v="317047"/>
        <n v="94139"/>
        <n v="95693"/>
        <n v="99953"/>
        <n v="129320"/>
        <n v="212859"/>
        <n v="220434"/>
        <n v="240933"/>
        <n v="244060"/>
        <n v="371328"/>
        <n v="392009"/>
        <n v="395513"/>
        <n v="396133"/>
        <n v="132035"/>
        <n v="158809"/>
        <n v="247446"/>
        <n v="329346"/>
        <n v="352985"/>
        <n v="369657"/>
        <n v="391459"/>
        <n v="392435"/>
        <n v="420364"/>
        <n v="17606"/>
        <n v="18840"/>
        <n v="219046"/>
        <n v="245612"/>
        <n v="252431"/>
        <n v="286307"/>
        <n v="325685"/>
        <n v="346360"/>
        <n v="354598"/>
        <n v="362340"/>
        <n v="370813"/>
        <n v="374204"/>
        <n v="389844"/>
        <n v="407816"/>
        <n v="351132"/>
        <n v="401426"/>
        <n v="223615"/>
        <n v="242643"/>
        <n v="252870"/>
        <n v="286735"/>
        <n v="299056"/>
        <n v="353454"/>
        <n v="365086"/>
        <n v="368025"/>
        <n v="371748"/>
        <n v="396208"/>
        <n v="399638"/>
        <n v="408984"/>
        <n v="412896"/>
        <n v="414521"/>
        <n v="213539"/>
        <n v="274187"/>
        <n v="305303"/>
        <n v="323018"/>
        <n v="320312"/>
        <n v="346329"/>
        <n v="398849"/>
        <n v="419548"/>
        <n v="97392"/>
        <n v="148165"/>
        <n v="171501"/>
        <n v="194701"/>
        <n v="259501"/>
        <n v="261623"/>
        <n v="263936"/>
        <n v="275167"/>
        <n v="295855"/>
        <n v="318167"/>
        <n v="327927"/>
        <n v="405821"/>
        <n v="419830"/>
        <n v="218556"/>
        <n v="249728"/>
        <n v="269833"/>
        <n v="281079"/>
        <n v="292064"/>
        <n v="342529"/>
        <n v="350910"/>
        <n v="407208"/>
        <n v="228377"/>
        <n v="287886"/>
        <n v="290650"/>
        <n v="293237"/>
        <n v="294952"/>
        <n v="321887"/>
        <n v="390734"/>
        <n v="417945"/>
        <n v="422956"/>
        <n v="19744"/>
        <n v="58368"/>
        <n v="93873"/>
        <n v="98733"/>
        <n v="119551"/>
        <n v="127657"/>
        <n v="133646"/>
        <n v="138301"/>
        <n v="190874"/>
        <n v="209917"/>
        <n v="254586"/>
        <n v="267185"/>
        <n v="277356"/>
        <n v="281725"/>
        <n v="287222"/>
        <n v="306223"/>
        <n v="404731"/>
        <n v="408490"/>
        <n v="419344"/>
        <n v="16476"/>
        <n v="17532"/>
        <n v="51316"/>
        <n v="58599"/>
        <n v="65152"/>
        <n v="67274"/>
        <n v="117703"/>
        <n v="119516"/>
        <n v="134713"/>
        <n v="136164"/>
        <n v="169158"/>
        <n v="199292"/>
        <n v="37512"/>
        <n v="40838"/>
        <n v="49667"/>
        <n v="60007"/>
        <n v="68929"/>
        <n v="70778"/>
        <n v="94459"/>
        <n v="114691"/>
        <n v="122145"/>
        <n v="128017"/>
        <n v="161995"/>
        <n v="166529"/>
        <n v="218169"/>
        <n v="291405"/>
        <n v="293487"/>
        <n v="347784"/>
        <n v="362742"/>
        <n v="364534"/>
        <n v="373940"/>
        <n v="392578"/>
        <n v="412927"/>
        <n v="422619"/>
        <n v="227610"/>
        <n v="257374"/>
        <n v="257801"/>
        <n v="264897"/>
        <n v="282949"/>
        <n v="347605"/>
        <n v="367849"/>
        <n v="387437"/>
        <n v="399611"/>
        <n v="409767"/>
        <n v="414257"/>
        <n v="45155"/>
        <n v="56247"/>
        <n v="63633"/>
        <n v="70694"/>
        <n v="72533"/>
        <n v="82443"/>
        <n v="89499"/>
        <n v="97256"/>
        <n v="103821"/>
        <n v="113828"/>
        <n v="147372"/>
        <n v="155742"/>
        <n v="164870"/>
        <n v="184156"/>
        <n v="187101"/>
        <n v="224204"/>
        <n v="258878"/>
        <n v="305252"/>
        <n v="403440"/>
        <n v="415320"/>
        <n v="5850"/>
        <n v="6257"/>
        <n v="14989"/>
        <n v="5494"/>
        <n v="8947"/>
        <n v="22038"/>
        <n v="26602"/>
        <n v="31260"/>
        <n v="33417"/>
        <n v="39869"/>
        <n v="104573"/>
        <n v="113280"/>
        <n v="131318"/>
        <n v="140747"/>
        <n v="141312"/>
        <n v="113146"/>
        <n v="140163"/>
        <n v="163614"/>
        <n v="174453"/>
        <n v="183553"/>
        <n v="197421"/>
        <n v="123710"/>
        <n v="128007"/>
        <n v="146497"/>
        <n v="155714"/>
        <n v="197812"/>
        <n v="200909"/>
        <n v="205386"/>
        <n v="215735"/>
        <n v="231861"/>
        <n v="233580"/>
        <n v="276682"/>
        <n v="280449"/>
        <n v="358993"/>
        <n v="371003"/>
        <n v="383427"/>
        <n v="103864"/>
        <n v="114802"/>
        <n v="127939"/>
        <n v="171621"/>
        <n v="224975"/>
        <n v="228819"/>
        <n v="255569"/>
        <n v="333550"/>
        <n v="376653"/>
        <n v="111136"/>
        <n v="153548"/>
        <n v="173339"/>
        <n v="213840"/>
        <n v="254809"/>
        <n v="338125"/>
        <n v="350718"/>
        <n v="384047"/>
        <n v="96029"/>
        <n v="108009"/>
        <n v="126006"/>
        <n v="145473"/>
        <n v="148969"/>
        <n v="151381"/>
        <n v="155327"/>
        <n v="162930"/>
        <n v="167775"/>
        <n v="184278"/>
        <n v="187475"/>
        <n v="193622"/>
        <n v="23091"/>
        <n v="26480"/>
        <n v="101197"/>
        <n v="133317"/>
        <n v="145419"/>
        <n v="148038"/>
        <n v="159532"/>
        <n v="200774"/>
        <n v="219853"/>
        <n v="116028"/>
        <n v="122105"/>
        <n v="171918"/>
        <n v="168895"/>
        <n v="172633"/>
        <n v="184645"/>
        <n v="193016"/>
        <n v="213357"/>
        <n v="232386"/>
        <n v="243631"/>
        <n v="272495"/>
        <n v="296215"/>
        <n v="356875"/>
        <n v="406507"/>
        <n v="42203"/>
        <n v="76854"/>
        <n v="80247"/>
        <n v="99807"/>
        <n v="226522"/>
        <n v="243615"/>
        <n v="266930"/>
        <n v="333889"/>
        <n v="381963"/>
        <n v="394825"/>
        <n v="416124"/>
        <n v="417126"/>
        <n v="217183"/>
        <n v="241818"/>
        <n v="253291"/>
        <n v="272805"/>
        <n v="284267"/>
        <n v="315538"/>
        <n v="251924"/>
        <n v="285709"/>
        <n v="296040"/>
        <n v="302073"/>
        <n v="328254"/>
        <n v="337870"/>
        <n v="371862"/>
        <n v="379672"/>
        <n v="384754"/>
        <n v="411435"/>
        <n v="107405"/>
        <n v="149170"/>
        <n v="161247"/>
        <n v="206308"/>
        <n v="254457"/>
        <n v="296330"/>
        <n v="316646"/>
        <n v="322757"/>
        <n v="25343"/>
        <n v="26802"/>
        <n v="29606"/>
        <n v="35526"/>
        <n v="46022"/>
        <n v="51674"/>
        <n v="65068"/>
        <n v="257981"/>
        <n v="259807"/>
        <n v="287964"/>
        <n v="290956"/>
        <n v="316240"/>
        <n v="319333"/>
        <n v="336986"/>
        <n v="400578"/>
        <n v="411134"/>
        <n v="227361"/>
        <n v="233290"/>
        <n v="332496"/>
        <n v="339400"/>
        <n v="341748"/>
        <n v="370941"/>
        <n v="385547"/>
        <n v="227202"/>
        <n v="294281"/>
        <n v="318983"/>
        <n v="320632"/>
        <n v="8037"/>
        <n v="16676"/>
        <n v="17544"/>
        <n v="295132"/>
        <n v="20849"/>
        <n v="36188"/>
        <n v="41071"/>
        <n v="41724"/>
        <n v="66305"/>
        <n v="75440"/>
        <n v="78827"/>
        <n v="86271"/>
        <n v="109784"/>
        <n v="131685"/>
        <n v="202723"/>
        <n v="235299"/>
        <n v="279200"/>
        <n v="289346"/>
        <n v="349574"/>
        <n v="372751"/>
        <n v="401743"/>
        <n v="24551"/>
        <n v="25308"/>
        <n v="48648"/>
        <n v="52351"/>
        <n v="70640"/>
        <n v="76171"/>
        <n v="77911"/>
        <n v="78924"/>
        <n v="109005"/>
        <n v="119545"/>
        <n v="124106"/>
        <n v="170728"/>
        <n v="172024"/>
        <n v="188937"/>
        <n v="217770"/>
        <n v="254062"/>
        <n v="310886"/>
        <n v="342578"/>
        <n v="374605"/>
        <n v="378995"/>
        <n v="390368"/>
        <n v="392122"/>
        <n v="400439"/>
        <n v="409173"/>
        <n v="112375"/>
        <n v="132364"/>
        <n v="134368"/>
        <n v="211737"/>
        <n v="214175"/>
        <n v="226711"/>
        <n v="235393"/>
        <n v="248358"/>
        <n v="259710"/>
        <n v="351582"/>
        <n v="363784"/>
        <n v="400723"/>
        <n v="406657"/>
        <n v="412877"/>
        <n v="420682"/>
        <n v="229543"/>
        <n v="241290"/>
        <n v="267368"/>
        <n v="33434"/>
        <n v="90224"/>
        <n v="93597"/>
        <n v="129499"/>
        <n v="147672"/>
        <n v="239265"/>
        <n v="241605"/>
        <n v="258857"/>
        <n v="262980"/>
        <n v="114035"/>
        <n v="120928"/>
        <n v="154424"/>
        <n v="162492"/>
        <n v="166091"/>
        <n v="169937"/>
        <n v="247520"/>
        <n v="265098"/>
        <n v="274802"/>
        <n v="282834"/>
        <n v="306777"/>
        <n v="360658"/>
        <n v="366732"/>
        <n v="388672"/>
        <n v="394874"/>
        <n v="403592"/>
        <n v="77157"/>
        <n v="84767"/>
        <n v="128871"/>
        <n v="196733"/>
        <n v="199367"/>
        <n v="11800"/>
        <n v="13327"/>
        <n v="21588"/>
        <n v="34279"/>
        <n v="35072"/>
        <n v="40591"/>
        <n v="44987"/>
        <n v="53761"/>
        <n v="59379"/>
        <n v="91165"/>
        <n v="97585"/>
        <n v="11823"/>
        <n v="13107"/>
        <n v="29775"/>
        <n v="42642"/>
        <n v="91233"/>
        <n v="169903"/>
        <n v="207348"/>
        <n v="262290"/>
        <n v="355379"/>
        <n v="357743"/>
        <n v="386588"/>
        <n v="395301"/>
        <n v="48215"/>
        <n v="83423"/>
        <n v="85414"/>
        <n v="91295"/>
        <n v="113945"/>
        <n v="142290"/>
        <n v="190589"/>
        <n v="7058"/>
        <n v="9896"/>
        <n v="15129"/>
        <n v="17909"/>
        <n v="20376"/>
        <n v="24068"/>
        <n v="28946"/>
        <n v="31596"/>
        <n v="57327"/>
        <n v="71347"/>
        <n v="86091"/>
        <n v="98123"/>
        <n v="120868"/>
        <n v="131370"/>
        <n v="136262"/>
        <n v="173993"/>
        <n v="177502"/>
        <n v="186093"/>
        <n v="240762"/>
        <n v="281183"/>
        <n v="315346"/>
        <n v="86077"/>
        <n v="90532"/>
        <n v="96541"/>
        <n v="154118"/>
        <n v="172434"/>
        <n v="180159"/>
        <n v="202667"/>
        <n v="26177"/>
        <n v="31413"/>
        <n v="32933"/>
        <n v="51575"/>
        <n v="57238"/>
        <n v="67036"/>
        <n v="79800"/>
        <n v="105954"/>
        <n v="133609"/>
        <n v="154109"/>
        <n v="156561"/>
        <n v="172611"/>
        <n v="180929"/>
        <n v="193825"/>
        <n v="229498"/>
        <n v="264858"/>
        <n v="285626"/>
        <n v="309655"/>
        <n v="333974"/>
        <n v="394123"/>
        <n v="396691"/>
        <n v="406865"/>
        <n v="156814"/>
        <n v="180065"/>
        <n v="199804"/>
        <n v="277238"/>
        <n v="315244"/>
        <n v="264175"/>
        <n v="312315"/>
        <n v="366014"/>
        <n v="388099"/>
        <n v="414576"/>
        <n v="306961"/>
        <n v="348351"/>
        <n v="353570"/>
        <n v="367431"/>
        <n v="400406"/>
        <n v="414325"/>
        <n v="116358"/>
        <n v="137486"/>
        <n v="152035"/>
        <n v="198103"/>
        <n v="202976"/>
        <n v="7977"/>
        <n v="8064"/>
        <n v="9087"/>
        <n v="9309"/>
        <n v="17271"/>
        <n v="36183"/>
        <n v="36986"/>
        <n v="60938"/>
        <n v="63239"/>
        <n v="70714"/>
        <n v="73836"/>
        <n v="94574"/>
        <n v="163990"/>
        <n v="188210"/>
        <n v="191125"/>
        <n v="204359"/>
        <n v="239825"/>
        <n v="305752"/>
        <n v="265234"/>
        <n v="273371"/>
        <n v="277477"/>
        <n v="306573"/>
        <n v="314264"/>
        <n v="327105"/>
        <n v="335969"/>
        <n v="346404"/>
        <n v="358017"/>
        <n v="363338"/>
        <n v="373155"/>
        <n v="105629"/>
        <n v="144248"/>
        <n v="153014"/>
        <n v="158033"/>
        <n v="159363"/>
        <n v="167349"/>
        <n v="169536"/>
        <n v="201111"/>
        <n v="209669"/>
        <n v="14944"/>
        <n v="23550"/>
        <n v="39629"/>
        <n v="76540"/>
        <n v="81114"/>
        <n v="82626"/>
        <n v="91856"/>
        <n v="115772"/>
        <n v="219107"/>
        <n v="221654"/>
        <n v="231327"/>
        <n v="243051"/>
        <n v="311183"/>
        <n v="334466"/>
        <n v="335929"/>
        <n v="358714"/>
        <n v="380364"/>
        <n v="394950"/>
        <n v="410156"/>
        <n v="219420"/>
        <n v="249420"/>
        <n v="289803"/>
        <n v="300904"/>
        <n v="313465"/>
        <n v="322945"/>
        <n v="325599"/>
        <n v="326495"/>
        <n v="380796"/>
        <n v="409111"/>
        <n v="413273"/>
        <n v="421731"/>
        <n v="383839"/>
        <n v="395305"/>
        <n v="405542"/>
        <n v="120655"/>
        <n v="129254"/>
        <n v="177341"/>
        <n v="182241"/>
        <n v="202419"/>
        <n v="207269"/>
        <n v="260027"/>
        <n v="286325"/>
        <n v="288182"/>
        <n v="292313"/>
        <n v="313625"/>
        <n v="315429"/>
        <n v="334463"/>
        <n v="344332"/>
        <n v="346227"/>
        <n v="371154"/>
        <n v="375941"/>
        <n v="157022"/>
        <n v="192490"/>
        <n v="203127"/>
        <n v="224659"/>
        <n v="243077"/>
        <n v="243979"/>
        <n v="287829"/>
        <n v="300596"/>
        <n v="328476"/>
        <n v="329234"/>
        <n v="363210"/>
        <n v="372882"/>
        <n v="384222"/>
        <n v="422221"/>
        <n v="309763"/>
        <n v="345982"/>
        <n v="409193"/>
        <n v="419025"/>
        <n v="17234"/>
        <n v="58955"/>
        <n v="70037"/>
        <n v="101877"/>
        <n v="188559"/>
        <n v="193681"/>
        <n v="194241"/>
        <n v="202082"/>
        <n v="217171"/>
        <n v="288039"/>
        <n v="294239"/>
        <n v="296873"/>
        <n v="315914"/>
        <n v="225202"/>
        <n v="232822"/>
        <n v="281977"/>
        <n v="300662"/>
        <n v="340677"/>
        <n v="389599"/>
        <n v="396341"/>
        <n v="405050"/>
        <n v="142986"/>
        <n v="184542"/>
        <n v="210195"/>
        <n v="211884"/>
        <n v="233969"/>
        <n v="257943"/>
        <n v="261228"/>
        <n v="362198"/>
        <n v="412112"/>
        <n v="22864"/>
        <n v="146927"/>
        <n v="149505"/>
        <n v="183523"/>
        <n v="209192"/>
        <n v="218712"/>
        <n v="259180"/>
        <n v="262899"/>
        <n v="280989"/>
        <n v="299684"/>
        <n v="318636"/>
        <n v="327263"/>
        <n v="344238"/>
        <n v="394600"/>
        <n v="398555"/>
        <n v="19037"/>
        <n v="45279"/>
        <n v="55919"/>
        <n v="58202"/>
        <n v="82387"/>
        <n v="116429"/>
        <n v="142664"/>
        <n v="145707"/>
        <n v="216136"/>
        <n v="220423"/>
        <n v="269588"/>
        <n v="289657"/>
        <n v="291725"/>
        <n v="355332"/>
        <n v="371704"/>
        <n v="389965"/>
        <n v="411520"/>
        <n v="414465"/>
        <n v="8405"/>
        <n v="36681"/>
        <n v="38421"/>
        <n v="44367"/>
        <n v="47988"/>
        <n v="135614"/>
        <n v="166399"/>
        <n v="187271"/>
        <n v="238453"/>
        <n v="269659"/>
        <n v="279527"/>
        <n v="325664"/>
        <n v="356691"/>
        <n v="374012"/>
        <n v="374688"/>
        <n v="388047"/>
        <n v="398154"/>
        <n v="49572"/>
        <n v="77803"/>
        <n v="94444"/>
        <n v="132325"/>
        <n v="147865"/>
        <n v="148418"/>
        <n v="158573"/>
        <n v="200215"/>
        <n v="247107"/>
        <n v="253364"/>
        <n v="272720"/>
        <n v="307249"/>
        <n v="318542"/>
        <n v="119896"/>
        <n v="139472"/>
        <n v="167336"/>
        <n v="3262"/>
        <n v="7292"/>
        <n v="11763"/>
        <n v="13137"/>
        <n v="41481"/>
        <n v="47982"/>
        <n v="50468"/>
        <n v="53571"/>
        <n v="89477"/>
        <n v="117604"/>
        <n v="119502"/>
        <n v="172723"/>
        <n v="222446"/>
        <n v="231638"/>
        <n v="249031"/>
        <n v="258553"/>
        <n v="289649"/>
        <n v="325416"/>
        <n v="338158"/>
        <n v="372861"/>
        <n v="388004"/>
        <n v="25144"/>
        <n v="29204"/>
        <n v="46803"/>
        <n v="66684"/>
        <n v="68570"/>
        <n v="81605"/>
        <n v="92997"/>
        <n v="106487"/>
        <n v="121203"/>
        <n v="127815"/>
        <n v="143391"/>
        <n v="152488"/>
        <n v="180746"/>
        <n v="199040"/>
        <n v="240648"/>
        <n v="263170"/>
        <n v="288640"/>
        <n v="349956"/>
        <n v="365553"/>
        <n v="390436"/>
        <n v="418336"/>
        <n v="23192"/>
        <n v="36732"/>
        <n v="45526"/>
        <n v="63146"/>
        <n v="71071"/>
        <n v="73474"/>
        <n v="84928"/>
        <n v="31876"/>
        <n v="34001"/>
        <n v="43143"/>
        <n v="64913"/>
        <n v="77865"/>
        <n v="100509"/>
        <n v="134909"/>
        <n v="157476"/>
        <n v="236607"/>
        <n v="250109"/>
        <n v="253147"/>
        <n v="290632"/>
        <n v="307062"/>
        <n v="376105"/>
        <n v="380359"/>
        <n v="394403"/>
        <n v="396135"/>
        <n v="245515"/>
        <n v="264671"/>
        <n v="318456"/>
        <n v="323915"/>
        <n v="346831"/>
        <n v="361796"/>
        <n v="395164"/>
        <n v="415919"/>
        <n v="222342"/>
        <n v="225128"/>
        <n v="266109"/>
        <n v="315660"/>
        <n v="334522"/>
        <n v="356759"/>
        <n v="383435"/>
        <n v="393512"/>
        <n v="396842"/>
        <n v="401856"/>
        <n v="423509"/>
        <n v="120949"/>
        <n v="139262"/>
        <n v="141031"/>
        <n v="150825"/>
        <n v="159385"/>
        <n v="160432"/>
        <n v="176861"/>
        <n v="221350"/>
        <n v="111553"/>
        <n v="134735"/>
        <n v="163690"/>
        <n v="194045"/>
        <n v="218679"/>
        <n v="223565"/>
        <n v="241547"/>
        <n v="250050"/>
        <n v="257966"/>
        <n v="264028"/>
        <n v="266177"/>
        <n v="302174"/>
        <n v="302330"/>
        <n v="315802"/>
        <n v="364208"/>
        <n v="408912"/>
        <n v="192225"/>
        <n v="204211"/>
        <n v="238497"/>
        <n v="238898"/>
        <n v="278324"/>
        <n v="289763"/>
        <n v="298952"/>
        <n v="320530"/>
        <n v="323337"/>
        <n v="350843"/>
        <n v="350953"/>
        <n v="362508"/>
        <n v="374857"/>
        <n v="385420"/>
        <n v="385938"/>
        <n v="391656"/>
        <n v="402836"/>
        <n v="268190"/>
        <n v="281966"/>
        <n v="304290"/>
        <n v="305368"/>
        <n v="340157"/>
        <n v="34701"/>
        <n v="42991"/>
        <n v="60734"/>
        <n v="79023"/>
        <n v="82094"/>
        <n v="95016"/>
        <n v="122772"/>
        <n v="138277"/>
        <n v="143738"/>
        <n v="160507"/>
        <n v="204890"/>
        <n v="80747"/>
        <n v="83683"/>
        <n v="114792"/>
        <n v="123740"/>
        <n v="174916"/>
        <n v="32821"/>
        <n v="35337"/>
        <n v="38187"/>
        <n v="49242"/>
        <n v="51388"/>
        <n v="67084"/>
        <n v="74918"/>
        <n v="83807"/>
        <n v="86109"/>
        <n v="93161"/>
        <n v="153001"/>
        <n v="169324"/>
        <n v="197147"/>
        <n v="200306"/>
        <n v="217985"/>
        <n v="252150"/>
        <n v="257144"/>
        <n v="268509"/>
        <n v="269852"/>
        <n v="298317"/>
        <n v="34847"/>
        <n v="50593"/>
        <n v="78282"/>
        <n v="79543"/>
        <n v="102763"/>
        <n v="104466"/>
        <n v="109963"/>
        <n v="140130"/>
        <n v="152437"/>
        <n v="163249"/>
        <n v="167278"/>
        <n v="187399"/>
        <n v="205022"/>
        <n v="124638"/>
        <n v="128783"/>
        <n v="162068"/>
        <n v="170541"/>
        <n v="236250"/>
        <n v="264881"/>
        <n v="5059"/>
        <n v="5307"/>
        <n v="7918"/>
        <n v="15348"/>
        <n v="16206"/>
        <n v="16573"/>
        <n v="21467"/>
        <n v="60692"/>
        <n v="66249"/>
        <n v="93542"/>
        <n v="131174"/>
        <n v="189799"/>
        <n v="198608"/>
        <n v="220663"/>
        <n v="252601"/>
        <n v="282830"/>
        <n v="320013"/>
        <n v="374971"/>
        <n v="397325"/>
        <n v="409050"/>
        <n v="225997"/>
        <n v="246942"/>
        <n v="249562"/>
        <n v="281523"/>
        <n v="304627"/>
        <n v="330498"/>
        <n v="348058"/>
        <n v="361127"/>
        <n v="393383"/>
        <n v="400705"/>
        <n v="405676"/>
        <n v="123261"/>
        <n v="176226"/>
        <n v="190442"/>
        <n v="208617"/>
        <n v="147321"/>
        <n v="176671"/>
        <n v="208970"/>
        <n v="229650"/>
        <n v="291652"/>
        <n v="327525"/>
        <n v="380498"/>
        <n v="382137"/>
        <n v="387828"/>
        <n v="23853"/>
        <n v="39598"/>
        <n v="57174"/>
        <n v="68989"/>
        <n v="75029"/>
        <n v="95890"/>
        <n v="113623"/>
        <n v="129324"/>
        <n v="163406"/>
        <n v="204912"/>
        <n v="111093"/>
        <n v="143028"/>
        <n v="195924"/>
        <n v="267434"/>
        <n v="285524"/>
        <n v="319048"/>
        <n v="8049"/>
        <n v="8737"/>
        <n v="17677"/>
        <n v="12676"/>
        <n v="18729"/>
        <n v="39159"/>
        <n v="63870"/>
        <n v="65520"/>
        <n v="74472"/>
        <n v="84621"/>
        <n v="97526"/>
        <n v="120932"/>
        <n v="143848"/>
        <n v="147046"/>
        <n v="191822"/>
        <n v="223919"/>
        <n v="250976"/>
        <n v="257423"/>
        <n v="271104"/>
        <n v="341656"/>
        <n v="378498"/>
        <n v="389621"/>
        <n v="394131"/>
        <n v="409133"/>
        <n v="228166"/>
        <n v="235986"/>
        <n v="245972"/>
        <n v="330670"/>
        <n v="389036"/>
        <n v="396109"/>
        <n v="406731"/>
        <n v="420450"/>
        <n v="27347"/>
        <n v="34161"/>
        <n v="38383"/>
        <n v="44520"/>
        <n v="63108"/>
        <n v="24107"/>
        <n v="70320"/>
        <n v="84364"/>
        <n v="96239"/>
        <n v="193605"/>
        <n v="219196"/>
        <n v="229904"/>
        <n v="262271"/>
        <n v="294216"/>
        <n v="318170"/>
        <n v="327730"/>
        <n v="11901"/>
        <n v="84581"/>
        <n v="140206"/>
        <n v="173383"/>
        <n v="206667"/>
        <n v="224026"/>
        <n v="253215"/>
        <n v="255403"/>
        <n v="310220"/>
        <n v="319488"/>
        <n v="349356"/>
        <n v="421258"/>
        <n v="128145"/>
        <n v="130149"/>
        <n v="146294"/>
        <n v="151844"/>
        <n v="153175"/>
        <n v="160366"/>
        <n v="207443"/>
        <n v="248428"/>
        <n v="253918"/>
        <n v="342390"/>
        <n v="371630"/>
        <n v="392309"/>
        <n v="209787"/>
        <n v="226710"/>
        <n v="271066"/>
        <n v="277744"/>
        <n v="322190"/>
        <n v="360499"/>
        <n v="367627"/>
        <n v="391021"/>
        <n v="29593"/>
        <n v="64743"/>
        <n v="74099"/>
        <n v="98396"/>
        <n v="111633"/>
        <n v="113344"/>
        <n v="116840"/>
        <n v="160082"/>
        <n v="173543"/>
        <n v="181503"/>
        <n v="184887"/>
        <n v="194327"/>
        <n v="213574"/>
        <n v="10144"/>
        <n v="16459"/>
        <n v="120315"/>
        <n v="146773"/>
        <n v="149926"/>
        <n v="162716"/>
        <n v="171056"/>
        <n v="203145"/>
        <n v="209232"/>
        <n v="223894"/>
        <n v="239587"/>
        <n v="330770"/>
        <n v="336863"/>
        <n v="373608"/>
        <n v="405153"/>
        <n v="124832"/>
        <n v="132858"/>
        <n v="162870"/>
        <n v="193452"/>
        <n v="204038"/>
        <n v="211013"/>
        <n v="263841"/>
        <n v="268970"/>
        <n v="287666"/>
        <n v="279925"/>
        <n v="282857"/>
        <n v="304269"/>
        <n v="328573"/>
        <n v="331603"/>
        <n v="336290"/>
        <n v="350211"/>
        <n v="367496"/>
        <n v="389880"/>
        <n v="400610"/>
        <n v="303293"/>
        <n v="308212"/>
        <n v="310243"/>
        <n v="313563"/>
        <n v="318959"/>
        <n v="352682"/>
        <n v="355586"/>
        <n v="404565"/>
        <n v="413231"/>
        <n v="423219"/>
        <n v="108870"/>
        <n v="109694"/>
        <n v="120899"/>
        <n v="156749"/>
        <n v="180670"/>
        <n v="183622"/>
        <n v="185715"/>
        <n v="325313"/>
        <n v="12108"/>
        <n v="92875"/>
        <n v="95647"/>
        <n v="101055"/>
        <n v="161161"/>
        <n v="180838"/>
        <n v="200034"/>
        <n v="274272"/>
        <n v="324441"/>
        <n v="342134"/>
        <n v="347983"/>
        <n v="377863"/>
        <n v="379745"/>
        <n v="397650"/>
        <n v="222902"/>
        <n v="252054"/>
        <n v="252276"/>
        <n v="254118"/>
        <n v="275887"/>
        <n v="291081"/>
        <n v="298978"/>
        <n v="350795"/>
        <n v="353709"/>
        <n v="389196"/>
        <n v="413868"/>
        <n v="36956"/>
        <n v="47218"/>
        <n v="57558"/>
        <n v="65907"/>
        <n v="73522"/>
        <n v="104472"/>
        <n v="106107"/>
        <n v="109926"/>
        <n v="112538"/>
        <n v="138540"/>
        <n v="173929"/>
        <n v="204583"/>
        <n v="218424"/>
        <n v="224717"/>
        <n v="226808"/>
        <n v="240286"/>
        <n v="254878"/>
        <n v="290506"/>
        <n v="299838"/>
        <n v="390319"/>
        <n v="403303"/>
        <n v="113999"/>
        <n v="128232"/>
        <n v="131965"/>
        <n v="152482"/>
        <n v="183370"/>
        <n v="69331"/>
        <n v="94094"/>
        <n v="112625"/>
        <n v="124376"/>
        <n v="143753"/>
        <n v="31516"/>
        <n v="43923"/>
        <n v="48138"/>
        <n v="61716"/>
        <n v="79132"/>
        <n v="79914"/>
        <n v="82718"/>
        <n v="86907"/>
        <n v="88310"/>
        <n v="108726"/>
        <n v="121012"/>
        <n v="175998"/>
        <n v="199294"/>
        <n v="241327"/>
        <n v="297978"/>
        <n v="321720"/>
        <n v="351239"/>
        <n v="370949"/>
        <n v="373746"/>
        <n v="412475"/>
        <n v="5678"/>
        <n v="35870"/>
        <n v="51472"/>
        <n v="77945"/>
        <n v="91144"/>
        <n v="96629"/>
        <n v="146599"/>
        <n v="181340"/>
        <n v="248456"/>
        <n v="324592"/>
        <n v="332263"/>
        <n v="403291"/>
        <n v="413888"/>
        <n v="421669"/>
        <n v="82772"/>
        <n v="112453"/>
        <n v="117357"/>
        <n v="131623"/>
        <n v="233422"/>
        <n v="239652"/>
        <n v="247515"/>
        <n v="283015"/>
        <n v="362697"/>
        <n v="384500"/>
        <n v="388128"/>
        <n v="397485"/>
        <n v="400182"/>
        <n v="407624"/>
        <n v="145644"/>
        <n v="204852"/>
        <n v="248895"/>
        <n v="352441"/>
        <n v="377049"/>
        <n v="380664"/>
        <n v="389635"/>
        <n v="417180"/>
        <n v="112438"/>
        <n v="118382"/>
        <n v="137384"/>
        <n v="161964"/>
        <n v="166666"/>
        <n v="186634"/>
        <n v="226572"/>
        <n v="263276"/>
        <n v="370952"/>
        <n v="34147"/>
        <n v="60756"/>
        <n v="109312"/>
        <n v="116826"/>
        <n v="154537"/>
        <n v="161843"/>
        <n v="172610"/>
        <n v="192429"/>
        <n v="29555"/>
        <n v="52087"/>
        <n v="54778"/>
        <n v="64666"/>
        <n v="83922"/>
        <n v="89040"/>
        <n v="148190"/>
        <n v="181463"/>
        <n v="204773"/>
        <n v="254109"/>
        <n v="273715"/>
        <n v="302626"/>
        <n v="318200"/>
        <n v="342728"/>
        <n v="373185"/>
        <n v="375071"/>
        <n v="386263"/>
        <n v="391819"/>
        <n v="411811"/>
        <n v="30982"/>
        <n v="56631"/>
        <n v="79984"/>
        <n v="96121"/>
        <n v="146337"/>
        <n v="165430"/>
        <n v="177862"/>
        <n v="258866"/>
        <n v="286082"/>
        <n v="292273"/>
        <n v="306107"/>
        <n v="366974"/>
        <n v="382699"/>
        <n v="384044"/>
        <n v="393903"/>
        <n v="394407"/>
        <n v="402707"/>
        <n v="408544"/>
        <n v="421928"/>
        <n v="8079"/>
        <n v="17731"/>
        <n v="27925"/>
        <n v="102210"/>
        <n v="105901"/>
        <n v="150631"/>
        <n v="159479"/>
        <n v="166201"/>
        <n v="197490"/>
        <n v="33191"/>
        <n v="41079"/>
        <n v="41819"/>
        <n v="43900"/>
        <n v="46186"/>
        <n v="46457"/>
        <n v="48200"/>
        <n v="50396"/>
        <n v="51619"/>
        <n v="69178"/>
        <n v="81984"/>
        <n v="103678"/>
        <n v="108656"/>
        <n v="145417"/>
        <n v="196153"/>
        <n v="233542"/>
        <n v="261631"/>
        <n v="296927"/>
        <n v="326204"/>
        <n v="327353"/>
        <n v="339540"/>
        <n v="358792"/>
        <n v="394241"/>
        <n v="409967"/>
        <n v="37112"/>
        <n v="79180"/>
        <n v="83461"/>
        <n v="95878"/>
        <n v="132357"/>
        <n v="149127"/>
        <n v="150117"/>
        <n v="167038"/>
        <n v="168121"/>
        <n v="180942"/>
        <n v="186701"/>
        <n v="221052"/>
        <n v="272174"/>
        <n v="343340"/>
        <n v="344021"/>
        <n v="349139"/>
        <n v="374114"/>
        <n v="383423"/>
        <n v="390893"/>
        <n v="423419"/>
        <n v="41981"/>
        <n v="49423"/>
        <n v="60908"/>
        <n v="70749"/>
        <n v="75934"/>
        <n v="80338"/>
        <n v="103118"/>
        <n v="138704"/>
        <n v="177875"/>
        <n v="191063"/>
        <n v="212057"/>
        <n v="220609"/>
        <n v="279830"/>
        <n v="290106"/>
        <n v="303683"/>
        <n v="330546"/>
        <n v="344449"/>
        <n v="21489"/>
        <n v="56538"/>
        <n v="62396"/>
        <n v="66193"/>
        <n v="68336"/>
        <n v="91245"/>
        <n v="143745"/>
        <n v="154595"/>
        <n v="156235"/>
        <n v="222093"/>
        <n v="281876"/>
        <n v="285418"/>
        <n v="292376"/>
        <n v="294966"/>
        <n v="398317"/>
        <n v="417518"/>
        <n v="220880"/>
        <n v="233829"/>
        <n v="272789"/>
        <n v="285110"/>
        <n v="291705"/>
        <n v="294831"/>
        <n v="321685"/>
        <n v="350822"/>
        <n v="352044"/>
        <n v="353719"/>
        <n v="369005"/>
        <n v="375860"/>
        <n v="385726"/>
        <n v="330863"/>
        <n v="366591"/>
        <n v="412810"/>
        <n v="105530"/>
        <n v="132988"/>
        <n v="163637"/>
        <n v="170748"/>
        <n v="49750"/>
        <n v="54726"/>
        <n v="94526"/>
        <n v="29338"/>
        <n v="31055"/>
        <n v="49720"/>
        <n v="56783"/>
        <n v="78739"/>
        <n v="81012"/>
        <n v="86093"/>
        <n v="105312"/>
        <n v="129770"/>
        <n v="130608"/>
        <n v="145742"/>
        <n v="158449"/>
        <n v="215407"/>
        <n v="285815"/>
        <n v="295445"/>
        <n v="299116"/>
        <n v="308123"/>
        <n v="350151"/>
        <n v="413801"/>
        <n v="421933"/>
        <n v="37149"/>
        <n v="44507"/>
        <n v="46748"/>
        <n v="54650"/>
        <n v="63385"/>
        <n v="89634"/>
        <n v="155564"/>
        <n v="167803"/>
        <n v="194121"/>
        <n v="259315"/>
        <n v="280580"/>
        <n v="325647"/>
        <n v="346861"/>
        <n v="399527"/>
        <n v="405818"/>
        <n v="63900"/>
        <n v="71068"/>
        <n v="81747"/>
        <n v="210316"/>
        <n v="212342"/>
        <n v="221853"/>
        <n v="231183"/>
        <n v="324720"/>
        <n v="358377"/>
        <n v="370450"/>
        <n v="392601"/>
        <n v="423531"/>
        <n v="6440"/>
        <n v="6671"/>
        <n v="7978"/>
        <n v="11734"/>
        <n v="13102"/>
        <n v="14900"/>
        <n v="19538"/>
        <n v="117161"/>
        <n v="139702"/>
        <n v="167245"/>
        <n v="171796"/>
        <n v="185549"/>
        <n v="192931"/>
        <n v="228677"/>
        <n v="269738"/>
        <n v="354941"/>
        <n v="369307"/>
        <n v="5121"/>
        <n v="10933"/>
        <n v="11087"/>
        <n v="16445"/>
        <n v="18727"/>
        <n v="43318"/>
        <n v="61071"/>
        <n v="91747"/>
        <n v="93862"/>
        <n v="142170"/>
        <n v="146205"/>
        <n v="153876"/>
        <n v="163761"/>
        <n v="177674"/>
        <n v="192196"/>
        <n v="194004"/>
        <n v="221277"/>
        <n v="223857"/>
        <n v="227612"/>
        <n v="243751"/>
        <n v="251593"/>
        <n v="317353"/>
        <n v="317811"/>
        <n v="329717"/>
        <n v="372168"/>
        <n v="388884"/>
        <n v="334508"/>
        <n v="335330"/>
        <n v="385944"/>
        <n v="389724"/>
        <n v="162698"/>
        <n v="200368"/>
        <n v="222955"/>
        <n v="232311"/>
        <n v="240955"/>
        <n v="262670"/>
        <n v="317229"/>
        <n v="321683"/>
        <n v="345610"/>
        <n v="359369"/>
        <n v="370084"/>
        <n v="391551"/>
        <n v="392392"/>
        <n v="20029"/>
        <n v="29392"/>
        <n v="47450"/>
        <n v="65320"/>
        <n v="66822"/>
        <n v="70014"/>
        <n v="79136"/>
        <n v="82861"/>
        <n v="91418"/>
        <n v="99114"/>
        <n v="11974"/>
        <n v="15297"/>
        <n v="20254"/>
        <n v="45542"/>
        <n v="97842"/>
        <n v="17726"/>
        <n v="24739"/>
        <n v="39517"/>
        <n v="49377"/>
        <n v="51159"/>
        <n v="68105"/>
        <n v="86916"/>
        <n v="88581"/>
        <n v="96268"/>
        <n v="99598"/>
        <n v="138332"/>
        <n v="177678"/>
        <n v="206683"/>
        <n v="258473"/>
        <n v="294978"/>
        <n v="318356"/>
        <n v="328010"/>
        <n v="375846"/>
        <n v="378743"/>
        <n v="392938"/>
        <n v="419031"/>
        <n v="422571"/>
        <n v="105749"/>
        <n v="139452"/>
        <n v="156282"/>
        <n v="200569"/>
        <n v="249050"/>
        <n v="254260"/>
        <n v="289821"/>
        <n v="298597"/>
        <n v="385133"/>
        <n v="407752"/>
        <n v="111070"/>
        <n v="136104"/>
        <n v="205859"/>
        <n v="234757"/>
        <n v="249406"/>
        <n v="290056"/>
        <n v="301238"/>
        <n v="304669"/>
        <n v="312503"/>
        <n v="333365"/>
        <n v="110914"/>
        <n v="111620"/>
        <n v="114350"/>
        <n v="160528"/>
        <n v="179727"/>
        <n v="200876"/>
        <n v="275316"/>
        <n v="337435"/>
        <n v="352896"/>
        <n v="386763"/>
        <n v="399576"/>
        <n v="418920"/>
        <n v="419293"/>
        <n v="29094"/>
        <n v="44435"/>
        <n v="45320"/>
        <n v="52938"/>
        <n v="77418"/>
        <n v="123172"/>
        <n v="152347"/>
        <n v="235916"/>
        <n v="276549"/>
        <n v="334984"/>
        <n v="349199"/>
        <n v="378631"/>
        <n v="380313"/>
        <n v="387381"/>
        <n v="392594"/>
        <n v="390998"/>
        <n v="408049"/>
        <n v="60925"/>
        <n v="61480"/>
        <n v="74928"/>
        <n v="79385"/>
        <n v="95969"/>
        <n v="111072"/>
        <n v="143774"/>
        <n v="161088"/>
        <n v="175458"/>
        <n v="180778"/>
        <n v="198649"/>
        <n v="255674"/>
        <n v="332022"/>
        <n v="364299"/>
        <n v="367829"/>
        <n v="379750"/>
        <n v="400952"/>
        <n v="335740"/>
        <n v="353516"/>
        <n v="355965"/>
        <n v="366617"/>
        <n v="390737"/>
        <n v="392250"/>
        <n v="420451"/>
        <n v="8103"/>
        <n v="10472"/>
        <n v="17174"/>
        <n v="21725"/>
        <n v="59454"/>
        <n v="101752"/>
        <n v="14379"/>
        <n v="20823"/>
        <n v="29546"/>
        <n v="35104"/>
        <n v="61213"/>
        <n v="62503"/>
        <n v="150565"/>
        <n v="179312"/>
        <n v="216129"/>
        <n v="223224"/>
        <n v="226541"/>
        <n v="297187"/>
        <n v="339807"/>
        <n v="348128"/>
        <n v="350954"/>
        <n v="364027"/>
        <n v="412054"/>
        <n v="413680"/>
        <n v="39212"/>
        <n v="48809"/>
        <n v="63258"/>
        <n v="97297"/>
        <n v="131557"/>
        <n v="138438"/>
        <n v="180965"/>
        <n v="184273"/>
        <n v="205328"/>
        <n v="291436"/>
        <n v="305337"/>
        <n v="314378"/>
        <n v="14212"/>
        <n v="15282"/>
        <n v="20539"/>
        <n v="58741"/>
        <n v="73562"/>
        <n v="75399"/>
        <n v="77100"/>
        <n v="81093"/>
        <n v="105718"/>
        <n v="115524"/>
        <n v="125029"/>
        <n v="203492"/>
        <n v="204424"/>
        <n v="242703"/>
        <n v="268266"/>
        <n v="301172"/>
        <n v="328692"/>
        <n v="333610"/>
        <n v="368585"/>
        <n v="383298"/>
        <n v="392691"/>
        <n v="221502"/>
        <n v="225499"/>
        <n v="239142"/>
        <n v="246902"/>
        <n v="277721"/>
        <n v="293003"/>
        <n v="314958"/>
        <n v="121545"/>
        <n v="145479"/>
        <n v="169703"/>
        <n v="182322"/>
        <n v="185253"/>
        <n v="35548"/>
        <n v="38813"/>
        <n v="47308"/>
        <n v="57853"/>
        <n v="78386"/>
        <n v="88843"/>
        <n v="92716"/>
        <n v="94026"/>
        <n v="189972"/>
        <n v="209921"/>
        <n v="235654"/>
        <n v="296422"/>
        <n v="305353"/>
        <n v="317395"/>
        <n v="321291"/>
        <n v="352033"/>
        <n v="363187"/>
        <n v="382697"/>
        <n v="387034"/>
        <n v="391868"/>
        <n v="418759"/>
        <n v="104869"/>
        <n v="132039"/>
        <n v="155233"/>
        <n v="136281"/>
        <n v="190790"/>
        <n v="193324"/>
        <n v="206503"/>
        <n v="229422"/>
        <n v="247286"/>
        <n v="256509"/>
        <n v="265903"/>
        <n v="358045"/>
        <n v="366089"/>
        <n v="381109"/>
        <n v="391672"/>
        <n v="396536"/>
        <n v="414062"/>
        <n v="420916"/>
        <n v="11940"/>
        <n v="12183"/>
        <n v="12473"/>
        <n v="42157"/>
        <n v="50997"/>
        <n v="59417"/>
        <n v="63996"/>
        <n v="75450"/>
        <n v="96302"/>
        <n v="129661"/>
        <n v="144418"/>
        <n v="167335"/>
        <n v="188356"/>
        <n v="191401"/>
        <n v="357754"/>
        <n v="360685"/>
        <n v="4273"/>
        <n v="10088"/>
        <n v="67898"/>
        <n v="68685"/>
        <n v="73351"/>
        <n v="95499"/>
        <n v="118772"/>
        <n v="127921"/>
        <n v="138686"/>
        <n v="152051"/>
        <n v="214696"/>
        <n v="350003"/>
        <n v="371860"/>
        <n v="373272"/>
        <n v="405340"/>
        <n v="21021"/>
        <n v="26827"/>
        <n v="39026"/>
        <n v="51271"/>
        <n v="59982"/>
        <n v="83002"/>
        <n v="84170"/>
        <n v="87757"/>
        <n v="93631"/>
        <n v="109949"/>
        <n v="121429"/>
        <n v="148074"/>
        <n v="151861"/>
        <n v="161621"/>
        <n v="199206"/>
        <n v="224589"/>
        <n v="249112"/>
        <n v="332487"/>
        <n v="213045"/>
        <n v="227258"/>
        <n v="241346"/>
        <n v="267826"/>
        <n v="313684"/>
        <n v="64549"/>
        <n v="143716"/>
        <n v="167558"/>
        <n v="221448"/>
        <n v="242087"/>
        <n v="273142"/>
        <n v="346295"/>
        <n v="347147"/>
        <n v="355782"/>
        <n v="106646"/>
        <n v="188027"/>
        <n v="222704"/>
        <n v="288516"/>
        <n v="322462"/>
        <n v="347912"/>
        <n v="404592"/>
        <n v="195151"/>
        <n v="216918"/>
        <n v="217929"/>
        <n v="245567"/>
        <n v="264163"/>
        <n v="277702"/>
        <n v="334624"/>
        <n v="343836"/>
        <n v="356738"/>
        <n v="385555"/>
        <n v="394383"/>
        <n v="104621"/>
        <n v="125417"/>
        <n v="130576"/>
        <n v="165930"/>
        <n v="170672"/>
        <n v="195367"/>
        <n v="212307"/>
        <n v="247810"/>
        <n v="271609"/>
        <n v="320233"/>
        <n v="357654"/>
        <n v="359118"/>
        <n v="361316"/>
        <n v="390384"/>
        <n v="398571"/>
        <n v="407954"/>
        <n v="417942"/>
        <n v="23847"/>
        <n v="27022"/>
        <n v="37046"/>
        <n v="43306"/>
        <n v="70570"/>
        <n v="75504"/>
        <n v="84421"/>
        <n v="99161"/>
        <n v="103618"/>
        <n v="136926"/>
        <n v="141758"/>
        <n v="160577"/>
        <n v="208270"/>
        <n v="209333"/>
        <n v="214805"/>
        <n v="330968"/>
        <n v="407050"/>
        <n v="221330"/>
        <n v="233297"/>
        <n v="274696"/>
        <n v="331567"/>
        <n v="402783"/>
        <n v="419156"/>
        <n v="120859"/>
        <n v="157156"/>
        <n v="173263"/>
        <n v="206744"/>
        <n v="212728"/>
        <n v="270000"/>
        <n v="292510"/>
        <n v="314923"/>
        <n v="328836"/>
        <n v="212762"/>
        <n v="261204"/>
        <n v="266309"/>
        <n v="291664"/>
        <n v="295052"/>
        <n v="321198"/>
        <n v="335236"/>
        <n v="340943"/>
        <n v="350368"/>
        <n v="362303"/>
        <n v="362948"/>
        <n v="365354"/>
        <n v="413705"/>
        <n v="417337"/>
        <n v="109415"/>
        <n v="138451"/>
        <n v="181890"/>
        <n v="214422"/>
        <n v="239458"/>
        <n v="258298"/>
        <n v="288500"/>
        <n v="306868"/>
        <n v="338177"/>
        <n v="225617"/>
        <n v="245133"/>
        <n v="257612"/>
        <n v="339327"/>
        <n v="360793"/>
        <n v="375296"/>
        <n v="384750"/>
        <n v="37402"/>
        <n v="46962"/>
        <n v="49613"/>
        <n v="66845"/>
        <n v="85140"/>
        <n v="97557"/>
        <n v="140478"/>
        <n v="147350"/>
        <n v="159062"/>
        <n v="164140"/>
        <n v="7616"/>
        <n v="8067"/>
        <n v="8629"/>
        <n v="12050"/>
        <n v="14519"/>
        <n v="17414"/>
        <n v="31864"/>
        <n v="36816"/>
        <n v="63522"/>
        <n v="73900"/>
        <n v="203737"/>
        <n v="126557"/>
        <n v="187671"/>
        <n v="192293"/>
        <n v="207402"/>
        <n v="213217"/>
        <n v="217195"/>
        <n v="263256"/>
        <n v="314461"/>
        <n v="315822"/>
        <n v="362435"/>
        <n v="401837"/>
        <n v="418850"/>
        <n v="14269"/>
        <n v="14976"/>
        <n v="18218"/>
        <n v="25027"/>
        <n v="26591"/>
        <n v="46511"/>
        <n v="49722"/>
        <n v="69665"/>
        <n v="121011"/>
        <n v="148678"/>
        <n v="162903"/>
        <n v="179233"/>
        <n v="109438"/>
        <n v="111499"/>
        <n v="112192"/>
        <n v="113265"/>
        <n v="126670"/>
        <n v="182003"/>
        <n v="210258"/>
        <n v="237207"/>
        <n v="259298"/>
        <n v="264038"/>
        <n v="281005"/>
        <n v="284231"/>
        <n v="300599"/>
        <n v="302415"/>
        <n v="337198"/>
        <n v="367217"/>
        <n v="411521"/>
        <n v="219090"/>
        <n v="225084"/>
        <n v="234860"/>
        <n v="260920"/>
        <n v="278220"/>
        <n v="311961"/>
        <n v="67948"/>
        <n v="35488"/>
        <n v="42715"/>
        <n v="212521"/>
        <n v="234688"/>
        <n v="240211"/>
        <n v="265511"/>
        <n v="275644"/>
        <n v="372998"/>
        <n v="420345"/>
        <n v="10122"/>
        <n v="18366"/>
        <n v="20228"/>
        <n v="33452"/>
        <n v="50413"/>
        <n v="64219"/>
        <n v="75169"/>
        <n v="91018"/>
        <n v="111704"/>
        <n v="183258"/>
        <n v="185614"/>
        <n v="195261"/>
        <n v="196111"/>
        <n v="198401"/>
        <n v="203463"/>
        <n v="217238"/>
        <n v="272547"/>
        <n v="307511"/>
        <n v="316264"/>
        <n v="329209"/>
        <n v="329866"/>
        <n v="336875"/>
        <n v="377475"/>
        <n v="388936"/>
        <n v="390432"/>
        <n v="422283"/>
        <n v="114944"/>
        <n v="135606"/>
        <n v="188763"/>
        <n v="196122"/>
        <n v="205752"/>
        <n v="215949"/>
        <n v="240793"/>
        <n v="260575"/>
        <n v="283210"/>
        <n v="366056"/>
        <n v="391330"/>
        <n v="401588"/>
        <n v="408115"/>
        <n v="414486"/>
        <n v="106913"/>
        <n v="123009"/>
        <n v="126183"/>
        <n v="134454"/>
        <n v="191272"/>
        <n v="229525"/>
        <n v="242517"/>
        <n v="253837"/>
        <n v="256274"/>
        <n v="287384"/>
        <n v="292942"/>
        <n v="298084"/>
        <n v="28594"/>
        <n v="48232"/>
        <n v="116998"/>
        <n v="152675"/>
        <n v="154198"/>
        <n v="204124"/>
        <n v="300395"/>
        <n v="318263"/>
        <n v="321307"/>
        <n v="327697"/>
        <n v="127629"/>
        <n v="206874"/>
        <n v="249802"/>
        <n v="263638"/>
        <n v="275985"/>
        <n v="280188"/>
        <n v="288347"/>
        <n v="375292"/>
        <n v="386443"/>
        <n v="415062"/>
        <n v="27614"/>
        <n v="43029"/>
        <n v="50809"/>
        <n v="52215"/>
        <n v="82342"/>
        <n v="74149"/>
        <n v="83490"/>
        <n v="96707"/>
        <n v="140543"/>
        <n v="221440"/>
        <n v="255187"/>
        <n v="173059"/>
        <n v="178007"/>
        <n v="182922"/>
        <n v="205773"/>
        <n v="217538"/>
        <n v="219142"/>
        <n v="302977"/>
        <n v="313327"/>
        <n v="326257"/>
        <n v="121633"/>
        <n v="149430"/>
        <n v="169131"/>
        <n v="192872"/>
        <n v="199002"/>
        <n v="200030"/>
        <n v="117999"/>
        <n v="124827"/>
        <n v="201570"/>
        <n v="335024"/>
        <n v="360626"/>
        <n v="392840"/>
        <n v="396081"/>
        <n v="281145"/>
        <n v="308147"/>
        <n v="335974"/>
        <n v="7896"/>
        <n v="18845"/>
        <n v="23384"/>
        <n v="49553"/>
        <n v="58680"/>
        <n v="60742"/>
        <n v="70653"/>
        <n v="136494"/>
        <n v="141534"/>
        <n v="143727"/>
        <n v="259343"/>
        <n v="281108"/>
        <n v="367249"/>
        <n v="379292"/>
        <n v="390043"/>
        <n v="403386"/>
        <n v="195552"/>
        <n v="206853"/>
        <n v="101080"/>
        <n v="132459"/>
        <n v="150844"/>
        <n v="170761"/>
        <n v="185622"/>
        <n v="188848"/>
        <n v="192641"/>
        <n v="222125"/>
        <n v="77711"/>
        <n v="119765"/>
        <n v="151232"/>
        <n v="161707"/>
        <n v="177265"/>
        <n v="220870"/>
        <n v="232458"/>
        <n v="249279"/>
        <n v="271245"/>
        <n v="304387"/>
        <n v="306063"/>
        <n v="308001"/>
        <n v="385747"/>
        <n v="394654"/>
        <n v="417910"/>
        <n v="129451"/>
        <n v="139594"/>
        <n v="152281"/>
        <n v="164272"/>
        <n v="165582"/>
        <n v="182501"/>
        <n v="199419"/>
        <n v="115815"/>
        <n v="135729"/>
        <n v="187862"/>
        <n v="192340"/>
        <n v="104780"/>
        <n v="116013"/>
        <n v="162609"/>
        <n v="189993"/>
        <n v="233489"/>
        <n v="240759"/>
        <n v="309227"/>
        <n v="7758"/>
        <n v="10362"/>
        <n v="20961"/>
        <n v="26325"/>
        <n v="29670"/>
        <n v="33423"/>
        <n v="58181"/>
        <n v="67240"/>
        <n v="93734"/>
        <n v="97883"/>
        <n v="314806"/>
        <n v="331623"/>
        <n v="374241"/>
        <n v="377011"/>
        <n v="386453"/>
        <n v="405084"/>
        <n v="414708"/>
        <n v="4053"/>
        <n v="10583"/>
        <n v="13919"/>
        <n v="64307"/>
        <n v="102006"/>
        <n v="231549"/>
        <n v="245635"/>
        <n v="274381"/>
        <n v="288014"/>
        <n v="331978"/>
        <n v="346550"/>
        <n v="354454"/>
        <n v="369010"/>
        <n v="379413"/>
        <n v="397671"/>
        <n v="399173"/>
        <n v="222155"/>
        <n v="238985"/>
        <n v="292278"/>
        <n v="316858"/>
        <n v="331685"/>
        <n v="341930"/>
        <n v="389124"/>
        <n v="390271"/>
        <n v="393192"/>
        <n v="22508"/>
        <n v="26248"/>
        <n v="34975"/>
        <n v="51380"/>
        <n v="120906"/>
        <n v="163263"/>
        <n v="173286"/>
        <n v="183892"/>
        <n v="200540"/>
        <n v="31299"/>
        <n v="45029"/>
        <n v="54790"/>
        <n v="60750"/>
        <n v="68668"/>
        <n v="76481"/>
        <n v="86458"/>
        <n v="107708"/>
        <n v="112576"/>
        <n v="133822"/>
        <n v="145910"/>
        <n v="152641"/>
        <n v="173875"/>
        <n v="223276"/>
        <n v="229021"/>
        <n v="247342"/>
        <n v="250549"/>
        <n v="268252"/>
        <n v="280728"/>
        <n v="283321"/>
        <n v="356906"/>
        <n v="409198"/>
        <n v="307820"/>
        <n v="316781"/>
        <n v="319876"/>
        <n v="108571"/>
        <n v="118471"/>
        <n v="128711"/>
        <n v="156727"/>
        <n v="189744"/>
        <n v="193090"/>
        <n v="223779"/>
        <n v="235890"/>
        <n v="285465"/>
        <n v="324387"/>
        <n v="146603"/>
        <n v="147284"/>
        <n v="163434"/>
        <n v="172469"/>
        <n v="209740"/>
        <n v="223237"/>
        <n v="243637"/>
        <n v="247122"/>
        <n v="301817"/>
        <n v="304967"/>
        <n v="333597"/>
        <n v="358075"/>
        <n v="382590"/>
        <n v="389264"/>
        <n v="399035"/>
        <n v="408530"/>
        <n v="238738"/>
        <n v="262164"/>
        <n v="114400"/>
        <n v="127810"/>
        <n v="155051"/>
        <n v="172769"/>
        <n v="208557"/>
        <n v="222282"/>
        <n v="227319"/>
        <n v="272501"/>
        <n v="280280"/>
        <n v="337480"/>
        <n v="342329"/>
        <n v="342803"/>
        <n v="365972"/>
        <n v="386731"/>
        <n v="387430"/>
        <n v="410731"/>
        <n v="417506"/>
        <n v="329750"/>
        <n v="337642"/>
        <n v="353266"/>
        <n v="396653"/>
        <n v="420144"/>
        <n v="422201"/>
        <n v="220460"/>
        <n v="226693"/>
        <n v="242530"/>
        <n v="267490"/>
        <n v="306410"/>
        <n v="351606"/>
        <n v="379524"/>
        <n v="380686"/>
        <n v="388992"/>
        <n v="419742"/>
        <n v="255780"/>
        <n v="287874"/>
        <n v="297469"/>
        <n v="304273"/>
        <n v="271806"/>
        <n v="275056"/>
        <n v="295202"/>
        <n v="304524"/>
        <n v="312003"/>
        <n v="330761"/>
        <n v="352988"/>
        <n v="378849"/>
        <n v="407076"/>
        <n v="227257"/>
        <n v="319993"/>
        <n v="324223"/>
        <n v="351889"/>
        <n v="356223"/>
        <n v="409972"/>
        <n v="411832"/>
        <n v="3289"/>
        <n v="5649"/>
        <n v="6191"/>
        <n v="11721"/>
        <n v="12051"/>
        <n v="36066"/>
        <n v="70299"/>
        <n v="77665"/>
        <n v="85387"/>
        <n v="99766"/>
        <n v="139591"/>
        <n v="141396"/>
        <n v="154894"/>
        <n v="169094"/>
        <n v="173020"/>
        <n v="181415"/>
        <n v="187245"/>
        <n v="243805"/>
        <n v="256764"/>
        <n v="311598"/>
        <n v="6197"/>
        <n v="7223"/>
        <n v="9126"/>
        <n v="10342"/>
        <n v="11710"/>
        <n v="18308"/>
        <n v="111667"/>
        <n v="117383"/>
        <n v="137207"/>
        <n v="171451"/>
        <n v="176001"/>
        <n v="19817"/>
        <n v="21766"/>
        <n v="58027"/>
        <n v="65308"/>
        <n v="69327"/>
        <n v="91407"/>
        <n v="128896"/>
        <n v="134179"/>
        <n v="149809"/>
        <n v="167494"/>
        <n v="197665"/>
        <n v="236945"/>
        <n v="250933"/>
        <n v="320702"/>
        <n v="324795"/>
        <n v="329182"/>
        <n v="346475"/>
        <n v="376381"/>
        <n v="390803"/>
        <n v="401456"/>
        <n v="402424"/>
        <n v="421342"/>
        <n v="199004"/>
        <n v="201503"/>
        <n v="295555"/>
        <n v="318126"/>
        <n v="330956"/>
        <n v="336901"/>
        <n v="386660"/>
        <n v="405445"/>
        <n v="115519"/>
        <n v="138861"/>
        <n v="191647"/>
        <n v="224777"/>
        <n v="230591"/>
        <n v="243221"/>
        <n v="311014"/>
        <n v="330847"/>
        <n v="344225"/>
        <n v="357434"/>
        <n v="377269"/>
        <n v="398997"/>
        <n v="405965"/>
        <n v="416418"/>
        <n v="61896"/>
        <n v="67409"/>
        <n v="68256"/>
        <n v="97220"/>
        <n v="121546"/>
        <n v="179272"/>
        <n v="184373"/>
        <n v="213671"/>
        <n v="221557"/>
        <n v="310757"/>
        <n v="314651"/>
        <n v="319411"/>
        <n v="329747"/>
        <n v="361768"/>
        <n v="379631"/>
        <n v="387189"/>
        <n v="396764"/>
        <n v="25755"/>
        <n v="227172"/>
        <n v="242327"/>
        <n v="267908"/>
        <n v="275048"/>
        <n v="304328"/>
        <n v="329634"/>
        <n v="91298"/>
        <n v="98725"/>
        <n v="108327"/>
        <n v="114227"/>
        <n v="128773"/>
        <n v="131591"/>
        <n v="163804"/>
        <n v="186889"/>
        <n v="202670"/>
        <n v="239435"/>
        <n v="240758"/>
        <n v="305973"/>
        <n v="316963"/>
        <n v="320741"/>
        <n v="54367"/>
        <n v="72084"/>
        <n v="86956"/>
        <n v="102516"/>
        <n v="211987"/>
        <n v="236199"/>
        <n v="264650"/>
        <n v="274757"/>
        <n v="316568"/>
        <n v="350811"/>
        <n v="377241"/>
        <n v="410785"/>
        <n v="419903"/>
        <n v="228577"/>
        <n v="229962"/>
        <n v="315505"/>
        <n v="319099"/>
        <n v="349113"/>
        <n v="355748"/>
        <n v="372951"/>
        <n v="141580"/>
        <n v="145210"/>
        <n v="159958"/>
        <n v="164595"/>
        <n v="177261"/>
        <n v="206819"/>
        <n v="230541"/>
        <n v="246224"/>
        <n v="256222"/>
        <n v="282126"/>
        <n v="294549"/>
        <n v="320316"/>
        <n v="322225"/>
        <n v="380126"/>
        <n v="421709"/>
        <n v="26209"/>
        <n v="83648"/>
        <n v="122197"/>
        <n v="140983"/>
        <n v="181645"/>
        <n v="195012"/>
        <n v="197513"/>
        <n v="217086"/>
        <n v="258824"/>
        <n v="279083"/>
        <n v="344874"/>
        <n v="374968"/>
        <n v="377930"/>
        <n v="387858"/>
        <n v="398264"/>
        <n v="217336"/>
        <n v="250902"/>
        <n v="297099"/>
        <n v="306828"/>
        <n v="340470"/>
        <n v="368955"/>
        <n v="387201"/>
        <n v="398489"/>
        <n v="408347"/>
        <n v="420291"/>
        <n v="4551"/>
        <n v="7431"/>
        <n v="38951"/>
        <n v="40667"/>
        <n v="53160"/>
        <n v="62625"/>
        <n v="70496"/>
        <n v="77675"/>
        <n v="83485"/>
        <n v="84970"/>
        <n v="124984"/>
        <n v="157686"/>
        <n v="247563"/>
        <n v="276156"/>
        <n v="276714"/>
        <n v="314740"/>
        <n v="26988"/>
        <n v="30349"/>
        <n v="49237"/>
        <n v="66792"/>
        <n v="67852"/>
        <n v="71457"/>
        <n v="80994"/>
        <n v="24172"/>
        <n v="45445"/>
        <n v="53806"/>
        <n v="96303"/>
        <n v="120413"/>
        <n v="231536"/>
        <n v="253176"/>
        <n v="412159"/>
        <n v="421404"/>
        <n v="122912"/>
        <n v="145620"/>
        <n v="166161"/>
        <n v="184343"/>
        <n v="188773"/>
        <n v="189871"/>
        <n v="196555"/>
        <n v="201784"/>
        <n v="310714"/>
        <n v="326923"/>
        <n v="327672"/>
        <n v="353417"/>
        <n v="369359"/>
        <n v="421343"/>
        <n v="281760"/>
        <n v="282457"/>
        <n v="299110"/>
        <n v="327983"/>
        <n v="355840"/>
        <n v="390776"/>
        <n v="416957"/>
        <n v="423570"/>
        <n v="24037"/>
        <n v="39983"/>
        <n v="63379"/>
        <n v="64914"/>
        <n v="66279"/>
        <n v="91194"/>
        <n v="100300"/>
        <n v="119128"/>
        <n v="127240"/>
        <n v="159710"/>
        <n v="228135"/>
        <n v="248150"/>
        <n v="256042"/>
        <n v="256991"/>
        <n v="321368"/>
        <n v="348442"/>
        <n v="371906"/>
        <n v="385988"/>
        <n v="397534"/>
        <n v="33476"/>
        <n v="91911"/>
        <n v="108303"/>
        <n v="135950"/>
        <n v="142027"/>
        <n v="143807"/>
        <n v="187993"/>
        <n v="278340"/>
        <n v="323207"/>
        <n v="26996"/>
        <n v="86453"/>
        <n v="117622"/>
        <n v="121869"/>
        <n v="129078"/>
        <n v="145459"/>
        <n v="188902"/>
        <n v="191593"/>
        <n v="203132"/>
        <n v="248049"/>
        <n v="256084"/>
        <n v="263467"/>
        <n v="276233"/>
        <n v="291272"/>
        <n v="305927"/>
        <n v="335988"/>
        <n v="9937"/>
        <n v="12639"/>
        <n v="23982"/>
        <n v="122161"/>
        <n v="129456"/>
        <n v="179717"/>
        <n v="184085"/>
        <n v="187825"/>
        <n v="30420"/>
        <n v="60892"/>
        <n v="96667"/>
        <n v="5680"/>
        <n v="5764"/>
        <n v="6024"/>
        <n v="6498"/>
        <n v="7699"/>
        <n v="10609"/>
        <n v="43125"/>
        <n v="50613"/>
        <n v="88471"/>
        <n v="109698"/>
        <n v="199930"/>
        <n v="251046"/>
        <n v="292089"/>
        <n v="332148"/>
        <n v="356698"/>
        <n v="366075"/>
        <n v="379781"/>
        <n v="392491"/>
        <n v="416540"/>
        <n v="204104"/>
        <n v="275957"/>
        <n v="276558"/>
        <n v="374984"/>
        <n v="394714"/>
        <n v="416774"/>
        <n v="33864"/>
        <n v="60308"/>
        <n v="68592"/>
        <n v="74324"/>
        <n v="84685"/>
        <n v="111958"/>
        <n v="141298"/>
        <n v="142103"/>
        <n v="172635"/>
        <n v="178056"/>
        <n v="239966"/>
        <n v="253940"/>
        <n v="270094"/>
        <n v="274829"/>
        <n v="280939"/>
        <n v="298861"/>
        <n v="107734"/>
        <n v="141521"/>
        <n v="180419"/>
        <n v="212172"/>
        <n v="246933"/>
        <n v="263053"/>
        <n v="274010"/>
        <n v="344514"/>
        <n v="367949"/>
        <n v="372492"/>
        <n v="396302"/>
        <n v="28074"/>
        <n v="38365"/>
        <n v="45587"/>
        <n v="81784"/>
        <n v="98423"/>
        <n v="123318"/>
        <n v="127458"/>
        <n v="128631"/>
        <n v="163688"/>
        <n v="205294"/>
        <n v="218448"/>
        <n v="233402"/>
        <n v="241470"/>
        <n v="305865"/>
        <n v="308422"/>
        <n v="4159"/>
        <n v="4833"/>
        <n v="5443"/>
        <n v="9252"/>
        <n v="11820"/>
        <n v="17612"/>
        <n v="24472"/>
        <n v="63611"/>
        <n v="90464"/>
        <n v="100074"/>
        <n v="301653"/>
        <n v="307169"/>
        <n v="312548"/>
        <n v="325512"/>
        <n v="329177"/>
        <n v="350122"/>
        <n v="379006"/>
        <n v="418453"/>
        <n v="12161"/>
        <n v="17434"/>
        <n v="21470"/>
        <n v="59092"/>
        <n v="65084"/>
        <n v="79310"/>
        <n v="83415"/>
        <n v="109765"/>
        <n v="130507"/>
        <n v="243336"/>
        <n v="269991"/>
        <n v="311674"/>
        <n v="319803"/>
        <n v="343550"/>
        <n v="347809"/>
        <n v="350347"/>
        <n v="421698"/>
        <n v="205441"/>
        <n v="256290"/>
        <n v="264502"/>
        <n v="327882"/>
        <n v="356363"/>
        <n v="363355"/>
        <n v="371168"/>
        <n v="385057"/>
        <n v="396200"/>
        <n v="397281"/>
        <n v="403976"/>
        <n v="411419"/>
        <n v="20122"/>
        <n v="44463"/>
        <n v="145515"/>
        <n v="164240"/>
        <n v="263100"/>
        <n v="374740"/>
        <n v="383788"/>
        <n v="385631"/>
        <n v="391198"/>
        <n v="398533"/>
        <n v="21332"/>
        <n v="29968"/>
        <n v="30782"/>
        <n v="41728"/>
        <n v="92709"/>
        <n v="102795"/>
        <n v="109848"/>
        <n v="154830"/>
        <n v="176011"/>
        <n v="183661"/>
        <n v="201448"/>
        <n v="228451"/>
        <n v="244063"/>
        <n v="285532"/>
        <n v="293467"/>
        <n v="321346"/>
        <n v="356704"/>
        <n v="397442"/>
        <n v="406539"/>
        <n v="411359"/>
        <n v="224592"/>
        <n v="225539"/>
        <n v="276842"/>
        <n v="281499"/>
        <n v="297178"/>
        <n v="339231"/>
        <n v="369488"/>
        <n v="375464"/>
        <n v="378119"/>
        <n v="410676"/>
        <n v="51804"/>
        <n v="68503"/>
        <n v="82891"/>
        <n v="127103"/>
        <n v="149585"/>
        <n v="153699"/>
        <n v="156355"/>
        <n v="182806"/>
        <n v="208726"/>
        <n v="262742"/>
        <n v="352814"/>
        <n v="402980"/>
        <n v="417258"/>
        <n v="418139"/>
        <n v="108961"/>
        <n v="113584"/>
        <n v="182492"/>
        <n v="183447"/>
        <n v="224846"/>
        <n v="234216"/>
        <n v="252813"/>
        <n v="259208"/>
        <n v="322314"/>
        <n v="323573"/>
        <n v="330354"/>
        <n v="364626"/>
        <n v="380622"/>
        <n v="224965"/>
        <n v="240169"/>
        <n v="253300"/>
        <n v="336096"/>
        <n v="357455"/>
        <n v="359350"/>
        <n v="362779"/>
        <n v="368550"/>
        <n v="386511"/>
        <n v="389279"/>
        <n v="422769"/>
        <n v="371412"/>
        <n v="380839"/>
        <n v="408692"/>
        <n v="415647"/>
        <n v="101088"/>
        <n v="103208"/>
        <n v="137665"/>
        <n v="163325"/>
        <n v="190017"/>
        <n v="193720"/>
        <n v="197133"/>
        <n v="204824"/>
        <n v="211963"/>
        <n v="221267"/>
        <n v="226625"/>
        <n v="331382"/>
        <n v="340434"/>
        <n v="351771"/>
        <n v="415857"/>
        <n v="75771"/>
        <n v="99428"/>
        <n v="143537"/>
        <n v="162289"/>
        <n v="192505"/>
        <n v="194169"/>
        <n v="248461"/>
        <n v="261746"/>
        <n v="267266"/>
        <n v="407480"/>
        <n v="420129"/>
        <n v="42200"/>
        <n v="58153"/>
        <n v="77399"/>
        <n v="84175"/>
        <n v="97266"/>
        <n v="100733"/>
        <n v="147210"/>
        <n v="189053"/>
        <n v="200691"/>
        <n v="13230"/>
        <n v="14478"/>
        <n v="17311"/>
        <n v="21192"/>
        <n v="27481"/>
        <n v="64346"/>
        <n v="82038"/>
        <n v="95455"/>
        <n v="105233"/>
        <n v="164958"/>
        <n v="181561"/>
        <n v="210225"/>
        <n v="216599"/>
        <n v="250389"/>
        <n v="272404"/>
        <n v="327708"/>
        <n v="358368"/>
        <n v="374068"/>
        <n v="379498"/>
        <n v="417867"/>
        <n v="119719"/>
        <n v="124801"/>
        <n v="139826"/>
        <n v="207806"/>
        <n v="122747"/>
        <n v="148983"/>
        <n v="184932"/>
        <n v="186403"/>
        <n v="198720"/>
        <n v="210336"/>
        <n v="21074"/>
        <n v="22160"/>
        <n v="22828"/>
        <n v="29943"/>
        <n v="59203"/>
        <n v="62288"/>
        <n v="72120"/>
        <n v="85909"/>
        <n v="88019"/>
        <n v="88785"/>
        <n v="110798"/>
        <n v="147541"/>
        <n v="153190"/>
        <n v="160123"/>
        <n v="168440"/>
        <n v="176268"/>
        <n v="204917"/>
        <n v="224614"/>
        <n v="235384"/>
        <n v="273144"/>
        <n v="307636"/>
        <n v="328733"/>
        <n v="332687"/>
        <n v="334747"/>
        <n v="340998"/>
        <n v="382418"/>
        <n v="407959"/>
        <n v="109794"/>
        <n v="119089"/>
        <n v="135399"/>
        <n v="138290"/>
        <n v="141576"/>
        <n v="156740"/>
        <n v="164827"/>
        <n v="195562"/>
        <n v="103322"/>
        <n v="112018"/>
        <n v="117065"/>
        <n v="130949"/>
        <n v="150586"/>
        <n v="163793"/>
        <n v="189541"/>
        <n v="191188"/>
        <n v="193463"/>
        <n v="213611"/>
        <n v="292846"/>
        <n v="296144"/>
        <n v="323516"/>
        <n v="396654"/>
        <n v="416089"/>
        <n v="423935"/>
        <n v="219945"/>
        <n v="223646"/>
        <n v="239677"/>
        <n v="254095"/>
        <n v="262116"/>
        <n v="294841"/>
        <n v="327010"/>
        <n v="359647"/>
        <n v="381256"/>
        <n v="382087"/>
        <n v="400859"/>
        <n v="410076"/>
        <n v="414142"/>
        <n v="416166"/>
        <n v="254361"/>
        <n v="263040"/>
        <n v="294612"/>
        <n v="321938"/>
        <n v="380695"/>
        <n v="402255"/>
        <n v="410495"/>
        <n v="420113"/>
        <n v="220021"/>
        <n v="236569"/>
        <n v="244368"/>
        <n v="276605"/>
        <n v="320601"/>
        <n v="323662"/>
        <n v="324628"/>
        <n v="335851"/>
        <n v="352478"/>
        <n v="359337"/>
        <n v="372249"/>
        <n v="400153"/>
        <n v="136566"/>
        <n v="147050"/>
        <n v="152544"/>
        <n v="250091"/>
        <n v="265935"/>
        <n v="270314"/>
        <n v="276794"/>
        <n v="277558"/>
        <n v="288584"/>
        <n v="332738"/>
        <n v="340059"/>
        <n v="368572"/>
        <n v="415088"/>
        <n v="19257"/>
        <n v="21083"/>
        <n v="37900"/>
        <n v="71979"/>
        <n v="74864"/>
        <n v="77958"/>
        <n v="89173"/>
        <n v="89840"/>
        <n v="115900"/>
        <n v="124251"/>
        <n v="153809"/>
        <n v="155732"/>
        <n v="160752"/>
        <n v="202076"/>
        <n v="204255"/>
        <n v="243894"/>
        <n v="272205"/>
        <n v="333432"/>
        <n v="347300"/>
        <n v="381143"/>
        <n v="231428"/>
        <n v="236432"/>
        <n v="269304"/>
        <n v="273517"/>
        <n v="280660"/>
        <n v="292150"/>
        <n v="297807"/>
        <n v="340294"/>
        <n v="343437"/>
        <n v="350693"/>
        <n v="356153"/>
        <n v="390396"/>
        <n v="393881"/>
        <n v="5807"/>
        <n v="9169"/>
        <n v="16067"/>
        <n v="107585"/>
        <n v="147151"/>
        <n v="179020"/>
        <n v="191251"/>
        <n v="195533"/>
        <n v="202307"/>
        <n v="105696"/>
        <n v="132501"/>
        <n v="133088"/>
        <n v="183239"/>
        <n v="183993"/>
        <n v="200144"/>
        <n v="4183"/>
        <n v="4288"/>
        <n v="4550"/>
        <n v="216790"/>
        <n v="219611"/>
        <n v="223523"/>
        <n v="239921"/>
        <n v="262412"/>
        <n v="264371"/>
        <n v="295583"/>
        <n v="308274"/>
        <n v="319150"/>
        <n v="329805"/>
        <n v="346598"/>
        <n v="349447"/>
        <n v="365283"/>
        <n v="378252"/>
        <n v="33783"/>
        <n v="35627"/>
        <n v="42700"/>
        <n v="58041"/>
        <n v="66243"/>
        <n v="87294"/>
        <n v="278044"/>
        <n v="291279"/>
        <n v="292981"/>
        <n v="325787"/>
        <n v="113031"/>
        <n v="141510"/>
        <n v="151242"/>
        <n v="186780"/>
        <n v="199442"/>
        <n v="338997"/>
        <n v="360756"/>
        <n v="26766"/>
        <n v="27753"/>
        <n v="49504"/>
        <n v="64596"/>
        <n v="76838"/>
        <n v="140078"/>
        <n v="150591"/>
        <n v="167654"/>
        <n v="242759"/>
        <n v="310615"/>
        <n v="313073"/>
        <n v="347892"/>
        <n v="356628"/>
        <n v="371514"/>
        <n v="386023"/>
        <n v="68843"/>
        <n v="71945"/>
        <n v="72781"/>
        <n v="78652"/>
        <n v="119812"/>
        <n v="127625"/>
        <n v="131496"/>
        <n v="147845"/>
        <n v="160407"/>
        <n v="185672"/>
        <n v="219300"/>
        <n v="230337"/>
        <n v="246213"/>
        <n v="265225"/>
        <n v="381735"/>
        <n v="392638"/>
        <n v="412902"/>
        <n v="27101"/>
        <n v="63427"/>
        <n v="82130"/>
        <n v="31813"/>
        <n v="41990"/>
        <n v="49535"/>
        <n v="56141"/>
        <n v="59918"/>
        <n v="70871"/>
        <n v="85724"/>
        <n v="5357"/>
        <n v="8561"/>
        <n v="11945"/>
        <n v="13080"/>
        <n v="17650"/>
        <n v="3779"/>
        <n v="7510"/>
        <n v="12944"/>
        <n v="18044"/>
        <n v="19157"/>
        <n v="39095"/>
        <n v="67116"/>
        <n v="82735"/>
        <n v="92878"/>
        <n v="121023"/>
        <n v="133555"/>
        <n v="147078"/>
        <n v="178072"/>
        <n v="228009"/>
        <n v="271765"/>
        <n v="348183"/>
        <n v="396964"/>
        <n v="404532"/>
        <n v="416506"/>
        <n v="37671"/>
        <n v="51797"/>
        <n v="62024"/>
        <n v="71531"/>
        <n v="74142"/>
        <n v="77134"/>
        <n v="78501"/>
        <n v="95999"/>
        <n v="96478"/>
        <n v="98328"/>
        <n v="160046"/>
        <n v="194918"/>
        <n v="196993"/>
        <n v="212001"/>
        <n v="231105"/>
        <n v="252178"/>
        <n v="275293"/>
        <n v="283785"/>
        <n v="284917"/>
        <n v="299984"/>
        <n v="342893"/>
        <n v="350118"/>
        <n v="355735"/>
        <n v="365096"/>
        <n v="19625"/>
        <n v="38299"/>
        <n v="39352"/>
        <n v="45432"/>
        <n v="48190"/>
        <n v="78075"/>
        <n v="93263"/>
        <n v="152856"/>
        <n v="166459"/>
        <n v="205627"/>
        <n v="224367"/>
        <n v="237308"/>
        <n v="255466"/>
        <n v="270584"/>
        <n v="278134"/>
        <n v="324107"/>
        <n v="347086"/>
        <n v="383646"/>
        <n v="124755"/>
        <n v="159283"/>
        <n v="222837"/>
        <n v="251957"/>
        <n v="262203"/>
        <n v="275127"/>
        <n v="279693"/>
        <n v="353694"/>
        <n v="379218"/>
        <n v="387801"/>
        <n v="284691"/>
        <n v="314742"/>
        <n v="10616"/>
        <n v="13194"/>
        <n v="17971"/>
        <n v="66124"/>
        <n v="73248"/>
        <n v="79305"/>
        <n v="85860"/>
        <n v="88226"/>
        <n v="107190"/>
        <n v="127494"/>
        <n v="129633"/>
        <n v="146738"/>
        <n v="156096"/>
        <n v="166928"/>
        <n v="180034"/>
        <n v="37044"/>
        <n v="39957"/>
        <n v="42446"/>
        <n v="44521"/>
        <n v="53529"/>
        <n v="57235"/>
        <n v="113645"/>
        <n v="143039"/>
        <n v="174909"/>
        <n v="207843"/>
        <n v="221228"/>
        <n v="238849"/>
        <n v="254141"/>
        <n v="259810"/>
        <n v="268719"/>
        <n v="277957"/>
        <n v="303817"/>
        <n v="319641"/>
        <n v="221519"/>
        <n v="247035"/>
        <n v="264907"/>
        <n v="307115"/>
        <n v="357393"/>
        <n v="371804"/>
        <n v="372094"/>
        <n v="374722"/>
        <n v="399002"/>
        <n v="21793"/>
        <n v="65104"/>
        <n v="94744"/>
        <n v="114135"/>
        <n v="146986"/>
        <n v="8538"/>
        <n v="20245"/>
        <n v="17032"/>
        <n v="17244"/>
        <n v="18774"/>
        <n v="22916"/>
        <n v="42651"/>
        <n v="49484"/>
        <n v="49726"/>
        <n v="55119"/>
        <n v="64547"/>
        <n v="76572"/>
        <n v="76999"/>
        <n v="86140"/>
        <n v="91937"/>
        <n v="96446"/>
        <n v="130372"/>
        <n v="139728"/>
        <n v="145546"/>
        <n v="168084"/>
        <n v="180754"/>
        <n v="23465"/>
        <n v="43567"/>
        <n v="59647"/>
        <n v="74339"/>
        <n v="76116"/>
        <n v="82813"/>
        <n v="84910"/>
        <n v="113653"/>
        <n v="207090"/>
        <n v="230544"/>
        <n v="233578"/>
        <n v="256670"/>
        <n v="260227"/>
        <n v="270135"/>
        <n v="378386"/>
        <n v="393748"/>
        <n v="407805"/>
        <n v="416026"/>
        <n v="228723"/>
        <n v="232229"/>
        <n v="257254"/>
        <n v="277215"/>
        <n v="337932"/>
        <n v="369345"/>
        <n v="378406"/>
        <n v="386526"/>
        <n v="419717"/>
        <n v="34844"/>
        <n v="39373"/>
        <n v="51445"/>
        <n v="126774"/>
        <n v="138405"/>
        <n v="139658"/>
        <n v="143923"/>
        <n v="233721"/>
        <n v="246815"/>
        <n v="260722"/>
        <n v="267767"/>
        <n v="285741"/>
        <n v="301640"/>
        <n v="24567"/>
        <n v="53391"/>
        <n v="74158"/>
        <n v="79963"/>
        <n v="87535"/>
        <n v="98835"/>
        <n v="50480"/>
        <n v="63145"/>
        <n v="70436"/>
        <n v="79306"/>
        <n v="94299"/>
        <n v="104655"/>
        <n v="110944"/>
        <n v="138125"/>
        <n v="145098"/>
        <n v="151499"/>
        <n v="202415"/>
        <n v="213472"/>
        <n v="258287"/>
        <n v="303627"/>
        <n v="218545"/>
        <n v="225630"/>
        <n v="234293"/>
        <n v="253840"/>
        <n v="269581"/>
        <n v="279902"/>
        <n v="300354"/>
        <n v="305487"/>
        <n v="307650"/>
        <n v="324651"/>
        <n v="332921"/>
        <n v="337235"/>
        <n v="412931"/>
        <n v="422464"/>
        <n v="423232"/>
        <n v="223281"/>
        <n v="228385"/>
        <n v="229063"/>
        <n v="272078"/>
        <n v="280337"/>
        <n v="300766"/>
        <n v="307275"/>
        <n v="320340"/>
        <n v="330470"/>
        <n v="340760"/>
        <n v="353293"/>
        <n v="360010"/>
        <n v="390461"/>
        <n v="396337"/>
        <n v="8263"/>
        <n v="9724"/>
        <n v="11009"/>
        <n v="30739"/>
        <n v="43079"/>
        <n v="88182"/>
        <n v="115240"/>
        <n v="147811"/>
        <n v="171169"/>
        <n v="175094"/>
        <n v="282063"/>
        <n v="312622"/>
        <n v="339126"/>
        <n v="343623"/>
        <n v="400977"/>
        <n v="421047"/>
        <n v="45916"/>
        <n v="50762"/>
        <n v="89226"/>
        <n v="267713"/>
        <n v="303962"/>
        <n v="311096"/>
        <n v="355115"/>
        <n v="366471"/>
        <n v="318500"/>
        <n v="327225"/>
        <n v="220726"/>
        <n v="250327"/>
        <n v="273103"/>
        <n v="326375"/>
        <n v="353993"/>
        <n v="357311"/>
        <n v="358858"/>
        <n v="386859"/>
        <n v="394511"/>
        <n v="218313"/>
        <n v="224998"/>
        <n v="238274"/>
        <n v="242064"/>
        <n v="276519"/>
        <n v="289400"/>
        <n v="311727"/>
        <n v="329449"/>
        <n v="339629"/>
        <n v="362084"/>
        <n v="367381"/>
        <n v="370751"/>
        <n v="372793"/>
        <n v="30336"/>
        <n v="70751"/>
        <n v="78461"/>
        <n v="96751"/>
        <n v="107342"/>
        <n v="137788"/>
        <n v="149579"/>
        <n v="182476"/>
        <n v="183563"/>
        <n v="201165"/>
        <n v="204378"/>
        <n v="224410"/>
        <n v="226723"/>
        <n v="229821"/>
        <n v="233632"/>
        <n v="255700"/>
        <n v="272706"/>
        <n v="210643"/>
        <n v="267750"/>
        <n v="315081"/>
        <n v="346680"/>
        <n v="350982"/>
        <n v="355352"/>
        <n v="364239"/>
        <n v="286762"/>
        <n v="289234"/>
        <n v="298535"/>
        <n v="301616"/>
        <n v="338133"/>
        <n v="338899"/>
        <n v="362584"/>
        <n v="381690"/>
        <n v="399070"/>
        <n v="408604"/>
        <n v="165166"/>
        <n v="196757"/>
        <n v="220180"/>
        <n v="225731"/>
        <n v="232960"/>
        <n v="245163"/>
        <n v="291416"/>
        <n v="30119"/>
        <n v="40742"/>
        <n v="66085"/>
        <n v="70452"/>
        <n v="74174"/>
        <n v="87673"/>
        <n v="106873"/>
        <n v="111693"/>
        <n v="120088"/>
        <n v="153375"/>
        <n v="161727"/>
        <n v="203698"/>
        <n v="237180"/>
        <n v="238594"/>
        <n v="274200"/>
        <n v="338430"/>
        <n v="353061"/>
        <n v="381799"/>
        <n v="28331"/>
        <n v="34644"/>
        <n v="52945"/>
        <n v="58352"/>
        <n v="93799"/>
        <n v="96349"/>
        <n v="117813"/>
        <n v="193308"/>
        <n v="101257"/>
        <n v="108130"/>
        <n v="119269"/>
        <n v="130634"/>
        <n v="144000"/>
        <n v="174585"/>
        <n v="184622"/>
        <n v="229597"/>
        <n v="253806"/>
        <n v="270868"/>
        <n v="278193"/>
        <n v="317347"/>
        <n v="5845"/>
        <n v="12034"/>
        <n v="24005"/>
        <n v="47353"/>
        <n v="52542"/>
        <n v="54449"/>
        <n v="70531"/>
        <n v="73210"/>
        <n v="224302"/>
        <n v="225380"/>
        <n v="250534"/>
        <n v="272683"/>
        <n v="301501"/>
        <n v="306580"/>
        <n v="336325"/>
        <n v="367823"/>
        <n v="409185"/>
        <n v="410945"/>
        <n v="22839"/>
        <n v="34830"/>
        <n v="76937"/>
        <n v="90905"/>
        <n v="102518"/>
        <n v="136217"/>
        <n v="148446"/>
        <n v="186819"/>
        <n v="191469"/>
        <n v="201660"/>
        <n v="203604"/>
        <n v="307523"/>
        <n v="328891"/>
        <n v="342316"/>
        <n v="348795"/>
        <n v="389829"/>
        <n v="391204"/>
        <n v="3429"/>
        <n v="3983"/>
        <n v="11291"/>
        <n v="38776"/>
        <n v="67096"/>
        <n v="74869"/>
        <n v="90385"/>
        <n v="97341"/>
        <n v="141618"/>
        <n v="145813"/>
        <n v="156636"/>
        <n v="165819"/>
        <n v="194536"/>
        <n v="206946"/>
        <n v="21172"/>
        <n v="27200"/>
        <n v="31391"/>
        <n v="36060"/>
        <n v="44501"/>
        <n v="47059"/>
        <n v="63139"/>
        <n v="66392"/>
        <n v="84129"/>
        <n v="130616"/>
        <n v="135207"/>
        <n v="153930"/>
        <n v="157027"/>
        <n v="160479"/>
        <n v="227618"/>
        <n v="247486"/>
        <n v="280479"/>
        <n v="287009"/>
        <n v="301555"/>
        <n v="316283"/>
        <n v="317212"/>
        <n v="331818"/>
        <n v="332950"/>
        <n v="335053"/>
        <n v="336034"/>
        <n v="375192"/>
        <n v="379261"/>
        <n v="118651"/>
        <n v="160608"/>
        <n v="181309"/>
        <n v="184883"/>
        <n v="239656"/>
        <n v="273897"/>
        <n v="286473"/>
        <n v="296766"/>
        <n v="334126"/>
        <n v="348265"/>
        <n v="366927"/>
        <n v="378733"/>
        <n v="394304"/>
        <n v="28782"/>
        <n v="78720"/>
        <n v="82399"/>
        <n v="85738"/>
        <n v="87355"/>
        <n v="99821"/>
        <n v="114100"/>
        <n v="220624"/>
        <n v="301466"/>
        <n v="315127"/>
        <n v="340036"/>
        <n v="342955"/>
        <n v="344436"/>
        <n v="378785"/>
        <n v="385698"/>
        <n v="392607"/>
        <n v="398251"/>
        <n v="126572"/>
        <n v="176562"/>
        <n v="207129"/>
        <n v="222749"/>
        <n v="233127"/>
        <n v="262527"/>
        <n v="273438"/>
        <n v="335653"/>
        <n v="383480"/>
        <n v="390713"/>
        <n v="3422"/>
        <n v="3796"/>
        <n v="4937"/>
        <n v="9707"/>
        <n v="10200"/>
        <n v="111872"/>
        <n v="142654"/>
        <n v="159925"/>
        <n v="180101"/>
        <n v="189413"/>
        <n v="194913"/>
        <n v="196936"/>
        <n v="230133"/>
        <n v="234242"/>
        <n v="274073"/>
        <n v="294788"/>
        <n v="319249"/>
        <n v="54944"/>
        <n v="93037"/>
        <n v="104307"/>
        <n v="128089"/>
        <n v="170070"/>
        <n v="181428"/>
        <n v="243734"/>
        <n v="248870"/>
        <n v="262629"/>
        <n v="268709"/>
        <n v="286747"/>
        <n v="308380"/>
        <n v="25191"/>
        <n v="73630"/>
        <n v="77190"/>
        <n v="27346"/>
        <n v="34257"/>
        <n v="57692"/>
        <n v="105164"/>
        <n v="109050"/>
        <n v="109756"/>
        <n v="127488"/>
        <n v="186879"/>
        <n v="188879"/>
        <n v="259200"/>
        <n v="261255"/>
        <n v="264997"/>
        <n v="277242"/>
        <n v="292279"/>
        <n v="343241"/>
        <n v="348606"/>
        <n v="385623"/>
        <n v="413052"/>
        <n v="419479"/>
        <n v="8221"/>
        <n v="8627"/>
        <n v="19902"/>
        <n v="22734"/>
        <n v="44747"/>
        <n v="51300"/>
        <n v="109670"/>
        <n v="114458"/>
        <n v="151446"/>
        <n v="160054"/>
        <n v="196588"/>
        <n v="202555"/>
        <n v="8666"/>
        <n v="30062"/>
        <n v="31283"/>
        <n v="32549"/>
        <n v="47132"/>
        <n v="71298"/>
        <n v="86848"/>
        <n v="89341"/>
        <n v="138028"/>
        <n v="176415"/>
        <n v="319512"/>
        <n v="61563"/>
        <n v="63089"/>
        <n v="70116"/>
        <n v="79950"/>
        <n v="93346"/>
        <n v="97454"/>
        <n v="152882"/>
        <n v="177507"/>
        <n v="32949"/>
        <n v="37047"/>
        <n v="48826"/>
        <n v="73302"/>
        <n v="92888"/>
        <n v="175669"/>
        <n v="181745"/>
        <n v="224957"/>
        <n v="259469"/>
        <n v="292451"/>
        <n v="339917"/>
        <n v="115063"/>
        <n v="126221"/>
        <n v="130086"/>
        <n v="171670"/>
        <n v="173728"/>
        <n v="179865"/>
        <n v="196415"/>
        <n v="211918"/>
        <n v="269736"/>
        <n v="271176"/>
        <n v="280754"/>
        <n v="298416"/>
        <n v="314168"/>
        <n v="323332"/>
        <n v="324693"/>
        <n v="355956"/>
        <n v="373881"/>
        <n v="382793"/>
        <n v="401746"/>
        <n v="276178"/>
        <n v="282563"/>
        <n v="313876"/>
        <n v="323546"/>
        <n v="340230"/>
        <n v="343558"/>
        <n v="377439"/>
        <n v="219216"/>
        <n v="236551"/>
        <n v="273613"/>
        <n v="332324"/>
        <n v="36580"/>
        <n v="61238"/>
        <n v="62559"/>
        <n v="70762"/>
        <n v="97559"/>
        <n v="127903"/>
        <n v="132236"/>
        <n v="154745"/>
        <n v="185162"/>
        <n v="186629"/>
        <n v="194132"/>
        <n v="209835"/>
        <n v="292655"/>
        <n v="306020"/>
        <n v="349421"/>
        <n v="354892"/>
        <n v="356381"/>
        <n v="366293"/>
        <n v="370041"/>
        <n v="387571"/>
        <n v="396398"/>
        <n v="125539"/>
        <n v="127531"/>
        <n v="171465"/>
        <n v="181660"/>
        <n v="205263"/>
        <n v="217254"/>
        <n v="247477"/>
        <n v="254572"/>
        <n v="307421"/>
        <n v="356443"/>
        <n v="398026"/>
        <n v="5309"/>
        <n v="5715"/>
        <n v="13050"/>
        <n v="297694"/>
        <n v="325817"/>
        <n v="305887"/>
        <n v="308957"/>
        <n v="321178"/>
        <n v="364764"/>
        <n v="379851"/>
        <n v="393729"/>
        <n v="399622"/>
        <n v="407772"/>
        <n v="280573"/>
        <n v="348675"/>
        <n v="371176"/>
        <n v="422935"/>
        <n v="118501"/>
        <n v="135146"/>
        <n v="149985"/>
        <n v="205490"/>
        <n v="331605"/>
        <n v="360483"/>
        <n v="368266"/>
        <n v="122699"/>
        <n v="129685"/>
        <n v="175619"/>
        <n v="185947"/>
        <n v="199816"/>
        <n v="244967"/>
        <n v="293746"/>
        <n v="297494"/>
        <n v="303918"/>
        <n v="310528"/>
        <n v="333203"/>
        <n v="336015"/>
        <n v="350176"/>
        <n v="375597"/>
        <n v="384516"/>
        <n v="113484"/>
        <n v="115260"/>
        <n v="119833"/>
        <n v="145629"/>
        <n v="206350"/>
        <n v="49679"/>
        <n v="72645"/>
        <n v="82333"/>
        <n v="89876"/>
        <n v="102678"/>
        <n v="103046"/>
        <n v="120502"/>
        <n v="129170"/>
        <n v="131784"/>
        <n v="138529"/>
        <n v="185248"/>
        <n v="190844"/>
        <n v="288863"/>
        <n v="319727"/>
        <n v="327093"/>
        <n v="21357"/>
        <n v="37358"/>
        <n v="50881"/>
        <n v="83139"/>
        <n v="91241"/>
        <n v="235080"/>
        <n v="267178"/>
        <n v="311609"/>
        <n v="320502"/>
        <n v="321652"/>
        <n v="323626"/>
        <n v="333811"/>
        <n v="344060"/>
        <n v="359595"/>
        <n v="378419"/>
        <n v="401935"/>
        <n v="404280"/>
        <n v="409557"/>
        <n v="196499"/>
        <n v="202740"/>
        <n v="20679"/>
        <n v="40927"/>
        <n v="43009"/>
        <n v="48741"/>
        <n v="65964"/>
        <n v="85211"/>
        <n v="135327"/>
        <n v="139405"/>
        <n v="141651"/>
        <n v="195435"/>
        <n v="211003"/>
        <n v="237769"/>
        <n v="253760"/>
        <n v="268199"/>
        <n v="273934"/>
        <n v="293328"/>
        <n v="346753"/>
        <n v="370137"/>
        <n v="404396"/>
        <n v="420008"/>
        <n v="421223"/>
        <n v="35228"/>
        <n v="55067"/>
        <n v="58849"/>
        <n v="77249"/>
        <n v="122232"/>
        <n v="149517"/>
        <n v="158296"/>
        <n v="177621"/>
        <n v="184929"/>
        <n v="203886"/>
        <n v="209949"/>
        <n v="227007"/>
        <n v="239420"/>
        <n v="246286"/>
        <n v="251680"/>
        <n v="275568"/>
        <n v="278708"/>
        <n v="304820"/>
        <n v="414727"/>
        <n v="416994"/>
        <n v="423079"/>
        <n v="274957"/>
        <n v="292805"/>
        <n v="300732"/>
        <n v="320888"/>
        <n v="332418"/>
        <n v="352406"/>
        <n v="354866"/>
        <n v="360996"/>
        <n v="381842"/>
        <n v="227558"/>
        <n v="242533"/>
        <n v="268034"/>
        <n v="308389"/>
        <n v="330619"/>
        <n v="362019"/>
        <n v="396010"/>
        <n v="273769"/>
        <n v="292475"/>
        <n v="294208"/>
        <n v="305826"/>
        <n v="321125"/>
        <n v="334574"/>
        <n v="346456"/>
        <n v="357659"/>
        <n v="364038"/>
        <n v="401175"/>
        <n v="122612"/>
        <n v="170625"/>
        <n v="194380"/>
        <n v="281044"/>
        <n v="295780"/>
        <n v="340502"/>
        <n v="409831"/>
        <n v="414975"/>
        <n v="350675"/>
        <n v="353643"/>
        <n v="378441"/>
        <n v="381116"/>
        <n v="388763"/>
        <n v="408876"/>
        <n v="50954"/>
        <n v="61868"/>
        <n v="70075"/>
        <n v="91631"/>
        <n v="96135"/>
        <n v="113460"/>
        <n v="139730"/>
        <n v="165204"/>
        <n v="215545"/>
        <n v="252380"/>
        <n v="300566"/>
        <n v="415791"/>
        <n v="423365"/>
        <n v="253384"/>
        <n v="268084"/>
        <n v="280231"/>
        <n v="283124"/>
        <n v="306617"/>
        <n v="414268"/>
        <n v="3370"/>
        <n v="5226"/>
        <n v="9770"/>
        <n v="10233"/>
        <n v="13876"/>
        <n v="28851"/>
        <n v="46640"/>
        <n v="71505"/>
        <n v="73782"/>
        <n v="79721"/>
        <n v="81263"/>
        <n v="114697"/>
        <n v="143066"/>
        <n v="144256"/>
        <n v="153827"/>
        <n v="167499"/>
        <n v="178424"/>
        <n v="222824"/>
        <n v="232475"/>
        <n v="269932"/>
        <n v="272944"/>
        <n v="275972"/>
        <n v="313229"/>
        <n v="318736"/>
        <n v="350552"/>
        <n v="371996"/>
        <n v="421113"/>
        <n v="137757"/>
        <n v="142933"/>
        <n v="178784"/>
        <n v="184777"/>
        <n v="197868"/>
        <n v="231218"/>
        <n v="254829"/>
        <n v="286743"/>
        <n v="322108"/>
        <n v="325411"/>
        <n v="384574"/>
        <n v="408855"/>
        <n v="410362"/>
        <n v="223238"/>
        <n v="273000"/>
        <n v="326321"/>
        <n v="333540"/>
        <n v="342554"/>
        <n v="348121"/>
        <n v="375354"/>
        <n v="407911"/>
        <n v="411524"/>
        <n v="4310"/>
        <n v="5276"/>
        <n v="6155"/>
        <n v="11972"/>
        <n v="13839"/>
        <n v="48703"/>
        <n v="51392"/>
        <n v="70438"/>
        <n v="232280"/>
        <n v="256219"/>
        <n v="298838"/>
        <n v="300364"/>
        <n v="304281"/>
        <n v="327442"/>
        <n v="363186"/>
        <n v="381946"/>
        <n v="382777"/>
        <n v="392855"/>
        <n v="5319"/>
        <n v="6788"/>
        <n v="7899"/>
        <n v="14220"/>
        <n v="16694"/>
        <n v="17517"/>
        <n v="18897"/>
        <n v="22397"/>
        <n v="31016"/>
        <n v="32547"/>
        <n v="47813"/>
        <n v="92098"/>
        <n v="133177"/>
        <n v="135395"/>
        <n v="168095"/>
        <n v="172827"/>
        <n v="203671"/>
        <n v="219294"/>
        <n v="252080"/>
        <n v="253961"/>
        <n v="292955"/>
        <n v="307591"/>
        <n v="321155"/>
        <n v="338872"/>
        <n v="356753"/>
        <n v="361137"/>
        <n v="365480"/>
        <n v="371979"/>
        <n v="376128"/>
        <n v="385800"/>
        <n v="403460"/>
        <n v="418397"/>
        <n v="231572"/>
        <n v="261427"/>
        <n v="261909"/>
        <n v="274722"/>
        <n v="276974"/>
        <n v="288986"/>
        <n v="304245"/>
        <n v="342858"/>
        <n v="361025"/>
        <n v="370420"/>
        <n v="378169"/>
        <n v="410704"/>
        <n v="26976"/>
        <n v="37024"/>
        <n v="98748"/>
        <n v="112353"/>
        <n v="116586"/>
        <n v="129140"/>
        <n v="146080"/>
        <n v="159004"/>
        <n v="241597"/>
        <n v="248993"/>
        <n v="284562"/>
        <n v="287193"/>
        <n v="300822"/>
        <n v="311689"/>
        <n v="387568"/>
        <n v="419288"/>
        <n v="15247"/>
        <n v="246503"/>
        <n v="256157"/>
        <n v="292222"/>
        <n v="324168"/>
        <n v="343405"/>
        <n v="361625"/>
        <n v="367292"/>
        <n v="379816"/>
        <n v="392893"/>
        <n v="409347"/>
        <n v="422675"/>
        <n v="301163"/>
        <n v="326964"/>
        <n v="352099"/>
        <n v="384873"/>
        <n v="403837"/>
        <n v="35088"/>
        <n v="47848"/>
        <n v="54891"/>
        <n v="62355"/>
        <n v="66943"/>
        <n v="79581"/>
        <n v="80139"/>
        <n v="80960"/>
        <n v="221183"/>
        <n v="236931"/>
        <n v="249115"/>
        <n v="264711"/>
        <n v="271440"/>
        <n v="307945"/>
        <n v="316020"/>
        <n v="317340"/>
        <n v="322432"/>
        <n v="333987"/>
        <n v="349500"/>
        <n v="360933"/>
        <n v="367994"/>
        <n v="416836"/>
        <n v="418251"/>
        <n v="108078"/>
        <n v="163032"/>
        <n v="195058"/>
        <n v="199080"/>
        <n v="226615"/>
        <n v="250658"/>
        <n v="260126"/>
        <n v="272987"/>
        <n v="280498"/>
        <n v="314718"/>
        <n v="321096"/>
        <n v="335843"/>
        <n v="344915"/>
        <n v="349663"/>
        <n v="360516"/>
        <n v="368932"/>
        <n v="376566"/>
        <n v="380642"/>
        <n v="383605"/>
        <n v="414913"/>
        <n v="220980"/>
        <n v="234205"/>
        <n v="287687"/>
        <n v="310382"/>
        <n v="315588"/>
        <n v="323853"/>
        <n v="327604"/>
        <n v="356527"/>
        <n v="363403"/>
        <n v="379265"/>
        <n v="403959"/>
        <n v="405437"/>
        <n v="11906"/>
        <n v="16171"/>
        <n v="21977"/>
        <n v="22970"/>
        <n v="26824"/>
        <n v="70676"/>
        <n v="75776"/>
        <n v="90807"/>
        <n v="12820"/>
        <n v="33192"/>
        <n v="55579"/>
        <n v="116239"/>
        <n v="161811"/>
        <n v="182165"/>
        <n v="183181"/>
        <n v="215843"/>
        <n v="273633"/>
        <n v="286708"/>
        <n v="297228"/>
        <n v="311500"/>
        <n v="318366"/>
        <n v="419994"/>
        <n v="240634"/>
        <n v="245385"/>
        <n v="250348"/>
        <n v="257543"/>
        <n v="101021"/>
        <n v="165937"/>
        <n v="171075"/>
        <n v="206052"/>
        <n v="112638"/>
        <n v="165958"/>
        <n v="27848"/>
        <n v="32832"/>
        <n v="48956"/>
        <n v="76927"/>
        <n v="105426"/>
        <n v="139070"/>
        <n v="143432"/>
        <n v="152875"/>
        <n v="155637"/>
        <n v="180221"/>
        <n v="103860"/>
        <n v="108354"/>
        <n v="124128"/>
        <n v="158858"/>
        <n v="163274"/>
        <n v="197241"/>
        <n v="244803"/>
        <n v="285991"/>
        <n v="331674"/>
        <n v="220580"/>
        <n v="290728"/>
        <n v="302990"/>
        <n v="52986"/>
        <n v="61381"/>
        <n v="106039"/>
        <n v="140127"/>
        <n v="161320"/>
        <n v="196261"/>
        <n v="260755"/>
        <n v="308895"/>
        <n v="316201"/>
        <n v="317106"/>
        <n v="325079"/>
        <n v="360500"/>
        <n v="371701"/>
        <n v="374409"/>
        <n v="385693"/>
        <n v="224788"/>
        <n v="232831"/>
        <n v="237751"/>
        <n v="272177"/>
        <n v="282529"/>
        <n v="294982"/>
        <n v="336998"/>
        <n v="341824"/>
        <n v="370825"/>
        <n v="398935"/>
        <n v="5511"/>
        <n v="5907"/>
        <n v="12723"/>
        <n v="33101"/>
        <n v="53055"/>
        <n v="69715"/>
        <n v="86870"/>
        <n v="92979"/>
        <n v="95190"/>
        <n v="98071"/>
        <n v="387658"/>
        <n v="25803"/>
        <n v="57661"/>
        <n v="65696"/>
        <n v="75873"/>
        <n v="123470"/>
        <n v="141050"/>
        <n v="145183"/>
        <n v="183262"/>
        <n v="230836"/>
        <n v="277621"/>
        <n v="315919"/>
        <n v="322889"/>
        <n v="344274"/>
        <n v="346142"/>
        <n v="375873"/>
        <n v="386853"/>
        <n v="116749"/>
        <n v="131486"/>
        <n v="145965"/>
        <n v="185285"/>
        <n v="124050"/>
        <n v="253691"/>
        <n v="268734"/>
        <n v="296199"/>
        <n v="319631"/>
        <n v="350594"/>
        <n v="365206"/>
        <n v="391929"/>
        <n v="224940"/>
        <n v="236414"/>
        <n v="253937"/>
        <n v="308474"/>
        <n v="328645"/>
        <n v="358872"/>
        <n v="363137"/>
        <n v="377695"/>
        <n v="389886"/>
        <n v="391992"/>
        <n v="403915"/>
        <n v="411079"/>
        <n v="205848"/>
        <n v="15678"/>
        <n v="18235"/>
        <n v="23795"/>
        <n v="33918"/>
        <n v="41012"/>
        <n v="47087"/>
        <n v="82533"/>
        <n v="90983"/>
        <n v="123653"/>
        <n v="142302"/>
        <n v="177545"/>
        <n v="220113"/>
        <n v="231585"/>
        <n v="278278"/>
        <n v="306158"/>
        <n v="339454"/>
        <n v="354262"/>
        <n v="354960"/>
        <n v="366149"/>
        <n v="378050"/>
        <n v="390886"/>
        <n v="393584"/>
        <n v="276193"/>
        <n v="281858"/>
        <n v="299221"/>
        <n v="303080"/>
        <n v="257771"/>
        <n v="269025"/>
        <n v="297761"/>
        <n v="299045"/>
        <n v="324821"/>
        <n v="329292"/>
        <n v="342847"/>
        <n v="354207"/>
        <n v="361122"/>
        <n v="372478"/>
        <n v="401166"/>
        <n v="23488"/>
        <n v="37866"/>
        <n v="56518"/>
        <n v="121511"/>
        <n v="151554"/>
        <n v="179592"/>
        <n v="269103"/>
        <n v="293252"/>
        <n v="307936"/>
        <n v="322198"/>
        <n v="323297"/>
        <n v="335028"/>
        <n v="345513"/>
        <n v="361888"/>
        <n v="379841"/>
        <n v="389266"/>
        <n v="423056"/>
        <n v="47112"/>
        <n v="50781"/>
        <n v="76596"/>
        <n v="134553"/>
        <n v="177354"/>
        <n v="188147"/>
        <n v="137543"/>
        <n v="148213"/>
        <n v="154077"/>
        <n v="171674"/>
        <n v="213044"/>
        <n v="224749"/>
        <n v="246603"/>
        <n v="258796"/>
        <n v="269011"/>
        <n v="284218"/>
        <n v="293519"/>
        <n v="319199"/>
        <n v="25968"/>
        <n v="39344"/>
        <n v="57932"/>
        <n v="66854"/>
        <n v="67091"/>
        <n v="89202"/>
        <n v="89823"/>
        <n v="93255"/>
        <n v="122332"/>
        <n v="140899"/>
        <n v="143610"/>
        <n v="226335"/>
        <n v="244716"/>
        <n v="263190"/>
        <n v="285894"/>
        <n v="286922"/>
        <n v="314216"/>
        <n v="330424"/>
        <n v="339063"/>
        <n v="419485"/>
        <n v="422294"/>
        <n v="12116"/>
        <n v="24973"/>
        <n v="115873"/>
        <n v="124071"/>
        <n v="129430"/>
        <n v="134372"/>
        <n v="158075"/>
        <n v="176293"/>
        <n v="211538"/>
        <n v="213670"/>
        <n v="215668"/>
        <n v="261819"/>
        <n v="378854"/>
        <n v="401775"/>
        <n v="416432"/>
        <n v="118085"/>
        <n v="138533"/>
        <n v="142224"/>
        <n v="170342"/>
        <n v="182362"/>
        <n v="206652"/>
        <n v="105554"/>
        <n v="116081"/>
        <n v="119747"/>
        <n v="156509"/>
        <n v="169890"/>
        <n v="178043"/>
        <n v="200069"/>
        <n v="200428"/>
        <n v="213275"/>
        <n v="214116"/>
        <n v="223239"/>
        <n v="266397"/>
        <n v="316067"/>
        <n v="371772"/>
        <n v="412149"/>
        <n v="413292"/>
        <n v="413978"/>
        <n v="277353"/>
        <n v="376333"/>
        <n v="387270"/>
        <n v="407249"/>
        <n v="420319"/>
        <n v="420884"/>
        <n v="309066"/>
        <n v="321536"/>
        <n v="358013"/>
        <n v="392980"/>
        <n v="6393"/>
        <n v="8520"/>
        <n v="13036"/>
        <n v="21122"/>
        <n v="44623"/>
        <n v="49200"/>
        <n v="52264"/>
        <n v="58775"/>
        <n v="80042"/>
        <n v="85683"/>
        <n v="89214"/>
        <n v="95532"/>
        <n v="137825"/>
        <n v="140325"/>
        <n v="156524"/>
        <n v="223461"/>
        <n v="237990"/>
        <n v="240644"/>
        <n v="241593"/>
        <n v="251048"/>
        <n v="271678"/>
        <n v="288033"/>
        <n v="317584"/>
        <n v="320781"/>
        <n v="342177"/>
        <n v="344041"/>
        <n v="360724"/>
        <n v="368162"/>
        <n v="375954"/>
        <n v="232566"/>
        <n v="236162"/>
        <n v="250117"/>
        <n v="260037"/>
        <n v="276002"/>
        <n v="276940"/>
        <n v="292562"/>
        <n v="326712"/>
        <n v="31352"/>
        <n v="46453"/>
        <n v="62777"/>
        <n v="85628"/>
        <n v="93165"/>
        <n v="95738"/>
        <n v="7852"/>
        <n v="12907"/>
        <n v="115332"/>
        <n v="115735"/>
        <n v="130463"/>
        <n v="143940"/>
        <n v="184064"/>
        <n v="238545"/>
        <n v="268658"/>
        <n v="298680"/>
        <n v="317112"/>
        <n v="123310"/>
        <n v="146159"/>
        <n v="191294"/>
        <n v="202020"/>
        <n v="212049"/>
        <n v="217301"/>
        <n v="219734"/>
        <n v="221838"/>
        <n v="276356"/>
        <n v="320096"/>
        <n v="349922"/>
        <n v="379363"/>
        <n v="395594"/>
        <n v="397211"/>
        <n v="400390"/>
        <n v="409322"/>
        <n v="417761"/>
        <n v="4045"/>
        <n v="6188"/>
        <n v="6957"/>
        <n v="8782"/>
        <n v="5387"/>
        <n v="11096"/>
        <n v="16245"/>
        <n v="24899"/>
        <n v="28996"/>
        <n v="40143"/>
        <n v="41140"/>
        <n v="47959"/>
        <n v="64807"/>
        <n v="66753"/>
        <n v="70464"/>
        <n v="220797"/>
        <n v="253354"/>
        <n v="307375"/>
        <n v="365776"/>
        <n v="371392"/>
        <n v="374371"/>
        <n v="381861"/>
        <n v="387371"/>
        <n v="5409"/>
        <n v="5442"/>
        <n v="6113"/>
        <n v="6973"/>
        <n v="106867"/>
        <n v="115765"/>
        <n v="116285"/>
        <n v="121672"/>
        <n v="131604"/>
        <n v="134216"/>
        <n v="134960"/>
        <n v="239940"/>
        <n v="241581"/>
        <n v="251329"/>
        <n v="285575"/>
        <n v="293753"/>
        <n v="318469"/>
        <n v="113113"/>
        <n v="132290"/>
        <n v="154368"/>
        <n v="155720"/>
        <n v="169043"/>
        <n v="170333"/>
        <n v="241041"/>
        <n v="271500"/>
        <n v="292809"/>
        <n v="321571"/>
        <n v="370816"/>
        <n v="384355"/>
        <n v="388021"/>
        <n v="411742"/>
        <n v="28811"/>
        <n v="38418"/>
        <n v="40018"/>
        <n v="50706"/>
        <n v="76619"/>
        <n v="168180"/>
        <n v="174280"/>
        <n v="182294"/>
        <n v="190305"/>
        <n v="282065"/>
        <n v="339853"/>
        <n v="356505"/>
        <n v="364489"/>
        <n v="369086"/>
        <n v="406857"/>
        <n v="409451"/>
        <n v="104394"/>
        <n v="270838"/>
        <n v="310498"/>
        <n v="311570"/>
        <n v="327891"/>
        <n v="417662"/>
        <n v="148492"/>
        <n v="167753"/>
        <n v="179606"/>
        <n v="195573"/>
        <n v="206274"/>
        <n v="206955"/>
        <n v="253113"/>
        <n v="260772"/>
        <n v="308854"/>
        <n v="229299"/>
        <n v="251115"/>
        <n v="252722"/>
        <n v="264485"/>
        <n v="271629"/>
        <n v="283593"/>
        <n v="288515"/>
        <n v="350216"/>
        <n v="402088"/>
        <n v="55231"/>
        <n v="90168"/>
        <n v="99285"/>
        <n v="144200"/>
        <n v="148114"/>
        <n v="151629"/>
        <n v="167706"/>
        <n v="170581"/>
        <n v="239904"/>
        <n v="292568"/>
        <n v="299690"/>
        <n v="311705"/>
        <n v="325331"/>
        <n v="6587"/>
        <n v="24402"/>
        <n v="43133"/>
        <n v="44601"/>
        <n v="52731"/>
        <n v="63953"/>
        <n v="69471"/>
        <n v="70549"/>
        <n v="73180"/>
        <n v="91034"/>
        <n v="219276"/>
        <n v="277168"/>
        <n v="305648"/>
        <n v="310667"/>
        <n v="313639"/>
        <n v="322343"/>
        <n v="325996"/>
        <n v="336116"/>
        <n v="350107"/>
        <n v="366162"/>
        <n v="411695"/>
        <n v="114181"/>
        <n v="151966"/>
        <n v="162265"/>
        <n v="168032"/>
        <n v="174472"/>
        <n v="186617"/>
        <n v="221891"/>
        <n v="226212"/>
        <n v="236851"/>
        <n v="249504"/>
        <n v="282652"/>
        <n v="290890"/>
        <n v="304332"/>
        <n v="312303"/>
        <n v="361030"/>
        <n v="371492"/>
        <n v="372631"/>
        <n v="376421"/>
        <n v="407229"/>
        <n v="13204"/>
        <n v="210070"/>
        <n v="211190"/>
        <n v="227753"/>
        <n v="20737"/>
        <n v="34709"/>
        <n v="43962"/>
        <n v="85938"/>
        <n v="91303"/>
        <n v="150508"/>
        <n v="197163"/>
        <n v="260610"/>
        <n v="286029"/>
        <n v="288828"/>
        <n v="293020"/>
        <n v="312780"/>
        <n v="345155"/>
        <n v="232122"/>
        <n v="244620"/>
        <n v="249438"/>
        <n v="253415"/>
        <n v="259775"/>
        <n v="273421"/>
        <n v="288075"/>
        <n v="289407"/>
        <n v="294226"/>
        <n v="308638"/>
        <n v="362295"/>
        <n v="393843"/>
        <n v="402675"/>
        <n v="50551"/>
        <n v="57563"/>
        <n v="98676"/>
        <n v="112868"/>
        <n v="137568"/>
        <n v="167029"/>
        <n v="182024"/>
        <n v="226604"/>
        <n v="263513"/>
        <n v="291840"/>
        <n v="313525"/>
        <n v="334465"/>
        <n v="339721"/>
        <n v="356095"/>
        <n v="370516"/>
        <n v="382364"/>
        <n v="386485"/>
        <n v="396316"/>
        <n v="385674"/>
        <n v="56345"/>
        <n v="91696"/>
        <n v="109725"/>
        <n v="159260"/>
        <n v="169114"/>
        <n v="182948"/>
        <n v="229648"/>
        <n v="278279"/>
        <n v="283595"/>
        <n v="292011"/>
        <n v="322393"/>
        <n v="112982"/>
        <n v="141313"/>
        <n v="199176"/>
        <n v="235794"/>
        <n v="243212"/>
        <n v="266532"/>
        <n v="280646"/>
        <n v="310119"/>
        <n v="315532"/>
        <n v="319021"/>
        <n v="364415"/>
        <n v="365489"/>
        <n v="40283"/>
        <n v="71083"/>
        <n v="75062"/>
        <n v="87767"/>
        <n v="125133"/>
        <n v="140517"/>
        <n v="148194"/>
        <n v="150592"/>
        <n v="153066"/>
        <n v="203569"/>
        <n v="13719"/>
        <n v="16002"/>
        <n v="20144"/>
        <n v="24719"/>
        <n v="43541"/>
        <n v="64855"/>
        <n v="69731"/>
        <n v="73652"/>
        <n v="79432"/>
        <n v="82118"/>
        <n v="96520"/>
        <n v="111857"/>
        <n v="168193"/>
        <n v="173563"/>
        <n v="198745"/>
        <n v="206912"/>
        <n v="222651"/>
        <n v="235441"/>
        <n v="249872"/>
        <n v="258119"/>
        <n v="258986"/>
        <n v="311565"/>
        <n v="332909"/>
        <n v="397133"/>
        <n v="95339"/>
        <n v="102322"/>
        <n v="138088"/>
        <n v="141272"/>
        <n v="143591"/>
        <n v="158035"/>
        <n v="201625"/>
        <n v="218447"/>
        <n v="247197"/>
        <n v="259286"/>
        <n v="309828"/>
        <n v="315407"/>
        <n v="323031"/>
        <n v="357175"/>
        <n v="377777"/>
        <n v="380822"/>
        <n v="384864"/>
        <n v="411493"/>
        <n v="189093"/>
        <n v="200593"/>
        <n v="218738"/>
        <n v="222927"/>
        <n v="254580"/>
        <n v="257241"/>
        <n v="332960"/>
        <n v="384976"/>
        <n v="396505"/>
        <n v="406978"/>
        <n v="413303"/>
        <n v="217998"/>
        <n v="260272"/>
        <n v="265451"/>
        <n v="327160"/>
        <n v="374492"/>
        <n v="406588"/>
        <n v="407630"/>
        <n v="111979"/>
        <n v="159753"/>
        <n v="171161"/>
        <n v="197580"/>
        <n v="204096"/>
        <n v="206926"/>
        <n v="21193"/>
        <n v="37189"/>
        <n v="40556"/>
        <n v="91966"/>
        <n v="93195"/>
        <n v="107366"/>
        <n v="110166"/>
        <n v="123181"/>
        <n v="134507"/>
        <n v="139292"/>
        <n v="141764"/>
        <n v="257959"/>
        <n v="263063"/>
        <n v="269435"/>
        <n v="343697"/>
        <n v="350361"/>
        <n v="381971"/>
        <n v="23172"/>
        <n v="40333"/>
        <n v="47919"/>
        <n v="51036"/>
        <n v="97408"/>
        <n v="98593"/>
        <n v="120010"/>
        <n v="143182"/>
        <n v="144463"/>
        <n v="156477"/>
        <n v="168624"/>
        <n v="178123"/>
        <n v="213614"/>
        <n v="226073"/>
        <n v="241635"/>
        <n v="242782"/>
        <n v="249805"/>
        <n v="293489"/>
        <n v="26733"/>
        <n v="38661"/>
        <n v="74061"/>
        <n v="77588"/>
        <n v="96836"/>
        <n v="219892"/>
        <n v="228086"/>
        <n v="267338"/>
        <n v="311110"/>
        <n v="325289"/>
        <n v="343185"/>
        <n v="398449"/>
        <n v="329534"/>
        <n v="361878"/>
        <n v="369695"/>
        <n v="394467"/>
        <n v="423521"/>
        <n v="100548"/>
        <n v="128225"/>
        <n v="131611"/>
        <n v="246515"/>
        <n v="259017"/>
        <n v="271808"/>
        <n v="335146"/>
        <n v="365555"/>
        <n v="368490"/>
        <n v="382301"/>
        <n v="423440"/>
        <n v="23670"/>
        <n v="52143"/>
        <n v="121756"/>
        <n v="142318"/>
        <n v="170140"/>
        <n v="216169"/>
        <n v="222604"/>
        <n v="231267"/>
        <n v="236521"/>
        <n v="258064"/>
        <n v="299174"/>
        <n v="302138"/>
        <n v="304427"/>
        <n v="319281"/>
        <n v="354081"/>
        <n v="358733"/>
        <n v="372087"/>
        <n v="406842"/>
        <n v="423842"/>
        <n v="220842"/>
        <n v="328486"/>
        <n v="35818"/>
        <n v="38489"/>
        <n v="103091"/>
        <n v="124996"/>
        <n v="128873"/>
        <n v="220852"/>
        <n v="240679"/>
        <n v="246116"/>
        <n v="322735"/>
        <n v="353625"/>
        <n v="363090"/>
        <n v="410862"/>
        <n v="423742"/>
        <n v="118035"/>
        <n v="142791"/>
        <n v="147609"/>
        <n v="152858"/>
        <n v="153520"/>
        <n v="156384"/>
        <n v="159292"/>
        <n v="166844"/>
        <n v="187924"/>
        <n v="203521"/>
        <n v="210456"/>
        <n v="251200"/>
        <n v="303745"/>
        <n v="309705"/>
        <n v="396360"/>
        <n v="408696"/>
        <n v="79056"/>
        <n v="82143"/>
        <n v="105670"/>
        <n v="121394"/>
        <n v="186240"/>
        <n v="213375"/>
        <n v="244031"/>
        <n v="248322"/>
        <n v="283702"/>
        <n v="321858"/>
        <n v="328115"/>
        <n v="128091"/>
        <n v="139188"/>
        <n v="153694"/>
        <n v="169519"/>
        <n v="203694"/>
        <n v="210187"/>
        <n v="211973"/>
        <n v="212902"/>
        <n v="337429"/>
        <n v="353000"/>
        <n v="401441"/>
        <n v="103749"/>
        <n v="110385"/>
        <n v="116389"/>
        <n v="193789"/>
        <n v="212813"/>
        <n v="239728"/>
        <n v="274465"/>
        <n v="293915"/>
        <n v="294865"/>
        <n v="301057"/>
        <n v="328041"/>
        <n v="333500"/>
        <n v="294715"/>
        <n v="325290"/>
        <n v="358612"/>
        <n v="365444"/>
        <n v="367891"/>
        <n v="388185"/>
        <n v="400820"/>
        <n v="406540"/>
        <n v="410189"/>
        <n v="417655"/>
        <n v="24664"/>
        <n v="50005"/>
        <n v="59484"/>
        <n v="75431"/>
        <n v="83997"/>
        <n v="84652"/>
        <n v="99436"/>
        <n v="151830"/>
        <n v="163006"/>
        <n v="168165"/>
        <n v="185314"/>
        <n v="252435"/>
        <n v="323162"/>
        <n v="372698"/>
        <n v="388134"/>
        <n v="408814"/>
        <n v="417865"/>
        <n v="35989"/>
        <n v="63597"/>
        <n v="101857"/>
        <n v="21144"/>
        <n v="41748"/>
        <n v="45204"/>
        <n v="71953"/>
        <n v="72814"/>
        <n v="132160"/>
        <n v="162818"/>
        <n v="252649"/>
        <n v="268802"/>
        <n v="361565"/>
        <n v="248370"/>
        <n v="279781"/>
        <n v="292934"/>
        <n v="326076"/>
        <n v="35811"/>
        <n v="55399"/>
        <n v="119703"/>
        <n v="129128"/>
        <n v="145758"/>
        <n v="170747"/>
        <n v="219760"/>
        <n v="235558"/>
        <n v="247498"/>
        <n v="258208"/>
        <n v="266880"/>
        <n v="289261"/>
        <n v="323389"/>
        <n v="381684"/>
        <n v="400242"/>
        <n v="35893"/>
        <n v="41789"/>
        <n v="44663"/>
        <n v="49689"/>
        <n v="52671"/>
        <n v="58900"/>
        <n v="64999"/>
        <n v="74502"/>
        <n v="85531"/>
        <n v="87625"/>
        <n v="94101"/>
        <n v="100359"/>
        <n v="104302"/>
        <n v="118475"/>
        <n v="141382"/>
        <n v="153551"/>
        <n v="162132"/>
        <n v="163385"/>
        <n v="171928"/>
        <n v="111719"/>
        <n v="122411"/>
        <n v="143256"/>
        <n v="205271"/>
        <n v="208911"/>
        <n v="224967"/>
        <n v="279621"/>
        <n v="309878"/>
        <n v="330123"/>
        <n v="332169"/>
        <n v="335884"/>
        <n v="349239"/>
        <n v="358948"/>
        <n v="393717"/>
        <n v="408944"/>
        <n v="104677"/>
        <n v="188080"/>
        <n v="104247"/>
        <n v="109709"/>
        <n v="152329"/>
        <n v="174420"/>
        <n v="198197"/>
        <n v="209136"/>
        <n v="51442"/>
        <n v="83611"/>
        <n v="108184"/>
        <n v="146899"/>
        <n v="19151"/>
        <n v="19405"/>
        <n v="86218"/>
        <n v="92838"/>
        <n v="97426"/>
        <n v="164721"/>
        <n v="169033"/>
        <n v="193732"/>
        <n v="196234"/>
        <n v="50065"/>
        <n v="56041"/>
        <n v="74340"/>
        <n v="75863"/>
        <n v="78848"/>
        <n v="80619"/>
        <n v="87151"/>
        <n v="89630"/>
        <n v="27882"/>
        <n v="52440"/>
        <n v="87502"/>
        <n v="94217"/>
        <n v="102136"/>
        <n v="106042"/>
        <n v="117085"/>
        <n v="118536"/>
        <n v="144112"/>
        <n v="205731"/>
        <n v="207209"/>
        <n v="211543"/>
        <n v="214519"/>
        <n v="217354"/>
        <n v="220475"/>
        <n v="292346"/>
        <n v="303054"/>
        <n v="416891"/>
        <n v="97889"/>
        <n v="102419"/>
        <n v="124005"/>
        <n v="127653"/>
        <n v="160484"/>
        <n v="161651"/>
        <n v="16449"/>
        <n v="16635"/>
        <n v="28601"/>
        <n v="69077"/>
        <n v="93924"/>
        <n v="105873"/>
        <n v="135868"/>
        <n v="148994"/>
        <n v="211166"/>
        <n v="263002"/>
        <n v="306505"/>
        <n v="315026"/>
        <n v="352749"/>
        <n v="359719"/>
        <n v="362428"/>
        <n v="378262"/>
        <n v="405779"/>
        <n v="115227"/>
        <n v="121604"/>
        <n v="121909"/>
        <n v="132138"/>
        <n v="153983"/>
        <n v="255052"/>
        <n v="263136"/>
        <n v="274369"/>
        <n v="283073"/>
        <n v="296373"/>
        <n v="327993"/>
        <n v="330092"/>
        <n v="374075"/>
        <n v="375750"/>
        <n v="394894"/>
        <n v="156024"/>
        <n v="198083"/>
        <n v="263442"/>
        <n v="266427"/>
        <n v="268611"/>
        <n v="292379"/>
        <n v="331262"/>
        <n v="343568"/>
        <n v="344821"/>
        <n v="354680"/>
        <n v="355454"/>
        <n v="366516"/>
        <n v="404418"/>
        <n v="26902"/>
        <n v="98446"/>
        <n v="112118"/>
        <n v="129533"/>
        <n v="163783"/>
        <n v="217076"/>
        <n v="29841"/>
        <n v="34749"/>
        <n v="44776"/>
        <n v="57099"/>
        <n v="71271"/>
        <n v="87379"/>
        <n v="111283"/>
        <n v="170871"/>
        <n v="221977"/>
        <n v="236778"/>
        <n v="271273"/>
        <n v="292173"/>
        <n v="402917"/>
        <n v="409138"/>
        <n v="415035"/>
        <n v="281775"/>
        <n v="304797"/>
        <n v="340412"/>
        <n v="346917"/>
        <n v="359533"/>
        <n v="374225"/>
        <n v="392034"/>
        <n v="70993"/>
        <n v="85926"/>
        <n v="110156"/>
        <n v="122063"/>
        <n v="138221"/>
        <n v="155432"/>
        <n v="162743"/>
        <n v="171299"/>
        <n v="174643"/>
        <n v="191190"/>
        <n v="251698"/>
        <n v="258433"/>
        <n v="260410"/>
        <n v="269613"/>
        <n v="299715"/>
        <n v="328091"/>
        <n v="341057"/>
        <n v="319428"/>
        <n v="347638"/>
        <n v="367325"/>
        <n v="388777"/>
        <n v="22870"/>
        <n v="36572"/>
        <n v="40509"/>
        <n v="48153"/>
        <n v="76501"/>
        <n v="86814"/>
        <n v="103430"/>
        <n v="130545"/>
        <n v="132452"/>
        <n v="166406"/>
        <n v="192691"/>
        <n v="201813"/>
        <n v="225052"/>
        <n v="251196"/>
        <n v="256657"/>
        <n v="257354"/>
        <n v="268026"/>
        <n v="297071"/>
        <n v="264554"/>
        <n v="265954"/>
        <n v="272096"/>
        <n v="330465"/>
        <n v="351362"/>
        <n v="358174"/>
        <n v="396349"/>
        <n v="421560"/>
        <n v="227882"/>
        <n v="257863"/>
        <n v="284109"/>
        <n v="382510"/>
        <n v="396297"/>
        <n v="5740"/>
        <n v="7067"/>
        <n v="9985"/>
        <n v="17690"/>
        <n v="18191"/>
        <n v="45217"/>
        <n v="51121"/>
        <n v="79335"/>
        <n v="85855"/>
        <n v="93976"/>
        <n v="120738"/>
        <n v="121978"/>
        <n v="128003"/>
        <n v="154589"/>
        <n v="161001"/>
        <n v="181534"/>
        <n v="183160"/>
        <n v="227480"/>
        <n v="267169"/>
        <n v="276607"/>
        <n v="6483"/>
        <n v="8283"/>
        <n v="8694"/>
        <n v="10541"/>
        <n v="15870"/>
        <n v="71765"/>
        <n v="76179"/>
        <n v="109621"/>
        <n v="130071"/>
        <n v="157646"/>
        <n v="175687"/>
        <n v="176698"/>
        <n v="177579"/>
        <n v="235125"/>
        <n v="270304"/>
        <n v="306618"/>
        <n v="6132"/>
        <n v="9291"/>
        <n v="10060"/>
        <n v="13454"/>
        <n v="54910"/>
        <n v="55384"/>
        <n v="60487"/>
        <n v="87532"/>
        <n v="109822"/>
        <n v="115591"/>
        <n v="118578"/>
        <n v="124092"/>
        <n v="147127"/>
        <n v="171957"/>
        <n v="180111"/>
        <n v="189494"/>
        <n v="301035"/>
        <n v="310543"/>
        <n v="349090"/>
        <n v="360301"/>
        <n v="379574"/>
        <n v="384869"/>
        <n v="405633"/>
        <n v="47022"/>
        <n v="56131"/>
        <n v="66048"/>
        <n v="67452"/>
        <n v="94994"/>
        <n v="101234"/>
        <n v="113658"/>
        <n v="154311"/>
        <n v="237530"/>
        <n v="335435"/>
        <n v="355214"/>
        <n v="363453"/>
        <n v="369039"/>
        <n v="379603"/>
        <n v="401566"/>
        <n v="408189"/>
        <n v="72958"/>
        <n v="80019"/>
        <n v="84668"/>
        <n v="86828"/>
        <n v="92274"/>
        <n v="120826"/>
        <n v="154649"/>
        <n v="214059"/>
        <n v="222186"/>
        <n v="253380"/>
        <n v="258571"/>
        <n v="260188"/>
        <n v="373935"/>
        <n v="395200"/>
        <n v="19018"/>
        <n v="40262"/>
        <n v="45056"/>
        <n v="87720"/>
        <n v="91874"/>
        <n v="110550"/>
        <n v="145086"/>
        <n v="163779"/>
        <n v="173441"/>
        <n v="193363"/>
        <n v="230186"/>
        <n v="269390"/>
        <n v="293790"/>
        <n v="352826"/>
        <n v="356604"/>
        <n v="375533"/>
        <n v="406960"/>
        <n v="417997"/>
        <n v="23506"/>
        <n v="48767"/>
        <n v="53224"/>
        <n v="55058"/>
        <n v="72665"/>
        <n v="78965"/>
        <n v="113305"/>
        <n v="116278"/>
        <n v="127018"/>
        <n v="186311"/>
        <n v="21782"/>
        <n v="22334"/>
        <n v="60004"/>
        <n v="63220"/>
        <n v="66111"/>
        <n v="89264"/>
        <n v="119953"/>
        <n v="140911"/>
        <n v="22087"/>
        <n v="40780"/>
        <n v="84513"/>
        <n v="89813"/>
        <n v="123829"/>
        <n v="144304"/>
        <n v="148798"/>
        <n v="192973"/>
        <n v="194965"/>
        <n v="7227"/>
        <n v="11658"/>
        <n v="35363"/>
        <n v="37929"/>
        <n v="74527"/>
        <n v="76301"/>
        <n v="81946"/>
        <n v="82440"/>
        <n v="125737"/>
        <n v="132176"/>
        <n v="163015"/>
        <n v="177701"/>
        <n v="181770"/>
        <n v="189802"/>
        <n v="12296"/>
        <n v="15599"/>
        <n v="20562"/>
        <n v="44946"/>
        <n v="56918"/>
        <n v="136646"/>
        <n v="167835"/>
        <n v="188594"/>
        <n v="247156"/>
        <n v="255624"/>
        <n v="295309"/>
        <n v="335846"/>
        <n v="351918"/>
        <n v="55479"/>
        <n v="78900"/>
        <n v="22905"/>
        <n v="26617"/>
        <n v="133482"/>
        <n v="149106"/>
        <n v="169496"/>
        <n v="207501"/>
        <n v="209896"/>
        <n v="212326"/>
        <n v="214579"/>
        <n v="236446"/>
        <n v="288631"/>
        <n v="354781"/>
        <n v="377689"/>
        <n v="403765"/>
        <n v="405459"/>
        <n v="5435"/>
        <n v="9645"/>
        <n v="11133"/>
        <n v="15180"/>
        <n v="28958"/>
        <n v="64879"/>
        <n v="107499"/>
        <n v="113353"/>
        <n v="125372"/>
        <n v="125746"/>
        <n v="153858"/>
        <n v="178308"/>
        <n v="186830"/>
        <n v="193898"/>
        <n v="204907"/>
        <n v="255112"/>
        <n v="291232"/>
        <n v="193431"/>
        <n v="46052"/>
        <n v="52521"/>
        <n v="80729"/>
        <n v="81736"/>
        <n v="106488"/>
        <n v="125664"/>
        <n v="148829"/>
        <n v="156890"/>
        <n v="161350"/>
        <n v="175533"/>
        <n v="178794"/>
        <n v="179395"/>
        <n v="211922"/>
        <n v="213338"/>
        <n v="228046"/>
        <n v="255879"/>
        <n v="300176"/>
        <n v="358021"/>
        <n v="384330"/>
        <n v="390739"/>
        <n v="394416"/>
        <n v="215569"/>
        <n v="249049"/>
        <n v="312654"/>
        <n v="365813"/>
        <n v="380103"/>
        <n v="203370"/>
        <n v="228829"/>
        <n v="289109"/>
        <n v="334297"/>
        <n v="352198"/>
        <n v="393538"/>
        <n v="179132"/>
        <n v="180145"/>
        <n v="186524"/>
        <n v="191612"/>
        <n v="263673"/>
        <n v="272993"/>
        <n v="294746"/>
        <n v="300553"/>
        <n v="313917"/>
        <n v="357223"/>
        <n v="373014"/>
        <n v="395540"/>
        <n v="412991"/>
        <n v="53395"/>
        <n v="55069"/>
        <n v="55576"/>
        <n v="62729"/>
        <n v="107143"/>
        <n v="111323"/>
        <n v="133961"/>
        <n v="146351"/>
        <n v="197984"/>
        <n v="239186"/>
        <n v="256060"/>
        <n v="270797"/>
        <n v="273214"/>
        <n v="322843"/>
        <n v="353636"/>
        <n v="354006"/>
        <n v="378258"/>
        <n v="383128"/>
        <n v="388390"/>
        <n v="196204"/>
        <n v="200280"/>
        <n v="214795"/>
        <n v="236279"/>
        <n v="249549"/>
        <n v="272292"/>
        <n v="296723"/>
        <n v="302932"/>
        <n v="350127"/>
        <n v="361362"/>
        <n v="375987"/>
        <n v="384136"/>
        <n v="397342"/>
        <n v="23213"/>
        <n v="24381"/>
        <n v="48571"/>
        <n v="51880"/>
        <n v="74758"/>
        <n v="86876"/>
        <n v="94016"/>
        <n v="105912"/>
        <n v="164506"/>
        <n v="193816"/>
        <n v="219212"/>
        <n v="223571"/>
        <n v="258338"/>
        <n v="282005"/>
        <n v="296774"/>
        <n v="363985"/>
        <n v="389439"/>
        <n v="11401"/>
        <n v="21216"/>
        <n v="23243"/>
        <n v="26770"/>
        <n v="50012"/>
        <n v="70417"/>
        <n v="87022"/>
        <n v="121433"/>
        <n v="166474"/>
        <n v="177052"/>
        <n v="230296"/>
        <n v="305104"/>
        <n v="305554"/>
        <n v="339955"/>
        <n v="348970"/>
        <n v="362107"/>
        <n v="387363"/>
        <n v="6782"/>
        <n v="44083"/>
        <n v="44749"/>
        <n v="56386"/>
        <n v="58478"/>
        <n v="87471"/>
        <n v="125900"/>
        <n v="133834"/>
        <n v="149145"/>
        <n v="220430"/>
        <n v="223473"/>
        <n v="224402"/>
        <n v="232259"/>
        <n v="243743"/>
        <n v="247939"/>
        <n v="305910"/>
        <n v="311266"/>
        <n v="378072"/>
        <n v="378894"/>
        <n v="106601"/>
        <n v="134664"/>
        <n v="219594"/>
        <n v="311988"/>
        <n v="391094"/>
        <n v="394340"/>
        <n v="406344"/>
        <n v="101627"/>
        <n v="104479"/>
        <n v="131384"/>
        <n v="139204"/>
        <n v="150330"/>
        <n v="163777"/>
        <n v="171066"/>
        <n v="244334"/>
        <n v="270631"/>
        <n v="287852"/>
        <n v="303298"/>
        <n v="307668"/>
        <n v="353301"/>
        <n v="402712"/>
        <n v="187172"/>
        <n v="190714"/>
        <n v="21663"/>
        <n v="28145"/>
        <n v="38940"/>
        <n v="78287"/>
        <n v="18052"/>
        <n v="33507"/>
        <n v="57335"/>
        <n v="60609"/>
        <n v="20197"/>
        <n v="35422"/>
        <n v="54661"/>
        <n v="58432"/>
        <n v="69269"/>
        <n v="72766"/>
        <n v="111820"/>
        <n v="121339"/>
        <n v="131388"/>
        <n v="147729"/>
        <n v="157355"/>
        <n v="172907"/>
        <n v="188605"/>
        <n v="209834"/>
        <n v="264944"/>
        <n v="108686"/>
        <n v="173598"/>
        <n v="202923"/>
        <n v="31749"/>
        <n v="54540"/>
        <n v="63922"/>
        <n v="75354"/>
        <n v="82178"/>
        <n v="95227"/>
        <n v="114255"/>
        <n v="133691"/>
        <n v="151001"/>
        <n v="190003"/>
        <n v="202840"/>
        <n v="233209"/>
        <n v="310351"/>
        <n v="334016"/>
        <n v="334438"/>
        <n v="335495"/>
        <n v="342821"/>
        <n v="367110"/>
        <n v="367980"/>
        <n v="400570"/>
        <n v="418888"/>
        <n v="257955"/>
        <n v="273656"/>
        <n v="303948"/>
        <n v="322476"/>
        <n v="329569"/>
        <n v="347175"/>
        <n v="416333"/>
        <n v="218018"/>
        <n v="227567"/>
        <n v="259751"/>
        <n v="263059"/>
        <n v="299556"/>
        <n v="306489"/>
        <n v="349022"/>
        <n v="352700"/>
        <n v="369349"/>
        <n v="385906"/>
        <n v="395601"/>
        <n v="397574"/>
        <n v="421872"/>
        <n v="29256"/>
        <n v="36595"/>
        <n v="39247"/>
        <n v="52129"/>
        <n v="59616"/>
        <n v="64415"/>
        <n v="65138"/>
        <n v="112546"/>
        <n v="227585"/>
        <n v="276964"/>
        <n v="330923"/>
        <n v="352792"/>
        <n v="52194"/>
        <n v="57792"/>
        <n v="88444"/>
        <n v="88776"/>
        <n v="31753"/>
        <n v="40788"/>
        <n v="45099"/>
        <n v="50512"/>
        <n v="53640"/>
        <n v="60018"/>
        <n v="75606"/>
        <n v="82016"/>
        <n v="91374"/>
        <n v="112883"/>
        <n v="214454"/>
        <n v="260442"/>
        <n v="278388"/>
        <n v="292210"/>
        <n v="322128"/>
        <n v="369026"/>
        <n v="398842"/>
        <n v="412908"/>
        <n v="5557"/>
        <n v="9189"/>
        <n v="17052"/>
        <n v="112263"/>
        <n v="118549"/>
        <n v="138295"/>
        <n v="160674"/>
        <n v="167010"/>
        <n v="217591"/>
        <n v="235880"/>
        <n v="240022"/>
        <n v="254020"/>
        <n v="292398"/>
        <n v="293345"/>
        <n v="354609"/>
        <n v="378027"/>
        <n v="226532"/>
        <n v="249315"/>
        <n v="272614"/>
        <n v="352880"/>
        <n v="379394"/>
        <n v="390974"/>
        <n v="423869"/>
        <n v="309726"/>
        <n v="321054"/>
        <n v="325478"/>
        <n v="328228"/>
        <n v="342396"/>
        <n v="210605"/>
        <n v="238171"/>
        <n v="258894"/>
        <n v="285938"/>
        <n v="291427"/>
        <n v="308866"/>
        <n v="310576"/>
        <n v="362408"/>
        <n v="370848"/>
        <n v="377430"/>
        <n v="392232"/>
        <n v="227713"/>
        <n v="309452"/>
        <n v="324991"/>
        <n v="327952"/>
        <n v="334388"/>
        <n v="362454"/>
        <n v="364242"/>
        <n v="395390"/>
        <n v="412975"/>
        <n v="29305"/>
        <n v="46444"/>
        <n v="69425"/>
        <n v="73288"/>
        <n v="111986"/>
        <n v="147593"/>
        <n v="150275"/>
        <n v="165136"/>
        <n v="176647"/>
        <n v="187983"/>
        <n v="198592"/>
        <n v="212603"/>
        <n v="221300"/>
        <n v="248767"/>
        <n v="254765"/>
        <n v="268559"/>
        <n v="278297"/>
        <n v="33269"/>
        <n v="69757"/>
        <n v="77771"/>
        <n v="80798"/>
        <n v="97163"/>
        <n v="121522"/>
        <n v="135655"/>
        <n v="176000"/>
        <n v="243254"/>
        <n v="257776"/>
        <n v="267445"/>
        <n v="292567"/>
        <n v="314661"/>
        <n v="319592"/>
        <n v="325407"/>
        <n v="337380"/>
        <n v="374194"/>
        <n v="375368"/>
        <n v="383583"/>
        <n v="387025"/>
        <n v="406513"/>
        <n v="415625"/>
        <n v="326393"/>
        <n v="348054"/>
        <n v="365261"/>
        <n v="389284"/>
        <n v="106020"/>
        <n v="148108"/>
        <n v="149080"/>
        <n v="158404"/>
        <n v="228615"/>
        <n v="229751"/>
        <n v="264958"/>
        <n v="337711"/>
        <n v="347135"/>
        <n v="365801"/>
        <n v="367975"/>
        <n v="370239"/>
        <n v="372291"/>
        <n v="419149"/>
        <n v="286406"/>
        <n v="296788"/>
        <n v="319342"/>
        <n v="329914"/>
        <n v="333513"/>
        <n v="340817"/>
        <n v="397773"/>
        <n v="400849"/>
        <n v="408644"/>
        <n v="422550"/>
        <n v="114148"/>
        <n v="181376"/>
        <n v="185813"/>
        <n v="213971"/>
        <n v="235279"/>
        <n v="279206"/>
        <n v="287170"/>
        <n v="290105"/>
        <n v="351713"/>
        <n v="419841"/>
        <n v="9115"/>
        <n v="4620"/>
        <n v="10393"/>
        <n v="13273"/>
        <n v="264403"/>
        <n v="289301"/>
        <n v="304562"/>
        <n v="358035"/>
        <n v="368589"/>
        <n v="411030"/>
        <n v="326941"/>
        <n v="127358"/>
        <n v="145068"/>
        <n v="178395"/>
        <n v="205315"/>
        <n v="210678"/>
        <n v="241947"/>
        <n v="269119"/>
        <n v="324839"/>
        <n v="352414"/>
        <n v="360193"/>
        <n v="376045"/>
        <n v="395679"/>
        <n v="408880"/>
        <n v="224361"/>
        <n v="246421"/>
        <n v="255410"/>
        <n v="347050"/>
        <n v="349067"/>
        <n v="350285"/>
        <n v="364727"/>
        <n v="401903"/>
        <n v="101249"/>
        <n v="115017"/>
        <n v="149715"/>
        <n v="153684"/>
        <n v="173175"/>
        <n v="184512"/>
        <n v="214206"/>
        <n v="303640"/>
        <n v="324217"/>
        <n v="354475"/>
        <n v="379592"/>
        <n v="402631"/>
        <n v="233038"/>
        <n v="235849"/>
        <n v="299098"/>
        <n v="312252"/>
        <n v="332384"/>
        <n v="383043"/>
        <n v="25914"/>
        <n v="32318"/>
        <n v="49303"/>
        <n v="59970"/>
        <n v="63794"/>
        <n v="70625"/>
        <n v="79397"/>
        <n v="7630"/>
        <n v="18683"/>
        <n v="21923"/>
        <n v="28632"/>
        <n v="42828"/>
        <n v="78205"/>
        <n v="120915"/>
        <n v="127560"/>
        <n v="129462"/>
        <n v="131635"/>
        <n v="155227"/>
        <n v="195072"/>
        <n v="234175"/>
        <n v="257678"/>
        <n v="284530"/>
        <n v="293774"/>
        <n v="363710"/>
        <n v="386624"/>
        <n v="402231"/>
        <n v="307846"/>
        <n v="376915"/>
        <n v="383033"/>
        <n v="390230"/>
        <n v="390920"/>
        <n v="406942"/>
        <n v="410740"/>
        <n v="423369"/>
        <n v="13375"/>
        <n v="37120"/>
        <n v="41639"/>
        <n v="42225"/>
        <n v="50686"/>
        <n v="55923"/>
        <n v="66460"/>
        <n v="68479"/>
        <n v="90061"/>
        <n v="95251"/>
        <n v="27035"/>
        <n v="29624"/>
        <n v="50178"/>
        <n v="57249"/>
        <n v="61477"/>
        <n v="71088"/>
        <n v="85489"/>
        <n v="167977"/>
        <n v="211472"/>
        <n v="240836"/>
        <n v="261280"/>
        <n v="268971"/>
        <n v="277888"/>
        <n v="288164"/>
        <n v="297737"/>
        <n v="334675"/>
        <n v="368620"/>
        <n v="378985"/>
        <n v="384593"/>
        <n v="390544"/>
        <n v="398091"/>
        <n v="405866"/>
        <n v="284893"/>
        <n v="285313"/>
        <n v="302244"/>
        <n v="337053"/>
        <n v="339379"/>
        <n v="352836"/>
        <n v="353482"/>
        <n v="356634"/>
        <n v="377581"/>
        <n v="410408"/>
        <n v="413368"/>
        <n v="123312"/>
        <n v="124978"/>
        <n v="126842"/>
        <n v="129568"/>
        <n v="137472"/>
        <n v="187217"/>
        <n v="194870"/>
        <n v="202798"/>
        <n v="208186"/>
        <n v="224757"/>
        <n v="234368"/>
        <n v="237185"/>
        <n v="355275"/>
        <n v="395318"/>
        <n v="410359"/>
        <n v="420016"/>
        <n v="13008"/>
        <n v="14850"/>
        <n v="16143"/>
        <n v="226830"/>
        <n v="255428"/>
        <n v="280362"/>
        <n v="299347"/>
        <n v="342423"/>
        <n v="343237"/>
        <n v="397372"/>
        <n v="403320"/>
        <n v="52570"/>
        <n v="76220"/>
        <n v="90544"/>
        <n v="99665"/>
        <n v="15540"/>
        <n v="15583"/>
        <n v="27864"/>
        <n v="41491"/>
        <n v="89904"/>
        <n v="110715"/>
        <n v="156597"/>
        <n v="163154"/>
        <n v="168937"/>
        <n v="180125"/>
        <n v="243216"/>
        <n v="283458"/>
        <n v="304765"/>
        <n v="221683"/>
        <n v="237508"/>
        <n v="242556"/>
        <n v="251882"/>
        <n v="252973"/>
        <n v="289721"/>
        <n v="353184"/>
        <n v="366240"/>
        <n v="369155"/>
        <n v="375692"/>
        <n v="398809"/>
        <n v="313481"/>
        <n v="122207"/>
        <n v="166441"/>
        <n v="175342"/>
        <n v="225327"/>
        <n v="313982"/>
        <n v="101555"/>
        <n v="110168"/>
        <n v="143992"/>
        <n v="161404"/>
        <n v="216945"/>
        <n v="249185"/>
        <n v="259278"/>
        <n v="309389"/>
        <n v="375695"/>
        <n v="263172"/>
        <n v="291048"/>
        <n v="317950"/>
        <n v="366345"/>
        <n v="375624"/>
        <n v="382355"/>
        <n v="388909"/>
        <n v="391030"/>
        <n v="394826"/>
        <n v="422900"/>
        <n v="6786"/>
        <n v="7046"/>
        <n v="15763"/>
        <n v="27755"/>
        <n v="40424"/>
        <n v="63335"/>
        <n v="78038"/>
        <n v="83331"/>
        <n v="107545"/>
        <n v="113519"/>
        <n v="131640"/>
        <n v="134530"/>
        <n v="153538"/>
        <n v="156991"/>
        <n v="194488"/>
        <n v="223685"/>
        <n v="244448"/>
        <n v="270588"/>
        <n v="313189"/>
        <n v="343119"/>
        <n v="390492"/>
        <n v="11046"/>
        <n v="12634"/>
        <n v="33438"/>
        <n v="36819"/>
        <n v="37693"/>
        <n v="49735"/>
        <n v="58901"/>
        <n v="62131"/>
        <n v="81106"/>
        <n v="195010"/>
        <n v="226035"/>
        <n v="244374"/>
        <n v="250414"/>
        <n v="297146"/>
        <n v="319685"/>
        <n v="347328"/>
        <n v="380091"/>
        <n v="405135"/>
        <n v="420037"/>
        <n v="12068"/>
        <n v="14913"/>
        <n v="28670"/>
        <n v="51006"/>
        <n v="91148"/>
        <n v="112704"/>
        <n v="128677"/>
        <n v="138639"/>
        <n v="212097"/>
        <n v="270549"/>
        <n v="285440"/>
        <n v="333319"/>
        <n v="334342"/>
        <n v="377012"/>
        <n v="382946"/>
        <n v="387985"/>
        <n v="399757"/>
        <n v="42478"/>
        <n v="53739"/>
        <n v="69972"/>
        <n v="75497"/>
        <n v="115106"/>
        <n v="148457"/>
        <n v="154263"/>
        <n v="195974"/>
        <n v="231421"/>
        <n v="263491"/>
        <n v="324660"/>
        <n v="344024"/>
        <n v="31972"/>
        <n v="70668"/>
        <n v="93274"/>
        <n v="36613"/>
        <n v="42376"/>
        <n v="43913"/>
        <n v="47951"/>
        <n v="68738"/>
        <n v="87744"/>
        <n v="106605"/>
        <n v="124279"/>
        <n v="145116"/>
        <n v="158760"/>
        <n v="161127"/>
        <n v="172435"/>
        <n v="65057"/>
        <n v="104263"/>
        <n v="132537"/>
        <n v="196495"/>
        <n v="212889"/>
        <n v="264978"/>
        <n v="282766"/>
        <n v="306717"/>
        <n v="320185"/>
        <n v="331503"/>
        <n v="353759"/>
        <n v="360797"/>
        <n v="370088"/>
        <n v="372649"/>
        <n v="384688"/>
        <n v="411245"/>
        <n v="412106"/>
        <n v="123554"/>
        <n v="124651"/>
        <n v="223415"/>
        <n v="270325"/>
        <n v="283389"/>
        <n v="339365"/>
        <n v="358443"/>
        <n v="378032"/>
        <n v="390689"/>
        <n v="4584"/>
        <n v="15498"/>
        <n v="17558"/>
        <n v="16280"/>
        <n v="19444"/>
        <n v="57166"/>
        <n v="64790"/>
        <n v="74055"/>
        <n v="95262"/>
        <n v="105357"/>
        <n v="123813"/>
        <n v="142183"/>
        <n v="154706"/>
        <n v="298667"/>
        <n v="315070"/>
        <n v="320677"/>
        <n v="371124"/>
        <n v="391152"/>
        <n v="27160"/>
        <n v="31955"/>
        <n v="53083"/>
        <n v="103081"/>
        <n v="209623"/>
        <n v="260135"/>
        <n v="295492"/>
        <n v="318211"/>
        <n v="331044"/>
        <n v="342163"/>
        <n v="352015"/>
        <n v="365623"/>
        <n v="381902"/>
        <n v="18679"/>
        <n v="273338"/>
        <n v="293129"/>
        <n v="313440"/>
        <n v="357191"/>
        <n v="394907"/>
        <n v="402313"/>
        <n v="407852"/>
        <n v="418257"/>
        <n v="421468"/>
        <n v="423550"/>
        <n v="230419"/>
        <n v="243620"/>
        <n v="252620"/>
        <n v="262111"/>
        <n v="275362"/>
        <n v="307553"/>
        <n v="326620"/>
        <n v="363007"/>
        <n v="368606"/>
        <n v="396460"/>
        <n v="408803"/>
        <n v="42813"/>
        <n v="66326"/>
        <n v="71302"/>
        <n v="72219"/>
        <n v="76428"/>
        <n v="79454"/>
        <n v="80827"/>
        <n v="191524"/>
        <n v="201966"/>
        <n v="204987"/>
        <n v="223139"/>
        <n v="248822"/>
        <n v="254161"/>
        <n v="295494"/>
        <n v="300554"/>
        <n v="316565"/>
        <n v="66860"/>
        <n v="96587"/>
        <n v="100938"/>
        <n v="127161"/>
        <n v="135225"/>
        <n v="145138"/>
        <n v="165155"/>
        <n v="108944"/>
        <n v="171022"/>
        <n v="179105"/>
        <n v="16406"/>
        <n v="28823"/>
        <n v="51637"/>
        <n v="67289"/>
        <n v="67702"/>
        <n v="161133"/>
        <n v="163295"/>
        <n v="172224"/>
        <n v="210144"/>
        <n v="225480"/>
        <n v="373139"/>
        <n v="380416"/>
        <n v="398693"/>
        <n v="402998"/>
        <n v="404580"/>
        <n v="407734"/>
        <n v="121146"/>
        <n v="139342"/>
        <n v="153372"/>
        <n v="168515"/>
        <n v="177868"/>
        <n v="180820"/>
        <n v="216968"/>
        <n v="6848"/>
        <n v="15961"/>
        <n v="44192"/>
        <n v="55400"/>
        <n v="58281"/>
        <n v="71350"/>
        <n v="87858"/>
        <n v="137556"/>
        <n v="157338"/>
        <n v="174350"/>
        <n v="183979"/>
        <n v="201365"/>
        <n v="206185"/>
        <n v="227468"/>
        <n v="255520"/>
        <n v="371234"/>
        <n v="408298"/>
        <n v="117354"/>
        <n v="137385"/>
        <n v="168579"/>
        <n v="205261"/>
        <n v="243518"/>
        <n v="302095"/>
        <n v="310196"/>
        <n v="336696"/>
        <n v="363303"/>
        <n v="375572"/>
        <n v="378489"/>
        <n v="394701"/>
        <n v="405706"/>
        <n v="418110"/>
        <n v="115253"/>
        <n v="149820"/>
        <n v="171612"/>
        <n v="173950"/>
        <n v="177174"/>
        <n v="184658"/>
        <n v="207014"/>
        <n v="213837"/>
        <n v="292190"/>
        <n v="303209"/>
        <n v="374332"/>
        <n v="376029"/>
        <n v="397542"/>
        <n v="398480"/>
        <n v="412187"/>
        <n v="79126"/>
        <n v="97410"/>
        <n v="101415"/>
        <n v="133868"/>
        <n v="146398"/>
        <n v="174701"/>
        <n v="192894"/>
        <n v="201664"/>
        <n v="222783"/>
        <n v="231790"/>
        <n v="279210"/>
        <n v="343111"/>
        <n v="352855"/>
        <n v="368263"/>
        <n v="417465"/>
        <n v="146533"/>
        <n v="148958"/>
        <n v="167726"/>
        <n v="173474"/>
        <n v="174669"/>
        <n v="223799"/>
        <n v="248489"/>
        <n v="281047"/>
        <n v="285226"/>
        <n v="312739"/>
        <n v="316051"/>
        <n v="341679"/>
        <n v="347006"/>
        <n v="366572"/>
        <n v="375239"/>
        <n v="402197"/>
        <n v="23671"/>
        <n v="26496"/>
        <n v="45486"/>
        <n v="94116"/>
        <n v="159788"/>
        <n v="179806"/>
        <n v="211365"/>
        <n v="214291"/>
        <n v="245302"/>
        <n v="246278"/>
        <n v="251079"/>
        <n v="296720"/>
        <n v="299965"/>
        <n v="306338"/>
        <n v="121490"/>
        <n v="136169"/>
        <n v="142959"/>
        <n v="144602"/>
        <n v="155118"/>
        <n v="206492"/>
        <n v="321904"/>
        <n v="383447"/>
        <n v="391193"/>
        <n v="6416"/>
        <n v="38577"/>
        <n v="63718"/>
        <n v="75979"/>
        <n v="94572"/>
        <n v="148535"/>
        <n v="164971"/>
        <n v="181714"/>
        <n v="182877"/>
        <n v="194412"/>
        <n v="214371"/>
        <n v="221802"/>
        <n v="230328"/>
        <n v="233711"/>
        <n v="268600"/>
        <n v="287283"/>
        <n v="291836"/>
        <n v="296344"/>
        <n v="320893"/>
        <n v="329890"/>
        <n v="342633"/>
        <n v="343064"/>
        <n v="355395"/>
        <n v="116056"/>
        <n v="136913"/>
        <n v="140296"/>
        <n v="172833"/>
        <n v="179878"/>
        <n v="306991"/>
        <n v="315143"/>
        <n v="345251"/>
        <n v="394683"/>
        <n v="9236"/>
        <n v="13116"/>
        <n v="29511"/>
        <n v="62961"/>
        <n v="103671"/>
        <n v="106169"/>
        <n v="129504"/>
        <n v="226959"/>
        <n v="269040"/>
        <n v="278287"/>
        <n v="297918"/>
        <n v="361256"/>
        <n v="126312"/>
        <n v="142832"/>
        <n v="152200"/>
        <n v="185527"/>
        <n v="200349"/>
        <n v="204253"/>
        <n v="228337"/>
        <n v="233510"/>
        <n v="241569"/>
        <n v="251096"/>
        <n v="300502"/>
        <n v="344594"/>
        <n v="361003"/>
        <n v="400409"/>
        <n v="402676"/>
        <n v="409090"/>
        <n v="215285"/>
        <n v="221402"/>
        <n v="245679"/>
        <n v="254707"/>
        <n v="261235"/>
        <n v="287027"/>
        <n v="20132"/>
        <n v="98623"/>
        <n v="137434"/>
        <n v="146409"/>
        <n v="154002"/>
        <n v="158024"/>
        <n v="161315"/>
        <n v="173964"/>
        <n v="212346"/>
        <n v="262405"/>
        <n v="316324"/>
        <n v="319988"/>
        <n v="362870"/>
        <n v="368656"/>
        <n v="378958"/>
        <n v="385472"/>
        <n v="402986"/>
        <n v="101026"/>
        <n v="104370"/>
        <n v="155338"/>
        <n v="186042"/>
        <n v="220963"/>
        <n v="222307"/>
        <n v="231963"/>
        <n v="256626"/>
        <n v="278362"/>
        <n v="291818"/>
        <n v="304822"/>
        <n v="312737"/>
        <n v="407983"/>
        <n v="423822"/>
        <n v="252383"/>
        <n v="44105"/>
        <n v="74896"/>
        <n v="81213"/>
        <n v="85798"/>
        <n v="87729"/>
        <n v="5417"/>
        <n v="9497"/>
        <n v="10074"/>
        <n v="11990"/>
        <n v="18910"/>
        <n v="24311"/>
        <n v="30709"/>
        <n v="36024"/>
        <n v="37200"/>
        <n v="108192"/>
        <n v="112492"/>
        <n v="114836"/>
        <n v="134051"/>
        <n v="160974"/>
        <n v="180927"/>
        <n v="191820"/>
        <n v="201048"/>
        <n v="215669"/>
        <n v="283414"/>
        <n v="301674"/>
        <n v="348522"/>
        <n v="363046"/>
        <n v="406987"/>
        <n v="416109"/>
        <n v="227033"/>
        <n v="251896"/>
        <n v="259489"/>
        <n v="264820"/>
        <n v="289554"/>
        <n v="301335"/>
        <n v="314010"/>
        <n v="321498"/>
        <n v="328390"/>
        <n v="366170"/>
        <n v="395270"/>
        <n v="411213"/>
        <n v="114317"/>
        <n v="128289"/>
        <n v="131816"/>
        <n v="147986"/>
        <n v="151096"/>
        <n v="151767"/>
        <n v="167178"/>
        <n v="174967"/>
        <n v="190381"/>
        <n v="194938"/>
        <n v="217684"/>
        <n v="288485"/>
        <n v="414437"/>
        <n v="3504"/>
        <n v="16238"/>
        <n v="23802"/>
        <n v="46665"/>
        <n v="48752"/>
        <n v="65892"/>
        <n v="69840"/>
        <n v="84883"/>
        <n v="89184"/>
        <n v="97983"/>
        <n v="29311"/>
        <n v="66216"/>
        <n v="125151"/>
        <n v="134577"/>
        <n v="189479"/>
        <n v="208250"/>
        <n v="234284"/>
        <n v="279205"/>
        <n v="283925"/>
        <n v="288370"/>
        <n v="290892"/>
        <n v="306094"/>
        <n v="324594"/>
        <n v="337359"/>
        <n v="359728"/>
        <n v="361808"/>
        <n v="390779"/>
        <n v="395097"/>
        <n v="414413"/>
        <n v="4948"/>
        <n v="8578"/>
        <n v="10113"/>
        <n v="11392"/>
        <n v="17204"/>
        <n v="52427"/>
        <n v="70258"/>
        <n v="81651"/>
        <n v="94590"/>
        <n v="105244"/>
        <n v="156492"/>
        <n v="197146"/>
        <n v="229748"/>
        <n v="238245"/>
        <n v="258962"/>
        <n v="270961"/>
        <n v="282505"/>
        <n v="335255"/>
        <n v="414240"/>
        <n v="73850"/>
        <n v="131669"/>
        <n v="164938"/>
        <n v="166242"/>
        <n v="181123"/>
        <n v="185627"/>
        <n v="224953"/>
        <n v="241047"/>
        <n v="294072"/>
        <n v="315110"/>
        <n v="61585"/>
        <n v="67857"/>
        <n v="110752"/>
        <n v="114399"/>
        <n v="116702"/>
        <n v="161067"/>
        <n v="200107"/>
        <n v="228156"/>
        <n v="238358"/>
        <n v="340774"/>
        <n v="6162"/>
        <n v="6351"/>
        <n v="9402"/>
        <n v="10256"/>
        <n v="14098"/>
        <n v="115808"/>
        <n v="133109"/>
        <n v="140377"/>
        <n v="162184"/>
        <n v="168142"/>
        <n v="178066"/>
        <n v="201940"/>
        <n v="205944"/>
        <n v="263183"/>
        <n v="316901"/>
        <n v="231633"/>
        <n v="243350"/>
        <n v="248531"/>
        <n v="249958"/>
        <n v="250557"/>
        <n v="262374"/>
        <n v="278458"/>
        <n v="338217"/>
        <n v="381371"/>
        <n v="400202"/>
        <n v="405966"/>
        <n v="415265"/>
        <n v="4712"/>
        <n v="6726"/>
        <n v="8896"/>
        <n v="33447"/>
        <n v="38158"/>
        <n v="47188"/>
        <n v="69809"/>
        <n v="86364"/>
        <n v="89387"/>
        <n v="93501"/>
        <n v="26886"/>
        <n v="41817"/>
        <n v="54183"/>
        <n v="81223"/>
        <n v="86700"/>
        <n v="98128"/>
        <n v="117146"/>
        <n v="119151"/>
        <n v="120442"/>
        <n v="164322"/>
        <n v="52453"/>
        <n v="57866"/>
        <n v="73014"/>
        <n v="126600"/>
        <n v="154341"/>
        <n v="159190"/>
        <n v="186046"/>
        <n v="187702"/>
        <n v="191531"/>
        <n v="239407"/>
        <n v="246434"/>
        <n v="255423"/>
        <n v="256842"/>
        <n v="286895"/>
        <n v="311617"/>
        <n v="319366"/>
        <n v="119973"/>
        <n v="182831"/>
        <n v="194486"/>
        <n v="229082"/>
        <n v="360505"/>
        <n v="397816"/>
        <n v="22719"/>
        <n v="23450"/>
        <n v="28411"/>
        <n v="42681"/>
        <n v="48293"/>
        <n v="59826"/>
        <n v="60574"/>
        <n v="115725"/>
        <n v="137099"/>
        <n v="219039"/>
        <n v="233686"/>
        <n v="253160"/>
        <n v="270499"/>
        <n v="273390"/>
        <n v="276514"/>
        <n v="324528"/>
        <n v="333748"/>
        <n v="342814"/>
        <n v="357286"/>
        <n v="390554"/>
        <n v="405289"/>
        <n v="19723"/>
        <n v="22772"/>
        <n v="29904"/>
        <n v="68002"/>
        <n v="90354"/>
        <n v="95326"/>
        <n v="118986"/>
        <n v="7634"/>
        <n v="8564"/>
        <n v="12286"/>
        <n v="109216"/>
        <n v="181332"/>
        <n v="185670"/>
        <n v="198253"/>
        <n v="106898"/>
        <n v="117588"/>
        <n v="123495"/>
        <n v="148390"/>
        <n v="166344"/>
        <n v="173365"/>
        <n v="182011"/>
        <n v="207936"/>
        <n v="214016"/>
        <n v="221709"/>
        <n v="282687"/>
        <n v="298289"/>
        <n v="321225"/>
        <n v="327832"/>
        <n v="337039"/>
        <n v="361674"/>
        <n v="368212"/>
        <n v="377878"/>
        <n v="392877"/>
        <n v="403556"/>
        <n v="249239"/>
        <n v="287372"/>
        <n v="328033"/>
        <n v="391284"/>
        <n v="393121"/>
        <n v="30144"/>
        <n v="48265"/>
        <n v="81926"/>
        <n v="91286"/>
        <n v="32829"/>
        <n v="56498"/>
        <n v="60882"/>
        <n v="103183"/>
        <n v="133851"/>
        <n v="163001"/>
        <n v="163682"/>
        <n v="189623"/>
        <n v="197782"/>
        <n v="253196"/>
        <n v="257430"/>
        <n v="328367"/>
        <n v="342458"/>
        <n v="349158"/>
        <n v="359692"/>
        <n v="381305"/>
        <n v="25209"/>
        <n v="55727"/>
        <n v="65582"/>
        <n v="70635"/>
        <n v="92506"/>
        <n v="110069"/>
        <n v="188676"/>
        <n v="207799"/>
        <n v="221566"/>
        <n v="229898"/>
        <n v="255619"/>
        <n v="268311"/>
        <n v="301139"/>
        <n v="322367"/>
        <n v="306927"/>
        <n v="365856"/>
        <n v="376781"/>
        <n v="420732"/>
        <n v="10717"/>
        <n v="16234"/>
        <n v="28961"/>
        <n v="33183"/>
        <n v="33626"/>
        <n v="43092"/>
        <n v="60040"/>
        <n v="92706"/>
        <n v="98098"/>
        <n v="128974"/>
        <n v="150651"/>
        <n v="169928"/>
        <n v="189868"/>
        <n v="4953"/>
        <n v="9103"/>
        <n v="24305"/>
        <n v="117861"/>
        <n v="149478"/>
        <n v="154794"/>
        <n v="185994"/>
        <n v="190727"/>
        <n v="205769"/>
        <n v="11692"/>
        <n v="16383"/>
        <n v="31344"/>
        <n v="42629"/>
        <n v="88234"/>
        <n v="93979"/>
        <n v="130499"/>
        <n v="185082"/>
        <n v="186453"/>
        <n v="199008"/>
        <n v="201521"/>
        <n v="231471"/>
        <n v="237667"/>
        <n v="272986"/>
        <n v="288376"/>
        <n v="376838"/>
        <n v="384987"/>
        <n v="423678"/>
        <n v="10774"/>
        <n v="14266"/>
        <n v="17287"/>
        <n v="27223"/>
        <n v="8656"/>
        <n v="9916"/>
        <n v="15968"/>
        <n v="25498"/>
        <n v="55976"/>
        <n v="62209"/>
        <n v="83133"/>
        <n v="89413"/>
        <n v="94356"/>
        <n v="126293"/>
        <n v="146853"/>
        <n v="164390"/>
        <n v="171114"/>
        <n v="202766"/>
        <n v="218431"/>
        <n v="299047"/>
        <n v="301082"/>
        <n v="325427"/>
        <n v="326053"/>
        <n v="335486"/>
        <n v="362796"/>
        <n v="368077"/>
        <n v="418151"/>
        <n v="420717"/>
        <n v="105568"/>
        <n v="110295"/>
        <n v="125515"/>
        <n v="133301"/>
        <n v="175666"/>
        <n v="242180"/>
        <n v="249385"/>
        <n v="281117"/>
        <n v="413771"/>
        <n v="39401"/>
        <n v="59414"/>
        <n v="96215"/>
        <n v="98911"/>
        <n v="106753"/>
        <n v="143228"/>
        <n v="167035"/>
        <n v="187529"/>
        <n v="192215"/>
        <n v="214941"/>
        <n v="217689"/>
        <n v="231273"/>
        <n v="316406"/>
        <n v="337736"/>
        <n v="345817"/>
        <n v="361292"/>
        <n v="395845"/>
        <n v="396389"/>
        <n v="28202"/>
        <n v="36156"/>
        <n v="84852"/>
        <n v="91152"/>
        <n v="157112"/>
        <n v="177896"/>
        <n v="193438"/>
        <n v="213604"/>
        <n v="236321"/>
        <n v="246148"/>
        <n v="280973"/>
        <n v="295562"/>
        <n v="301759"/>
        <n v="306311"/>
        <n v="311225"/>
        <n v="337495"/>
        <n v="397901"/>
        <n v="413038"/>
        <n v="7945"/>
        <n v="11492"/>
        <n v="21906"/>
        <n v="28596"/>
        <n v="29442"/>
        <n v="39844"/>
        <n v="48884"/>
        <n v="57104"/>
        <n v="65903"/>
        <n v="81062"/>
        <n v="81483"/>
        <n v="106471"/>
        <n v="120077"/>
        <n v="132162"/>
        <n v="133847"/>
        <n v="138860"/>
        <n v="170381"/>
        <n v="195872"/>
        <n v="126888"/>
        <n v="137938"/>
        <n v="145519"/>
        <n v="146186"/>
        <n v="255365"/>
        <n v="262817"/>
        <n v="278627"/>
        <n v="281269"/>
        <n v="299837"/>
        <n v="339101"/>
        <n v="24021"/>
        <n v="29051"/>
        <n v="37636"/>
        <n v="47917"/>
        <n v="53687"/>
        <n v="339251"/>
        <n v="362877"/>
        <n v="408314"/>
        <n v="416465"/>
        <n v="422170"/>
        <n v="69839"/>
        <n v="71169"/>
        <n v="18112"/>
        <n v="20973"/>
        <n v="18329"/>
        <n v="24061"/>
        <n v="28704"/>
        <n v="38746"/>
        <n v="73761"/>
        <n v="104837"/>
        <n v="109054"/>
        <n v="110501"/>
        <n v="115295"/>
        <n v="130627"/>
        <n v="139012"/>
        <n v="144855"/>
        <n v="171354"/>
        <n v="174856"/>
        <n v="177775"/>
        <n v="199486"/>
        <n v="227440"/>
        <n v="282169"/>
        <n v="297448"/>
        <n v="301115"/>
        <n v="301921"/>
        <n v="384913"/>
        <n v="395321"/>
        <n v="397818"/>
        <n v="418806"/>
        <n v="6141"/>
        <n v="7867"/>
        <n v="9257"/>
        <n v="17093"/>
        <n v="22551"/>
        <n v="40392"/>
        <n v="45186"/>
        <n v="51790"/>
        <n v="52595"/>
        <n v="72431"/>
        <n v="80923"/>
        <n v="82702"/>
        <n v="28427"/>
        <n v="47634"/>
        <n v="154227"/>
        <n v="163902"/>
        <n v="197039"/>
        <n v="197836"/>
        <n v="237613"/>
        <n v="252156"/>
        <n v="367747"/>
        <n v="407820"/>
        <n v="423174"/>
        <n v="247635"/>
        <n v="262487"/>
        <n v="265994"/>
        <n v="272182"/>
        <n v="305716"/>
        <n v="354600"/>
        <n v="366600"/>
        <n v="393900"/>
        <n v="407119"/>
        <n v="423085"/>
        <n v="100777"/>
        <n v="118995"/>
        <n v="177652"/>
        <n v="202697"/>
        <n v="315023"/>
        <n v="316146"/>
        <n v="339598"/>
        <n v="344648"/>
        <n v="355755"/>
        <n v="358448"/>
        <n v="362377"/>
        <n v="363373"/>
        <n v="366669"/>
        <n v="383342"/>
        <n v="402529"/>
        <n v="421593"/>
        <n v="91355"/>
        <n v="97679"/>
        <n v="179253"/>
        <n v="31129"/>
        <n v="42739"/>
        <n v="48183"/>
        <n v="48893"/>
        <n v="64959"/>
        <n v="77966"/>
        <n v="110534"/>
        <n v="146303"/>
        <n v="159758"/>
        <n v="188076"/>
        <n v="220228"/>
        <n v="221906"/>
        <n v="240021"/>
        <n v="248103"/>
        <n v="254584"/>
        <n v="289817"/>
        <n v="294806"/>
        <n v="357944"/>
        <n v="376972"/>
        <n v="381646"/>
        <n v="396778"/>
        <n v="107065"/>
        <n v="110938"/>
        <n v="124108"/>
        <n v="132746"/>
        <n v="155917"/>
        <n v="254693"/>
        <n v="261387"/>
        <n v="304907"/>
        <n v="313897"/>
        <n v="356885"/>
        <n v="358551"/>
        <n v="362705"/>
        <n v="380138"/>
        <n v="386593"/>
        <n v="258024"/>
        <n v="310969"/>
        <n v="324887"/>
        <n v="335172"/>
        <n v="400021"/>
        <n v="416281"/>
        <n v="324581"/>
        <n v="331149"/>
        <n v="333055"/>
        <n v="396925"/>
        <n v="403051"/>
        <n v="415330"/>
        <n v="135831"/>
        <n v="147501"/>
        <n v="168615"/>
        <n v="178864"/>
        <n v="201397"/>
        <n v="107599"/>
        <n v="110665"/>
        <n v="153669"/>
        <n v="158318"/>
        <n v="182840"/>
        <n v="189062"/>
        <n v="27726"/>
        <n v="31188"/>
        <n v="34485"/>
        <n v="36187"/>
        <n v="52708"/>
        <n v="53268"/>
        <n v="59540"/>
        <n v="80052"/>
        <n v="124875"/>
        <n v="184005"/>
        <n v="206473"/>
        <n v="158925"/>
        <n v="181081"/>
        <n v="184746"/>
        <n v="185460"/>
        <n v="241168"/>
        <n v="279838"/>
        <n v="292602"/>
        <n v="294497"/>
        <n v="307491"/>
        <n v="411378"/>
        <n v="414540"/>
        <n v="417232"/>
        <n v="364696"/>
        <n v="410426"/>
        <n v="412862"/>
        <n v="421700"/>
        <n v="108219"/>
        <n v="110458"/>
        <n v="113288"/>
        <n v="118607"/>
        <n v="167814"/>
        <n v="170959"/>
        <n v="206288"/>
        <n v="212905"/>
        <n v="214634"/>
        <n v="235584"/>
        <n v="248136"/>
        <n v="253520"/>
        <n v="256345"/>
        <n v="290642"/>
        <n v="35042"/>
        <n v="48082"/>
        <n v="53062"/>
        <n v="72372"/>
        <n v="79551"/>
        <n v="100232"/>
        <n v="115994"/>
        <n v="144029"/>
        <n v="177970"/>
        <n v="27661"/>
        <n v="38858"/>
        <n v="61689"/>
        <n v="65731"/>
        <n v="67936"/>
        <n v="81143"/>
        <n v="96567"/>
        <n v="37666"/>
        <n v="51745"/>
        <n v="244759"/>
        <n v="334933"/>
        <n v="337501"/>
        <n v="5696"/>
        <n v="8144"/>
        <n v="9596"/>
        <n v="13858"/>
        <n v="51544"/>
        <n v="77237"/>
        <n v="92855"/>
        <n v="31110"/>
        <n v="47807"/>
        <n v="49638"/>
        <n v="49745"/>
        <n v="62375"/>
        <n v="85812"/>
        <n v="96161"/>
        <n v="132831"/>
        <n v="133166"/>
        <n v="143987"/>
        <n v="197040"/>
        <n v="197237"/>
        <n v="206497"/>
        <n v="234766"/>
        <n v="238482"/>
        <n v="243332"/>
        <n v="254378"/>
        <n v="309879"/>
        <n v="340352"/>
        <n v="352590"/>
        <n v="365466"/>
        <n v="366570"/>
        <n v="415662"/>
        <n v="102823"/>
        <n v="107495"/>
        <n v="137721"/>
        <n v="139315"/>
        <n v="171711"/>
        <n v="176868"/>
        <n v="181993"/>
        <n v="197366"/>
        <n v="317224"/>
        <n v="341099"/>
        <n v="341967"/>
        <n v="356880"/>
        <n v="365355"/>
        <n v="389044"/>
        <n v="405190"/>
        <n v="23390"/>
        <n v="42103"/>
        <n v="45918"/>
        <n v="46282"/>
        <n v="66410"/>
        <n v="67661"/>
        <n v="75376"/>
        <n v="105359"/>
        <n v="134035"/>
        <n v="140257"/>
        <n v="155202"/>
        <n v="163283"/>
        <n v="163958"/>
        <n v="186489"/>
        <n v="194930"/>
        <n v="247437"/>
        <n v="325394"/>
        <n v="337558"/>
        <n v="343596"/>
        <n v="381562"/>
        <n v="390976"/>
        <n v="395455"/>
        <n v="408992"/>
        <n v="418418"/>
        <n v="299854"/>
        <n v="316495"/>
        <n v="319581"/>
        <n v="20907"/>
        <n v="76758"/>
        <n v="93028"/>
        <n v="112370"/>
        <n v="125780"/>
        <n v="125933"/>
        <n v="128830"/>
        <n v="136597"/>
        <n v="159927"/>
        <n v="193668"/>
        <n v="214241"/>
        <n v="226262"/>
        <n v="259191"/>
        <n v="293198"/>
        <n v="373833"/>
        <n v="416087"/>
        <n v="11294"/>
        <n v="15923"/>
        <n v="23665"/>
        <n v="44738"/>
        <n v="46228"/>
        <n v="67675"/>
        <n v="70554"/>
        <n v="86222"/>
        <n v="106297"/>
        <n v="122759"/>
        <n v="134306"/>
        <n v="138785"/>
        <n v="143020"/>
        <n v="207751"/>
        <n v="21577"/>
        <n v="40374"/>
        <n v="64135"/>
        <n v="70476"/>
        <n v="76309"/>
        <n v="85778"/>
        <n v="98723"/>
        <n v="99672"/>
        <n v="3433"/>
        <n v="3849"/>
        <n v="4996"/>
        <n v="5705"/>
        <n v="11573"/>
        <n v="18765"/>
        <n v="31003"/>
        <n v="57973"/>
        <n v="58782"/>
        <n v="70657"/>
        <n v="73513"/>
        <n v="76967"/>
        <n v="84739"/>
        <n v="111057"/>
        <n v="119940"/>
        <n v="177074"/>
        <n v="186888"/>
        <n v="204631"/>
        <n v="12124"/>
        <n v="14568"/>
        <n v="15893"/>
        <n v="33397"/>
        <n v="37768"/>
        <n v="40376"/>
        <n v="82166"/>
        <n v="115850"/>
        <n v="183847"/>
        <n v="206556"/>
        <n v="23739"/>
        <n v="38066"/>
        <n v="39213"/>
        <n v="94734"/>
        <n v="36692"/>
        <n v="45291"/>
        <n v="80653"/>
        <n v="92361"/>
        <n v="124773"/>
        <n v="137402"/>
        <n v="158213"/>
        <n v="177952"/>
        <n v="194988"/>
        <n v="285093"/>
        <n v="321284"/>
        <n v="334003"/>
        <n v="384927"/>
        <n v="50649"/>
        <n v="75737"/>
        <n v="80900"/>
        <n v="83517"/>
        <n v="84920"/>
        <n v="28153"/>
        <n v="54353"/>
        <n v="65018"/>
        <n v="68110"/>
        <n v="77699"/>
        <n v="93504"/>
        <n v="100036"/>
        <n v="117966"/>
        <n v="122122"/>
        <n v="129882"/>
        <n v="156457"/>
        <n v="183305"/>
        <n v="203021"/>
        <n v="210281"/>
        <n v="283061"/>
        <n v="288557"/>
        <n v="215785"/>
        <n v="234149"/>
        <n v="282747"/>
        <n v="294858"/>
        <n v="346892"/>
        <n v="355816"/>
        <n v="383121"/>
        <n v="392450"/>
        <n v="119895"/>
        <n v="158916"/>
        <n v="174720"/>
        <n v="197451"/>
        <n v="216375"/>
        <n v="238034"/>
        <n v="261347"/>
        <n v="272816"/>
        <n v="284360"/>
        <n v="289211"/>
        <n v="293005"/>
        <n v="294610"/>
        <n v="334869"/>
        <n v="337360"/>
        <n v="366437"/>
        <n v="391247"/>
        <n v="416691"/>
        <n v="422087"/>
        <n v="354279"/>
        <n v="374903"/>
        <n v="399644"/>
        <n v="414056"/>
        <n v="416239"/>
        <n v="120447"/>
        <n v="162256"/>
        <n v="163350"/>
        <n v="183401"/>
        <n v="202148"/>
        <n v="213329"/>
        <n v="251058"/>
        <n v="282867"/>
        <n v="317583"/>
        <n v="328556"/>
        <n v="377895"/>
        <n v="382595"/>
        <n v="386598"/>
        <n v="136300"/>
        <n v="145588"/>
        <n v="165839"/>
        <n v="191148"/>
        <n v="199152"/>
        <n v="229950"/>
        <n v="239286"/>
        <n v="248582"/>
        <n v="286888"/>
        <n v="302421"/>
        <n v="339014"/>
        <n v="383144"/>
        <n v="399439"/>
        <n v="31300"/>
        <n v="33028"/>
        <n v="69682"/>
        <n v="83249"/>
        <n v="97811"/>
        <n v="41340"/>
        <n v="128428"/>
        <n v="132141"/>
        <n v="173298"/>
        <n v="189630"/>
        <n v="214589"/>
        <n v="115607"/>
        <n v="133259"/>
        <n v="150096"/>
        <n v="154203"/>
        <n v="158928"/>
        <n v="165039"/>
        <n v="181906"/>
        <n v="206998"/>
        <n v="216686"/>
        <n v="182821"/>
        <n v="285854"/>
        <n v="310031"/>
        <n v="309518"/>
        <n v="311188"/>
        <n v="344825"/>
        <n v="346677"/>
        <n v="347272"/>
        <n v="353343"/>
        <n v="367362"/>
        <n v="369069"/>
        <n v="397555"/>
        <n v="407234"/>
        <n v="423062"/>
        <n v="13537"/>
        <n v="217588"/>
        <n v="229020"/>
        <n v="237535"/>
        <n v="248700"/>
        <n v="270495"/>
        <n v="281146"/>
        <n v="322647"/>
        <n v="354831"/>
        <n v="355961"/>
        <n v="402397"/>
        <n v="411064"/>
        <n v="305315"/>
        <n v="389455"/>
        <n v="418815"/>
        <n v="19923"/>
        <n v="48445"/>
        <n v="55034"/>
        <n v="56165"/>
        <n v="89994"/>
        <n v="105377"/>
        <n v="107245"/>
        <n v="170635"/>
        <n v="52481"/>
        <n v="58370"/>
        <n v="89483"/>
        <n v="105061"/>
        <n v="131723"/>
        <n v="132800"/>
        <n v="135972"/>
        <n v="180003"/>
        <n v="194523"/>
        <n v="201941"/>
        <n v="22359"/>
        <n v="79088"/>
        <n v="89976"/>
        <n v="105947"/>
        <n v="113429"/>
        <n v="166220"/>
        <n v="231644"/>
        <n v="263795"/>
        <n v="278689"/>
        <n v="280516"/>
        <n v="326063"/>
        <n v="350744"/>
        <n v="377255"/>
        <n v="112875"/>
        <n v="132420"/>
        <n v="137773"/>
        <n v="148551"/>
        <n v="153390"/>
        <n v="250442"/>
        <n v="255439"/>
        <n v="288699"/>
        <n v="299340"/>
        <n v="308195"/>
        <n v="319917"/>
        <n v="350474"/>
        <n v="358869"/>
        <n v="398173"/>
        <n v="410761"/>
        <n v="218968"/>
        <n v="266537"/>
        <n v="271996"/>
        <n v="285534"/>
        <n v="290971"/>
        <n v="329872"/>
        <n v="346880"/>
        <n v="365394"/>
        <n v="368686"/>
        <n v="394573"/>
        <n v="29151"/>
        <n v="39235"/>
        <n v="50770"/>
        <n v="89962"/>
        <n v="91210"/>
        <n v="157857"/>
        <n v="162809"/>
        <n v="193258"/>
        <n v="218141"/>
        <n v="240611"/>
        <n v="270465"/>
        <n v="284732"/>
        <n v="340384"/>
        <n v="343417"/>
        <n v="364122"/>
        <n v="403656"/>
        <n v="404503"/>
        <n v="210767"/>
        <n v="245885"/>
        <n v="260293"/>
        <n v="272890"/>
        <n v="334507"/>
        <n v="29276"/>
        <n v="34768"/>
        <n v="78996"/>
        <n v="99240"/>
        <n v="110841"/>
        <n v="147077"/>
        <n v="147956"/>
        <n v="203522"/>
        <n v="207249"/>
        <n v="9531"/>
        <n v="11149"/>
        <n v="109825"/>
        <n v="118431"/>
        <n v="152029"/>
        <n v="274841"/>
        <n v="354958"/>
        <n v="412836"/>
        <n v="329394"/>
        <n v="19515"/>
        <n v="20603"/>
        <n v="40068"/>
        <n v="52404"/>
        <n v="71616"/>
        <n v="101880"/>
        <n v="158173"/>
        <n v="188868"/>
        <n v="224699"/>
        <n v="225800"/>
        <n v="255147"/>
        <n v="258946"/>
        <n v="290218"/>
        <n v="292400"/>
        <n v="304206"/>
        <n v="316212"/>
        <n v="11135"/>
        <n v="19128"/>
        <n v="224415"/>
        <n v="255771"/>
        <n v="260858"/>
        <n v="329934"/>
        <n v="330930"/>
        <n v="339642"/>
        <n v="383013"/>
        <n v="383734"/>
        <n v="408784"/>
        <n v="421890"/>
        <n v="27013"/>
        <n v="60511"/>
        <n v="60975"/>
        <n v="131560"/>
        <n v="147325"/>
        <n v="163625"/>
        <n v="172148"/>
        <n v="174319"/>
        <n v="260001"/>
        <n v="310228"/>
        <n v="364377"/>
        <n v="388115"/>
        <n v="403399"/>
        <n v="422391"/>
        <n v="340730"/>
        <n v="349662"/>
        <n v="361857"/>
        <n v="379275"/>
        <n v="406735"/>
        <n v="410100"/>
        <n v="415893"/>
        <n v="34538"/>
        <n v="35776"/>
        <n v="49731"/>
        <n v="83182"/>
        <n v="88690"/>
        <n v="92262"/>
        <n v="106055"/>
        <n v="106348"/>
        <n v="119811"/>
        <n v="135164"/>
        <n v="138991"/>
        <n v="189860"/>
        <n v="191104"/>
        <n v="227350"/>
        <n v="259225"/>
        <n v="270812"/>
        <n v="277349"/>
        <n v="288258"/>
        <n v="290320"/>
        <n v="300180"/>
        <n v="320955"/>
        <n v="406490"/>
        <n v="423670"/>
        <n v="337262"/>
        <n v="349990"/>
        <n v="358558"/>
        <n v="361893"/>
        <n v="364649"/>
        <n v="408716"/>
        <n v="418206"/>
        <n v="50541"/>
        <n v="61343"/>
        <n v="92571"/>
        <n v="94555"/>
        <n v="134344"/>
        <n v="136928"/>
        <n v="149655"/>
        <n v="158743"/>
        <n v="189885"/>
        <n v="222695"/>
        <n v="235183"/>
        <n v="236283"/>
        <n v="243555"/>
        <n v="279840"/>
        <n v="351230"/>
        <n v="387245"/>
        <n v="388840"/>
        <n v="222712"/>
        <n v="249052"/>
        <n v="269273"/>
        <n v="272391"/>
        <n v="287003"/>
        <n v="295961"/>
        <n v="344858"/>
        <n v="374269"/>
        <n v="396450"/>
        <n v="10164"/>
        <n v="24351"/>
        <n v="47392"/>
        <n v="58561"/>
        <n v="59807"/>
        <n v="90909"/>
        <n v="130074"/>
        <n v="130548"/>
        <n v="135644"/>
        <n v="149288"/>
        <n v="157315"/>
        <n v="164489"/>
        <n v="198889"/>
        <n v="231941"/>
        <n v="233718"/>
        <n v="246928"/>
        <n v="255586"/>
        <n v="258391"/>
        <n v="287867"/>
        <n v="288650"/>
        <n v="173431"/>
        <n v="181318"/>
        <n v="289921"/>
        <n v="334387"/>
        <n v="345449"/>
        <n v="359346"/>
        <n v="364746"/>
        <n v="407396"/>
        <n v="18196"/>
        <n v="27289"/>
        <n v="26520"/>
        <n v="28701"/>
        <n v="56439"/>
        <n v="62577"/>
        <n v="68052"/>
        <n v="83310"/>
        <n v="110229"/>
        <n v="115405"/>
        <n v="229212"/>
        <n v="231505"/>
        <n v="267171"/>
        <n v="274867"/>
        <n v="291815"/>
        <n v="313645"/>
        <n v="388359"/>
        <n v="393646"/>
        <n v="422410"/>
        <n v="25769"/>
        <n v="46631"/>
        <n v="63890"/>
        <n v="74036"/>
        <n v="76327"/>
        <n v="94717"/>
        <n v="98877"/>
        <n v="122470"/>
        <n v="134013"/>
        <n v="136513"/>
        <n v="176795"/>
        <n v="186244"/>
        <n v="212971"/>
        <n v="222546"/>
        <n v="223705"/>
        <n v="236039"/>
        <n v="290024"/>
        <n v="293366"/>
        <n v="419513"/>
        <n v="304680"/>
        <n v="313450"/>
        <n v="357781"/>
        <n v="374665"/>
        <n v="381360"/>
        <n v="387636"/>
        <n v="391677"/>
        <n v="406584"/>
        <n v="126690"/>
        <n v="145235"/>
        <n v="156505"/>
        <n v="209813"/>
        <n v="234606"/>
        <n v="300614"/>
        <n v="309393"/>
        <n v="362580"/>
        <n v="379239"/>
        <n v="400697"/>
        <n v="418661"/>
        <n v="23726"/>
        <n v="83969"/>
        <n v="88218"/>
        <n v="94593"/>
        <n v="108313"/>
        <n v="114024"/>
        <n v="126833"/>
        <n v="136925"/>
        <n v="150126"/>
        <n v="200247"/>
        <n v="200574"/>
        <n v="280139"/>
        <n v="284841"/>
        <n v="310329"/>
        <n v="9489"/>
        <n v="11667"/>
        <n v="16871"/>
        <n v="19363"/>
        <n v="52681"/>
        <n v="59421"/>
        <n v="63368"/>
        <n v="31162"/>
        <n v="43716"/>
        <n v="48318"/>
        <n v="53834"/>
        <n v="75133"/>
        <n v="76734"/>
        <n v="87810"/>
        <n v="111969"/>
        <n v="132593"/>
        <n v="170370"/>
        <n v="174204"/>
        <n v="180088"/>
        <n v="213234"/>
        <n v="272000"/>
        <n v="314219"/>
        <n v="321880"/>
        <n v="351223"/>
        <n v="354443"/>
        <n v="372449"/>
        <n v="385949"/>
        <n v="386361"/>
        <n v="414309"/>
        <n v="419401"/>
        <n v="278867"/>
        <n v="330468"/>
        <n v="340500"/>
        <n v="355967"/>
        <n v="357183"/>
        <n v="393655"/>
        <n v="413466"/>
        <n v="8001"/>
        <n v="10978"/>
        <n v="13929"/>
        <n v="20492"/>
        <n v="92503"/>
        <n v="128704"/>
        <n v="172592"/>
        <n v="173538"/>
        <n v="193794"/>
        <n v="205510"/>
        <n v="207160"/>
        <n v="228355"/>
        <n v="264317"/>
        <n v="288254"/>
        <n v="328045"/>
        <n v="329217"/>
        <n v="351725"/>
        <n v="405393"/>
        <n v="84955"/>
        <n v="89177"/>
        <n v="94121"/>
        <n v="103468"/>
        <n v="111382"/>
        <n v="135792"/>
        <n v="148088"/>
        <n v="157336"/>
        <n v="178214"/>
        <n v="178432"/>
        <n v="194103"/>
        <n v="230720"/>
        <n v="262865"/>
        <n v="268685"/>
        <n v="281631"/>
        <n v="286688"/>
        <n v="319068"/>
        <n v="336345"/>
        <n v="351893"/>
        <n v="365471"/>
        <n v="366825"/>
        <n v="382712"/>
        <n v="26971"/>
        <n v="51714"/>
        <n v="54589"/>
        <n v="93816"/>
        <n v="96522"/>
        <n v="101542"/>
        <n v="112078"/>
        <n v="127206"/>
        <n v="151716"/>
        <n v="224036"/>
        <n v="266844"/>
        <n v="299261"/>
        <n v="306631"/>
        <n v="326096"/>
        <n v="24314"/>
        <n v="26023"/>
        <n v="32028"/>
        <n v="63480"/>
        <n v="67631"/>
        <n v="55535"/>
        <n v="76521"/>
        <n v="76806"/>
        <n v="93096"/>
        <n v="140751"/>
        <n v="141481"/>
        <n v="165487"/>
        <n v="169636"/>
        <n v="174524"/>
        <n v="190583"/>
        <n v="304895"/>
        <n v="305664"/>
        <n v="313977"/>
        <n v="323499"/>
        <n v="224713"/>
        <n v="250628"/>
        <n v="278545"/>
        <n v="335904"/>
        <n v="343940"/>
        <n v="349439"/>
        <n v="380224"/>
        <n v="406478"/>
        <n v="410811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4-02T20:56:47"/>
        <d v="2021-04-04T12:17:25"/>
        <d v="2021-04-05T17:43:23"/>
        <d v="2021-04-07T20:54:27"/>
        <d v="2021-04-16T16:21:49"/>
        <d v="2021-04-19T13:17:45"/>
        <d v="2021-04-25T16:17:10"/>
        <d v="2021-04-26T21:34:03"/>
        <d v="2021-04-29T15:23:34"/>
        <d v="2021-05-09T22:57:56"/>
        <d v="2021-05-14T22:29:59"/>
        <d v="2021-05-30T16:31:09"/>
        <d v="2021-06-08T14:06:41"/>
        <d v="2021-06-11T13:10:45"/>
        <d v="2021-06-14T16:31:09"/>
        <d v="2021-06-25T18:18:20"/>
        <d v="2021-06-26T20:54:27"/>
        <d v="2021-07-05T07:05:17"/>
        <d v="2021-07-23T16:45:07"/>
        <d v="2021-07-26T23:11:55"/>
        <d v="2021-08-02T21:11:20"/>
        <d v="2021-08-04T17:43:58"/>
        <d v="2021-05-25T17:09:00"/>
        <d v="2021-06-12T17:13:40"/>
        <d v="2021-06-17T15:00:51"/>
        <d v="2021-07-11T10:58:31"/>
        <d v="2021-08-02T09:29:59"/>
        <d v="2021-08-07T17:02:01"/>
        <d v="2021-08-08T11:08:49"/>
        <d v="2021-08-11T01:46:34"/>
        <d v="2021-08-20T14:09:35"/>
        <d v="2021-04-25T15:45:42"/>
        <d v="2021-05-14T05:59:02"/>
        <d v="2021-05-17T07:24:44"/>
        <d v="2021-05-21T06:43:41"/>
        <d v="2021-05-22T09:15:16"/>
        <d v="2021-05-28T14:59:06"/>
        <d v="2021-06-13T13:16:35"/>
        <d v="2021-05-30T20:49:26"/>
        <d v="2021-06-02T19:28:49"/>
        <d v="2021-06-05T12:52:42"/>
        <d v="2021-06-05T15:45:07"/>
        <d v="2021-06-09T00:20:05"/>
        <d v="2021-06-15T20:17:45"/>
        <d v="2021-06-20T15:17:10"/>
        <d v="2021-06-26T03:26:59"/>
        <d v="2021-07-04T16:08:26"/>
        <d v="2021-07-10T18:25:54"/>
        <d v="2021-07-31T13:05:46"/>
        <d v="2021-08-13T16:55:02"/>
        <d v="2021-06-25T15:50:22"/>
        <d v="2021-06-28T14:07:51"/>
        <d v="2021-07-05T02:26:53"/>
        <d v="2021-07-06T16:39:18"/>
        <d v="2021-07-22T09:23:34"/>
        <d v="2021-07-28T19:27:04"/>
        <d v="2021-08-01T20:20:40"/>
        <d v="2021-08-03T16:36:58"/>
        <d v="2021-08-08T14:44:39"/>
        <d v="2021-08-14T05:13:05"/>
        <d v="2021-08-19T15:13:05"/>
        <d v="2021-08-23T17:04:56"/>
        <d v="2021-05-29T14:20:21"/>
        <d v="2021-06-29T18:57:56"/>
        <d v="2021-06-30T01:17:45"/>
        <d v="2021-07-06T23:51:32"/>
        <d v="2021-08-03T16:14:50"/>
        <d v="2021-08-13T16:40:28"/>
        <d v="2021-08-14T19:44:33"/>
        <d v="2021-08-17T21:45:42"/>
        <d v="2021-08-22T05:11:59"/>
        <d v="2021-05-30T15:07:51"/>
        <d v="2021-06-11T12:07:51"/>
        <d v="2021-06-11T20:33:28"/>
        <d v="2021-06-14T13:45:42"/>
        <d v="2021-06-26T16:40:28"/>
        <d v="2021-06-27T22:39:03"/>
        <d v="2021-07-02T15:37:33"/>
        <d v="2021-07-22T22:40:19"/>
        <d v="2021-08-06T10:41:38"/>
        <d v="2021-08-14T17:22:24"/>
        <d v="2021-08-22T16:45:07"/>
        <d v="2021-08-26T09:01:26"/>
        <d v="2021-07-06T22:50:57"/>
        <d v="2021-07-20T19:02:36"/>
        <d v="2021-07-25T19:00:16"/>
        <d v="2021-07-30T18:48:37"/>
        <d v="2021-08-01T21:24:44"/>
        <d v="2021-08-03T21:23:31"/>
        <d v="2021-08-11T17:57:21"/>
        <d v="2021-08-13T20:21:36"/>
        <d v="2021-08-15T09:02:18"/>
        <d v="2021-04-12T21:12:30"/>
        <d v="2021-04-17T23:40:21"/>
        <d v="2021-04-22T17:05:31"/>
        <d v="2021-04-22T21:14:50"/>
        <d v="2021-04-25T10:29:37"/>
        <d v="2021-05-02T16:22:47"/>
        <d v="2021-05-14T17:45:07"/>
        <d v="2021-05-18T15:46:17"/>
        <d v="2021-05-22T15:16:00"/>
        <d v="2021-05-24T19:02:01"/>
        <d v="2021-05-27T18:10:45"/>
        <d v="2021-05-31T22:38:43"/>
        <d v="2021-06-05T18:13:05"/>
        <d v="2021-06-06T10:21:03"/>
        <d v="2021-06-16T13:45:07"/>
        <d v="2021-04-30T16:53:17"/>
        <d v="2021-05-02T15:13:05"/>
        <d v="2021-05-08T00:15:07"/>
        <d v="2021-05-09T20:48:37"/>
        <d v="2021-05-11T15:48:02"/>
        <d v="2021-05-15T17:53:52"/>
        <d v="2021-05-16T19:36:23"/>
        <d v="2021-05-25T13:39:53"/>
        <d v="2021-06-18T14:07:51"/>
        <d v="2021-06-19T14:15:20"/>
        <d v="2021-06-20T06:08:38"/>
        <d v="2021-08-03T19:41:03"/>
        <d v="2021-08-14T01:12:54"/>
        <d v="2021-08-25T15:06:06"/>
        <d v="2021-08-26T15:24:44"/>
        <d v="2021-05-18T15:56:47"/>
        <d v="2021-05-25T18:46:52"/>
        <d v="2021-05-29T17:02:01"/>
        <d v="2021-06-05T12:17:45"/>
        <d v="2021-06-11T20:55:02"/>
        <d v="2021-06-27T12:17:45"/>
        <d v="2021-06-27T21:34:38"/>
        <d v="2021-06-25T15:36:58"/>
        <d v="2021-07-01T17:17:10"/>
        <d v="2021-07-17T19:43:21"/>
        <d v="2021-08-01T03:53:06"/>
        <d v="2021-08-02T22:58:05"/>
        <d v="2021-08-06T15:27:39"/>
        <d v="2021-04-22T11:00:00"/>
        <d v="2021-04-22T15:46:52"/>
        <d v="2021-04-27T21:59:41"/>
        <d v="2021-05-03T13:02:24"/>
        <d v="2021-05-03T22:18:20"/>
        <d v="2021-05-07T23:00:16"/>
        <d v="2021-05-21T15:28:14"/>
        <d v="2021-06-04T22:36:58"/>
        <d v="2021-06-09T15:23:34"/>
        <d v="2021-06-10T18:41:38"/>
        <d v="2021-06-26T11:54:27"/>
        <d v="2021-07-03T16:20:05"/>
        <d v="2021-07-11T14:35:13"/>
        <d v="2021-07-12T19:19:30"/>
        <d v="2021-07-13T19:19:30"/>
        <d v="2021-07-16T17:16:00"/>
        <d v="2021-07-23T13:48:37"/>
        <d v="2021-07-24T18:35:13"/>
        <d v="2021-07-25T15:27:30"/>
        <d v="2021-07-28T17:53:17"/>
        <d v="2021-08-01T19:42:48"/>
        <d v="2021-08-02T15:49:47"/>
        <d v="2021-08-12T20:48:02"/>
        <d v="2021-08-13T14:23:34"/>
        <d v="2021-08-14T11:10:10"/>
        <d v="2021-08-16T21:48:37"/>
        <d v="2021-08-23T16:17:45"/>
        <d v="2021-08-24T08:49:26"/>
        <d v="2021-03-31T06:01:26"/>
        <d v="2021-04-03T18:27:04"/>
        <d v="2021-04-07T18:41:03"/>
        <d v="2021-05-13T11:55:37"/>
        <d v="2021-05-13T18:57:21"/>
        <d v="2021-05-13T22:08:26"/>
        <d v="2021-05-15T21:28:49"/>
        <d v="2021-05-19T04:49:26"/>
        <d v="2021-05-21T19:32:19"/>
        <d v="2021-05-22T04:42:48"/>
        <d v="2021-06-09T18:52:42"/>
        <d v="2021-06-17T22:27:04"/>
        <d v="2021-06-19T19:36:58"/>
        <d v="2021-07-03T19:43:58"/>
        <d v="2021-07-18T18:45:42"/>
        <d v="2021-07-20T23:22:59"/>
        <d v="2021-08-09T16:14:15"/>
        <d v="2021-08-10T23:09:00"/>
        <d v="2021-08-14T23:06:41"/>
        <d v="2021-08-29T03:14:01"/>
        <d v="2021-07-05T16:34:38"/>
        <d v="2021-07-06T18:56:47"/>
        <d v="2021-07-14T17:09:35"/>
        <d v="2021-07-15T14:26:29"/>
        <d v="2021-07-15T18:45:07"/>
        <d v="2021-04-16T13:31:09"/>
        <d v="2021-04-19T15:06:41"/>
        <d v="2021-04-25T14:38:45"/>
        <d v="2021-05-07T13:26:29"/>
        <d v="2021-05-14T14:22:24"/>
        <d v="2021-05-17T09:54:27"/>
        <d v="2021-05-17T13:31:09"/>
        <d v="2021-05-20T12:09:35"/>
        <d v="2021-06-04T11:52:19"/>
        <d v="2021-06-05T10:55:02"/>
        <d v="2021-06-10T11:34:38"/>
        <d v="2021-06-13T06:27:04"/>
        <d v="2021-06-18T09:45:07"/>
        <d v="2021-06-19T08:53:52"/>
        <d v="2021-06-20T00:44:55"/>
        <d v="2021-07-02T16:59:41"/>
        <d v="2021-07-09T12:57:21"/>
        <d v="2021-07-10T15:21:15"/>
        <d v="2021-07-20T17:39:18"/>
        <d v="2021-07-30T20:48:02"/>
        <d v="2021-08-07T22:10:42"/>
        <d v="2021-05-06T12:05:31"/>
        <d v="2021-05-19T18:34:38"/>
        <d v="2021-05-30T19:09:25"/>
        <d v="2021-06-10T20:07:51"/>
        <d v="2021-06-11T18:04:21"/>
        <d v="2021-06-12T15:39:53"/>
        <d v="2021-06-19T19:44:33"/>
        <d v="2021-05-24T10:07:16"/>
        <d v="2021-05-27T21:43:58"/>
        <d v="2021-06-07T19:07:51"/>
        <d v="2021-06-16T17:43:58"/>
        <d v="2021-06-19T13:18:20"/>
        <d v="2021-06-21T17:11:20"/>
        <d v="2021-06-27T16:43:34"/>
        <d v="2021-07-05T13:32:19"/>
        <d v="2021-07-12T06:56:12"/>
        <d v="2021-08-21T11:56:47"/>
        <d v="2021-08-21T19:21:49"/>
        <d v="2021-06-26T12:59:41"/>
        <d v="2021-06-28T12:20:05"/>
        <d v="2021-06-28T18:11:55"/>
        <d v="2021-07-02T08:04:48"/>
        <d v="2021-07-04T22:14:15"/>
        <d v="2021-07-08T17:55:37"/>
        <d v="2021-07-10T20:43:23"/>
        <d v="2021-07-14T16:24:44"/>
        <d v="2021-07-17T15:45:36"/>
        <d v="2021-07-21T09:11:20"/>
        <d v="2021-07-25T16:20:05"/>
        <d v="2021-08-09T22:08:38"/>
        <d v="2021-06-29T18:27:04"/>
        <d v="2021-07-04T19:04:21"/>
        <d v="2021-07-13T08:11:02"/>
        <d v="2021-07-23T23:46:17"/>
        <d v="2021-07-31T20:37:56"/>
        <d v="2021-08-06T21:03:11"/>
        <d v="2021-08-08T21:44:28"/>
        <d v="2021-08-12T14:24:44"/>
        <d v="2021-08-14T12:15:27"/>
        <d v="2021-08-15T05:55:19"/>
        <d v="2021-08-22T02:48:16"/>
        <d v="2021-05-29T15:40:28"/>
        <d v="2021-06-02T15:52:07"/>
        <d v="2021-06-05T19:52:07"/>
        <d v="2021-06-06T23:10:10"/>
        <d v="2021-06-12T20:24:44"/>
        <d v="2021-07-04T19:17:10"/>
        <d v="2021-07-18T15:26:58"/>
        <d v="2021-07-24T19:05:31"/>
        <d v="2021-08-03T15:31:12"/>
        <d v="2021-08-06T17:48:37"/>
        <d v="2021-08-09T18:44:33"/>
        <d v="2021-08-14T07:55:01"/>
        <d v="2021-08-21T17:02:01"/>
        <d v="2021-05-25T21:48:37"/>
        <d v="2021-05-28T17:32:19"/>
        <d v="2021-06-01T16:43:23"/>
        <d v="2021-06-05T23:51:47"/>
        <d v="2021-06-06T16:47:13"/>
        <d v="2021-06-10T21:13:40"/>
        <d v="2021-06-20T22:16:35"/>
        <d v="2021-06-30T21:41:38"/>
        <d v="2021-07-05T23:17:10"/>
        <d v="2021-07-07T12:45:42"/>
        <d v="2021-07-09T15:19:30"/>
        <d v="2021-07-11T14:30:34"/>
        <d v="2021-07-23T18:21:14"/>
        <d v="2021-05-15T17:44:13"/>
        <d v="2021-05-19T17:18:20"/>
        <d v="2021-05-22T18:18:55"/>
        <d v="2021-06-04T19:03:11"/>
        <d v="2021-06-27T02:51:42"/>
        <d v="2021-07-10T14:51:32"/>
        <d v="2021-07-11T18:23:34"/>
        <d v="2021-07-22T18:23:34"/>
        <d v="2021-07-28T12:41:03"/>
        <d v="2021-08-08T23:45:27"/>
        <d v="2021-08-10T10:11:55"/>
        <d v="2021-08-13T18:23:34"/>
        <d v="2021-08-16T18:30:34"/>
        <d v="2021-04-21T09:55:12"/>
        <d v="2021-06-27T12:23:34"/>
        <d v="2021-07-05T13:45:07"/>
        <d v="2021-07-06T11:30:43"/>
        <d v="2021-07-06T13:56:47"/>
        <d v="2021-07-14T14:03:46"/>
        <d v="2021-07-19T14:24:44"/>
        <d v="2021-07-31T11:36:58"/>
        <d v="2021-08-01T05:12:49"/>
        <d v="2021-08-06T08:11:55"/>
        <d v="2021-08-07T17:03:11"/>
        <d v="2021-08-08T12:04:56"/>
        <d v="2021-08-12T22:54:43"/>
        <d v="2021-08-14T08:53:52"/>
        <d v="2021-08-16T14:34:03"/>
        <d v="2021-08-17T07:41:38"/>
        <d v="2021-08-22T10:06:06"/>
        <d v="2021-08-22T22:36:25"/>
        <d v="2021-06-30T09:41:38"/>
        <d v="2021-07-11T04:48:58"/>
        <d v="2021-07-19T19:00:51"/>
        <d v="2021-07-20T17:53:17"/>
        <d v="2021-07-23T06:29:46"/>
        <d v="2021-07-28T15:45:07"/>
        <d v="2021-08-22T23:14:26"/>
        <d v="2021-04-26T11:36:23"/>
        <d v="2021-05-01T08:36:58"/>
        <d v="2021-05-02T05:08:41"/>
        <d v="2021-05-30T11:43:23"/>
        <d v="2021-05-30T19:13:05"/>
        <d v="2021-06-30T05:11:55"/>
        <d v="2021-07-03T09:22:26"/>
        <d v="2021-07-17T07:04:50"/>
        <d v="2021-07-22T17:46:52"/>
        <d v="2021-07-23T16:48:37"/>
        <d v="2021-07-28T11:06:06"/>
        <d v="2021-08-19T10:42:48"/>
        <d v="2021-08-20T13:00:16"/>
        <d v="2021-06-12T01:32:04"/>
        <d v="2021-06-16T18:23:34"/>
        <d v="2021-06-21T15:12:30"/>
        <d v="2021-05-28T13:28:14"/>
        <d v="2021-05-30T15:15:25"/>
        <d v="2021-06-03T20:09:00"/>
        <d v="2021-06-07T18:31:09"/>
        <d v="2021-06-09T19:08:26"/>
        <d v="2021-06-11T20:41:38"/>
        <d v="2021-06-16T16:29:59"/>
        <d v="2021-06-24T14:59:06"/>
        <d v="2021-07-06T14:47:27"/>
        <d v="2021-07-12T10:10:10"/>
        <d v="2021-07-25T11:34:03"/>
        <d v="2021-07-26T14:54:27"/>
        <d v="2021-08-06T17:56:12"/>
        <d v="2021-08-07T01:13:08"/>
        <d v="2021-08-07T23:57:48"/>
        <d v="2021-08-11T16:02:01"/>
        <d v="2021-08-20T17:11:55"/>
        <d v="2021-07-22T16:52:42"/>
        <d v="2021-07-22T21:22:59"/>
        <d v="2021-07-24T12:48:02"/>
        <d v="2021-08-07T16:39:58"/>
        <d v="2021-08-08T13:32:19"/>
        <d v="2021-08-13T20:22:24"/>
        <d v="2021-08-17T16:45:42"/>
        <d v="2021-08-22T18:02:36"/>
        <d v="2021-08-23T01:48:58"/>
        <d v="2021-04-15T11:34:03"/>
        <d v="2021-04-25T14:59:06"/>
        <d v="2021-05-29T14:46:52"/>
        <d v="2021-06-06T14:46:52"/>
        <d v="2021-06-19T05:43:00"/>
        <d v="2021-07-22T10:32:53"/>
        <d v="2021-07-23T20:01:26"/>
        <d v="2021-07-25T15:31:09"/>
        <d v="2021-07-30T13:57:56"/>
        <d v="2021-08-01T05:51:00"/>
        <d v="2021-08-03T16:01:26"/>
        <d v="2021-08-08T22:46:52"/>
        <d v="2021-08-12T01:13:40"/>
        <d v="2021-08-17T15:17:10"/>
        <d v="2021-08-19T20:22:24"/>
        <d v="2021-08-19T23:54:27"/>
        <d v="2021-08-21T19:56:47"/>
        <d v="2021-08-23T19:19:30"/>
        <d v="2021-07-16T02:59:02"/>
        <d v="2021-07-16T14:41:38"/>
        <d v="2021-07-20T15:35:13"/>
        <d v="2021-08-02T23:30:34"/>
        <d v="2021-08-04T00:38:08"/>
        <d v="2021-08-09T20:40:28"/>
        <d v="2021-08-10T18:55:37"/>
        <d v="2021-08-11T14:29:59"/>
        <d v="2021-08-12T17:44:38"/>
        <d v="2021-08-13T13:34:03"/>
        <d v="2021-08-14T07:51:46"/>
        <d v="2021-08-26T23:00:16"/>
        <d v="2021-05-30T15:45:07"/>
        <d v="2021-05-18T18:46:17"/>
        <d v="2021-05-21T11:37:33"/>
        <d v="2021-05-23T04:58:58"/>
        <d v="2021-05-24T16:19:30"/>
        <d v="2021-05-25T13:48:02"/>
        <d v="2021-05-29T17:49:37"/>
        <d v="2021-06-03T09:50:22"/>
        <d v="2021-06-06T22:24:14"/>
        <d v="2021-06-10T10:55:37"/>
        <d v="2021-06-11T13:41:03"/>
        <d v="2021-06-12T16:07:51"/>
        <d v="2021-06-24T19:00:16"/>
        <d v="2021-06-30T13:14:24"/>
        <d v="2021-07-21T15:21:14"/>
        <d v="2021-07-28T13:00:00"/>
        <d v="2021-07-30T15:00:16"/>
        <d v="2021-08-03T16:07:51"/>
        <d v="2021-08-11T22:34:38"/>
        <d v="2021-08-26T12:05:31"/>
        <d v="2021-07-24T02:31:44"/>
        <d v="2021-07-25T01:10:10"/>
        <d v="2021-04-19T13:44:33"/>
        <d v="2021-04-25T06:26:29"/>
        <d v="2021-05-08T23:36:16"/>
        <d v="2021-05-09T19:59:00"/>
        <d v="2021-05-22T18:05:05"/>
        <d v="2021-05-25T19:31:44"/>
        <d v="2021-06-03T17:51:32"/>
        <d v="2021-06-11T13:42:13"/>
        <d v="2021-06-26T17:13:05"/>
        <d v="2021-07-18T13:52:42"/>
        <d v="2021-07-23T19:46:52"/>
        <d v="2021-08-11T19:49:12"/>
        <d v="2021-08-21T22:58:50"/>
        <d v="2021-08-22T21:27:04"/>
        <d v="2021-03-31T01:48:02"/>
        <d v="2021-04-16T10:09:00"/>
        <d v="2021-04-17T15:01:42"/>
        <d v="2021-04-18T12:34:00"/>
        <d v="2021-04-30T20:26:29"/>
        <d v="2021-05-07T21:15:25"/>
        <d v="2021-05-28T10:38:43"/>
        <d v="2021-06-05T00:11:55"/>
        <d v="2021-06-06T13:00:37"/>
        <d v="2021-06-13T08:21:14"/>
        <d v="2021-06-13T15:23:14"/>
        <d v="2021-06-14T04:42:13"/>
        <d v="2021-07-01T12:00:16"/>
        <d v="2021-07-04T03:53:17"/>
        <d v="2021-07-18T11:10:01"/>
        <d v="2021-07-21T08:53:52"/>
        <d v="2021-07-25T12:01:39"/>
        <d v="2021-07-28T10:17:45"/>
        <d v="2021-08-19T06:17:45"/>
        <d v="2021-06-29T19:23:34"/>
        <d v="2021-07-04T18:11:20"/>
        <d v="2021-07-06T20:21:49"/>
        <d v="2021-07-09T17:10:45"/>
        <d v="2021-07-23T16:17:10"/>
        <d v="2021-07-26T20:54:27"/>
        <d v="2021-07-28T20:12:30"/>
        <d v="2021-07-29T01:06:06"/>
        <d v="2021-08-01T07:46:34"/>
        <d v="2021-08-10T21:01:26"/>
        <d v="2021-08-13T22:09:00"/>
        <d v="2021-08-23T01:45:42"/>
        <d v="2021-06-25T13:20:05"/>
        <d v="2021-06-25T16:31:09"/>
        <d v="2021-07-09T22:55:37"/>
        <d v="2021-07-17T14:48:37"/>
        <d v="2021-08-08T17:52:42"/>
        <d v="2021-08-16T22:20:40"/>
        <d v="2021-08-22T14:30:59"/>
        <d v="2021-08-08T14:13:05"/>
        <d v="2021-08-12T16:02:36"/>
        <d v="2021-08-19T14:20:05"/>
        <d v="2021-08-21T11:50:56"/>
        <d v="2021-05-09T10:32:19"/>
        <d v="2021-05-09T20:00:51"/>
        <d v="2021-05-16T09:29:33"/>
        <d v="2021-05-19T17:31:44"/>
        <d v="2021-06-05T12:44:06"/>
        <d v="2021-06-07T16:00:16"/>
        <d v="2021-06-28T19:46:17"/>
        <d v="2021-06-30T22:03:46"/>
        <d v="2021-07-17T02:24:44"/>
        <d v="2021-07-18T04:23:07"/>
        <d v="2021-07-26T21:40:28"/>
        <d v="2021-08-11T18:22:24"/>
        <d v="2021-07-13T13:57:21"/>
        <d v="2021-07-19T18:43:58"/>
        <d v="2021-07-30T19:42:13"/>
        <d v="2021-08-10T17:17:45"/>
        <d v="2021-08-15T04:43:30"/>
        <d v="2021-08-16T20:42:48"/>
        <d v="2021-08-20T14:41:38"/>
        <d v="2021-06-27T07:14:53"/>
        <d v="2021-07-03T18:18:20"/>
        <d v="2021-07-04T18:25:19"/>
        <d v="2021-07-17T19:42:13"/>
        <d v="2021-08-07T18:48:44"/>
        <d v="2021-08-24T16:12:30"/>
        <d v="2021-04-10T19:55:37"/>
        <d v="2021-04-14T12:51:32"/>
        <d v="2021-04-19T14:36:58"/>
        <d v="2021-04-26T20:30:34"/>
        <d v="2021-05-01T01:06:16"/>
        <d v="2021-05-01T17:17:10"/>
        <d v="2021-05-03T16:19:12"/>
        <d v="2021-05-09T17:57:07"/>
        <d v="2021-05-18T22:34:03"/>
        <d v="2021-05-28T23:57:56"/>
        <d v="2021-05-30T23:55:37"/>
        <d v="2021-06-13T03:31:02"/>
        <d v="2021-06-19T12:33:20"/>
        <d v="2021-07-11T00:41:48"/>
        <d v="2021-07-24T20:20:37"/>
        <d v="2021-05-08T22:46:17"/>
        <d v="2021-05-11T17:41:03"/>
        <d v="2021-05-12T14:36:58"/>
        <d v="2021-05-14T18:39:18"/>
        <d v="2021-05-22T16:58:25"/>
        <d v="2021-07-21T18:48:58"/>
        <d v="2021-08-01T12:25:54"/>
        <d v="2021-08-21T07:57:56"/>
        <d v="2021-07-17T22:57:21"/>
        <d v="2021-07-24T23:04:21"/>
        <d v="2021-07-26T22:48:02"/>
        <d v="2021-08-14T00:47:33"/>
        <d v="2021-08-18T17:38:08"/>
        <d v="2021-08-22T21:14:50"/>
        <d v="2021-08-28T00:41:11"/>
        <d v="2021-07-30T14:25:19"/>
        <d v="2021-08-15T19:37:33"/>
        <d v="2021-08-17T21:57:21"/>
        <d v="2021-08-22T18:20:23"/>
        <d v="2021-08-23T22:43:58"/>
        <d v="2021-04-17T15:25:52"/>
        <d v="2021-05-09T19:30:34"/>
        <d v="2021-05-16T19:28:14"/>
        <d v="2021-05-23T20:24:09"/>
        <d v="2021-05-28T15:28:14"/>
        <d v="2021-06-06T17:10:45"/>
        <d v="2021-06-10T23:32:53"/>
        <d v="2021-06-17T16:54:27"/>
        <d v="2021-06-20T16:49:47"/>
        <d v="2021-06-29T14:55:37"/>
        <d v="2021-07-04T18:57:56"/>
        <d v="2021-07-07T00:54:27"/>
        <d v="2021-07-25T20:35:48"/>
        <d v="2021-08-01T21:36:23"/>
        <d v="2021-08-06T22:25:19"/>
        <d v="2021-08-13T20:56:47"/>
        <d v="2021-08-16T15:02:36"/>
        <d v="2021-05-29T10:37:35"/>
        <d v="2021-06-03T17:12:30"/>
        <d v="2021-06-12T13:04:48"/>
        <d v="2021-06-17T14:52:42"/>
        <d v="2021-06-17T22:20:05"/>
        <d v="2021-06-18T14:41:03"/>
        <d v="2021-06-18T17:45:07"/>
        <d v="2021-06-26T07:24:58"/>
        <d v="2021-07-02T19:53:17"/>
        <d v="2021-07-05T17:28:49"/>
        <d v="2021-07-26T19:16:00"/>
        <d v="2021-08-06T18:53:17"/>
        <d v="2021-08-06T22:36:23"/>
        <d v="2021-08-15T07:46:53"/>
        <d v="2021-08-20T01:49:47"/>
        <d v="2021-04-24T06:37:46"/>
        <d v="2021-05-02T16:12:58"/>
        <d v="2021-05-03T17:20:40"/>
        <d v="2021-05-09T16:36:23"/>
        <d v="2021-05-14T21:22:59"/>
        <d v="2021-05-16T18:58:31"/>
        <d v="2021-05-23T01:50:47"/>
        <d v="2021-05-23T08:52:42"/>
        <d v="2021-05-26T14:11:55"/>
        <d v="2021-05-28T23:14:50"/>
        <d v="2021-06-14T15:26:29"/>
        <d v="2021-06-17T20:01:55"/>
        <d v="2021-06-27T11:01:42"/>
        <d v="2021-07-07T18:23:34"/>
        <d v="2021-07-09T20:59:41"/>
        <d v="2021-07-11T18:20:23"/>
        <d v="2021-07-22T11:52:07"/>
        <d v="2021-07-25T14:58:31"/>
        <d v="2021-07-26T17:27:39"/>
        <d v="2021-07-27T20:24:44"/>
        <d v="2021-07-28T15:38:08"/>
        <d v="2021-07-29T12:52:42"/>
        <d v="2021-08-01T20:50:22"/>
        <d v="2021-08-07T23:19:30"/>
        <d v="2021-08-21T20:55:02"/>
        <d v="2021-08-22T18:35:13"/>
        <d v="2021-08-25T17:36:58"/>
        <d v="2021-04-19T12:33:28"/>
        <d v="2021-05-02T05:07:35"/>
        <d v="2021-05-05T13:29:24"/>
        <d v="2021-05-08T19:05:52"/>
        <d v="2021-05-10T09:24:44"/>
        <d v="2021-05-28T12:56:47"/>
        <d v="2021-06-11T16:59:06"/>
        <d v="2021-06-23T15:28:14"/>
        <d v="2021-06-27T08:59:56"/>
        <d v="2021-07-01T10:06:41"/>
        <d v="2021-07-04T17:08:26"/>
        <d v="2021-07-11T14:39:18"/>
        <d v="2021-07-12T18:34:38"/>
        <d v="2021-08-08T03:45:51"/>
        <d v="2021-08-21T13:17:45"/>
        <d v="2021-08-24T00:47:02"/>
        <d v="2021-08-24T15:23:34"/>
        <d v="2021-08-25T13:03:46"/>
        <d v="2021-04-15T17:59:41"/>
        <d v="2021-04-15T20:26:29"/>
        <d v="2021-04-30T10:39:50"/>
        <d v="2021-05-01T15:18:55"/>
        <d v="2021-05-09T01:20:05"/>
        <d v="2021-05-10T05:01:26"/>
        <d v="2021-05-16T14:53:17"/>
        <d v="2021-05-16T19:07:16"/>
        <d v="2021-05-23T15:32:53"/>
        <d v="2021-05-14T20:14:15"/>
        <d v="2021-05-20T19:11:20"/>
        <d v="2021-05-21T19:20:40"/>
        <d v="2021-06-17T10:34:03"/>
        <d v="2021-07-13T15:27:39"/>
        <d v="2021-07-20T17:12:30"/>
        <d v="2021-07-20T23:29:59"/>
        <d v="2021-04-07T14:48:37"/>
        <d v="2021-04-19T13:48:02"/>
        <d v="2021-05-16T17:10:54"/>
        <d v="2021-05-21T01:24:44"/>
        <d v="2021-05-22T15:02:13"/>
        <d v="2021-05-23T20:50:43"/>
        <d v="2021-05-24T17:36:23"/>
        <d v="2021-04-22T22:17:10"/>
        <d v="2021-04-27T23:38:43"/>
        <d v="2021-04-28T16:20:40"/>
        <d v="2021-05-03T03:28:48"/>
        <d v="2021-05-13T14:12:30"/>
        <d v="2021-05-18T18:38:08"/>
        <d v="2021-05-19T11:17:45"/>
        <d v="2021-05-24T22:49:47"/>
        <d v="2021-05-27T14:14:50"/>
        <d v="2021-06-05T17:32:53"/>
        <d v="2021-06-12T16:20:40"/>
        <d v="2021-04-27T18:41:38"/>
        <d v="2021-05-16T12:22:47"/>
        <d v="2021-04-13T14:24:09"/>
        <d v="2021-04-18T02:27:08"/>
        <d v="2021-04-29T17:37:33"/>
        <d v="2021-05-23T21:23:34"/>
        <d v="2021-07-31T06:57:56"/>
        <d v="2021-05-30T14:42:37"/>
        <d v="2021-06-08T14:10:10"/>
        <d v="2021-06-11T17:25:54"/>
        <d v="2021-05-29T13:32:53"/>
        <d v="2021-06-06T10:18:04"/>
        <d v="2021-06-12T21:19:12"/>
        <d v="2021-06-27T09:18:55"/>
        <d v="2021-07-06T15:38:43"/>
        <d v="2021-07-08T07:31:44"/>
        <d v="2021-07-09T13:42:13"/>
        <d v="2021-07-11T15:06:06"/>
        <d v="2021-07-19T12:25:19"/>
        <d v="2021-07-28T13:16:35"/>
        <d v="2021-07-30T12:55:37"/>
        <d v="2021-08-06T10:47:27"/>
        <d v="2021-08-12T09:56:12"/>
        <d v="2021-05-20T18:13:05"/>
        <d v="2021-04-03T01:26:29"/>
        <d v="2021-04-12T17:28:19"/>
        <d v="2021-04-17T13:05:31"/>
        <d v="2021-04-18T15:50:57"/>
        <d v="2021-04-18T20:42:13"/>
        <d v="2021-04-21T21:40:28"/>
        <d v="2021-04-24T07:54:59"/>
        <d v="2021-05-03T20:09:35"/>
        <d v="2021-05-09T11:46:17"/>
        <d v="2021-05-16T03:22:33"/>
        <d v="2021-05-16T18:09:50"/>
        <d v="2021-05-21T20:32:53"/>
        <d v="2021-07-24T17:57:21"/>
        <d v="2021-08-03T16:03:11"/>
        <d v="2021-08-06T19:49:12"/>
        <d v="2021-08-14T19:16:35"/>
        <d v="2021-08-18T12:00:51"/>
        <d v="2021-08-18T17:06:06"/>
        <d v="2021-08-21T19:42:13"/>
        <d v="2021-08-23T12:16:19"/>
        <d v="2021-04-24T23:47:02"/>
        <d v="2021-04-30T15:02:01"/>
        <d v="2021-05-08T13:03:39"/>
        <d v="2021-06-05T17:26:29"/>
        <d v="2021-06-08T13:45:07"/>
        <d v="2021-06-09T20:42:13"/>
        <d v="2021-06-12T08:35:13"/>
        <d v="2021-06-26T18:06:06"/>
        <d v="2021-07-30T17:07:51"/>
        <d v="2021-08-01T12:10:08"/>
        <d v="2021-08-20T23:34:38"/>
        <d v="2021-08-23T06:54:43"/>
        <d v="2021-03-31T15:11:20"/>
        <d v="2021-04-09T20:49:55"/>
        <d v="2021-04-14T19:55:37"/>
        <d v="2021-04-19T11:32:38"/>
        <d v="2021-04-20T17:03:11"/>
        <d v="2021-05-02T19:48:37"/>
        <d v="2021-05-03T18:10:45"/>
        <d v="2021-05-05T15:41:38"/>
        <d v="2021-05-11T19:11:20"/>
        <d v="2021-05-23T23:18:20"/>
        <d v="2021-05-30T15:36:58"/>
        <d v="2021-06-18T18:43:23"/>
        <d v="2021-07-27T14:27:04"/>
        <d v="2021-07-28T20:04:56"/>
        <d v="2021-08-03T15:48:37"/>
        <d v="2021-08-13T21:31:09"/>
        <d v="2021-08-20T15:43:58"/>
        <d v="2021-06-27T22:28:38"/>
        <d v="2021-07-13T13:43:58"/>
        <d v="2021-07-14T15:56:47"/>
        <d v="2021-07-15T15:33:28"/>
        <d v="2021-07-16T16:15:25"/>
        <d v="2021-07-17T00:18:17"/>
        <d v="2021-07-21T23:28:49"/>
        <d v="2021-07-25T17:48:37"/>
        <d v="2021-06-18T14:10:45"/>
        <d v="2021-06-18T20:46:52"/>
        <d v="2021-06-25T15:50:57"/>
        <d v="2021-06-28T23:04:21"/>
        <d v="2021-07-08T23:11:20"/>
        <d v="2021-07-10T15:37:10"/>
        <d v="2021-07-12T19:11:20"/>
        <d v="2021-08-03T00:09:35"/>
        <d v="2021-08-12T19:16:00"/>
        <d v="2021-08-15T21:07:51"/>
        <d v="2021-08-18T12:39:53"/>
        <d v="2021-08-19T17:49:47"/>
        <d v="2021-08-20T15:02:53"/>
        <d v="2021-08-22T00:01:24"/>
        <d v="2021-08-25T18:38:43"/>
        <d v="2021-08-25T21:03:11"/>
        <d v="2021-04-23T18:52:07"/>
        <d v="2021-04-28T16:34:38"/>
        <d v="2021-05-01T03:23:55"/>
        <d v="2021-05-02T14:10:10"/>
        <d v="2021-05-10T16:41:38"/>
        <d v="2021-05-14T14:49:47"/>
        <d v="2021-05-15T15:10:45"/>
        <d v="2021-05-30T19:03:46"/>
        <d v="2021-06-12T10:55:52"/>
        <d v="2021-06-18T17:07:16"/>
        <d v="2021-06-18T23:01:26"/>
        <d v="2021-07-05T16:18:20"/>
        <d v="2021-04-15T14:48:02"/>
        <d v="2021-04-16T13:47:27"/>
        <d v="2021-04-16T18:20:05"/>
        <d v="2021-04-17T13:53:14"/>
        <d v="2021-04-27T11:41:38"/>
        <d v="2021-05-05T02:08:26"/>
        <d v="2021-05-07T19:41:38"/>
        <d v="2021-05-16T22:41:03"/>
        <d v="2021-05-22T20:32:47"/>
        <d v="2021-05-29T19:59:06"/>
        <d v="2021-06-05T16:38:43"/>
        <d v="2021-06-10T17:18:20"/>
        <d v="2021-07-07T22:16:35"/>
        <d v="2021-07-18T12:58:34"/>
        <d v="2021-07-19T12:42:43"/>
        <d v="2021-07-24T14:58:56"/>
        <d v="2021-07-28T22:11:55"/>
        <d v="2021-07-31T16:01:26"/>
        <d v="2021-08-01T17:34:38"/>
        <d v="2021-08-06T04:30:14"/>
        <d v="2021-08-10T17:16:00"/>
        <d v="2021-08-15T23:31:09"/>
        <d v="2021-08-17T14:49:12"/>
        <d v="2021-05-01T21:27:39"/>
        <d v="2021-05-11T19:07:51"/>
        <d v="2021-05-19T17:29:59"/>
        <d v="2021-06-10T17:09:00"/>
        <d v="2021-06-22T22:14:24"/>
        <d v="2021-05-04T19:08:26"/>
        <d v="2021-05-09T14:55:12"/>
        <d v="2021-07-28T13:34:03"/>
        <d v="2021-07-28T21:06:06"/>
        <d v="2021-08-02T23:04:56"/>
        <d v="2021-08-12T19:53:52"/>
        <d v="2021-05-30T19:59:06"/>
        <d v="2021-06-11T16:13:05"/>
        <d v="2021-06-18T14:32:53"/>
        <d v="2021-06-27T04:22:48"/>
        <d v="2021-07-03T08:37:26"/>
        <d v="2021-07-09T01:46:05"/>
        <d v="2021-07-12T15:17:10"/>
        <d v="2021-08-08T06:10:04"/>
        <d v="2021-08-11T15:51:22"/>
        <d v="2021-08-14T15:12:30"/>
        <d v="2021-08-15T17:34:38"/>
        <d v="2021-08-24T20:36:23"/>
        <d v="2021-08-28T00:08:26"/>
        <d v="2021-04-05T20:38:08"/>
        <d v="2021-04-08T17:57:21"/>
        <d v="2021-04-12T21:31:44"/>
        <d v="2021-04-21T13:45:42"/>
        <d v="2021-05-30T19:38:08"/>
        <d v="2021-06-01T20:24:44"/>
        <d v="2021-06-01T23:10:10"/>
        <d v="2021-06-11T23:17:10"/>
        <d v="2021-07-02T16:48:02"/>
        <d v="2021-07-05T09:02:24"/>
        <d v="2021-07-29T22:18:55"/>
        <d v="2021-07-30T17:22:59"/>
        <d v="2021-08-26T15:03:11"/>
        <d v="2021-08-27T20:20:05"/>
        <d v="2021-04-01T19:25:54"/>
        <d v="2021-04-17T10:34:43"/>
        <d v="2021-04-30T23:23:34"/>
        <d v="2021-05-01T13:55:02"/>
        <d v="2021-05-07T20:52:07"/>
        <d v="2021-05-12T04:00:58"/>
        <d v="2021-05-15T15:46:52"/>
        <d v="2021-05-28T19:02:01"/>
        <d v="2021-06-11T18:06:06"/>
        <d v="2021-06-20T14:24:44"/>
        <d v="2021-06-21T21:24:09"/>
        <d v="2021-06-23T21:49:47"/>
        <d v="2021-06-26T19:02:01"/>
        <d v="2021-05-29T10:44:31"/>
        <d v="2021-06-28T21:41:38"/>
        <d v="2021-07-03T16:06:06"/>
        <d v="2021-07-06T20:38:43"/>
        <d v="2021-07-12T15:59:06"/>
        <d v="2021-07-15T18:28:14"/>
        <d v="2021-07-23T15:28:49"/>
        <d v="2021-07-31T19:56:10"/>
        <d v="2021-08-08T03:00:58"/>
        <d v="2021-08-10T10:00:16"/>
        <d v="2021-08-21T12:48:02"/>
        <d v="2021-08-26T09:57:56"/>
        <d v="2021-08-26T15:26:29"/>
        <d v="2021-04-30T17:10:45"/>
        <d v="2021-05-04T20:07:51"/>
        <d v="2021-05-09T21:20:05"/>
        <d v="2021-05-11T18:29:59"/>
        <d v="2021-05-12T22:02:01"/>
        <d v="2021-05-14T21:23:31"/>
        <d v="2021-06-04T20:26:29"/>
        <d v="2021-06-14T14:32:19"/>
        <d v="2021-06-21T05:18:43"/>
        <d v="2021-07-05T21:27:04"/>
        <d v="2021-07-11T20:42:48"/>
        <d v="2021-07-19T16:49:47"/>
        <d v="2021-07-30T18:32:19"/>
        <d v="2021-08-09T15:56:12"/>
        <d v="2021-08-13T16:24:09"/>
        <d v="2021-08-15T03:08:06"/>
        <d v="2021-05-26T02:14:24"/>
        <d v="2021-06-03T20:00:51"/>
        <d v="2021-06-04T23:16:35"/>
        <d v="2021-06-08T20:26:29"/>
        <d v="2021-06-12T19:07:16"/>
        <d v="2021-06-13T08:52:09"/>
        <d v="2021-05-01T17:49:47"/>
        <d v="2021-05-21T17:00:51"/>
        <d v="2021-04-19T20:27:04"/>
        <d v="2021-04-23T21:53:17"/>
        <d v="2021-04-28T19:05:31"/>
        <d v="2021-05-02T20:08:26"/>
        <d v="2021-05-08T06:35:07"/>
        <d v="2021-05-11T16:43:23"/>
        <d v="2021-05-16T16:03:46"/>
        <d v="2021-05-21T21:04:21"/>
        <d v="2021-05-24T16:38:43"/>
        <d v="2021-06-05T19:14:24"/>
        <d v="2021-06-12T14:14:15"/>
        <d v="2021-07-01T21:22:59"/>
        <d v="2021-07-05T13:53:17"/>
        <d v="2021-07-10T10:16:13"/>
        <d v="2021-07-15T14:53:46"/>
        <d v="2021-07-19T17:27:39"/>
        <d v="2021-07-24T12:15:25"/>
        <d v="2021-07-25T06:06:31"/>
        <d v="2021-07-27T12:45:42"/>
        <d v="2021-08-07T21:02:14"/>
        <d v="2021-08-24T00:31:44"/>
        <d v="2021-05-13T22:16:00"/>
        <d v="2021-05-14T14:06:41"/>
        <d v="2021-05-15T23:51:47"/>
        <d v="2021-05-22T16:57:07"/>
        <d v="2021-05-30T14:53:17"/>
        <d v="2021-06-09T20:10:10"/>
        <d v="2021-06-23T19:16:35"/>
        <d v="2021-07-04T15:46:52"/>
        <d v="2021-07-08T23:04:56"/>
        <d v="2021-07-17T12:52:07"/>
        <d v="2021-07-17T15:49:12"/>
        <d v="2021-07-25T16:28:19"/>
        <d v="2021-08-06T22:53:17"/>
        <d v="2021-08-22T16:54:27"/>
        <d v="2021-08-24T15:32:53"/>
        <d v="2021-06-03T08:33:07"/>
        <d v="2021-06-15T21:06:06"/>
        <d v="2021-06-22T21:13:05"/>
        <d v="2021-05-12T19:28:14"/>
        <d v="2021-05-15T16:22:34"/>
        <d v="2021-05-28T18:02:01"/>
        <d v="2021-05-29T20:03:11"/>
        <d v="2021-06-01T00:40:28"/>
        <d v="2021-06-05T06:32:37"/>
        <d v="2021-06-12T19:39:53"/>
        <d v="2021-06-13T16:24:09"/>
        <d v="2021-06-14T17:36:23"/>
        <d v="2021-06-25T18:59:31"/>
        <d v="2021-06-29T18:06:41"/>
        <d v="2021-07-11T13:55:02"/>
        <d v="2021-07-12T23:25:54"/>
        <d v="2021-07-21T13:29:24"/>
        <d v="2021-07-23T10:41:17"/>
        <d v="2021-07-26T14:53:17"/>
        <d v="2021-08-24T21:55:02"/>
        <d v="2021-04-14T19:23:34"/>
        <d v="2021-04-20T02:18:20"/>
        <d v="2021-04-20T19:14:15"/>
        <d v="2021-04-21T17:34:03"/>
        <d v="2021-05-14T19:44:33"/>
        <d v="2021-05-22T13:17:45"/>
        <d v="2021-06-27T05:08:38"/>
        <d v="2021-07-01T16:35:48"/>
        <d v="2021-07-03T21:24:44"/>
        <d v="2021-07-10T13:03:46"/>
        <d v="2021-07-23T15:04:56"/>
        <d v="2021-08-02T21:50:22"/>
        <d v="2021-08-03T23:37:26"/>
        <d v="2021-08-04T14:04:21"/>
        <d v="2021-08-04T17:55:02"/>
        <d v="2021-08-20T11:11:55"/>
        <d v="2021-08-24T22:50:57"/>
        <d v="2021-05-25T06:42:48"/>
        <d v="2021-05-29T10:14:04"/>
        <d v="2021-06-02T00:12:58"/>
        <d v="2021-06-02T14:54:27"/>
        <d v="2021-06-13T15:52:42"/>
        <d v="2021-06-17T16:33:36"/>
        <d v="2021-06-20T08:21:05"/>
        <d v="2021-06-28T20:06:41"/>
        <d v="2021-07-03T14:40:28"/>
        <d v="2021-07-10T18:31:27"/>
        <d v="2021-07-15T13:49:12"/>
        <d v="2021-05-28T10:53:46"/>
        <d v="2021-05-29T13:21:14"/>
        <d v="2021-05-30T09:34:34"/>
        <d v="2021-06-04T14:54:27"/>
        <d v="2021-06-05T12:20:40"/>
        <d v="2021-06-07T18:14:50"/>
        <d v="2021-06-09T16:29:59"/>
        <d v="2021-06-11T15:34:03"/>
        <d v="2021-06-16T20:53:17"/>
        <d v="2021-06-20T17:49:12"/>
        <d v="2021-06-30T20:57:56"/>
        <d v="2021-07-16T16:29:59"/>
        <d v="2021-07-19T21:49:12"/>
        <d v="2021-07-30T14:17:10"/>
        <d v="2021-07-30T18:35:48"/>
        <d v="2021-08-09T13:44:33"/>
        <d v="2021-08-21T10:12:30"/>
        <d v="2021-08-26T19:52:42"/>
        <d v="2021-08-28T21:28:14"/>
        <d v="2021-08-02T16:09:00"/>
        <d v="2021-08-26T05:42:43"/>
        <d v="2021-08-01T05:04:51"/>
        <d v="2021-08-07T16:47:27"/>
        <d v="2021-08-08T18:07:09"/>
        <d v="2021-08-25T03:52:19"/>
        <d v="2021-04-23T22:02:01"/>
        <d v="2021-04-27T11:42:13"/>
        <d v="2021-05-01T11:53:26"/>
        <d v="2021-05-07T21:43:23"/>
        <d v="2021-05-21T15:18:55"/>
        <d v="2021-05-24T01:21:07"/>
        <d v="2021-05-25T11:01:26"/>
        <d v="2021-06-19T18:09:00"/>
        <d v="2021-06-22T18:20:40"/>
        <d v="2021-06-27T18:36:58"/>
        <d v="2021-07-09T18:22:59"/>
        <d v="2021-07-09T21:45:07"/>
        <d v="2021-07-12T18:13:40"/>
        <d v="2021-07-15T15:02:36"/>
        <d v="2021-07-17T03:05:35"/>
        <d v="2021-08-14T00:07:51"/>
        <d v="2021-04-27T17:10:45"/>
        <d v="2021-05-01T21:41:03"/>
        <d v="2021-05-02T19:24:54"/>
        <d v="2021-05-09T12:47:27"/>
        <d v="2021-05-11T18:06:41"/>
        <d v="2021-05-21T18:27:50"/>
        <d v="2021-05-22T21:20:05"/>
        <d v="2021-05-24T20:35:48"/>
        <d v="2021-06-24T22:39:18"/>
        <d v="2021-08-21T02:56:14"/>
        <d v="2021-08-23T16:06:06"/>
        <d v="2021-04-30T14:22:59"/>
        <d v="2021-05-08T15:33:28"/>
        <d v="2021-05-15T19:09:35"/>
        <d v="2021-05-16T11:44:33"/>
        <d v="2021-05-21T20:14:50"/>
        <d v="2021-05-29T22:12:49"/>
        <d v="2021-04-25T20:34:25"/>
        <d v="2021-05-07T12:48:02"/>
        <d v="2021-05-12T10:28:14"/>
        <d v="2021-05-13T09:23:02"/>
        <d v="2021-05-14T14:46:52"/>
        <d v="2021-05-20T12:15:25"/>
        <d v="2021-05-21T23:34:05"/>
        <d v="2021-05-31T10:39:53"/>
        <d v="2021-06-03T11:12:30"/>
        <d v="2021-06-08T11:33:28"/>
        <d v="2021-06-16T14:11:55"/>
        <d v="2021-06-22T07:47:27"/>
        <d v="2021-07-11T03:41:32"/>
        <d v="2021-07-11T16:31:44"/>
        <d v="2021-08-08T16:29:24"/>
        <d v="2021-08-12T10:46:52"/>
        <d v="2021-08-12T13:11:20"/>
        <d v="2021-08-14T14:37:33"/>
        <d v="2021-05-03T13:03:46"/>
        <d v="2021-05-15T13:29:59"/>
        <d v="2021-05-20T15:35:13"/>
        <d v="2021-05-21T14:57:56"/>
        <d v="2021-05-21T23:04:56"/>
        <d v="2021-06-05T01:44:22"/>
        <d v="2021-06-10T19:23:34"/>
        <d v="2021-06-12T16:21:49"/>
        <d v="2021-06-13T12:42:48"/>
        <d v="2021-06-17T22:48:37"/>
        <d v="2021-06-24T18:57:56"/>
        <d v="2021-06-30T18:13:40"/>
        <d v="2021-07-03T21:50:06"/>
        <d v="2021-07-24T11:42:13"/>
        <d v="2021-05-04T01:47:27"/>
        <d v="2021-05-09T16:07:16"/>
        <d v="2021-05-21T00:00:16"/>
        <d v="2021-05-23T22:01:26"/>
        <d v="2021-06-03T11:36:58"/>
        <d v="2021-06-12T20:30:34"/>
        <d v="2021-06-22T18:22:24"/>
        <d v="2021-06-23T15:25:19"/>
        <d v="2021-05-25T16:53:52"/>
        <d v="2021-06-05T16:39:53"/>
        <d v="2021-06-21T19:27:39"/>
        <d v="2021-06-23T13:54:27"/>
        <d v="2021-06-30T17:48:29"/>
        <d v="2021-07-02T18:17:45"/>
        <d v="2021-07-10T13:22:20"/>
        <d v="2021-07-12T23:02:01"/>
        <d v="2021-08-01T20:21:14"/>
        <d v="2021-08-07T14:38:43"/>
        <d v="2021-08-07T19:48:37"/>
        <d v="2021-08-08T14:55:14"/>
        <d v="2021-08-19T12:08:38"/>
        <d v="2021-08-20T01:45:07"/>
        <d v="2021-08-22T03:06:20"/>
        <d v="2021-04-07T23:26:29"/>
        <d v="2021-04-13T17:09:00"/>
        <d v="2021-05-01T13:36:58"/>
        <d v="2021-05-01T18:07:16"/>
        <d v="2021-05-02T13:39:18"/>
        <d v="2021-05-08T20:57:21"/>
        <d v="2021-05-12T17:39:18"/>
        <d v="2021-05-15T06:51:07"/>
        <d v="2021-05-21T22:09:35"/>
        <d v="2021-05-22T20:27:04"/>
        <d v="2021-04-08T06:39:50"/>
        <d v="2021-04-10T16:29:24"/>
        <d v="2021-04-16T12:34:03"/>
        <d v="2021-04-17T11:41:34"/>
        <d v="2021-04-17T19:17:10"/>
        <d v="2021-05-14T19:03:11"/>
        <d v="2021-05-15T17:57:56"/>
        <d v="2021-05-21T14:14:15"/>
        <d v="2021-05-23T16:34:49"/>
        <d v="2021-04-21T18:00:51"/>
        <d v="2021-04-25T13:12:19"/>
        <d v="2021-04-29T15:48:02"/>
        <d v="2021-05-05T20:50:57"/>
        <d v="2021-05-11T19:52:42"/>
        <d v="2021-05-21T21:35:13"/>
        <d v="2021-06-05T15:35:37"/>
        <d v="2021-06-14T16:18:20"/>
        <d v="2021-06-18T20:43:58"/>
        <d v="2021-06-21T20:27:39"/>
        <d v="2021-06-25T19:08:26"/>
        <d v="2021-07-12T17:09:35"/>
        <d v="2021-07-27T18:28:49"/>
        <d v="2021-07-28T13:48:00"/>
        <d v="2021-08-08T08:15:33"/>
        <d v="2021-08-13T12:48:37"/>
        <d v="2021-08-21T18:49:47"/>
        <d v="2021-05-29T13:50:24"/>
        <d v="2021-06-03T03:53:52"/>
        <d v="2021-06-07T22:55:37"/>
        <d v="2021-06-08T23:16:35"/>
        <d v="2021-06-14T20:10:10"/>
        <d v="2021-06-20T03:42:13"/>
        <d v="2021-06-27T08:14:53"/>
        <d v="2021-07-07T22:46:17"/>
        <d v="2021-07-11T00:05:09"/>
        <d v="2021-07-12T04:28:49"/>
        <d v="2021-08-02T03:14:15"/>
        <d v="2021-08-06T06:27:39"/>
        <d v="2021-08-29T01:17:45"/>
        <d v="2021-06-04T21:03:11"/>
        <d v="2021-06-06T17:38:08"/>
        <d v="2021-06-13T13:32:58"/>
        <d v="2021-06-24T20:09:36"/>
        <d v="2021-05-26T18:53:17"/>
        <d v="2021-06-11T10:57:56"/>
        <d v="2021-06-11T16:40:28"/>
        <d v="2021-06-16T14:48:37"/>
        <d v="2021-06-19T01:35:32"/>
        <d v="2021-07-03T15:18:55"/>
        <d v="2021-07-14T20:21:49"/>
        <d v="2021-07-19T18:06:41"/>
        <d v="2021-07-26T16:31:41"/>
        <d v="2021-08-15T12:11:19"/>
        <d v="2021-08-21T16:42:48"/>
        <d v="2021-05-22T19:35:13"/>
        <d v="2021-05-25T17:13:05"/>
        <d v="2021-05-26T20:52:07"/>
        <d v="2021-06-14T15:00:16"/>
        <d v="2021-05-28T10:00:51"/>
        <d v="2021-05-28T16:46:17"/>
        <d v="2021-06-01T13:11:55"/>
        <d v="2021-06-20T16:06:41"/>
        <d v="2021-05-28T13:10:10"/>
        <d v="2021-05-30T21:12:30"/>
        <d v="2021-06-19T22:03:30"/>
        <d v="2021-06-21T17:40:28"/>
        <d v="2021-07-09T22:24:44"/>
        <d v="2021-07-17T19:26:05"/>
        <d v="2021-07-25T19:46:17"/>
        <d v="2021-08-07T21:05:31"/>
        <d v="2021-08-10T21:24:09"/>
        <d v="2021-08-12T12:36:00"/>
        <d v="2021-08-14T10:56:31"/>
        <d v="2021-08-15T17:00:51"/>
        <d v="2021-05-22T19:11:55"/>
        <d v="2021-05-25T20:35:48"/>
        <d v="2021-06-04T15:04:56"/>
        <d v="2021-06-06T16:53:30"/>
        <d v="2021-07-10T19:02:36"/>
        <d v="2021-07-13T15:56:12"/>
        <d v="2021-08-20T23:02:36"/>
        <d v="2021-06-04T15:20:40"/>
        <d v="2021-06-09T20:58:31"/>
        <d v="2021-06-11T18:34:03"/>
        <d v="2021-06-19T12:33:07"/>
        <d v="2021-06-25T17:31:09"/>
        <d v="2021-06-26T17:24:34"/>
        <d v="2021-07-02T16:07:16"/>
        <d v="2021-07-09T19:11:20"/>
        <d v="2021-07-22T21:14:50"/>
        <d v="2021-07-31T14:52:42"/>
        <d v="2021-08-05T20:04:56"/>
        <d v="2021-08-06T13:49:47"/>
        <d v="2021-08-14T07:34:25"/>
        <d v="2021-08-14T16:53:52"/>
        <d v="2021-08-14T20:02:36"/>
        <d v="2021-08-24T15:27:39"/>
        <d v="2021-06-27T14:27:39"/>
        <d v="2021-07-03T06:05:20"/>
        <d v="2021-07-08T10:50:57"/>
        <d v="2021-07-17T02:03:35"/>
        <d v="2021-07-30T15:14:15"/>
        <d v="2021-08-04T14:57:56"/>
        <d v="2021-08-11T08:21:49"/>
        <d v="2021-06-25T11:49:47"/>
        <d v="2021-07-02T14:51:32"/>
        <d v="2021-07-10T17:06:41"/>
        <d v="2021-07-24T23:06:52"/>
        <d v="2021-04-17T08:06:35"/>
        <d v="2021-04-17T15:29:28"/>
        <d v="2021-04-20T18:03:46"/>
        <d v="2021-05-28T01:05:31"/>
        <d v="2021-06-06T19:13:36"/>
        <d v="2021-06-09T14:48:02"/>
        <d v="2021-06-12T17:07:51"/>
        <d v="2021-06-13T20:21:14"/>
        <d v="2021-06-14T02:51:22"/>
        <d v="2021-07-24T00:42:13"/>
        <d v="2021-07-30T22:34:03"/>
        <d v="2021-07-31T23:57:01"/>
        <d v="2021-08-08T18:13:05"/>
        <d v="2021-08-20T18:08:26"/>
        <d v="2021-08-24T21:54:27"/>
        <d v="2021-04-15T19:49:47"/>
        <d v="2021-04-28T21:53:17"/>
        <d v="2021-05-01T21:46:17"/>
        <d v="2021-05-03T10:16:35"/>
        <d v="2021-05-30T20:11:21"/>
        <d v="2021-05-31T15:54:27"/>
        <d v="2021-06-09T16:20:05"/>
        <d v="2021-06-18T14:58:31"/>
        <d v="2021-06-20T05:27:40"/>
        <d v="2021-06-25T17:10:34"/>
        <d v="2021-07-10T16:55:02"/>
        <d v="2021-07-17T15:14:50"/>
        <d v="2021-07-18T07:18:38"/>
        <d v="2021-07-21T21:25:19"/>
        <d v="2021-08-01T14:22:32"/>
        <d v="2021-08-19T11:07:41"/>
        <d v="2021-08-21T09:06:13"/>
        <d v="2021-08-22T13:50:57"/>
        <d v="2021-06-30T19:18:20"/>
        <d v="2021-07-18T22:15:25"/>
        <d v="2021-07-19T14:48:02"/>
        <d v="2021-07-27T13:49:47"/>
        <d v="2021-07-30T14:34:03"/>
        <d v="2021-05-26T20:46:17"/>
        <d v="2021-05-28T14:40:28"/>
        <d v="2021-06-07T07:24:58"/>
        <d v="2021-06-09T17:37:33"/>
        <d v="2021-06-10T23:36:23"/>
        <d v="2021-06-21T14:52:07"/>
        <d v="2021-07-02T18:10:10"/>
        <d v="2021-07-04T15:55:02"/>
        <d v="2021-07-07T22:52:19"/>
        <d v="2021-07-29T18:59:06"/>
        <d v="2021-07-30T18:19:30"/>
        <d v="2021-07-31T02:16:01"/>
        <d v="2021-08-01T10:31:09"/>
        <d v="2021-08-01T22:31:16"/>
        <d v="2021-08-04T21:14:15"/>
        <d v="2021-08-20T16:11:20"/>
        <d v="2021-08-21T13:40:21"/>
        <d v="2021-08-23T15:48:02"/>
        <d v="2021-05-28T08:08:10"/>
        <d v="2021-06-03T15:23:02"/>
        <d v="2021-06-05T06:39:50"/>
        <d v="2021-06-10T15:10:45"/>
        <d v="2021-06-22T23:34:03"/>
        <d v="2021-06-23T17:49:12"/>
        <d v="2021-04-29T16:02:36"/>
        <d v="2021-05-02T17:38:08"/>
        <d v="2021-05-11T23:09:00"/>
        <d v="2021-05-13T20:51:32"/>
        <d v="2021-05-27T21:05:31"/>
        <d v="2021-06-06T04:24:52"/>
        <d v="2021-06-08T00:07:16"/>
        <d v="2021-06-18T20:35:13"/>
        <d v="2021-06-23T21:33:28"/>
        <d v="2021-06-24T15:34:38"/>
        <d v="2021-06-27T22:23:59"/>
        <d v="2021-07-17T00:28:14"/>
        <d v="2021-07-27T18:50:22"/>
        <d v="2021-07-28T18:24:44"/>
        <d v="2021-04-23T18:47:27"/>
        <d v="2021-04-24T14:21:49"/>
        <d v="2021-05-04T07:50:53"/>
        <d v="2021-05-08T06:27:52"/>
        <d v="2021-05-10T16:34:38"/>
        <d v="2021-05-23T08:16:33"/>
        <d v="2021-04-29T08:21:14"/>
        <d v="2021-05-02T03:57:56"/>
        <d v="2021-05-04T02:36:23"/>
        <d v="2021-05-11T06:38:43"/>
        <d v="2021-05-12T05:21:49"/>
        <d v="2021-05-17T05:31:09"/>
        <d v="2021-05-24T02:06:06"/>
        <d v="2021-05-28T00:52:48"/>
        <d v="2021-05-28T20:06:06"/>
        <d v="2021-06-04T21:13:40"/>
        <d v="2021-06-06T16:31:44"/>
        <d v="2021-06-08T18:53:52"/>
        <d v="2021-07-23T16:08:26"/>
        <d v="2021-08-01T22:25:47"/>
        <d v="2021-08-08T07:17:17"/>
        <d v="2021-08-11T16:08:26"/>
        <d v="2021-08-21T19:10:10"/>
        <d v="2021-08-24T14:37:33"/>
        <d v="2021-08-25T18:32:53"/>
        <d v="2021-08-26T10:37:33"/>
        <d v="2021-07-28T01:46:52"/>
        <d v="2021-07-31T06:14:36"/>
        <d v="2021-07-01T00:20:05"/>
        <d v="2021-07-16T18:11:55"/>
        <d v="2021-07-29T14:14:15"/>
        <d v="2021-08-09T21:11:20"/>
        <d v="2021-08-20T22:41:46"/>
        <d v="2021-08-23T13:25:19"/>
        <d v="2021-05-28T14:13:40"/>
        <d v="2021-06-05T19:04:56"/>
        <d v="2021-06-06T19:36:06"/>
        <d v="2021-06-07T15:49:12"/>
        <d v="2021-06-19T19:45:09"/>
        <d v="2021-06-20T19:39:53"/>
        <d v="2021-06-24T19:28:14"/>
        <d v="2021-06-27T01:47:02"/>
        <d v="2021-06-29T14:36:58"/>
        <d v="2021-07-09T18:46:17"/>
        <d v="2021-07-23T15:09:35"/>
        <d v="2021-07-30T11:42:13"/>
        <d v="2021-07-30T16:33:28"/>
        <d v="2021-08-08T11:53:17"/>
        <d v="2021-08-10T20:26:29"/>
        <d v="2021-08-13T21:22:24"/>
        <d v="2021-08-20T15:46:52"/>
        <d v="2021-03-31T14:57:21"/>
        <d v="2021-04-02T02:36:58"/>
        <d v="2021-04-07T17:54:27"/>
        <d v="2021-04-08T15:41:38"/>
        <d v="2021-04-09T23:53:17"/>
        <d v="2021-04-12T18:08:26"/>
        <d v="2021-04-17T01:16:54"/>
        <d v="2021-04-17T05:58:47"/>
        <d v="2021-05-01T06:06:10"/>
        <d v="2021-05-01T17:13:53"/>
        <d v="2021-05-04T04:37:55"/>
        <d v="2021-05-06T20:07:16"/>
        <d v="2021-05-10T17:31:09"/>
        <d v="2021-05-14T23:22:59"/>
        <d v="2021-05-15T15:55:37"/>
        <d v="2021-05-19T19:18:20"/>
        <d v="2021-05-27T21:14:50"/>
        <d v="2021-05-28T15:25:19"/>
        <d v="2021-06-05T23:57:56"/>
        <d v="2021-06-07T16:02:36"/>
        <d v="2021-06-08T21:12:30"/>
        <d v="2021-06-19T09:48:56"/>
        <d v="2021-05-25T19:56:12"/>
        <d v="2021-05-27T17:24:44"/>
        <d v="2021-06-10T21:08:26"/>
        <d v="2021-06-25T19:28:14"/>
        <d v="2021-06-26T14:18:20"/>
        <d v="2021-06-26T23:10:05"/>
        <d v="2021-07-07T17:57:21"/>
        <d v="2021-07-10T18:57:56"/>
        <d v="2021-07-11T16:36:14"/>
        <d v="2021-07-30T15:23:34"/>
        <d v="2021-08-05T15:21:14"/>
        <d v="2021-08-18T16:52:07"/>
        <d v="2021-08-21T17:14:28"/>
        <d v="2021-08-24T16:52:07"/>
        <d v="2021-08-26T20:33:28"/>
        <d v="2021-06-24T15:30:34"/>
        <d v="2021-06-26T16:03:11"/>
        <d v="2021-06-27T22:18:16"/>
        <d v="2021-06-30T18:04:21"/>
        <d v="2021-07-02T21:46:34"/>
        <d v="2021-07-12T16:38:08"/>
        <d v="2021-07-21T17:27:04"/>
        <d v="2021-07-24T07:07:52"/>
        <d v="2021-07-29T23:51:32"/>
        <d v="2021-07-31T11:56:12"/>
        <d v="2021-08-01T12:36:54"/>
        <d v="2021-08-08T05:51:08"/>
        <d v="2021-08-13T17:20:05"/>
        <d v="2021-06-05T14:16:00"/>
        <d v="2021-06-18T08:54:27"/>
        <d v="2021-07-05T13:48:58"/>
        <d v="2021-07-08T16:54:27"/>
        <d v="2021-07-12T15:02:36"/>
        <d v="2021-07-15T18:02:01"/>
        <d v="2021-07-21T13:08:26"/>
        <d v="2021-04-10T17:30:46"/>
        <d v="2021-04-16T14:18:20"/>
        <d v="2021-04-19T08:14:50"/>
        <d v="2021-06-26T18:34:42"/>
        <d v="2021-07-02T17:57:21"/>
        <d v="2021-07-08T21:23:31"/>
        <d v="2021-07-12T17:29:24"/>
        <d v="2021-07-14T02:15:50"/>
        <d v="2021-07-14T15:11:55"/>
        <d v="2021-07-31T17:31:44"/>
        <d v="2021-08-09T20:21:49"/>
        <d v="2021-08-15T16:06:50"/>
        <d v="2021-08-21T03:10:31"/>
        <d v="2021-08-21T16:24:09"/>
        <d v="2021-06-28T10:51:50"/>
        <d v="2021-06-30T19:34:38"/>
        <d v="2021-07-12T04:11:55"/>
        <d v="2021-07-31T20:51:32"/>
        <d v="2021-08-08T19:49:51"/>
        <d v="2021-08-10T22:08:26"/>
        <d v="2021-08-13T20:58:31"/>
        <d v="2021-08-15T02:22:24"/>
        <d v="2021-08-16T00:30:34"/>
        <d v="2021-08-23T01:33:28"/>
        <d v="2021-06-13T04:25:05"/>
        <d v="2021-06-26T16:52:42"/>
        <d v="2021-07-13T12:34:03"/>
        <d v="2021-07-18T21:49:52"/>
        <d v="2021-04-25T16:33:28"/>
        <d v="2021-05-05T13:17:45"/>
        <d v="2021-05-10T19:32:53"/>
        <d v="2021-05-14T16:38:08"/>
        <d v="2021-05-16T17:20:05"/>
        <d v="2021-05-18T21:45:42"/>
        <d v="2021-07-08T20:35:48"/>
        <d v="2021-07-10T17:50:22"/>
        <d v="2021-07-10T21:10:45"/>
        <d v="2021-07-11T15:56:12"/>
        <d v="2021-07-15T17:24:44"/>
        <d v="2021-07-25T01:33:34"/>
        <d v="2021-07-29T00:03:11"/>
        <d v="2021-08-02T02:11:31"/>
        <d v="2021-08-05T16:45:07"/>
        <d v="2021-08-09T15:42:13"/>
        <d v="2021-08-12T15:02:36"/>
        <d v="2021-08-21T16:49:47"/>
        <d v="2021-04-26T14:18:20"/>
        <d v="2021-05-07T14:06:41"/>
        <d v="2021-05-21T18:34:38"/>
        <d v="2021-05-22T10:01:11"/>
        <d v="2021-05-23T16:45:07"/>
        <d v="2021-05-28T16:52:07"/>
        <d v="2021-06-06T00:54:27"/>
        <d v="2021-06-13T21:03:46"/>
        <d v="2021-06-19T01:03:46"/>
        <d v="2021-05-27T18:32:53"/>
        <d v="2021-05-28T02:18:55"/>
        <d v="2021-06-10T03:19:30"/>
        <d v="2021-06-23T00:21:36"/>
        <d v="2021-07-06T04:15:25"/>
        <d v="2021-07-07T02:46:52"/>
        <d v="2021-06-25T20:08:26"/>
        <d v="2021-07-03T05:02:48"/>
        <d v="2021-07-21T08:55:12"/>
        <d v="2021-08-07T20:13:05"/>
        <d v="2021-08-09T10:56:12"/>
        <d v="2021-08-13T19:24:09"/>
        <d v="2021-08-18T16:27:04"/>
        <d v="2021-08-22T21:25:19"/>
        <d v="2021-07-18T13:13:49"/>
        <d v="2021-07-19T19:11:20"/>
        <d v="2021-07-24T19:41:17"/>
        <d v="2021-07-31T20:02:36"/>
        <d v="2021-08-08T19:50:57"/>
        <d v="2021-08-14T18:01:26"/>
        <d v="2021-06-10T17:23:31"/>
        <d v="2021-06-12T05:08:46"/>
        <d v="2021-06-16T17:36:58"/>
        <d v="2021-08-06T18:32:19"/>
        <d v="2021-08-08T14:55:37"/>
        <d v="2021-08-10T14:46:17"/>
        <d v="2021-08-15T18:48:37"/>
        <d v="2021-08-16T11:40:19"/>
        <d v="2021-08-23T15:28:14"/>
        <d v="2021-05-30T22:52:42"/>
        <d v="2021-06-01T22:29:24"/>
        <d v="2021-06-06T00:00:16"/>
        <d v="2021-06-15T22:01:26"/>
        <d v="2021-06-17T22:31:44"/>
        <d v="2021-06-26T05:01:10"/>
        <d v="2021-04-14T04:23:34"/>
        <d v="2021-04-17T03:57:58"/>
        <d v="2021-04-19T01:49:47"/>
        <d v="2021-04-22T22:03:46"/>
        <d v="2021-05-03T15:56:12"/>
        <d v="2021-05-06T17:27:04"/>
        <d v="2021-05-21T20:49:47"/>
        <d v="2021-05-28T10:39:18"/>
        <d v="2021-05-28T20:31:09"/>
        <d v="2021-05-31T16:45:07"/>
        <d v="2021-06-03T16:31:09"/>
        <d v="2021-06-06T16:26:29"/>
        <d v="2021-06-18T18:02:01"/>
        <d v="2021-06-19T09:42:49"/>
        <d v="2021-05-28T12:50:57"/>
        <d v="2021-05-29T04:17:03"/>
        <d v="2021-05-31T12:06:41"/>
        <d v="2021-06-07T09:21:14"/>
        <d v="2021-06-13T05:14:26"/>
        <d v="2021-06-14T13:16:35"/>
        <d v="2021-06-19T10:53:34"/>
        <d v="2021-06-24T12:22:59"/>
        <d v="2021-06-26T00:14:33"/>
        <d v="2021-06-26T13:53:52"/>
        <d v="2021-08-10T16:02:01"/>
        <d v="2021-08-12T07:22:24"/>
        <d v="2021-08-25T17:02:36"/>
        <d v="2021-04-24T08:02:32"/>
        <d v="2021-04-27T20:59:41"/>
        <d v="2021-05-06T14:09:35"/>
        <d v="2021-05-09T03:44:16"/>
        <d v="2021-05-09T19:38:08"/>
        <d v="2021-05-24T22:14:15"/>
        <d v="2021-05-30T12:17:45"/>
        <d v="2021-06-04T21:20:40"/>
        <d v="2021-06-06T19:10:10"/>
        <d v="2021-06-12T03:41:24"/>
        <d v="2021-06-16T19:10:10"/>
        <d v="2021-06-24T20:20:05"/>
        <d v="2021-06-27T14:29:03"/>
        <d v="2021-06-29T13:25:19"/>
        <d v="2021-06-30T18:56:12"/>
        <d v="2021-07-03T12:12:29"/>
        <d v="2021-07-23T12:31:44"/>
        <d v="2021-08-05T15:21:07"/>
        <d v="2021-08-20T01:34:34"/>
        <d v="2021-08-22T11:28:36"/>
        <d v="2021-08-22T21:28:19"/>
        <d v="2021-08-23T16:24:44"/>
        <d v="2021-08-07T04:00:13"/>
        <d v="2021-08-10T23:07:16"/>
        <d v="2021-08-11T16:03:11"/>
        <d v="2021-08-15T00:38:08"/>
        <d v="2021-08-21T12:09:04"/>
        <d v="2021-08-24T07:37:33"/>
        <d v="2021-06-27T15:02:50"/>
        <d v="2021-07-02T09:11:55"/>
        <d v="2021-07-11T07:36:23"/>
        <d v="2021-07-12T17:49:12"/>
        <d v="2021-07-14T17:39:53"/>
        <d v="2021-07-19T14:21:36"/>
        <d v="2021-07-20T16:29:59"/>
        <d v="2021-07-21T10:31:09"/>
        <d v="2021-08-01T22:00:02"/>
        <d v="2021-08-02T14:03:11"/>
        <d v="2021-08-08T13:04:56"/>
        <d v="2021-04-15T13:29:24"/>
        <d v="2021-04-20T09:43:23"/>
        <d v="2021-04-21T17:49:55"/>
        <d v="2021-04-24T18:51:38"/>
        <d v="2021-04-25T12:14:26"/>
        <d v="2021-05-12T10:55:37"/>
        <d v="2021-05-14T12:56:47"/>
        <d v="2021-05-17T14:53:17"/>
        <d v="2021-05-23T22:00:04"/>
        <d v="2021-05-28T10:49:26"/>
        <d v="2021-05-29T14:11:07"/>
        <d v="2021-06-10T11:15:22"/>
        <d v="2021-06-13T13:13:05"/>
        <d v="2021-06-22T07:16:35"/>
        <d v="2021-06-23T11:51:32"/>
        <d v="2021-07-01T09:24:44"/>
        <d v="2021-07-07T09:36:23"/>
        <d v="2021-07-17T07:10:59"/>
        <d v="2021-07-24T21:37:10"/>
        <d v="2021-07-29T07:23:34"/>
        <d v="2021-07-30T14:02:01"/>
        <d v="2021-08-01T22:30:34"/>
        <d v="2021-08-09T06:13:40"/>
        <d v="2021-08-10T11:58:31"/>
        <d v="2021-04-25T13:23:02"/>
        <d v="2021-05-06T23:02:36"/>
        <d v="2021-05-15T13:31:44"/>
        <d v="2021-06-02T00:24:09"/>
        <d v="2021-06-04T21:08:26"/>
        <d v="2021-06-05T21:07:38"/>
        <d v="2021-06-11T18:55:37"/>
        <d v="2021-07-02T13:52:42"/>
        <d v="2021-07-02T23:23:34"/>
        <d v="2021-07-06T13:08:26"/>
        <d v="2021-07-09T17:43:12"/>
        <d v="2021-07-09T23:49:12"/>
        <d v="2021-07-17T00:40:28"/>
        <d v="2021-07-24T13:09:09"/>
        <d v="2021-08-05T22:02:01"/>
        <d v="2021-07-13T14:51:32"/>
        <d v="2021-07-20T09:55:37"/>
        <d v="2021-08-04T16:01:26"/>
        <d v="2021-08-25T07:06:14"/>
        <d v="2021-07-24T11:17:18"/>
        <d v="2021-07-25T23:43:58"/>
        <d v="2021-07-26T06:27:04"/>
        <d v="2021-08-20T02:24:44"/>
        <d v="2021-08-22T00:30:34"/>
        <d v="2021-08-24T22:18:43"/>
        <d v="2021-04-24T13:21:54"/>
        <d v="2021-04-30T16:56:47"/>
        <d v="2021-05-01T17:29:24"/>
        <d v="2021-05-10T18:04:21"/>
        <d v="2021-05-22T18:02:01"/>
        <d v="2021-05-24T20:14:50"/>
        <d v="2021-06-18T16:33:28"/>
        <d v="2021-06-26T15:53:52"/>
        <d v="2021-07-01T22:16:00"/>
        <d v="2021-07-02T23:35:13"/>
        <d v="2021-07-10T15:35:13"/>
        <d v="2021-07-11T14:43:58"/>
        <d v="2021-07-12T16:21:49"/>
        <d v="2021-07-28T18:41:38"/>
        <d v="2021-07-31T16:31:09"/>
        <d v="2021-08-14T19:18:55"/>
        <d v="2021-08-20T23:07:16"/>
        <d v="2021-08-22T15:07:16"/>
        <d v="2021-08-27T15:09:35"/>
        <d v="2021-04-18T21:10:45"/>
        <d v="2021-05-07T11:55:37"/>
        <d v="2021-05-08T09:56:47"/>
        <d v="2021-05-21T08:25:54"/>
        <d v="2021-06-26T14:10:45"/>
        <d v="2021-06-28T10:01:26"/>
        <d v="2021-07-10T19:57:56"/>
        <d v="2021-07-13T09:45:07"/>
        <d v="2021-07-22T13:07:51"/>
        <d v="2021-07-26T15:06:41"/>
        <d v="2021-08-09T05:36:00"/>
        <d v="2021-08-15T15:17:47"/>
        <d v="2021-08-18T15:16:00"/>
        <d v="2021-08-26T10:15:25"/>
        <d v="2021-04-22T14:02:36"/>
        <d v="2021-05-10T18:04:56"/>
        <d v="2021-05-15T17:36:58"/>
        <d v="2021-05-22T17:27:39"/>
        <d v="2021-05-23T09:16:48"/>
        <d v="2021-05-26T21:34:38"/>
        <d v="2021-06-05T13:18:20"/>
        <d v="2021-07-01T14:35:13"/>
        <d v="2021-07-10T13:25:19"/>
        <d v="2021-07-19T15:05:17"/>
        <d v="2021-07-26T17:29:59"/>
        <d v="2021-07-29T09:18:14"/>
        <d v="2021-04-14T18:42:13"/>
        <d v="2021-04-22T16:31:44"/>
        <d v="2021-04-23T19:10:10"/>
        <d v="2021-05-01T04:21:36"/>
        <d v="2021-05-19T19:47:27"/>
        <d v="2021-06-07T00:22:24"/>
        <d v="2021-06-15T14:35:13"/>
        <d v="2021-06-20T13:39:18"/>
        <d v="2021-06-23T23:10:10"/>
        <d v="2021-05-09T00:53:52"/>
        <d v="2021-05-09T14:57:21"/>
        <d v="2021-05-10T23:09:00"/>
        <d v="2021-05-17T00:21:14"/>
        <d v="2021-05-30T04:12:21"/>
        <d v="2021-06-06T00:09:35"/>
        <d v="2021-06-07T22:27:04"/>
        <d v="2021-06-13T01:56:47"/>
        <d v="2021-06-18T05:17:10"/>
        <d v="2021-06-20T02:08:26"/>
        <d v="2021-06-20T14:36:26"/>
        <d v="2021-05-28T11:18:14"/>
        <d v="2021-05-29T01:36:58"/>
        <d v="2021-05-29T17:29:59"/>
        <d v="2021-06-03T10:32:10"/>
        <d v="2021-06-06T01:04:21"/>
        <d v="2021-06-12T23:31:09"/>
        <d v="2021-06-16T21:09:00"/>
        <d v="2021-06-19T20:41:03"/>
        <d v="2021-06-20T16:43:29"/>
        <d v="2021-06-24T04:10:45"/>
        <d v="2021-07-01T20:57:21"/>
        <d v="2021-07-03T23:14:50"/>
        <d v="2021-07-06T22:56:12"/>
        <d v="2021-07-09T04:31:44"/>
        <d v="2021-08-01T04:22:01"/>
        <d v="2021-08-09T02:14:15"/>
        <d v="2021-08-14T04:30:24"/>
        <d v="2021-08-18T22:28:14"/>
        <d v="2021-08-20T15:11:31"/>
        <d v="2021-08-20T23:54:27"/>
        <d v="2021-05-07T22:35:13"/>
        <d v="2021-05-23T00:31:36"/>
        <d v="2021-07-07T05:11:31"/>
        <d v="2021-07-10T09:52:42"/>
        <d v="2021-07-24T07:20:58"/>
        <d v="2021-07-25T00:16:19"/>
        <d v="2021-08-03T16:42:48"/>
        <d v="2021-08-04T20:42:48"/>
        <d v="2021-08-11T15:23:34"/>
        <d v="2021-08-14T17:45:05"/>
        <d v="2021-08-17T17:38:43"/>
        <d v="2021-08-20T19:30:34"/>
        <d v="2021-08-22T19:24:09"/>
        <d v="2021-08-25T10:55:41"/>
        <d v="2021-05-07T21:45:42"/>
        <d v="2021-05-09T17:36:23"/>
        <d v="2021-05-14T18:53:17"/>
        <d v="2021-05-16T16:31:09"/>
        <d v="2021-05-30T18:34:38"/>
        <d v="2021-06-12T17:03:46"/>
        <d v="2021-06-26T17:57:21"/>
        <d v="2021-04-03T15:21:49"/>
        <d v="2021-04-09T08:46:34"/>
        <d v="2021-04-11T18:56:25"/>
        <d v="2021-04-17T02:59:21"/>
        <d v="2021-04-18T21:46:17"/>
        <d v="2021-04-25T18:43:58"/>
        <d v="2021-04-30T14:16:00"/>
        <d v="2021-05-15T15:51:32"/>
        <d v="2021-05-16T16:55:41"/>
        <d v="2021-05-16T22:06:41"/>
        <d v="2021-05-18T20:03:11"/>
        <d v="2021-05-21T17:36:23"/>
        <d v="2021-05-24T15:42:13"/>
        <d v="2021-05-29T17:29:24"/>
        <d v="2021-05-30T19:25:54"/>
        <d v="2021-06-07T17:03:46"/>
        <d v="2021-06-13T17:53:58"/>
        <d v="2021-06-21T14:57:56"/>
        <d v="2021-06-26T03:07:36"/>
        <d v="2021-06-30T21:57:21"/>
        <d v="2021-07-02T17:45:42"/>
        <d v="2021-08-05T14:29:59"/>
        <d v="2021-08-11T18:43:58"/>
        <d v="2021-04-30T18:50:57"/>
        <d v="2021-05-01T16:03:11"/>
        <d v="2021-05-03T16:52:07"/>
        <d v="2021-05-09T16:40:28"/>
        <d v="2021-05-09T20:42:48"/>
        <d v="2021-05-10T00:19:30"/>
        <d v="2021-05-10T18:13:40"/>
        <d v="2021-05-14T20:10:10"/>
        <d v="2021-05-15T01:02:11"/>
        <d v="2021-06-05T05:48:40"/>
        <d v="2021-04-02T05:32:38"/>
        <d v="2021-04-18T03:02:36"/>
        <d v="2021-05-05T17:00:58"/>
        <d v="2021-05-06T05:01:26"/>
        <d v="2021-05-09T11:16:35"/>
        <d v="2021-04-18T21:37:37"/>
        <d v="2021-04-21T17:38:43"/>
        <d v="2021-04-24T18:50:57"/>
        <d v="2021-04-25T15:04:56"/>
        <d v="2021-05-13T21:08:26"/>
        <d v="2021-05-22T23:19:26"/>
        <d v="2021-05-23T20:52:07"/>
        <d v="2021-06-14T16:33:28"/>
        <d v="2021-06-15T18:29:59"/>
        <d v="2021-06-18T13:17:45"/>
        <d v="2021-06-19T22:09:00"/>
        <d v="2021-06-28T12:07:51"/>
        <d v="2021-07-07T07:45:36"/>
        <d v="2021-07-07T19:39:53"/>
        <d v="2021-07-12T20:42:48"/>
        <d v="2021-07-25T01:30:45"/>
        <d v="2021-08-05T23:51:32"/>
        <d v="2021-08-07T15:18:55"/>
        <d v="2021-08-13T21:41:03"/>
        <d v="2021-08-17T19:23:34"/>
        <d v="2021-08-23T21:34:03"/>
        <d v="2021-08-25T18:48:37"/>
        <d v="2021-04-25T14:20:42"/>
        <d v="2021-05-01T19:37:46"/>
        <d v="2021-05-02T19:21:49"/>
        <d v="2021-05-03T17:41:38"/>
        <d v="2021-05-07T03:55:41"/>
        <d v="2021-05-09T08:10:37"/>
        <d v="2021-05-12T16:48:02"/>
        <d v="2021-05-15T21:32:19"/>
        <d v="2021-05-21T17:20:40"/>
        <d v="2021-05-22T20:13:05"/>
        <d v="2021-06-26T03:06:12"/>
        <d v="2021-07-15T12:39:53"/>
        <d v="2021-07-23T10:31:44"/>
        <d v="2021-08-06T14:27:04"/>
        <d v="2021-08-12T09:40:48"/>
        <d v="2021-08-19T15:34:38"/>
        <d v="2021-08-23T16:21:14"/>
        <d v="2021-08-24T11:43:58"/>
        <d v="2021-08-26T16:32:53"/>
        <d v="2021-03-31T15:14:50"/>
        <d v="2021-04-01T23:05:31"/>
        <d v="2021-04-11T12:36:23"/>
        <d v="2021-04-17T14:41:29"/>
        <d v="2021-04-17T22:50:44"/>
        <d v="2021-05-04T16:43:23"/>
        <d v="2021-05-08T18:44:33"/>
        <d v="2021-05-17T19:19:30"/>
        <d v="2021-05-21T20:59:41"/>
        <d v="2021-05-28T17:25:19"/>
        <d v="2021-06-05T18:42:13"/>
        <d v="2021-06-06T16:38:43"/>
        <d v="2021-06-08T20:01:26"/>
        <d v="2021-06-13T23:34:36"/>
        <d v="2021-06-18T16:41:03"/>
        <d v="2021-07-02T18:42:13"/>
        <d v="2021-07-12T15:40:28"/>
        <d v="2021-07-21T21:16:00"/>
        <d v="2021-08-02T20:50:22"/>
        <d v="2021-08-05T08:50:53"/>
        <d v="2021-08-08T18:21:14"/>
        <d v="2021-08-11T15:47:27"/>
        <d v="2021-05-28T22:39:53"/>
        <d v="2021-06-08T20:57:21"/>
        <d v="2021-06-09T13:27:22"/>
        <d v="2021-06-10T16:50:22"/>
        <d v="2021-06-11T17:57:56"/>
        <d v="2021-07-06T16:43:23"/>
        <d v="2021-07-24T05:02:29"/>
        <d v="2021-07-25T16:36:23"/>
        <d v="2021-08-14T15:24:09"/>
        <d v="2021-08-17T16:34:34"/>
        <d v="2021-08-22T12:55:02"/>
        <d v="2021-05-29T13:23:34"/>
        <d v="2021-05-29T18:55:51"/>
        <d v="2021-06-11T14:24:09"/>
        <d v="2021-07-11T16:50:57"/>
        <d v="2021-07-12T15:34:03"/>
        <d v="2021-08-08T20:00:35"/>
        <d v="2021-08-13T20:25:19"/>
        <d v="2021-06-25T16:41:03"/>
        <d v="2021-07-08T17:36:29"/>
        <d v="2021-07-10T19:35:48"/>
        <d v="2021-07-27T14:21:14"/>
        <d v="2021-07-30T20:24:44"/>
        <d v="2021-06-04T13:40:28"/>
        <d v="2021-06-05T14:43:23"/>
        <d v="2021-06-12T08:41:23"/>
        <d v="2021-06-19T22:13:05"/>
        <d v="2021-06-30T20:18:55"/>
        <d v="2021-07-02T13:14:50"/>
        <d v="2021-07-02T21:54:27"/>
        <d v="2021-07-10T01:07:25"/>
        <d v="2021-07-16T05:44:10"/>
        <d v="2021-07-27T19:27:39"/>
        <d v="2021-07-27T23:06:41"/>
        <d v="2021-08-14T18:41:03"/>
        <d v="2021-08-22T10:39:23"/>
        <d v="2021-08-26T14:10:45"/>
        <d v="2021-07-15T17:08:26"/>
        <d v="2021-07-18T22:32:19"/>
        <d v="2021-08-03T21:27:04"/>
        <d v="2021-08-04T12:19:30"/>
        <d v="2021-08-06T18:43:58"/>
        <d v="2021-08-11T23:04:56"/>
        <d v="2021-08-14T18:41:38"/>
        <d v="2021-08-17T14:46:17"/>
        <d v="2021-08-17T17:43:23"/>
        <d v="2021-08-21T05:10:03"/>
        <d v="2021-05-27T22:31:41"/>
        <d v="2021-05-29T08:01:55"/>
        <d v="2021-06-02T15:28:49"/>
        <d v="2021-06-06T15:49:47"/>
        <d v="2021-06-18T15:59:06"/>
        <d v="2021-06-20T11:42:48"/>
        <d v="2021-07-07T13:32:19"/>
        <d v="2021-07-07T17:27:39"/>
        <d v="2021-07-20T15:00:51"/>
        <d v="2021-08-01T15:26:29"/>
        <d v="2021-08-16T17:43:58"/>
        <d v="2021-08-22T13:39:18"/>
        <d v="2021-08-24T15:19:30"/>
        <d v="2021-06-27T01:13:37"/>
        <d v="2021-07-06T09:00:16"/>
        <d v="2021-07-07T18:35:48"/>
        <d v="2021-07-12T15:57:21"/>
        <d v="2021-07-15T19:01:26"/>
        <d v="2021-07-30T17:23:34"/>
        <d v="2021-08-01T06:18:43"/>
        <d v="2021-08-22T15:31:44"/>
        <d v="2021-05-28T00:16:35"/>
        <d v="2021-05-31T22:01:26"/>
        <d v="2021-06-10T18:52:42"/>
        <d v="2021-06-13T11:42:58"/>
        <d v="2021-06-26T08:28:25"/>
        <d v="2021-07-22T04:37:55"/>
        <d v="2021-08-15T16:11:55"/>
        <d v="2021-08-18T19:02:01"/>
        <d v="2021-08-20T20:21:14"/>
        <d v="2021-06-29T13:58:31"/>
        <d v="2021-07-02T14:05:31"/>
        <d v="2021-08-10T15:34:03"/>
        <d v="2021-08-12T14:56:47"/>
        <d v="2021-08-12T20:06:41"/>
        <d v="2021-08-15T09:45:09"/>
        <d v="2021-08-18T14:28:49"/>
        <d v="2021-08-20T18:52:07"/>
        <d v="2021-08-28T09:42:13"/>
        <d v="2021-04-23T21:52:42"/>
        <d v="2021-05-07T02:48:58"/>
        <d v="2021-05-19T17:01:26"/>
        <d v="2021-05-21T18:22:59"/>
        <d v="2021-05-22T14:53:17"/>
        <d v="2021-05-24T22:16:00"/>
        <d v="2021-05-27T19:23:34"/>
        <d v="2021-06-01T16:31:09"/>
        <d v="2021-06-06T20:43:15"/>
        <d v="2021-06-17T20:42:48"/>
        <d v="2021-06-26T11:31:12"/>
        <d v="2021-06-30T11:11:55"/>
        <d v="2021-06-30T16:19:30"/>
        <d v="2021-07-03T12:19:56"/>
        <d v="2021-07-23T17:01:26"/>
        <d v="2021-07-30T21:27:04"/>
        <d v="2021-08-18T22:16:00"/>
        <d v="2021-04-30T16:20:05"/>
        <d v="2021-05-02T21:36:58"/>
        <d v="2021-05-06T13:36:58"/>
        <d v="2021-05-18T21:43:58"/>
        <d v="2021-05-22T03:24:16"/>
        <d v="2021-05-24T17:11:20"/>
        <d v="2021-05-28T15:12:30"/>
        <d v="2021-06-04T17:55:37"/>
        <d v="2021-06-18T15:54:27"/>
        <d v="2021-06-20T15:19:30"/>
        <d v="2021-06-21T14:35:13"/>
        <d v="2021-06-24T22:53:52"/>
        <d v="2021-07-03T05:25:07"/>
        <d v="2021-07-10T16:15:25"/>
        <d v="2021-07-11T04:46:37"/>
        <d v="2021-07-15T13:43:58"/>
        <d v="2021-07-28T17:06:41"/>
        <d v="2021-08-06T18:47:02"/>
        <d v="2021-08-14T16:41:03"/>
        <d v="2021-08-16T17:36:58"/>
        <d v="2021-08-23T13:37:26"/>
        <d v="2021-06-01T17:20:05"/>
        <d v="2021-06-04T18:19:12"/>
        <d v="2021-06-09T23:49:12"/>
        <d v="2021-06-15T17:03:46"/>
        <d v="2021-06-25T18:16:00"/>
        <d v="2021-06-29T21:24:44"/>
        <d v="2021-06-30T18:36:58"/>
        <d v="2021-07-02T18:13:40"/>
        <d v="2021-07-08T12:03:11"/>
        <d v="2021-07-11T09:28:30"/>
        <d v="2021-07-21T17:31:44"/>
        <d v="2021-07-29T15:11:55"/>
        <d v="2021-07-15T18:38:43"/>
        <d v="2021-08-01T09:03:06"/>
        <d v="2021-08-05T12:27:22"/>
        <d v="2021-08-06T17:17:10"/>
        <d v="2021-08-22T22:36:23"/>
        <d v="2021-07-09T15:24:00"/>
        <d v="2021-07-09T18:51:32"/>
        <d v="2021-07-09T21:32:19"/>
        <d v="2021-08-03T14:51:32"/>
        <d v="2021-08-03T22:44:33"/>
        <d v="2021-08-04T17:25:19"/>
        <d v="2021-08-15T17:20:38"/>
        <d v="2021-08-18T22:25:54"/>
        <d v="2021-08-20T20:29:24"/>
        <d v="2021-08-21T15:20:28"/>
        <d v="2021-08-26T18:30:34"/>
        <d v="2021-06-26T23:06:41"/>
        <d v="2021-07-04T18:48:02"/>
        <d v="2021-07-08T19:27:39"/>
        <d v="2021-07-09T19:13:40"/>
        <d v="2021-07-23T15:32:19"/>
        <d v="2021-08-02T16:58:31"/>
        <d v="2021-08-12T19:32:19"/>
        <d v="2021-08-14T19:29:59"/>
        <d v="2021-08-15T19:11:06"/>
        <d v="2021-06-05T21:20:05"/>
        <d v="2021-06-11T19:28:14"/>
        <d v="2021-06-17T05:47:31"/>
        <d v="2021-06-18T21:57:21"/>
        <d v="2021-06-22T00:17:10"/>
        <d v="2021-06-22T16:10:10"/>
        <d v="2021-06-24T18:48:37"/>
        <d v="2021-07-12T19:18:55"/>
        <d v="2021-07-25T15:58:31"/>
        <d v="2021-07-31T16:56:47"/>
        <d v="2021-08-17T23:53:17"/>
        <d v="2021-08-21T14:07:12"/>
        <d v="2021-05-27T16:36:23"/>
        <d v="2021-06-10T16:01:26"/>
        <d v="2021-06-20T16:08:26"/>
        <d v="2021-06-22T14:46:52"/>
        <d v="2021-07-03T07:16:26"/>
        <d v="2021-07-03T13:50:12"/>
        <d v="2021-07-08T15:35:48"/>
        <d v="2021-07-25T02:40:32"/>
        <d v="2021-07-25T15:09:23"/>
        <d v="2021-07-27T15:54:27"/>
        <d v="2021-07-28T13:41:38"/>
        <d v="2021-08-14T12:18:05"/>
        <d v="2021-08-18T14:51:32"/>
        <d v="2021-08-19T19:42:48"/>
        <d v="2021-06-22T15:48:37"/>
        <d v="2021-06-29T21:28:49"/>
        <d v="2021-06-30T17:31:09"/>
        <d v="2021-07-07T17:57:07"/>
        <d v="2021-07-09T23:43:58"/>
        <d v="2021-07-18T18:45:18"/>
        <d v="2021-07-30T20:14:15"/>
        <d v="2021-07-31T05:24:41"/>
        <d v="2021-08-07T05:47:24"/>
        <d v="2021-08-22T02:48:00"/>
        <d v="2021-08-22T10:48:23"/>
        <d v="2021-08-25T20:42:13"/>
        <d v="2021-08-27T18:20:05"/>
        <d v="2021-04-30T18:39:18"/>
        <d v="2021-05-21T09:00:29"/>
        <d v="2021-05-26T18:09:00"/>
        <d v="2021-05-28T20:47:27"/>
        <d v="2021-06-08T18:18:20"/>
        <d v="2021-06-26T02:56:00"/>
        <d v="2021-06-26T17:22:24"/>
        <d v="2021-07-09T19:37:33"/>
        <d v="2021-08-08T12:33:28"/>
        <d v="2021-08-22T17:08:26"/>
        <d v="2021-08-26T17:37:26"/>
        <d v="2021-04-16T14:13:40"/>
        <d v="2021-05-01T15:32:53"/>
        <d v="2021-05-02T02:36:51"/>
        <d v="2021-05-04T20:00:51"/>
        <d v="2021-05-23T13:13:05"/>
        <d v="2021-05-23T22:48:19"/>
        <d v="2021-06-20T11:10:22"/>
        <d v="2021-06-24T19:39:53"/>
        <d v="2021-04-23T21:55:02"/>
        <d v="2021-04-30T16:42:48"/>
        <d v="2021-04-30T20:59:06"/>
        <d v="2021-05-22T18:27:39"/>
        <d v="2021-05-23T13:41:03"/>
        <d v="2021-05-30T19:21:14"/>
        <d v="2021-06-06T14:43:58"/>
        <d v="2021-06-11T17:17:45"/>
        <d v="2021-06-14T13:59:41"/>
        <d v="2021-06-19T22:11:20"/>
        <d v="2021-06-30T18:06:41"/>
        <d v="2021-07-03T19:56:12"/>
        <d v="2021-07-22T17:41:46"/>
        <d v="2021-07-26T18:53:17"/>
        <d v="2021-04-10T18:31:09"/>
        <d v="2021-04-11T16:05:12"/>
        <d v="2021-04-16T12:32:19"/>
        <d v="2021-04-18T20:34:38"/>
        <d v="2021-04-26T12:57:56"/>
        <d v="2021-04-30T15:36:23"/>
        <d v="2021-05-01T12:55:37"/>
        <d v="2021-05-01T21:09:35"/>
        <d v="2021-05-10T18:17:10"/>
        <d v="2021-05-14T17:56:12"/>
        <d v="2021-05-16T11:52:42"/>
        <d v="2021-06-16T20:13:40"/>
        <d v="2021-06-27T14:33:28"/>
        <d v="2021-06-27T18:42:48"/>
        <d v="2021-07-03T20:41:32"/>
        <d v="2021-07-04T23:31:16"/>
        <d v="2021-07-10T23:29:56"/>
        <d v="2021-07-11T13:39:53"/>
        <d v="2021-07-13T16:56:38"/>
        <d v="2021-07-26T17:39:53"/>
        <d v="2021-08-04T18:26:29"/>
        <d v="2021-08-17T10:59:06"/>
        <d v="2021-05-28T22:59:41"/>
        <d v="2021-05-30T16:44:33"/>
        <d v="2021-06-11T18:01:26"/>
        <d v="2021-06-19T17:33:28"/>
        <d v="2021-06-23T19:41:38"/>
        <d v="2021-06-24T20:04:56"/>
        <d v="2021-06-26T14:25:48"/>
        <d v="2021-07-08T20:42:13"/>
        <d v="2021-07-15T00:49:12"/>
        <d v="2021-07-17T06:46:05"/>
        <d v="2021-06-26T15:45:07"/>
        <d v="2021-07-27T15:07:51"/>
        <d v="2021-08-01T16:08:26"/>
        <d v="2021-08-07T19:03:11"/>
        <d v="2021-08-19T13:50:57"/>
        <d v="2021-08-22T20:57:21"/>
        <d v="2021-08-23T09:08:10"/>
        <d v="2021-04-15T02:12:00"/>
        <d v="2021-04-17T21:22:59"/>
        <d v="2021-04-21T14:44:33"/>
        <d v="2021-07-22T16:11:20"/>
        <d v="2021-07-23T07:59:31"/>
        <d v="2021-05-17T19:39:53"/>
        <d v="2021-05-18T21:03:46"/>
        <d v="2021-05-20T19:04:56"/>
        <d v="2021-05-22T02:33:41"/>
        <d v="2021-05-24T18:04:21"/>
        <d v="2021-05-31T22:29:59"/>
        <d v="2021-06-18T15:28:14"/>
        <d v="2021-05-28T16:50:22"/>
        <d v="2021-06-05T16:06:06"/>
        <d v="2021-06-06T03:12:29"/>
        <d v="2021-06-11T18:53:52"/>
        <d v="2021-06-13T19:21:49"/>
        <d v="2021-06-19T18:53:02"/>
        <d v="2021-06-21T20:41:03"/>
        <d v="2021-04-20T12:34:38"/>
        <d v="2021-04-20T18:07:51"/>
        <d v="2021-04-21T15:07:16"/>
        <d v="2021-04-27T18:22:59"/>
        <d v="2021-05-08T02:32:11"/>
        <d v="2021-05-10T22:21:07"/>
        <d v="2021-05-17T01:55:02"/>
        <d v="2021-06-25T14:00:16"/>
        <d v="2021-07-03T12:57:21"/>
        <d v="2021-07-09T14:04:56"/>
        <d v="2021-07-19T15:26:29"/>
        <d v="2021-07-23T14:21:14"/>
        <d v="2021-07-24T17:55:41"/>
        <d v="2021-07-26T10:58:31"/>
        <d v="2021-06-30T23:53:17"/>
        <d v="2021-07-04T00:46:52"/>
        <d v="2021-07-06T03:11:20"/>
        <d v="2021-07-12T20:30:34"/>
        <d v="2021-07-17T19:57:56"/>
        <d v="2021-08-01T19:27:39"/>
        <d v="2021-08-10T23:18:20"/>
        <d v="2021-08-13T01:47:31"/>
        <d v="2021-08-22T00:57:42"/>
        <d v="2021-05-29T01:26:24"/>
        <d v="2021-06-02T23:50:57"/>
        <d v="2021-06-03T20:25:26"/>
        <d v="2021-06-07T18:20:05"/>
        <d v="2021-06-14T18:06:06"/>
        <d v="2021-06-28T13:00:51"/>
        <d v="2021-06-28T20:30:34"/>
        <d v="2021-07-02T23:36:58"/>
        <d v="2021-07-14T15:11:20"/>
        <d v="2021-07-17T13:56:47"/>
        <d v="2021-07-21T01:33:28"/>
        <d v="2021-07-23T16:39:53"/>
        <d v="2021-05-18T14:54:43"/>
        <d v="2021-05-19T19:11:55"/>
        <d v="2021-05-23T00:03:11"/>
        <d v="2021-06-08T20:40:28"/>
        <d v="2021-06-19T13:48:21"/>
        <d v="2021-07-23T23:23:34"/>
        <d v="2021-07-24T19:23:34"/>
        <d v="2021-07-26T18:18:20"/>
        <d v="2021-07-31T01:55:24"/>
        <d v="2021-08-07T04:09:08"/>
        <d v="2021-08-15T19:35:13"/>
        <d v="2021-08-22T12:44:43"/>
        <d v="2021-08-23T01:15:25"/>
        <d v="2021-05-04T18:39:53"/>
        <d v="2021-05-14T19:05:31"/>
        <d v="2021-05-16T12:28:48"/>
        <d v="2021-05-23T22:07:16"/>
        <d v="2021-05-28T21:44:10"/>
        <d v="2021-05-31T19:31:09"/>
        <d v="2021-06-02T14:25:54"/>
        <d v="2021-06-05T23:39:05"/>
        <d v="2021-06-13T04:09:00"/>
        <d v="2021-06-24T13:41:38"/>
        <d v="2021-06-27T09:24:38"/>
        <d v="2021-07-13T17:13:40"/>
        <d v="2021-07-17T15:24:09"/>
        <d v="2021-07-23T20:43:23"/>
        <d v="2021-07-27T19:52:07"/>
        <d v="2021-08-08T06:12:03"/>
        <d v="2021-08-14T15:38:08"/>
        <d v="2021-08-15T17:18:20"/>
        <d v="2021-08-19T12:34:05"/>
        <d v="2021-08-24T23:31:09"/>
        <d v="2021-08-29T23:29:43"/>
        <d v="2021-04-29T13:06:06"/>
        <d v="2021-05-04T07:35:13"/>
        <d v="2021-05-05T05:01:26"/>
        <d v="2021-05-09T13:50:22"/>
        <d v="2021-05-22T05:03:56"/>
        <d v="2021-05-22T16:28:49"/>
        <d v="2021-05-26T07:49:12"/>
        <d v="2021-05-28T17:57:21"/>
        <d v="2021-05-30T12:22:31"/>
        <d v="2021-06-04T10:53:17"/>
        <d v="2021-06-11T09:31:44"/>
        <d v="2021-06-15T09:03:46"/>
        <d v="2021-07-04T15:14:15"/>
        <d v="2021-07-05T10:39:18"/>
        <d v="2021-07-11T10:29:59"/>
        <d v="2021-07-12T12:52:07"/>
        <d v="2021-07-22T09:48:58"/>
        <d v="2021-07-24T01:30:56"/>
        <d v="2021-07-24T04:07:51"/>
        <d v="2021-08-15T06:07:55"/>
        <d v="2021-07-18T21:43:58"/>
        <d v="2021-08-01T21:32:02"/>
        <d v="2021-08-18T18:16:35"/>
        <d v="2021-08-21T10:08:42"/>
        <d v="2021-08-24T14:44:33"/>
        <d v="2021-08-25T16:52:42"/>
        <d v="2021-06-27T11:57:56"/>
        <d v="2021-07-03T15:50:57"/>
        <d v="2021-07-17T07:06:43"/>
        <d v="2021-07-30T19:39:18"/>
        <d v="2021-08-06T11:32:19"/>
        <d v="2021-08-07T15:04:21"/>
        <d v="2021-08-19T14:17:45"/>
        <d v="2021-08-22T07:22:59"/>
        <d v="2021-07-28T20:56:47"/>
        <d v="2021-07-30T00:07:51"/>
        <d v="2021-08-07T11:03:04"/>
        <d v="2021-08-14T19:37:33"/>
        <d v="2021-08-13T19:09:35"/>
        <d v="2021-08-25T17:45:42"/>
        <d v="2021-05-29T16:14:50"/>
        <d v="2021-06-12T06:59:52"/>
        <d v="2021-06-14T16:24:09"/>
        <d v="2021-06-24T16:10:10"/>
        <d v="2021-06-28T21:43:23"/>
        <d v="2021-06-30T20:21:49"/>
        <d v="2021-07-03T13:05:01"/>
        <d v="2021-07-24T10:55:54"/>
        <d v="2021-07-25T23:14:15"/>
        <d v="2021-07-27T15:37:33"/>
        <d v="2021-07-02T22:16:00"/>
        <d v="2021-07-10T13:27:04"/>
        <d v="2021-07-20T22:34:38"/>
        <d v="2021-05-15T01:00:00"/>
        <d v="2021-05-15T10:23:10"/>
        <d v="2021-05-19T20:18:20"/>
        <d v="2021-05-20T19:57:21"/>
        <d v="2021-05-22T21:44:57"/>
        <d v="2021-05-24T23:27:04"/>
        <d v="2021-05-25T18:05:31"/>
        <d v="2021-05-25T21:32:53"/>
        <d v="2021-05-26T14:39:22"/>
        <d v="2021-05-31T00:02:01"/>
        <d v="2021-06-02T02:23:31"/>
        <d v="2021-06-07T20:13:40"/>
        <d v="2021-06-09T17:49:12"/>
        <d v="2021-06-11T19:43:23"/>
        <d v="2021-06-18T21:30:34"/>
        <d v="2021-06-24T16:41:38"/>
        <d v="2021-07-02T16:22:59"/>
        <d v="2021-07-03T02:10:52"/>
        <d v="2021-07-05T12:27:39"/>
        <d v="2021-07-14T15:50:22"/>
        <d v="2021-07-20T17:14:15"/>
        <d v="2021-08-07T06:46:07"/>
        <d v="2021-08-07T19:01:26"/>
        <d v="2021-05-26T21:59:06"/>
        <d v="2021-05-29T17:26:29"/>
        <d v="2021-06-12T18:59:41"/>
        <d v="2021-06-20T13:38:08"/>
        <d v="2021-07-28T20:28:14"/>
        <d v="2021-08-01T01:39:32"/>
        <d v="2021-08-01T20:25:19"/>
        <d v="2021-05-17T20:18:55"/>
        <d v="2021-05-23T15:18:20"/>
        <d v="2021-06-12T23:09:00"/>
        <d v="2021-06-14T18:17:45"/>
        <d v="2021-06-19T19:46:57"/>
        <d v="2021-07-17T05:53:44"/>
        <d v="2021-07-21T18:48:02"/>
        <d v="2021-07-23T21:19:30"/>
        <d v="2021-08-01T03:59:02"/>
        <d v="2021-08-02T00:46:52"/>
        <d v="2021-08-03T22:06:06"/>
        <d v="2021-08-07T15:50:57"/>
        <d v="2021-08-07T22:59:41"/>
        <d v="2021-06-21T08:22:59"/>
        <d v="2021-07-12T10:05:31"/>
        <d v="2021-07-13T12:29:59"/>
        <d v="2021-07-15T15:15:25"/>
        <d v="2021-07-16T08:20:40"/>
        <d v="2021-07-23T17:02:36"/>
        <d v="2021-07-24T16:17:38"/>
        <d v="2021-04-30T10:53:52"/>
        <d v="2021-05-07T10:39:53"/>
        <d v="2021-05-09T01:40:17"/>
        <d v="2021-05-10T20:08:26"/>
        <d v="2021-05-14T18:53:52"/>
        <d v="2021-05-15T18:00:16"/>
        <d v="2021-05-29T14:02:36"/>
        <d v="2021-06-05T16:55:02"/>
        <d v="2021-04-26T22:28:14"/>
        <d v="2021-05-21T16:36:23"/>
        <d v="2021-05-23T15:45:07"/>
        <d v="2021-05-31T13:18:20"/>
        <d v="2021-06-05T03:29:46"/>
        <d v="2021-06-05T19:21:49"/>
        <d v="2021-06-09T17:55:37"/>
        <d v="2021-06-11T14:42:13"/>
        <d v="2021-06-19T19:56:47"/>
        <d v="2021-06-26T03:56:50"/>
        <d v="2021-06-27T16:34:03"/>
        <d v="2021-07-05T02:48:00"/>
        <d v="2021-07-23T03:58:34"/>
        <d v="2021-07-24T16:43:23"/>
        <d v="2021-08-14T13:32:19"/>
        <d v="2021-08-15T18:30:34"/>
        <d v="2021-08-20T19:56:47"/>
        <d v="2021-08-24T11:33:28"/>
        <d v="2021-08-27T18:16:35"/>
        <d v="2021-04-06T18:49:47"/>
        <d v="2021-04-21T22:54:27"/>
        <d v="2021-04-30T18:14:50"/>
        <d v="2021-05-09T12:40:22"/>
        <d v="2021-05-14T16:53:17"/>
        <d v="2021-05-16T03:17:17"/>
        <d v="2021-05-16T09:23:34"/>
        <d v="2021-05-23T13:17:14"/>
        <d v="2021-05-14T21:11:55"/>
        <d v="2021-05-17T17:30:34"/>
        <d v="2021-05-18T15:55:02"/>
        <d v="2021-05-23T07:48:31"/>
        <d v="2021-05-26T16:36:58"/>
        <d v="2021-06-03T21:18:55"/>
        <d v="2021-06-07T14:56:47"/>
        <d v="2021-06-18T17:53:52"/>
        <d v="2021-06-19T15:57:21"/>
        <d v="2021-06-20T14:05:32"/>
        <d v="2021-06-26T13:23:34"/>
        <d v="2021-07-24T13:46:52"/>
        <d v="2021-07-25T18:10:10"/>
        <d v="2021-08-14T02:19:24"/>
        <d v="2021-08-20T13:49:12"/>
        <d v="2021-08-21T16:04:21"/>
        <d v="2021-08-24T16:39:18"/>
        <d v="2021-05-13T15:48:00"/>
        <d v="2021-05-21T15:44:33"/>
        <d v="2021-05-22T01:29:24"/>
        <d v="2021-05-22T14:18:43"/>
        <d v="2021-05-28T23:11:55"/>
        <d v="2021-06-01T00:24:09"/>
        <d v="2021-06-18T23:53:52"/>
        <d v="2021-06-20T10:25:48"/>
        <d v="2021-06-23T15:42:13"/>
        <d v="2021-07-04T22:55:37"/>
        <d v="2021-07-05T21:59:41"/>
        <d v="2021-07-11T18:50:57"/>
        <d v="2021-07-15T03:32:10"/>
        <d v="2021-04-27T04:50:24"/>
        <d v="2021-05-07T21:55:37"/>
        <d v="2021-05-24T20:31:44"/>
        <d v="2021-05-31T15:30:34"/>
        <d v="2021-06-11T17:07:12"/>
        <d v="2021-06-18T15:02:36"/>
        <d v="2021-05-21T12:43:23"/>
        <d v="2021-05-23T01:22:50"/>
        <d v="2021-05-27T18:53:52"/>
        <d v="2021-06-05T16:31:00"/>
        <d v="2021-06-11T15:21:49"/>
        <d v="2021-06-22T22:14:15"/>
        <d v="2021-06-25T15:21:49"/>
        <d v="2021-07-03T15:03:46"/>
        <d v="2021-07-23T11:40:28"/>
        <d v="2021-07-29T13:46:17"/>
        <d v="2021-08-04T19:14:50"/>
        <d v="2021-08-07T17:48:37"/>
        <d v="2021-08-10T17:13:40"/>
        <d v="2021-08-17T15:31:09"/>
        <d v="2021-08-21T20:27:04"/>
        <d v="2021-08-22T15:33:28"/>
        <d v="2021-08-26T19:27:22"/>
        <d v="2021-04-23T18:55:02"/>
        <d v="2021-04-27T22:36:23"/>
        <d v="2021-05-05T05:41:17"/>
        <d v="2021-05-09T23:50:57"/>
        <d v="2021-05-10T19:29:59"/>
        <d v="2021-06-28T18:53:52"/>
        <d v="2021-07-08T23:28:49"/>
        <d v="2021-08-02T18:04:56"/>
        <d v="2021-08-11T15:56:47"/>
        <d v="2021-08-23T00:36:23"/>
        <d v="2021-06-27T15:57:56"/>
        <d v="2021-06-30T10:24:44"/>
        <d v="2021-07-09T13:21:49"/>
        <d v="2021-07-19T19:34:38"/>
        <d v="2021-07-30T15:00:29"/>
        <d v="2021-08-08T08:41:12"/>
        <d v="2021-08-14T12:00:16"/>
        <d v="2021-06-28T18:36:23"/>
        <d v="2021-07-09T16:18:55"/>
        <d v="2021-07-17T19:26:02"/>
        <d v="2021-07-18T21:38:08"/>
        <d v="2021-07-24T13:49:14"/>
        <d v="2021-08-08T21:23:51"/>
        <d v="2021-08-15T01:01:45"/>
        <d v="2021-08-17T21:23:02"/>
        <d v="2021-08-27T21:31:09"/>
        <d v="2021-04-29T09:14:53"/>
        <d v="2021-05-01T01:06:27"/>
        <d v="2021-05-22T16:17:10"/>
        <d v="2021-05-26T15:18:55"/>
        <d v="2021-05-28T20:21:49"/>
        <d v="2021-06-14T23:39:53"/>
        <d v="2021-06-20T21:18:46"/>
        <d v="2021-06-30T19:39:53"/>
        <d v="2021-07-01T23:16:35"/>
        <d v="2021-07-25T10:01:09"/>
        <d v="2021-07-27T16:49:47"/>
        <d v="2021-07-28T18:39:18"/>
        <d v="2021-08-15T20:17:10"/>
        <d v="2021-08-21T09:15:13"/>
        <d v="2021-08-21T14:46:16"/>
        <d v="2021-08-25T19:35:13"/>
        <d v="2021-07-14T20:03:11"/>
        <d v="2021-07-18T12:53:46"/>
        <d v="2021-07-26T20:24:09"/>
        <d v="2021-08-15T16:56:47"/>
        <d v="2021-08-23T16:26:29"/>
        <d v="2021-04-20T16:02:36"/>
        <d v="2021-07-03T17:36:23"/>
        <d v="2021-07-12T21:59:41"/>
        <d v="2021-07-18T05:26:24"/>
        <d v="2021-07-27T17:15:25"/>
        <d v="2021-07-29T17:31:44"/>
        <d v="2021-07-31T17:15:25"/>
        <d v="2021-08-03T19:23:34"/>
        <d v="2021-08-08T15:44:33"/>
        <d v="2021-08-14T01:39:50"/>
        <d v="2021-06-29T22:55:02"/>
        <d v="2021-07-02T19:27:39"/>
        <d v="2021-07-14T21:07:51"/>
        <d v="2021-07-24T18:24:44"/>
        <d v="2021-07-25T19:13:40"/>
        <d v="2021-07-26T22:17:45"/>
        <d v="2021-08-07T23:44:24"/>
        <d v="2021-08-12T22:01:26"/>
        <d v="2021-08-19T07:16:19"/>
        <d v="2021-08-20T18:24:44"/>
        <d v="2021-05-28T07:49:55"/>
        <d v="2021-05-29T16:40:28"/>
        <d v="2021-05-30T19:32:53"/>
        <d v="2021-06-03T19:14:15"/>
        <d v="2021-06-07T14:53:17"/>
        <d v="2021-06-09T14:41:46"/>
        <d v="2021-06-09T17:43:23"/>
        <d v="2021-06-11T17:27:04"/>
        <d v="2021-06-24T17:43:23"/>
        <d v="2021-06-28T20:00:51"/>
        <d v="2021-07-12T15:42:13"/>
        <d v="2021-04-27T22:10:45"/>
        <d v="2021-05-05T21:52:07"/>
        <d v="2021-05-13T15:39:18"/>
        <d v="2021-05-16T03:48:58"/>
        <d v="2021-05-22T17:56:47"/>
        <d v="2021-05-28T22:08:26"/>
        <d v="2021-05-29T16:23:32"/>
        <d v="2021-05-29T22:32:17"/>
        <d v="2021-06-06T03:20:00"/>
        <d v="2021-06-08T16:37:33"/>
        <d v="2021-06-11T08:35:31"/>
        <d v="2021-06-20T14:01:26"/>
        <d v="2021-05-27T17:29:24"/>
        <d v="2021-06-04T18:25:19"/>
        <d v="2021-06-20T19:58:31"/>
        <d v="2021-07-19T17:52:07"/>
        <d v="2021-07-21T21:28:49"/>
        <d v="2021-03-31T01:00:00"/>
        <d v="2021-04-12T09:20:05"/>
        <d v="2021-04-13T12:56:47"/>
        <d v="2021-04-19T15:51:32"/>
        <d v="2021-04-25T12:17:44"/>
        <d v="2021-04-26T14:02:01"/>
        <d v="2021-04-30T18:32:19"/>
        <d v="2021-05-05T19:07:16"/>
        <d v="2021-05-10T16:33:28"/>
        <d v="2021-05-14T05:12:00"/>
        <d v="2021-05-22T18:50:57"/>
        <d v="2021-05-29T19:15:50"/>
        <d v="2021-05-30T23:46:52"/>
        <d v="2021-06-09T20:59:06"/>
        <d v="2021-06-26T09:14:26"/>
        <d v="2021-06-01T17:50:22"/>
        <d v="2021-06-08T19:11:55"/>
        <d v="2021-06-21T15:49:12"/>
        <d v="2021-06-26T21:55:02"/>
        <d v="2021-06-30T16:59:06"/>
        <d v="2021-07-06T19:16:35"/>
        <d v="2021-07-15T17:03:46"/>
        <d v="2021-07-17T17:01:26"/>
        <d v="2021-08-06T20:36:00"/>
        <d v="2021-08-07T23:57:01"/>
        <d v="2021-08-16T14:46:17"/>
        <d v="2021-08-17T15:16:35"/>
        <d v="2021-08-20T17:13:05"/>
        <d v="2021-08-24T15:21:14"/>
        <d v="2021-07-19T16:15:25"/>
        <d v="2021-07-30T03:31:12"/>
        <d v="2021-08-03T12:17:45"/>
        <d v="2021-08-03T22:11:55"/>
        <d v="2021-08-09T23:19:30"/>
        <d v="2021-08-13T15:38:08"/>
        <d v="2021-08-14T12:27:04"/>
        <d v="2021-08-15T04:44:38"/>
        <d v="2021-08-21T12:38:42"/>
        <d v="2021-04-13T16:10:45"/>
        <d v="2021-04-15T22:14:15"/>
        <d v="2021-04-17T01:20:10"/>
        <d v="2021-05-02T17:13:40"/>
        <d v="2021-05-09T08:09:07"/>
        <d v="2021-05-15T01:38:40"/>
        <d v="2021-05-15T17:02:01"/>
        <d v="2021-05-16T14:53:52"/>
        <d v="2021-05-19T23:28:49"/>
        <d v="2021-05-23T03:12:08"/>
        <d v="2021-05-25T22:25:54"/>
        <d v="2021-05-28T12:31:44"/>
        <d v="2021-06-08T14:39:53"/>
        <d v="2021-06-19T21:10:40"/>
        <d v="2021-07-10T19:30:52"/>
        <d v="2021-07-11T16:38:43"/>
        <d v="2021-07-21T16:45:42"/>
        <d v="2021-07-25T00:13:05"/>
        <d v="2021-08-08T16:17:45"/>
        <d v="2021-08-08T19:10:10"/>
        <d v="2021-08-11T17:55:37"/>
        <d v="2021-08-15T14:58:31"/>
        <d v="2021-08-25T12:52:42"/>
        <d v="2021-07-25T18:49:47"/>
        <d v="2021-08-12T18:26:29"/>
        <d v="2021-08-25T23:13:05"/>
        <d v="2021-08-28T16:18:20"/>
        <d v="2021-08-11T11:06:06"/>
        <d v="2021-08-22T00:52:57"/>
        <d v="2021-07-21T14:56:12"/>
        <d v="2021-07-30T16:31:44"/>
        <d v="2021-07-31T10:21:14"/>
        <d v="2021-08-01T14:25:54"/>
        <d v="2021-08-08T11:04:52"/>
        <d v="2021-08-11T11:54:27"/>
        <d v="2021-08-11T20:55:02"/>
        <d v="2021-08-13T15:54:27"/>
        <d v="2021-08-13T23:28:49"/>
        <d v="2021-08-29T23:28:19"/>
        <d v="2021-05-20T21:40:28"/>
        <d v="2021-06-03T20:02:24"/>
        <d v="2021-06-07T20:30:34"/>
        <d v="2021-06-12T17:40:28"/>
        <d v="2021-06-16T23:25:19"/>
        <d v="2021-06-19T10:24:58"/>
        <d v="2021-06-24T20:51:32"/>
        <d v="2021-06-26T04:18:11"/>
        <d v="2021-07-06T22:01:26"/>
        <d v="2021-07-14T00:44:33"/>
        <d v="2021-07-27T19:53:17"/>
        <d v="2021-07-31T15:39:18"/>
        <d v="2021-08-09T17:24:09"/>
        <d v="2021-08-20T19:55:37"/>
        <d v="2021-08-23T16:07:16"/>
        <d v="2021-04-15T21:10:10"/>
        <d v="2021-05-01T19:50:57"/>
        <d v="2021-05-08T20:46:52"/>
        <d v="2021-05-21T15:43:58"/>
        <d v="2021-05-25T19:27:39"/>
        <d v="2021-05-30T07:12:08"/>
        <d v="2021-05-30T21:10:10"/>
        <d v="2021-06-05T20:09:35"/>
        <d v="2021-06-13T20:18:55"/>
        <d v="2021-06-24T20:42:13"/>
        <d v="2021-06-26T16:14:50"/>
        <d v="2021-06-27T17:24:47"/>
        <d v="2021-07-02T17:06:06"/>
        <d v="2021-07-03T10:53:17"/>
        <d v="2021-07-03T15:52:12"/>
        <d v="2021-07-24T21:57:21"/>
        <d v="2021-08-03T21:17:45"/>
        <d v="2021-05-27T19:07:51"/>
        <d v="2021-05-29T21:02:01"/>
        <d v="2021-06-02T02:20:38"/>
        <d v="2021-06-12T16:15:50"/>
        <d v="2021-06-19T14:42:13"/>
        <d v="2021-07-10T11:33:28"/>
        <d v="2021-07-23T21:36:58"/>
        <d v="2021-08-09T13:53:17"/>
        <d v="2021-08-15T07:38:03"/>
        <d v="2021-04-08T19:07:51"/>
        <d v="2021-04-08T21:41:38"/>
        <d v="2021-04-10T17:41:38"/>
        <d v="2021-04-12T19:03:11"/>
        <d v="2021-04-18T16:29:24"/>
        <d v="2021-04-23T20:31:44"/>
        <d v="2021-04-27T21:09:00"/>
        <d v="2021-04-28T17:42:14"/>
        <d v="2021-05-24T21:29:59"/>
        <d v="2021-05-25T22:18:55"/>
        <d v="2021-05-29T20:41:03"/>
        <d v="2021-06-01T17:20:40"/>
        <d v="2021-06-23T16:45:42"/>
        <d v="2021-07-13T10:28:14"/>
        <d v="2021-07-13T15:38:08"/>
        <d v="2021-07-18T18:58:31"/>
        <d v="2021-07-23T21:47:02"/>
        <d v="2021-05-28T18:59:41"/>
        <d v="2021-05-29T21:03:49"/>
        <d v="2021-05-30T06:21:46"/>
        <d v="2021-06-12T17:59:06"/>
        <d v="2021-06-12T23:25:19"/>
        <d v="2021-06-13T10:00:29"/>
        <d v="2021-06-20T01:41:02"/>
        <d v="2021-06-20T17:38:08"/>
        <d v="2021-04-30T19:41:03"/>
        <d v="2021-05-02T02:14:50"/>
        <d v="2021-05-10T00:06:41"/>
        <d v="2021-04-16T21:53:17"/>
        <d v="2021-04-18T08:57:21"/>
        <d v="2021-04-22T12:17:45"/>
        <d v="2021-06-19T14:11:20"/>
        <d v="2021-06-26T16:28:49"/>
        <d v="2021-06-30T18:20:40"/>
        <d v="2021-07-12T21:36:23"/>
        <d v="2021-07-16T16:33:28"/>
        <d v="2021-07-17T13:38:43"/>
        <d v="2021-07-29T00:33:28"/>
        <d v="2021-08-01T03:40:58"/>
        <d v="2021-08-09T19:11:55"/>
        <d v="2021-08-16T15:00:16"/>
        <d v="2021-04-29T17:20:40"/>
        <d v="2021-05-10T14:09:35"/>
        <d v="2021-05-21T17:32:19"/>
        <d v="2021-05-23T18:44:33"/>
        <d v="2021-06-03T17:25:19"/>
        <d v="2021-06-10T11:45:07"/>
        <d v="2021-06-21T14:20:38"/>
        <d v="2021-06-22T14:21:14"/>
        <d v="2021-07-10T21:27:04"/>
        <d v="2021-07-15T12:38:43"/>
        <d v="2021-07-23T19:59:06"/>
        <d v="2021-07-26T14:02:36"/>
        <d v="2021-08-08T07:57:42"/>
        <d v="2021-08-09T13:46:17"/>
        <d v="2021-08-09T22:09:35"/>
        <d v="2021-08-24T13:41:38"/>
        <d v="2021-04-30T01:50:53"/>
        <d v="2021-05-09T21:08:26"/>
        <d v="2021-05-14T03:16:35"/>
        <d v="2021-05-17T18:22:59"/>
        <d v="2021-05-17T21:57:21"/>
        <d v="2021-05-21T21:15:25"/>
        <d v="2021-06-20T21:50:22"/>
        <d v="2021-07-06T13:23:02"/>
        <d v="2021-07-14T19:59:06"/>
        <d v="2021-04-27T09:55:02"/>
        <d v="2021-05-05T12:10:10"/>
        <d v="2021-05-11T19:00:16"/>
        <d v="2021-05-15T14:57:45"/>
        <d v="2021-05-22T19:07:16"/>
        <d v="2021-06-10T10:43:58"/>
        <d v="2021-06-25T12:45:07"/>
        <d v="2021-07-02T14:11:20"/>
        <d v="2021-07-03T06:27:47"/>
        <d v="2021-07-06T13:01:26"/>
        <d v="2021-07-09T14:02:01"/>
        <d v="2021-07-20T15:00:16"/>
        <d v="2021-07-30T19:18:55"/>
        <d v="2021-08-02T07:56:12"/>
        <d v="2021-08-11T14:11:20"/>
        <d v="2021-04-28T17:34:03"/>
        <d v="2021-05-01T16:49:06"/>
        <d v="2021-05-09T02:21:57"/>
        <d v="2021-05-13T22:02:01"/>
        <d v="2021-05-15T15:53:52"/>
        <d v="2021-05-19T20:19:30"/>
        <d v="2021-05-28T19:37:33"/>
        <d v="2021-05-28T23:37:33"/>
        <d v="2021-06-05T11:38:29"/>
        <d v="2021-07-10T10:39:18"/>
        <d v="2021-07-20T16:10:10"/>
        <d v="2021-07-23T15:49:12"/>
        <d v="2021-04-29T10:18:20"/>
        <d v="2021-05-07T10:18:20"/>
        <d v="2021-04-23T03:56:12"/>
        <d v="2021-05-09T18:54:50"/>
        <d v="2021-05-16T01:20:02"/>
        <d v="2021-05-19T04:31:09"/>
        <d v="2021-05-20T08:42:14"/>
        <d v="2021-05-01T15:55:02"/>
        <d v="2021-05-15T12:07:59"/>
        <d v="2021-05-20T01:19:12"/>
        <d v="2021-06-06T13:04:56"/>
        <d v="2021-06-16T13:28:14"/>
        <d v="2021-06-26T06:40:28"/>
        <d v="2021-06-26T16:18:20"/>
        <d v="2021-07-03T07:27:41"/>
        <d v="2021-05-08T14:30:59"/>
        <d v="2021-05-22T22:39:58"/>
        <d v="2021-05-26T15:40:28"/>
        <d v="2021-05-29T03:24:53"/>
        <d v="2021-06-01T16:50:22"/>
        <d v="2021-06-04T17:56:38"/>
        <d v="2021-06-20T08:16:52"/>
        <d v="2021-04-23T17:41:03"/>
        <d v="2021-05-02T15:39:53"/>
        <d v="2021-05-09T18:39:51"/>
        <d v="2021-05-10T15:11:55"/>
        <d v="2021-05-12T15:56:12"/>
        <d v="2021-06-04T15:49:12"/>
        <d v="2021-06-04T20:21:49"/>
        <d v="2021-06-07T22:32:19"/>
        <d v="2021-06-08T14:29:59"/>
        <d v="2021-06-11T18:25:19"/>
        <d v="2021-06-16T00:05:31"/>
        <d v="2021-04-27T16:19:30"/>
        <d v="2021-05-14T18:27:39"/>
        <d v="2021-05-23T02:36:00"/>
        <d v="2021-05-26T21:29:24"/>
        <d v="2021-06-01T14:43:58"/>
        <d v="2021-06-01T21:17:45"/>
        <d v="2021-06-16T18:11:20"/>
        <d v="2021-06-17T21:57:21"/>
        <d v="2021-06-23T18:09:00"/>
        <d v="2021-07-08T18:53:17"/>
        <d v="2021-07-15T15:09:35"/>
        <d v="2021-07-16T15:44:33"/>
        <d v="2021-07-11T14:09:35"/>
        <d v="2021-07-18T13:43:58"/>
        <d v="2021-07-22T16:29:24"/>
        <d v="2021-07-24T19:12:30"/>
        <d v="2021-08-05T18:21:14"/>
        <d v="2021-08-21T13:00:00"/>
        <d v="2021-04-30T09:21:07"/>
        <d v="2021-05-04T21:56:47"/>
        <d v="2021-05-09T01:04:47"/>
        <d v="2021-04-13T12:45:42"/>
        <d v="2021-04-14T19:45:07"/>
        <d v="2021-04-16T15:12:30"/>
        <d v="2021-04-24T19:04:21"/>
        <d v="2021-05-04T12:56:12"/>
        <d v="2021-05-08T18:13:05"/>
        <d v="2021-05-15T09:25:41"/>
        <d v="2021-05-22T21:35:48"/>
        <d v="2021-05-27T13:40:48"/>
        <d v="2021-06-27T18:01:26"/>
        <d v="2021-07-03T19:39:18"/>
        <d v="2021-07-07T18:52:42"/>
        <d v="2021-07-12T16:18:55"/>
        <d v="2021-07-13T15:29:59"/>
        <d v="2021-07-28T01:55:12"/>
        <d v="2021-08-13T17:54:27"/>
        <d v="2021-08-21T03:17:06"/>
        <d v="2021-05-14T22:39:18"/>
        <d v="2021-05-15T17:54:22"/>
        <d v="2021-05-19T17:45:42"/>
        <d v="2021-05-20T21:40:48"/>
        <d v="2021-06-29T16:21:14"/>
        <d v="2021-07-02T19:25:19"/>
        <d v="2021-07-17T01:05:31"/>
        <d v="2021-07-23T18:20:05"/>
        <d v="2021-07-31T16:11:55"/>
        <d v="2021-08-01T13:14:50"/>
        <d v="2021-08-01T17:24:37"/>
        <d v="2021-08-07T21:21:49"/>
        <d v="2021-08-13T19:16:00"/>
        <d v="2021-08-14T18:43:35"/>
        <d v="2021-08-20T22:38:43"/>
        <d v="2021-05-01T17:34:03"/>
        <d v="2021-05-02T20:12:30"/>
        <d v="2021-05-09T07:24:21"/>
        <d v="2021-05-14T22:16:00"/>
        <d v="2021-05-20T22:13:40"/>
        <d v="2021-05-21T19:39:53"/>
        <d v="2021-05-21T22:41:38"/>
        <d v="2021-05-26T19:23:34"/>
        <d v="2021-06-04T11:30:34"/>
        <d v="2021-06-06T03:13:11"/>
        <d v="2021-06-14T17:38:43"/>
        <d v="2021-06-17T09:23:31"/>
        <d v="2021-07-11T15:25:54"/>
        <d v="2021-07-18T23:43:26"/>
        <d v="2021-07-26T16:14:50"/>
        <d v="2021-08-01T17:59:41"/>
        <d v="2021-08-03T21:22:24"/>
        <d v="2021-08-29T19:14:15"/>
        <d v="2021-04-03T19:13:05"/>
        <d v="2021-05-29T11:30:14"/>
        <d v="2021-06-02T04:20:10"/>
        <d v="2021-05-25T00:39:53"/>
        <d v="2021-06-10T20:00:16"/>
        <d v="2021-06-12T23:02:01"/>
        <d v="2021-06-13T06:52:47"/>
        <d v="2021-06-22T22:15:25"/>
        <d v="2021-06-24T18:06:06"/>
        <d v="2021-07-09T19:25:19"/>
        <d v="2021-07-14T20:32:53"/>
        <d v="2021-07-19T21:52:07"/>
        <d v="2021-05-13T03:28:49"/>
        <d v="2021-05-16T04:24:44"/>
        <d v="2021-05-26T19:41:38"/>
        <d v="2021-05-29T21:26:29"/>
        <d v="2021-06-11T23:34:38"/>
        <d v="2021-06-14T22:01:26"/>
        <d v="2021-06-15T18:55:02"/>
        <d v="2021-06-18T14:05:17"/>
        <d v="2021-06-29T20:16:35"/>
        <d v="2021-07-01T17:54:27"/>
        <d v="2021-07-06T20:02:36"/>
        <d v="2021-07-12T21:10:10"/>
        <d v="2021-07-19T19:16:00"/>
        <d v="2021-07-27T18:38:43"/>
        <d v="2021-08-12T17:19:30"/>
        <d v="2021-04-23T18:29:24"/>
        <d v="2021-04-23T22:15:25"/>
        <d v="2021-05-03T12:02:36"/>
        <d v="2021-05-14T21:17:17"/>
        <d v="2021-05-15T14:36:23"/>
        <d v="2021-05-17T22:45:42"/>
        <d v="2021-05-21T18:08:26"/>
        <d v="2021-05-24T20:09:35"/>
        <d v="2021-05-24T14:49:47"/>
        <d v="2021-05-30T16:20:40"/>
        <d v="2021-06-04T08:04:21"/>
        <d v="2021-06-13T20:05:33"/>
        <d v="2021-06-14T15:43:23"/>
        <d v="2021-06-21T11:20:05"/>
        <d v="2021-06-23T12:25:19"/>
        <d v="2021-06-23T16:57:56"/>
        <d v="2021-06-25T10:24:09"/>
        <d v="2021-06-26T13:06:52"/>
        <d v="2021-07-03T13:57:14"/>
        <d v="2021-07-18T04:43:30"/>
        <d v="2021-07-22T06:21:49"/>
        <d v="2021-07-23T12:46:17"/>
        <d v="2021-07-30T08:32:19"/>
        <d v="2021-08-04T13:02:36"/>
        <d v="2021-08-05T14:24:09"/>
        <d v="2021-08-06T07:58:34"/>
        <d v="2021-08-06T13:56:12"/>
        <d v="2021-06-26T08:39:48"/>
        <d v="2021-07-01T16:57:21"/>
        <d v="2021-07-06T20:41:03"/>
        <d v="2021-07-18T10:31:33"/>
        <d v="2021-08-01T03:22:36"/>
        <d v="2021-08-01T19:59:06"/>
        <d v="2021-08-04T19:31:09"/>
        <d v="2021-08-13T21:55:37"/>
        <d v="2021-06-27T16:54:27"/>
        <d v="2021-07-16T20:35:48"/>
        <d v="2021-07-17T00:33:13"/>
        <d v="2021-08-01T20:31:09"/>
        <d v="2021-08-21T23:00:16"/>
        <d v="2021-04-24T11:42:21"/>
        <d v="2021-05-08T19:30:34"/>
        <d v="2021-05-14T16:52:07"/>
        <d v="2021-05-21T13:41:03"/>
        <d v="2021-06-04T19:07:16"/>
        <d v="2021-06-06T01:33:10"/>
        <d v="2021-06-11T18:06:41"/>
        <d v="2021-06-12T17:51:38"/>
        <d v="2021-06-18T15:56:12"/>
        <d v="2021-06-20T16:19:41"/>
        <d v="2021-04-22T15:21:14"/>
        <d v="2021-05-15T21:36:23"/>
        <d v="2021-05-30T02:56:29"/>
        <d v="2021-05-30T22:34:38"/>
        <d v="2021-06-12T16:28:49"/>
        <d v="2021-06-20T19:09:35"/>
        <d v="2021-05-12T22:17:45"/>
        <d v="2021-05-14T05:10:10"/>
        <d v="2021-05-17T02:38:43"/>
        <d v="2021-05-29T03:25:19"/>
        <d v="2021-05-31T01:14:50"/>
        <d v="2021-06-03T17:31:09"/>
        <d v="2021-06-09T00:11:55"/>
        <d v="2021-06-12T19:44:51"/>
        <d v="2021-06-17T02:48:02"/>
        <d v="2021-06-28T00:46:52"/>
        <d v="2021-05-07T07:47:02"/>
        <d v="2021-05-17T18:36:58"/>
        <d v="2021-05-27T21:29:24"/>
        <d v="2021-05-29T16:59:06"/>
        <d v="2021-06-03T13:41:03"/>
        <d v="2021-06-06T18:50:57"/>
        <d v="2021-06-10T21:29:24"/>
        <d v="2021-06-14T20:03:11"/>
        <d v="2021-06-24T22:57:56"/>
        <d v="2021-05-24T16:08:26"/>
        <d v="2021-06-24T20:06:06"/>
        <d v="2021-06-29T21:55:02"/>
        <d v="2021-07-04T02:37:14"/>
        <d v="2021-07-19T16:03:50"/>
        <d v="2021-07-29T16:47:27"/>
        <d v="2021-07-30T13:50:22"/>
        <d v="2021-08-07T18:08:07"/>
        <d v="2021-08-16T20:10:10"/>
        <d v="2021-08-17T16:35:48"/>
        <d v="2021-08-26T18:57:56"/>
        <d v="2021-04-17T16:07:16"/>
        <d v="2021-04-19T01:36:23"/>
        <d v="2021-04-24T16:33:28"/>
        <d v="2021-05-02T00:47:27"/>
        <d v="2021-05-21T21:08:26"/>
        <d v="2021-05-24T20:10:10"/>
        <d v="2021-06-08T04:05:31"/>
        <d v="2021-06-10T22:39:18"/>
        <d v="2021-06-26T15:30:13"/>
        <d v="2021-07-03T18:48:41"/>
        <d v="2021-07-23T19:00:16"/>
        <d v="2021-05-26T14:46:17"/>
        <d v="2021-06-06T04:13:13"/>
        <d v="2021-06-07T15:58:31"/>
        <d v="2021-06-16T16:03:11"/>
        <d v="2021-06-28T18:29:59"/>
        <d v="2021-06-29T00:07:51"/>
        <d v="2021-07-02T15:49:12"/>
        <d v="2021-07-24T20:42:48"/>
        <d v="2021-07-28T20:54:27"/>
        <d v="2021-08-28T21:31:44"/>
        <d v="2021-03-31T01:03:11"/>
        <d v="2021-05-03T18:36:23"/>
        <d v="2021-05-14T16:32:53"/>
        <d v="2021-05-16T18:41:46"/>
        <d v="2021-05-27T18:59:41"/>
        <d v="2021-06-06T15:11:20"/>
        <d v="2021-06-13T08:14:03"/>
        <d v="2021-06-20T13:13:30"/>
        <d v="2021-06-25T00:32:53"/>
        <d v="2021-07-05T12:42:13"/>
        <d v="2021-07-18T09:23:02"/>
        <d v="2021-07-22T21:10:10"/>
        <d v="2021-08-07T20:28:14"/>
        <d v="2021-08-09T20:46:52"/>
        <d v="2021-08-11T00:56:12"/>
        <d v="2021-08-19T19:09:00"/>
        <d v="2021-08-22T23:43:58"/>
        <d v="2021-07-31T18:34:38"/>
        <d v="2021-08-04T20:31:09"/>
        <d v="2021-08-05T12:21:49"/>
        <d v="2021-08-19T23:44:33"/>
        <d v="2021-08-21T22:19:03"/>
        <d v="2021-08-26T19:51:32"/>
        <d v="2021-06-05T12:17:17"/>
        <d v="2021-06-06T23:13:40"/>
        <d v="2021-06-10T20:56:12"/>
        <d v="2021-06-14T20:11:55"/>
        <d v="2021-06-18T17:21:49"/>
        <d v="2021-06-21T23:26:53"/>
        <d v="2021-06-23T00:51:32"/>
        <d v="2021-07-04T15:27:39"/>
        <d v="2021-07-05T21:56:47"/>
        <d v="2021-07-07T23:39:18"/>
        <d v="2021-07-23T20:37:33"/>
        <d v="2021-07-25T17:00:51"/>
        <d v="2021-07-28T09:15:50"/>
        <d v="2021-08-14T07:59:56"/>
        <d v="2021-08-23T17:33:28"/>
        <d v="2021-05-28T19:16:00"/>
        <d v="2021-07-12T16:16:19"/>
        <d v="2021-07-12T20:09:35"/>
        <d v="2021-07-14T15:04:21"/>
        <d v="2021-07-14T21:45:07"/>
        <d v="2021-07-15T00:23:34"/>
        <d v="2021-07-16T15:32:19"/>
        <d v="2021-07-24T22:08:26"/>
        <d v="2021-08-13T17:33:28"/>
        <d v="2021-08-22T16:28:14"/>
        <d v="2021-08-23T15:55:37"/>
        <d v="2021-05-31T16:52:07"/>
        <d v="2021-06-03T20:07:51"/>
        <d v="2021-06-06T04:01:13"/>
        <d v="2021-06-12T14:37:53"/>
        <d v="2021-06-12T21:20:05"/>
        <d v="2021-06-25T17:45:42"/>
        <d v="2021-06-26T02:30:13"/>
        <d v="2021-07-20T00:45:07"/>
        <d v="2021-07-21T19:23:34"/>
        <d v="2021-07-25T07:54:37"/>
        <d v="2021-08-01T05:21:36"/>
        <d v="2021-08-12T05:01:26"/>
        <d v="2021-08-15T14:20:40"/>
        <d v="2021-08-18T12:07:51"/>
        <d v="2021-08-18T20:42:48"/>
        <d v="2021-08-24T20:24:09"/>
        <d v="2021-04-28T16:00:51"/>
        <d v="2021-05-09T18:11:20"/>
        <d v="2021-05-12T19:00:16"/>
        <d v="2021-05-24T17:03:46"/>
        <d v="2021-05-31T16:59:06"/>
        <d v="2021-06-02T02:53:17"/>
        <d v="2021-06-03T14:57:56"/>
        <d v="2021-06-04T15:18:55"/>
        <d v="2021-06-09T18:20:40"/>
        <d v="2021-06-14T20:19:30"/>
        <d v="2021-06-27T05:51:34"/>
        <d v="2021-07-03T19:35:13"/>
        <d v="2021-07-06T10:43:58"/>
        <d v="2021-07-06T16:40:28"/>
        <d v="2021-07-14T18:29:59"/>
        <d v="2021-07-16T20:28:49"/>
        <d v="2021-07-18T07:10:43"/>
        <d v="2021-07-18T19:04:56"/>
        <d v="2021-07-27T21:31:44"/>
        <d v="2021-08-01T09:29:01"/>
        <d v="2021-08-08T17:38:43"/>
        <d v="2021-08-15T12:14:50"/>
        <d v="2021-08-17T18:41:38"/>
        <d v="2021-08-25T21:45:42"/>
        <d v="2021-06-22T14:51:32"/>
        <d v="2021-07-04T16:42:13"/>
        <d v="2021-07-17T15:29:59"/>
        <d v="2021-08-14T02:52:42"/>
        <d v="2021-08-14T10:29:46"/>
        <d v="2021-08-18T11:09:00"/>
        <d v="2021-06-29T16:33:28"/>
        <d v="2021-07-03T19:53:52"/>
        <d v="2021-07-05T18:32:19"/>
        <d v="2021-07-22T23:04:56"/>
        <d v="2021-07-27T13:41:17"/>
        <d v="2021-08-07T22:22:34"/>
        <d v="2021-08-10T22:41:38"/>
        <d v="2021-08-20T17:03:46"/>
        <d v="2021-08-26T18:48:37"/>
        <d v="2021-08-29T08:08:57"/>
        <d v="2021-07-06T20:40:28"/>
        <d v="2021-07-27T21:03:46"/>
        <d v="2021-08-04T08:51:50"/>
        <d v="2021-08-14T16:35:48"/>
        <d v="2021-08-16T21:03:46"/>
        <d v="2021-08-23T16:12:30"/>
        <d v="2021-08-27T23:25:54"/>
        <d v="2021-04-30T14:54:27"/>
        <d v="2021-05-02T13:18:55"/>
        <d v="2021-05-03T10:12:30"/>
        <d v="2021-05-05T14:42:48"/>
        <d v="2021-05-20T22:10:10"/>
        <d v="2021-05-21T17:53:52"/>
        <d v="2021-05-22T06:07:12"/>
        <d v="2021-05-03T09:36:29"/>
        <d v="2021-05-07T20:21:49"/>
        <d v="2021-05-15T19:53:52"/>
        <d v="2021-05-22T10:39:39"/>
        <d v="2021-06-04T23:49:12"/>
        <d v="2021-06-05T19:38:50"/>
        <d v="2021-06-06T22:26:10"/>
        <d v="2021-06-11T06:27:50"/>
        <d v="2021-07-09T14:41:38"/>
        <d v="2021-07-17T13:03:46"/>
        <d v="2021-07-17T16:00:33"/>
        <d v="2021-07-27T19:56:12"/>
        <d v="2021-07-29T19:02:36"/>
        <d v="2021-07-31T17:13:05"/>
        <d v="2021-08-21T17:55:02"/>
        <d v="2021-07-24T19:35:48"/>
        <d v="2021-07-29T17:16:19"/>
        <d v="2021-05-24T06:29:17"/>
        <d v="2021-05-30T21:04:56"/>
        <d v="2021-06-05T21:04:56"/>
        <d v="2021-06-06T00:39:18"/>
        <d v="2021-06-10T23:22:24"/>
        <d v="2021-06-20T20:46:17"/>
        <d v="2021-07-25T15:53:52"/>
        <d v="2021-07-31T14:30:24"/>
        <d v="2021-08-01T08:33:07"/>
        <d v="2021-08-07T23:22:24"/>
        <d v="2021-08-24T00:13:40"/>
        <d v="2021-08-26T22:49:47"/>
        <d v="2021-04-24T20:35:13"/>
        <d v="2021-06-30T20:35:13"/>
        <d v="2021-07-04T00:02:36"/>
        <d v="2021-07-05T06:34:34"/>
        <d v="2021-07-13T15:16:00"/>
        <d v="2021-07-17T21:28:49"/>
        <d v="2021-07-20T23:36:58"/>
        <d v="2021-07-31T17:54:24"/>
        <d v="2021-08-11T18:27:04"/>
        <d v="2021-05-09T12:39:18"/>
        <d v="2021-05-09T21:20:18"/>
        <d v="2021-05-23T10:30:54"/>
        <d v="2021-04-06T19:14:15"/>
        <d v="2021-04-17T01:11:02"/>
        <d v="2021-04-21T22:18:20"/>
        <d v="2021-04-25T17:03:46"/>
        <d v="2021-04-28T14:50:57"/>
        <d v="2021-04-29T17:43:23"/>
        <d v="2021-05-03T23:16:35"/>
        <d v="2021-05-11T13:01:26"/>
        <d v="2021-05-13T21:43:23"/>
        <d v="2021-05-22T19:37:33"/>
        <d v="2021-05-24T17:06:06"/>
        <d v="2021-05-29T17:17:32"/>
        <d v="2021-05-28T15:25:54"/>
        <d v="2021-06-06T19:14:15"/>
        <d v="2021-06-17T08:15:50"/>
        <d v="2021-06-20T10:14:41"/>
        <d v="2021-06-20T14:57:56"/>
        <d v="2021-06-26T09:34:31"/>
        <d v="2021-07-08T22:42:43"/>
        <d v="2021-07-17T19:46:52"/>
        <d v="2021-07-20T13:36:23"/>
        <d v="2021-08-10T15:23:34"/>
        <d v="2021-08-11T21:13:05"/>
        <d v="2021-08-22T03:38:35"/>
        <d v="2021-06-27T22:10:45"/>
        <d v="2021-07-14T03:29:59"/>
        <d v="2021-07-23T13:17:10"/>
        <d v="2021-07-26T23:57:56"/>
        <d v="2021-08-02T15:56:10"/>
        <d v="2021-08-03T14:57:21"/>
        <d v="2021-08-15T01:55:12"/>
        <d v="2021-05-30T06:58:22"/>
        <d v="2021-06-02T14:56:12"/>
        <d v="2021-06-02T21:46:17"/>
        <d v="2021-06-03T20:22:24"/>
        <d v="2021-06-05T15:44:10"/>
        <d v="2021-06-06T18:30:34"/>
        <d v="2021-06-15T16:29:24"/>
        <d v="2021-06-17T14:56:12"/>
        <d v="2021-06-25T16:34:03"/>
        <d v="2021-06-26T13:29:59"/>
        <d v="2021-07-13T18:14:15"/>
        <d v="2021-07-24T16:07:58"/>
        <d v="2021-07-27T14:23:34"/>
        <d v="2021-05-09T00:46:17"/>
        <d v="2021-05-09T14:16:35"/>
        <d v="2021-05-10T16:08:26"/>
        <d v="2021-05-15T07:05:46"/>
        <d v="2021-05-29T18:42:29"/>
        <d v="2021-06-05T13:07:29"/>
        <d v="2021-06-12T20:08:26"/>
        <d v="2021-07-18T21:57:56"/>
        <d v="2021-07-20T14:11:55"/>
        <d v="2021-07-23T15:21:49"/>
        <d v="2021-06-26T13:40:53"/>
        <d v="2021-06-28T10:52:07"/>
        <d v="2021-07-02T17:05:17"/>
        <d v="2021-07-05T13:46:52"/>
        <d v="2021-07-07T18:42:48"/>
        <d v="2021-07-09T13:23:34"/>
        <d v="2021-07-12T12:14:24"/>
        <d v="2021-07-14T11:17:45"/>
        <d v="2021-07-15T18:12:30"/>
        <d v="2021-07-16T08:06:41"/>
        <d v="2021-07-31T20:06:41"/>
        <d v="2021-08-05T13:35:13"/>
        <d v="2021-08-15T18:08:07"/>
        <d v="2021-04-30T01:37:55"/>
        <d v="2021-05-20T09:25:55"/>
        <d v="2021-04-21T20:38:08"/>
        <d v="2021-04-23T21:06:06"/>
        <d v="2021-04-30T19:18:55"/>
        <d v="2021-05-04T21:01:26"/>
        <d v="2021-05-11T19:44:33"/>
        <d v="2021-05-15T23:02:36"/>
        <d v="2021-05-22T21:17:29"/>
        <d v="2021-05-25T19:37:33"/>
        <d v="2021-05-29T18:04:21"/>
        <d v="2021-06-03T00:07:51"/>
        <d v="2021-06-09T13:27:04"/>
        <d v="2021-06-11T14:29:59"/>
        <d v="2021-06-23T20:45:07"/>
        <d v="2021-05-01T02:43:16"/>
        <d v="2021-05-13T09:27:39"/>
        <d v="2021-06-01T15:45:07"/>
        <d v="2021-06-03T09:41:38"/>
        <d v="2021-06-06T12:29:24"/>
        <d v="2021-06-06T16:03:46"/>
        <d v="2021-06-17T17:41:38"/>
        <d v="2021-06-19T15:59:06"/>
        <d v="2021-06-26T03:39:04"/>
        <d v="2021-07-04T02:04:25"/>
        <d v="2021-07-18T03:44:39"/>
        <d v="2021-07-24T10:18:55"/>
        <d v="2021-07-25T15:08:38"/>
        <d v="2021-07-26T13:35:02"/>
        <d v="2021-07-06T11:45:42"/>
        <d v="2021-07-13T19:45:42"/>
        <d v="2021-07-15T13:39:53"/>
        <d v="2021-07-22T14:00:51"/>
        <d v="2021-07-24T04:58:58"/>
        <d v="2021-08-29T13:46:52"/>
        <d v="2021-04-21T00:14:50"/>
        <d v="2021-07-17T22:42:16"/>
        <d v="2021-07-20T18:03:11"/>
        <d v="2021-07-21T03:53:17"/>
        <d v="2021-07-24T11:44:12"/>
        <d v="2021-07-29T18:24:09"/>
        <d v="2021-05-07T22:07:12"/>
        <d v="2021-04-28T15:32:53"/>
        <d v="2021-04-28T18:46:17"/>
        <d v="2021-04-30T17:50:22"/>
        <d v="2021-05-01T22:33:57"/>
        <d v="2021-05-07T22:41:17"/>
        <d v="2021-05-15T18:57:56"/>
        <d v="2021-05-28T18:46:17"/>
        <d v="2021-05-30T17:08:26"/>
        <d v="2021-06-03T13:08:26"/>
        <d v="2021-06-08T19:35:13"/>
        <d v="2021-06-21T21:22:24"/>
        <d v="2021-07-01T23:30:34"/>
        <d v="2021-07-24T23:43:52"/>
        <d v="2021-08-09T20:52:07"/>
        <d v="2021-08-22T18:06:41"/>
        <d v="2021-05-20T13:10:10"/>
        <d v="2021-05-22T18:21:05"/>
        <d v="2021-04-24T19:20:40"/>
        <d v="2021-04-28T23:43:58"/>
        <d v="2021-05-04T20:46:34"/>
        <d v="2021-05-05T20:30:34"/>
        <d v="2021-05-06T21:33:28"/>
        <d v="2021-05-14T05:26:24"/>
        <d v="2021-05-19T17:03:11"/>
        <d v="2021-05-20T00:56:12"/>
        <d v="2021-05-22T23:02:57"/>
        <d v="2021-05-24T01:24:09"/>
        <d v="2021-05-28T19:50:57"/>
        <d v="2021-06-17T01:19:30"/>
        <d v="2021-06-18T01:35:48"/>
        <d v="2021-06-22T22:48:02"/>
        <d v="2021-04-30T15:52:07"/>
        <d v="2021-05-15T19:31:09"/>
        <d v="2021-05-20T23:06:14"/>
        <d v="2021-05-23T09:15:48"/>
        <d v="2021-05-26T23:16:19"/>
        <d v="2021-05-27T18:35:13"/>
        <d v="2021-06-11T21:27:39"/>
        <d v="2021-06-12T18:58:31"/>
        <d v="2021-06-13T15:10:10"/>
        <d v="2021-06-16T21:27:39"/>
        <d v="2021-06-17T10:21:14"/>
        <d v="2021-06-24T15:49:47"/>
        <d v="2021-06-24T19:52:07"/>
        <d v="2021-06-27T19:33:28"/>
        <d v="2021-06-28T20:43:23"/>
        <d v="2021-07-11T20:41:03"/>
        <d v="2021-07-17T19:10:10"/>
        <d v="2021-07-27T14:18:55"/>
        <d v="2021-07-31T18:21:14"/>
        <d v="2021-08-17T20:31:44"/>
        <d v="2021-08-20T08:41:03"/>
        <d v="2021-04-26T15:24:44"/>
        <d v="2021-05-16T08:02:40"/>
        <d v="2021-05-24T11:31:44"/>
        <d v="2021-06-01T15:57:21"/>
        <d v="2021-06-03T08:57:56"/>
        <d v="2021-06-06T20:08:19"/>
        <d v="2021-06-12T13:09:35"/>
        <d v="2021-06-20T12:32:19"/>
        <d v="2021-07-02T17:09:35"/>
        <d v="2021-07-14T07:00:29"/>
        <d v="2021-07-17T06:14:50"/>
        <d v="2021-07-17T03:29:16"/>
        <d v="2021-07-18T04:51:22"/>
        <d v="2021-07-26T22:35:48"/>
        <d v="2021-07-28T21:46:52"/>
        <d v="2021-04-09T23:23:34"/>
        <d v="2021-04-13T17:24:44"/>
        <d v="2021-04-15T14:48:37"/>
        <d v="2021-04-18T15:16:35"/>
        <d v="2021-04-20T19:23:34"/>
        <d v="2021-05-04T20:28:49"/>
        <d v="2021-05-05T16:52:07"/>
        <d v="2021-05-08T16:40:28"/>
        <d v="2021-05-15T14:27:39"/>
        <d v="2021-05-18T20:38:08"/>
        <d v="2021-05-19T20:52:07"/>
        <d v="2021-05-23T00:07:41"/>
        <d v="2021-05-29T08:30:40"/>
        <d v="2021-06-07T13:45:36"/>
        <d v="2021-05-02T18:34:38"/>
        <d v="2021-05-04T16:00:51"/>
        <d v="2021-05-20T05:14:24"/>
        <d v="2021-05-28T14:46:17"/>
        <d v="2021-05-28T20:56:47"/>
        <d v="2021-05-31T18:27:39"/>
        <d v="2021-06-03T18:41:38"/>
        <d v="2021-06-11T17:48:02"/>
        <d v="2021-06-17T18:06:41"/>
        <d v="2021-06-20T22:04:21"/>
        <d v="2021-06-28T13:20:05"/>
        <d v="2021-07-30T16:14:50"/>
        <d v="2021-08-05T21:08:26"/>
        <d v="2021-08-08T23:14:15"/>
        <d v="2021-08-20T19:37:33"/>
        <d v="2021-04-03T16:52:07"/>
        <d v="2021-04-06T23:14:15"/>
        <d v="2021-04-14T18:18:20"/>
        <d v="2021-05-04T17:13:05"/>
        <d v="2021-05-04T23:09:35"/>
        <d v="2021-05-08T17:10:45"/>
        <d v="2021-05-22T20:54:27"/>
        <d v="2021-05-30T22:28:19"/>
        <d v="2021-06-08T18:25:19"/>
        <d v="2021-06-21T16:21:49"/>
        <d v="2021-07-02T21:48:02"/>
        <d v="2021-07-16T06:17:46"/>
        <d v="2021-07-27T18:50:57"/>
        <d v="2021-08-03T20:03:11"/>
        <d v="2021-08-12T22:50:57"/>
        <d v="2021-08-22T14:27:39"/>
        <d v="2021-08-26T20:24:09"/>
        <d v="2021-06-28T07:24:09"/>
        <d v="2021-07-09T17:11:20"/>
        <d v="2021-07-16T08:03:46"/>
        <d v="2021-07-24T12:23:14"/>
        <d v="2021-07-04T04:27:09"/>
        <d v="2021-07-10T13:17:10"/>
        <d v="2021-07-17T01:02:08"/>
        <d v="2021-07-17T10:49:55"/>
        <d v="2021-07-17T18:15:25"/>
        <d v="2021-07-20T14:29:24"/>
        <d v="2021-07-24T09:19:30"/>
        <d v="2021-07-31T02:40:19"/>
        <d v="2021-08-06T22:17:45"/>
        <d v="2021-08-17T19:32:19"/>
        <d v="2021-07-18T11:03:46"/>
        <d v="2021-07-27T13:30:34"/>
        <d v="2021-08-12T21:14:15"/>
        <d v="2021-04-23T21:47:27"/>
        <d v="2021-04-25T01:17:10"/>
        <d v="2021-04-26T22:17:45"/>
        <d v="2021-04-30T04:07:16"/>
        <d v="2021-05-03T21:10:10"/>
        <d v="2021-05-06T20:51:32"/>
        <d v="2021-05-09T08:32:46"/>
        <d v="2021-05-24T01:26:29"/>
        <d v="2021-05-25T02:31:44"/>
        <d v="2021-05-27T18:52:42"/>
        <d v="2021-06-02T23:04:21"/>
        <d v="2021-06-11T21:52:07"/>
        <d v="2021-06-12T22:31:44"/>
        <d v="2021-06-14T22:08:26"/>
        <d v="2021-06-17T04:02:36"/>
        <d v="2021-06-20T01:45:07"/>
        <d v="2021-06-22T02:01:26"/>
        <d v="2021-06-27T22:36:23"/>
        <d v="2021-07-06T19:55:37"/>
        <d v="2021-07-11T03:43:58"/>
        <d v="2021-07-13T23:20:40"/>
        <d v="2021-07-15T01:19:30"/>
        <d v="2021-07-16T02:22:24"/>
        <d v="2021-08-06T00:46:52"/>
        <d v="2021-08-06T22:41:03"/>
        <d v="2021-08-07T11:53:10"/>
        <d v="2021-08-13T22:15:25"/>
        <d v="2021-08-22T03:18:20"/>
        <d v="2021-04-13T18:53:17"/>
        <d v="2021-04-23T16:55:41"/>
        <d v="2021-05-17T02:41:38"/>
        <d v="2021-05-20T21:50:22"/>
        <d v="2021-05-26T00:56:47"/>
        <d v="2021-06-13T12:55:58"/>
        <d v="2021-06-29T17:14:24"/>
        <d v="2021-07-01T20:38:08"/>
        <d v="2021-07-12T20:47:27"/>
        <d v="2021-07-21T17:55:02"/>
        <d v="2021-07-24T14:20:40"/>
        <d v="2021-07-30T13:10:45"/>
        <d v="2021-08-11T23:32:53"/>
        <d v="2021-08-24T15:42:13"/>
        <d v="2021-05-26T15:52:42"/>
        <d v="2021-05-28T15:52:42"/>
        <d v="2021-06-05T12:44:56"/>
        <d v="2021-06-05T21:14:15"/>
        <d v="2021-06-11T16:20:40"/>
        <d v="2021-06-13T17:44:33"/>
        <d v="2021-06-14T19:59:41"/>
        <d v="2021-06-18T19:43:23"/>
        <d v="2021-06-23T17:46:52"/>
        <d v="2021-04-29T15:51:32"/>
        <d v="2021-05-14T18:09:00"/>
        <d v="2021-05-15T15:48:06"/>
        <d v="2021-05-18T03:40:48"/>
        <d v="2021-06-04T18:55:37"/>
        <d v="2021-06-05T13:20:05"/>
        <d v="2021-06-13T18:48:37"/>
        <d v="2021-06-15T15:42:13"/>
        <d v="2021-06-19T17:24:44"/>
        <d v="2021-06-24T16:56:47"/>
        <d v="2021-06-26T13:14:10"/>
        <d v="2021-07-03T18:11:20"/>
        <d v="2021-07-16T14:48:37"/>
        <d v="2021-08-03T15:07:16"/>
        <d v="2021-06-26T13:00:16"/>
        <d v="2021-07-03T14:39:59"/>
        <d v="2021-07-03T19:57:14"/>
        <d v="2021-07-11T14:17:10"/>
        <d v="2021-07-12T11:22:24"/>
        <d v="2021-07-12T13:51:32"/>
        <d v="2021-07-12T17:42:13"/>
        <d v="2021-07-15T12:04:21"/>
        <d v="2021-07-19T16:22:59"/>
        <d v="2021-08-03T17:25:54"/>
        <d v="2021-08-08T15:53:10"/>
        <d v="2021-08-11T12:13:40"/>
        <d v="2021-08-12T19:27:04"/>
        <d v="2021-08-16T15:24:44"/>
        <d v="2021-08-22T16:00:09"/>
        <d v="2021-05-28T18:04:21"/>
        <d v="2021-05-29T18:03:25"/>
        <d v="2021-05-30T19:14:15"/>
        <d v="2021-06-03T19:30:34"/>
        <d v="2021-06-08T17:45:42"/>
        <d v="2021-06-13T13:36:23"/>
        <d v="2021-06-14T18:57:56"/>
        <d v="2021-06-25T15:11:55"/>
        <d v="2021-06-25T19:02:36"/>
        <d v="2021-07-10T21:17:46"/>
        <d v="2021-07-25T19:02:36"/>
        <d v="2021-07-31T18:45:26"/>
        <d v="2021-08-19T21:10:45"/>
        <d v="2021-08-21T05:56:43"/>
        <d v="2021-05-30T15:31:09"/>
        <d v="2021-06-05T10:56:34"/>
        <d v="2021-06-09T20:41:03"/>
        <d v="2021-06-12T05:13:26"/>
        <d v="2021-06-29T11:56:47"/>
        <d v="2021-07-10T18:49:47"/>
        <d v="2021-07-12T17:29:59"/>
        <d v="2021-07-25T16:59:41"/>
        <d v="2021-07-26T14:46:52"/>
        <d v="2021-07-31T20:17:45"/>
        <d v="2021-08-09T17:16:00"/>
        <d v="2021-08-22T18:30:34"/>
        <d v="2021-08-24T15:21:49"/>
        <d v="2021-04-15T21:35:48"/>
        <d v="2021-04-21T01:19:30"/>
        <d v="2021-04-23T18:52:42"/>
        <d v="2021-04-24T16:43:34"/>
        <d v="2021-05-09T20:44:33"/>
        <d v="2021-05-12T20:39:53"/>
        <d v="2021-06-16T07:28:14"/>
        <d v="2021-06-21T15:18:55"/>
        <d v="2021-06-23T11:30:34"/>
        <d v="2021-06-28T11:18:55"/>
        <d v="2021-07-04T13:29:24"/>
        <d v="2021-07-07T13:01:26"/>
        <d v="2021-07-09T07:37:33"/>
        <d v="2021-07-12T13:22:24"/>
        <d v="2021-07-16T10:39:18"/>
        <d v="2021-07-27T12:35:48"/>
        <d v="2021-07-28T14:08:10"/>
        <d v="2021-07-29T09:06:06"/>
        <d v="2021-08-20T08:28:49"/>
        <d v="2021-08-29T10:41:38"/>
        <d v="2021-05-25T22:08:26"/>
        <d v="2021-05-26T01:23:31"/>
        <d v="2021-05-30T19:55:37"/>
        <d v="2021-06-11T00:07:16"/>
        <d v="2021-06-13T13:00:51"/>
        <d v="2021-06-19T15:41:38"/>
        <d v="2021-07-07T20:28:14"/>
        <d v="2021-07-14T16:58:31"/>
        <d v="2021-07-30T21:07:51"/>
        <d v="2021-07-31T19:05:15"/>
        <d v="2021-08-15T18:15:25"/>
        <d v="2021-08-19T12:58:31"/>
        <d v="2021-08-20T20:28:14"/>
        <d v="2021-08-21T17:24:09"/>
        <d v="2021-08-22T08:07:43"/>
        <d v="2021-06-26T17:24:09"/>
        <d v="2021-08-20T10:04:48"/>
        <d v="2021-08-28T20:44:33"/>
        <d v="2021-05-29T16:57:56"/>
        <d v="2021-06-01T18:24:09"/>
        <d v="2021-06-11T18:28:48"/>
        <d v="2021-07-27T20:53:52"/>
        <d v="2021-08-06T13:17:10"/>
        <d v="2021-08-09T15:34:38"/>
        <d v="2021-08-09T21:47:27"/>
        <d v="2021-08-15T23:54:46"/>
        <d v="2021-08-16T22:50:22"/>
        <d v="2021-08-19T15:13:40"/>
        <d v="2021-05-05T10:11:55"/>
        <d v="2021-05-15T20:57:21"/>
        <d v="2021-05-28T17:49:12"/>
        <d v="2021-06-03T22:40:28"/>
        <d v="2021-06-06T07:57:21"/>
        <d v="2021-06-11T15:10:45"/>
        <d v="2021-06-12T05:02:24"/>
        <d v="2021-06-19T12:32:19"/>
        <d v="2021-06-26T22:14:32"/>
        <d v="2021-06-30T15:55:02"/>
        <d v="2021-07-05T16:20:40"/>
        <d v="2021-07-26T10:35:48"/>
        <d v="2021-08-03T16:39:18"/>
        <d v="2021-08-06T17:46:52"/>
        <d v="2021-08-15T19:20:05"/>
        <d v="2021-06-13T18:22:29"/>
        <d v="2021-06-17T22:21:14"/>
        <d v="2021-06-23T13:27:39"/>
        <d v="2021-06-28T12:45:42"/>
        <d v="2021-07-02T17:27:39"/>
        <d v="2021-07-12T20:06:06"/>
        <d v="2021-07-23T22:23:34"/>
        <d v="2021-07-31T16:24:44"/>
        <d v="2021-08-02T17:46:17"/>
        <d v="2021-08-05T17:11:20"/>
        <d v="2021-08-08T19:45:07"/>
        <d v="2021-08-16T21:13:40"/>
        <d v="2021-08-21T15:17:10"/>
        <d v="2021-04-30T20:35:48"/>
        <d v="2021-05-07T20:26:29"/>
        <d v="2021-05-08T22:41:38"/>
        <d v="2021-05-15T22:41:38"/>
        <d v="2021-06-03T23:14:15"/>
        <d v="2021-07-06T20:26:29"/>
        <d v="2021-07-10T21:52:02"/>
        <d v="2021-07-28T16:05:31"/>
        <d v="2021-07-13T16:54:27"/>
        <d v="2021-07-21T13:06:06"/>
        <d v="2021-08-05T14:11:20"/>
        <d v="2021-08-07T13:41:03"/>
        <d v="2021-08-11T15:49:12"/>
        <d v="2021-08-22T15:42:13"/>
        <d v="2021-08-28T20:03:11"/>
        <d v="2021-07-16T18:02:36"/>
        <d v="2021-05-20T01:26:29"/>
        <d v="2021-05-25T00:32:53"/>
        <d v="2021-05-27T23:57:56"/>
        <d v="2021-06-08T19:48:58"/>
        <d v="2021-06-13T23:43:58"/>
        <d v="2021-06-14T16:14:15"/>
        <d v="2021-06-19T16:07:16"/>
        <d v="2021-06-19T19:55:37"/>
        <d v="2021-06-19T23:04:21"/>
        <d v="2021-06-21T01:47:27"/>
        <d v="2021-06-22T01:47:27"/>
        <d v="2021-04-26T23:08:26"/>
        <d v="2021-05-08T22:10:10"/>
        <d v="2021-05-14T20:16:19"/>
        <d v="2021-05-18T01:02:36"/>
        <d v="2021-05-21T21:30:34"/>
        <d v="2021-05-23T23:38:43"/>
        <d v="2021-05-24T23:29:24"/>
        <d v="2021-05-31T03:45:07"/>
        <d v="2021-06-02T20:45:42"/>
        <d v="2021-06-04T20:59:41"/>
        <d v="2021-06-12T19:42:48"/>
        <d v="2021-06-13T01:27:39"/>
        <d v="2021-07-29T05:31:41"/>
        <d v="2021-08-07T05:14:24"/>
        <d v="2021-08-07T10:25:19"/>
        <d v="2021-08-10T16:10:10"/>
        <d v="2021-08-11T15:14:15"/>
        <d v="2021-08-25T22:25:19"/>
        <d v="2021-05-31T10:00:51"/>
        <d v="2021-05-31T23:50:24"/>
        <d v="2021-06-19T14:54:27"/>
        <d v="2021-06-20T02:34:39"/>
        <d v="2021-04-28T13:52:42"/>
        <d v="2021-05-08T17:03:46"/>
        <d v="2021-05-12T17:06:06"/>
        <d v="2021-05-16T17:28:37"/>
        <d v="2021-05-24T16:05:31"/>
        <d v="2021-05-24T19:09:35"/>
        <d v="2021-06-01T20:14:50"/>
        <d v="2021-06-03T15:53:52"/>
        <d v="2021-06-13T11:59:31"/>
        <d v="2021-06-15T14:25:19"/>
        <d v="2021-06-19T19:58:15"/>
        <d v="2021-06-22T11:28:14"/>
        <d v="2021-06-27T15:28:19"/>
        <d v="2021-07-14T16:47:27"/>
        <d v="2021-07-17T12:14:50"/>
        <d v="2021-07-24T05:21:26"/>
        <d v="2021-08-01T13:41:03"/>
        <d v="2021-08-07T11:58:31"/>
        <d v="2021-08-09T14:55:37"/>
        <d v="2021-08-21T13:45:42"/>
        <d v="2021-08-27T11:49:12"/>
        <d v="2021-06-25T11:35:48"/>
        <d v="2021-07-01T21:11:20"/>
        <d v="2021-07-10T19:24:09"/>
        <d v="2021-07-12T17:41:38"/>
        <d v="2021-07-14T14:35:13"/>
        <d v="2021-07-14T17:16:00"/>
        <d v="2021-07-20T17:25:19"/>
        <d v="2021-07-23T00:31:44"/>
        <d v="2021-08-01T21:47:02"/>
        <d v="2021-08-11T20:13:05"/>
        <d v="2021-08-14T23:39:29"/>
        <d v="2021-07-11T06:19:18"/>
        <d v="2021-07-24T07:28:23"/>
        <d v="2021-07-27T16:00:51"/>
        <d v="2021-07-28T20:40:28"/>
        <d v="2021-07-30T17:01:26"/>
        <d v="2021-08-01T16:07:51"/>
        <d v="2021-08-08T17:10:45"/>
        <d v="2021-08-10T15:35:13"/>
        <d v="2021-08-20T19:42:13"/>
        <d v="2021-08-21T09:37:38"/>
        <d v="2021-05-30T19:01:52"/>
        <d v="2021-06-03T02:35:48"/>
        <d v="2021-06-09T14:59:06"/>
        <d v="2021-06-13T09:28:14"/>
        <d v="2021-06-17T09:46:52"/>
        <d v="2021-06-26T23:06:18"/>
        <d v="2021-07-03T11:22:24"/>
        <d v="2021-07-04T17:50:46"/>
        <d v="2021-07-08T10:59:06"/>
        <d v="2021-07-13T09:25:54"/>
        <d v="2021-07-20T14:12:30"/>
        <d v="2021-07-31T12:28:54"/>
        <d v="2021-08-08T12:34:38"/>
        <d v="2021-08-08T19:26:31"/>
        <d v="2021-08-19T10:04:19"/>
        <d v="2021-05-01T09:05:09"/>
        <d v="2021-05-13T12:20:05"/>
        <d v="2021-05-15T19:59:06"/>
        <d v="2021-06-09T22:39:53"/>
        <d v="2021-06-15T17:09:00"/>
        <d v="2021-07-11T15:19:30"/>
        <d v="2021-07-21T18:58:31"/>
        <d v="2021-08-08T16:36:23"/>
        <d v="2021-04-16T00:10:45"/>
        <d v="2021-04-16T09:32:38"/>
        <d v="2021-04-20T18:28:14"/>
        <d v="2021-05-25T07:24:00"/>
        <d v="2021-06-03T20:21:49"/>
        <d v="2021-06-17T14:57:56"/>
        <d v="2021-06-20T14:35:07"/>
        <d v="2021-06-22T20:43:12"/>
        <d v="2021-06-23T19:28:14"/>
        <d v="2021-06-26T14:22:59"/>
        <d v="2021-06-30T00:19:30"/>
        <d v="2021-06-29T00:40:19"/>
        <d v="2021-07-06T07:48:02"/>
        <d v="2021-07-16T15:43:23"/>
        <d v="2021-07-24T09:04:56"/>
        <d v="2021-07-24T19:46:57"/>
        <d v="2021-07-30T12:18:20"/>
        <d v="2021-07-30T17:14:15"/>
        <d v="2021-07-31T19:48:27"/>
        <d v="2021-08-01T13:55:02"/>
        <d v="2021-08-08T14:08:10"/>
        <d v="2021-08-14T16:38:49"/>
        <d v="2021-08-18T19:31:44"/>
        <d v="2021-08-28T16:34:38"/>
        <d v="2021-05-01T12:17:10"/>
        <d v="2021-05-02T17:31:44"/>
        <d v="2021-05-03T17:31:44"/>
        <d v="2021-05-04T22:27:39"/>
        <d v="2021-05-16T16:49:47"/>
        <d v="2021-05-21T14:16:00"/>
        <d v="2021-05-21T23:18:55"/>
        <d v="2021-05-23T14:29:59"/>
        <d v="2021-05-24T16:21:49"/>
        <d v="2021-07-14T15:07:16"/>
        <d v="2021-07-29T11:18:55"/>
        <d v="2021-07-31T04:44:28"/>
        <d v="2021-07-31T18:36:00"/>
        <d v="2021-08-12T10:04:21"/>
        <d v="2021-08-19T08:59:06"/>
        <d v="2021-07-16T00:21:14"/>
        <d v="2021-07-16T20:46:52"/>
        <d v="2021-07-21T15:48:37"/>
        <d v="2021-07-23T11:05:17"/>
        <d v="2021-04-27T18:45:42"/>
        <d v="2021-05-02T00:10:38"/>
        <d v="2021-05-02T14:34:03"/>
        <d v="2021-05-11T12:02:36"/>
        <d v="2021-05-11T20:30:34"/>
        <d v="2021-05-12T15:48:37"/>
        <d v="2021-05-22T22:15:25"/>
        <d v="2021-05-31T18:31:44"/>
        <d v="2021-06-02T16:04:56"/>
        <d v="2021-06-13T15:39:18"/>
        <d v="2021-06-16T20:39:53"/>
        <d v="2021-06-27T16:51:32"/>
        <d v="2021-07-06T16:07:16"/>
        <d v="2021-07-11T18:01:18"/>
        <d v="2021-07-12T21:42:48"/>
        <d v="2021-07-31T23:18:20"/>
        <d v="2021-08-15T17:35:57"/>
        <d v="2021-08-21T08:34:05"/>
        <d v="2021-08-21T13:47:27"/>
        <d v="2021-08-29T16:37:33"/>
        <d v="2021-05-10T08:55:12"/>
        <d v="2021-05-11T16:59:41"/>
        <d v="2021-05-18T21:46:17"/>
        <d v="2021-05-22T05:46:52"/>
        <d v="2021-05-23T18:02:36"/>
        <d v="2021-05-24T15:54:27"/>
        <d v="2021-05-27T18:00:16"/>
        <d v="2021-06-03T16:48:02"/>
        <d v="2021-06-12T22:20:20"/>
        <d v="2021-06-13T14:56:18"/>
        <d v="2021-06-19T20:55:02"/>
        <d v="2021-06-20T03:43:33"/>
        <d v="2021-07-22T13:01:26"/>
        <d v="2021-07-24T04:39:01"/>
        <d v="2021-08-05T15:35:13"/>
        <d v="2021-08-07T09:01:26"/>
        <d v="2021-08-17T06:55:37"/>
        <d v="2021-08-23T11:58:31"/>
        <d v="2021-04-20T23:38:08"/>
        <d v="2021-05-05T19:31:09"/>
        <d v="2021-05-08T11:09:24"/>
        <d v="2021-05-09T14:02:12"/>
        <d v="2021-05-11T23:07:51"/>
        <d v="2021-05-19T20:06:06"/>
        <d v="2021-05-26T14:49:12"/>
        <d v="2021-05-31T17:04:21"/>
        <d v="2021-08-01T11:33:28"/>
        <d v="2021-08-07T11:19:30"/>
        <d v="2021-08-10T14:02:36"/>
        <d v="2021-08-14T14:11:55"/>
        <d v="2021-08-15T09:49:06"/>
        <d v="2021-08-26T20:21:49"/>
        <d v="2021-06-25T02:29:24"/>
        <d v="2021-06-30T02:01:26"/>
        <d v="2021-07-01T01:00:51"/>
        <d v="2021-07-18T03:20:40"/>
        <d v="2021-08-19T13:43:12"/>
        <d v="2021-08-21T02:59:41"/>
        <d v="2021-07-14T16:29:59"/>
        <d v="2021-07-28T16:16:00"/>
        <d v="2021-07-30T18:14:50"/>
        <d v="2021-08-05T19:50:53"/>
        <d v="2021-08-07T16:04:21"/>
        <d v="2021-08-13T06:01:26"/>
        <d v="2021-08-19T14:40:28"/>
        <d v="2021-08-25T15:41:03"/>
        <d v="2021-04-21T20:37:33"/>
        <d v="2021-04-30T17:45:07"/>
        <d v="2021-06-01T20:51:22"/>
        <d v="2021-06-06T07:12:50"/>
        <d v="2021-06-09T21:21:49"/>
        <d v="2021-06-27T09:21:36"/>
        <d v="2021-07-04T13:49:53"/>
        <d v="2021-07-19T20:25:54"/>
        <d v="2021-08-03T19:53:17"/>
        <d v="2021-08-04T17:17:10"/>
        <d v="2021-08-07T17:17:10"/>
        <d v="2021-08-10T21:00:51"/>
        <d v="2021-04-23T00:03:11"/>
        <d v="2021-04-27T08:21:49"/>
        <d v="2021-04-29T20:26:29"/>
        <d v="2021-05-15T06:41:38"/>
        <d v="2021-05-16T18:41:38"/>
        <d v="2021-04-22T12:51:50"/>
        <d v="2021-04-24T21:03:11"/>
        <d v="2021-05-11T08:08:10"/>
        <d v="2021-05-15T14:27:04"/>
        <d v="2021-05-22T00:56:12"/>
        <d v="2021-06-10T20:14:15"/>
        <d v="2021-06-13T13:12:30"/>
        <d v="2021-06-17T22:01:26"/>
        <d v="2021-06-18T20:56:12"/>
        <d v="2021-06-24T21:10:10"/>
        <d v="2021-06-27T15:53:17"/>
        <d v="2021-07-30T21:03:11"/>
        <d v="2021-06-10T12:41:03"/>
        <d v="2021-06-21T15:13:55"/>
        <d v="2021-05-16T17:06:22"/>
        <d v="2021-05-22T09:07:08"/>
        <d v="2021-05-22T12:25:41"/>
        <d v="2021-05-22T22:41:38"/>
        <d v="2021-05-24T16:28:49"/>
        <d v="2021-05-29T02:48:40"/>
        <d v="2021-05-30T17:50:22"/>
        <d v="2021-06-01T14:53:17"/>
        <d v="2021-06-07T20:59:06"/>
        <d v="2021-06-10T21:31:44"/>
        <d v="2021-07-02T23:39:53"/>
        <d v="2021-08-03T13:13:05"/>
        <d v="2021-08-08T09:30:23"/>
        <d v="2021-08-15T23:07:16"/>
        <d v="2021-08-19T18:59:31"/>
        <d v="2021-06-28T18:41:38"/>
        <d v="2021-07-02T22:11:20"/>
        <d v="2021-07-04T15:28:01"/>
        <d v="2021-07-05T21:50:22"/>
        <d v="2021-07-10T15:24:28"/>
        <d v="2021-07-29T14:32:19"/>
        <d v="2021-08-10T23:23:34"/>
        <d v="2021-08-12T15:37:33"/>
        <d v="2021-08-16T22:39:18"/>
        <d v="2021-04-25T12:17:17"/>
        <d v="2021-05-03T16:03:11"/>
        <d v="2021-05-08T18:04:21"/>
        <d v="2021-05-20T20:40:28"/>
        <d v="2021-05-24T19:21:14"/>
        <d v="2021-07-03T01:00:49"/>
        <d v="2021-07-03T14:14:48"/>
        <d v="2021-07-25T19:22:34"/>
        <d v="2021-07-29T12:35:31"/>
        <d v="2021-08-16T04:48:37"/>
        <d v="2021-08-20T08:09:00"/>
        <d v="2021-08-23T07:59:41"/>
        <d v="2021-05-29T14:10:10"/>
        <d v="2021-05-29T18:56:47"/>
        <d v="2021-06-11T20:47:02"/>
        <d v="2021-06-13T18:31:19"/>
        <d v="2021-06-18T18:38:08"/>
        <d v="2021-06-19T17:23:34"/>
        <d v="2021-04-23T21:12:58"/>
        <d v="2021-04-24T03:08:13"/>
        <d v="2021-05-02T06:08:53"/>
        <d v="2021-05-05T22:06:14"/>
        <d v="2021-05-06T05:28:19"/>
        <d v="2021-05-09T23:05:17"/>
        <d v="2021-05-11T10:49:47"/>
        <d v="2021-05-16T14:42:19"/>
        <d v="2021-06-06T12:34:38"/>
        <d v="2021-06-09T12:13:40"/>
        <d v="2021-06-19T13:14:15"/>
        <d v="2021-07-11T12:43:12"/>
        <d v="2021-07-21T14:05:31"/>
        <d v="2021-07-24T16:00:51"/>
        <d v="2021-08-10T12:53:17"/>
        <d v="2021-08-22T22:59:31"/>
        <d v="2021-05-30T23:11:55"/>
        <d v="2021-06-23T00:24:09"/>
        <d v="2021-04-28T21:31:44"/>
        <d v="2021-05-02T17:41:29"/>
        <d v="2021-05-09T02:47:10"/>
        <d v="2021-05-09T14:34:38"/>
        <d v="2021-05-11T13:38:43"/>
        <d v="2021-05-22T03:08:58"/>
        <d v="2021-05-23T18:11:20"/>
        <d v="2021-05-24T20:07:51"/>
        <d v="2021-05-25T21:36:23"/>
        <d v="2021-06-03T19:09:35"/>
        <d v="2021-06-06T15:20:28"/>
        <d v="2021-06-08T01:45:36"/>
        <d v="2021-06-10T19:09:35"/>
        <d v="2021-06-12T04:54:48"/>
        <d v="2021-06-14T19:23:34"/>
        <d v="2021-06-21T17:04:19"/>
        <d v="2021-07-01T23:09:35"/>
        <d v="2021-07-23T18:48:37"/>
        <d v="2021-08-01T14:02:01"/>
        <d v="2021-08-03T16:26:29"/>
        <d v="2021-08-21T13:36:23"/>
        <d v="2021-08-22T18:27:39"/>
        <d v="2021-06-28T07:21:07"/>
        <d v="2021-06-28T22:02:01"/>
        <d v="2021-06-30T19:42:13"/>
        <d v="2021-07-02T15:04:56"/>
        <d v="2021-07-04T09:31:10"/>
        <d v="2021-07-16T16:49:47"/>
        <d v="2021-07-17T19:32:53"/>
        <d v="2021-07-19T17:41:03"/>
        <d v="2021-08-03T18:04:21"/>
        <d v="2021-08-05T15:32:53"/>
        <d v="2021-08-05T19:11:55"/>
        <d v="2021-08-12T16:14:50"/>
        <d v="2021-08-23T17:15:25"/>
        <d v="2021-04-24T14:40:28"/>
        <d v="2021-04-26T03:53:46"/>
        <d v="2021-04-29T06:36:29"/>
        <d v="2021-04-30T17:46:05"/>
        <d v="2021-05-01T09:01:55"/>
        <d v="2021-05-01T16:49:47"/>
        <d v="2021-05-11T19:39:53"/>
        <d v="2021-05-12T13:55:02"/>
        <d v="2021-05-13T23:25:54"/>
        <d v="2021-05-14T15:18:55"/>
        <d v="2021-04-19T16:03:46"/>
        <d v="2021-04-30T11:19:30"/>
        <d v="2021-05-12T22:07:16"/>
        <d v="2021-06-06T20:57:21"/>
        <d v="2021-06-07T20:13:05"/>
        <d v="2021-06-18T13:53:17"/>
        <d v="2021-06-23T15:03:11"/>
        <d v="2021-06-26T15:26:29"/>
        <d v="2021-06-30T17:57:56"/>
        <d v="2021-07-10T17:16:00"/>
        <d v="2021-07-18T09:18:26"/>
        <d v="2021-07-23T13:49:55"/>
        <d v="2021-07-24T19:36:58"/>
        <d v="2021-07-25T06:53:53"/>
        <d v="2021-05-17T20:36:23"/>
        <d v="2021-05-21T14:49:12"/>
        <d v="2021-06-02T11:45:07"/>
        <d v="2021-06-22T13:34:38"/>
        <d v="2021-06-26T19:17:07"/>
        <d v="2021-06-30T18:02:36"/>
        <d v="2021-07-10T13:41:38"/>
        <d v="2021-07-12T12:43:23"/>
        <d v="2021-07-17T20:10:45"/>
        <d v="2021-07-31T00:35:17"/>
        <d v="2021-08-20T16:29:24"/>
        <d v="2021-05-14T12:46:17"/>
        <d v="2021-05-21T12:06:41"/>
        <d v="2021-05-30T13:14:15"/>
        <d v="2021-06-01T10:07:51"/>
        <d v="2021-06-05T08:16:52"/>
        <d v="2021-06-08T17:37:26"/>
        <d v="2021-06-13T11:03:46"/>
        <d v="2021-06-23T12:29:59"/>
        <d v="2021-06-25T08:43:58"/>
        <d v="2021-07-10T16:22:59"/>
        <d v="2021-07-31T05:32:53"/>
        <d v="2021-04-17T14:27:23"/>
        <d v="2021-04-17T18:34:38"/>
        <d v="2021-04-22T12:42:48"/>
        <d v="2021-04-29T18:32:19"/>
        <d v="2021-05-03T22:53:17"/>
        <d v="2021-05-14T21:24:44"/>
        <d v="2021-05-23T11:08:18"/>
        <d v="2021-05-23T15:04:56"/>
        <d v="2021-05-28T05:30:14"/>
        <d v="2021-06-06T18:06:41"/>
        <d v="2021-06-15T14:04:21"/>
        <d v="2021-06-17T12:14:53"/>
        <d v="2021-07-16T23:33:07"/>
        <d v="2021-07-17T19:16:35"/>
        <d v="2021-07-28T15:23:34"/>
        <d v="2021-08-04T12:49:47"/>
        <d v="2021-08-05T19:46:52"/>
        <d v="2021-08-08T09:56:42"/>
        <d v="2021-08-10T14:36:58"/>
        <d v="2021-08-26T20:12:30"/>
        <d v="2021-04-11T16:52:07"/>
        <d v="2021-05-16T13:06:06"/>
        <d v="2021-05-21T13:36:23"/>
        <d v="2021-06-20T19:06:06"/>
        <d v="2021-07-04T16:15:24"/>
        <d v="2021-05-19T04:13:55"/>
        <d v="2021-05-27T20:17:10"/>
        <d v="2021-06-04T14:46:17"/>
        <d v="2021-06-08T20:49:47"/>
        <d v="2021-06-10T18:04:21"/>
        <d v="2021-06-13T21:59:41"/>
        <d v="2021-06-14T14:55:37"/>
        <d v="2021-06-19T14:03:28"/>
        <d v="2021-06-23T17:43:23"/>
        <d v="2021-06-27T12:34:26"/>
        <d v="2021-07-19T21:50:57"/>
        <d v="2021-07-21T16:24:44"/>
        <d v="2021-07-25T20:48:00"/>
        <d v="2021-05-21T17:28:14"/>
        <d v="2021-05-08T17:34:03"/>
        <d v="2021-05-21T18:55:37"/>
        <d v="2021-05-22T22:13:40"/>
        <d v="2021-05-25T13:43:23"/>
        <d v="2021-05-25T20:49:47"/>
        <d v="2021-05-28T20:10:10"/>
        <d v="2021-06-01T18:48:37"/>
        <d v="2021-06-07T23:42:13"/>
        <d v="2021-06-13T11:35:13"/>
        <d v="2021-06-26T20:24:09"/>
        <d v="2021-06-27T20:12:30"/>
        <d v="2021-07-03T14:15:09"/>
        <d v="2021-07-08T18:48:37"/>
        <d v="2021-07-23T21:59:41"/>
        <d v="2021-08-07T00:28:49"/>
        <d v="2021-08-14T23:25:54"/>
        <d v="2021-08-19T14:48:37"/>
        <d v="2021-04-03T18:23:34"/>
        <d v="2021-04-10T17:27:39"/>
        <d v="2021-04-11T08:23:30"/>
        <d v="2021-04-18T01:41:39"/>
        <d v="2021-04-26T06:29:46"/>
        <d v="2021-05-06T14:32:53"/>
        <d v="2021-05-17T14:51:32"/>
        <d v="2021-05-17T23:31:09"/>
        <d v="2021-05-19T14:25:54"/>
        <d v="2021-05-28T16:01:26"/>
        <d v="2021-05-30T08:19:25"/>
        <d v="2021-06-12T16:01:26"/>
        <d v="2021-06-15T18:41:17"/>
        <d v="2021-06-21T20:59:31"/>
        <d v="2021-06-24T17:04:21"/>
        <d v="2021-05-28T07:44:33"/>
        <d v="2021-05-31T22:46:17"/>
        <d v="2021-06-04T21:27:04"/>
        <d v="2021-06-23T01:03:46"/>
        <d v="2021-07-09T23:07:16"/>
        <d v="2021-07-18T20:54:49"/>
        <d v="2021-07-26T02:20:40"/>
        <d v="2021-07-30T01:57:21"/>
        <d v="2021-08-01T00:01:48"/>
        <d v="2021-08-03T01:24:44"/>
        <d v="2021-08-15T07:18:55"/>
        <d v="2021-08-17T08:14:53"/>
        <d v="2021-08-27T23:03:22"/>
        <d v="2021-04-29T20:41:38"/>
        <d v="2021-05-07T03:17:17"/>
        <d v="2021-05-14T18:28:49"/>
        <d v="2021-07-15T19:19:30"/>
        <d v="2021-04-19T08:19:30"/>
        <d v="2021-04-19T13:31:44"/>
        <d v="2021-05-30T10:20:40"/>
        <d v="2021-05-30T14:36:58"/>
        <d v="2021-06-18T17:22:24"/>
        <d v="2021-06-19T00:01:22"/>
        <d v="2021-07-08T17:36:23"/>
        <d v="2021-07-15T22:48:37"/>
        <d v="2021-07-18T17:59:41"/>
        <d v="2021-07-31T20:19:30"/>
        <d v="2021-08-03T18:06:41"/>
        <d v="2021-08-06T23:14:15"/>
        <d v="2021-08-08T18:39:18"/>
        <d v="2021-08-13T22:57:56"/>
        <d v="2021-05-28T19:24:09"/>
        <d v="2021-05-29T19:07:51"/>
        <d v="2021-05-30T06:32:38"/>
        <d v="2021-06-06T03:54:41"/>
        <d v="2021-06-16T21:29:59"/>
        <d v="2021-06-17T15:19:30"/>
        <d v="2021-06-25T10:49:12"/>
        <d v="2021-06-28T14:00:16"/>
        <d v="2021-07-06T14:18:55"/>
        <d v="2021-07-10T16:34:03"/>
        <d v="2021-07-15T12:34:03"/>
        <d v="2021-07-30T19:14:50"/>
        <d v="2021-08-02T17:16:00"/>
        <d v="2021-08-16T06:26:53"/>
        <d v="2021-08-21T19:52:07"/>
        <d v="2021-08-24T16:34:03"/>
        <d v="2021-06-26T20:36:00"/>
        <d v="2021-06-27T18:53:17"/>
        <d v="2021-07-11T16:33:28"/>
        <d v="2021-07-13T19:56:12"/>
        <d v="2021-07-16T17:31:44"/>
        <d v="2021-07-25T02:13:17"/>
        <d v="2021-05-30T01:08:07"/>
        <d v="2021-05-31T23:57:56"/>
        <d v="2021-06-01T22:55:02"/>
        <d v="2021-06-08T00:11:55"/>
        <d v="2021-06-11T19:39:18"/>
        <d v="2021-06-14T21:05:31"/>
        <d v="2021-06-25T19:41:38"/>
        <d v="2021-06-30T19:02:01"/>
        <d v="2021-07-02T21:52:07"/>
        <d v="2021-07-04T19:18:20"/>
        <d v="2021-07-11T04:23:59"/>
        <d v="2021-07-19T21:21:49"/>
        <d v="2021-07-31T15:13:40"/>
        <d v="2021-08-10T21:59:06"/>
        <d v="2021-08-19T15:32:19"/>
        <d v="2021-08-22T21:17:00"/>
        <d v="2021-04-18T18:11:55"/>
        <d v="2021-04-14T17:19:30"/>
        <d v="2021-05-24T12:11:20"/>
        <d v="2021-05-29T00:43:41"/>
        <d v="2021-06-18T09:39:53"/>
        <d v="2021-06-21T12:48:37"/>
        <d v="2021-06-24T15:08:26"/>
        <d v="2021-04-07T13:22:24"/>
        <d v="2021-04-09T19:02:36"/>
        <d v="2021-04-18T16:01:26"/>
        <d v="2021-04-24T13:50:57"/>
        <d v="2021-05-23T21:54:13"/>
        <d v="2021-05-31T18:49:47"/>
        <d v="2021-06-04T15:56:10"/>
        <d v="2021-06-09T15:57:21"/>
        <d v="2021-06-17T14:12:30"/>
        <d v="2021-06-18T20:36:58"/>
        <d v="2021-06-30T18:38:08"/>
        <d v="2021-07-06T10:14:50"/>
        <d v="2021-07-10T17:18:22"/>
        <d v="2021-08-21T11:55:41"/>
        <d v="2021-08-22T18:17:10"/>
        <d v="2021-04-19T15:13:40"/>
        <d v="2021-04-19T19:13:40"/>
        <d v="2021-08-11T15:39:22"/>
        <d v="2021-08-21T07:22:09"/>
        <d v="2021-08-24T12:38:08"/>
        <d v="2021-08-25T15:30:34"/>
        <d v="2021-05-29T14:55:02"/>
        <d v="2021-06-01T23:50:57"/>
        <d v="2021-06-05T16:56:12"/>
        <d v="2021-06-06T23:53:06"/>
        <d v="2021-06-09T19:32:19"/>
        <d v="2021-06-11T20:39:53"/>
        <d v="2021-06-14T02:27:04"/>
        <d v="2021-06-20T21:24:09"/>
        <d v="2021-06-21T16:14:15"/>
        <d v="2021-07-04T13:03:11"/>
        <d v="2021-07-10T21:47:27"/>
        <d v="2021-07-17T20:23:34"/>
        <d v="2021-07-20T18:59:41"/>
        <d v="2021-08-03T19:36:58"/>
        <d v="2021-08-05T04:58:05"/>
        <d v="2021-08-07T20:42:30"/>
        <d v="2021-08-13T19:11:20"/>
        <d v="2021-08-18T16:25:54"/>
        <d v="2021-08-21T17:10:04"/>
        <d v="2021-08-22T18:24:44"/>
        <d v="2021-08-24T20:21:14"/>
        <d v="2021-08-26T19:34:38"/>
        <d v="2021-04-29T16:21:14"/>
        <d v="2021-05-01T16:51:32"/>
        <d v="2021-05-01T20:49:12"/>
        <d v="2021-05-07T20:37:33"/>
        <d v="2021-05-08T08:54:10"/>
        <d v="2021-05-09T22:41:03"/>
        <d v="2021-05-15T08:27:24"/>
        <d v="2021-05-19T20:49:12"/>
        <d v="2021-05-21T14:31:44"/>
        <d v="2021-05-21T20:04:56"/>
        <d v="2021-05-05T10:21:14"/>
        <d v="2021-05-22T11:44:07"/>
        <d v="2021-05-30T02:34:57"/>
        <d v="2021-05-30T12:51:22"/>
        <d v="2021-05-30T18:23:34"/>
        <d v="2021-06-01T13:29:59"/>
        <d v="2021-06-07T15:17:10"/>
        <d v="2021-06-10T21:35:31"/>
        <d v="2021-06-12T14:07:16"/>
        <d v="2021-06-12T16:43:23"/>
        <d v="2021-06-15T16:38:43"/>
        <d v="2021-06-17T16:36:23"/>
        <d v="2021-06-23T21:20:40"/>
        <d v="2021-05-31T19:10:10"/>
        <d v="2021-06-07T14:30:34"/>
        <d v="2021-06-13T11:24:09"/>
        <d v="2021-04-27T16:24:00"/>
        <d v="2021-04-30T15:51:32"/>
        <d v="2021-05-16T14:38:19"/>
        <d v="2021-05-17T15:30:34"/>
        <d v="2021-05-21T17:17:45"/>
        <d v="2021-05-23T21:41:03"/>
        <d v="2021-05-25T19:42:13"/>
        <d v="2021-06-18T16:31:09"/>
        <d v="2021-06-19T16:54:27"/>
        <d v="2021-06-21T19:51:32"/>
        <d v="2021-06-27T12:44:46"/>
        <d v="2021-07-08T15:25:54"/>
        <d v="2021-07-08T22:55:37"/>
        <d v="2021-07-18T21:01:26"/>
        <d v="2021-07-20T16:19:30"/>
        <d v="2021-07-23T19:16:35"/>
        <d v="2021-07-31T17:34:03"/>
        <d v="2021-08-05T17:06:06"/>
        <d v="2021-08-06T20:35:48"/>
        <d v="2021-08-14T21:52:42"/>
        <d v="2021-08-15T09:17:46"/>
        <d v="2021-04-24T14:24:44"/>
        <d v="2021-04-24T19:54:12"/>
        <d v="2021-05-04T20:46:52"/>
        <d v="2021-05-14T00:00:16"/>
        <d v="2021-07-20T16:00:51"/>
        <d v="2021-07-20T18:55:37"/>
        <d v="2021-07-24T17:36:34"/>
        <d v="2021-08-08T11:07:16"/>
        <d v="2021-08-09T13:45:42"/>
        <d v="2021-08-20T11:44:33"/>
        <d v="2021-06-20T02:13:15"/>
        <d v="2021-06-24T17:56:47"/>
        <d v="2021-07-25T16:09:00"/>
        <d v="2021-07-27T16:53:17"/>
        <d v="2021-05-26T05:23:02"/>
        <d v="2021-05-26T15:07:16"/>
        <d v="2021-05-26T23:11:55"/>
        <d v="2021-05-30T01:46:40"/>
        <d v="2021-06-01T16:48:29"/>
        <d v="2021-06-02T20:59:06"/>
        <d v="2021-06-07T10:12:29"/>
        <d v="2021-06-15T16:49:47"/>
        <d v="2021-06-17T19:58:31"/>
        <d v="2021-06-19T14:06:41"/>
        <d v="2021-07-09T14:27:39"/>
        <d v="2021-07-16T20:07:51"/>
        <d v="2021-07-19T19:46:52"/>
        <d v="2021-07-27T00:17:10"/>
        <d v="2021-08-02T18:39:18"/>
        <d v="2021-08-03T16:17:10"/>
        <d v="2021-08-07T22:04:20"/>
        <d v="2021-08-23T13:34:03"/>
        <d v="2021-04-24T19:22:24"/>
        <d v="2021-04-26T15:43:23"/>
        <d v="2021-04-28T17:46:52"/>
        <d v="2021-05-11T11:28:19"/>
        <d v="2021-05-16T15:03:46"/>
        <d v="2021-05-16T23:47:02"/>
        <d v="2021-05-17T12:33:07"/>
        <d v="2021-05-18T15:01:26"/>
        <d v="2021-05-21T18:38:08"/>
        <d v="2021-05-27T18:38:08"/>
        <d v="2021-06-05T15:16:15"/>
        <d v="2021-06-16T16:48:37"/>
        <d v="2021-06-25T17:09:35"/>
        <d v="2021-06-27T19:03:46"/>
        <d v="2021-06-29T02:29:46"/>
        <d v="2021-07-07T11:31:44"/>
        <d v="2021-07-27T17:16:35"/>
        <d v="2021-07-28T16:48:37"/>
        <d v="2021-04-22T06:12:29"/>
        <d v="2021-04-29T02:59:31"/>
        <d v="2021-04-29T12:46:52"/>
        <d v="2021-05-06T07:20:40"/>
        <d v="2021-05-07T13:14:50"/>
        <d v="2021-05-08T08:17:50"/>
        <d v="2021-05-15T14:57:21"/>
        <d v="2021-05-17T06:39:50"/>
        <d v="2021-06-05T19:24:48"/>
        <d v="2021-06-11T07:02:01"/>
        <d v="2021-06-15T13:56:47"/>
        <d v="2021-06-16T03:19:41"/>
        <d v="2021-06-19T13:38:08"/>
        <d v="2021-05-05T03:44:38"/>
        <d v="2021-05-23T21:07:51"/>
        <d v="2021-07-03T16:46:52"/>
        <d v="2021-07-08T22:03:46"/>
        <d v="2021-07-17T14:38:43"/>
        <d v="2021-07-22T18:45:42"/>
        <d v="2021-06-02T23:49:47"/>
        <d v="2021-06-04T18:02:36"/>
        <d v="2021-06-07T15:10:10"/>
        <d v="2021-06-12T16:03:46"/>
        <d v="2021-06-14T16:06:06"/>
        <d v="2021-06-17T15:38:08"/>
        <d v="2021-06-18T19:40:28"/>
        <d v="2021-06-19T18:28:14"/>
        <d v="2021-07-03T17:13:40"/>
        <d v="2021-07-12T09:00:58"/>
        <d v="2021-07-26T22:58:31"/>
        <d v="2021-08-13T18:16:35"/>
        <d v="2021-08-20T17:43:58"/>
        <d v="2021-04-05T16:40:28"/>
        <d v="2021-04-09T20:52:07"/>
        <d v="2021-04-11T06:37:56"/>
        <d v="2021-04-17T10:32:50"/>
        <d v="2021-04-22T07:44:10"/>
        <d v="2021-04-28T22:06:41"/>
        <d v="2021-05-06T21:20:05"/>
        <d v="2021-05-08T14:43:12"/>
        <d v="2021-05-10T19:56:12"/>
        <d v="2021-05-11T15:56:12"/>
        <d v="2021-05-16T21:16:52"/>
        <d v="2021-05-19T19:23:34"/>
        <d v="2021-05-20T14:43:58"/>
        <d v="2021-05-21T18:41:38"/>
        <d v="2021-05-02T15:26:29"/>
        <d v="2021-05-10T14:53:52"/>
        <d v="2021-05-28T13:53:17"/>
        <d v="2021-06-15T15:52:07"/>
        <d v="2021-06-21T18:02:36"/>
        <d v="2021-06-22T19:38:08"/>
        <d v="2021-06-27T23:21:14"/>
        <d v="2021-07-02T16:34:03"/>
        <d v="2021-07-05T11:35:48"/>
        <d v="2021-07-30T13:20:40"/>
        <d v="2021-08-04T14:49:12"/>
        <d v="2021-08-14T22:49:44"/>
        <d v="2021-08-15T17:04:21"/>
        <d v="2021-08-24T12:24:44"/>
        <d v="2021-05-29T10:40:21"/>
        <d v="2021-06-05T11:08:07"/>
        <d v="2021-06-12T00:22:27"/>
        <d v="2021-06-19T16:11:55"/>
        <d v="2021-06-21T21:54:27"/>
        <d v="2021-06-26T17:53:11"/>
        <d v="2021-07-08T04:20:38"/>
        <d v="2021-07-25T21:33:00"/>
        <d v="2021-07-27T15:55:37"/>
        <d v="2021-08-14T23:39:18"/>
        <d v="2021-05-15T16:05:31"/>
        <d v="2021-05-22T14:08:38"/>
        <d v="2021-05-23T21:06:06"/>
        <d v="2021-04-27T16:20:40"/>
        <d v="2021-05-01T18:00:51"/>
        <d v="2021-05-02T16:27:39"/>
        <d v="2021-05-03T15:59:41"/>
        <d v="2021-05-04T15:36:00"/>
        <d v="2021-05-07T16:13:40"/>
        <d v="2021-05-19T17:56:12"/>
        <d v="2021-05-30T14:42:48"/>
        <d v="2021-06-01T17:49:12"/>
        <d v="2021-06-04T13:00:16"/>
        <d v="2021-06-06T06:20:45"/>
        <d v="2021-06-07T17:37:33"/>
        <d v="2021-06-19T01:02:48"/>
        <d v="2021-06-20T14:21:49"/>
        <d v="2021-06-29T11:06:06"/>
        <d v="2021-07-02T15:01:26"/>
        <d v="2021-07-15T14:17:10"/>
        <d v="2021-07-16T14:24:09"/>
        <d v="2021-08-05T16:32:19"/>
        <d v="2021-08-09T15:48:02"/>
        <d v="2021-08-15T11:08:26"/>
        <d v="2021-08-20T12:43:58"/>
        <d v="2021-06-27T15:35:48"/>
        <d v="2021-07-01T18:25:54"/>
        <d v="2021-07-02T18:09:35"/>
        <d v="2021-07-05T15:05:31"/>
        <d v="2021-07-19T18:53:52"/>
        <d v="2021-07-26T04:59:02"/>
        <d v="2021-08-11T06:26:53"/>
        <d v="2021-06-26T12:45:20"/>
        <d v="2021-07-14T19:36:58"/>
        <d v="2021-07-17T03:42:59"/>
        <d v="2021-07-17T13:05:31"/>
        <d v="2021-07-23T12:32:53"/>
        <d v="2021-05-24T16:00:16"/>
        <d v="2021-05-30T08:28:38"/>
        <d v="2021-06-05T19:27:39"/>
        <d v="2021-06-14T18:20:05"/>
        <d v="2021-06-18T20:07:16"/>
        <d v="2021-07-12T21:56:47"/>
        <d v="2021-08-01T19:39:18"/>
        <d v="2021-08-09T15:53:17"/>
        <d v="2021-08-20T15:39:18"/>
        <d v="2021-08-22T17:18:14"/>
        <d v="2021-04-30T18:44:33"/>
        <d v="2021-05-14T15:17:10"/>
        <d v="2021-06-25T13:28:14"/>
        <d v="2021-06-26T11:04:42"/>
        <d v="2021-06-29T23:57:21"/>
        <d v="2021-07-06T19:29:24"/>
        <d v="2021-07-10T19:08:26"/>
        <d v="2021-04-12T01:21:36"/>
        <d v="2021-05-02T06:08:51"/>
        <d v="2021-05-08T11:58:31"/>
        <d v="2021-05-12T13:01:26"/>
        <d v="2021-05-14T12:10:10"/>
        <d v="2021-06-10T16:40:28"/>
        <d v="2021-06-12T11:11:55"/>
        <d v="2021-06-13T15:32:53"/>
        <d v="2021-06-19T07:01:08"/>
        <d v="2021-07-02T14:06:41"/>
        <d v="2021-07-10T13:15:25"/>
        <d v="2021-07-10T17:01:26"/>
        <d v="2021-07-17T10:48:37"/>
        <d v="2021-07-23T13:33:07"/>
        <d v="2021-07-23T17:03:46"/>
        <d v="2021-08-04T15:37:33"/>
        <d v="2021-08-06T14:22:59"/>
        <d v="2021-07-23T20:21:49"/>
        <d v="2021-05-26T11:17:10"/>
        <d v="2021-05-26T17:18:20"/>
        <d v="2021-05-28T22:18:55"/>
        <d v="2021-05-29T20:06:06"/>
        <d v="2021-06-04T20:03:46"/>
        <d v="2021-06-09T14:42:13"/>
        <d v="2021-06-10T22:07:16"/>
        <d v="2021-06-21T16:45:42"/>
        <d v="2021-06-26T18:32:23"/>
        <d v="2021-07-07T21:11:20"/>
        <d v="2021-07-24T20:06:06"/>
        <d v="2021-07-26T16:52:42"/>
        <d v="2021-08-02T14:17:46"/>
        <d v="2021-08-21T13:21:40"/>
        <d v="2021-06-05T13:10:45"/>
        <d v="2021-06-11T17:20:05"/>
        <d v="2021-06-15T11:09:35"/>
        <d v="2021-06-04T22:00:16"/>
        <d v="2021-06-17T19:05:31"/>
        <d v="2021-06-19T15:20:07"/>
        <d v="2021-06-20T10:09:06"/>
        <d v="2021-06-21T17:02:01"/>
        <d v="2021-06-22T15:54:27"/>
        <d v="2021-06-23T20:31:44"/>
        <d v="2021-06-26T07:28:26"/>
        <d v="2021-07-04T15:07:51"/>
        <d v="2021-07-13T23:52:07"/>
        <d v="2021-07-18T20:27:04"/>
        <d v="2021-07-20T22:44:33"/>
        <d v="2021-08-05T18:42:13"/>
        <d v="2021-08-07T12:09:57"/>
        <d v="2021-08-14T19:47:27"/>
        <d v="2021-05-24T16:49:12"/>
        <d v="2021-05-29T15:06:41"/>
        <d v="2021-06-04T18:22:24"/>
        <d v="2021-06-09T00:58:31"/>
        <d v="2021-07-02T19:02:01"/>
        <d v="2021-07-07T23:22:59"/>
        <d v="2021-07-30T01:17:10"/>
        <d v="2021-08-26T17:47:27"/>
        <d v="2021-07-10T22:53:52"/>
        <d v="2021-07-21T16:34:03"/>
        <d v="2021-07-23T22:02:36"/>
        <d v="2021-08-01T17:58:01"/>
        <d v="2021-08-06T19:35:48"/>
        <d v="2021-08-15T18:24:57"/>
        <d v="2021-08-19T10:02:36"/>
        <d v="2021-08-26T15:05:31"/>
        <d v="2021-07-21T19:12:30"/>
        <d v="2021-08-13T13:30:14"/>
        <d v="2021-08-22T18:11:55"/>
        <d v="2021-08-24T13:31:41"/>
        <d v="2021-05-31T14:42:13"/>
        <d v="2021-06-01T01:18:20"/>
        <d v="2021-06-01T10:42:13"/>
        <d v="2021-06-11T09:22:59"/>
        <d v="2021-06-22T04:52:42"/>
        <d v="2021-04-24T16:31:16"/>
        <d v="2021-05-01T20:10:45"/>
        <d v="2021-05-08T20:52:42"/>
        <d v="2021-05-13T20:06:06"/>
        <d v="2021-05-14T15:12:30"/>
        <d v="2021-05-19T20:08:26"/>
        <d v="2021-05-22T20:08:26"/>
        <d v="2021-05-30T17:11:20"/>
        <d v="2021-05-30T22:25:12"/>
        <d v="2021-06-10T16:48:02"/>
        <d v="2021-06-20T16:13:05"/>
        <d v="2021-06-30T17:27:39"/>
        <d v="2021-07-03T05:20:20"/>
        <d v="2021-07-11T01:33:02"/>
        <d v="2021-08-07T16:38:43"/>
        <d v="2021-08-09T20:50:22"/>
        <d v="2021-08-12T15:03:50"/>
        <d v="2021-05-28T03:41:03"/>
        <d v="2021-06-14T22:10:10"/>
        <d v="2021-06-19T00:32:19"/>
        <d v="2021-06-24T07:45:36"/>
        <d v="2021-04-30T18:13:40"/>
        <d v="2021-05-16T17:12:42"/>
        <d v="2021-07-25T16:21:49"/>
        <d v="2021-06-23T14:32:19"/>
        <d v="2021-06-26T00:44:15"/>
        <d v="2021-06-28T20:38:08"/>
        <d v="2021-07-10T11:28:14"/>
        <d v="2021-07-22T16:19:30"/>
        <d v="2021-07-22T20:28:49"/>
        <d v="2021-08-02T13:38:43"/>
        <d v="2021-08-12T15:16:35"/>
        <d v="2021-08-17T14:13:40"/>
        <d v="2021-08-19T15:02:36"/>
        <d v="2021-08-20T18:25:19"/>
        <d v="2021-08-21T18:06:41"/>
        <d v="2021-06-27T06:29:09"/>
        <d v="2021-06-28T05:53:17"/>
        <d v="2021-07-04T11:24:09"/>
        <d v="2021-07-06T16:29:24"/>
        <d v="2021-07-11T11:54:27"/>
        <d v="2021-07-12T16:59:41"/>
        <d v="2021-08-07T15:00:51"/>
        <d v="2021-08-07T18:10:05"/>
        <d v="2021-08-19T17:46:17"/>
        <d v="2021-08-21T15:06:45"/>
        <d v="2021-08-22T13:32:19"/>
        <d v="2021-04-17T08:37:47"/>
        <d v="2021-04-18T15:40:28"/>
        <d v="2021-05-04T09:58:31"/>
        <d v="2021-05-04T17:56:12"/>
        <d v="2021-05-06T15:03:46"/>
        <d v="2021-05-09T11:06:06"/>
        <d v="2021-05-15T13:56:58"/>
        <d v="2021-04-23T22:07:51"/>
        <d v="2021-05-08T16:46:10"/>
        <d v="2021-05-16T15:29:18"/>
        <d v="2021-05-21T18:52:07"/>
        <d v="2021-06-05T12:25:19"/>
        <d v="2021-06-06T19:29:24"/>
        <d v="2021-06-26T01:46:05"/>
        <d v="2021-06-26T13:44:05"/>
        <d v="2021-07-03T12:18:20"/>
        <d v="2021-07-11T05:38:58"/>
        <d v="2021-07-17T15:45:42"/>
        <d v="2021-08-04T13:53:52"/>
        <d v="2021-08-06T21:00:16"/>
        <d v="2021-08-19T14:03:11"/>
        <d v="2021-05-28T18:36:58"/>
        <d v="2021-05-29T18:02:01"/>
        <d v="2021-05-31T17:06:06"/>
        <d v="2021-06-07T22:16:00"/>
        <d v="2021-06-17T19:42:13"/>
        <d v="2021-06-18T17:38:43"/>
        <d v="2021-06-20T18:20:40"/>
        <d v="2021-06-24T12:42:48"/>
        <d v="2021-07-05T13:29:24"/>
        <d v="2021-07-06T10:36:58"/>
        <d v="2021-07-09T15:53:52"/>
        <d v="2021-07-10T16:28:49"/>
        <d v="2021-08-01T18:29:17"/>
        <d v="2021-08-07T01:08:26"/>
        <d v="2021-08-13T14:09:00"/>
        <d v="2021-08-23T18:50:57"/>
        <d v="2021-08-24T23:51:32"/>
        <d v="2021-05-15T23:12:29"/>
        <d v="2021-06-05T19:29:59"/>
        <d v="2021-06-07T23:22:59"/>
        <d v="2021-07-04T00:34:34"/>
        <d v="2021-07-04T08:22:08"/>
        <d v="2021-07-09T00:28:14"/>
        <d v="2021-07-17T15:47:11"/>
        <d v="2021-07-23T21:56:47"/>
        <d v="2021-04-23T19:25:54"/>
        <d v="2021-05-07T12:38:08"/>
        <d v="2021-05-09T02:45:35"/>
        <d v="2021-05-10T12:49:47"/>
        <d v="2021-05-12T17:31:41"/>
        <d v="2021-05-15T00:52:23"/>
        <d v="2021-05-18T16:35:48"/>
        <d v="2021-05-25T17:50:22"/>
        <d v="2021-05-29T07:49:37"/>
        <d v="2021-06-02T14:32:19"/>
        <d v="2021-06-06T22:04:21"/>
        <d v="2021-06-28T12:33:28"/>
        <d v="2021-07-11T20:52:07"/>
        <d v="2021-07-12T21:03:46"/>
        <d v="2021-07-31T14:03:44"/>
        <d v="2021-08-07T13:20:05"/>
        <d v="2021-08-15T15:58:31"/>
        <d v="2021-08-18T00:00:51"/>
        <d v="2021-08-26T15:18:55"/>
        <d v="2021-07-05T15:47:27"/>
        <d v="2021-07-09T19:38:08"/>
        <d v="2021-07-11T17:26:49"/>
        <d v="2021-07-16T16:29:24"/>
        <d v="2021-07-17T07:35:15"/>
        <d v="2021-07-17T12:36:58"/>
        <d v="2021-07-24T16:16:24"/>
        <d v="2021-07-28T21:57:07"/>
        <d v="2021-08-02T15:12:30"/>
        <d v="2021-07-08T16:03:11"/>
        <d v="2021-07-11T14:48:58"/>
        <d v="2021-07-13T20:05:31"/>
        <d v="2021-07-17T03:34:54"/>
        <d v="2021-07-17T19:18:55"/>
        <d v="2021-07-24T18:57:56"/>
        <d v="2021-07-24T22:13:40"/>
        <d v="2021-07-28T17:36:23"/>
        <d v="2021-07-31T15:42:13"/>
        <d v="2021-08-04T18:39:18"/>
        <d v="2021-05-30T22:32:53"/>
        <d v="2021-06-06T03:27:57"/>
        <d v="2021-06-19T02:20:54"/>
        <d v="2021-06-20T03:35:48"/>
        <d v="2021-06-25T03:31:09"/>
        <d v="2021-07-05T00:41:03"/>
        <d v="2021-07-15T13:10:34"/>
        <d v="2021-08-09T04:06:06"/>
        <d v="2021-08-10T03:35:48"/>
        <d v="2021-08-13T01:20:40"/>
        <d v="2021-08-16T01:06:41"/>
        <d v="2021-08-18T21:11:20"/>
        <d v="2021-06-26T23:00:11"/>
        <d v="2021-07-11T18:15:25"/>
        <d v="2021-07-12T14:29:24"/>
        <d v="2021-07-16T19:22:59"/>
        <d v="2021-05-25T11:24:09"/>
        <d v="2021-06-02T10:32:53"/>
        <d v="2021-06-06T09:41:38"/>
        <d v="2021-06-11T13:13:40"/>
        <d v="2021-06-15T13:48:37"/>
        <d v="2021-06-16T17:42:43"/>
        <d v="2021-06-25T06:07:16"/>
        <d v="2021-07-13T19:05:31"/>
        <d v="2021-07-19T13:33:36"/>
        <d v="2021-07-21T13:18:20"/>
        <d v="2021-08-02T08:01:26"/>
        <d v="2021-08-10T17:04:21"/>
        <d v="2021-08-20T08:36:58"/>
        <d v="2021-06-26T17:15:25"/>
        <d v="2021-07-09T14:06:41"/>
        <d v="2021-07-10T14:57:56"/>
        <d v="2021-07-20T03:55:12"/>
        <d v="2021-07-24T15:23:34"/>
        <d v="2021-08-04T01:47:02"/>
        <d v="2021-08-10T15:44:33"/>
        <d v="2021-08-11T13:34:03"/>
        <d v="2021-08-13T17:52:42"/>
        <d v="2021-08-13T22:13:40"/>
        <d v="2021-08-17T18:43:58"/>
        <d v="2021-08-18T18:06:41"/>
        <d v="2021-04-25T13:31:44"/>
        <d v="2021-05-25T04:39:22"/>
        <d v="2021-06-01T17:58:31"/>
        <d v="2021-06-03T10:00:51"/>
        <d v="2021-06-05T13:58:51"/>
        <d v="2021-06-11T16:53:17"/>
        <d v="2021-06-19T18:56:47"/>
        <d v="2021-07-11T12:41:38"/>
        <d v="2021-07-12T06:33:28"/>
        <d v="2021-07-20T16:41:38"/>
        <d v="2021-07-21T17:16:35"/>
        <d v="2021-05-29T17:52:42"/>
        <d v="2021-05-31T18:32:19"/>
        <d v="2021-06-13T00:40:48"/>
        <d v="2021-06-16T23:00:16"/>
        <d v="2021-06-29T09:57:21"/>
        <d v="2021-06-30T00:31:09"/>
        <d v="2021-07-04T19:04:56"/>
        <d v="2021-07-10T06:39:07"/>
        <d v="2021-07-11T19:16:35"/>
        <d v="2021-07-11T22:27:39"/>
        <d v="2021-07-26T12:56:47"/>
        <d v="2021-07-28T19:25:54"/>
        <d v="2021-08-04T00:47:27"/>
        <d v="2021-08-06T21:48:02"/>
        <d v="2021-08-15T15:49:12"/>
        <d v="2021-08-21T09:38:28"/>
        <d v="2021-08-23T17:41:03"/>
        <d v="2021-08-27T20:23:02"/>
        <d v="2021-05-20T19:56:47"/>
        <d v="2021-05-25T17:46:17"/>
        <d v="2021-05-29T20:50:22"/>
        <d v="2021-06-12T00:24:44"/>
        <d v="2021-06-13T12:38:43"/>
        <d v="2021-06-13T18:16:35"/>
        <d v="2021-07-08T15:26:29"/>
        <d v="2021-07-08T21:50:57"/>
        <d v="2021-06-28T17:36:23"/>
        <d v="2021-06-30T00:35:48"/>
        <d v="2021-07-05T22:36:58"/>
        <d v="2021-07-09T12:42:48"/>
        <d v="2021-07-11T00:10:10"/>
        <d v="2021-07-23T23:02:36"/>
        <d v="2021-07-28T02:27:39"/>
        <d v="2021-08-22T17:48:02"/>
        <d v="2021-06-25T12:48:02"/>
        <d v="2021-06-25T17:04:21"/>
        <d v="2021-06-27T14:53:08"/>
        <d v="2021-07-03T19:44:03"/>
        <d v="2021-07-17T10:27:39"/>
        <d v="2021-07-21T22:43:12"/>
        <d v="2021-07-31T23:49:47"/>
        <d v="2021-08-01T03:41:51"/>
        <d v="2021-08-04T16:13:05"/>
        <d v="2021-08-15T18:53:52"/>
        <d v="2021-08-16T15:35:48"/>
        <d v="2021-04-25T06:56:38"/>
        <d v="2021-05-05T22:04:21"/>
        <d v="2021-05-09T20:07:39"/>
        <d v="2021-05-11T14:20:40"/>
        <d v="2021-05-12T21:52:42"/>
        <d v="2021-05-13T15:53:52"/>
        <d v="2021-05-14T21:53:46"/>
        <d v="2021-05-15T12:24:09"/>
        <d v="2021-05-22T11:39:59"/>
        <d v="2021-06-05T21:14:19"/>
        <d v="2021-06-08T18:11:20"/>
        <d v="2021-06-19T17:38:43"/>
        <d v="2021-06-24T21:06:06"/>
        <d v="2021-07-13T19:43:58"/>
        <d v="2021-07-18T18:01:26"/>
        <d v="2021-07-23T19:43:58"/>
        <d v="2021-07-24T00:19:07"/>
        <d v="2021-08-09T14:03:46"/>
        <d v="2021-08-13T19:02:01"/>
        <d v="2021-08-14T17:14:50"/>
        <d v="2021-08-14T21:14:50"/>
        <d v="2021-04-22T16:27:04"/>
        <d v="2021-04-28T18:53:52"/>
        <d v="2021-04-29T18:32:53"/>
        <d v="2021-04-30T16:17:45"/>
        <d v="2021-05-08T20:09:07"/>
        <d v="2021-05-10T14:28:14"/>
        <d v="2021-05-15T20:10:45"/>
        <d v="2021-05-24T14:07:16"/>
        <d v="2021-05-28T20:03:46"/>
        <d v="2021-06-04T15:10:10"/>
        <d v="2021-06-20T18:39:53"/>
        <d v="2021-04-30T15:39:18"/>
        <d v="2021-05-02T17:17:10"/>
        <d v="2021-05-06T21:00:51"/>
        <d v="2021-05-17T22:06:06"/>
        <d v="2021-05-27T17:59:06"/>
        <d v="2021-05-24T10:24:29"/>
        <d v="2021-05-29T16:50:22"/>
        <d v="2021-05-30T16:36:23"/>
        <d v="2021-06-10T15:19:30"/>
        <d v="2021-06-16T19:24:09"/>
        <d v="2021-06-17T14:58:31"/>
        <d v="2021-06-29T13:57:56"/>
        <d v="2021-05-11T20:07:16"/>
        <d v="2021-05-21T14:17:45"/>
        <d v="2021-05-21T18:43:23"/>
        <d v="2021-05-29T09:13:07"/>
        <d v="2021-05-31T23:50:57"/>
        <d v="2021-06-08T20:58:31"/>
        <d v="2021-06-12T08:50:26"/>
        <d v="2021-06-22T17:52:07"/>
        <d v="2021-06-24T17:31:09"/>
        <d v="2021-05-24T16:22:24"/>
        <d v="2021-06-08T09:20:40"/>
        <d v="2021-06-09T15:21:49"/>
        <d v="2021-06-15T14:37:33"/>
        <d v="2021-06-27T23:24:58"/>
        <d v="2021-06-29T13:50:57"/>
        <d v="2021-07-10T15:00:51"/>
        <d v="2021-07-10T19:10:10"/>
        <d v="2021-07-19T13:27:39"/>
        <d v="2021-07-22T17:20:40"/>
        <d v="2021-08-05T16:22:24"/>
        <d v="2021-08-10T03:29:46"/>
        <d v="2021-08-19T18:11:55"/>
        <d v="2021-08-20T15:35:48"/>
        <d v="2021-06-04T13:04:21"/>
        <d v="2021-06-14T16:38:43"/>
        <d v="2021-06-15T19:38:08"/>
        <d v="2021-06-18T15:47:27"/>
        <d v="2021-07-07T10:52:07"/>
        <d v="2021-07-08T11:34:03"/>
        <d v="2021-07-23T20:22:34"/>
        <d v="2021-07-30T20:25:19"/>
        <d v="2021-08-05T17:37:33"/>
        <d v="2021-08-06T11:45:42"/>
        <d v="2021-08-15T04:00:02"/>
        <d v="2021-08-15T13:28:14"/>
        <d v="2021-05-29T00:25:00"/>
        <d v="2021-06-03T18:18:20"/>
        <d v="2021-06-06T15:38:13"/>
        <d v="2021-06-08T20:28:49"/>
        <d v="2021-06-10T22:02:01"/>
        <d v="2021-06-12T19:35:13"/>
        <d v="2021-05-28T14:06:41"/>
        <d v="2021-05-30T04:44:04"/>
        <d v="2021-06-25T16:10:10"/>
        <d v="2021-07-03T15:32:53"/>
        <d v="2021-07-05T12:10:10"/>
        <d v="2021-07-06T14:02:01"/>
        <d v="2021-07-15T17:20:05"/>
        <d v="2021-07-17T14:55:37"/>
        <d v="2021-07-23T02:09:07"/>
        <d v="2021-04-17T14:51:32"/>
        <d v="2021-07-23T22:22:24"/>
        <d v="2021-07-26T19:55:37"/>
        <d v="2021-08-08T21:33:28"/>
        <d v="2021-08-11T15:50:57"/>
        <d v="2021-08-13T22:27:04"/>
        <d v="2021-08-14T08:39:19"/>
        <d v="2021-08-23T14:49:55"/>
        <d v="2021-07-08T18:27:39"/>
        <d v="2021-07-09T17:13:05"/>
        <d v="2021-07-30T20:26:29"/>
        <d v="2021-06-25T14:49:12"/>
        <d v="2021-06-28T14:14:15"/>
        <d v="2021-07-02T15:52:07"/>
        <d v="2021-07-15T15:28:49"/>
        <d v="2021-07-22T15:14:50"/>
        <d v="2021-07-27T13:32:19"/>
        <d v="2021-08-05T14:16:35"/>
        <d v="2021-08-16T17:20:40"/>
        <d v="2021-08-19T13:22:59"/>
        <d v="2021-04-22T20:26:29"/>
        <d v="2021-05-08T10:36:58"/>
        <d v="2021-05-09T19:58:31"/>
        <d v="2021-05-09T23:07:16"/>
        <d v="2021-05-16T15:35:02"/>
        <d v="2021-05-20T21:41:03"/>
        <d v="2021-05-23T20:07:51"/>
        <d v="2021-06-01T21:12:00"/>
        <d v="2021-06-11T13:52:42"/>
        <d v="2021-06-26T15:00:16"/>
        <d v="2021-04-30T16:59:06"/>
        <d v="2021-05-08T15:59:50"/>
        <d v="2021-05-16T14:11:20"/>
        <d v="2021-05-18T15:07:16"/>
        <d v="2021-05-22T04:48:31"/>
        <d v="2021-04-30T19:43:58"/>
        <d v="2021-05-10T20:35:13"/>
        <d v="2021-05-11T18:01:26"/>
        <d v="2021-05-14T17:40:28"/>
        <d v="2021-05-21T20:35:13"/>
        <d v="2021-06-03T19:04:21"/>
        <d v="2021-06-12T06:31:58"/>
        <d v="2021-06-16T00:51:32"/>
        <d v="2021-07-16T22:24:44"/>
        <d v="2021-07-19T21:33:28"/>
        <d v="2021-07-25T21:54:27"/>
        <d v="2021-05-19T01:52:07"/>
        <d v="2021-05-22T23:36:58"/>
        <d v="2021-06-02T00:02:36"/>
        <d v="2021-06-07T00:18:55"/>
        <d v="2021-06-09T22:48:02"/>
        <d v="2021-06-11T00:21:14"/>
        <d v="2021-06-30T23:48:37"/>
        <d v="2021-07-02T11:22:05"/>
        <d v="2021-07-21T18:03:46"/>
        <d v="2021-07-25T03:46:17"/>
        <d v="2021-08-08T14:46:35"/>
        <d v="2021-08-08T20:37:33"/>
        <d v="2021-08-14T07:39:15"/>
        <d v="2021-06-29T18:32:53"/>
        <d v="2021-07-17T14:53:52"/>
        <d v="2021-07-21T19:49:47"/>
        <d v="2021-07-25T17:25:19"/>
        <d v="2021-08-13T15:33:28"/>
        <d v="2021-08-13T18:44:33"/>
        <d v="2021-08-14T00:06:06"/>
        <d v="2021-08-17T18:14:15"/>
        <d v="2021-07-14T23:26:24"/>
        <d v="2021-08-03T15:03:11"/>
        <d v="2021-08-12T14:21:14"/>
        <d v="2021-08-21T16:31:44"/>
        <d v="2021-08-24T19:31:09"/>
        <d v="2021-07-29T14:46:17"/>
        <d v="2021-07-30T17:15:25"/>
        <d v="2021-07-30T20:38:08"/>
        <d v="2021-08-10T17:48:02"/>
        <d v="2021-08-20T16:45:07"/>
        <d v="2021-05-30T09:43:24"/>
        <d v="2021-06-01T21:14:50"/>
        <d v="2021-06-02T15:34:34"/>
        <d v="2021-06-07T18:43:12"/>
        <d v="2021-06-12T16:47:55"/>
        <d v="2021-06-19T19:01:04"/>
        <d v="2021-06-23T15:50:57"/>
        <d v="2021-06-24T21:21:49"/>
        <d v="2021-07-23T05:33:28"/>
        <d v="2021-08-03T07:20:40"/>
        <d v="2021-08-07T05:40:28"/>
        <d v="2021-08-13T02:43:23"/>
        <d v="2021-08-18T06:38:43"/>
        <d v="2021-08-20T01:03:11"/>
        <d v="2021-08-24T00:18:55"/>
        <d v="2021-06-26T05:10:05"/>
        <d v="2021-06-28T12:54:27"/>
        <d v="2021-06-28T19:09:35"/>
        <d v="2021-07-03T08:33:42"/>
        <d v="2021-07-10T20:37:26"/>
        <d v="2021-07-13T17:48:02"/>
        <d v="2021-07-29T19:04:56"/>
        <d v="2021-07-30T15:46:52"/>
        <d v="2021-08-04T16:19:30"/>
        <d v="2021-08-06T19:09:35"/>
        <d v="2021-08-09T05:15:50"/>
        <d v="2021-08-11T16:17:10"/>
        <d v="2021-08-26T23:58:31"/>
        <d v="2021-05-25T18:04:21"/>
        <d v="2021-06-01T14:18:20"/>
        <d v="2021-06-10T19:11:55"/>
        <d v="2021-06-17T13:22:24"/>
        <d v="2021-06-26T19:18:37"/>
        <d v="2021-06-27T14:12:23"/>
        <d v="2021-07-02T19:49:12"/>
        <d v="2021-07-03T12:52:51"/>
        <d v="2021-07-11T05:56:10"/>
        <d v="2021-07-26T15:35:13"/>
        <d v="2021-05-16T04:30:34"/>
        <d v="2021-05-22T17:06:36"/>
        <d v="2021-05-28T18:51:22"/>
        <d v="2021-05-28T22:25:55"/>
        <d v="2021-05-31T03:11:20"/>
        <d v="2021-06-15T20:56:12"/>
        <d v="2021-07-07T05:03:11"/>
        <d v="2021-07-27T20:30:34"/>
        <d v="2021-05-22T17:29:59"/>
        <d v="2021-06-11T19:40:28"/>
        <d v="2021-06-13T00:46:48"/>
        <d v="2021-06-15T18:23:34"/>
        <d v="2021-06-17T23:19:12"/>
        <d v="2021-06-26T03:38:38"/>
        <d v="2021-07-04T01:21:39"/>
        <d v="2021-07-25T21:54:24"/>
        <d v="2021-08-14T22:44:38"/>
        <d v="2021-08-20T23:31:09"/>
        <d v="2021-08-26T19:56:10"/>
        <d v="2021-04-10T19:10:45"/>
        <d v="2021-04-11T14:19:30"/>
        <d v="2021-04-16T20:55:37"/>
        <d v="2021-04-19T15:59:41"/>
        <d v="2021-04-16T18:21:14"/>
        <d v="2021-04-24T17:02:01"/>
        <d v="2021-05-04T20:24:44"/>
        <d v="2021-05-16T16:57:21"/>
        <d v="2021-05-22T11:07:51"/>
        <d v="2021-05-28T10:49:12"/>
        <d v="2021-06-06T18:39:32"/>
        <d v="2021-06-11T22:25:54"/>
        <d v="2021-04-23T16:56:12"/>
        <d v="2021-05-03T22:17:45"/>
        <d v="2021-05-13T20:18:55"/>
        <d v="2021-05-14T21:28:48"/>
        <d v="2021-05-18T22:45:42"/>
        <d v="2021-05-22T18:17:18"/>
        <d v="2021-05-16T06:39:53"/>
        <d v="2021-06-03T14:57:36"/>
        <d v="2021-06-09T04:06:06"/>
        <d v="2021-06-09T06:39:53"/>
        <d v="2021-06-13T12:02:45"/>
        <d v="2021-07-02T11:24:09"/>
        <d v="2021-07-10T10:00:16"/>
        <d v="2021-07-13T09:39:18"/>
        <d v="2021-04-15T20:45:42"/>
        <d v="2021-05-29T17:41:03"/>
        <d v="2021-06-05T04:50:29"/>
        <d v="2021-06-09T18:13:40"/>
        <d v="2021-06-09T23:07:16"/>
        <d v="2021-06-12T18:27:39"/>
        <d v="2021-06-22T05:02:53"/>
        <d v="2021-07-02T20:54:27"/>
        <d v="2021-07-10T12:03:14"/>
        <d v="2021-07-10T23:25:54"/>
        <d v="2021-07-15T19:09:36"/>
        <d v="2021-07-17T14:20:40"/>
        <d v="2021-08-06T19:39:53"/>
        <d v="2021-08-11T17:41:03"/>
        <d v="2021-08-22T17:34:03"/>
        <d v="2021-08-24T20:03:11"/>
        <d v="2021-04-24T21:11:20"/>
        <d v="2021-04-25T14:55:38"/>
        <d v="2021-05-05T15:14:50"/>
        <d v="2021-05-08T20:20:05"/>
        <d v="2021-05-16T15:03:11"/>
        <d v="2021-05-19T22:35:13"/>
        <d v="2021-05-21T17:34:38"/>
        <d v="2021-06-22T22:25:54"/>
        <d v="2021-05-29T07:53:13"/>
        <d v="2021-06-02T09:57:56"/>
        <d v="2021-06-06T07:36:02"/>
        <d v="2021-06-22T18:14:15"/>
        <d v="2021-06-26T16:34:34"/>
        <d v="2021-07-10T12:44:27"/>
        <d v="2021-07-11T02:32:10"/>
        <d v="2021-04-28T16:10:45"/>
        <d v="2021-04-29T19:15:50"/>
        <d v="2021-04-30T19:35:48"/>
        <d v="2021-05-08T15:48:30"/>
        <d v="2021-05-09T07:20:44"/>
        <d v="2021-05-14T22:09:35"/>
        <d v="2021-05-18T12:36:23"/>
        <d v="2021-06-02T05:37:55"/>
        <d v="2021-06-02T13:32:19"/>
        <d v="2021-06-12T01:06:14"/>
        <d v="2021-06-13T16:13:05"/>
        <d v="2021-06-17T14:02:36"/>
        <d v="2021-06-17T19:14:50"/>
        <d v="2021-07-01T19:03:11"/>
        <d v="2021-07-23T15:49:47"/>
        <d v="2021-08-01T19:56:47"/>
        <d v="2021-08-03T17:13:40"/>
        <d v="2021-08-08T20:24:44"/>
        <d v="2021-08-13T23:17:10"/>
        <d v="2021-05-25T20:11:55"/>
        <d v="2021-05-30T20:49:12"/>
        <d v="2021-06-05T21:07:51"/>
        <d v="2021-06-20T21:32:15"/>
        <d v="2021-06-25T16:42:13"/>
        <d v="2021-07-02T19:50:57"/>
        <d v="2021-07-02T22:55:12"/>
        <d v="2021-07-04T08:27:19"/>
        <d v="2021-08-04T17:40:28"/>
        <d v="2021-08-05T02:52:42"/>
        <d v="2021-08-05T16:39:53"/>
        <d v="2021-08-20T15:02:01"/>
        <d v="2021-08-23T15:36:58"/>
        <d v="2021-04-23T22:55:02"/>
        <d v="2021-04-25T23:38:46"/>
        <d v="2021-04-30T18:29:24"/>
        <d v="2021-05-01T07:35:02"/>
        <d v="2021-05-02T14:55:02"/>
        <d v="2021-05-02T18:03:46"/>
        <d v="2021-05-07T18:08:26"/>
        <d v="2021-05-09T21:17:10"/>
        <d v="2021-05-10T23:16:48"/>
        <d v="2021-05-13T00:02:36"/>
        <d v="2021-05-16T13:28:49"/>
        <d v="2021-05-16T21:25:55"/>
        <d v="2021-04-26T00:28:14"/>
        <d v="2021-04-30T11:06:41"/>
        <d v="2021-05-02T18:28:46"/>
        <d v="2021-05-04T16:37:33"/>
        <d v="2021-05-13T01:03:11"/>
        <d v="2021-05-19T00:39:53"/>
        <d v="2021-05-22T13:20:53"/>
        <d v="2021-05-22T19:57:56"/>
        <d v="2021-05-25T17:28:49"/>
        <d v="2021-05-30T16:23:34"/>
        <d v="2021-05-30T23:50:30"/>
        <d v="2021-06-10T14:48:02"/>
        <d v="2021-06-19T20:21:14"/>
        <d v="2021-06-23T00:25:54"/>
        <d v="2021-05-25T17:41:38"/>
        <d v="2021-05-28T17:53:17"/>
        <d v="2021-06-06T02:53:46"/>
        <d v="2021-06-11T23:30:43"/>
        <d v="2021-06-18T03:31:12"/>
        <d v="2021-06-22T19:26:29"/>
        <d v="2021-04-10T05:39:50"/>
        <d v="2021-04-16T16:12:30"/>
        <d v="2021-04-18T16:17:10"/>
        <d v="2021-05-12T14:22:59"/>
        <d v="2021-05-17T23:53:52"/>
        <d v="2021-05-22T21:48:02"/>
        <d v="2021-05-25T20:52:07"/>
        <d v="2021-06-05T21:41:03"/>
        <d v="2021-07-01T19:48:29"/>
        <d v="2021-07-24T22:05:44"/>
        <d v="2021-07-26T14:04:21"/>
        <d v="2021-07-30T18:11:20"/>
        <d v="2021-08-01T20:40:28"/>
        <d v="2021-08-04T10:32:19"/>
        <d v="2021-08-07T23:10:05"/>
        <d v="2021-05-31T18:55:41"/>
        <d v="2021-06-12T17:12:32"/>
        <d v="2021-06-27T05:57:36"/>
        <d v="2021-07-02T17:57:56"/>
        <d v="2021-07-27T21:36:58"/>
        <d v="2021-08-02T20:20:05"/>
        <d v="2021-08-08T13:04:21"/>
        <d v="2021-08-10T21:02:01"/>
        <d v="2021-08-13T16:36:23"/>
        <d v="2021-08-17T20:27:04"/>
        <d v="2021-08-24T15:28:49"/>
        <d v="2021-07-26T17:15:50"/>
        <d v="2021-08-01T01:44:17"/>
        <d v="2021-08-02T15:50:53"/>
        <d v="2021-08-04T18:20:40"/>
        <d v="2021-08-08T10:25:19"/>
        <d v="2021-08-08T18:46:17"/>
        <d v="2021-08-18T15:37:33"/>
        <d v="2021-08-22T17:22:24"/>
        <d v="2021-05-28T15:00:16"/>
        <d v="2021-06-02T13:20:05"/>
        <d v="2021-06-05T18:20:40"/>
        <d v="2021-06-06T17:20:05"/>
        <d v="2021-06-07T21:20:05"/>
        <d v="2021-06-12T15:18:55"/>
        <d v="2021-06-26T17:43:23"/>
        <d v="2021-07-11T17:02:22"/>
        <d v="2021-04-19T00:59:06"/>
        <d v="2021-04-22T17:22:24"/>
        <d v="2021-05-05T00:00:51"/>
        <d v="2021-05-13T22:04:21"/>
        <d v="2021-05-18T21:10:45"/>
        <d v="2021-05-19T18:25:19"/>
        <d v="2021-05-21T11:25:54"/>
        <d v="2021-05-23T19:58:31"/>
        <d v="2021-06-07T14:46:17"/>
        <d v="2021-06-22T22:11:20"/>
        <d v="2021-06-25T15:28:14"/>
        <d v="2021-06-30T19:23:34"/>
        <d v="2021-07-14T17:48:02"/>
        <d v="2021-07-16T11:11:55"/>
        <d v="2021-07-28T14:16:00"/>
        <d v="2021-07-30T20:31:09"/>
        <d v="2021-08-07T00:49:47"/>
        <d v="2021-08-20T16:54:27"/>
        <d v="2021-04-28T20:30:34"/>
        <d v="2021-04-30T17:54:27"/>
        <d v="2021-05-07T16:12:00"/>
        <d v="2021-05-09T02:37:09"/>
        <d v="2021-05-17T18:10:45"/>
        <d v="2021-05-21T22:03:46"/>
        <d v="2021-05-28T01:24:09"/>
        <d v="2021-06-07T22:45:42"/>
        <d v="2021-06-16T19:19:12"/>
        <d v="2021-06-18T20:53:52"/>
        <d v="2021-06-21T22:55:02"/>
        <d v="2021-05-27T14:58:31"/>
        <d v="2021-06-07T16:33:36"/>
        <d v="2021-06-13T10:14:53"/>
        <d v="2021-06-26T23:26:28"/>
        <d v="2021-06-28T09:41:38"/>
        <d v="2021-07-05T14:04:56"/>
        <d v="2021-07-09T14:48:29"/>
        <d v="2021-07-15T18:11:55"/>
        <d v="2021-07-17T10:40:26"/>
        <d v="2021-07-17T19:09:52"/>
        <d v="2021-07-21T11:07:51"/>
        <d v="2021-07-22T09:36:58"/>
        <d v="2021-07-23T11:35:48"/>
        <d v="2021-08-04T11:33:28"/>
        <d v="2021-08-07T15:40:43"/>
        <d v="2021-08-13T17:13:40"/>
        <d v="2021-08-25T13:43:58"/>
        <d v="2021-06-24T17:24:44"/>
        <d v="2021-04-27T02:59:41"/>
        <d v="2021-05-01T02:59:41"/>
        <d v="2021-05-02T06:15:25"/>
        <d v="2021-05-05T03:41:38"/>
        <d v="2021-05-11T07:41:38"/>
        <d v="2021-05-15T14:38:24"/>
        <d v="2021-06-08T08:39:53"/>
        <d v="2021-06-10T04:58:31"/>
        <d v="2021-06-11T14:03:46"/>
        <d v="2021-04-25T04:50:37"/>
        <d v="2021-04-28T16:19:30"/>
        <d v="2021-05-01T17:14:22"/>
        <d v="2021-05-02T15:56:12"/>
        <d v="2021-05-09T22:50:57"/>
        <d v="2021-05-14T18:18:20"/>
        <d v="2021-05-18T23:36:00"/>
        <d v="2021-05-22T07:57:10"/>
        <d v="2021-05-26T00:19:30"/>
        <d v="2021-05-28T12:19:30"/>
        <d v="2021-05-31T23:30:34"/>
        <d v="2021-06-03T17:20:05"/>
        <d v="2021-06-03T20:54:27"/>
        <d v="2021-06-09T00:00:51"/>
        <d v="2021-06-10T17:22:24"/>
        <d v="2021-06-20T19:30:34"/>
        <d v="2021-06-22T22:13:40"/>
        <d v="2021-06-27T16:47:27"/>
        <d v="2021-07-03T11:48:30"/>
        <d v="2021-07-07T17:41:03"/>
        <d v="2021-07-09T15:37:33"/>
        <d v="2021-07-14T17:01:26"/>
        <d v="2021-07-19T12:26:29"/>
        <d v="2021-07-24T17:05:53"/>
        <d v="2021-06-27T19:24:29"/>
        <d v="2021-07-29T17:11:20"/>
        <d v="2021-07-31T13:51:41"/>
        <d v="2021-08-06T22:44:33"/>
        <d v="2021-08-07T18:00:16"/>
        <d v="2021-08-10T11:16:19"/>
        <d v="2021-08-13T14:30:34"/>
        <d v="2021-08-18T17:13:40"/>
        <d v="2021-08-24T12:52:42"/>
        <d v="2021-06-26T16:39:58"/>
        <d v="2021-06-30T17:15:25"/>
        <d v="2021-07-07T19:49:12"/>
        <d v="2021-07-08T23:53:52"/>
        <d v="2021-07-12T17:17:45"/>
        <d v="2021-07-25T15:32:53"/>
        <d v="2021-08-01T08:19:54"/>
        <d v="2021-08-01T16:21:49"/>
        <d v="2021-08-05T18:25:19"/>
        <d v="2021-08-14T18:45:50"/>
        <d v="2021-04-08T16:01:26"/>
        <d v="2021-04-10T15:35:48"/>
        <d v="2021-04-24T13:34:38"/>
        <d v="2021-05-01T17:32:19"/>
        <d v="2021-05-06T13:13:40"/>
        <d v="2021-05-08T14:42:08"/>
        <d v="2021-05-17T15:03:11"/>
        <d v="2021-05-20T15:56:47"/>
        <d v="2021-05-21T15:45:07"/>
        <d v="2021-05-30T16:36:00"/>
        <d v="2021-06-13T11:43:04"/>
        <d v="2021-06-15T18:32:53"/>
        <d v="2021-06-22T14:49:12"/>
        <d v="2021-06-24T07:11:31"/>
        <d v="2021-06-27T17:18:20"/>
        <d v="2021-06-30T20:29:24"/>
        <d v="2021-07-21T19:14:50"/>
        <d v="2021-07-28T20:10:45"/>
        <d v="2021-06-20T01:23:56"/>
        <d v="2021-06-21T09:33:28"/>
        <d v="2021-07-08T09:15:50"/>
        <d v="2021-07-09T19:34:38"/>
        <d v="2021-07-10T20:25:54"/>
        <d v="2021-07-14T20:28:14"/>
        <d v="2021-07-29T23:06:41"/>
        <d v="2021-04-07T20:29:59"/>
        <d v="2021-04-15T17:30:34"/>
        <d v="2021-04-24T19:17:45"/>
        <d v="2021-04-25T16:00:06"/>
        <d v="2021-04-26T13:51:32"/>
        <d v="2021-04-28T17:25:54"/>
        <d v="2021-05-04T19:24:44"/>
        <d v="2021-05-09T17:32:53"/>
        <d v="2021-05-24T16:09:00"/>
        <d v="2021-06-12T02:51:29"/>
        <d v="2021-06-19T17:18:55"/>
        <d v="2021-06-20T20:44:10"/>
        <d v="2021-06-21T19:03:46"/>
        <d v="2021-07-22T20:24:09"/>
        <d v="2021-07-26T14:25:19"/>
        <d v="2021-07-30T20:49:47"/>
        <d v="2021-07-31T19:30:34"/>
        <d v="2021-08-13T00:12:30"/>
        <d v="2021-08-22T09:28:40"/>
        <d v="2021-08-27T20:12:30"/>
        <d v="2021-07-15T18:34:38"/>
        <d v="2021-07-18T23:47:05"/>
        <d v="2021-07-20T23:14:15"/>
        <d v="2021-07-27T19:51:32"/>
        <d v="2021-07-29T13:20:05"/>
        <d v="2021-07-30T22:25:19"/>
        <d v="2021-07-31T20:05:31"/>
        <d v="2021-04-30T17:27:04"/>
        <d v="2021-05-03T20:45:07"/>
        <d v="2021-05-09T11:38:00"/>
        <d v="2021-05-17T22:09:00"/>
        <d v="2021-04-16T17:16:35"/>
        <d v="2021-04-17T11:39:50"/>
        <d v="2021-04-22T13:51:32"/>
        <d v="2021-05-07T20:29:59"/>
        <d v="2021-05-14T15:06:06"/>
        <d v="2021-05-15T15:34:03"/>
        <d v="2021-05-18T14:28:49"/>
        <d v="2021-06-23T19:15:25"/>
        <d v="2021-06-28T20:16:00"/>
        <d v="2021-07-10T00:58:19"/>
        <d v="2021-07-19T15:15:25"/>
        <d v="2021-07-21T14:12:30"/>
        <d v="2021-07-29T18:56:47"/>
        <d v="2021-04-13T18:42:13"/>
        <d v="2021-04-15T12:22:24"/>
        <d v="2021-04-22T12:01:26"/>
        <d v="2021-05-17T10:25:54"/>
        <d v="2021-05-18T17:20:40"/>
        <d v="2021-05-20T20:08:26"/>
        <d v="2021-05-22T19:24:09"/>
        <d v="2021-05-23T15:17:10"/>
        <d v="2021-05-27T14:49:12"/>
        <d v="2021-06-05T17:50:57"/>
        <d v="2021-06-14T19:28:49"/>
        <d v="2021-06-17T17:13:40"/>
        <d v="2021-06-29T15:14:50"/>
        <d v="2021-07-02T17:46:17"/>
        <d v="2021-07-13T16:50:22"/>
        <d v="2021-07-15T18:30:34"/>
        <d v="2021-07-15T22:00:16"/>
        <d v="2021-07-21T17:11:20"/>
        <d v="2021-07-24T21:23:49"/>
        <d v="2021-08-11T16:36:23"/>
        <d v="2021-08-21T20:20:05"/>
        <d v="2021-08-28T19:38:18"/>
        <d v="2021-05-28T20:32:19"/>
        <d v="2021-06-08T16:04:21"/>
        <d v="2021-06-09T18:31:09"/>
        <d v="2021-06-10T15:36:23"/>
        <d v="2021-06-10T22:49:47"/>
        <d v="2021-06-13T11:01:26"/>
        <d v="2021-06-16T13:42:13"/>
        <d v="2021-06-19T19:06:06"/>
        <d v="2021-06-23T14:56:47"/>
        <d v="2021-06-25T16:04:21"/>
        <d v="2021-07-10T05:48:17"/>
        <d v="2021-07-10T13:44:11"/>
        <d v="2021-07-14T18:00:51"/>
        <d v="2021-07-21T19:52:42"/>
        <d v="2021-07-23T15:36:23"/>
        <d v="2021-08-05T05:42:43"/>
        <d v="2021-08-20T15:03:46"/>
        <d v="2021-05-25T13:52:19"/>
        <d v="2021-05-29T06:41:27"/>
        <d v="2021-06-05T04:32:10"/>
        <d v="2021-06-06T19:49:12"/>
        <d v="2021-06-14T21:15:25"/>
        <d v="2021-06-16T19:30:34"/>
        <d v="2021-06-23T21:13:05"/>
        <d v="2021-06-29T20:56:47"/>
        <d v="2021-07-04T11:06:24"/>
        <d v="2021-07-09T20:03:11"/>
        <d v="2021-07-21T11:36:58"/>
        <d v="2021-07-25T01:57:21"/>
        <d v="2021-08-08T22:17:45"/>
        <d v="2021-06-27T00:36:34"/>
        <d v="2021-07-02T12:29:17"/>
        <d v="2021-07-10T17:07:12"/>
        <d v="2021-07-17T22:29:59"/>
        <d v="2021-07-23T14:09:00"/>
        <d v="2021-07-24T13:54:28"/>
        <d v="2021-08-02T15:00:16"/>
        <d v="2021-08-05T20:56:47"/>
        <d v="2021-08-12T16:52:07"/>
        <d v="2021-08-17T16:07:51"/>
        <d v="2021-08-22T14:50:57"/>
        <d v="2021-04-23T07:07:41"/>
        <d v="2021-04-29T16:06:06"/>
        <d v="2021-05-12T14:28:14"/>
        <d v="2021-05-21T17:48:37"/>
        <d v="2021-05-25T10:25:54"/>
        <d v="2021-06-09T10:42:13"/>
        <d v="2021-06-09T14:23:34"/>
        <d v="2021-07-20T08:15:25"/>
        <d v="2021-08-22T12:57:21"/>
        <d v="2021-08-24T14:32:53"/>
        <d v="2021-07-03T18:21:49"/>
        <d v="2021-07-09T17:14:15"/>
        <d v="2021-07-10T19:31:32"/>
        <d v="2021-07-12T12:43:12"/>
        <d v="2021-07-21T10:42:48"/>
        <d v="2021-07-23T23:06:06"/>
        <d v="2021-07-30T20:27:39"/>
        <d v="2021-08-01T00:23:02"/>
        <d v="2021-08-05T13:46:52"/>
        <d v="2021-08-10T17:42:13"/>
        <d v="2021-08-13T13:49:12"/>
        <d v="2021-08-20T16:46:17"/>
        <d v="2021-08-23T13:16:35"/>
        <d v="2021-06-25T12:20:05"/>
        <d v="2021-06-28T18:39:53"/>
        <d v="2021-07-25T18:14:15"/>
        <d v="2021-06-25T01:24:58"/>
        <d v="2021-07-03T18:19:30"/>
        <d v="2021-07-04T18:01:11"/>
        <d v="2021-07-07T14:49:47"/>
        <d v="2021-07-11T22:10:16"/>
        <d v="2021-07-20T18:31:09"/>
        <d v="2021-07-23T21:00:16"/>
        <d v="2021-07-27T13:42:14"/>
        <d v="2021-07-28T20:02:01"/>
        <d v="2021-07-31T17:49:12"/>
        <d v="2021-08-10T21:00:16"/>
        <d v="2021-08-15T11:43:23"/>
        <d v="2021-08-17T13:30:34"/>
        <d v="2021-08-21T16:16:00"/>
        <d v="2021-08-23T15:29:24"/>
        <d v="2021-06-29T11:42:48"/>
        <d v="2021-07-05T10:02:36"/>
        <d v="2021-07-14T13:11:20"/>
        <d v="2021-07-27T17:04:21"/>
        <d v="2021-07-28T09:20:40"/>
        <d v="2021-08-08T12:41:03"/>
        <d v="2021-08-08T17:24:00"/>
        <d v="2021-08-10T14:49:12"/>
        <d v="2021-08-11T17:18:20"/>
        <d v="2021-06-29T13:38:43"/>
        <d v="2021-07-05T14:22:59"/>
        <d v="2021-07-14T17:31:44"/>
        <d v="2021-07-20T14:20:40"/>
        <d v="2021-07-22T17:08:26"/>
        <d v="2021-08-01T17:20:05"/>
        <d v="2021-08-05T14:50:57"/>
        <d v="2021-08-18T19:46:52"/>
        <d v="2021-08-20T16:07:51"/>
        <d v="2021-08-25T17:55:02"/>
        <d v="2021-06-27T18:34:37"/>
        <d v="2021-07-03T05:09:35"/>
        <d v="2021-07-12T20:43:41"/>
        <d v="2021-08-07T12:09:00"/>
        <d v="2021-08-12T03:59:41"/>
        <d v="2021-08-15T05:04:48"/>
        <d v="2021-08-19T06:24:09"/>
        <d v="2021-08-23T06:59:06"/>
        <d v="2021-04-24T19:03:11"/>
        <d v="2021-04-30T14:25:54"/>
        <d v="2021-05-12T17:53:17"/>
        <d v="2021-05-21T21:11:20"/>
        <d v="2021-04-16T13:07:51"/>
        <d v="2021-04-17T19:13:40"/>
        <d v="2021-04-18T23:37:12"/>
        <d v="2021-04-23T17:28:49"/>
        <d v="2021-05-21T11:45:36"/>
        <d v="2021-07-03T04:25:19"/>
        <d v="2021-07-19T21:51:32"/>
        <d v="2021-07-27T22:26:29"/>
        <d v="2021-07-30T20:43:58"/>
        <d v="2021-08-06T23:31:44"/>
        <d v="2021-08-08T03:29:24"/>
        <d v="2021-08-11T20:06:41"/>
        <d v="2021-08-18T16:41:38"/>
        <d v="2021-08-21T04:36:58"/>
        <d v="2021-05-30T17:49:55"/>
        <d v="2021-06-01T10:47:27"/>
        <d v="2021-06-07T17:58:31"/>
        <d v="2021-06-09T13:23:34"/>
        <d v="2021-06-11T19:31:44"/>
        <d v="2021-06-12T21:46:52"/>
        <d v="2021-06-17T15:27:04"/>
        <d v="2021-06-27T20:34:54"/>
        <d v="2021-06-28T13:21:14"/>
        <d v="2021-07-03T10:07:51"/>
        <d v="2021-07-08T23:11:02"/>
        <d v="2021-07-09T14:26:29"/>
        <d v="2021-07-27T15:17:45"/>
        <d v="2021-08-16T10:12:30"/>
        <d v="2021-08-18T20:02:01"/>
        <d v="2021-08-29T13:35:13"/>
        <d v="2021-08-29T19:10:45"/>
        <d v="2021-06-13T01:57:56"/>
        <d v="2021-06-13T05:53:17"/>
        <d v="2021-07-04T09:03:22"/>
        <d v="2021-07-07T01:06:41"/>
        <d v="2021-07-09T18:49:12"/>
        <d v="2021-07-12T20:20:05"/>
        <d v="2021-07-26T22:28:14"/>
        <d v="2021-08-01T00:20:05"/>
        <d v="2021-08-19T20:52:42"/>
        <d v="2021-06-28T14:54:27"/>
        <d v="2021-07-04T14:54:32"/>
        <d v="2021-07-07T13:16:35"/>
        <d v="2021-07-14T16:18:20"/>
        <d v="2021-07-19T19:15:25"/>
        <d v="2021-07-29T10:10:10"/>
        <d v="2021-05-11T00:07:51"/>
        <d v="2021-05-17T04:53:46"/>
        <d v="2021-05-21T22:25:19"/>
        <d v="2021-05-01T16:35:48"/>
        <d v="2021-05-03T13:01:26"/>
        <d v="2021-05-12T17:10:45"/>
        <d v="2021-05-14T17:41:03"/>
        <d v="2021-05-15T15:35:13"/>
        <d v="2021-05-15T19:53:17"/>
        <d v="2021-06-16T15:35:13"/>
        <d v="2021-07-02T16:09:07"/>
        <d v="2021-07-09T17:47:02"/>
        <d v="2021-07-10T16:27:39"/>
        <d v="2021-07-13T20:41:17"/>
        <d v="2021-07-26T10:36:29"/>
        <d v="2021-08-14T23:17:45"/>
        <d v="2021-08-23T17:35:13"/>
        <d v="2021-07-21T14:02:36"/>
        <d v="2021-07-28T17:55:37"/>
        <d v="2021-07-31T09:20:03"/>
        <d v="2021-08-03T14:25:54"/>
        <d v="2021-08-11T15:26:29"/>
        <d v="2021-08-15T15:03:11"/>
        <d v="2021-08-16T14:42:13"/>
        <d v="2021-08-23T18:39:53"/>
        <d v="2021-04-12T00:03:11"/>
        <d v="2021-04-15T15:39:53"/>
        <d v="2021-04-17T22:06:41"/>
        <d v="2021-04-21T22:34:38"/>
        <d v="2021-05-22T16:13:05"/>
        <d v="2021-05-23T14:32:53"/>
        <d v="2021-06-06T12:59:41"/>
        <d v="2021-06-21T15:03:11"/>
        <d v="2021-06-25T08:17:45"/>
        <d v="2021-07-10T17:30:38"/>
        <d v="2021-07-12T13:11:20"/>
        <d v="2021-07-21T15:03:11"/>
        <d v="2021-07-26T16:45:42"/>
        <d v="2021-07-27T14:58:31"/>
        <d v="2021-08-13T17:06:41"/>
        <d v="2021-04-29T14:11:55"/>
        <d v="2021-05-08T16:31:44"/>
        <d v="2021-05-19T13:29:59"/>
        <d v="2021-06-04T16:57:21"/>
        <d v="2021-06-10T17:22:59"/>
        <d v="2021-06-14T15:14:50"/>
        <d v="2021-06-16T18:56:12"/>
        <d v="2021-04-29T02:09:07"/>
        <d v="2021-05-13T02:31:44"/>
        <d v="2021-05-20T02:45:42"/>
        <d v="2021-05-21T22:57:21"/>
        <d v="2021-06-03T23:06:41"/>
        <d v="2021-06-17T03:55:37"/>
        <d v="2021-06-27T02:08:26"/>
        <d v="2021-07-02T15:51:22"/>
        <d v="2021-07-10T22:36:23"/>
        <d v="2021-07-15T22:50:22"/>
        <d v="2021-07-26T01:07:51"/>
        <d v="2021-07-30T18:22:24"/>
        <d v="2021-08-04T03:06:41"/>
        <d v="2021-08-23T20:00:16"/>
        <d v="2021-08-29T15:07:27"/>
        <d v="2021-05-27T17:14:50"/>
        <d v="2021-06-05T23:47:02"/>
        <d v="2021-06-07T18:41:03"/>
        <d v="2021-06-13T16:49:12"/>
        <d v="2021-06-14T01:45:07"/>
        <d v="2021-06-20T18:55:02"/>
        <d v="2021-06-27T22:22:24"/>
        <d v="2021-06-30T05:47:27"/>
        <d v="2021-07-03T17:00:51"/>
        <d v="2021-07-09T21:19:30"/>
        <d v="2021-07-14T03:43:12"/>
        <d v="2021-07-17T21:26:29"/>
        <d v="2021-07-25T18:24:29"/>
        <d v="2021-08-09T22:27:04"/>
        <d v="2021-08-16T18:08:26"/>
        <d v="2021-08-19T23:57:56"/>
        <d v="2021-08-22T19:52:53"/>
        <d v="2021-05-07T17:50:22"/>
        <d v="2021-05-09T17:38:53"/>
        <d v="2021-05-17T06:26:24"/>
        <d v="2021-05-22T21:57:21"/>
        <d v="2021-05-30T18:18:20"/>
        <d v="2021-06-02T21:36:23"/>
        <d v="2021-06-04T10:50:57"/>
        <d v="2021-06-06T18:36:02"/>
        <d v="2021-06-13T20:45:07"/>
        <d v="2021-07-04T08:07:12"/>
        <d v="2021-07-14T03:52:19"/>
        <d v="2021-05-05T21:20:05"/>
        <d v="2021-05-09T16:07:51"/>
        <d v="2021-05-12T18:55:37"/>
        <d v="2021-05-14T20:49:47"/>
        <d v="2021-05-19T17:48:02"/>
        <d v="2021-05-24T00:17:10"/>
        <d v="2021-05-27T21:08:26"/>
        <d v="2021-06-07T21:08:26"/>
        <d v="2021-06-20T01:29:24"/>
        <d v="2021-06-25T02:36:58"/>
        <d v="2021-03-31T13:31:44"/>
        <d v="2021-04-19T21:22:24"/>
        <d v="2021-04-25T17:06:06"/>
        <d v="2021-05-02T06:26:25"/>
        <d v="2021-05-21T14:04:21"/>
        <d v="2021-06-11T18:46:17"/>
        <d v="2021-06-20T17:59:41"/>
        <d v="2021-06-24T19:25:54"/>
        <d v="2021-06-25T17:53:52"/>
        <d v="2021-07-06T19:36:23"/>
        <d v="2021-07-08T20:09:00"/>
        <d v="2021-07-11T23:09:54"/>
        <d v="2021-07-17T01:40:48"/>
        <d v="2021-07-18T00:27:17"/>
        <d v="2021-07-25T14:56:47"/>
        <d v="2021-07-28T11:48:02"/>
        <d v="2021-08-07T15:16:20"/>
        <d v="2021-08-09T20:16:00"/>
        <d v="2021-07-25T17:03:46"/>
        <d v="2021-07-26T15:11:55"/>
        <d v="2021-07-29T01:31:44"/>
        <d v="2021-07-30T16:31:09"/>
        <d v="2021-08-04T16:28:49"/>
        <d v="2021-08-08T20:42:48"/>
        <d v="2021-08-20T23:32:53"/>
        <d v="2021-03-31T09:18:14"/>
        <d v="2021-04-09T15:21:49"/>
        <d v="2021-04-29T12:38:43"/>
        <d v="2021-05-02T15:05:31"/>
        <d v="2021-05-04T22:14:15"/>
        <d v="2021-05-14T22:25:54"/>
        <d v="2021-05-16T05:10:34"/>
        <d v="2021-05-19T13:20:40"/>
        <d v="2021-05-19T17:50:57"/>
        <d v="2021-05-21T15:52:07"/>
        <d v="2021-05-23T20:04:43"/>
        <d v="2021-05-24T16:48:02"/>
        <d v="2021-05-30T17:16:24"/>
        <d v="2021-06-01T15:19:30"/>
        <d v="2021-06-02T10:07:16"/>
        <d v="2021-06-07T15:28:49"/>
        <d v="2021-06-14T21:36:58"/>
        <d v="2021-06-29T15:45:07"/>
        <d v="2021-07-02T12:15:25"/>
        <d v="2021-07-06T12:41:03"/>
        <d v="2021-07-08T18:25:54"/>
        <d v="2021-07-09T14:49:12"/>
        <d v="2021-07-13T18:07:16"/>
        <d v="2021-07-16T07:12:58"/>
        <d v="2021-07-26T17:36:58"/>
        <d v="2021-04-27T19:03:46"/>
        <d v="2021-05-15T22:58:23"/>
        <d v="2021-06-05T13:56:12"/>
        <d v="2021-06-06T23:06:57"/>
        <d v="2021-06-08T21:07:16"/>
        <d v="2021-06-10T17:46:52"/>
        <d v="2021-06-11T13:39:53"/>
        <d v="2021-06-12T11:09:08"/>
        <d v="2021-06-12T19:59:16"/>
        <d v="2021-06-15T14:56:47"/>
        <d v="2021-06-18T18:10:10"/>
        <d v="2021-06-23T19:55:02"/>
        <d v="2021-06-24T09:07:12"/>
        <d v="2021-06-27T04:44:57"/>
        <d v="2021-07-01T16:06:41"/>
        <d v="2021-07-16T17:02:36"/>
        <d v="2021-07-28T15:13:05"/>
        <d v="2021-07-29T12:25:19"/>
        <d v="2021-08-04T14:52:07"/>
        <d v="2021-08-05T16:20:40"/>
        <d v="2021-08-09T13:30:34"/>
        <d v="2021-08-15T05:31:12"/>
        <d v="2021-08-17T19:10:45"/>
        <d v="2021-08-25T19:55:02"/>
        <d v="2021-05-16T05:43:53"/>
        <d v="2021-05-19T06:32:10"/>
        <d v="2021-06-12T09:47:27"/>
        <d v="2021-06-17T05:54:27"/>
        <d v="2021-06-20T20:23:21"/>
        <d v="2021-05-05T22:16:00"/>
        <d v="2021-05-06T13:10:45"/>
        <d v="2021-05-15T16:40:45"/>
        <d v="2021-05-15T22:23:48"/>
        <d v="2021-05-18T17:03:46"/>
        <d v="2021-04-23T20:07:16"/>
        <d v="2021-04-23T23:47:02"/>
        <d v="2021-04-25T09:56:16"/>
        <d v="2021-05-03T16:44:33"/>
        <d v="2021-05-08T20:16:35"/>
        <d v="2021-05-16T22:20:05"/>
        <d v="2021-04-25T18:57:56"/>
        <d v="2021-04-27T16:42:48"/>
        <d v="2021-04-30T19:21:14"/>
        <d v="2021-05-01T17:17:45"/>
        <d v="2021-05-03T09:19:12"/>
        <d v="2021-05-08T22:27:39"/>
        <d v="2021-05-11T15:35:13"/>
        <d v="2021-05-12T18:06:41"/>
        <d v="2021-05-20T17:03:46"/>
        <d v="2021-05-20T19:49:12"/>
        <d v="2021-06-30T21:39:53"/>
        <d v="2021-07-12T16:13:40"/>
        <d v="2021-08-25T18:49:47"/>
        <d v="2021-05-01T13:39:05"/>
        <d v="2021-05-07T16:32:19"/>
        <d v="2021-05-17T11:20:05"/>
        <d v="2021-05-21T22:45:07"/>
        <d v="2021-05-26T19:06:06"/>
        <d v="2021-05-29T18:45:07"/>
        <d v="2021-05-31T18:56:47"/>
        <d v="2021-06-07T19:43:23"/>
        <d v="2021-06-10T15:45:42"/>
        <d v="2021-06-23T19:43:41"/>
        <d v="2021-06-26T18:14:50"/>
        <d v="2021-07-16T10:42:14"/>
        <d v="2021-07-17T14:03:11"/>
        <d v="2021-07-30T19:29:24"/>
        <d v="2021-08-05T13:30:34"/>
        <d v="2021-08-11T15:27:04"/>
        <d v="2021-08-22T02:43:21"/>
        <d v="2021-08-22T09:08:38"/>
        <d v="2021-06-16T13:22:59"/>
        <d v="2021-06-19T00:27:04"/>
        <d v="2021-06-25T15:00:51"/>
        <d v="2021-07-04T17:36:58"/>
        <d v="2021-07-08T08:19:12"/>
        <d v="2021-07-23T14:46:52"/>
        <d v="2021-08-01T15:52:07"/>
        <d v="2021-08-02T18:21:14"/>
        <d v="2021-08-09T14:16:35"/>
        <d v="2021-08-09T19:17:10"/>
        <d v="2021-08-14T16:43:23"/>
        <d v="2021-08-15T18:58:31"/>
        <d v="2021-08-20T17:48:37"/>
        <d v="2021-08-28T16:41:03"/>
        <d v="2021-04-13T00:24:09"/>
        <d v="2021-04-14T16:54:27"/>
        <d v="2021-04-16T14:36:58"/>
        <d v="2021-05-20T15:53:52"/>
        <d v="2021-05-26T17:20:05"/>
        <d v="2021-05-31T18:11:20"/>
        <d v="2021-06-04T16:14:50"/>
        <d v="2021-06-22T22:16:00"/>
        <d v="2021-06-29T23:46:52"/>
        <d v="2021-07-09T15:21:14"/>
        <d v="2021-07-18T12:12:30"/>
        <d v="2021-05-12T18:57:56"/>
        <d v="2021-05-13T18:43:58"/>
        <d v="2021-05-14T23:21:14"/>
        <d v="2021-05-16T23:09:25"/>
        <d v="2021-05-24T18:32:19"/>
        <d v="2021-05-25T17:59:41"/>
        <d v="2021-06-02T14:16:00"/>
        <d v="2021-06-27T15:49:17"/>
        <d v="2021-06-30T22:09:36"/>
        <d v="2021-07-13T22:13:40"/>
        <d v="2021-07-23T13:01:26"/>
        <d v="2021-07-27T13:34:03"/>
        <d v="2021-08-04T20:03:11"/>
        <d v="2021-06-03T20:38:08"/>
        <d v="2021-06-06T16:49:47"/>
        <d v="2021-06-13T10:32:19"/>
        <d v="2021-06-14T13:55:02"/>
        <d v="2021-06-17T20:33:28"/>
        <d v="2021-06-30T18:55:37"/>
        <d v="2021-07-12T18:53:17"/>
        <d v="2021-07-21T15:51:32"/>
        <d v="2021-07-26T17:03:46"/>
        <d v="2021-08-01T15:28:14"/>
        <d v="2021-08-05T17:34:34"/>
        <d v="2021-08-06T19:23:34"/>
        <d v="2021-08-08T10:02:24"/>
        <d v="2021-08-12T14:04:21"/>
        <d v="2021-08-25T22:11:20"/>
        <d v="2021-05-26T21:14:50"/>
        <d v="2021-05-27T13:31:09"/>
        <d v="2021-06-08T18:57:21"/>
        <d v="2021-06-20T14:38:43"/>
        <d v="2021-06-23T22:19:41"/>
        <d v="2021-07-20T15:02:01"/>
        <d v="2021-07-29T17:14:24"/>
        <d v="2021-08-01T12:28:14"/>
        <d v="2021-08-04T19:41:38"/>
        <d v="2021-08-07T10:59:28"/>
        <d v="2021-08-15T17:17:10"/>
        <d v="2021-05-30T11:42:48"/>
        <d v="2021-06-05T18:04:56"/>
        <d v="2021-06-10T13:55:37"/>
        <d v="2021-06-12T22:15:09"/>
        <d v="2021-06-19T17:22:59"/>
        <d v="2021-06-26T18:22:27"/>
        <d v="2021-06-27T22:07:16"/>
        <d v="2021-07-11T19:10:55"/>
        <d v="2021-07-14T22:21:14"/>
        <d v="2021-07-18T12:55:32"/>
        <d v="2021-07-18T22:37:33"/>
        <d v="2021-08-09T13:55:37"/>
        <d v="2021-08-12T02:12:00"/>
        <d v="2021-08-23T18:00:16"/>
        <d v="2021-08-26T19:11:31"/>
        <d v="2021-03-31T16:15:25"/>
        <d v="2021-04-06T22:02:36"/>
        <d v="2021-04-14T22:04:56"/>
        <d v="2021-04-22T20:59:41"/>
        <d v="2021-04-30T16:22:24"/>
        <d v="2021-05-07T20:36:23"/>
        <d v="2021-05-15T06:01:57"/>
        <d v="2021-05-30T17:53:17"/>
        <d v="2021-05-31T19:12:30"/>
        <d v="2021-06-02T18:58:31"/>
        <d v="2021-06-18T19:33:28"/>
        <d v="2021-06-20T16:41:03"/>
        <d v="2021-06-27T22:32:09"/>
        <d v="2021-07-04T21:04:21"/>
        <d v="2021-07-11T13:53:17"/>
        <d v="2021-07-21T15:54:27"/>
        <d v="2021-07-24T18:53:52"/>
        <d v="2021-05-30T20:59:06"/>
        <d v="2021-06-13T16:35:48"/>
        <d v="2021-06-14T16:12:30"/>
        <d v="2021-06-16T18:46:17"/>
        <d v="2021-06-18T15:37:33"/>
        <d v="2021-06-19T08:42:18"/>
        <d v="2021-06-29T19:58:31"/>
        <d v="2021-07-03T19:28:14"/>
        <d v="2021-07-12T21:43:23"/>
        <d v="2021-07-28T17:38:43"/>
        <d v="2021-08-01T01:31:44"/>
        <d v="2021-08-08T03:21:53"/>
        <d v="2021-08-25T13:50:22"/>
        <d v="2021-06-03T13:51:32"/>
        <d v="2021-06-08T16:09:00"/>
        <d v="2021-06-12T11:29:24"/>
        <d v="2021-06-13T04:16:00"/>
        <d v="2021-06-19T13:04:45"/>
        <d v="2021-04-24T18:56:43"/>
        <d v="2021-04-26T14:56:47"/>
        <d v="2021-04-29T15:52:42"/>
        <d v="2021-05-05T13:23:34"/>
        <d v="2021-05-07T09:51:32"/>
        <d v="2021-05-07T17:09:35"/>
        <d v="2021-05-15T14:05:31"/>
        <d v="2021-05-16T15:10:42"/>
        <d v="2021-05-23T20:26:17"/>
        <d v="2021-05-24T14:07:51"/>
        <d v="2021-05-26T10:47:27"/>
        <d v="2021-05-26T21:46:52"/>
        <d v="2021-06-07T15:48:58"/>
        <d v="2021-04-27T19:58:34"/>
        <d v="2021-04-28T19:32:53"/>
        <d v="2021-04-30T23:14:15"/>
        <d v="2021-05-07T16:28:49"/>
        <d v="2021-05-21T15:21:14"/>
        <d v="2021-05-21T19:14:15"/>
        <d v="2021-05-23T22:36:58"/>
        <d v="2021-05-29T11:23:34"/>
        <d v="2021-06-18T18:25:19"/>
        <d v="2021-06-19T04:16:05"/>
        <d v="2021-07-05T17:52:42"/>
        <d v="2021-07-08T16:45:07"/>
        <d v="2021-07-24T14:22:59"/>
        <d v="2021-07-30T16:21:49"/>
        <d v="2021-08-14T21:48:02"/>
        <d v="2021-08-19T15:23:34"/>
        <d v="2021-08-19T21:59:41"/>
        <d v="2021-08-21T15:56:12"/>
        <d v="2021-04-22T07:22:05"/>
        <d v="2021-04-24T12:50:57"/>
        <d v="2021-04-28T15:15:25"/>
        <d v="2021-05-02T17:30:34"/>
        <d v="2021-05-19T22:10:10"/>
        <d v="2021-05-22T02:35:31"/>
        <d v="2021-05-23T13:58:31"/>
        <d v="2021-06-12T13:04:56"/>
        <d v="2021-06-17T13:56:12"/>
        <d v="2021-06-18T16:20:40"/>
        <d v="2021-05-25T21:10:45"/>
        <d v="2021-05-28T21:24:44"/>
        <d v="2021-06-13T15:42:13"/>
        <d v="2021-06-23T23:02:36"/>
        <d v="2021-06-24T17:29:24"/>
        <d v="2021-07-30T17:41:03"/>
        <d v="2021-08-01T18:57:56"/>
        <d v="2021-08-22T15:25:54"/>
        <d v="2021-04-22T15:04:56"/>
        <d v="2021-04-24T13:11:18"/>
        <d v="2021-04-28T00:05:31"/>
        <d v="2021-05-04T21:10:45"/>
        <d v="2021-05-10T18:50:57"/>
        <d v="2021-05-21T19:58:31"/>
        <d v="2021-05-23T19:00:38"/>
        <d v="2021-05-26T22:55:37"/>
        <d v="2021-06-05T18:09:00"/>
        <d v="2021-06-10T17:01:26"/>
        <d v="2021-06-12T14:55:22"/>
        <d v="2021-06-13T06:55:23"/>
        <d v="2021-06-16T10:29:59"/>
        <d v="2021-07-05T19:58:31"/>
        <d v="2021-07-12T18:32:19"/>
        <d v="2021-07-17T01:19:56"/>
        <d v="2021-07-24T01:05:17"/>
        <d v="2021-07-30T21:43:23"/>
        <d v="2021-08-11T21:08:26"/>
        <d v="2021-05-04T16:52:07"/>
        <d v="2021-05-23T18:27:39"/>
        <d v="2021-05-24T19:32:53"/>
        <d v="2021-05-30T04:05:56"/>
        <d v="2021-06-04T17:25:55"/>
        <d v="2021-06-13T04:18:14"/>
        <d v="2021-06-18T20:42:48"/>
        <d v="2021-06-19T11:46:27"/>
        <d v="2021-06-19T15:15:40"/>
        <d v="2021-06-25T14:22:59"/>
        <d v="2021-06-26T17:01:26"/>
        <d v="2021-06-27T15:39:53"/>
        <d v="2021-07-14T18:09:00"/>
        <d v="2021-07-28T14:43:58"/>
        <d v="2021-07-31T18:36:58"/>
        <d v="2021-08-07T22:58:15"/>
        <d v="2021-08-11T18:48:37"/>
        <d v="2021-08-14T15:16:15"/>
        <d v="2021-08-16T16:12:30"/>
        <d v="2021-08-25T18:02:01"/>
        <d v="2021-04-09T23:21:14"/>
        <d v="2021-04-11T00:52:07"/>
        <d v="2021-04-13T15:23:34"/>
        <d v="2021-04-16T19:35:13"/>
        <d v="2021-04-18T03:37:33"/>
        <d v="2021-06-28T17:48:02"/>
        <d v="2021-07-04T15:07:16"/>
        <d v="2021-07-09T21:48:02"/>
        <d v="2021-07-18T07:07:33"/>
        <d v="2021-07-25T14:19:12"/>
        <d v="2021-07-30T19:25:54"/>
        <d v="2021-07-27T20:33:28"/>
        <d v="2021-07-30T21:22:24"/>
        <d v="2021-08-07T09:50:22"/>
        <d v="2021-08-13T18:06:14"/>
        <d v="2021-08-14T08:49:47"/>
        <d v="2021-07-04T12:45:17"/>
        <d v="2021-07-06T15:13:05"/>
        <d v="2021-07-08T15:57:21"/>
        <d v="2021-07-20T18:19:30"/>
        <d v="2021-07-22T12:55:37"/>
        <d v="2021-07-31T10:26:29"/>
        <d v="2021-08-05T12:33:07"/>
        <d v="2021-08-08T18:58:42"/>
        <d v="2021-08-20T13:04:56"/>
        <d v="2021-04-25T02:53:46"/>
        <d v="2021-04-26T22:14:15"/>
        <d v="2021-04-30T16:41:03"/>
        <d v="2021-05-01T17:34:38"/>
        <d v="2021-05-04T21:09:00"/>
        <d v="2021-05-06T15:00:51"/>
        <d v="2021-05-15T12:05:23"/>
        <d v="2021-05-16T14:54:06"/>
        <d v="2021-05-23T04:47:14"/>
        <d v="2021-05-23T13:47:52"/>
        <d v="2021-05-24T06:12:29"/>
        <d v="2021-06-09T14:14:15"/>
        <d v="2021-06-20T03:25:22"/>
        <d v="2021-07-12T18:11:55"/>
        <d v="2021-05-30T19:41:38"/>
        <d v="2021-06-03T20:19:12"/>
        <d v="2021-06-11T20:14:15"/>
        <d v="2021-06-13T22:34:26"/>
        <d v="2021-06-20T02:34:03"/>
        <d v="2021-06-27T21:17:10"/>
        <d v="2021-04-17T21:00:51"/>
        <d v="2021-04-19T16:21:14"/>
        <d v="2021-04-19T19:20:40"/>
        <d v="2021-04-25T06:20:53"/>
        <d v="2021-04-28T00:32:53"/>
        <d v="2021-05-05T16:18:55"/>
        <d v="2021-05-08T22:22:24"/>
        <d v="2021-05-11T09:34:34"/>
        <d v="2021-05-12T20:00:16"/>
        <d v="2021-05-22T17:59:06"/>
        <d v="2021-05-28T00:53:52"/>
        <d v="2021-06-12T13:53:06"/>
        <d v="2021-07-06T00:35:13"/>
        <d v="2021-07-18T19:41:38"/>
        <d v="2021-08-10T17:14:50"/>
        <d v="2021-08-13T14:43:23"/>
        <d v="2021-08-20T15:57:56"/>
        <d v="2021-08-25T17:56:47"/>
        <d v="2021-08-25T21:05:31"/>
        <d v="2021-08-27T21:52:07"/>
        <d v="2021-04-29T18:54:27"/>
        <d v="2021-05-07T09:35:13"/>
        <d v="2021-05-07T16:41:38"/>
        <d v="2021-05-08T10:36:55"/>
        <d v="2021-05-22T17:42:13"/>
        <d v="2021-06-30T12:41:03"/>
        <d v="2021-07-06T20:10:45"/>
        <d v="2021-07-10T13:45:16"/>
        <d v="2021-07-24T01:22:37"/>
        <d v="2021-07-30T05:13:26"/>
        <d v="2021-07-31T17:25:19"/>
        <d v="2021-08-03T15:07:51"/>
        <d v="2021-08-03T21:18:20"/>
        <d v="2021-08-14T19:56:10"/>
        <d v="2021-08-22T08:49:26"/>
        <d v="2021-06-13T14:32:19"/>
        <d v="2021-07-02T00:28:49"/>
        <d v="2021-07-03T13:39:50"/>
        <d v="2021-07-03T17:01:26"/>
        <d v="2021-07-10T16:45:07"/>
        <d v="2021-07-18T02:15:37"/>
        <d v="2021-07-18T09:22:24"/>
        <d v="2021-07-19T20:38:08"/>
        <d v="2021-08-06T21:17:45"/>
        <d v="2021-08-11T20:19:30"/>
        <d v="2021-08-15T11:34:14"/>
        <d v="2021-08-17T21:27:04"/>
        <d v="2021-08-26T22:11:20"/>
        <d v="2021-05-27T19:46:52"/>
        <d v="2021-05-27T23:25:54"/>
        <d v="2021-05-28T16:21:49"/>
        <d v="2021-06-05T11:13:32"/>
        <d v="2021-06-11T17:45:42"/>
        <d v="2021-06-13T04:06:09"/>
        <d v="2021-06-14T19:44:33"/>
        <d v="2021-06-19T21:57:21"/>
        <d v="2021-06-20T03:42:14"/>
        <d v="2021-06-22T19:51:32"/>
        <d v="2021-07-29T15:30:34"/>
        <d v="2021-07-30T17:03:46"/>
        <d v="2021-08-12T23:30:34"/>
        <d v="2021-08-14T21:00:29"/>
        <d v="2021-08-19T13:31:12"/>
        <d v="2021-08-24T23:11:55"/>
        <d v="2021-04-30T12:38:43"/>
        <d v="2021-05-03T18:58:31"/>
        <d v="2021-05-08T07:48:02"/>
        <d v="2021-05-09T14:59:33"/>
        <d v="2021-05-15T13:16:43"/>
        <d v="2021-05-16T07:11:04"/>
        <d v="2021-05-17T12:20:05"/>
        <d v="2021-05-22T10:53:52"/>
        <d v="2021-06-04T00:17:45"/>
        <d v="2021-06-07T09:08:10"/>
        <d v="2021-06-13T09:10:58"/>
        <d v="2021-06-15T17:41:38"/>
        <d v="2021-06-18T13:41:46"/>
        <d v="2021-07-03T06:06:31"/>
        <d v="2021-07-03T12:36:23"/>
        <d v="2021-07-23T20:12:00"/>
        <d v="2021-07-24T20:43:23"/>
        <d v="2021-07-29T17:50:57"/>
        <d v="2021-08-05T16:38:53"/>
        <d v="2021-08-08T13:43:58"/>
        <d v="2021-08-10T16:59:41"/>
        <d v="2021-08-24T14:23:34"/>
        <d v="2021-04-10T14:32:19"/>
        <d v="2021-04-18T11:23:34"/>
        <d v="2021-04-23T13:15:25"/>
        <d v="2021-07-24T15:21:15"/>
        <d v="2021-07-26T22:02:36"/>
        <d v="2021-07-31T16:43:26"/>
        <d v="2021-08-07T18:54:00"/>
        <d v="2021-08-08T00:27:04"/>
        <d v="2021-08-20T06:04:56"/>
        <d v="2021-08-28T22:00:16"/>
        <d v="2021-05-29T06:58:07"/>
        <d v="2021-06-10T12:31:09"/>
        <d v="2021-07-04T10:33:07"/>
        <d v="2021-07-07T12:26:29"/>
        <d v="2021-07-18T17:36:23"/>
        <d v="2021-08-03T13:10:45"/>
        <d v="2021-08-04T19:37:26"/>
        <d v="2021-08-06T09:43:23"/>
        <d v="2021-08-08T08:59:06"/>
        <d v="2021-08-08T16:05:31"/>
        <d v="2021-08-12T08:12:30"/>
        <d v="2021-08-14T16:59:06"/>
        <d v="2021-08-16T14:11:20"/>
        <d v="2021-08-25T17:03:46"/>
        <d v="2021-07-09T23:58:31"/>
        <d v="2021-07-27T18:46:17"/>
        <d v="2021-08-13T13:41:03"/>
        <d v="2021-08-19T20:52:07"/>
        <d v="2021-06-29T01:31:09"/>
        <d v="2021-07-01T22:17:45"/>
        <d v="2021-07-03T20:25:54"/>
        <d v="2021-07-04T02:08:26"/>
        <d v="2021-07-24T12:43:00"/>
        <d v="2021-07-25T17:58:14"/>
        <d v="2021-07-30T10:10:34"/>
        <d v="2021-07-30T17:52:07"/>
        <d v="2021-08-01T02:10:21"/>
        <d v="2021-08-06T01:33:28"/>
        <d v="2021-08-10T15:36:58"/>
        <d v="2021-04-30T18:17:10"/>
        <d v="2021-05-02T18:14:50"/>
        <d v="2021-05-05T13:27:22"/>
        <d v="2021-05-15T16:34:38"/>
        <d v="2021-05-17T19:29:24"/>
        <d v="2021-05-20T00:16:00"/>
        <d v="2021-05-21T01:53:52"/>
        <d v="2021-05-21T20:43:58"/>
        <d v="2021-05-22T19:50:55"/>
        <d v="2021-06-07T18:24:09"/>
        <d v="2021-06-11T23:50:22"/>
        <d v="2021-06-24T20:32:19"/>
        <d v="2021-05-16T01:27:25"/>
        <d v="2021-05-17T19:00:51"/>
        <d v="2021-05-20T11:22:05"/>
        <d v="2021-05-22T04:23:01"/>
        <d v="2021-05-26T08:55:02"/>
        <d v="2021-05-28T18:44:33"/>
        <d v="2021-07-08T00:06:06"/>
        <d v="2021-07-08T17:11:20"/>
        <d v="2021-07-17T22:02:36"/>
        <d v="2021-07-27T18:53:52"/>
        <d v="2021-08-08T13:46:17"/>
        <d v="2021-08-20T07:20:10"/>
        <d v="2021-08-23T00:50:22"/>
        <d v="2021-08-23T19:31:09"/>
        <d v="2021-06-05T18:08:47"/>
        <d v="2021-06-09T18:44:33"/>
        <d v="2021-06-14T23:42:14"/>
        <d v="2021-06-19T21:06:41"/>
        <d v="2021-06-20T01:51:03"/>
        <d v="2021-07-01T22:02:36"/>
        <d v="2021-07-03T21:32:19"/>
        <d v="2021-07-11T12:55:00"/>
        <d v="2021-07-25T15:10:10"/>
        <d v="2021-07-31T16:49:43"/>
        <d v="2021-08-01T16:36:23"/>
        <d v="2021-08-20T15:47:27"/>
        <d v="2021-04-25T06:29:24"/>
        <d v="2021-04-25T11:02:01"/>
        <d v="2021-05-03T13:38:53"/>
        <d v="2021-05-06T11:58:05"/>
        <d v="2021-05-22T08:44:33"/>
        <d v="2021-05-24T14:17:45"/>
        <d v="2021-05-31T11:20:40"/>
        <d v="2021-06-02T12:42:13"/>
        <d v="2021-06-15T10:43:23"/>
        <d v="2021-06-15T15:55:37"/>
        <d v="2021-06-17T10:38:43"/>
        <d v="2021-06-18T09:00:51"/>
        <d v="2021-06-24T13:24:09"/>
        <d v="2021-06-26T11:06:41"/>
        <d v="2021-06-27T11:57:18"/>
        <d v="2021-07-05T13:03:11"/>
        <d v="2021-07-11T10:13:05"/>
        <d v="2021-07-13T10:55:02"/>
        <d v="2021-07-18T09:42:43"/>
        <d v="2021-07-26T09:54:27"/>
        <d v="2021-07-26T13:31:09"/>
        <d v="2021-04-21T23:30:34"/>
        <d v="2021-04-26T21:29:24"/>
        <d v="2021-04-27T20:31:09"/>
        <d v="2021-05-15T19:37:28"/>
        <d v="2021-05-15T23:12:58"/>
        <d v="2021-05-29T12:58:05"/>
        <d v="2021-06-04T14:43:58"/>
        <d v="2021-06-06T03:50:53"/>
        <d v="2021-06-27T11:49:36"/>
        <d v="2021-07-04T12:17:10"/>
        <d v="2021-07-10T18:27:39"/>
        <d v="2021-07-18T16:47:27"/>
        <d v="2021-07-31T17:08:26"/>
        <d v="2021-08-06T13:20:05"/>
        <d v="2021-08-11T15:21:14"/>
        <d v="2021-08-26T17:41:03"/>
        <d v="2021-04-08T07:48:37"/>
        <d v="2021-04-09T13:19:30"/>
        <d v="2021-04-15T14:34:03"/>
        <d v="2021-04-19T16:35:13"/>
        <d v="2021-04-20T15:27:39"/>
        <d v="2021-07-12T19:51:32"/>
        <d v="2021-07-13T18:02:01"/>
        <d v="2021-07-17T09:23:50"/>
        <d v="2021-07-20T18:57:56"/>
        <d v="2021-07-27T21:59:31"/>
        <d v="2021-07-28T17:06:06"/>
        <d v="2021-07-30T19:46:52"/>
        <d v="2021-08-05T17:27:04"/>
        <d v="2021-08-06T10:57:07"/>
        <d v="2021-08-27T21:36:23"/>
        <d v="2021-05-24T11:13:05"/>
        <d v="2021-05-27T13:49:12"/>
        <d v="2021-06-01T09:49:12"/>
        <d v="2021-06-13T09:49:12"/>
        <d v="2021-06-21T14:26:29"/>
        <d v="2021-06-23T13:04:56"/>
        <d v="2021-04-08T17:03:11"/>
        <d v="2021-04-23T23:25:19"/>
        <d v="2021-04-25T23:04:35"/>
        <d v="2021-04-26T21:00:51"/>
        <d v="2021-04-28T17:10:10"/>
        <d v="2021-05-23T13:47:27"/>
        <d v="2021-05-26T19:34:38"/>
        <d v="2021-05-29T15:46:17"/>
        <d v="2021-06-06T19:14:53"/>
        <d v="2021-06-07T16:44:33"/>
        <d v="2021-06-26T00:28:14"/>
        <d v="2021-07-03T22:18:21"/>
        <d v="2021-07-09T18:01:26"/>
        <d v="2021-07-11T19:50:57"/>
        <d v="2021-07-17T01:21:49"/>
        <d v="2021-07-27T15:27:39"/>
        <d v="2021-07-31T22:43:23"/>
        <d v="2021-08-11T00:09:35"/>
        <d v="2021-07-16T15:11:55"/>
        <d v="2021-07-26T17:13:05"/>
        <d v="2021-07-17T18:26:32"/>
        <d v="2021-07-25T04:14:27"/>
        <d v="2021-08-20T18:57:56"/>
        <d v="2021-06-27T07:48:58"/>
        <d v="2021-07-05T18:07:16"/>
        <d v="2021-07-09T13:48:37"/>
        <d v="2021-07-23T19:31:09"/>
        <d v="2021-08-02T13:46:17"/>
        <d v="2021-08-19T14:09:35"/>
        <d v="2021-08-22T19:52:07"/>
        <d v="2021-08-23T15:31:09"/>
        <d v="2021-08-24T20:08:26"/>
        <d v="2021-08-25T13:48:37"/>
        <d v="2021-06-01T15:09:35"/>
        <d v="2021-06-01T23:49:12"/>
        <d v="2021-06-02T18:57:56"/>
        <d v="2021-06-05T19:46:52"/>
        <d v="2021-06-06T16:03:11"/>
        <d v="2021-06-07T04:28:19"/>
        <d v="2021-06-11T14:57:56"/>
        <d v="2021-06-15T08:59:02"/>
        <d v="2021-06-16T13:31:44"/>
        <d v="2021-06-27T07:59:43"/>
        <d v="2021-06-30T13:03:50"/>
        <d v="2021-07-11T22:55:37"/>
        <d v="2021-07-16T14:43:58"/>
        <d v="2021-07-21T18:48:37"/>
        <d v="2021-07-23T16:24:09"/>
        <d v="2021-07-25T04:31:12"/>
        <d v="2021-08-08T02:31:48"/>
        <d v="2021-08-10T17:13:05"/>
        <d v="2021-05-31T11:34:03"/>
        <d v="2021-06-04T12:46:17"/>
        <d v="2021-06-13T07:53:18"/>
        <d v="2021-06-13T17:56:12"/>
        <d v="2021-06-16T12:48:37"/>
        <d v="2021-06-17T11:59:41"/>
        <d v="2021-06-24T19:15:25"/>
        <d v="2021-06-30T17:18:55"/>
        <d v="2021-07-07T22:07:51"/>
        <d v="2021-07-09T18:21:49"/>
        <d v="2021-07-28T20:29:59"/>
        <d v="2021-07-30T17:44:33"/>
        <d v="2021-07-31T16:16:00"/>
        <d v="2021-08-08T17:56:12"/>
        <d v="2021-08-15T17:09:35"/>
        <d v="2021-08-18T15:36:23"/>
        <d v="2021-08-19T18:21:36"/>
        <d v="2021-04-25T02:53:09"/>
        <d v="2021-04-30T16:07:51"/>
        <d v="2021-05-02T10:27:39"/>
        <d v="2021-05-06T11:14:15"/>
        <d v="2021-05-15T15:28:14"/>
        <d v="2021-05-23T11:00:16"/>
        <d v="2021-06-24T22:14:15"/>
        <d v="2021-06-29T11:14:50"/>
        <d v="2021-07-01T16:48:58"/>
        <d v="2021-07-06T21:04:21"/>
        <d v="2021-08-07T18:30:34"/>
        <d v="2021-08-09T11:40:28"/>
        <d v="2021-08-14T13:46:17"/>
        <d v="2021-08-19T15:38:08"/>
        <d v="2021-08-25T16:15:25"/>
        <d v="2021-04-14T02:25:19"/>
        <d v="2021-06-28T23:04:56"/>
        <d v="2021-07-06T15:02:36"/>
        <d v="2021-07-28T18:34:38"/>
        <d v="2021-07-29T16:07:51"/>
        <d v="2021-04-26T07:38:24"/>
        <d v="2021-05-01T23:18:55"/>
        <d v="2021-05-02T08:46:05"/>
        <d v="2021-05-08T23:14:15"/>
        <d v="2021-05-17T02:02:01"/>
        <d v="2021-05-22T20:00:51"/>
        <d v="2021-05-25T04:11:02"/>
        <d v="2021-05-29T10:10:46"/>
        <d v="2021-06-07T19:14:15"/>
        <d v="2021-06-12T14:41:38"/>
        <d v="2021-06-15T11:42:13"/>
        <d v="2021-06-18T18:27:39"/>
        <d v="2021-06-28T17:34:03"/>
        <d v="2021-06-29T19:02:36"/>
        <d v="2021-06-29T21:27:04"/>
        <d v="2021-07-10T15:55:42"/>
        <d v="2021-08-07T21:27:50"/>
        <d v="2021-08-26T23:07:16"/>
        <d v="2021-04-26T19:28:14"/>
        <d v="2021-05-08T16:54:27"/>
        <d v="2021-05-15T06:25:35"/>
        <d v="2021-05-17T01:41:03"/>
        <d v="2021-06-04T16:28:49"/>
        <d v="2021-06-05T13:38:43"/>
        <d v="2021-06-12T18:36:58"/>
        <d v="2021-06-20T18:46:17"/>
        <d v="2021-06-22T17:55:02"/>
        <d v="2021-07-02T22:50:57"/>
        <d v="2021-07-14T20:59:06"/>
        <d v="2021-07-16T20:31:09"/>
        <d v="2021-07-24T17:27:04"/>
        <d v="2021-07-24T22:25:26"/>
        <d v="2021-08-12T18:22:59"/>
        <d v="2021-08-18T21:38:43"/>
        <d v="2021-08-20T12:36:29"/>
        <d v="2021-04-28T17:09:00"/>
        <d v="2021-05-04T14:04:56"/>
        <d v="2021-05-15T17:19:26"/>
        <d v="2021-05-23T16:38:49"/>
        <d v="2021-05-28T21:48:37"/>
        <d v="2021-06-05T19:26:29"/>
        <d v="2021-06-13T14:37:33"/>
        <d v="2021-04-27T11:57:21"/>
        <d v="2021-05-07T18:10:10"/>
        <d v="2021-05-10T12:04:21"/>
        <d v="2021-05-22T01:11:55"/>
        <d v="2021-05-29T13:44:33"/>
        <d v="2021-06-08T09:55:12"/>
        <d v="2021-06-09T13:58:31"/>
        <d v="2021-07-07T06:07:51"/>
        <d v="2021-07-10T19:37:36"/>
        <d v="2021-07-18T16:38:15"/>
        <d v="2021-07-28T09:00:16"/>
        <d v="2021-05-27T22:02:36"/>
        <d v="2021-06-01T02:53:46"/>
        <d v="2021-06-04T14:00:16"/>
        <d v="2021-06-13T16:41:03"/>
        <d v="2021-06-14T22:44:33"/>
        <d v="2021-06-15T15:03:11"/>
        <d v="2021-06-19T04:46:40"/>
        <d v="2021-07-17T10:46:52"/>
        <d v="2021-07-25T14:46:52"/>
        <d v="2021-08-01T15:17:10"/>
        <d v="2021-08-24T07:07:51"/>
        <d v="2021-05-26T23:27:39"/>
        <d v="2021-06-05T23:15:22"/>
        <d v="2021-06-07T16:32:53"/>
        <d v="2021-06-20T16:26:02"/>
        <d v="2021-04-30T19:53:17"/>
        <d v="2021-05-06T22:06:06"/>
        <d v="2021-05-08T23:48:37"/>
        <d v="2021-05-12T21:12:30"/>
        <d v="2021-05-16T19:32:19"/>
        <d v="2021-05-23T17:18:51"/>
        <d v="2021-05-31T21:24:09"/>
        <d v="2021-06-05T21:40:28"/>
        <d v="2021-06-07T21:45:07"/>
        <d v="2021-06-27T11:32:53"/>
        <d v="2021-07-03T16:31:09"/>
        <d v="2021-07-03T20:10:05"/>
        <d v="2021-07-08T10:02:01"/>
        <d v="2021-07-09T00:28:49"/>
        <d v="2021-07-11T12:11:01"/>
        <d v="2021-05-27T18:43:23"/>
        <d v="2021-06-03T05:11:02"/>
        <d v="2021-06-08T14:15:25"/>
        <d v="2021-06-13T20:09:35"/>
        <d v="2021-06-15T22:06:06"/>
        <d v="2021-06-16T19:39:18"/>
        <d v="2021-06-17T15:16:00"/>
        <d v="2021-06-18T18:29:24"/>
        <d v="2021-06-23T17:12:30"/>
        <d v="2021-06-26T02:52:42"/>
        <d v="2021-07-16T16:42:13"/>
        <d v="2021-07-20T14:50:22"/>
        <d v="2021-07-20T22:06:06"/>
        <d v="2021-07-29T17:07:51"/>
        <d v="2021-07-22T13:30:34"/>
        <d v="2021-07-25T14:25:45"/>
        <d v="2021-08-01T03:04:16"/>
        <d v="2021-08-08T05:04:07"/>
        <d v="2021-08-08T17:30:12"/>
        <d v="2021-08-11T14:47:27"/>
        <d v="2021-08-21T12:07:08"/>
        <d v="2021-08-21T19:34:50"/>
        <d v="2021-05-25T10:42:13"/>
        <d v="2021-06-27T17:11:20"/>
        <d v="2021-07-03T09:51:22"/>
        <d v="2021-07-13T12:20:05"/>
        <d v="2021-07-15T16:38:43"/>
        <d v="2021-07-25T15:28:36"/>
        <d v="2021-07-27T22:48:58"/>
        <d v="2021-07-28T14:02:36"/>
        <d v="2021-07-30T14:02:36"/>
        <d v="2021-08-03T18:39:53"/>
        <d v="2021-08-06T15:28:49"/>
        <d v="2021-04-25T08:59:02"/>
        <d v="2021-05-01T20:35:48"/>
        <d v="2021-05-15T17:22:24"/>
        <d v="2021-05-18T21:41:03"/>
        <d v="2021-05-24T04:02:24"/>
        <d v="2021-05-29T09:43:34"/>
        <d v="2021-06-24T14:44:38"/>
        <d v="2021-06-27T01:23:59"/>
        <d v="2021-07-14T08:44:38"/>
        <d v="2021-07-19T20:10:10"/>
        <d v="2021-07-22T11:44:33"/>
        <d v="2021-08-08T06:04:14"/>
        <d v="2021-07-10T13:10:45"/>
        <d v="2021-07-16T13:55:02"/>
        <d v="2021-07-17T21:13:05"/>
        <d v="2021-07-28T18:16:19"/>
        <d v="2021-07-31T10:45:50"/>
        <d v="2021-08-03T15:49:12"/>
        <d v="2021-08-12T20:24:09"/>
        <d v="2021-08-15T13:44:55"/>
        <d v="2021-08-18T17:10:45"/>
        <d v="2021-08-29T16:10:10"/>
        <d v="2021-04-27T16:59:06"/>
        <d v="2021-05-04T23:53:52"/>
        <d v="2021-05-08T14:07:31"/>
        <d v="2021-05-09T13:41:03"/>
        <d v="2021-05-13T17:15:25"/>
        <d v="2021-05-15T21:13:05"/>
        <d v="2021-05-16T17:38:43"/>
        <d v="2021-05-23T22:39:18"/>
        <d v="2021-06-09T15:09:35"/>
        <d v="2021-06-12T14:29:59"/>
        <d v="2021-06-12T20:17:10"/>
        <d v="2021-06-15T20:33:28"/>
        <d v="2021-06-21T19:14:15"/>
        <d v="2021-06-26T00:51:44"/>
        <d v="2021-07-01T18:48:37"/>
        <d v="2021-07-19T14:13:40"/>
        <d v="2021-07-25T16:31:09"/>
        <d v="2021-07-26T16:49:47"/>
        <d v="2021-07-29T15:16:35"/>
        <d v="2021-08-02T14:02:01"/>
        <d v="2021-08-04T15:58:31"/>
        <d v="2021-08-29T13:36:23"/>
        <d v="2021-06-25T14:37:33"/>
        <d v="2021-06-25T17:16:00"/>
        <d v="2021-06-25T19:59:06"/>
        <d v="2021-07-06T09:27:39"/>
        <d v="2021-07-28T16:34:03"/>
        <d v="2021-08-05T11:52:07"/>
        <d v="2021-08-09T20:22:24"/>
        <d v="2021-08-21T16:59:41"/>
        <d v="2021-06-29T18:45:42"/>
        <d v="2021-07-14T01:21:49"/>
        <d v="2021-07-17T12:23:32"/>
        <d v="2021-08-01T19:25:20"/>
        <d v="2021-08-02T21:54:27"/>
        <d v="2021-08-11T15:41:38"/>
        <d v="2021-08-13T01:03:22"/>
        <d v="2021-08-26T19:11:20"/>
        <d v="2021-05-24T02:45:36"/>
        <d v="2021-05-28T01:07:41"/>
        <d v="2021-05-28T18:42:48"/>
        <d v="2021-06-05T11:50:45"/>
        <d v="2021-06-08T10:36:29"/>
        <d v="2021-06-16T18:21:49"/>
        <d v="2021-06-23T09:25:54"/>
        <d v="2021-07-04T17:56:12"/>
        <d v="2021-07-05T10:52:07"/>
        <d v="2021-07-06T20:27:39"/>
        <d v="2021-07-18T19:03:46"/>
        <d v="2021-08-14T14:24:09"/>
        <d v="2021-08-15T16:52:05"/>
        <d v="2021-08-16T13:42:13"/>
        <d v="2021-08-24T06:30:14"/>
        <d v="2021-05-31T10:33:28"/>
        <d v="2021-06-04T14:24:09"/>
        <d v="2021-06-04T18:07:51"/>
        <d v="2021-06-10T09:10:10"/>
        <d v="2021-06-19T14:35:31"/>
        <d v="2021-06-24T05:15:22"/>
        <d v="2021-07-15T12:23:34"/>
        <d v="2021-07-16T12:37:33"/>
        <d v="2021-07-21T03:46:17"/>
        <d v="2021-07-31T19:21:07"/>
        <d v="2021-08-01T08:46:52"/>
        <d v="2021-08-06T13:05:31"/>
        <d v="2021-08-08T06:15:25"/>
        <d v="2021-08-09T11:06:41"/>
        <d v="2021-08-14T04:32:10"/>
        <d v="2021-08-20T11:41:38"/>
        <d v="2021-08-26T09:21:49"/>
        <d v="2021-04-23T21:48:02"/>
        <d v="2021-04-30T18:11:20"/>
        <d v="2021-05-06T11:25:54"/>
        <d v="2021-05-13T21:59:41"/>
        <d v="2021-05-16T20:56:47"/>
        <d v="2021-05-17T22:55:37"/>
        <d v="2021-05-18T17:34:03"/>
        <d v="2021-04-21T22:22:24"/>
        <d v="2021-04-23T20:37:33"/>
        <d v="2021-04-28T19:50:57"/>
        <d v="2021-04-29T16:50:53"/>
        <d v="2021-05-16T00:42:13"/>
        <d v="2021-06-05T00:56:12"/>
        <d v="2021-06-11T19:06:41"/>
        <d v="2021-06-13T21:49:47"/>
        <d v="2021-06-18T12:14:15"/>
        <d v="2021-06-30T12:25:54"/>
        <d v="2021-07-10T18:45:42"/>
        <d v="2021-07-23T14:09:36"/>
        <d v="2021-08-08T14:54:24"/>
        <d v="2021-08-19T21:24:09"/>
        <d v="2021-04-15T09:02:01"/>
        <d v="2021-04-18T00:28:42"/>
        <d v="2021-04-25T21:04:10"/>
        <d v="2021-04-27T20:35:48"/>
        <d v="2021-05-03T20:24:09"/>
        <d v="2021-05-15T14:36:58"/>
        <d v="2021-05-17T13:17:45"/>
        <d v="2021-05-21T17:15:25"/>
        <d v="2021-05-27T21:55:02"/>
        <d v="2021-06-01T18:16:00"/>
        <d v="2021-06-04T21:01:26"/>
        <d v="2021-06-11T01:58:34"/>
        <d v="2021-06-18T22:11:20"/>
        <d v="2021-06-20T05:16:49"/>
        <d v="2021-06-25T23:04:56"/>
        <d v="2021-06-26T12:16:41"/>
        <d v="2021-06-27T01:29:24"/>
        <d v="2021-07-18T03:13:01"/>
        <d v="2021-07-23T19:35:13"/>
        <d v="2021-07-31T20:56:47"/>
        <d v="2021-08-13T16:56:47"/>
        <d v="2021-08-20T21:52:42"/>
        <d v="2021-08-21T18:39:18"/>
        <d v="2021-07-28T00:51:32"/>
        <d v="2021-07-30T13:23:02"/>
        <d v="2021-07-30T23:20:40"/>
        <d v="2021-07-31T13:17:25"/>
        <d v="2021-08-01T09:18:18"/>
        <d v="2021-08-14T18:17:24"/>
        <d v="2021-08-15T18:41:03"/>
        <d v="2021-08-24T00:41:17"/>
        <d v="2021-04-24T22:50:21"/>
        <d v="2021-04-30T12:31:44"/>
        <d v="2021-05-01T21:55:37"/>
        <d v="2021-05-13T15:03:11"/>
        <d v="2021-05-16T13:43:02"/>
        <d v="2021-05-19T19:21:36"/>
        <d v="2021-05-22T21:13:40"/>
        <d v="2021-05-28T16:31:44"/>
        <d v="2021-06-10T13:53:17"/>
        <d v="2021-06-29T17:02:01"/>
        <d v="2021-07-04T20:01:26"/>
        <d v="2021-07-05T20:01:26"/>
        <d v="2021-07-17T12:36:23"/>
        <d v="2021-07-23T20:09:07"/>
        <d v="2021-07-26T20:30:43"/>
        <d v="2021-07-27T14:04:56"/>
        <d v="2021-08-06T19:17:10"/>
        <d v="2021-08-07T03:34:35"/>
        <d v="2021-08-07T10:16:21"/>
        <d v="2021-08-08T19:54:27"/>
        <d v="2021-08-20T18:14:15"/>
        <d v="2021-08-22T09:39:34"/>
        <d v="2021-05-22T18:25:18"/>
        <d v="2021-06-06T18:57:21"/>
        <d v="2021-06-16T18:11:31"/>
        <d v="2021-07-12T12:04:19"/>
        <d v="2021-07-16T16:51:32"/>
        <d v="2021-07-18T17:58:30"/>
        <d v="2021-07-22T23:50:57"/>
        <d v="2021-08-02T00:16:35"/>
        <d v="2021-08-07T03:51:41"/>
        <d v="2021-08-14T02:31:12"/>
        <d v="2021-08-19T22:17:45"/>
        <d v="2021-08-28T15:32:19"/>
        <d v="2021-05-28T22:11:55"/>
        <d v="2021-06-03T18:51:32"/>
        <d v="2021-06-06T19:56:47"/>
        <d v="2021-06-07T17:18:20"/>
        <d v="2021-06-16T14:07:16"/>
        <d v="2021-06-21T08:29:24"/>
        <d v="2021-06-26T20:48:02"/>
        <d v="2021-06-26T11:58:18"/>
        <d v="2021-06-28T18:57:21"/>
        <d v="2021-07-01T23:41:38"/>
        <d v="2021-07-06T13:42:14"/>
        <d v="2021-07-06T20:09:35"/>
        <d v="2021-07-07T12:14:24"/>
        <d v="2021-08-07T19:11:03"/>
        <d v="2021-08-13T20:51:32"/>
        <d v="2021-08-14T09:34:36"/>
        <d v="2021-08-21T23:04:21"/>
        <d v="2021-05-02T09:34:03"/>
        <d v="2021-05-08T14:25:19"/>
        <d v="2021-05-15T19:06:58"/>
        <d v="2021-05-17T04:00:58"/>
        <d v="2021-05-18T11:00:16"/>
        <d v="2021-05-21T20:19:30"/>
        <d v="2021-05-15T04:09:32"/>
        <d v="2021-05-19T14:56:47"/>
        <d v="2021-05-21T15:43:23"/>
        <d v="2021-05-29T21:07:16"/>
        <d v="2021-06-04T21:18:55"/>
        <d v="2021-06-13T18:27:41"/>
        <d v="2021-06-18T15:50:22"/>
        <d v="2021-05-25T22:54:27"/>
        <d v="2021-05-26T22:10:10"/>
        <d v="2021-05-31T16:13:40"/>
        <d v="2021-06-05T09:53:52"/>
        <d v="2021-07-07T17:58:31"/>
        <d v="2021-07-21T12:48:37"/>
        <d v="2021-08-07T13:21:14"/>
        <d v="2021-08-07T22:29:44"/>
        <d v="2021-08-08T15:22:19"/>
        <d v="2021-08-21T21:27:22"/>
        <d v="2021-06-13T14:02:33"/>
        <d v="2021-06-16T20:45:42"/>
        <d v="2021-06-18T23:17:10"/>
        <d v="2021-06-19T17:57:56"/>
        <d v="2021-06-25T19:07:51"/>
        <d v="2021-07-08T21:02:01"/>
        <d v="2021-07-10T18:02:36"/>
        <d v="2021-07-14T01:00:00"/>
        <d v="2021-07-20T12:06:06"/>
        <d v="2021-08-18T10:02:36"/>
        <d v="2021-08-21T16:24:59"/>
        <d v="2021-08-24T08:41:03"/>
        <d v="2021-06-10T13:46:34"/>
        <d v="2021-06-26T15:46:17"/>
        <d v="2021-07-13T23:22:59"/>
        <d v="2021-07-24T22:03:46"/>
        <d v="2021-08-03T15:43:58"/>
        <d v="2021-08-13T19:04:21"/>
        <d v="2021-08-14T11:54:45"/>
        <d v="2021-08-15T10:38:12"/>
        <d v="2021-08-16T16:28:14"/>
        <d v="2021-08-23T20:14:15"/>
        <d v="2021-03-31T13:13:40"/>
        <d v="2021-04-04T15:31:09"/>
        <d v="2021-04-12T20:55:02"/>
        <d v="2021-04-13T12:38:43"/>
        <d v="2021-04-15T19:07:51"/>
        <d v="2021-04-24T14:09:35"/>
        <d v="2021-05-08T17:09:00"/>
        <d v="2021-05-14T14:32:53"/>
        <d v="2021-05-16T19:38:08"/>
        <d v="2021-06-09T15:26:29"/>
        <d v="2021-06-09T21:11:20"/>
        <d v="2021-06-12T15:24:09"/>
        <d v="2021-06-18T10:32:53"/>
        <d v="2021-07-07T12:27:39"/>
        <d v="2021-07-07T18:19:30"/>
        <d v="2021-07-12T19:07:41"/>
        <d v="2021-07-31T10:10:10"/>
        <d v="2021-07-31T19:59:16"/>
        <d v="2021-06-09T00:18:43"/>
        <d v="2021-06-09T14:43:23"/>
        <d v="2021-06-13T19:13:04"/>
        <d v="2021-06-17T21:47:27"/>
        <d v="2021-06-19T21:21:49"/>
        <d v="2021-04-19T01:18:20"/>
        <d v="2021-05-17T15:40:28"/>
        <d v="2021-04-23T00:07:51"/>
        <d v="2021-04-25T02:04:21"/>
        <d v="2021-05-13T00:10:10"/>
        <d v="2021-05-22T20:44:45"/>
        <d v="2021-05-23T01:31:44"/>
        <d v="2021-05-23T21:27:36"/>
        <d v="2021-05-30T03:26:57"/>
        <d v="2021-06-05T06:03:55"/>
        <d v="2021-06-13T06:32:19"/>
        <d v="2021-07-04T20:29:59"/>
        <d v="2021-07-13T13:32:19"/>
        <d v="2021-07-16T20:57:21"/>
        <d v="2021-07-18T18:00:16"/>
        <d v="2021-07-20T15:38:08"/>
        <d v="2021-07-30T19:17:10"/>
        <d v="2021-08-04T19:05:31"/>
        <d v="2021-07-18T20:39:18"/>
        <d v="2021-07-19T20:48:37"/>
        <d v="2021-07-21T17:37:33"/>
        <d v="2021-06-25T16:33:28"/>
        <d v="2021-06-26T00:28:34"/>
        <d v="2021-07-01T16:07:51"/>
        <d v="2021-07-06T11:41:46"/>
        <d v="2021-07-09T19:58:31"/>
        <d v="2021-07-09T22:48:37"/>
        <d v="2021-07-16T12:38:08"/>
        <d v="2021-07-16T19:00:16"/>
        <d v="2021-07-24T02:31:26"/>
        <d v="2021-08-08T22:37:52"/>
        <d v="2021-08-10T01:34:03"/>
        <d v="2021-08-18T07:24:00"/>
        <d v="2021-08-20T21:20:05"/>
        <d v="2021-08-24T02:38:53"/>
        <d v="2021-08-25T06:50:53"/>
        <d v="2021-06-29T19:28:14"/>
        <d v="2021-07-03T14:42:40"/>
        <d v="2021-07-12T19:49:12"/>
        <d v="2021-07-20T18:34:38"/>
        <d v="2021-07-21T19:00:16"/>
        <d v="2021-08-07T22:51:42"/>
        <d v="2021-08-13T18:04:21"/>
        <d v="2021-08-18T17:08:26"/>
        <d v="2021-08-26T14:41:38"/>
        <d v="2021-04-28T21:26:29"/>
        <d v="2021-04-30T01:45:07"/>
        <d v="2021-05-01T14:23:15"/>
        <d v="2021-05-11T23:27:39"/>
        <d v="2021-05-14T05:03:11"/>
        <d v="2021-05-18T23:19:12"/>
        <d v="2021-05-23T18:50:22"/>
        <d v="2021-05-26T23:41:38"/>
        <d v="2021-06-03T19:34:38"/>
        <d v="2021-06-13T06:24:40"/>
        <d v="2021-06-19T20:00:16"/>
        <d v="2021-06-20T00:42:13"/>
        <d v="2021-07-12T19:41:38"/>
        <d v="2021-07-22T17:49:47"/>
        <d v="2021-07-24T01:50:37"/>
        <d v="2021-07-26T17:56:47"/>
        <d v="2021-04-15T17:42:13"/>
        <d v="2021-05-14T17:11:55"/>
        <d v="2021-05-15T03:31:18"/>
        <d v="2021-04-25T22:59:13"/>
        <d v="2021-04-28T01:24:09"/>
        <d v="2021-05-02T21:54:27"/>
        <d v="2021-05-03T19:57:56"/>
        <d v="2021-05-07T00:02:36"/>
        <d v="2021-05-24T02:08:10"/>
        <d v="2021-05-24T23:39:18"/>
        <d v="2021-05-30T23:35:08"/>
        <d v="2021-06-12T13:26:04"/>
        <d v="2021-06-22T00:18:55"/>
        <d v="2021-06-29T19:22:05"/>
        <d v="2021-07-04T17:42:48"/>
        <d v="2021-07-05T14:08:26"/>
        <d v="2021-07-18T00:09:35"/>
        <d v="2021-07-22T17:54:27"/>
        <d v="2021-05-29T05:00:38"/>
        <d v="2021-05-29T10:03:58"/>
        <d v="2021-05-30T19:42:10"/>
        <d v="2021-05-31T17:48:37"/>
        <d v="2021-06-03T17:11:20"/>
        <d v="2021-06-04T16:43:23"/>
        <d v="2021-06-05T14:25:54"/>
        <d v="2021-06-12T19:00:51"/>
        <d v="2021-06-15T15:49:47"/>
        <d v="2021-06-18T16:15:25"/>
        <d v="2021-06-20T05:41:33"/>
        <d v="2021-06-27T19:12:30"/>
        <d v="2021-07-03T12:48:02"/>
        <d v="2021-07-13T16:57:21"/>
        <d v="2021-08-03T12:29:24"/>
        <d v="2021-08-09T18:21:07"/>
        <d v="2021-08-14T14:38:16"/>
        <d v="2021-08-18T15:03:11"/>
        <d v="2021-04-22T22:19:30"/>
        <d v="2021-04-27T18:07:51"/>
        <d v="2021-05-02T18:24:09"/>
        <d v="2021-05-07T13:18:55"/>
        <d v="2021-05-30T18:35:35"/>
        <d v="2021-06-13T13:07:16"/>
        <d v="2021-07-11T19:59:41"/>
        <d v="2021-07-13T02:00:58"/>
        <d v="2021-07-14T14:56:47"/>
        <d v="2021-07-16T17:18:55"/>
        <d v="2021-08-06T16:20:40"/>
        <d v="2021-08-08T08:53:17"/>
        <d v="2021-08-15T15:38:43"/>
        <d v="2021-08-28T18:47:27"/>
        <d v="2021-08-29T18:10:10"/>
        <d v="2021-04-28T22:14:15"/>
        <d v="2021-05-01T17:06:41"/>
        <d v="2021-05-04T17:29:59"/>
        <d v="2021-05-09T15:26:29"/>
        <d v="2021-05-21T17:23:31"/>
        <d v="2021-05-27T20:42:14"/>
        <d v="2021-06-12T13:36:58"/>
        <d v="2021-05-19T20:31:44"/>
        <d v="2021-05-21T18:18:55"/>
        <d v="2021-05-23T20:29:30"/>
        <d v="2021-05-26T13:14:50"/>
        <d v="2021-06-12T03:39:15"/>
        <d v="2021-06-12T15:29:59"/>
        <d v="2021-06-13T15:27:39"/>
        <d v="2021-06-28T12:16:35"/>
        <d v="2021-07-02T17:45:07"/>
        <d v="2021-07-08T19:06:41"/>
        <d v="2021-08-01T00:27:39"/>
        <d v="2021-08-01T20:44:38"/>
        <d v="2021-08-12T15:27:39"/>
        <d v="2021-08-14T02:12:58"/>
        <d v="2021-08-14T07:11:20"/>
        <d v="2021-08-22T16:44:33"/>
        <d v="2021-08-25T20:51:32"/>
        <d v="2021-07-24T17:20:42"/>
        <d v="2021-07-25T14:48:31"/>
        <d v="2021-07-28T19:47:27"/>
        <d v="2021-04-24T18:42:48"/>
        <d v="2021-05-05T14:10:10"/>
        <d v="2021-05-06T18:24:09"/>
        <d v="2021-05-10T17:09:35"/>
        <d v="2021-05-22T18:07:51"/>
        <d v="2021-05-03T15:19:30"/>
        <d v="2021-05-12T17:20:40"/>
        <d v="2021-05-12T21:09:00"/>
        <d v="2021-05-22T15:17:02"/>
        <d v="2021-06-18T04:10:05"/>
        <d v="2021-06-20T22:23:30"/>
        <d v="2021-07-22T03:31:41"/>
        <d v="2021-07-25T18:00:51"/>
        <d v="2021-07-27T17:21:14"/>
        <d v="2021-07-30T20:39:18"/>
        <d v="2021-08-06T01:39:22"/>
        <d v="2021-08-20T12:41:38"/>
        <d v="2021-08-23T17:16:35"/>
        <d v="2021-08-26T18:59:06"/>
        <d v="2021-07-25T23:53:52"/>
        <d v="2021-07-29T23:07:16"/>
        <d v="2021-08-02T18:46:17"/>
        <d v="2021-08-06T18:25:19"/>
        <d v="2021-08-13T21:29:24"/>
        <d v="2021-08-15T20:52:07"/>
        <d v="2021-04-18T10:12:30"/>
        <d v="2021-04-19T16:46:17"/>
        <d v="2021-06-13T05:48:38"/>
        <d v="2021-06-19T19:03:32"/>
        <d v="2021-06-23T12:50:57"/>
        <d v="2021-06-24T10:21:49"/>
        <d v="2021-06-25T14:56:47"/>
        <d v="2021-07-01T17:25:54"/>
        <d v="2021-07-08T11:50:22"/>
        <d v="2021-07-10T17:07:16"/>
        <d v="2021-07-23T20:16:00"/>
        <d v="2021-07-27T13:00:16"/>
        <d v="2021-08-10T16:48:37"/>
        <d v="2021-08-14T15:19:35"/>
        <d v="2021-08-15T22:57:38"/>
        <d v="2021-08-19T21:00:16"/>
        <d v="2021-06-25T16:17:10"/>
        <d v="2021-06-26T13:22:24"/>
        <d v="2021-07-04T14:53:17"/>
        <d v="2021-07-06T14:41:38"/>
        <d v="2021-07-11T19:11:55"/>
        <d v="2021-07-29T15:58:31"/>
        <d v="2021-08-06T17:29:24"/>
        <d v="2021-08-14T14:32:19"/>
        <d v="2021-08-19T23:07:16"/>
        <d v="2021-08-24T19:09:35"/>
        <d v="2021-06-02T11:32:53"/>
        <d v="2021-06-07T09:45:42"/>
        <d v="2021-07-02T21:25:26"/>
        <d v="2021-07-05T13:31:44"/>
        <d v="2021-07-15T12:17:10"/>
        <d v="2021-07-24T12:21:49"/>
        <d v="2021-08-01T01:26:40"/>
        <d v="2021-08-21T10:32:19"/>
        <d v="2021-08-26T05:17:45"/>
        <d v="2021-05-13T20:27:04"/>
        <d v="2021-05-14T15:40:28"/>
        <d v="2021-06-11T22:44:38"/>
        <d v="2021-06-20T16:43:21"/>
        <d v="2021-06-24T18:16:00"/>
        <d v="2021-07-29T17:43:58"/>
        <d v="2021-07-30T20:50:22"/>
        <d v="2021-04-15T15:29:24"/>
        <d v="2021-04-16T20:50:57"/>
        <d v="2021-04-23T16:09:00"/>
        <d v="2021-05-20T20:20:40"/>
        <d v="2021-06-04T19:36:23"/>
        <d v="2021-06-15T19:03:46"/>
        <d v="2021-06-26T12:09:00"/>
        <d v="2021-05-03T19:10:45"/>
        <d v="2021-05-07T08:26:53"/>
        <d v="2021-05-08T16:46:17"/>
        <d v="2021-05-14T13:56:12"/>
        <d v="2021-05-21T19:41:03"/>
        <d v="2021-05-24T16:46:17"/>
        <d v="2021-05-30T17:35:13"/>
        <d v="2021-06-04T20:48:37"/>
        <d v="2021-06-05T12:08:06"/>
        <d v="2021-06-18T14:00:51"/>
        <d v="2021-06-21T15:27:04"/>
        <d v="2021-07-02T13:56:12"/>
        <d v="2021-07-02T21:04:56"/>
        <d v="2021-07-27T15:52:42"/>
        <d v="2021-07-30T03:50:24"/>
        <d v="2021-08-05T11:48:02"/>
        <d v="2021-08-06T00:27:39"/>
        <d v="2021-08-20T19:45:42"/>
        <d v="2021-08-25T14:59:06"/>
        <d v="2021-04-30T15:35:13"/>
        <d v="2021-05-06T14:43:58"/>
        <d v="2021-05-20T14:06:41"/>
        <d v="2021-06-04T13:45:42"/>
        <d v="2021-06-11T20:35:48"/>
        <d v="2021-06-14T19:18:55"/>
        <d v="2021-06-16T09:43:23"/>
        <d v="2021-06-21T00:38:08"/>
        <d v="2021-06-21T21:45:42"/>
        <d v="2021-04-27T08:12:30"/>
        <d v="2021-05-12T03:46:52"/>
        <d v="2021-05-17T01:17:45"/>
        <d v="2021-05-19T06:51:22"/>
        <d v="2021-05-23T23:14:15"/>
        <d v="2021-05-26T00:00:51"/>
        <d v="2021-05-28T22:32:19"/>
        <d v="2021-06-01T01:41:03"/>
        <d v="2021-06-03T05:13:05"/>
        <d v="2021-06-11T03:09:35"/>
        <d v="2021-06-27T22:34:38"/>
        <d v="2021-07-12T05:22:24"/>
        <d v="2021-08-01T00:10:10"/>
        <d v="2021-08-08T02:55:37"/>
        <d v="2021-08-12T08:47:27"/>
        <d v="2021-08-13T01:45:42"/>
        <d v="2021-08-14T01:38:43"/>
        <d v="2021-04-24T18:36:07"/>
        <d v="2021-05-14T11:50:57"/>
        <d v="2021-05-19T22:35:02"/>
        <d v="2021-05-23T18:00:07"/>
        <d v="2021-05-28T22:55:02"/>
        <d v="2021-06-04T15:25:19"/>
        <d v="2021-06-06T15:46:17"/>
        <d v="2021-06-06T20:11:55"/>
        <d v="2021-06-11T22:50:22"/>
        <d v="2021-06-12T01:33:28"/>
        <d v="2021-06-22T22:50:22"/>
        <d v="2021-06-30T17:47:27"/>
        <d v="2021-07-07T20:32:53"/>
        <d v="2021-07-10T19:36:58"/>
        <d v="2021-07-13T00:23:34"/>
        <d v="2021-07-25T22:34:03"/>
        <d v="2021-08-21T14:31:01"/>
        <d v="2021-08-22T15:29:59"/>
        <d v="2021-05-28T13:00:16"/>
        <d v="2021-06-05T08:06:43"/>
        <d v="2021-06-18T11:43:23"/>
        <d v="2021-06-23T18:27:50"/>
        <d v="2021-06-27T19:46:52"/>
        <d v="2021-07-16T00:38:08"/>
        <d v="2021-08-03T14:18:20"/>
        <d v="2021-08-04T20:12:30"/>
        <d v="2021-05-06T10:54:27"/>
        <d v="2021-05-14T13:52:19"/>
        <d v="2021-05-23T13:09:35"/>
        <d v="2021-06-23T15:06:06"/>
        <d v="2021-06-23T18:00:51"/>
        <d v="2021-06-27T21:22:59"/>
        <d v="2021-07-04T14:17:05"/>
        <d v="2021-07-16T16:13:05"/>
        <d v="2021-07-19T13:36:58"/>
        <d v="2021-08-11T12:20:05"/>
        <d v="2021-08-13T23:10:10"/>
        <d v="2021-08-14T20:46:04"/>
        <d v="2021-08-17T18:35:13"/>
        <d v="2021-04-10T13:00:16"/>
        <d v="2021-04-11T18:20:02"/>
        <d v="2021-04-17T10:07:51"/>
        <d v="2021-04-21T13:39:53"/>
        <d v="2021-04-25T18:24:58"/>
        <d v="2021-04-29T16:10:10"/>
        <d v="2021-05-06T20:59:06"/>
        <d v="2021-05-11T13:43:23"/>
        <d v="2021-05-14T19:18:55"/>
        <d v="2021-05-15T11:47:17"/>
        <d v="2021-05-23T16:24:09"/>
        <d v="2021-05-29T14:13:40"/>
        <d v="2021-06-04T12:04:48"/>
        <d v="2021-06-11T17:10:45"/>
        <d v="2021-06-16T20:14:50"/>
        <d v="2021-06-27T03:17:59"/>
        <d v="2021-07-05T16:12:30"/>
        <d v="2021-07-07T18:53:17"/>
        <d v="2021-07-13T21:20:05"/>
        <d v="2021-07-20T19:25:54"/>
        <d v="2021-07-22T22:25:19"/>
        <d v="2021-08-02T22:12:29"/>
        <d v="2021-08-07T23:51:02"/>
        <d v="2021-08-09T18:57:56"/>
        <d v="2021-08-11T19:32:53"/>
        <d v="2021-05-27T15:29:59"/>
        <d v="2021-05-28T00:14:24"/>
        <d v="2021-05-28T13:49:47"/>
        <d v="2021-06-03T15:48:37"/>
        <d v="2021-06-15T19:32:19"/>
        <d v="2021-06-20T00:06:43"/>
        <d v="2021-06-25T20:04:56"/>
        <d v="2021-07-13T21:00:51"/>
        <d v="2021-08-02T19:25:19"/>
        <d v="2021-08-10T00:11:55"/>
        <d v="2021-08-15T17:21:40"/>
        <d v="2021-08-27T17:35:48"/>
        <d v="2021-05-31T05:01:26"/>
        <d v="2021-06-01T00:03:11"/>
        <d v="2021-06-02T01:50:22"/>
        <d v="2021-06-18T06:53:17"/>
        <d v="2021-06-21T11:00:29"/>
        <d v="2021-06-22T00:28:49"/>
        <d v="2021-07-17T08:12:30"/>
        <d v="2021-07-21T03:42:13"/>
        <d v="2021-07-23T14:39:22"/>
        <d v="2021-08-15T23:24:43"/>
        <d v="2021-06-11T22:05:31"/>
        <d v="2021-06-23T16:11:20"/>
        <d v="2021-04-04T22:32:59"/>
        <d v="2021-04-10T00:30:14"/>
        <d v="2021-04-11T12:09:00"/>
        <d v="2021-04-13T11:15:25"/>
        <d v="2021-04-16T16:55:37"/>
        <d v="2021-05-15T23:34:38"/>
        <d v="2021-05-16T17:54:27"/>
        <d v="2021-05-22T18:30:14"/>
        <d v="2021-05-26T20:24:44"/>
        <d v="2021-05-28T19:19:30"/>
        <d v="2021-05-29T21:20:21"/>
        <d v="2021-06-04T17:50:57"/>
        <d v="2021-06-07T08:08:26"/>
        <d v="2021-06-08T18:37:33"/>
        <d v="2021-06-11T12:08:26"/>
        <d v="2021-06-15T08:59:41"/>
        <d v="2021-06-26T19:00:51"/>
        <d v="2021-07-04T06:25:14"/>
        <d v="2021-07-10T16:46:34"/>
        <d v="2021-07-15T12:55:02"/>
        <d v="2021-07-17T17:32:19"/>
        <d v="2021-08-06T16:39:22"/>
        <d v="2021-08-09T14:48:29"/>
        <d v="2021-08-18T11:33:28"/>
        <d v="2021-08-22T07:24:00"/>
        <d v="2021-06-26T13:37:33"/>
        <d v="2021-07-04T12:57:46"/>
        <d v="2021-07-14T18:35:48"/>
        <d v="2021-07-23T14:59:06"/>
        <d v="2021-07-31T14:55:56"/>
        <d v="2021-08-03T17:07:16"/>
        <d v="2021-08-17T19:48:02"/>
        <d v="2021-08-22T17:53:52"/>
        <d v="2021-08-24T11:03:46"/>
        <d v="2021-04-19T22:06:41"/>
        <d v="2021-04-21T06:27:50"/>
        <d v="2021-04-21T17:48:02"/>
        <d v="2021-05-31T13:20:05"/>
        <d v="2021-06-11T18:36:58"/>
        <d v="2021-06-13T17:50:53"/>
        <d v="2021-06-15T08:49:47"/>
        <d v="2021-06-19T12:33:28"/>
        <d v="2021-07-03T17:37:16"/>
        <d v="2021-07-06T14:09:00"/>
        <d v="2021-07-07T12:49:47"/>
        <d v="2021-07-25T14:15:31"/>
        <d v="2021-07-26T23:19:12"/>
        <d v="2021-07-27T15:44:33"/>
        <d v="2021-07-30T12:05:31"/>
        <d v="2021-08-07T11:04:55"/>
        <d v="2021-08-11T19:35:13"/>
        <d v="2021-08-13T15:18:55"/>
        <d v="2021-08-14T14:50:57"/>
        <d v="2021-05-11T11:09:00"/>
        <d v="2021-05-17T14:08:26"/>
        <d v="2021-05-20T13:00:51"/>
        <d v="2021-05-30T10:41:03"/>
        <d v="2021-06-10T11:29:59"/>
        <d v="2021-06-19T10:31:44"/>
        <d v="2021-06-28T22:53:17"/>
        <d v="2021-07-02T23:42:14"/>
        <d v="2021-07-25T09:00:51"/>
        <d v="2021-05-04T16:01:26"/>
        <d v="2021-05-08T10:49:12"/>
        <d v="2021-05-16T10:13:35"/>
        <d v="2021-06-02T13:04:21"/>
        <d v="2021-06-05T08:25:28"/>
        <d v="2021-06-20T07:49:37"/>
        <d v="2021-06-25T09:56:38"/>
        <d v="2021-07-14T19:23:34"/>
        <d v="2021-07-15T12:00:51"/>
        <d v="2021-07-22T17:36:23"/>
        <d v="2021-07-24T21:10:45"/>
        <d v="2021-07-25T18:27:39"/>
        <d v="2021-07-30T17:34:03"/>
        <d v="2021-08-04T17:36:23"/>
        <d v="2021-08-06T23:15:50"/>
        <d v="2021-08-15T00:56:47"/>
        <d v="2021-08-24T21:58:05"/>
        <d v="2021-07-04T21:45:34"/>
        <d v="2021-07-10T09:27:39"/>
        <d v="2021-07-30T17:04:56"/>
        <d v="2021-07-31T05:54:52"/>
        <d v="2021-08-07T10:19:30"/>
        <d v="2021-08-09T14:07:51"/>
        <d v="2021-08-14T22:20:20"/>
        <d v="2021-08-19T06:43:12"/>
        <d v="2021-08-20T15:20:05"/>
        <d v="2021-04-22T14:24:44"/>
        <d v="2021-04-26T07:29:17"/>
        <d v="2021-05-07T18:38:43"/>
        <d v="2021-05-14T15:53:17"/>
        <d v="2021-05-18T17:00:51"/>
        <d v="2021-05-18T20:46:52"/>
        <d v="2021-06-02T01:47:27"/>
        <d v="2021-06-07T20:09:35"/>
        <d v="2021-06-08T13:19:12"/>
        <d v="2021-06-10T16:42:13"/>
        <d v="2021-06-23T10:20:05"/>
        <d v="2021-07-21T00:46:52"/>
        <d v="2021-07-21T17:54:27"/>
        <d v="2021-07-25T01:03:33"/>
        <d v="2021-05-01T08:13:08"/>
        <d v="2021-05-04T23:13:40"/>
        <d v="2021-05-10T21:56:47"/>
        <d v="2021-05-12T15:46:17"/>
        <d v="2021-05-14T15:17:45"/>
        <d v="2021-05-21T19:13:05"/>
        <d v="2021-05-31T11:10:45"/>
        <d v="2021-06-03T06:21:49"/>
        <d v="2021-06-11T12:03:22"/>
        <d v="2021-04-25T18:10:05"/>
        <d v="2021-05-11T13:42:13"/>
        <d v="2021-05-13T12:20:40"/>
        <d v="2021-05-15T18:00:51"/>
        <d v="2021-05-31T15:10:45"/>
        <d v="2021-06-20T00:17:08"/>
        <d v="2021-04-06T22:14:15"/>
        <d v="2021-04-07T15:05:31"/>
        <d v="2021-04-11T11:54:27"/>
        <d v="2021-04-27T11:47:27"/>
        <d v="2021-05-08T13:55:37"/>
        <d v="2021-05-19T16:22:24"/>
        <d v="2021-05-21T17:57:56"/>
        <d v="2021-05-23T20:00:24"/>
        <d v="2021-06-15T19:59:06"/>
        <d v="2021-06-24T16:27:04"/>
        <d v="2021-06-25T20:01:26"/>
        <d v="2021-06-30T19:45:07"/>
        <d v="2021-07-10T05:19:40"/>
        <d v="2021-07-16T17:22:59"/>
        <d v="2021-07-17T15:03:11"/>
        <d v="2021-07-22T15:49:47"/>
        <d v="2021-07-28T10:11:55"/>
        <d v="2021-04-18T16:39:00"/>
        <d v="2021-05-03T22:28:49"/>
        <d v="2021-05-18T22:33:28"/>
        <d v="2021-05-21T16:43:58"/>
        <d v="2021-05-30T21:09:32"/>
        <d v="2021-07-05T22:45:07"/>
        <d v="2021-07-09T06:47:02"/>
        <d v="2021-07-09T20:55:37"/>
        <d v="2021-07-16T00:36:58"/>
        <d v="2021-07-27T22:14:50"/>
        <d v="2021-08-08T16:54:43"/>
        <d v="2021-08-17T13:14:24"/>
        <d v="2021-07-10T17:59:06"/>
        <d v="2021-07-11T19:41:38"/>
        <d v="2021-07-15T18:59:41"/>
        <d v="2021-07-30T16:00:29"/>
        <d v="2021-06-26T15:36:06"/>
        <d v="2021-06-29T15:05:31"/>
        <d v="2021-07-17T09:14:18"/>
        <d v="2021-07-26T12:43:23"/>
        <d v="2021-08-07T13:20:40"/>
        <d v="2021-08-11T20:50:22"/>
        <d v="2021-08-15T14:37:33"/>
        <d v="2021-08-19T13:55:37"/>
        <d v="2021-08-25T17:32:10"/>
        <d v="2021-04-29T18:01:26"/>
        <d v="2021-05-02T02:23:24"/>
        <d v="2021-05-06T14:08:26"/>
        <d v="2021-05-14T13:17:10"/>
        <d v="2021-05-16T14:30:48"/>
        <d v="2021-05-17T10:24:44"/>
        <d v="2021-05-23T17:02:20"/>
        <d v="2021-05-24T21:42:48"/>
        <d v="2021-06-10T16:23:34"/>
        <d v="2021-06-13T17:03:57"/>
        <d v="2021-06-26T09:52:07"/>
        <d v="2021-06-27T13:02:33"/>
        <d v="2021-07-30T11:22:59"/>
        <d v="2021-08-05T13:31:09"/>
        <d v="2021-08-08T23:10:39"/>
        <d v="2021-08-12T15:36:58"/>
        <d v="2021-08-15T20:31:05"/>
        <d v="2021-08-21T12:18:55"/>
        <d v="2021-04-15T10:52:42"/>
        <d v="2021-04-17T14:55:02"/>
        <d v="2021-04-24T00:24:58"/>
        <d v="2021-04-25T13:52:07"/>
        <d v="2021-05-01T13:07:51"/>
        <d v="2021-05-05T19:36:58"/>
        <d v="2021-05-08T11:29:59"/>
        <d v="2021-05-12T13:21:49"/>
        <d v="2021-05-15T13:28:49"/>
        <d v="2021-05-16T15:18:20"/>
        <d v="2021-07-24T00:39:53"/>
        <d v="2021-07-24T18:03:46"/>
        <d v="2021-08-05T21:07:51"/>
        <d v="2021-08-15T15:11:20"/>
        <d v="2021-08-15T17:47:27"/>
        <d v="2021-08-20T10:27:04"/>
        <d v="2021-08-20T16:58:31"/>
        <d v="2021-08-20T19:48:37"/>
        <d v="2021-06-09T03:31:44"/>
        <d v="2021-07-02T21:42:13"/>
        <d v="2021-07-12T07:31:44"/>
        <d v="2021-07-15T03:38:43"/>
        <d v="2021-07-23T20:34:38"/>
        <d v="2021-07-24T18:24:58"/>
        <d v="2021-08-01T20:12:48"/>
        <d v="2021-08-03T19:24:44"/>
        <d v="2021-08-05T02:03:11"/>
        <d v="2021-08-05T21:42:13"/>
        <d v="2021-08-07T22:10:10"/>
        <d v="2021-08-25T22:14:50"/>
        <d v="2021-07-09T17:22:24"/>
        <d v="2021-07-13T18:09:00"/>
        <d v="2021-07-31T00:21:16"/>
        <d v="2021-08-07T20:56:47"/>
        <d v="2021-08-12T22:53:17"/>
        <d v="2021-06-29T16:20:05"/>
        <d v="2021-07-04T11:40:46"/>
        <d v="2021-07-06T19:03:11"/>
        <d v="2021-07-10T16:10:45"/>
        <d v="2021-07-11T10:07:10"/>
        <d v="2021-07-11T20:20:05"/>
        <d v="2021-07-14T21:27:39"/>
        <d v="2021-07-28T12:52:42"/>
        <d v="2021-07-29T13:50:57"/>
        <d v="2021-08-01T14:00:16"/>
        <d v="2021-08-06T15:10:10"/>
        <d v="2021-08-16T19:00:51"/>
        <d v="2021-08-17T15:05:17"/>
        <d v="2021-08-19T16:41:03"/>
        <d v="2021-08-22T07:31:30"/>
        <d v="2021-07-10T22:37:52"/>
        <d v="2021-07-11T18:57:21"/>
        <d v="2021-07-24T22:20:05"/>
        <d v="2021-07-28T18:36:23"/>
        <d v="2021-07-31T01:03:06"/>
        <d v="2021-08-02T18:48:02"/>
        <d v="2021-08-05T23:27:39"/>
        <d v="2021-08-06T15:36:58"/>
        <d v="2021-08-09T19:41:38"/>
        <d v="2021-08-16T21:28:49"/>
        <d v="2021-08-18T22:24:44"/>
        <d v="2021-08-20T19:13:40"/>
        <d v="2021-08-22T17:07:51"/>
        <d v="2021-04-29T17:10:45"/>
        <d v="2021-05-07T18:06:41"/>
        <d v="2021-05-14T21:56:47"/>
        <d v="2021-05-15T20:59:49"/>
        <d v="2021-05-21T02:03:46"/>
        <d v="2021-05-27T23:28:14"/>
        <d v="2021-06-28T23:11:55"/>
        <d v="2021-07-10T01:08:26"/>
        <d v="2021-05-02T03:38:30"/>
        <d v="2021-05-11T19:27:04"/>
        <d v="2021-05-19T11:36:23"/>
        <d v="2021-06-06T12:32:19"/>
        <d v="2021-06-23T21:16:35"/>
        <d v="2021-06-24T07:09:07"/>
        <d v="2021-07-07T14:00:51"/>
        <d v="2021-07-17T14:01:53"/>
        <d v="2021-07-23T20:25:19"/>
        <d v="2021-07-25T05:25:41"/>
        <d v="2021-08-05T17:21:14"/>
        <d v="2021-08-13T22:20:38"/>
        <d v="2021-08-16T15:52:42"/>
        <d v="2021-06-29T16:40:28"/>
        <d v="2021-06-29T22:48:37"/>
        <d v="2021-07-05T18:07:41"/>
        <d v="2021-07-23T18:25:19"/>
        <d v="2021-07-30T22:53:17"/>
        <d v="2021-08-09T15:49:12"/>
        <d v="2021-08-14T06:41:06"/>
        <d v="2021-08-20T20:21:49"/>
        <d v="2021-05-28T06:52:07"/>
        <d v="2021-06-01T17:21:14"/>
        <d v="2021-06-15T12:22:59"/>
        <d v="2021-06-18T14:47:27"/>
        <d v="2021-08-06T07:31:44"/>
        <d v="2021-08-10T06:12:30"/>
        <d v="2021-08-20T11:01:26"/>
        <d v="2021-08-22T05:47:34"/>
        <d v="2021-06-27T11:41:38"/>
        <d v="2021-06-29T03:18:20"/>
        <d v="2021-07-03T05:12:30"/>
        <d v="2021-07-03T12:51:58"/>
        <d v="2021-07-12T08:18:55"/>
        <d v="2021-07-17T07:34:38"/>
        <d v="2021-08-04T06:17:45"/>
        <d v="2021-08-07T12:35:19"/>
        <d v="2021-08-13T05:14:50"/>
        <d v="2021-04-24T09:22:34"/>
        <d v="2021-04-26T04:10:10"/>
        <d v="2021-04-30T23:37:33"/>
        <d v="2021-05-03T05:27:04"/>
        <d v="2021-05-03T20:32:10"/>
        <d v="2021-05-05T21:25:26"/>
        <d v="2021-05-08T04:52:07"/>
        <d v="2021-05-09T02:41:38"/>
        <d v="2021-05-13T05:10:45"/>
        <d v="2021-05-14T02:18:20"/>
        <d v="2021-05-21T07:04:56"/>
        <d v="2021-06-24T19:47:27"/>
        <d v="2021-06-25T16:27:04"/>
        <d v="2021-06-27T10:27:15"/>
        <d v="2021-08-01T19:05:31"/>
        <d v="2021-08-07T18:25:58"/>
        <d v="2021-08-09T16:43:12"/>
        <d v="2021-08-12T21:22:59"/>
        <d v="2021-08-13T22:02:36"/>
        <d v="2021-08-21T11:32:47"/>
        <d v="2021-08-21T21:04:21"/>
        <d v="2021-05-30T00:34:38"/>
        <d v="2021-06-08T22:59:06"/>
        <d v="2021-06-10T23:43:23"/>
        <d v="2021-06-11T22:38:08"/>
        <d v="2021-06-13T22:31:09"/>
        <d v="2021-06-16T23:08:26"/>
        <d v="2021-06-19T18:19:30"/>
        <d v="2021-06-24T20:02:01"/>
        <d v="2021-05-26T21:27:39"/>
        <d v="2021-05-27T15:33:28"/>
        <d v="2021-06-02T19:31:09"/>
        <d v="2021-06-10T20:15:25"/>
        <d v="2021-06-13T23:11:05"/>
        <d v="2021-06-14T19:40:28"/>
        <d v="2021-06-18T23:19:30"/>
        <d v="2021-06-26T11:43:41"/>
        <d v="2021-04-26T11:39:18"/>
        <d v="2021-04-30T10:55:02"/>
        <d v="2021-05-10T17:49:47"/>
        <d v="2021-05-14T06:27:04"/>
        <d v="2021-06-10T05:24:09"/>
        <d v="2021-06-13T11:11:20"/>
        <d v="2021-06-20T10:03:46"/>
        <d v="2021-07-11T11:57:56"/>
        <d v="2021-07-13T12:09:35"/>
        <d v="2021-07-29T07:48:37"/>
        <d v="2021-04-01T15:10:34"/>
        <d v="2021-04-19T22:38:43"/>
        <d v="2021-04-20T06:09:07"/>
        <d v="2021-04-22T19:06:41"/>
        <d v="2021-05-30T17:43:58"/>
        <d v="2021-05-31T16:03:46"/>
        <d v="2021-06-04T17:25:19"/>
        <d v="2021-06-04T21:55:37"/>
        <d v="2021-06-12T10:54:51"/>
        <d v="2021-06-20T19:03:11"/>
        <d v="2021-06-23T16:50:22"/>
        <d v="2021-07-02T15:12:30"/>
        <d v="2021-07-17T14:43:30"/>
        <d v="2021-08-16T20:14:53"/>
        <d v="2021-04-30T13:34:38"/>
        <d v="2021-04-30T18:25:54"/>
        <d v="2021-05-14T19:59:06"/>
        <d v="2021-05-17T19:03:11"/>
        <d v="2021-05-19T18:14:15"/>
        <d v="2021-05-23T14:39:51"/>
        <d v="2021-05-26T13:57:56"/>
        <d v="2021-06-09T20:03:46"/>
        <d v="2021-06-10T18:16:35"/>
        <d v="2021-06-12T13:39:18"/>
        <d v="2021-06-19T06:34:44"/>
        <d v="2021-06-21T14:37:33"/>
        <d v="2021-06-22T17:02:01"/>
        <d v="2021-06-28T20:24:44"/>
        <d v="2021-07-08T17:46:17"/>
        <d v="2021-07-18T21:41:38"/>
        <d v="2021-07-24T17:53:17"/>
        <d v="2021-08-04T18:07:16"/>
        <d v="2021-08-10T17:02:01"/>
        <d v="2021-08-14T00:43:30"/>
        <d v="2021-08-28T16:10:45"/>
        <d v="2021-06-25T12:48:37"/>
        <d v="2021-06-30T18:52:07"/>
        <d v="2021-07-11T20:53:17"/>
        <d v="2021-07-12T17:35:13"/>
        <d v="2021-07-21T19:17:45"/>
        <d v="2021-08-01T15:20:57"/>
        <d v="2021-08-10T16:43:58"/>
        <d v="2021-08-11T14:07:51"/>
        <d v="2021-08-19T18:21:49"/>
        <d v="2021-07-06T12:52:42"/>
        <d v="2021-07-10T12:54:52"/>
        <d v="2021-07-13T08:45:42"/>
        <d v="2021-07-15T07:43:12"/>
        <d v="2021-07-15T16:13:05"/>
        <d v="2021-07-16T15:56:47"/>
        <d v="2021-07-25T18:55:51"/>
        <d v="2021-07-26T16:43:23"/>
        <d v="2021-07-28T00:38:43"/>
        <d v="2021-07-28T20:08:26"/>
        <d v="2021-08-05T13:27:39"/>
        <d v="2021-08-06T14:28:14"/>
        <d v="2021-08-07T17:05:24"/>
        <d v="2021-08-13T14:06:14"/>
        <d v="2021-08-15T08:31:51"/>
        <d v="2021-08-20T19:52:07"/>
        <d v="2021-06-26T15:48:02"/>
        <d v="2021-06-27T15:31:44"/>
        <d v="2021-06-29T16:13:40"/>
        <d v="2021-07-04T11:03:38"/>
        <d v="2021-07-07T08:31:12"/>
        <d v="2021-07-07T20:13:40"/>
        <d v="2021-07-11T20:13:40"/>
        <d v="2021-07-23T20:20:40"/>
        <d v="2021-07-24T13:16:35"/>
        <d v="2021-07-27T15:55:02"/>
        <d v="2021-08-01T07:42:11"/>
        <d v="2021-08-04T16:34:38"/>
        <d v="2021-08-12T20:04:21"/>
        <d v="2021-08-20T17:42:13"/>
        <d v="2021-08-22T15:36:23"/>
        <d v="2021-07-02T15:28:49"/>
        <d v="2021-05-02T18:47:27"/>
        <d v="2021-05-07T00:28:49"/>
        <d v="2021-05-12T08:38:08"/>
        <d v="2021-05-12T21:41:03"/>
        <d v="2021-05-23T19:07:16"/>
        <d v="2021-04-25T07:17:45"/>
        <d v="2021-04-25T18:04:23"/>
        <d v="2021-05-15T09:09:20"/>
        <d v="2021-05-17T11:10:45"/>
        <d v="2021-05-21T11:22:24"/>
        <d v="2021-05-17T12:20:40"/>
        <d v="2021-05-28T11:06:06"/>
        <d v="2021-05-28T19:34:03"/>
        <d v="2021-06-13T04:03:31"/>
        <d v="2021-06-21T15:01:26"/>
        <d v="2021-07-27T14:49:47"/>
        <d v="2021-07-28T11:52:42"/>
        <d v="2021-08-01T22:54:27"/>
        <d v="2021-08-08T20:54:04"/>
        <d v="2021-08-10T18:21:49"/>
        <d v="2021-08-11T14:36:58"/>
        <d v="2021-08-19T22:03:11"/>
        <d v="2021-05-07T19:50:57"/>
        <d v="2021-05-17T00:49:12"/>
        <d v="2021-05-21T14:19:12"/>
        <d v="2021-05-23T03:48:37"/>
        <d v="2021-06-13T10:49:47"/>
        <d v="2021-06-21T15:24:44"/>
        <d v="2021-04-23T18:57:56"/>
        <d v="2021-05-13T20:14:50"/>
        <d v="2021-07-16T15:12:00"/>
        <d v="2021-07-25T20:14:41"/>
        <d v="2021-07-30T17:45:42"/>
        <d v="2021-07-31T12:12:30"/>
        <d v="2021-08-15T00:45:07"/>
        <d v="2021-08-16T19:09:35"/>
        <d v="2021-06-19T03:21:46"/>
        <d v="2021-06-20T18:34:38"/>
        <d v="2021-04-23T21:41:03"/>
        <d v="2021-05-08T16:26:29"/>
        <d v="2021-05-17T13:59:41"/>
        <d v="2021-04-27T20:45:07"/>
        <d v="2021-04-29T19:25:54"/>
        <d v="2021-05-13T19:14:15"/>
        <d v="2021-05-15T10:44:23"/>
        <d v="2021-05-18T17:10:45"/>
        <d v="2021-05-19T00:47:27"/>
        <d v="2021-05-21T13:20:05"/>
        <d v="2021-04-13T15:18:55"/>
        <d v="2021-03-31T10:07:51"/>
        <d v="2021-04-06T21:02:36"/>
        <d v="2021-04-07T08:42:43"/>
        <d v="2021-04-14T17:51:32"/>
        <d v="2021-04-16T14:35:48"/>
        <d v="2021-04-17T17:29:37"/>
        <d v="2021-04-24T11:39:50"/>
        <d v="2021-05-07T18:47:27"/>
        <d v="2021-05-14T16:34:38"/>
        <d v="2021-05-14T19:27:04"/>
        <d v="2021-05-18T16:04:21"/>
        <d v="2021-05-22T10:00:19"/>
        <d v="2021-06-11T15:01:26"/>
        <d v="2021-06-13T14:52:07"/>
        <d v="2021-06-20T14:54:27"/>
        <d v="2021-06-23T12:13:40"/>
        <d v="2021-06-29T16:48:37"/>
        <d v="2021-07-13T17:14:15"/>
        <d v="2021-07-14T14:05:31"/>
        <d v="2021-07-21T17:30:34"/>
        <d v="2021-08-18T11:50:22"/>
        <d v="2021-05-02T14:57:02"/>
        <d v="2021-05-15T11:29:24"/>
        <d v="2021-05-21T23:54:14"/>
        <d v="2021-05-28T22:42:48"/>
        <d v="2021-06-08T16:20:40"/>
        <d v="2021-06-11T20:39:18"/>
        <d v="2021-06-13T03:36:03"/>
        <d v="2021-06-19T20:28:21"/>
        <d v="2021-06-21T19:41:03"/>
        <d v="2021-06-22T13:32:53"/>
        <d v="2021-07-01T18:52:07"/>
        <d v="2021-07-04T16:55:13"/>
        <d v="2021-07-09T17:25:54"/>
        <d v="2021-07-17T14:26:29"/>
        <d v="2021-07-28T14:28:49"/>
        <d v="2021-08-14T17:33:00"/>
        <d v="2021-08-16T12:39:18"/>
        <d v="2021-05-29T17:14:36"/>
        <d v="2021-06-04T16:50:57"/>
        <d v="2021-06-05T11:38:40"/>
        <d v="2021-06-05T17:23:34"/>
        <d v="2021-06-08T16:43:58"/>
        <d v="2021-06-09T13:20:38"/>
        <d v="2021-06-11T20:09:00"/>
        <d v="2021-06-19T02:31:32"/>
        <d v="2021-06-20T16:57:56"/>
        <d v="2021-07-06T13:44:33"/>
        <d v="2021-07-10T17:23:34"/>
        <d v="2021-07-12T13:25:54"/>
        <d v="2021-07-16T13:25:54"/>
        <d v="2021-07-16T17:25:54"/>
        <d v="2021-07-17T12:56:19"/>
        <d v="2021-07-23T16:18:20"/>
        <d v="2021-07-25T21:47:14"/>
        <d v="2021-04-12T10:43:23"/>
        <d v="2021-04-20T06:06:06"/>
        <d v="2021-06-26T13:39:53"/>
        <d v="2021-07-08T07:24:58"/>
        <d v="2021-07-08T19:03:22"/>
        <d v="2021-07-12T13:46:52"/>
        <d v="2021-07-13T16:27:39"/>
        <d v="2021-07-18T13:40:13"/>
        <d v="2021-07-30T20:04:21"/>
        <d v="2021-08-07T15:17:45"/>
        <d v="2021-08-08T15:40:41"/>
        <d v="2021-08-12T13:58:31"/>
        <d v="2021-08-18T18:26:29"/>
        <d v="2021-08-23T08:20:40"/>
        <d v="2021-08-25T08:50:57"/>
        <d v="2021-05-30T18:35:13"/>
        <d v="2021-05-31T18:30:34"/>
        <d v="2021-06-05T18:37:33"/>
        <d v="2021-06-07T22:23:34"/>
        <d v="2021-06-09T12:34:03"/>
        <d v="2021-06-19T17:02:01"/>
        <d v="2021-07-01T20:43:23"/>
        <d v="2021-07-24T20:03:46"/>
        <d v="2021-07-27T21:43:58"/>
        <d v="2021-07-31T23:00:51"/>
        <d v="2021-08-04T11:20:38"/>
        <d v="2021-08-13T12:52:42"/>
        <d v="2021-08-29T16:03:46"/>
        <d v="2021-05-11T13:46:34"/>
        <d v="2021-05-13T20:04:21"/>
        <d v="2021-05-14T20:39:18"/>
        <d v="2021-05-17T20:22:59"/>
        <d v="2021-05-31T21:48:00"/>
        <d v="2021-06-05T12:31:58"/>
        <d v="2021-06-08T13:43:23"/>
        <d v="2021-06-10T13:48:02"/>
        <d v="2021-06-19T04:14:32"/>
        <d v="2021-06-19T07:56:49"/>
        <d v="2021-06-21T15:53:52"/>
        <d v="2021-06-23T13:48:02"/>
        <d v="2021-04-22T13:17:46"/>
        <d v="2021-05-15T21:24:34"/>
        <d v="2021-05-29T14:38:43"/>
        <d v="2021-06-01T22:03:46"/>
        <d v="2021-06-05T23:34:38"/>
        <d v="2021-06-08T07:06:14"/>
        <d v="2021-06-09T19:20:40"/>
        <d v="2021-06-13T00:49:12"/>
        <d v="2021-06-13T19:18:20"/>
        <d v="2021-06-20T20:23:34"/>
        <d v="2021-06-21T15:22:59"/>
        <d v="2021-06-27T18:36:09"/>
        <d v="2021-07-07T18:27:04"/>
        <d v="2021-07-07T22:03:46"/>
        <d v="2021-07-26T22:27:04"/>
        <d v="2021-04-08T03:13:40"/>
        <d v="2021-04-08T23:04:21"/>
        <d v="2021-04-18T07:19:15"/>
        <d v="2021-04-21T21:42:48"/>
        <d v="2021-05-03T20:21:14"/>
        <d v="2021-05-05T04:35:13"/>
        <d v="2021-05-22T23:01:23"/>
        <d v="2021-06-08T23:22:59"/>
        <d v="2021-06-19T00:10:01"/>
        <d v="2021-06-20T18:20:05"/>
        <d v="2021-06-23T02:01:26"/>
        <d v="2021-04-30T15:56:47"/>
        <d v="2021-05-10T17:27:39"/>
        <d v="2021-05-13T13:13:40"/>
        <d v="2021-05-15T14:32:53"/>
        <d v="2021-05-28T09:39:53"/>
        <d v="2021-06-04T10:05:31"/>
        <d v="2021-06-12T11:17:45"/>
        <d v="2021-06-13T13:21:14"/>
        <d v="2021-06-15T17:21:14"/>
        <d v="2021-06-16T09:28:14"/>
        <d v="2021-06-18T14:33:28"/>
        <d v="2021-06-20T10:03:11"/>
        <d v="2021-06-30T18:21:49"/>
        <d v="2021-07-02T12:55:37"/>
        <d v="2021-07-10T17:04:56"/>
        <d v="2021-07-20T15:36:23"/>
        <d v="2021-07-23T14:31:09"/>
        <d v="2021-07-24T12:29:59"/>
        <d v="2021-07-28T11:08:26"/>
        <d v="2021-08-03T08:22:59"/>
        <d v="2021-08-04T07:57:21"/>
        <d v="2021-08-07T02:32:53"/>
        <d v="2021-08-07T14:36:42"/>
        <d v="2021-08-08T10:08:03"/>
        <d v="2021-08-12T11:22:24"/>
        <d v="2021-08-18T12:48:37"/>
        <d v="2021-08-22T05:21:14"/>
        <d v="2021-08-22T17:18:22"/>
        <d v="2021-08-25T12:09:00"/>
        <d v="2021-08-26T19:42:43"/>
        <d v="2021-04-23T01:55:12"/>
        <d v="2021-05-10T18:19:30"/>
        <d v="2021-05-15T23:03:24"/>
        <d v="2021-05-16T17:09:35"/>
        <d v="2021-05-23T21:10:05"/>
        <d v="2021-06-12T21:21:14"/>
        <d v="2021-06-13T22:02:13"/>
        <d v="2021-06-17T17:16:35"/>
        <d v="2021-05-28T14:51:32"/>
        <d v="2021-06-05T17:25:19"/>
        <d v="2021-06-15T15:17:10"/>
        <d v="2021-07-04T23:06:18"/>
        <d v="2021-07-06T14:35:13"/>
        <d v="2021-07-13T21:36:58"/>
        <d v="2021-07-24T13:09:00"/>
        <d v="2021-07-30T13:32:19"/>
        <d v="2021-08-21T00:34:03"/>
        <d v="2021-08-22T17:32:19"/>
        <d v="2021-08-24T23:21:49"/>
        <d v="2021-06-05T21:45:07"/>
        <d v="2021-06-19T14:50:22"/>
        <d v="2021-06-22T21:03:11"/>
        <d v="2021-07-01T18:00:51"/>
        <d v="2021-07-10T08:27:39"/>
        <d v="2021-07-11T16:41:38"/>
        <d v="2021-07-20T04:35:02"/>
        <d v="2021-07-21T10:19:30"/>
        <d v="2021-07-22T14:54:27"/>
        <d v="2021-07-23T20:02:01"/>
        <d v="2021-06-28T19:25:54"/>
        <d v="2021-07-14T22:55:37"/>
        <d v="2021-07-22T00:24:09"/>
        <d v="2021-07-23T17:22:24"/>
        <d v="2021-08-11T20:12:30"/>
        <d v="2021-08-22T19:39:53"/>
        <d v="2021-08-23T15:46:52"/>
        <d v="2021-08-23T20:56:47"/>
        <d v="2021-04-22T14:39:53"/>
        <d v="2021-04-24T21:17:34"/>
        <d v="2021-05-07T12:55:02"/>
        <d v="2021-05-07T17:50:57"/>
        <d v="2021-05-11T16:45:42"/>
        <d v="2021-04-24T12:36:22"/>
        <d v="2021-04-30T15:42:13"/>
        <d v="2021-05-12T22:20:40"/>
        <d v="2021-05-15T21:15:25"/>
        <d v="2021-05-19T18:02:01"/>
        <d v="2021-05-28T16:49:47"/>
        <d v="2021-06-03T21:34:03"/>
        <d v="2021-06-07T18:20:38"/>
        <d v="2021-06-25T13:29:24"/>
        <d v="2021-06-30T22:48:37"/>
        <d v="2021-07-07T21:45:42"/>
        <d v="2021-07-11T21:01:26"/>
        <d v="2021-07-20T18:36:58"/>
        <d v="2021-04-24T23:26:52"/>
        <d v="2021-04-29T04:15:22"/>
        <d v="2021-04-30T13:47:02"/>
        <d v="2021-05-01T20:36:37"/>
        <d v="2021-05-15T16:52:08"/>
        <d v="2021-05-15T20:59:06"/>
        <d v="2021-05-21T18:36:58"/>
        <d v="2021-05-23T19:42:18"/>
        <d v="2021-05-24T15:37:33"/>
        <d v="2021-05-26T16:31:09"/>
        <d v="2021-05-28T21:52:42"/>
        <d v="2021-06-05T09:33:36"/>
        <d v="2021-06-15T13:55:02"/>
        <d v="2021-06-16T19:49:12"/>
        <d v="2021-06-22T21:43:23"/>
        <d v="2021-06-27T07:39:41"/>
        <d v="2021-06-29T17:22:59"/>
        <d v="2021-06-30T13:41:38"/>
        <d v="2021-07-05T16:06:06"/>
        <d v="2021-07-09T04:33:07"/>
        <d v="2021-07-24T12:26:52"/>
        <d v="2021-07-28T20:31:44"/>
        <d v="2021-08-03T16:08:26"/>
        <d v="2021-08-13T21:13:40"/>
        <d v="2021-08-16T19:17:10"/>
        <d v="2021-08-20T17:39:18"/>
        <d v="2021-08-25T18:18:55"/>
        <d v="2021-07-09T18:39:18"/>
        <d v="2021-07-11T20:26:29"/>
        <d v="2021-07-14T20:47:27"/>
        <d v="2021-07-19T18:04:21"/>
        <d v="2021-07-20T00:00:51"/>
        <d v="2021-07-26T17:27:04"/>
        <d v="2021-07-27T20:49:47"/>
        <d v="2021-07-31T20:33:28"/>
        <d v="2021-08-07T16:51:44"/>
        <d v="2021-08-11T09:22:05"/>
        <d v="2021-08-24T21:06:06"/>
        <d v="2021-05-31T05:52:48"/>
        <d v="2021-06-17T19:27:39"/>
        <d v="2021-06-18T21:47:27"/>
        <d v="2021-06-20T20:35:13"/>
        <d v="2021-06-26T08:29:47"/>
        <d v="2021-07-02T15:11:20"/>
        <d v="2021-07-03T15:43:58"/>
        <d v="2021-07-27T19:36:58"/>
        <d v="2021-05-26T11:37:33"/>
        <d v="2021-06-08T15:11:55"/>
        <d v="2021-06-12T20:54:27"/>
        <d v="2021-06-13T06:16:22"/>
        <d v="2021-06-17T22:27:39"/>
        <d v="2021-06-26T17:10:45"/>
        <d v="2021-07-09T15:39:53"/>
        <d v="2021-07-12T23:16:35"/>
        <d v="2021-07-21T16:03:11"/>
        <d v="2021-07-23T01:58:34"/>
        <d v="2021-07-23T17:45:42"/>
        <d v="2021-08-18T16:28:49"/>
        <d v="2021-08-22T11:37:31"/>
        <d v="2021-05-25T19:57:21"/>
        <d v="2021-06-04T17:35:13"/>
        <d v="2021-06-11T16:25:19"/>
        <d v="2021-06-12T00:58:06"/>
        <d v="2021-06-30T04:09:07"/>
        <d v="2021-07-13T16:36:58"/>
        <d v="2021-07-21T13:00:16"/>
        <d v="2021-07-26T18:31:09"/>
        <d v="2021-04-23T09:23:34"/>
        <d v="2021-05-07T09:17:17"/>
        <d v="2021-05-14T12:06:41"/>
        <d v="2021-05-24T15:21:49"/>
        <d v="2021-05-27T20:19:12"/>
        <d v="2021-06-04T23:10:10"/>
        <d v="2021-06-18T19:54:27"/>
        <d v="2021-07-04T04:01:40"/>
        <d v="2021-07-04T09:02:26"/>
        <d v="2021-07-10T18:16:35"/>
        <d v="2021-07-13T19:14:50"/>
        <d v="2021-07-15T18:14:15"/>
        <d v="2021-07-21T16:17:45"/>
        <d v="2021-07-22T18:37:33"/>
        <d v="2021-07-29T15:38:08"/>
        <d v="2021-07-30T19:28:49"/>
        <d v="2021-08-06T16:17:45"/>
        <d v="2021-08-13T19:17:10"/>
        <d v="2021-08-23T15:45:07"/>
        <d v="2021-07-11T09:00:27"/>
        <d v="2021-07-14T16:22:59"/>
        <d v="2021-07-24T22:06:11"/>
        <d v="2021-06-13T15:48:30"/>
        <d v="2021-06-18T15:58:31"/>
        <d v="2021-06-27T00:35:02"/>
        <d v="2021-06-28T19:58:31"/>
        <d v="2021-07-09T20:28:49"/>
        <d v="2021-07-10T02:00:04"/>
        <d v="2021-07-10T11:00:00"/>
        <d v="2021-07-13T20:17:10"/>
        <d v="2021-07-31T14:34:38"/>
        <d v="2021-04-29T18:58:31"/>
        <d v="2021-05-04T15:05:31"/>
        <d v="2021-05-20T18:07:16"/>
        <d v="2021-05-25T18:00:16"/>
        <d v="2021-06-11T16:41:03"/>
        <d v="2021-06-17T13:53:17"/>
        <d v="2021-06-18T18:32:53"/>
        <d v="2021-06-24T21:18:14"/>
        <d v="2021-06-30T15:59:06"/>
        <d v="2021-07-02T17:13:40"/>
        <d v="2021-08-03T12:52:42"/>
        <d v="2021-08-06T18:35:13"/>
        <d v="2021-08-20T23:04:48"/>
        <d v="2021-04-30T22:55:37"/>
        <d v="2021-05-02T14:50:57"/>
        <d v="2021-05-29T20:12:30"/>
        <d v="2021-06-03T14:43:58"/>
        <d v="2021-06-16T13:21:07"/>
        <d v="2021-06-22T16:33:28"/>
        <d v="2021-06-23T15:55:12"/>
        <d v="2021-06-26T23:35:13"/>
        <d v="2021-07-15T12:49:47"/>
        <d v="2021-07-25T09:51:45"/>
        <d v="2021-08-01T12:49:04"/>
        <d v="2021-06-17T20:38:08"/>
        <d v="2021-06-28T17:59:41"/>
        <d v="2021-06-29T21:01:26"/>
        <d v="2021-07-13T17:50:22"/>
        <d v="2021-08-10T17:43:23"/>
        <d v="2021-08-12T13:52:42"/>
        <d v="2021-08-13T15:58:31"/>
        <d v="2021-08-25T18:29:59"/>
        <d v="2021-08-26T16:05:31"/>
        <d v="2021-08-26T19:46:52"/>
        <d v="2021-04-30T13:33:28"/>
        <d v="2021-05-03T20:46:52"/>
        <d v="2021-05-08T14:12:37"/>
        <d v="2021-05-13T00:21:14"/>
        <d v="2021-05-15T22:41:03"/>
        <d v="2021-05-20T02:28:19"/>
        <d v="2021-05-23T19:39:18"/>
        <d v="2021-05-28T16:46:52"/>
        <d v="2021-06-02T02:08:26"/>
        <d v="2021-06-04T09:24:29"/>
        <d v="2021-06-06T02:00:35"/>
        <d v="2021-06-12T06:25:19"/>
        <d v="2021-06-27T20:28:03"/>
        <d v="2021-07-06T20:44:33"/>
        <d v="2021-07-11T20:04:56"/>
        <d v="2021-07-14T21:56:47"/>
        <d v="2021-07-19T16:02:36"/>
        <d v="2021-07-30T14:43:23"/>
        <d v="2021-08-11T18:31:41"/>
        <d v="2021-08-16T22:24:44"/>
        <d v="2021-08-17T18:24:44"/>
        <d v="2021-08-22T14:55:02"/>
        <d v="2021-08-22T19:32:19"/>
        <d v="2021-06-27T05:03:11"/>
        <d v="2021-07-11T07:26:59"/>
        <d v="2021-07-14T07:33:36"/>
        <d v="2021-07-17T01:19:30"/>
        <d v="2021-07-23T04:51:32"/>
        <d v="2021-08-14T07:27:39"/>
        <d v="2021-08-21T07:32:15"/>
        <d v="2021-04-24T18:57:56"/>
        <d v="2021-05-01T18:13:40"/>
        <d v="2021-05-09T19:53:52"/>
        <d v="2021-05-20T23:04:56"/>
        <d v="2021-06-11T18:16:00"/>
        <d v="2021-06-12T07:36:26"/>
        <d v="2021-06-21T20:05:31"/>
        <d v="2021-06-26T20:25:09"/>
        <d v="2021-07-02T13:36:23"/>
        <d v="2021-07-03T00:46:35"/>
        <d v="2021-07-05T16:10:10"/>
        <d v="2021-07-06T15:37:33"/>
        <d v="2021-07-09T18:27:39"/>
        <d v="2021-07-21T21:31:44"/>
        <d v="2021-08-01T14:50:27"/>
        <d v="2021-08-02T14:36:58"/>
        <d v="2021-08-14T10:53:17"/>
        <d v="2021-08-14T18:29:59"/>
        <d v="2021-05-10T23:00:16"/>
        <d v="2021-05-15T13:38:43"/>
        <d v="2021-05-21T17:20:05"/>
        <d v="2021-05-22T08:45:07"/>
        <d v="2021-05-22T20:19:30"/>
        <d v="2021-06-16T19:46:52"/>
        <d v="2021-06-10T17:29:59"/>
        <d v="2021-06-18T22:53:52"/>
        <d v="2021-06-20T22:06:08"/>
        <d v="2021-06-26T15:49:47"/>
        <d v="2021-06-30T16:59:41"/>
        <d v="2021-07-16T22:16:35"/>
        <d v="2021-07-24T20:27:04"/>
        <d v="2021-08-02T10:35:13"/>
        <d v="2021-08-06T11:56:47"/>
        <d v="2021-08-08T17:12:29"/>
        <d v="2021-08-13T13:04:21"/>
        <d v="2021-08-14T14:53:52"/>
        <d v="2021-08-19T11:14:50"/>
        <d v="2021-08-22T20:52:21"/>
        <d v="2021-08-26T22:11:55"/>
        <d v="2021-05-30T06:36:00"/>
        <d v="2021-05-31T18:17:45"/>
        <d v="2021-06-05T10:17:14"/>
        <d v="2021-06-12T12:43:13"/>
        <d v="2021-06-19T14:33:13"/>
        <d v="2021-07-17T22:01:36"/>
        <d v="2021-07-18T19:20:40"/>
        <d v="2021-07-19T14:13:05"/>
        <d v="2021-07-24T07:32:28"/>
        <d v="2021-07-28T18:08:26"/>
        <d v="2021-07-31T19:46:55"/>
        <d v="2021-08-07T14:16:07"/>
        <d v="2021-08-14T15:14:00"/>
        <d v="2021-08-24T16:18:55"/>
        <d v="2021-08-24T19:48:37"/>
        <d v="2021-04-17T12:59:02"/>
        <d v="2021-04-24T15:34:03"/>
        <d v="2021-04-28T16:27:39"/>
        <d v="2021-05-27T18:26:29"/>
        <d v="2021-05-29T10:17:06"/>
        <d v="2021-06-06T16:25:19"/>
        <d v="2021-06-16T10:16:19"/>
        <d v="2021-06-19T11:29:24"/>
        <d v="2021-06-20T07:15:54"/>
        <d v="2021-06-21T03:00:00"/>
        <d v="2021-05-28T16:14:15"/>
        <d v="2021-06-08T18:38:43"/>
        <d v="2021-06-13T11:23:20"/>
        <d v="2021-06-14T16:53:52"/>
        <d v="2021-06-18T15:29:59"/>
        <d v="2021-06-21T21:05:31"/>
        <d v="2021-06-26T18:49:31"/>
        <d v="2021-07-04T18:57:21"/>
        <d v="2021-07-12T18:48:02"/>
        <d v="2021-08-05T18:50:22"/>
        <d v="2021-08-07T04:57:15"/>
        <d v="2021-08-20T15:32:19"/>
        <d v="2021-04-28T20:40:28"/>
        <d v="2021-04-30T17:48:02"/>
        <d v="2021-05-01T01:57:47"/>
        <d v="2021-05-02T16:35:48"/>
        <d v="2021-05-04T16:26:29"/>
        <d v="2021-05-06T15:04:56"/>
        <d v="2021-05-14T17:43:23"/>
        <d v="2021-06-28T19:21:14"/>
        <d v="2021-07-19T14:16:00"/>
        <d v="2021-07-28T15:50:53"/>
        <d v="2021-07-29T12:24:09"/>
        <d v="2021-08-05T21:55:02"/>
        <d v="2021-08-06T19:21:14"/>
        <d v="2021-08-14T17:43:23"/>
        <d v="2021-08-18T16:38:08"/>
        <d v="2021-08-21T14:25:19"/>
        <d v="2021-08-21T19:31:48"/>
        <d v="2021-04-23T21:46:17"/>
        <d v="2021-05-04T23:45:07"/>
        <d v="2021-05-07T16:03:46"/>
        <d v="2021-05-15T17:18:20"/>
        <d v="2021-05-21T20:48:02"/>
        <d v="2021-06-07T21:20:40"/>
        <d v="2021-06-17T15:42:48"/>
        <d v="2021-06-21T18:03:50"/>
        <d v="2021-06-21T21:29:59"/>
        <d v="2021-06-26T12:13:05"/>
        <d v="2021-07-08T22:09:35"/>
        <d v="2021-07-14T18:25:54"/>
        <d v="2021-07-15T23:03:22"/>
        <d v="2021-07-16T15:14:50"/>
        <d v="2021-07-20T22:28:48"/>
        <d v="2021-08-18T10:39:53"/>
        <d v="2021-08-20T19:05:31"/>
        <d v="2021-08-22T13:04:21"/>
        <d v="2021-04-28T16:50:22"/>
        <d v="2021-05-02T10:28:48"/>
        <d v="2021-05-05T15:18:14"/>
        <d v="2021-05-11T00:22:24"/>
        <d v="2021-05-21T23:33:28"/>
        <d v="2021-06-21T20:03:46"/>
        <d v="2021-04-26T09:26:29"/>
        <d v="2021-05-07T11:02:01"/>
        <d v="2021-05-13T13:56:47"/>
        <d v="2021-05-16T06:13:06"/>
        <d v="2021-05-20T09:40:28"/>
        <d v="2021-05-29T14:03:49"/>
        <d v="2021-06-06T19:54:27"/>
        <d v="2021-06-09T16:13:05"/>
        <d v="2021-06-23T20:41:03"/>
        <d v="2021-06-25T18:21:14"/>
        <d v="2021-07-13T14:16:35"/>
        <d v="2021-08-11T22:49:12"/>
        <d v="2021-08-15T19:51:50"/>
        <d v="2021-08-22T22:42:13"/>
        <d v="2021-04-16T18:45:42"/>
        <d v="2021-04-17T18:27:04"/>
        <d v="2021-04-19T17:17:10"/>
        <d v="2021-05-09T17:10:10"/>
        <d v="2021-05-21T16:37:33"/>
        <d v="2021-05-21T22:24:44"/>
        <d v="2021-06-23T19:46:17"/>
        <d v="2021-06-24T20:58:31"/>
        <d v="2021-06-30T05:19:41"/>
        <d v="2021-07-12T01:14:50"/>
        <d v="2021-07-17T08:33:52"/>
        <d v="2021-07-21T22:57:21"/>
        <d v="2021-08-01T22:42:14"/>
        <d v="2021-05-26T19:15:25"/>
        <d v="2021-05-29T16:25:19"/>
        <d v="2021-06-03T13:02:36"/>
        <d v="2021-06-05T21:42:13"/>
        <d v="2021-06-10T09:25:54"/>
        <d v="2021-06-10T19:41:03"/>
        <d v="2021-06-13T18:19:30"/>
        <d v="2021-06-23T10:49:47"/>
        <d v="2021-06-23T17:39:53"/>
        <d v="2021-05-31T01:19:30"/>
        <d v="2021-06-12T04:37:33"/>
        <d v="2021-06-13T00:39:53"/>
        <d v="2021-06-17T02:24:44"/>
        <d v="2021-07-24T20:04:21"/>
        <d v="2021-07-28T17:46:52"/>
        <d v="2021-08-17T11:13:05"/>
        <d v="2021-08-23T02:26:53"/>
        <d v="2021-06-07T13:36:58"/>
        <d v="2021-07-16T10:26:29"/>
        <d v="2021-07-22T17:02:36"/>
        <d v="2021-07-25T09:44:33"/>
        <d v="2021-07-26T13:32:53"/>
        <d v="2021-06-20T15:24:44"/>
        <d v="2021-05-29T07:21:42"/>
        <d v="2021-06-22T21:02:01"/>
        <d v="2021-07-13T17:39:18"/>
        <d v="2021-07-17T09:45:56"/>
        <d v="2021-06-30T15:36:58"/>
        <d v="2021-07-03T21:29:59"/>
        <d v="2021-07-04T14:23:34"/>
        <d v="2021-07-10T14:37:33"/>
        <d v="2021-07-28T19:21:49"/>
        <d v="2021-07-30T09:41:17"/>
        <d v="2021-07-30T16:45:42"/>
        <d v="2021-08-12T17:41:38"/>
        <d v="2021-08-20T16:22:24"/>
        <d v="2021-08-23T15:42:48"/>
        <d v="2021-04-26T15:23:34"/>
        <d v="2021-05-08T15:28:14"/>
        <d v="2021-05-09T14:29:59"/>
        <d v="2021-05-12T18:22:59"/>
        <d v="2021-05-14T20:52:07"/>
        <d v="2021-05-21T19:21:07"/>
        <d v="2021-06-03T21:17:45"/>
        <d v="2021-06-13T15:27:59"/>
        <d v="2021-06-27T17:01:26"/>
        <d v="2021-06-27T21:52:42"/>
        <d v="2021-07-12T14:09:00"/>
        <d v="2021-08-02T09:03:22"/>
        <d v="2021-08-03T15:44:33"/>
        <d v="2021-08-06T16:19:30"/>
        <d v="2021-08-08T21:34:03"/>
        <d v="2021-05-29T20:18:55"/>
        <d v="2021-06-05T15:39:18"/>
        <d v="2021-06-06T17:49:47"/>
        <d v="2021-06-07T18:13:05"/>
        <d v="2021-06-27T14:25:19"/>
        <d v="2021-06-27T19:23:34"/>
        <d v="2021-06-28T01:18:14"/>
        <d v="2021-04-04T14:51:17"/>
        <d v="2021-04-10T00:10:45"/>
        <d v="2021-04-27T22:42:13"/>
        <d v="2021-05-05T23:26:29"/>
        <d v="2021-05-07T12:06:06"/>
        <d v="2021-05-07T17:32:19"/>
        <d v="2021-05-09T15:28:49"/>
        <d v="2021-05-10T18:09:35"/>
        <d v="2021-05-19T14:11:55"/>
        <d v="2021-05-23T16:43:23"/>
        <d v="2021-07-16T19:50:57"/>
        <d v="2021-04-24T21:21:49"/>
        <d v="2021-05-03T21:07:51"/>
        <d v="2021-05-12T22:22:24"/>
        <d v="2021-05-13T23:41:38"/>
        <d v="2021-05-14T17:52:07"/>
        <d v="2021-05-22T15:50:57"/>
        <d v="2021-05-29T16:06:31"/>
        <d v="2021-05-31T15:27:39"/>
        <d v="2021-06-05T21:19:30"/>
        <d v="2021-06-12T20:09:36"/>
        <d v="2021-04-04T12:14:45"/>
        <d v="2021-04-10T09:53:17"/>
        <d v="2021-04-11T17:20:38"/>
        <d v="2021-04-22T12:20:05"/>
        <d v="2021-04-24T18:23:34"/>
        <d v="2021-06-06T17:11:20"/>
        <d v="2021-06-13T00:47:28"/>
        <d v="2021-06-19T19:10:10"/>
        <d v="2021-06-20T16:06:06"/>
        <d v="2021-06-30T21:18:20"/>
        <d v="2021-07-01T15:26:29"/>
        <d v="2021-07-07T22:07:16"/>
        <d v="2021-07-10T07:20:55"/>
        <d v="2021-07-28T14:16:35"/>
        <d v="2021-07-31T12:39:03"/>
        <d v="2021-04-25T22:51:58"/>
        <d v="2021-05-08T01:48:25"/>
        <d v="2021-05-08T22:32:19"/>
        <d v="2021-05-09T19:28:14"/>
        <d v="2021-05-16T16:19:30"/>
        <d v="2021-05-19T08:44:38"/>
        <d v="2021-05-28T12:40:28"/>
        <d v="2021-06-03T15:45:07"/>
        <d v="2021-06-06T00:24:09"/>
        <d v="2021-06-15T15:21:14"/>
        <d v="2021-06-25T19:20:40"/>
        <d v="2021-06-29T15:46:17"/>
        <d v="2021-07-01T23:42:43"/>
        <d v="2021-07-06T23:16:00"/>
        <d v="2021-07-09T20:16:35"/>
        <d v="2021-06-15T11:16:35"/>
        <d v="2021-06-22T17:20:05"/>
        <d v="2021-06-24T19:39:50"/>
        <d v="2021-04-04T21:28:49"/>
        <d v="2021-04-24T14:55:02"/>
        <d v="2021-04-23T16:49:47"/>
        <d v="2021-04-30T14:32:19"/>
        <d v="2021-05-08T11:00:16"/>
        <d v="2021-05-08T19:49:12"/>
        <d v="2021-05-23T21:15:25"/>
        <d v="2021-05-28T18:18:20"/>
        <d v="2021-06-10T17:59:41"/>
        <d v="2021-06-12T18:57:56"/>
        <d v="2021-06-21T23:07:16"/>
        <d v="2021-06-27T13:39:26"/>
        <d v="2021-07-09T13:29:24"/>
        <d v="2021-07-16T06:16:19"/>
        <d v="2021-07-18T07:18:56"/>
        <d v="2021-07-24T19:32:53"/>
        <d v="2021-07-25T11:27:20"/>
        <d v="2021-08-25T19:51:32"/>
        <d v="2021-04-23T04:32:10"/>
        <d v="2021-04-25T23:25:26"/>
        <d v="2021-05-01T17:33:28"/>
        <d v="2021-05-06T14:17:45"/>
        <d v="2021-05-07T21:54:27"/>
        <d v="2021-05-14T17:28:49"/>
        <d v="2021-05-30T18:22:24"/>
        <d v="2021-05-30T21:40:28"/>
        <d v="2021-06-03T21:33:28"/>
        <d v="2021-06-04T18:08:26"/>
        <d v="2021-06-13T01:03:09"/>
        <d v="2021-06-18T20:30:34"/>
        <d v="2021-07-14T02:13:05"/>
        <d v="2021-07-27T21:47:27"/>
        <d v="2021-06-27T01:55:37"/>
        <d v="2021-07-03T02:30:34"/>
        <d v="2021-07-09T19:33:28"/>
        <d v="2021-07-18T19:14:50"/>
        <d v="2021-07-26T12:51:50"/>
        <d v="2021-08-01T03:45:35"/>
        <d v="2021-08-07T02:28:14"/>
        <d v="2021-08-14T21:48:37"/>
        <d v="2021-08-18T00:43:23"/>
        <d v="2021-08-24T04:43:23"/>
        <d v="2021-06-27T23:11:55"/>
        <d v="2021-07-18T16:45:07"/>
        <d v="2021-07-20T22:20:40"/>
        <d v="2021-08-11T16:56:47"/>
        <d v="2021-08-20T19:09:35"/>
        <d v="2021-05-28T01:06:14"/>
        <d v="2021-05-30T08:00:31"/>
        <d v="2021-06-02T19:16:00"/>
        <d v="2021-06-12T21:05:31"/>
        <d v="2021-06-24T08:00:58"/>
        <d v="2021-06-25T14:08:26"/>
        <d v="2021-07-03T14:36:23"/>
        <d v="2021-07-22T17:24:09"/>
        <d v="2021-07-25T23:48:45"/>
        <d v="2021-07-26T22:52:42"/>
        <d v="2021-07-27T16:11:55"/>
        <d v="2021-08-05T19:27:39"/>
        <d v="2021-08-08T20:02:33"/>
        <d v="2021-04-30T14:35:13"/>
        <d v="2021-05-01T17:04:21"/>
        <d v="2021-05-03T14:37:33"/>
        <d v="2021-05-07T16:52:42"/>
        <d v="2021-05-07T22:11:55"/>
        <d v="2021-05-18T16:52:42"/>
        <d v="2021-06-04T20:17:45"/>
        <d v="2021-06-13T01:48:58"/>
        <d v="2021-06-13T19:27:40"/>
        <d v="2021-06-18T18:23:34"/>
        <d v="2021-06-21T13:48:37"/>
        <d v="2021-07-02T18:56:12"/>
        <d v="2021-07-08T16:06:06"/>
        <d v="2021-07-09T20:41:03"/>
        <d v="2021-07-12T21:38:24"/>
        <d v="2021-07-18T03:47:02"/>
        <d v="2021-07-24T18:32:53"/>
        <d v="2021-04-28T14:41:38"/>
        <d v="2021-05-02T15:58:31"/>
        <d v="2021-05-08T03:23:44"/>
        <d v="2021-05-22T12:15:53"/>
        <d v="2021-05-29T06:25:12"/>
        <d v="2021-05-31T14:57:36"/>
        <d v="2021-06-03T20:31:09"/>
        <d v="2021-06-04T23:53:52"/>
        <d v="2021-06-06T09:18:02"/>
        <d v="2021-06-07T19:30:34"/>
        <d v="2021-06-19T14:32:10"/>
        <d v="2021-07-17T12:47:58"/>
        <d v="2021-07-20T18:46:17"/>
        <d v="2021-08-01T09:46:02"/>
        <d v="2021-08-20T15:42:13"/>
        <d v="2021-08-22T12:26:29"/>
        <d v="2021-08-25T19:18:55"/>
        <d v="2021-08-26T16:00:51"/>
        <d v="2021-06-29T20:41:17"/>
        <d v="2021-07-02T22:31:09"/>
        <d v="2021-07-13T11:17:45"/>
        <d v="2021-08-16T21:21:14"/>
        <d v="2021-08-21T14:59:06"/>
        <d v="2021-05-26T19:45:07"/>
        <d v="2021-06-05T17:05:17"/>
        <d v="2021-06-14T15:47:27"/>
        <d v="2021-06-17T12:27:04"/>
        <d v="2021-07-04T14:58:05"/>
        <d v="2021-07-08T21:06:41"/>
        <d v="2021-07-11T17:38:30"/>
        <d v="2021-08-06T13:02:01"/>
        <d v="2021-08-08T21:12:02"/>
        <d v="2021-08-15T08:16:33"/>
        <d v="2021-06-25T19:38:08"/>
        <d v="2021-07-05T15:52:07"/>
        <d v="2021-07-11T22:26:26"/>
        <d v="2021-07-24T13:48:37"/>
        <d v="2021-07-27T18:32:53"/>
        <d v="2021-07-31T21:20:40"/>
        <d v="2021-08-02T23:56:47"/>
        <d v="2021-08-04T19:07:51"/>
        <d v="2021-08-09T18:35:13"/>
        <d v="2021-08-20T16:38:43"/>
        <d v="2021-08-20T22:28:48"/>
        <d v="2021-04-23T08:17:46"/>
        <d v="2021-04-28T18:51:32"/>
        <d v="2021-05-12T12:52:42"/>
        <d v="2021-05-26T16:24:44"/>
        <d v="2021-05-28T13:55:37"/>
        <d v="2021-06-02T16:13:05"/>
        <d v="2021-06-17T20:22:24"/>
        <d v="2021-04-30T17:05:46"/>
        <d v="2021-05-02T00:05:31"/>
        <d v="2021-05-03T16:47:27"/>
        <d v="2021-05-05T16:12:30"/>
        <d v="2021-05-16T15:53:52"/>
        <d v="2021-05-20T21:01:26"/>
        <d v="2021-05-22T15:53:52"/>
        <d v="2021-05-24T10:36:23"/>
        <d v="2021-05-30T13:21:49"/>
        <d v="2021-06-03T13:52:07"/>
        <d v="2021-06-06T12:42:13"/>
        <d v="2021-06-12T18:15:25"/>
        <d v="2021-04-24T17:35:48"/>
        <d v="2021-04-30T19:48:37"/>
        <d v="2021-05-17T19:29:59"/>
        <d v="2021-05-24T22:10:45"/>
        <d v="2021-05-31T16:00:16"/>
        <d v="2021-06-06T01:41:17"/>
        <d v="2021-06-19T17:55:54"/>
        <d v="2021-06-27T03:45:00"/>
        <d v="2021-07-01T17:56:47"/>
        <d v="2021-07-02T22:18:14"/>
        <d v="2021-07-03T20:46:52"/>
        <d v="2021-07-05T11:25:19"/>
        <d v="2021-07-11T16:18:55"/>
        <d v="2021-07-16T14:57:21"/>
        <d v="2021-07-30T13:31:09"/>
        <d v="2021-08-07T18:06:06"/>
        <d v="2021-08-10T19:55:41"/>
        <d v="2021-08-19T20:49:12"/>
        <d v="2021-08-26T19:28:19"/>
        <d v="2021-05-14T20:46:34"/>
        <d v="2021-05-15T08:45:07"/>
        <d v="2021-05-16T01:51:37"/>
        <d v="2021-05-19T15:00:16"/>
        <d v="2021-05-23T16:56:47"/>
        <d v="2021-05-26T13:03:46"/>
        <d v="2021-05-28T11:23:34"/>
        <d v="2021-06-04T07:51:32"/>
        <d v="2021-06-06T03:11:44"/>
        <d v="2021-06-13T16:40:28"/>
        <d v="2021-07-12T19:14:15"/>
        <d v="2021-07-23T14:53:17"/>
        <d v="2021-08-01T07:07:44"/>
        <d v="2021-08-01T17:22:24"/>
        <d v="2021-08-24T15:44:33"/>
        <d v="2021-04-10T09:25:33"/>
        <d v="2021-04-15T14:05:17"/>
        <d v="2021-04-17T12:40:28"/>
        <d v="2021-04-19T07:53:52"/>
        <d v="2021-04-23T05:27:04"/>
        <d v="2021-05-02T04:59:06"/>
        <d v="2021-05-02T08:52:07"/>
        <d v="2021-05-11T05:10:45"/>
        <d v="2021-05-18T13:37:55"/>
        <d v="2021-05-23T09:06:06"/>
        <d v="2021-05-28T12:21:49"/>
        <d v="2021-06-03T07:11:55"/>
        <d v="2021-06-13T06:03:03"/>
        <d v="2021-06-15T12:21:49"/>
        <d v="2021-06-15T21:30:14"/>
        <d v="2021-06-24T14:43:58"/>
        <d v="2021-06-26T17:03:46"/>
        <d v="2021-07-11T10:24:00"/>
        <d v="2021-07-18T09:52:58"/>
        <d v="2021-07-24T19:33:59"/>
        <d v="2021-04-30T19:20:40"/>
        <d v="2021-05-02T21:33:28"/>
        <d v="2021-05-08T05:34:18"/>
        <d v="2021-05-15T12:15:51"/>
        <d v="2021-05-21T22:08:26"/>
        <d v="2021-06-08T02:08:10"/>
        <d v="2021-06-09T20:25:54"/>
        <d v="2021-06-11T21:10:10"/>
        <d v="2021-06-28T17:42:48"/>
        <d v="2021-07-11T10:20:03"/>
        <d v="2021-07-20T17:24:09"/>
        <d v="2021-07-24T23:20:40"/>
        <d v="2021-08-06T23:36:58"/>
        <d v="2021-08-08T01:15:17"/>
        <d v="2021-08-17T16:46:52"/>
        <d v="2021-08-20T19:50:57"/>
        <d v="2021-08-21T10:06:44"/>
        <d v="2021-04-25T05:09:35"/>
        <d v="2021-04-26T09:46:52"/>
        <d v="2021-05-09T05:11:03"/>
        <d v="2021-05-13T23:20:05"/>
        <d v="2021-05-16T00:42:01"/>
        <d v="2021-05-19T03:17:45"/>
        <d v="2021-05-23T02:54:27"/>
        <d v="2021-05-29T10:29:51"/>
        <d v="2021-06-01T22:56:47"/>
        <d v="2021-06-13T01:52:20"/>
        <d v="2021-06-25T04:50:57"/>
        <d v="2021-06-29T05:39:53"/>
        <d v="2021-07-10T06:12:48"/>
        <d v="2021-07-11T11:04:05"/>
        <d v="2021-05-05T23:57:56"/>
        <d v="2021-05-11T19:48:37"/>
        <d v="2021-05-28T18:31:44"/>
        <d v="2021-06-01T15:20:40"/>
        <d v="2021-06-08T23:55:37"/>
        <d v="2021-06-20T04:27:50"/>
        <d v="2021-06-24T19:53:17"/>
        <d v="2021-07-03T15:46:17"/>
        <d v="2021-07-05T15:27:39"/>
        <d v="2021-07-28T16:44:33"/>
        <d v="2021-08-06T23:02:01"/>
        <d v="2021-08-07T09:28:48"/>
        <d v="2021-08-19T20:16:35"/>
        <d v="2021-07-16T05:49:47"/>
        <d v="2021-07-21T00:07:16"/>
        <d v="2021-07-21T11:57:56"/>
        <d v="2021-08-11T09:37:26"/>
        <d v="2021-08-19T06:59:41"/>
        <d v="2021-05-29T14:03:11"/>
        <d v="2021-06-03T15:20:05"/>
        <d v="2021-06-05T21:46:52"/>
        <d v="2021-06-07T23:57:21"/>
        <d v="2021-06-11T18:56:47"/>
        <d v="2021-06-12T10:45:42"/>
        <d v="2021-06-25T10:45:07"/>
        <d v="2021-07-31T13:32:53"/>
        <d v="2021-08-03T07:29:24"/>
        <d v="2021-08-13T15:36:23"/>
        <d v="2021-08-19T19:59:41"/>
        <d v="2021-08-20T17:32:53"/>
        <d v="2021-08-22T18:07:51"/>
        <d v="2021-05-25T00:10:10"/>
        <d v="2021-06-01T13:43:23"/>
        <d v="2021-06-06T14:50:29"/>
        <d v="2021-06-15T15:28:14"/>
        <d v="2021-06-19T23:56:12"/>
        <d v="2021-07-02T23:04:56"/>
        <d v="2021-07-07T19:36:58"/>
        <d v="2021-08-05T20:12:30"/>
        <d v="2021-08-16T23:53:52"/>
        <d v="2021-08-18T21:10:45"/>
        <d v="2021-08-22T15:00:16"/>
        <d v="2021-08-22T22:06:41"/>
        <d v="2021-04-03T20:01:26"/>
        <d v="2021-04-08T22:04:56"/>
        <d v="2021-04-10T15:35:08"/>
        <d v="2021-04-11T20:52:19"/>
        <d v="2021-04-19T17:39:18"/>
        <d v="2021-04-20T14:21:14"/>
        <d v="2021-04-24T19:42:48"/>
        <d v="2021-04-29T17:13:40"/>
        <d v="2021-05-07T13:02:01"/>
        <d v="2021-05-08T09:37:28"/>
        <d v="2021-05-08T20:48:45"/>
        <d v="2021-05-17T18:35:13"/>
        <d v="2021-05-21T22:32:53"/>
        <d v="2021-05-22T15:12:30"/>
        <d v="2021-05-22T19:12:30"/>
        <d v="2021-05-28T22:49:12"/>
        <d v="2021-06-01T22:23:34"/>
        <d v="2021-06-13T13:25:55"/>
        <d v="2021-04-25T17:49:47"/>
        <d v="2021-04-28T15:41:38"/>
        <d v="2021-05-01T07:18:20"/>
        <d v="2021-05-01T13:40:13"/>
        <d v="2021-05-03T18:24:58"/>
        <d v="2021-05-09T18:06:06"/>
        <d v="2021-05-14T13:10:10"/>
        <d v="2021-05-15T08:25:55"/>
        <d v="2021-05-16T16:04:56"/>
        <d v="2021-05-18T13:33:28"/>
        <d v="2021-05-19T19:52:48"/>
        <d v="2021-05-21T14:50:22"/>
        <d v="2021-06-03T14:43:23"/>
        <d v="2021-06-13T08:08:57"/>
        <d v="2021-06-19T10:33:53"/>
        <d v="2021-06-19T17:45:08"/>
        <d v="2021-06-27T11:55:37"/>
        <d v="2021-07-08T17:35:48"/>
        <d v="2021-07-11T09:05:23"/>
        <d v="2021-08-01T01:06:35"/>
        <d v="2021-08-08T15:22:59"/>
        <d v="2021-08-17T16:16:35"/>
        <d v="2021-08-17T19:18:20"/>
        <d v="2021-08-20T17:49:47"/>
        <d v="2021-08-28T17:48:47"/>
        <d v="2021-06-30T12:42:13"/>
        <d v="2021-07-09T13:47:27"/>
        <d v="2021-07-25T04:38:35"/>
        <d v="2021-07-31T15:25:19"/>
        <d v="2021-08-03T13:38:08"/>
        <d v="2021-08-07T04:38:35"/>
        <d v="2021-08-10T10:45:42"/>
        <d v="2021-08-13T10:24:44"/>
        <d v="2021-08-18T11:11:20"/>
        <d v="2021-08-19T08:30:43"/>
        <d v="2021-05-29T12:45:42"/>
        <d v="2021-05-30T16:13:05"/>
        <d v="2021-06-06T19:49:47"/>
        <d v="2021-06-09T17:57:56"/>
        <d v="2021-06-18T12:55:02"/>
        <d v="2021-06-26T06:15:21"/>
        <d v="2021-06-26T20:41:03"/>
        <d v="2021-06-27T13:02:53"/>
        <d v="2021-07-03T20:03:46"/>
        <d v="2021-07-10T15:09:10"/>
        <d v="2021-07-17T18:42:13"/>
        <d v="2021-08-03T13:05:46"/>
        <d v="2021-08-21T22:14:15"/>
        <d v="2021-08-23T18:51:32"/>
        <d v="2021-08-26T23:26:29"/>
        <d v="2021-05-27T20:05:31"/>
        <d v="2021-06-22T15:44:33"/>
        <d v="2021-06-26T17:57:40"/>
        <d v="2021-07-04T12:24:58"/>
        <d v="2021-07-09T20:14:50"/>
        <d v="2021-07-12T17:01:26"/>
        <d v="2021-07-16T07:00:58"/>
        <d v="2021-06-26T17:30:34"/>
        <d v="2021-06-29T22:56:47"/>
        <d v="2021-06-30T15:48:02"/>
        <d v="2021-07-03T09:30:14"/>
        <d v="2021-07-04T14:40:28"/>
        <d v="2021-07-06T12:16:00"/>
        <d v="2021-07-08T16:09:00"/>
        <d v="2021-07-09T15:08:26"/>
        <d v="2021-07-14T16:11:20"/>
        <d v="2021-07-16T16:20:40"/>
        <d v="2021-07-17T20:20:40"/>
        <d v="2021-07-25T17:16:35"/>
        <d v="2021-08-01T14:59:06"/>
        <d v="2021-05-21T19:07:16"/>
        <d v="2021-05-22T03:49:56"/>
        <d v="2021-04-11T00:36:31"/>
        <d v="2021-04-14T00:09:35"/>
        <d v="2021-04-15T00:00:16"/>
        <d v="2021-04-26T22:20:05"/>
        <d v="2021-04-28T19:27:39"/>
        <d v="2021-05-02T09:47:31"/>
        <d v="2021-05-07T02:57:21"/>
        <d v="2021-05-02T19:46:52"/>
        <d v="2021-05-14T13:48:02"/>
        <d v="2021-05-15T18:06:41"/>
        <d v="2021-05-15T22:20:40"/>
        <d v="2021-05-21T21:22:24"/>
        <d v="2021-06-04T21:31:44"/>
        <d v="2021-06-24T16:45:07"/>
        <d v="2021-06-26T07:01:19"/>
        <d v="2021-07-02T20:47:27"/>
        <d v="2021-07-04T17:03:46"/>
        <d v="2021-07-12T21:08:26"/>
        <d v="2021-07-17T23:55:23"/>
        <d v="2021-08-03T19:35:13"/>
        <d v="2021-08-05T13:36:23"/>
        <d v="2021-08-14T15:32:53"/>
        <d v="2021-05-24T12:40:28"/>
        <d v="2021-06-02T19:09:35"/>
        <d v="2021-06-11T14:43:58"/>
        <d v="2021-06-15T15:51:32"/>
        <d v="2021-06-19T20:24:09"/>
        <d v="2021-06-21T10:36:58"/>
        <d v="2021-07-11T08:15:30"/>
        <d v="2021-07-12T18:11:20"/>
        <d v="2021-07-17T00:54:09"/>
        <d v="2021-07-18T21:38:43"/>
        <d v="2021-04-14T17:57:21"/>
        <d v="2021-04-17T20:52:07"/>
        <d v="2021-04-22T14:48:37"/>
        <d v="2021-04-24T01:10:14"/>
        <d v="2021-05-02T13:17:45"/>
        <d v="2021-05-09T12:59:06"/>
        <d v="2021-05-24T11:42:13"/>
        <d v="2021-06-15T17:20:05"/>
        <d v="2021-07-10T08:52:07"/>
        <d v="2021-07-10T11:51:32"/>
        <d v="2021-07-13T15:53:52"/>
        <d v="2021-07-14T07:47:31"/>
        <d v="2021-07-17T22:43:58"/>
        <d v="2021-07-23T12:03:11"/>
        <d v="2021-06-26T21:20:05"/>
        <d v="2021-07-13T13:16:48"/>
        <d v="2021-07-18T13:03:39"/>
        <d v="2021-07-25T13:31:18"/>
        <d v="2021-08-01T22:01:36"/>
        <d v="2021-08-12T18:27:39"/>
        <d v="2021-08-05T19:56:12"/>
        <d v="2021-08-06T23:21:14"/>
        <d v="2021-08-07T18:41:38"/>
        <d v="2021-08-21T02:20:03"/>
        <d v="2021-08-26T07:03:50"/>
        <d v="2021-05-28T03:08:10"/>
        <d v="2021-06-16T11:07:51"/>
        <d v="2021-05-03T23:11:55"/>
        <d v="2021-05-06T14:13:40"/>
        <d v="2021-05-09T05:18:43"/>
        <d v="2021-05-13T13:06:06"/>
        <d v="2021-05-20T10:11:02"/>
        <d v="2021-06-04T01:45:07"/>
        <d v="2021-06-06T07:20:15"/>
        <d v="2021-06-13T12:24:09"/>
        <d v="2021-07-12T16:32:10"/>
        <d v="2021-07-16T08:33:28"/>
        <d v="2021-07-21T11:32:53"/>
        <d v="2021-07-25T09:10:44"/>
        <d v="2021-08-09T11:42:13"/>
        <d v="2021-08-09T14:06:41"/>
        <d v="2021-08-20T04:07:51"/>
        <d v="2021-08-20T11:46:52"/>
        <d v="2021-08-22T05:59:41"/>
        <d v="2021-05-24T16:47:27"/>
        <d v="2021-05-28T15:53:52"/>
        <d v="2021-06-13T16:08:56"/>
        <d v="2021-06-21T17:34:03"/>
        <d v="2021-06-22T16:26:29"/>
        <d v="2021-05-30T10:56:12"/>
        <d v="2021-06-07T14:07:16"/>
        <d v="2021-06-08T18:28:14"/>
        <d v="2021-06-18T07:50:24"/>
        <d v="2021-06-25T18:25:54"/>
        <d v="2021-06-28T10:46:52"/>
        <d v="2021-06-28T14:39:53"/>
        <d v="2021-06-30T16:08:26"/>
        <d v="2021-07-11T12:18:24"/>
        <d v="2021-07-20T13:41:46"/>
        <d v="2021-08-18T17:39:18"/>
        <d v="2021-08-21T16:06:06"/>
        <d v="2021-05-07T16:41:03"/>
        <d v="2021-05-09T16:03:46"/>
        <d v="2021-05-21T22:18:55"/>
        <d v="2021-06-11T09:55:37"/>
        <d v="2021-06-19T09:44:51"/>
        <d v="2021-06-26T16:46:20"/>
        <d v="2021-06-27T05:36:56"/>
        <d v="2021-07-05T13:27:39"/>
        <d v="2021-07-21T17:20:40"/>
        <d v="2021-07-29T18:30:34"/>
        <d v="2021-04-23T17:39:18"/>
        <d v="2021-04-26T12:43:23"/>
        <d v="2021-05-01T15:42:48"/>
        <d v="2021-05-15T17:23:31"/>
        <d v="2021-06-25T13:13:40"/>
        <d v="2021-07-01T14:18:55"/>
        <d v="2021-07-24T16:50:22"/>
        <d v="2021-08-01T15:03:11"/>
        <d v="2021-08-04T18:49:12"/>
        <d v="2021-08-07T09:11:02"/>
        <d v="2021-08-16T10:11:55"/>
        <d v="2021-07-31T16:03:11"/>
        <d v="2021-08-01T00:56:38"/>
        <d v="2021-08-13T21:10:45"/>
        <d v="2021-08-21T14:29:59"/>
        <d v="2021-05-04T13:32:19"/>
        <d v="2021-05-06T22:21:14"/>
        <d v="2021-05-10T14:19:12"/>
        <d v="2021-05-12T18:53:52"/>
        <d v="2021-05-13T23:31:09"/>
        <d v="2021-05-14T23:19:30"/>
        <d v="2021-05-15T12:01:26"/>
        <d v="2021-05-22T20:59:36"/>
        <d v="2021-06-03T15:49:47"/>
        <d v="2021-06-05T05:05:57"/>
        <d v="2021-06-11T20:41:03"/>
        <d v="2021-06-13T19:08:22"/>
        <d v="2021-06-21T14:02:36"/>
        <d v="2021-07-21T14:07:16"/>
        <d v="2021-07-24T08:46:02"/>
        <d v="2021-07-26T19:26:29"/>
        <d v="2021-08-01T06:40:40"/>
        <d v="2021-08-13T17:18:20"/>
        <d v="2021-08-23T18:21:14"/>
        <d v="2021-08-24T13:56:10"/>
        <d v="2021-05-18T16:11:02"/>
        <d v="2021-05-23T13:40:28"/>
        <d v="2021-05-24T20:39:53"/>
        <d v="2021-05-27T17:19:30"/>
        <d v="2021-05-29T11:39:18"/>
        <d v="2021-06-04T15:32:19"/>
        <d v="2021-06-06T21:46:27"/>
        <d v="2021-06-13T15:29:59"/>
        <d v="2021-06-20T13:33:28"/>
        <d v="2021-06-23T20:00:16"/>
        <d v="2021-07-09T20:07:16"/>
        <d v="2021-07-13T17:31:09"/>
        <d v="2021-07-13T21:19:30"/>
        <d v="2021-07-17T11:02:01"/>
        <d v="2021-07-30T15:46:17"/>
        <d v="2021-05-24T15:47:27"/>
        <d v="2021-05-28T18:28:14"/>
        <d v="2021-05-30T18:14:14"/>
        <d v="2021-06-10T18:28:14"/>
        <d v="2021-06-11T16:22:24"/>
        <d v="2021-06-13T20:01:26"/>
        <d v="2021-06-22T16:48:02"/>
        <d v="2021-06-26T09:02:15"/>
        <d v="2021-06-26T12:48:02"/>
        <d v="2021-06-29T15:54:27"/>
        <d v="2021-07-03T00:52:48"/>
        <d v="2021-07-10T13:48:37"/>
        <d v="2021-07-12T08:26:24"/>
        <d v="2021-07-21T15:21:49"/>
        <d v="2021-07-21T19:38:08"/>
        <d v="2021-08-02T14:58:31"/>
        <d v="2021-08-06T10:21:14"/>
        <d v="2021-08-06T18:18:55"/>
        <d v="2021-08-13T21:04:21"/>
        <d v="2021-08-14T20:48:34"/>
        <d v="2021-08-16T18:37:33"/>
        <d v="2021-08-17T18:44:33"/>
        <d v="2021-08-20T23:10:10"/>
        <d v="2021-08-23T22:04:56"/>
        <d v="2021-05-29T07:11:12"/>
        <d v="2021-05-29T19:56:47"/>
        <d v="2021-06-16T10:04:56"/>
        <d v="2021-06-27T05:36:04"/>
        <d v="2021-07-01T18:09:35"/>
        <d v="2021-07-07T13:36:58"/>
        <d v="2021-07-15T15:45:07"/>
        <d v="2021-07-18T15:01:00"/>
        <d v="2021-07-18T17:50:57"/>
        <d v="2021-07-22T22:02:36"/>
        <d v="2021-07-25T23:07:51"/>
        <d v="2021-07-28T16:27:04"/>
        <d v="2021-07-29T16:50:22"/>
        <d v="2021-05-21T18:39:18"/>
        <d v="2021-06-09T17:08:26"/>
        <d v="2021-06-15T21:08:26"/>
        <d v="2021-06-18T08:31:41"/>
        <d v="2021-06-18T19:37:33"/>
        <d v="2021-05-16T03:14:36"/>
        <d v="2021-05-22T09:07:51"/>
        <d v="2021-05-23T10:29:24"/>
        <d v="2021-04-08T12:29:59"/>
        <d v="2021-04-11T15:20:05"/>
        <d v="2021-04-18T02:47:24"/>
        <d v="2021-04-23T17:04:56"/>
        <d v="2021-04-23T22:21:49"/>
        <d v="2021-04-25T01:56:57"/>
        <d v="2021-05-04T01:40:48"/>
        <d v="2021-05-14T21:04:56"/>
        <d v="2021-05-30T02:03:50"/>
        <d v="2021-06-12T18:42:58"/>
        <d v="2021-06-16T22:21:49"/>
        <d v="2021-06-21T12:20:40"/>
        <d v="2021-06-22T16:53:17"/>
        <d v="2021-06-24T15:48:02"/>
        <d v="2021-06-25T16:27:39"/>
        <d v="2021-07-02T16:11:20"/>
        <d v="2021-07-14T12:50:57"/>
        <d v="2021-07-16T14:52:07"/>
        <d v="2021-07-17T10:00:51"/>
        <d v="2021-08-05T19:16:19"/>
        <d v="2021-08-21T20:06:41"/>
        <d v="2021-07-31T16:41:38"/>
        <d v="2021-08-03T09:09:35"/>
        <d v="2021-08-12T14:42:48"/>
        <d v="2021-08-14T11:17:05"/>
        <d v="2021-08-18T11:36:23"/>
        <d v="2021-08-21T15:10:45"/>
        <d v="2021-08-22T11:35:30"/>
        <d v="2021-04-16T09:52:19"/>
        <d v="2021-04-28T18:50:57"/>
        <d v="2021-04-30T19:49:12"/>
        <d v="2021-05-01T16:40:28"/>
        <d v="2021-05-08T16:42:48"/>
        <d v="2021-05-16T08:42:47"/>
        <d v="2021-05-21T22:39:18"/>
        <d v="2021-06-11T16:00:51"/>
        <d v="2021-06-24T16:12:30"/>
        <d v="2021-04-30T16:11:20"/>
        <d v="2021-05-03T19:38:43"/>
        <d v="2021-05-13T14:19:30"/>
        <d v="2021-05-18T15:03:46"/>
        <d v="2021-05-29T10:38:56"/>
        <d v="2021-06-04T17:39:53"/>
        <d v="2021-06-05T03:14:59"/>
        <d v="2021-06-14T17:14:15"/>
        <d v="2021-06-19T21:53:55"/>
        <d v="2021-06-22T20:20:40"/>
        <d v="2021-05-30T03:23:31"/>
        <d v="2021-05-31T22:16:00"/>
        <d v="2021-06-03T17:59:41"/>
        <d v="2021-06-06T14:57:16"/>
        <d v="2021-06-13T18:32:19"/>
        <d v="2021-06-17T21:36:23"/>
        <d v="2021-06-22T18:16:00"/>
        <d v="2021-06-23T11:44:33"/>
        <d v="2021-05-30T17:44:55"/>
        <d v="2021-06-05T20:31:09"/>
        <d v="2021-06-06T15:37:33"/>
        <d v="2021-06-09T08:18:43"/>
        <d v="2021-06-11T18:48:37"/>
        <d v="2021-06-22T16:19:30"/>
        <d v="2021-07-12T17:43:23"/>
        <d v="2021-07-22T15:56:12"/>
        <d v="2021-08-02T18:27:39"/>
        <d v="2021-08-07T10:48:50"/>
        <d v="2021-08-08T14:48:37"/>
        <d v="2021-08-10T16:14:50"/>
        <d v="2021-08-19T14:50:57"/>
        <d v="2021-04-30T22:46:52"/>
        <d v="2021-05-06T17:34:38"/>
        <d v="2021-05-16T16:55:47"/>
        <d v="2021-05-16T22:08:33"/>
        <d v="2021-06-20T15:35:48"/>
        <d v="2021-07-02T16:10:45"/>
        <d v="2021-07-06T19:12:30"/>
        <d v="2021-07-17T15:47:27"/>
        <d v="2021-07-25T07:53:32"/>
        <d v="2021-07-29T13:54:43"/>
        <d v="2021-07-29T22:35:13"/>
        <d v="2021-08-01T12:58:07"/>
        <d v="2021-08-02T04:28:48"/>
        <d v="2021-08-07T02:26:21"/>
        <d v="2021-08-14T10:36:02"/>
        <d v="2021-08-15T16:01:26"/>
        <d v="2021-08-18T19:47:27"/>
        <d v="2021-08-21T02:12:43"/>
        <d v="2021-04-26T19:18:14"/>
        <d v="2021-04-30T00:54:27"/>
        <d v="2021-05-06T00:05:31"/>
        <d v="2021-05-07T17:36:23"/>
        <d v="2021-05-10T19:23:34"/>
        <d v="2021-05-12T20:14:50"/>
        <d v="2021-05-17T21:10:45"/>
        <d v="2021-05-22T13:45:42"/>
        <d v="2021-05-26T21:06:06"/>
        <d v="2021-05-29T02:28:48"/>
        <d v="2021-06-05T18:43:58"/>
        <d v="2021-06-10T01:24:44"/>
        <d v="2021-06-17T15:37:33"/>
        <d v="2021-07-04T22:36:58"/>
        <d v="2021-07-25T19:14:15"/>
        <d v="2021-07-31T02:34:42"/>
        <d v="2021-08-11T16:45:07"/>
        <d v="2021-04-01T18:31:44"/>
        <d v="2021-04-10T00:25:55"/>
        <d v="2021-04-22T18:27:04"/>
        <d v="2021-07-17T19:41:03"/>
        <d v="2021-07-20T09:56:12"/>
        <d v="2021-04-05T18:35:13"/>
        <d v="2021-04-18T17:41:38"/>
        <d v="2021-05-04T06:18:20"/>
        <d v="2021-05-05T08:05:31"/>
        <d v="2021-05-11T10:18:20"/>
        <d v="2021-05-14T09:48:02"/>
        <d v="2021-05-16T07:16:35"/>
        <d v="2021-05-22T03:18:43"/>
        <d v="2021-04-24T10:47:27"/>
        <d v="2021-05-08T13:18:55"/>
        <d v="2021-05-11T13:02:36"/>
        <d v="2021-05-11T18:28:49"/>
        <d v="2021-05-17T15:27:04"/>
        <d v="2021-05-23T14:38:08"/>
        <d v="2021-05-30T02:45:14"/>
        <d v="2021-06-03T23:31:12"/>
        <d v="2021-06-22T19:36:23"/>
        <d v="2021-06-28T18:42:48"/>
        <d v="2021-07-04T16:29:59"/>
        <d v="2021-07-11T15:52:42"/>
        <d v="2021-07-11T19:52:42"/>
        <d v="2021-07-23T16:34:38"/>
        <d v="2021-08-01T13:37:33"/>
        <d v="2021-08-05T20:46:17"/>
        <d v="2021-08-08T19:17:07"/>
        <d v="2021-07-30T14:06:41"/>
        <d v="2021-07-31T13:05:38"/>
        <d v="2021-07-31T23:14:15"/>
        <d v="2021-08-06T22:29:59"/>
        <d v="2021-08-12T21:15:25"/>
        <d v="2021-08-13T19:39:53"/>
        <d v="2021-08-19T17:24:44"/>
        <d v="2021-08-20T15:28:14"/>
        <d v="2021-04-14T17:38:43"/>
        <d v="2021-04-17T19:18:55"/>
        <d v="2021-04-19T09:55:02"/>
        <d v="2021-07-07T21:15:25"/>
        <d v="2021-07-09T21:55:02"/>
        <d v="2021-07-10T16:16:48"/>
        <d v="2021-07-10T20:35:48"/>
        <d v="2021-07-11T15:43:14"/>
        <d v="2021-07-11T18:39:18"/>
        <d v="2021-07-16T23:42:13"/>
        <d v="2021-07-29T09:43:23"/>
        <d v="2021-04-27T19:20:40"/>
        <d v="2021-04-29T17:54:27"/>
        <d v="2021-05-05T20:09:35"/>
        <d v="2021-05-06T21:40:28"/>
        <d v="2021-05-08T21:40:28"/>
        <d v="2021-05-10T14:55:02"/>
        <d v="2021-05-11T16:11:55"/>
        <d v="2021-06-11T13:42:48"/>
        <d v="2021-06-15T21:05:31"/>
        <d v="2021-06-16T16:16:35"/>
        <d v="2021-06-24T22:10:45"/>
        <d v="2021-07-02T18:43:23"/>
        <d v="2021-07-06T21:03:11"/>
        <d v="2021-07-07T20:25:54"/>
        <d v="2021-07-14T19:46:17"/>
        <d v="2021-07-18T20:04:32"/>
        <d v="2021-07-23T22:27:04"/>
        <d v="2021-08-20T18:10:45"/>
        <d v="2021-08-25T16:28:14"/>
        <d v="2021-06-03T20:49:47"/>
        <d v="2021-06-06T17:06:06"/>
        <d v="2021-06-09T16:17:10"/>
        <d v="2021-06-12T14:53:17"/>
        <d v="2021-06-20T15:51:32"/>
        <d v="2021-06-21T19:37:33"/>
        <d v="2021-06-21T23:56:12"/>
        <d v="2021-06-26T20:33:28"/>
        <d v="2021-07-03T20:21:49"/>
        <d v="2021-07-13T18:55:37"/>
        <d v="2021-07-19T11:16:35"/>
        <d v="2021-07-23T16:52:07"/>
        <d v="2021-07-25T16:04:14"/>
        <d v="2021-07-25T22:22:59"/>
        <d v="2021-08-04T14:32:19"/>
        <d v="2021-08-22T01:13:05"/>
        <d v="2021-08-28T21:59:41"/>
        <d v="2021-05-30T04:21:14"/>
        <d v="2021-05-30T08:55:16"/>
        <d v="2021-05-30T15:14:53"/>
        <d v="2021-05-31T03:16:00"/>
        <d v="2021-06-08T07:09:00"/>
        <d v="2021-06-22T04:23:34"/>
        <d v="2021-07-03T10:59:41"/>
        <d v="2021-08-02T21:24:09"/>
        <d v="2021-08-07T21:58:48"/>
        <d v="2021-08-08T00:32:53"/>
        <d v="2021-08-18T03:25:19"/>
        <d v="2021-08-22T04:33:37"/>
        <d v="2021-05-26T20:00:51"/>
        <d v="2021-06-04T20:54:27"/>
        <d v="2021-06-06T12:39:48"/>
        <d v="2021-06-15T13:17:45"/>
        <d v="2021-06-15T21:01:26"/>
        <d v="2021-06-30T11:37:26"/>
        <d v="2021-07-18T05:32:04"/>
        <d v="2021-06-18T19:22:59"/>
        <d v="2021-06-20T21:59:02"/>
        <d v="2021-06-29T16:49:47"/>
        <d v="2021-06-29T23:01:26"/>
        <d v="2021-07-02T19:23:34"/>
        <d v="2021-07-06T16:24:09"/>
        <d v="2021-07-17T11:51:32"/>
        <d v="2021-08-20T13:24:44"/>
        <d v="2021-08-22T00:12:30"/>
        <d v="2021-04-03T08:43:40"/>
        <d v="2021-04-14T12:09:00"/>
        <d v="2021-04-21T23:36:23"/>
        <d v="2021-04-22T19:20:05"/>
        <d v="2021-05-02T19:34:21"/>
        <d v="2021-05-12T21:37:33"/>
        <d v="2021-05-20T17:16:35"/>
        <d v="2021-05-27T21:44:33"/>
        <d v="2021-05-29T18:46:58"/>
        <d v="2021-06-02T19:04:48"/>
        <d v="2021-06-05T21:04:19"/>
        <d v="2021-06-06T16:39:18"/>
        <d v="2021-06-07T16:34:38"/>
        <d v="2021-06-11T17:49:12"/>
        <d v="2021-06-13T10:30:43"/>
        <d v="2021-06-16T15:31:44"/>
        <d v="2021-06-20T14:08:13"/>
        <d v="2021-06-27T05:43:58"/>
        <d v="2021-07-03T11:38:27"/>
        <d v="2021-07-26T01:14:53"/>
        <d v="2021-07-26T21:18:55"/>
        <d v="2021-08-03T21:09:35"/>
        <d v="2021-08-05T11:42:43"/>
        <d v="2021-08-21T15:24:44"/>
        <d v="2021-08-21T18:47:27"/>
        <d v="2021-08-22T20:34:38"/>
        <d v="2021-06-27T13:32:19"/>
        <d v="2021-07-06T20:55:02"/>
        <d v="2021-07-07T10:18:55"/>
        <d v="2021-07-13T12:43:23"/>
        <d v="2021-07-14T19:49:47"/>
        <d v="2021-07-26T14:24:58"/>
        <d v="2021-08-08T13:53:17"/>
        <d v="2021-04-29T14:21:14"/>
        <d v="2021-05-02T19:49:47"/>
        <d v="2021-05-05T14:25:54"/>
        <d v="2021-05-20T17:11:20"/>
        <d v="2021-05-22T17:04:21"/>
        <d v="2021-04-17T12:50:57"/>
        <d v="2021-04-17T15:50:02"/>
        <d v="2021-06-28T04:45:07"/>
        <d v="2021-06-29T04:10:10"/>
        <d v="2021-07-10T08:38:08"/>
        <d v="2021-07-15T11:37:33"/>
        <d v="2021-07-23T12:14:50"/>
        <d v="2021-05-29T10:28:55"/>
        <d v="2021-06-19T21:37:33"/>
        <d v="2021-06-21T09:16:35"/>
        <d v="2021-06-24T02:29:46"/>
        <d v="2021-07-02T10:40:28"/>
        <d v="2021-07-04T15:30:14"/>
        <d v="2021-07-09T19:27:04"/>
        <d v="2021-07-11T20:18:20"/>
        <d v="2021-07-30T16:29:59"/>
        <d v="2021-07-10T14:21:19"/>
        <d v="2021-07-18T21:27:04"/>
        <d v="2021-07-28T19:04:56"/>
        <d v="2021-07-30T13:26:53"/>
        <d v="2021-06-25T18:02:01"/>
        <d v="2021-07-21T23:21:14"/>
        <d v="2021-04-22T16:10:45"/>
        <d v="2021-04-26T19:21:49"/>
        <d v="2021-04-28T19:49:47"/>
        <d v="2021-05-11T20:48:02"/>
        <d v="2021-05-19T18:11:55"/>
        <d v="2021-05-21T14:28:14"/>
        <d v="2021-06-08T20:10:45"/>
        <d v="2021-06-28T14:51:32"/>
        <d v="2021-06-28T18:51:32"/>
        <d v="2021-07-05T15:10:10"/>
        <d v="2021-07-19T15:10:10"/>
        <d v="2021-07-21T23:31:09"/>
        <d v="2021-07-23T19:10:10"/>
        <d v="2021-08-01T15:54:14"/>
        <d v="2021-08-05T13:43:58"/>
        <d v="2021-08-08T04:43:12"/>
        <d v="2021-08-11T17:20:40"/>
        <d v="2021-08-25T14:53:52"/>
        <d v="2021-04-22T10:18:20"/>
        <d v="2021-04-27T12:26:29"/>
        <d v="2021-05-07T07:21:14"/>
        <d v="2021-05-17T13:43:23"/>
        <d v="2021-05-17T20:25:26"/>
        <d v="2021-05-26T03:37:33"/>
        <d v="2021-05-29T08:47:27"/>
        <d v="2021-06-01T16:53:46"/>
        <d v="2021-06-13T09:04:19"/>
        <d v="2021-06-18T14:25:19"/>
        <d v="2021-06-30T04:06:14"/>
        <d v="2021-06-30T19:30:43"/>
        <d v="2021-07-05T13:52:42"/>
        <d v="2021-07-14T13:34:03"/>
        <d v="2021-07-20T10:32:19"/>
        <d v="2021-07-25T13:26:44"/>
        <d v="2021-04-28T23:25:54"/>
        <d v="2021-05-01T17:54:09"/>
        <d v="2021-05-11T22:06:41"/>
        <d v="2021-05-12T23:35:13"/>
        <d v="2021-05-19T00:05:31"/>
        <d v="2021-06-19T22:59:06"/>
        <d v="2021-06-20T11:26:53"/>
        <d v="2021-06-21T03:27:04"/>
        <d v="2021-06-22T03:36:23"/>
        <d v="2021-06-24T22:12:30"/>
        <d v="2021-06-28T04:25:19"/>
        <d v="2021-06-30T23:13:05"/>
        <d v="2021-07-04T05:03:32"/>
        <d v="2021-07-06T03:59:41"/>
        <d v="2021-07-06T19:24:44"/>
        <d v="2021-07-25T01:11:55"/>
        <d v="2021-07-31T17:02:36"/>
        <d v="2021-08-02T00:46:17"/>
        <d v="2021-08-05T02:31:09"/>
        <d v="2021-08-07T02:20:48"/>
        <d v="2021-08-17T01:16:35"/>
        <d v="2021-05-28T13:18:20"/>
        <d v="2021-05-29T17:13:40"/>
        <d v="2021-06-04T12:45:42"/>
        <d v="2021-06-05T22:53:52"/>
        <d v="2021-06-12T15:10:10"/>
        <d v="2021-06-22T11:56:38"/>
        <d v="2021-05-01T16:42:48"/>
        <d v="2021-05-14T22:53:17"/>
        <d v="2021-05-16T15:03:51"/>
        <d v="2021-05-22T15:04:56"/>
        <d v="2021-05-27T13:36:23"/>
        <d v="2021-06-08T16:54:27"/>
        <d v="2021-06-09T20:05:31"/>
        <d v="2021-06-14T19:58:31"/>
        <d v="2021-06-17T19:28:14"/>
        <d v="2021-06-19T15:56:38"/>
        <d v="2021-06-25T13:17:45"/>
        <d v="2021-06-25T22:55:37"/>
        <d v="2021-06-29T20:12:30"/>
        <d v="2021-07-11T04:28:10"/>
        <d v="2021-07-12T20:26:29"/>
        <d v="2021-07-12T23:04:56"/>
        <d v="2021-07-18T19:30:34"/>
        <d v="2021-07-28T22:22:59"/>
        <d v="2021-08-02T15:30:34"/>
        <d v="2021-08-06T18:20:40"/>
        <d v="2021-08-14T11:15:46"/>
        <d v="2021-08-20T18:36:58"/>
        <d v="2021-08-21T16:56:47"/>
        <d v="2021-08-23T20:24:09"/>
        <d v="2021-06-28T22:46:17"/>
        <d v="2021-06-30T21:13:26"/>
        <d v="2021-07-02T08:38:53"/>
        <d v="2021-07-13T20:52:07"/>
        <d v="2021-07-16T21:20:05"/>
        <d v="2021-07-22T15:39:53"/>
        <d v="2021-07-26T19:42:13"/>
        <d v="2021-06-27T16:27:39"/>
        <d v="2021-06-29T05:24:29"/>
        <d v="2021-07-19T19:04:56"/>
        <d v="2021-08-14T11:33:29"/>
        <d v="2021-05-27T00:29:46"/>
        <d v="2021-05-27T19:05:31"/>
        <d v="2021-05-28T17:06:41"/>
        <d v="2021-05-30T13:34:38"/>
        <d v="2021-06-06T12:17:45"/>
        <d v="2021-06-12T12:45:42"/>
        <d v="2021-06-18T14:11:55"/>
        <d v="2021-06-20T16:30:18"/>
        <d v="2021-07-15T12:54:14"/>
        <d v="2021-07-18T17:39:18"/>
        <d v="2021-07-24T18:25:54"/>
        <d v="2021-07-28T19:03:11"/>
        <d v="2021-06-26T20:13:35"/>
        <d v="2021-07-04T00:45:07"/>
        <d v="2021-07-15T23:55:41"/>
        <d v="2021-07-18T20:06:52"/>
        <d v="2021-07-20T19:32:53"/>
        <d v="2021-07-22T21:50:22"/>
        <d v="2021-07-23T20:42:48"/>
        <d v="2021-07-29T15:32:53"/>
        <d v="2021-07-31T19:00:16"/>
        <d v="2021-08-01T17:27:04"/>
        <d v="2021-08-13T04:31:09"/>
        <d v="2021-08-22T01:10:45"/>
        <d v="2021-08-24T05:47:02"/>
        <d v="2021-05-06T17:17:45"/>
        <d v="2021-05-10T19:15:22"/>
        <d v="2021-05-29T12:55:16"/>
        <d v="2021-06-09T14:39:18"/>
        <d v="2021-06-13T11:42:13"/>
        <d v="2021-07-01T23:25:54"/>
        <d v="2021-07-03T21:17:45"/>
        <d v="2021-07-08T18:20:40"/>
        <d v="2021-07-16T17:06:06"/>
        <d v="2021-07-21T20:45:07"/>
        <d v="2021-08-03T09:48:02"/>
        <d v="2021-08-07T12:59:55"/>
        <d v="2021-08-08T18:29:59"/>
        <d v="2021-08-13T17:10:45"/>
        <d v="2021-08-20T16:42:48"/>
        <d v="2021-08-22T20:46:12"/>
        <d v="2021-07-11T09:22:44"/>
        <d v="2021-07-14T12:34:38"/>
        <d v="2021-07-24T14:38:08"/>
        <d v="2021-07-30T15:41:03"/>
        <d v="2021-07-31T02:19:41"/>
        <d v="2021-08-10T07:34:03"/>
        <d v="2021-08-10T16:34:38"/>
        <d v="2021-08-13T17:46:52"/>
        <d v="2021-08-18T13:51:32"/>
        <d v="2021-08-21T21:17:34"/>
        <d v="2021-05-01T15:16:30"/>
        <d v="2021-05-02T18:20:40"/>
        <d v="2021-05-08T15:02:36"/>
        <d v="2021-06-28T08:56:47"/>
        <d v="2021-07-04T09:36:23"/>
        <d v="2021-07-05T17:20:05"/>
        <d v="2021-07-14T19:19:30"/>
        <d v="2021-08-02T16:38:43"/>
        <d v="2021-08-15T14:21:14"/>
        <d v="2021-08-18T18:31:12"/>
        <d v="2021-05-25T06:46:52"/>
        <d v="2021-06-07T05:02:01"/>
        <d v="2021-06-10T01:46:17"/>
        <d v="2021-07-28T02:35:13"/>
        <d v="2021-08-19T23:40:28"/>
        <d v="2021-04-18T18:04:21"/>
        <d v="2021-04-30T01:57:21"/>
        <d v="2021-05-01T00:31:04"/>
        <d v="2021-05-21T17:08:26"/>
        <d v="2021-04-24T11:02:36"/>
        <d v="2021-04-26T20:10:10"/>
        <d v="2021-05-06T22:22:59"/>
        <d v="2021-05-23T17:15:25"/>
        <d v="2021-05-28T19:11:55"/>
        <d v="2021-06-05T19:00:58"/>
        <d v="2021-06-13T14:16:29"/>
        <d v="2021-07-18T09:36:48"/>
        <d v="2021-07-22T19:54:27"/>
        <d v="2021-07-23T23:17:10"/>
        <d v="2021-08-14T06:21:14"/>
        <d v="2021-08-21T02:25:54"/>
        <d v="2021-08-21T18:33:15"/>
        <d v="2021-04-19T14:41:03"/>
        <d v="2021-04-19T21:52:07"/>
        <d v="2021-04-21T16:16:19"/>
        <d v="2021-04-24T18:29:24"/>
        <d v="2021-05-08T22:57:21"/>
        <d v="2021-05-17T14:59:41"/>
        <d v="2021-05-21T18:06:06"/>
        <d v="2021-05-22T22:58:44"/>
        <d v="2021-05-26T21:14:24"/>
        <d v="2021-05-28T18:15:25"/>
        <d v="2021-05-30T22:59:41"/>
        <d v="2021-06-07T21:07:51"/>
        <d v="2021-06-20T16:09:35"/>
        <d v="2021-06-25T13:24:58"/>
        <d v="2021-07-19T12:30:14"/>
        <d v="2021-08-01T20:10:28"/>
        <d v="2021-04-28T21:59:06"/>
        <d v="2021-05-08T13:34:46"/>
        <d v="2021-04-18T07:36:05"/>
        <d v="2021-04-25T15:10:10"/>
        <d v="2021-06-04T18:18:20"/>
        <d v="2021-06-22T22:46:17"/>
        <d v="2021-06-29T14:06:41"/>
        <d v="2021-07-08T00:33:28"/>
        <d v="2021-07-10T19:36:14"/>
        <d v="2021-07-10T22:32:19"/>
        <d v="2021-07-12T18:20:40"/>
        <d v="2021-07-24T01:03:54"/>
        <d v="2021-07-25T16:59:47"/>
        <d v="2021-07-25T21:17:45"/>
        <d v="2021-08-07T01:48:04"/>
        <d v="2021-08-20T00:37:55"/>
        <d v="2021-08-20T20:26:29"/>
        <d v="2021-07-04T17:06:41"/>
        <d v="2021-07-05T18:02:36"/>
        <d v="2021-07-22T16:08:26"/>
        <d v="2021-08-01T12:01:26"/>
        <d v="2021-08-11T11:26:29"/>
        <d v="2021-08-25T16:10:45"/>
        <d v="2021-05-15T10:07:51"/>
        <d v="2021-05-16T15:30:14"/>
        <d v="2021-05-26T15:59:41"/>
        <d v="2021-06-01T14:24:09"/>
        <d v="2021-06-09T04:40:48"/>
        <d v="2021-06-29T17:30:34"/>
        <d v="2021-07-01T18:45:07"/>
        <d v="2021-07-02T13:23:34"/>
        <d v="2021-07-02T16:34:38"/>
        <d v="2021-07-02T20:25:19"/>
        <d v="2021-07-20T14:10:10"/>
        <d v="2021-04-22T13:00:00"/>
        <d v="2021-04-23T21:13:40"/>
        <d v="2021-04-24T01:18:27"/>
        <d v="2021-04-24T19:40:28"/>
        <d v="2021-05-01T17:25:19"/>
        <d v="2021-05-05T16:50:22"/>
        <d v="2021-05-15T00:09:59"/>
        <d v="2021-06-06T17:55:37"/>
        <d v="2021-06-12T01:41:42"/>
        <d v="2021-04-15T16:06:41"/>
        <d v="2021-04-18T18:14:50"/>
        <d v="2021-04-20T17:16:35"/>
        <d v="2021-04-21T16:27:39"/>
        <d v="2021-05-05T12:46:17"/>
        <d v="2021-05-08T11:01:26"/>
        <d v="2021-05-10T13:18:55"/>
        <d v="2021-05-12T17:09:35"/>
        <d v="2021-05-15T07:34:56"/>
        <d v="2021-05-17T15:06:06"/>
        <d v="2021-05-20T18:52:07"/>
        <d v="2021-05-24T20:43:58"/>
        <d v="2021-05-27T16:36:58"/>
        <d v="2021-06-05T22:33:28"/>
        <d v="2021-06-10T23:17:45"/>
        <d v="2021-06-17T19:01:26"/>
        <d v="2021-06-18T12:34:38"/>
        <d v="2021-06-22T21:18:55"/>
        <d v="2021-06-25T17:51:32"/>
        <d v="2021-06-29T10:56:47"/>
        <d v="2021-07-23T20:31:12"/>
        <d v="2021-08-11T20:13:40"/>
        <d v="2021-08-22T12:36:58"/>
        <d v="2021-08-27T07:29:17"/>
        <d v="2021-05-29T08:27:22"/>
        <d v="2021-06-13T15:16:35"/>
        <d v="2021-06-13T19:23:34"/>
        <d v="2021-06-23T18:57:56"/>
        <d v="2021-06-24T20:56:47"/>
        <d v="2021-07-03T13:22:59"/>
        <d v="2021-07-09T13:20:40"/>
        <d v="2021-07-14T10:51:32"/>
        <d v="2021-07-16T17:32:19"/>
        <d v="2021-07-21T14:51:32"/>
        <d v="2021-07-23T09:55:37"/>
        <d v="2021-08-04T17:53:17"/>
        <d v="2021-08-07T06:23:16"/>
        <d v="2021-08-07T20:29:24"/>
        <d v="2021-08-15T13:25:19"/>
        <d v="2021-08-21T13:55:37"/>
        <d v="2021-08-24T21:50:24"/>
        <d v="2021-06-25T16:08:26"/>
        <d v="2021-07-12T16:08:26"/>
        <d v="2021-07-17T14:14:15"/>
        <d v="2021-07-23T13:57:56"/>
        <d v="2021-07-23T18:49:12"/>
        <d v="2021-07-25T16:31:44"/>
        <d v="2021-07-30T00:03:46"/>
        <d v="2021-08-02T21:25:19"/>
        <d v="2021-08-04T18:51:32"/>
        <d v="2021-08-05T23:45:07"/>
        <d v="2021-08-09T10:16:35"/>
        <d v="2021-08-16T16:13:05"/>
        <d v="2021-08-18T13:29:59"/>
        <d v="2021-08-18T21:43:58"/>
        <d v="2021-08-21T13:44:11"/>
        <d v="2021-08-25T18:28:14"/>
        <d v="2021-04-21T14:31:09"/>
        <d v="2021-04-24T09:49:17"/>
        <d v="2021-04-30T12:57:56"/>
        <d v="2021-05-05T12:55:37"/>
        <d v="2021-05-14T19:31:44"/>
        <d v="2021-05-20T17:53:52"/>
        <d v="2021-05-30T15:41:03"/>
        <d v="2021-06-12T14:34:24"/>
        <d v="2021-06-16T12:29:59"/>
        <d v="2021-06-18T19:01:55"/>
        <d v="2021-06-30T12:29:59"/>
        <d v="2021-07-05T17:09:35"/>
        <d v="2021-07-18T02:03:50"/>
        <d v="2021-07-22T15:38:43"/>
        <d v="2021-07-30T22:21:49"/>
        <d v="2021-08-03T16:02:01"/>
        <d v="2021-08-09T14:45:07"/>
        <d v="2021-08-20T13:23:34"/>
        <d v="2021-08-23T14:06:43"/>
        <d v="2021-05-06T17:54:27"/>
        <d v="2021-05-20T14:41:03"/>
        <d v="2021-05-26T18:38:43"/>
        <d v="2021-06-01T21:00:51"/>
        <d v="2021-07-02T21:12:30"/>
        <d v="2021-07-11T13:26:15"/>
        <d v="2021-07-12T17:26:29"/>
        <d v="2021-07-20T12:08:38"/>
        <d v="2021-07-28T20:49:12"/>
        <d v="2021-08-10T15:06:41"/>
        <d v="2021-08-15T12:17:25"/>
        <d v="2021-08-19T12:54:43"/>
        <d v="2021-08-24T16:21:14"/>
        <d v="2021-08-24T23:02:01"/>
        <d v="2021-05-13T14:16:00"/>
        <d v="2021-05-18T17:31:41"/>
        <d v="2021-05-18T20:05:31"/>
        <d v="2021-06-02T15:43:23"/>
        <d v="2021-07-01T17:14:15"/>
        <d v="2021-07-11T04:30:11"/>
        <d v="2021-07-13T18:07:51"/>
        <d v="2021-07-14T16:13:40"/>
        <d v="2021-08-02T19:29:24"/>
        <d v="2021-08-03T17:51:32"/>
        <d v="2021-08-20T02:45:36"/>
        <d v="2021-08-24T16:46:17"/>
        <d v="2021-08-25T19:36:23"/>
        <d v="2021-08-26T17:51:32"/>
        <d v="2021-05-25T12:54:27"/>
        <d v="2021-05-28T16:24:09"/>
        <d v="2021-05-29T16:26:29"/>
        <d v="2021-06-05T20:52:07"/>
        <d v="2021-06-23T20:49:47"/>
        <d v="2021-06-25T17:13:05"/>
        <d v="2021-07-02T15:30:34"/>
        <d v="2021-07-04T19:44:33"/>
        <d v="2021-07-16T13:57:07"/>
        <d v="2021-07-23T00:54:27"/>
        <d v="2021-07-23T12:59:06"/>
        <d v="2021-07-25T18:34:38"/>
        <d v="2021-07-27T15:46:52"/>
        <d v="2021-07-30T20:07:51"/>
        <d v="2021-08-11T20:05:31"/>
        <d v="2021-08-12T23:53:52"/>
        <d v="2021-06-27T00:35:41"/>
        <d v="2021-07-05T20:17:10"/>
        <d v="2021-07-12T17:57:21"/>
        <d v="2021-07-14T14:36:58"/>
        <d v="2021-07-26T18:39:18"/>
        <d v="2021-08-04T17:41:03"/>
        <d v="2021-08-11T22:09:00"/>
        <d v="2021-08-15T18:11:20"/>
        <d v="2021-06-21T18:43:58"/>
        <d v="2021-06-26T16:26:29"/>
        <d v="2021-07-09T20:07:51"/>
        <d v="2021-07-11T11:55:22"/>
        <d v="2021-07-20T07:09:36"/>
        <d v="2021-07-21T17:45:42"/>
        <d v="2021-07-27T18:53:17"/>
        <d v="2021-08-13T20:42:48"/>
        <d v="2021-08-16T17:34:03"/>
        <d v="2021-08-21T05:29:04"/>
        <d v="2021-08-24T19:37:33"/>
        <d v="2021-05-29T16:48:02"/>
        <d v="2021-06-30T20:06:06"/>
        <d v="2021-07-10T16:48:02"/>
        <d v="2021-07-11T17:36:58"/>
        <d v="2021-07-14T10:21:14"/>
        <d v="2021-07-20T16:15:25"/>
        <d v="2021-07-24T19:47:27"/>
        <d v="2021-07-25T17:41:38"/>
        <d v="2021-08-04T18:21:14"/>
        <d v="2021-04-22T14:28:48"/>
        <d v="2021-05-08T16:05:31"/>
        <d v="2021-05-09T20:45:24"/>
        <d v="2021-05-14T16:03:11"/>
        <d v="2021-05-18T23:30:34"/>
        <d v="2021-05-22T15:11:55"/>
        <d v="2021-05-27T23:35:13"/>
        <d v="2021-06-30T22:09:00"/>
        <d v="2021-07-11T20:54:27"/>
        <d v="2021-07-13T09:40:48"/>
        <d v="2021-07-14T18:36:58"/>
        <d v="2021-07-24T08:09:50"/>
        <d v="2021-07-26T21:34:03"/>
        <d v="2021-07-31T21:14:54"/>
        <d v="2021-08-06T18:48:37"/>
        <d v="2021-08-13T13:24:44"/>
        <d v="2021-08-14T17:10:45"/>
        <d v="2021-08-15T00:59:31"/>
        <d v="2021-08-24T21:29:24"/>
        <d v="2021-06-26T13:57:56"/>
        <d v="2021-07-29T17:16:00"/>
        <d v="2021-08-02T15:38:08"/>
        <d v="2021-08-03T20:38:43"/>
        <d v="2021-08-08T16:08:26"/>
        <d v="2021-08-20T19:56:10"/>
        <d v="2021-08-21T18:28:14"/>
        <d v="2021-04-19T22:17:45"/>
        <d v="2021-04-22T19:09:00"/>
        <d v="2021-04-26T01:14:50"/>
        <d v="2021-04-28T21:03:11"/>
        <d v="2021-05-07T02:08:26"/>
        <d v="2021-05-14T00:56:12"/>
        <d v="2021-05-27T15:38:24"/>
        <d v="2021-06-02T13:41:46"/>
        <d v="2021-06-07T03:38:24"/>
        <d v="2021-06-18T00:39:53"/>
        <d v="2021-06-20T12:12:17"/>
        <d v="2021-06-24T00:09:35"/>
        <d v="2021-06-30T01:49:47"/>
        <d v="2021-07-07T22:06:06"/>
        <d v="2021-07-16T06:10:45"/>
        <d v="2021-07-16T20:18:55"/>
        <d v="2021-07-18T00:32:38"/>
        <d v="2021-07-25T04:55:43"/>
        <d v="2021-05-29T10:36:58"/>
        <d v="2021-06-03T14:39:18"/>
        <d v="2021-06-05T10:02:01"/>
        <d v="2021-06-11T05:45:42"/>
        <d v="2021-06-11T09:20:05"/>
        <d v="2021-06-13T11:51:32"/>
        <d v="2021-05-03T18:56:12"/>
        <d v="2021-05-06T15:42:48"/>
        <d v="2021-05-14T10:46:52"/>
        <d v="2021-05-15T16:48:02"/>
        <d v="2021-05-24T23:52:19"/>
        <d v="2021-05-29T06:04:30"/>
        <d v="2021-06-11T15:42:48"/>
        <d v="2021-06-11T22:37:33"/>
        <d v="2021-06-27T18:07:17"/>
        <d v="2021-07-24T04:08:15"/>
        <d v="2021-08-16T13:32:19"/>
        <d v="2021-08-24T15:42:48"/>
        <d v="2021-06-09T11:16:48"/>
        <d v="2021-06-10T13:26:29"/>
        <d v="2021-06-10T21:26:29"/>
        <d v="2021-06-12T13:42:09"/>
        <d v="2021-06-16T22:10:45"/>
        <d v="2021-06-22T18:13:05"/>
        <d v="2021-06-25T19:27:39"/>
        <d v="2021-07-01T17:03:11"/>
        <d v="2021-07-06T20:53:52"/>
        <d v="2021-07-21T17:35:48"/>
        <d v="2021-08-02T19:20:40"/>
        <d v="2021-08-05T21:03:11"/>
        <d v="2021-08-14T11:01:00"/>
        <d v="2021-04-27T16:52:42"/>
        <d v="2021-05-01T00:11:12"/>
        <d v="2021-05-05T10:30:34"/>
        <d v="2021-05-09T13:11:20"/>
        <d v="2021-05-15T08:35:14"/>
        <d v="2021-05-28T16:08:26"/>
        <d v="2021-05-28T21:18:20"/>
        <d v="2021-05-29T15:03:11"/>
        <d v="2021-05-30T15:00:51"/>
        <d v="2021-06-04T19:17:10"/>
        <d v="2021-06-12T14:51:32"/>
        <d v="2021-06-19T07:14:54"/>
        <d v="2021-07-03T21:43:23"/>
        <d v="2021-07-04T08:46:05"/>
        <d v="2021-07-07T17:50:24"/>
        <d v="2021-07-14T18:22:59"/>
        <d v="2021-08-19T21:15:25"/>
        <d v="2021-08-20T20:49:47"/>
        <d v="2021-08-21T18:20:40"/>
        <d v="2021-08-28T04:21:42"/>
        <d v="2021-04-11T15:49:12"/>
        <d v="2021-04-16T17:36:23"/>
        <d v="2021-04-18T18:53:17"/>
        <d v="2021-04-19T15:53:52"/>
        <d v="2021-04-20T20:28:49"/>
        <d v="2021-04-25T15:16:35"/>
        <d v="2021-04-28T21:20:05"/>
        <d v="2021-05-03T20:14:50"/>
        <d v="2021-05-09T19:46:12"/>
        <d v="2021-05-18T15:26:24"/>
        <d v="2021-05-24T17:13:05"/>
        <d v="2021-05-26T14:29:59"/>
        <d v="2021-06-01T15:46:52"/>
        <d v="2021-06-03T16:45:07"/>
        <d v="2021-06-18T00:12:30"/>
        <d v="2021-07-05T02:53:17"/>
        <d v="2021-07-12T21:57:21"/>
        <d v="2021-07-13T17:22:24"/>
        <d v="2021-07-14T20:38:08"/>
        <d v="2021-07-28T15:06:14"/>
        <d v="2021-08-01T18:39:18"/>
        <d v="2021-05-28T05:25:54"/>
        <d v="2021-06-06T10:26:29"/>
        <d v="2021-06-17T14:59:06"/>
        <d v="2021-06-21T16:04:21"/>
        <d v="2021-04-28T14:26:29"/>
        <d v="2021-04-30T12:29:59"/>
        <d v="2021-05-02T14:12:52"/>
        <d v="2021-05-08T12:04:21"/>
        <d v="2021-05-09T17:46:52"/>
        <d v="2021-05-18T11:31:44"/>
        <d v="2021-05-20T16:02:01"/>
        <d v="2021-05-28T18:19:30"/>
        <d v="2021-06-27T14:37:33"/>
        <d v="2021-06-29T21:13:40"/>
        <d v="2021-07-13T16:36:23"/>
        <d v="2021-07-18T15:52:07"/>
        <d v="2021-08-08T02:56:56"/>
        <d v="2021-08-12T19:10:10"/>
        <d v="2021-04-24T13:45:36"/>
        <d v="2021-05-03T22:47:02"/>
        <d v="2021-05-11T17:45:42"/>
        <d v="2021-05-14T12:33:28"/>
        <d v="2021-05-15T17:08:26"/>
        <d v="2021-05-23T00:17:10"/>
        <d v="2021-05-25T19:49:12"/>
        <d v="2021-05-27T21:59:41"/>
        <d v="2021-05-28T18:13:40"/>
        <d v="2021-06-09T02:32:19"/>
        <d v="2021-06-12T19:00:16"/>
        <d v="2021-06-24T16:17:10"/>
        <d v="2021-06-27T17:36:23"/>
        <d v="2021-06-29T23:30:34"/>
        <d v="2021-07-01T23:00:16"/>
        <d v="2021-07-09T18:16:00"/>
        <d v="2021-07-11T09:59:31"/>
        <d v="2021-07-16T00:24:09"/>
        <d v="2021-07-31T20:03:11"/>
        <d v="2021-08-15T21:55:51"/>
        <d v="2021-08-25T22:02:01"/>
        <d v="2021-04-20T00:02:36"/>
        <d v="2021-04-25T00:27:17"/>
        <d v="2021-04-26T03:39:18"/>
        <d v="2021-04-26T12:59:31"/>
        <d v="2021-05-02T11:30:14"/>
        <d v="2021-05-14T06:06:06"/>
        <d v="2021-05-16T00:09:35"/>
        <d v="2021-05-24T04:56:12"/>
        <d v="2021-07-26T19:09:35"/>
        <d v="2021-08-22T17:51:44"/>
        <d v="2021-07-21T19:42:13"/>
        <d v="2021-08-02T11:00:16"/>
        <d v="2021-08-04T18:34:38"/>
        <d v="2021-08-21T19:07:16"/>
        <d v="2021-05-31T09:35:13"/>
        <d v="2021-06-03T07:06:43"/>
        <d v="2021-06-16T09:14:15"/>
        <d v="2021-06-25T11:24:44"/>
        <d v="2021-06-26T12:32:19"/>
        <d v="2021-07-14T07:22:24"/>
        <d v="2021-07-17T02:11:31"/>
        <d v="2021-07-20T12:48:37"/>
        <d v="2021-07-21T15:31:44"/>
        <d v="2021-07-20T14:58:34"/>
        <d v="2021-07-24T08:57:07"/>
        <d v="2021-08-22T17:19:30"/>
        <d v="2021-08-26T22:15:25"/>
        <d v="2021-07-16T14:45:07"/>
        <d v="2021-07-22T10:31:09"/>
        <d v="2021-08-05T19:59:41"/>
        <d v="2021-08-09T19:06:06"/>
        <d v="2021-08-20T16:50:57"/>
        <d v="2021-08-22T10:12:30"/>
        <d v="2021-08-04T20:50:22"/>
        <d v="2021-08-09T17:22:59"/>
        <d v="2021-08-14T11:30:43"/>
        <d v="2021-08-14T20:15:25"/>
        <d v="2021-05-28T15:03:11"/>
        <d v="2021-06-04T10:37:33"/>
        <d v="2021-06-08T19:07:51"/>
        <d v="2021-06-13T19:15:27"/>
        <d v="2021-06-15T14:56:12"/>
        <d v="2021-06-25T22:04:56"/>
        <d v="2021-06-27T10:04:56"/>
        <d v="2021-07-08T15:31:09"/>
        <d v="2021-07-16T16:01:26"/>
        <d v="2021-08-13T20:38:43"/>
        <d v="2021-08-15T20:03:46"/>
        <d v="2021-08-21T16:52:42"/>
        <d v="2021-08-25T18:35:13"/>
        <d v="2021-06-12T12:28:27"/>
        <d v="2021-06-12T15:11:55"/>
        <d v="2021-06-18T12:52:07"/>
        <d v="2021-06-22T01:06:06"/>
        <d v="2021-06-29T14:53:17"/>
        <d v="2021-07-07T20:10:10"/>
        <d v="2021-07-16T15:42:13"/>
        <d v="2021-07-18T22:04:21"/>
        <d v="2021-07-20T14:06:41"/>
        <d v="2021-07-24T08:50:24"/>
        <d v="2021-07-27T22:50:57"/>
        <d v="2021-07-29T12:17:10"/>
        <d v="2021-08-14T11:20:12"/>
        <d v="2021-04-27T11:24:29"/>
        <d v="2021-05-03T02:00:51"/>
        <d v="2021-05-17T21:49:12"/>
        <d v="2021-05-20T01:00:16"/>
        <d v="2021-05-21T22:35:48"/>
        <d v="2021-05-23T21:55:14"/>
        <d v="2021-06-18T21:14:15"/>
        <d v="2021-06-27T20:43:58"/>
        <d v="2021-06-26T13:14:49"/>
        <d v="2021-06-27T14:39:07"/>
        <d v="2021-07-10T05:26:18"/>
        <d v="2021-07-10T18:52:20"/>
        <d v="2021-07-14T15:20:05"/>
        <d v="2021-07-21T19:01:26"/>
        <d v="2021-07-27T11:35:31"/>
        <d v="2021-07-31T08:04:57"/>
        <d v="2021-08-02T11:52:42"/>
        <d v="2021-08-04T09:35:13"/>
        <d v="2021-08-09T17:11:55"/>
        <d v="2021-08-11T16:11:20"/>
        <d v="2021-08-22T19:52:19"/>
        <d v="2021-04-19T00:07:16"/>
        <d v="2021-04-21T20:23:34"/>
        <d v="2021-05-23T16:37:33"/>
        <d v="2021-05-29T18:47:22"/>
        <d v="2021-06-15T19:11:20"/>
        <d v="2021-06-19T06:56:34"/>
        <d v="2021-07-17T01:48:00"/>
        <d v="2021-07-19T16:00:16"/>
        <d v="2021-07-25T22:28:57"/>
        <d v="2021-07-31T21:59:06"/>
        <d v="2021-08-21T20:16:35"/>
        <d v="2021-08-22T21:09:37"/>
        <d v="2021-08-25T21:14:50"/>
        <d v="2021-04-23T22:11:55"/>
        <d v="2021-05-06T18:49:12"/>
        <d v="2021-05-11T08:43:41"/>
        <d v="2021-05-15T15:38:08"/>
        <d v="2021-05-19T18:35:13"/>
        <d v="2021-05-20T10:25:54"/>
        <d v="2021-05-20T13:39:18"/>
        <d v="2021-05-23T23:26:24"/>
        <d v="2021-04-18T11:12:30"/>
        <d v="2021-04-27T16:46:17"/>
        <d v="2021-04-28T16:32:19"/>
        <d v="2021-05-01T08:22:45"/>
        <d v="2021-05-16T22:18:58"/>
        <d v="2021-05-19T13:30:34"/>
        <d v="2021-04-22T16:00:16"/>
        <d v="2021-05-01T15:37:36"/>
        <d v="2021-05-21T21:26:29"/>
        <d v="2021-05-25T17:07:51"/>
        <d v="2021-06-10T22:03:46"/>
        <d v="2021-07-06T15:06:41"/>
        <d v="2021-07-08T19:04:21"/>
        <d v="2021-07-17T20:09:38"/>
        <d v="2021-07-27T18:59:41"/>
        <d v="2021-08-14T20:21:14"/>
        <d v="2021-08-19T11:55:37"/>
        <d v="2021-08-19T17:05:31"/>
        <d v="2021-08-25T20:30:34"/>
        <d v="2021-08-28T17:10:20"/>
        <d v="2021-06-28T15:07:16"/>
        <d v="2021-07-02T14:01:26"/>
        <d v="2021-07-04T18:53:17"/>
        <d v="2021-07-11T20:05:31"/>
        <d v="2021-07-30T14:04:21"/>
        <d v="2021-07-30T21:48:02"/>
        <d v="2021-08-05T01:51:22"/>
        <d v="2021-08-06T17:55:02"/>
        <d v="2021-08-07T11:19:28"/>
        <d v="2021-08-10T20:31:09"/>
        <d v="2021-08-23T19:37:33"/>
        <d v="2021-08-26T19:37:33"/>
        <d v="2021-06-27T20:28:49"/>
        <d v="2021-07-02T05:51:50"/>
        <d v="2021-07-04T16:00:51"/>
        <d v="2021-07-10T16:12:30"/>
        <d v="2021-07-21T13:55:02"/>
        <d v="2021-07-29T12:42:48"/>
        <d v="2021-08-07T12:45:07"/>
        <d v="2021-08-10T19:44:33"/>
        <d v="2021-08-18T17:27:22"/>
        <d v="2021-04-08T02:06:06"/>
        <d v="2021-04-10T01:31:09"/>
        <d v="2021-04-20T00:21:14"/>
        <d v="2021-04-14T18:29:59"/>
        <d v="2021-04-15T12:45:07"/>
        <d v="2021-04-17T07:20:00"/>
        <d v="2021-04-17T12:26:31"/>
        <d v="2021-04-17T21:34:03"/>
        <d v="2021-04-18T07:54:14"/>
        <d v="2021-04-18T18:29:59"/>
        <d v="2021-05-31T16:47:27"/>
        <d v="2021-05-31T23:18:55"/>
        <d v="2021-06-30T23:18:55"/>
        <d v="2021-07-08T20:49:47"/>
        <d v="2021-07-09T20:38:08"/>
        <d v="2021-07-15T10:16:00"/>
        <d v="2021-07-19T16:12:30"/>
        <d v="2021-08-21T18:22:59"/>
        <d v="2021-04-18T02:48:19"/>
        <d v="2021-04-20T04:31:44"/>
        <d v="2021-05-04T04:59:41"/>
        <d v="2021-05-07T22:37:33"/>
        <d v="2021-05-18T06:37:33"/>
        <d v="2021-06-16T03:42:48"/>
        <d v="2021-06-19T22:48:27"/>
        <d v="2021-06-27T02:55:26"/>
        <d v="2021-06-27T22:51:32"/>
        <d v="2021-07-01T00:10:45"/>
        <d v="2021-07-06T21:43:12"/>
        <d v="2021-07-15T06:16:35"/>
        <d v="2021-06-29T16:57:21"/>
        <d v="2021-07-07T11:19:30"/>
        <d v="2021-07-11T10:18:55"/>
        <d v="2021-07-17T08:52:49"/>
        <d v="2021-07-18T08:36:29"/>
        <d v="2021-04-23T19:20:40"/>
        <d v="2021-04-29T19:32:19"/>
        <d v="2021-04-30T16:16:35"/>
        <d v="2021-05-07T16:23:34"/>
        <d v="2021-05-14T17:33:28"/>
        <d v="2021-05-15T21:19:30"/>
        <d v="2021-05-18T15:39:18"/>
        <d v="2021-05-31T23:46:17"/>
        <d v="2021-06-01T23:02:01"/>
        <d v="2021-06-03T20:04:56"/>
        <d v="2021-06-12T01:23:06"/>
        <d v="2021-06-17T17:24:09"/>
        <d v="2021-06-20T21:59:06"/>
        <d v="2021-04-01T14:30:34"/>
        <d v="2021-04-02T00:24:29"/>
        <d v="2021-04-12T12:10:45"/>
        <d v="2021-05-26T20:09:36"/>
        <d v="2021-06-09T11:22:59"/>
        <d v="2021-06-19T21:06:09"/>
        <d v="2021-06-22T22:41:03"/>
        <d v="2021-06-26T14:33:55"/>
        <d v="2021-07-01T22:38:43"/>
        <d v="2021-07-14T14:20:05"/>
        <d v="2021-07-30T13:00:51"/>
        <d v="2021-08-01T14:43:14"/>
        <d v="2021-08-08T21:07:51"/>
        <d v="2021-08-18T21:52:07"/>
        <d v="2021-08-21T17:38:08"/>
        <d v="2021-06-30T17:09:00"/>
        <d v="2021-08-21T15:49:47"/>
        <d v="2021-08-22T15:26:29"/>
        <d v="2021-08-24T21:29:59"/>
        <d v="2021-05-29T15:45:07"/>
        <d v="2021-06-11T12:03:46"/>
        <d v="2021-06-13T15:23:03"/>
        <d v="2021-06-15T14:46:52"/>
        <d v="2021-06-18T10:53:52"/>
        <d v="2021-06-19T20:38:12"/>
        <d v="2021-06-23T12:27:04"/>
        <d v="2021-06-27T12:03:46"/>
        <d v="2021-07-09T12:46:05"/>
        <d v="2021-07-10T07:36:52"/>
        <d v="2021-07-12T07:03:22"/>
        <d v="2021-07-15T13:39:18"/>
        <d v="2021-08-05T12:20:05"/>
        <d v="2021-08-24T14:16:35"/>
        <d v="2021-04-30T21:38:43"/>
        <d v="2021-05-05T15:14:15"/>
        <d v="2021-05-11T13:24:44"/>
        <d v="2021-05-22T17:34:03"/>
        <d v="2021-04-12T18:18:20"/>
        <d v="2021-04-17T17:06:06"/>
        <d v="2021-05-04T19:44:33"/>
        <d v="2021-05-08T07:00:03"/>
        <d v="2021-05-13T14:06:41"/>
        <d v="2021-05-28T18:41:38"/>
        <d v="2021-05-30T19:09:35"/>
        <d v="2021-06-11T17:15:25"/>
        <d v="2021-06-13T14:25:19"/>
        <d v="2021-06-15T18:16:00"/>
        <d v="2021-06-16T17:36:23"/>
        <d v="2021-06-23T21:57:21"/>
        <d v="2021-06-25T09:59:31"/>
        <d v="2021-07-09T21:03:46"/>
        <d v="2021-07-11T15:11:55"/>
        <d v="2021-07-18T20:19:30"/>
        <d v="2021-07-23T19:44:33"/>
        <d v="2021-07-24T17:36:23"/>
        <d v="2021-05-05T04:43:12"/>
        <d v="2021-05-14T14:30:34"/>
        <d v="2021-05-30T16:24:44"/>
        <d v="2021-05-30T20:48:02"/>
        <d v="2021-06-15T21:29:59"/>
        <d v="2021-06-16T16:43:23"/>
        <d v="2021-06-17T17:32:19"/>
        <d v="2021-06-27T16:13:05"/>
        <d v="2021-07-02T20:38:43"/>
        <d v="2021-07-17T05:47:00"/>
        <d v="2021-07-17T20:15:25"/>
        <d v="2021-07-21T17:06:41"/>
        <d v="2021-07-22T20:52:42"/>
        <d v="2021-08-19T17:53:17"/>
        <d v="2021-08-20T14:42:13"/>
        <d v="2021-06-27T11:57:21"/>
        <d v="2021-07-11T15:15:25"/>
        <d v="2021-07-15T21:58:31"/>
        <d v="2021-07-17T16:04:21"/>
        <d v="2021-07-20T10:06:14"/>
        <d v="2021-08-06T15:36:23"/>
        <d v="2021-08-08T06:47:31"/>
        <d v="2021-08-13T01:04:48"/>
        <d v="2021-08-14T09:00:00"/>
        <d v="2021-05-28T17:10:10"/>
        <d v="2021-05-31T16:39:53"/>
        <d v="2021-06-06T18:21:39"/>
        <d v="2021-06-07T18:43:23"/>
        <d v="2021-06-08T21:21:49"/>
        <d v="2021-06-11T18:15:25"/>
        <d v="2021-06-18T01:05:31"/>
        <d v="2021-06-19T20:28:05"/>
        <d v="2021-06-27T22:55:02"/>
        <d v="2021-07-08T23:18:20"/>
        <d v="2021-07-14T22:01:26"/>
        <d v="2021-07-16T20:23:34"/>
        <d v="2021-07-17T00:35:13"/>
        <d v="2021-08-09T00:14:15"/>
        <d v="2021-08-15T06:02:31"/>
        <d v="2021-08-20T15:48:37"/>
        <d v="2021-04-24T22:16:35"/>
        <d v="2021-04-29T19:42:48"/>
        <d v="2021-05-10T15:26:29"/>
        <d v="2021-05-26T17:09:00"/>
        <d v="2021-05-31T12:25:26"/>
        <d v="2021-06-05T12:43:23"/>
        <d v="2021-06-07T20:17:45"/>
        <d v="2021-06-20T03:22:01"/>
        <d v="2021-06-22T16:38:43"/>
        <d v="2021-07-03T19:10:10"/>
        <d v="2021-07-10T15:05:31"/>
        <d v="2021-07-13T11:39:22"/>
        <d v="2021-07-18T21:55:37"/>
        <d v="2021-07-20T13:48:37"/>
        <d v="2021-07-26T16:06:06"/>
        <d v="2021-07-26T19:47:27"/>
        <d v="2021-08-04T07:42:48"/>
        <d v="2021-08-07T15:45:07"/>
        <d v="2021-08-14T20:34:03"/>
        <d v="2021-08-16T16:08:26"/>
        <d v="2021-08-24T13:25:19"/>
        <d v="2021-08-26T12:59:41"/>
        <d v="2021-04-29T13:06:41"/>
        <d v="2021-05-13T18:07:16"/>
        <d v="2021-05-21T20:43:23"/>
        <d v="2021-05-22T01:25:55"/>
        <d v="2021-06-28T04:05:31"/>
        <d v="2021-07-09T21:54:14"/>
        <d v="2021-07-13T06:41:17"/>
        <d v="2021-04-10T01:14:58"/>
        <d v="2021-04-15T13:50:22"/>
        <d v="2021-04-16T21:27:04"/>
        <d v="2021-04-18T21:06:06"/>
        <d v="2021-04-19T17:22:24"/>
        <d v="2021-04-20T00:07:41"/>
        <d v="2021-05-02T00:38:08"/>
        <d v="2021-05-02T16:10:10"/>
        <d v="2021-05-12T20:54:27"/>
        <d v="2021-05-13T19:51:32"/>
        <d v="2021-05-16T02:40:14"/>
        <d v="2021-05-18T13:43:23"/>
        <d v="2021-05-18T21:57:21"/>
        <d v="2021-05-22T00:15:44"/>
        <d v="2021-05-23T07:26:33"/>
        <d v="2021-06-08T19:44:33"/>
        <d v="2021-06-16T16:05:31"/>
        <d v="2021-06-19T13:06:06"/>
        <d v="2021-07-06T15:35:13"/>
        <d v="2021-07-07T13:29:24"/>
        <d v="2021-07-18T21:10:45"/>
        <d v="2021-07-21T21:38:43"/>
        <d v="2021-07-24T02:21:46"/>
        <d v="2021-07-24T12:28:49"/>
        <d v="2021-07-29T19:09:35"/>
        <d v="2021-08-09T17:10:45"/>
        <d v="2021-07-18T04:59:41"/>
        <d v="2021-07-18T07:28:49"/>
        <d v="2021-07-23T07:52:07"/>
        <d v="2021-07-24T10:53:52"/>
        <d v="2021-07-29T08:34:03"/>
        <d v="2021-08-02T23:40:19"/>
        <d v="2021-08-11T11:00:51"/>
        <d v="2021-08-12T08:36:23"/>
        <d v="2021-08-21T09:46:17"/>
        <d v="2021-08-23T07:17:10"/>
        <d v="2021-08-04T04:00:00"/>
        <d v="2021-08-22T17:22:59"/>
        <d v="2021-04-27T17:16:00"/>
        <d v="2021-05-04T13:22:59"/>
        <d v="2021-05-13T18:02:24"/>
        <d v="2021-05-14T17:34:38"/>
        <d v="2021-05-16T10:10:09"/>
        <d v="2021-05-24T16:29:24"/>
        <d v="2021-05-30T14:53:52"/>
        <d v="2021-06-20T16:19:58"/>
        <d v="2021-06-22T16:17:17"/>
        <d v="2021-05-26T19:42:13"/>
        <d v="2021-06-07T14:39:18"/>
        <d v="2021-06-11T16:31:09"/>
        <d v="2021-06-12T20:15:39"/>
        <d v="2021-06-24T15:18:55"/>
        <d v="2021-07-14T22:16:00"/>
        <d v="2021-07-24T16:40:28"/>
        <d v="2021-07-26T19:28:14"/>
        <d v="2021-07-27T13:45:42"/>
        <d v="2021-07-31T17:29:24"/>
        <d v="2021-08-05T20:35:48"/>
        <d v="2021-08-10T17:03:46"/>
        <d v="2021-08-14T16:40:11"/>
        <d v="2021-08-21T17:59:41"/>
        <d v="2021-06-09T07:15:50"/>
        <d v="2021-06-10T15:00:51"/>
        <d v="2021-06-14T13:34:38"/>
        <d v="2021-06-16T21:41:38"/>
        <d v="2021-06-25T22:21:14"/>
        <d v="2021-06-27T21:27:39"/>
        <d v="2021-07-10T12:05:52"/>
        <d v="2021-07-11T05:32:10"/>
        <d v="2021-07-20T15:40:28"/>
        <d v="2021-07-24T13:01:54"/>
        <d v="2021-07-24T18:37:33"/>
        <d v="2021-07-31T14:02:36"/>
        <d v="2021-08-13T22:11:55"/>
        <d v="2021-08-21T14:28:14"/>
        <d v="2021-05-26T16:32:19"/>
        <d v="2021-06-05T22:26:29"/>
        <d v="2021-06-07T23:51:22"/>
        <d v="2021-06-12T18:52:07"/>
        <d v="2021-06-20T17:25:54"/>
        <d v="2021-06-21T14:07:51"/>
        <d v="2021-07-25T07:59:09"/>
        <d v="2021-08-01T15:27:32"/>
        <d v="2021-08-02T08:32:19"/>
        <d v="2021-08-15T18:40:28"/>
        <d v="2021-05-28T00:17:45"/>
        <d v="2021-05-31T16:36:23"/>
        <d v="2021-06-06T12:52:42"/>
        <d v="2021-06-08T17:04:21"/>
        <d v="2021-06-11T15:10:10"/>
        <d v="2021-06-28T13:11:20"/>
        <d v="2021-07-02T13:18:20"/>
        <d v="2021-07-10T17:34:17"/>
        <d v="2021-07-11T08:48:51"/>
        <d v="2021-07-24T05:57:33"/>
        <d v="2021-08-05T19:33:28"/>
        <d v="2021-04-24T22:06:41"/>
        <d v="2021-05-06T19:56:12"/>
        <d v="2021-05-09T20:28:49"/>
        <d v="2021-05-17T17:59:41"/>
        <d v="2021-05-23T03:17:40"/>
        <d v="2021-05-30T10:27:39"/>
        <d v="2021-05-30T16:07:53"/>
        <d v="2021-05-30T21:06:25"/>
        <d v="2021-06-06T17:29:24"/>
        <d v="2021-06-22T21:55:02"/>
        <d v="2021-06-25T01:38:43"/>
        <d v="2021-06-26T21:06:06"/>
        <d v="2021-06-27T12:23:03"/>
        <d v="2021-07-10T16:00:51"/>
        <d v="2021-07-19T17:13:05"/>
        <d v="2021-07-19T21:27:04"/>
        <d v="2021-08-02T22:09:00"/>
        <d v="2021-08-10T19:04:56"/>
        <d v="2021-08-13T14:53:17"/>
        <d v="2021-08-14T22:11:20"/>
        <d v="2021-04-25T06:12:35"/>
        <d v="2021-05-01T17:16:00"/>
        <d v="2021-05-18T19:19:30"/>
        <d v="2021-05-21T22:39:53"/>
        <d v="2021-05-24T10:28:14"/>
        <d v="2021-05-24T21:41:38"/>
        <d v="2021-06-13T12:16:48"/>
        <d v="2021-06-21T16:10:45"/>
        <d v="2021-06-21T21:39:18"/>
        <d v="2021-06-22T17:27:39"/>
        <d v="2021-06-23T14:51:32"/>
        <d v="2021-06-27T10:36:00"/>
        <d v="2021-07-03T16:13:38"/>
        <d v="2021-07-10T16:38:43"/>
        <d v="2021-07-14T16:43:23"/>
        <d v="2021-08-03T15:26:29"/>
        <d v="2021-08-11T14:46:52"/>
        <d v="2021-08-11T17:25:19"/>
        <d v="2021-08-15T15:14:50"/>
        <d v="2021-08-18T16:59:02"/>
        <d v="2021-08-26T20:13:05"/>
        <d v="2021-05-27T17:14:24"/>
        <d v="2021-05-27T21:36:23"/>
        <d v="2021-06-03T01:13:05"/>
        <d v="2021-06-27T16:28:49"/>
        <d v="2021-06-30T21:39:22"/>
        <d v="2021-07-08T01:03:46"/>
        <d v="2021-07-10T17:45:42"/>
        <d v="2021-07-13T16:51:22"/>
        <d v="2021-07-16T23:18:55"/>
        <d v="2021-07-17T23:58:54"/>
        <d v="2021-07-23T23:11:55"/>
        <d v="2021-07-27T14:46:17"/>
        <d v="2021-07-27T17:45:42"/>
        <d v="2021-07-30T15:42:13"/>
        <d v="2021-08-02T13:49:55"/>
        <d v="2021-08-13T19:46:52"/>
        <d v="2021-08-25T17:06:06"/>
        <d v="2021-05-29T12:03:22"/>
        <d v="2021-06-09T14:20:10"/>
        <d v="2021-06-09T21:06:06"/>
        <d v="2021-06-10T20:56:47"/>
        <d v="2021-06-20T01:27:30"/>
        <d v="2021-07-23T19:09:35"/>
        <d v="2021-07-31T15:21:14"/>
        <d v="2021-08-05T13:20:05"/>
        <d v="2021-08-20T12:54:27"/>
        <d v="2021-08-20T16:17:10"/>
        <d v="2021-08-21T10:11:20"/>
        <d v="2021-08-21T17:03:46"/>
        <d v="2021-08-23T20:31:09"/>
        <d v="2021-08-24T14:06:14"/>
        <d v="2021-08-26T20:26:29"/>
        <d v="2021-08-28T11:53:52"/>
        <d v="2021-04-05T13:47:27"/>
        <d v="2021-04-12T17:31:09"/>
        <d v="2021-04-14T17:45:07"/>
        <d v="2021-04-27T19:06:41"/>
        <d v="2021-05-05T03:57:36"/>
        <d v="2021-05-10T21:14:50"/>
        <d v="2021-05-11T17:47:27"/>
        <d v="2021-05-24T22:43:23"/>
        <d v="2021-06-04T19:02:01"/>
        <d v="2021-06-10T20:21:14"/>
        <d v="2021-06-17T16:00:16"/>
        <d v="2021-04-30T23:09:35"/>
        <d v="2021-05-01T21:25:16"/>
        <d v="2021-05-05T14:36:58"/>
        <d v="2021-05-08T14:39:18"/>
        <d v="2021-05-15T17:29:24"/>
        <d v="2021-05-19T23:35:13"/>
        <d v="2021-05-21T19:02:36"/>
        <d v="2021-05-23T15:28:14"/>
        <d v="2021-07-03T19:54:27"/>
        <d v="2021-07-13T17:32:19"/>
        <d v="2021-07-25T16:27:04"/>
        <d v="2021-08-03T17:39:18"/>
        <d v="2021-08-10T23:47:27"/>
        <d v="2021-08-11T12:57:21"/>
        <d v="2021-08-13T14:16:35"/>
        <d v="2021-08-28T21:13:40"/>
        <d v="2021-07-14T13:39:18"/>
        <d v="2021-07-18T06:42:15"/>
        <d v="2021-05-21T18:27:39"/>
        <d v="2021-04-15T11:07:51"/>
        <d v="2021-04-17T12:31:44"/>
        <d v="2021-04-17T16:20:05"/>
        <d v="2021-04-18T15:54:27"/>
        <d v="2021-04-23T19:56:47"/>
        <d v="2021-05-12T01:48:58"/>
        <d v="2021-05-16T15:47:27"/>
        <d v="2021-05-22T11:46:13"/>
        <d v="2021-06-17T23:21:49"/>
        <d v="2021-06-19T13:06:41"/>
        <d v="2021-07-03T03:56:47"/>
        <d v="2021-07-10T23:07:51"/>
        <d v="2021-07-17T19:23:56"/>
        <d v="2021-07-20T16:36:23"/>
        <d v="2021-07-21T18:07:16"/>
        <d v="2021-07-31T17:29:59"/>
        <d v="2021-08-06T14:42:13"/>
        <d v="2021-08-17T00:25:26"/>
        <d v="2021-06-30T18:03:11"/>
        <d v="2021-07-03T04:47:25"/>
        <d v="2021-07-09T16:04:21"/>
        <d v="2021-07-17T18:28:39"/>
        <d v="2021-07-21T14:59:06"/>
        <d v="2021-07-23T13:09:35"/>
        <d v="2021-07-24T13:21:14"/>
        <d v="2021-07-25T10:12:30"/>
        <d v="2021-07-29T16:43:58"/>
        <d v="2021-08-07T13:24:00"/>
        <d v="2021-08-18T03:04:19"/>
        <d v="2021-08-19T12:40:19"/>
        <d v="2021-08-23T16:02:01"/>
        <d v="2021-06-29T13:24:09"/>
        <d v="2021-07-08T11:57:56"/>
        <d v="2021-04-10T17:50:22"/>
        <d v="2021-04-26T19:56:12"/>
        <d v="2021-05-04T14:27:39"/>
        <d v="2021-05-04T18:02:01"/>
        <d v="2021-05-22T15:21:14"/>
        <d v="2021-04-12T17:27:04"/>
        <d v="2021-04-14T20:54:27"/>
        <d v="2021-05-30T01:17:45"/>
        <d v="2021-06-03T22:22:59"/>
        <d v="2021-06-06T16:14:50"/>
        <d v="2021-06-13T04:49:55"/>
        <d v="2021-06-21T15:30:34"/>
        <d v="2021-06-29T17:10:45"/>
        <d v="2021-07-01T00:05:31"/>
        <d v="2021-07-03T14:13:35"/>
        <d v="2021-07-07T23:30:34"/>
        <d v="2021-07-10T23:29:14"/>
        <d v="2021-07-12T22:06:41"/>
        <d v="2021-07-28T20:14:50"/>
        <d v="2021-07-31T03:03:58"/>
        <d v="2021-07-31T12:29:10"/>
        <d v="2021-08-06T19:42:13"/>
        <d v="2021-08-07T18:50:57"/>
        <d v="2021-08-15T18:55:37"/>
        <d v="2021-08-21T08:33:07"/>
        <d v="2021-08-25T17:22:24"/>
        <d v="2021-05-25T04:42:48"/>
        <d v="2021-06-04T07:58:05"/>
        <d v="2021-06-26T00:15:07"/>
        <d v="2021-07-24T16:08:14"/>
        <d v="2021-07-26T10:53:17"/>
        <d v="2021-07-28T13:03:46"/>
        <d v="2021-04-22T13:36:23"/>
        <d v="2021-05-19T18:39:18"/>
        <d v="2021-05-14T15:57:21"/>
        <d v="2021-05-22T21:15:54"/>
        <d v="2021-04-25T15:44:33"/>
        <d v="2021-04-28T17:22:24"/>
        <d v="2021-04-29T18:48:37"/>
        <d v="2021-04-30T18:20:40"/>
        <d v="2021-05-02T21:16:10"/>
        <d v="2021-05-07T20:33:28"/>
        <d v="2021-05-13T20:12:30"/>
        <d v="2021-05-13T22:53:17"/>
        <d v="2021-05-26T17:15:25"/>
        <d v="2021-05-29T11:02:36"/>
        <d v="2021-06-06T07:57:58"/>
        <d v="2021-06-06T23:56:05"/>
        <d v="2021-06-08T21:34:03"/>
        <d v="2021-06-22T17:11:31"/>
        <d v="2021-06-25T17:36:23"/>
        <d v="2021-06-28T11:40:19"/>
        <d v="2021-06-29T16:42:48"/>
        <d v="2021-07-04T23:25:54"/>
        <d v="2021-07-10T15:30:34"/>
        <d v="2021-08-08T13:48:02"/>
        <d v="2021-08-16T20:24:09"/>
        <d v="2021-08-22T20:38:08"/>
        <d v="2021-07-29T12:57:56"/>
        <d v="2021-07-31T20:18:20"/>
        <d v="2021-08-01T10:15:57"/>
        <d v="2021-08-02T19:41:03"/>
        <d v="2021-08-08T17:24:13"/>
        <d v="2021-08-11T16:13:40"/>
        <d v="2021-08-21T15:59:41"/>
        <d v="2021-04-17T14:37:45"/>
        <d v="2021-04-18T18:15:25"/>
        <d v="2021-04-25T20:32:53"/>
        <d v="2021-05-27T18:22:24"/>
        <d v="2021-05-29T12:38:18"/>
        <d v="2021-06-20T19:32:19"/>
        <d v="2021-06-27T05:01:26"/>
        <d v="2021-07-14T10:52:42"/>
        <d v="2021-07-16T16:23:34"/>
        <d v="2021-07-29T10:20:05"/>
        <d v="2021-07-31T13:19:30"/>
        <d v="2021-05-25T20:56:47"/>
        <d v="2021-05-28T11:37:33"/>
        <d v="2021-06-04T16:31:09"/>
        <d v="2021-06-11T21:41:03"/>
        <d v="2021-06-26T06:01:22"/>
        <d v="2021-07-06T12:54:27"/>
        <d v="2021-07-24T22:22:24"/>
        <d v="2021-07-25T17:34:03"/>
        <d v="2021-06-19T16:37:33"/>
        <d v="2021-06-21T16:16:35"/>
        <d v="2021-06-21T19:55:37"/>
        <d v="2021-07-09T00:16:35"/>
        <d v="2021-07-14T23:29:46"/>
        <d v="2021-07-19T17:47:27"/>
        <d v="2021-07-22T12:09:35"/>
        <d v="2021-07-29T17:59:06"/>
        <d v="2021-08-05T15:41:38"/>
        <d v="2021-08-10T22:41:03"/>
        <d v="2021-08-12T21:05:31"/>
        <d v="2021-08-13T16:42:13"/>
        <d v="2021-05-02T15:44:33"/>
        <d v="2021-05-06T17:45:42"/>
        <d v="2021-05-10T18:32:19"/>
        <d v="2021-05-14T17:20:05"/>
        <d v="2021-05-22T21:29:24"/>
        <d v="2021-05-23T21:23:49"/>
        <d v="2021-05-28T17:06:06"/>
        <d v="2021-06-01T18:53:17"/>
        <d v="2021-06-22T05:21:36"/>
        <d v="2021-06-25T23:11:55"/>
        <d v="2021-07-21T15:09:35"/>
        <d v="2021-07-24T08:42:48"/>
        <d v="2021-08-11T19:21:14"/>
        <d v="2021-08-12T00:34:05"/>
        <d v="2021-08-15T13:57:21"/>
        <d v="2021-08-19T17:22:24"/>
        <d v="2021-08-25T18:09:00"/>
        <d v="2021-03-31T16:14:50"/>
        <d v="2021-04-06T15:04:56"/>
        <d v="2021-04-08T23:21:14"/>
        <d v="2021-04-09T16:24:09"/>
        <d v="2021-04-10T09:03:58"/>
        <d v="2021-04-10T16:54:27"/>
        <d v="2021-04-14T13:38:43"/>
        <d v="2021-04-24T05:44:25"/>
        <d v="2021-05-02T18:18:11"/>
        <d v="2021-05-07T19:07:16"/>
        <d v="2021-05-16T20:17:10"/>
        <d v="2021-06-07T19:46:52"/>
        <d v="2021-06-11T21:10:45"/>
        <d v="2021-06-20T20:14:50"/>
        <d v="2021-06-23T15:35:13"/>
        <d v="2021-06-30T16:12:30"/>
        <d v="2021-07-04T16:42:48"/>
        <d v="2021-07-17T17:49:08"/>
        <d v="2021-07-31T22:22:59"/>
        <d v="2021-04-17T21:44:10"/>
        <d v="2021-04-24T13:40:19"/>
        <d v="2021-05-15T16:29:28"/>
        <d v="2021-05-18T16:35:13"/>
        <d v="2021-05-21T09:33:28"/>
        <d v="2021-05-29T19:44:33"/>
        <d v="2021-05-30T13:30:38"/>
        <d v="2021-06-12T02:37:41"/>
        <d v="2021-06-12T11:51:50"/>
        <d v="2021-06-14T17:29:24"/>
        <d v="2021-07-03T10:16:00"/>
        <d v="2021-07-05T15:35:13"/>
        <d v="2021-07-09T17:41:03"/>
        <d v="2021-07-13T03:13:26"/>
        <d v="2021-07-17T05:29:25"/>
        <d v="2021-07-19T14:34:38"/>
        <d v="2021-05-29T01:22:58"/>
        <d v="2021-06-03T23:57:36"/>
        <d v="2021-06-05T19:32:53"/>
        <d v="2021-06-08T02:20:10"/>
        <d v="2021-06-09T11:09:35"/>
        <d v="2021-06-14T19:39:53"/>
        <d v="2021-06-20T19:37:17"/>
        <d v="2021-06-23T19:02:36"/>
        <d v="2021-08-06T19:16:35"/>
        <d v="2021-08-13T23:35:13"/>
        <d v="2021-08-18T12:52:07"/>
        <d v="2021-08-20T12:35:48"/>
        <d v="2021-08-25T15:46:52"/>
        <d v="2021-05-29T20:45:40"/>
        <d v="2021-06-04T14:25:54"/>
        <d v="2021-06-05T13:25:56"/>
        <d v="2021-06-06T15:06:13"/>
        <d v="2021-06-11T19:35:48"/>
        <d v="2021-06-12T14:23:34"/>
        <d v="2021-06-12T20:15:25"/>
        <d v="2021-06-29T15:40:28"/>
        <d v="2021-07-09T18:04:56"/>
        <d v="2021-07-22T02:58:05"/>
        <d v="2021-07-26T22:14:15"/>
        <d v="2021-07-31T22:35:13"/>
        <d v="2021-08-07T23:32:00"/>
        <d v="2021-08-15T13:56:31"/>
        <d v="2021-08-15T18:07:16"/>
        <d v="2021-08-17T20:50:22"/>
        <d v="2021-08-26T19:24:09"/>
        <d v="2021-04-05T13:50:57"/>
        <d v="2021-04-10T15:05:31"/>
        <d v="2021-04-21T14:46:52"/>
        <d v="2021-04-22T13:39:18"/>
        <d v="2021-04-24T21:34:53"/>
        <d v="2021-04-29T17:18:20"/>
        <d v="2021-05-09T21:56:54"/>
        <d v="2021-05-16T17:09:00"/>
        <d v="2021-06-06T06:11:42"/>
        <d v="2021-06-27T18:34:32"/>
        <d v="2021-06-29T16:27:04"/>
        <d v="2021-07-02T21:39:18"/>
        <d v="2021-07-03T00:33:08"/>
        <d v="2021-07-09T22:00:16"/>
        <d v="2021-07-15T17:11:20"/>
        <d v="2021-07-22T13:34:38"/>
        <d v="2021-04-17T16:19:30"/>
        <d v="2021-04-23T21:24:44"/>
        <d v="2021-05-04T20:47:27"/>
        <d v="2021-05-09T21:48:02"/>
        <d v="2021-05-13T15:44:33"/>
        <d v="2021-05-21T21:29:24"/>
        <d v="2021-06-13T20:11:02"/>
        <d v="2021-06-18T17:34:03"/>
        <d v="2021-06-20T23:26:23"/>
        <d v="2021-06-29T20:54:27"/>
        <d v="2021-07-01T16:54:27"/>
        <d v="2021-07-10T21:46:34"/>
        <d v="2021-07-11T04:11:22"/>
        <d v="2021-07-14T18:39:18"/>
        <d v="2021-07-21T17:57:21"/>
        <d v="2021-06-30T21:33:28"/>
        <d v="2021-07-07T20:39:53"/>
        <d v="2021-07-14T23:57:56"/>
        <d v="2021-07-18T16:02:36"/>
        <d v="2021-07-23T14:24:44"/>
        <d v="2021-08-01T21:44:33"/>
        <d v="2021-08-09T16:11:55"/>
        <d v="2021-08-10T10:27:04"/>
        <d v="2021-08-18T20:16:35"/>
        <d v="2021-08-25T17:10:10"/>
        <d v="2021-05-23T22:57:21"/>
        <d v="2021-05-26T20:09:35"/>
        <d v="2021-05-28T19:34:38"/>
        <d v="2021-06-07T22:31:44"/>
        <d v="2021-06-25T16:44:33"/>
        <d v="2021-07-03T12:55:37"/>
        <d v="2021-07-04T13:49:47"/>
        <d v="2021-07-07T18:50:22"/>
        <d v="2021-07-11T07:21:19"/>
        <d v="2021-07-11T16:25:54"/>
        <d v="2021-08-03T21:28:49"/>
        <d v="2021-08-06T20:56:12"/>
        <d v="2021-08-08T18:27:04"/>
        <d v="2021-08-13T16:28:14"/>
        <d v="2021-08-13T22:20:05"/>
        <d v="2021-08-15T01:52:07"/>
        <d v="2021-08-20T19:25:19"/>
        <d v="2021-08-22T23:04:51"/>
        <d v="2021-06-30T21:05:31"/>
        <d v="2021-07-11T09:34:26"/>
        <d v="2021-07-14T23:11:20"/>
        <d v="2021-07-17T18:17:53"/>
        <d v="2021-07-25T19:16:00"/>
        <d v="2021-07-29T22:52:42"/>
        <d v="2021-07-31T00:38:53"/>
        <d v="2021-08-07T22:38:43"/>
        <d v="2021-08-08T02:13:54"/>
        <d v="2021-08-19T17:17:10"/>
        <d v="2021-08-19T20:56:12"/>
        <d v="2021-07-10T04:55:51"/>
        <d v="2021-07-14T18:04:21"/>
        <d v="2021-06-25T14:47:27"/>
        <d v="2021-06-27T14:47:27"/>
        <d v="2021-07-12T01:00:29"/>
        <d v="2021-07-17T18:56:47"/>
        <d v="2021-07-18T23:41:03"/>
        <d v="2021-07-19T12:48:37"/>
        <d v="2021-07-21T14:28:49"/>
        <d v="2021-07-31T16:39:18"/>
        <d v="2021-08-01T05:04:07"/>
        <d v="2021-08-07T15:46:45"/>
        <d v="2021-08-11T15:06:06"/>
        <d v="2021-08-21T12:18:43"/>
        <d v="2021-04-30T10:43:58"/>
        <d v="2021-05-02T11:46:52"/>
        <d v="2021-05-03T11:00:16"/>
        <d v="2021-05-15T02:54:41"/>
        <d v="2021-05-15T14:29:59"/>
        <d v="2021-05-16T20:05:31"/>
        <d v="2021-05-19T15:02:36"/>
        <d v="2021-05-28T05:03:46"/>
        <d v="2021-05-28T08:59:06"/>
        <d v="2021-06-01T11:56:38"/>
        <d v="2021-06-04T13:01:26"/>
        <d v="2021-06-06T17:03:46"/>
        <d v="2021-06-07T15:44:33"/>
        <d v="2021-06-09T15:35:13"/>
        <d v="2021-07-02T12:14:50"/>
        <d v="2021-07-10T16:17:10"/>
        <d v="2021-07-25T09:31:44"/>
        <d v="2021-07-26T03:56:12"/>
        <d v="2021-08-03T15:21:14"/>
        <d v="2021-08-11T17:15:25"/>
        <d v="2021-08-15T09:01:26"/>
        <d v="2021-08-15T19:58:31"/>
        <d v="2021-08-20T16:31:09"/>
        <d v="2021-05-19T20:24:09"/>
        <d v="2021-04-10T07:42:30"/>
        <d v="2021-04-14T20:31:09"/>
        <d v="2021-04-22T12:35:48"/>
        <d v="2021-04-24T23:42:13"/>
        <d v="2021-04-30T12:07:51"/>
        <d v="2021-04-30T16:10:10"/>
        <d v="2021-05-16T16:47:27"/>
        <d v="2021-05-19T23:07:16"/>
        <d v="2021-06-05T08:19:22"/>
        <d v="2021-06-20T04:58:13"/>
        <d v="2021-07-03T04:18:38"/>
        <d v="2021-07-03T21:45:47"/>
        <d v="2021-07-10T04:59:51"/>
        <d v="2021-08-07T14:41:38"/>
        <d v="2021-08-13T21:43:23"/>
        <d v="2021-08-22T01:06:06"/>
        <d v="2021-08-26T22:04:21"/>
        <d v="2021-06-28T21:59:06"/>
        <d v="2021-07-17T23:02:01"/>
        <d v="2021-07-26T17:00:51"/>
        <d v="2021-07-28T05:45:36"/>
        <d v="2021-08-25T21:28:49"/>
        <d v="2021-04-26T12:42:48"/>
        <d v="2021-04-27T22:32:19"/>
        <d v="2021-05-14T17:57:36"/>
        <d v="2021-05-30T18:53:17"/>
        <d v="2021-06-06T20:08:21"/>
        <d v="2021-06-27T09:03:19"/>
        <d v="2021-06-30T17:41:03"/>
        <d v="2021-07-03T22:37:47"/>
        <d v="2021-07-11T09:05:44"/>
        <d v="2021-07-17T22:46:17"/>
        <d v="2021-07-24T13:53:53"/>
        <d v="2021-08-04T12:33:28"/>
        <d v="2021-08-06T14:32:19"/>
        <d v="2021-08-07T22:11:20"/>
        <d v="2021-08-13T15:07:16"/>
        <d v="2021-04-17T13:00:59"/>
        <d v="2021-04-21T00:32:53"/>
        <d v="2021-04-22T08:11:55"/>
        <d v="2021-04-25T06:55:02"/>
        <d v="2021-05-04T09:07:41"/>
        <d v="2021-05-18T09:10:10"/>
        <d v="2021-05-19T20:08:38"/>
        <d v="2021-05-22T08:16:35"/>
        <d v="2021-05-22T18:21:23"/>
        <d v="2021-05-28T05:21:49"/>
        <d v="2021-06-04T03:34:38"/>
        <d v="2021-06-08T01:17:10"/>
        <d v="2021-06-14T03:20:40"/>
        <d v="2021-06-18T22:38:43"/>
        <d v="2021-04-21T19:28:14"/>
        <d v="2021-04-17T15:48:56"/>
        <d v="2021-06-27T18:31:09"/>
        <d v="2021-07-16T15:22:24"/>
        <d v="2021-07-17T10:33:37"/>
        <d v="2021-07-26T17:56:12"/>
        <d v="2021-07-30T18:31:09"/>
        <d v="2021-08-01T02:42:49"/>
        <d v="2021-08-03T12:22:59"/>
        <d v="2021-08-04T19:13:05"/>
        <d v="2021-08-21T13:56:12"/>
        <d v="2021-04-23T04:24:58"/>
        <d v="2021-04-29T07:14:53"/>
        <d v="2021-05-11T20:28:14"/>
        <d v="2021-05-12T19:18:20"/>
        <d v="2021-05-13T18:45:42"/>
        <d v="2021-05-16T20:11:02"/>
        <d v="2021-05-24T21:59:06"/>
        <d v="2021-04-14T13:57:56"/>
        <d v="2021-04-14T20:08:26"/>
        <d v="2021-04-20T14:39:53"/>
        <d v="2021-04-29T20:31:44"/>
        <d v="2021-04-30T19:38:08"/>
        <d v="2021-05-07T17:20:40"/>
        <d v="2021-05-08T19:54:27"/>
        <d v="2021-05-11T19:24:09"/>
        <d v="2021-05-14T12:57:21"/>
        <d v="2021-05-21T17:39:18"/>
        <d v="2021-05-23T13:41:38"/>
        <d v="2021-04-24T16:56:12"/>
        <d v="2021-06-07T16:25:54"/>
        <d v="2021-06-12T21:45:07"/>
        <d v="2021-06-17T00:14:15"/>
        <d v="2021-06-17T21:28:49"/>
        <d v="2021-07-14T14:38:43"/>
        <d v="2021-07-26T15:36:58"/>
        <d v="2021-06-29T21:10:10"/>
        <d v="2021-07-10T22:50:22"/>
        <d v="2021-07-13T02:03:22"/>
        <d v="2021-08-01T01:39:09"/>
        <d v="2021-08-01T18:47:30"/>
        <d v="2021-08-03T01:38:08"/>
        <d v="2021-05-09T23:41:38"/>
        <d v="2021-05-11T14:57:21"/>
        <d v="2021-05-27T19:46:17"/>
        <d v="2021-06-04T00:02:36"/>
        <d v="2021-06-12T23:29:59"/>
        <d v="2021-06-17T15:02:01"/>
        <d v="2021-06-20T21:49:47"/>
        <d v="2021-06-21T17:14:50"/>
        <d v="2021-07-13T10:20:05"/>
        <d v="2021-07-15T05:19:41"/>
        <d v="2021-07-19T16:25:54"/>
        <d v="2021-07-28T13:22:05"/>
        <d v="2021-07-28T18:57:21"/>
        <d v="2021-08-19T14:34:03"/>
        <d v="2021-04-20T21:33:28"/>
        <d v="2021-04-21T17:56:47"/>
        <d v="2021-04-23T08:00:58"/>
        <d v="2021-05-02T14:20:05"/>
        <d v="2021-05-11T22:36:23"/>
        <d v="2021-05-19T13:35:48"/>
        <d v="2021-05-20T15:36:58"/>
        <d v="2021-05-20T23:51:22"/>
        <d v="2021-05-23T16:21:20"/>
        <d v="2021-04-20T03:50:22"/>
        <d v="2021-05-30T19:27:39"/>
        <d v="2021-06-03T15:34:38"/>
        <d v="2021-06-06T22:49:57"/>
        <d v="2021-06-11T17:33:28"/>
        <d v="2021-06-13T08:16:46"/>
        <d v="2021-06-20T05:49:01"/>
        <d v="2021-07-03T21:33:28"/>
        <d v="2021-07-04T13:39:42"/>
        <d v="2021-07-08T21:49:47"/>
        <d v="2021-08-06T19:09:00"/>
        <d v="2021-08-09T10:52:42"/>
        <d v="2021-08-20T15:13:40"/>
        <d v="2021-08-25T14:57:07"/>
        <d v="2021-04-24T11:32:15"/>
        <d v="2021-04-29T11:33:28"/>
        <d v="2021-05-07T20:29:24"/>
        <d v="2021-05-15T18:32:53"/>
        <d v="2021-05-23T16:57:03"/>
        <d v="2021-05-29T20:36:23"/>
        <d v="2021-06-02T10:10:05"/>
        <d v="2021-06-04T21:43:58"/>
        <d v="2021-06-20T18:48:28"/>
        <d v="2021-06-29T20:42:14"/>
        <d v="2021-07-04T15:12:30"/>
        <d v="2021-07-11T13:22:59"/>
        <d v="2021-07-12T20:03:46"/>
        <d v="2021-07-18T21:02:01"/>
        <d v="2021-07-20T12:20:05"/>
        <d v="2021-07-21T16:36:23"/>
        <d v="2021-07-23T14:23:34"/>
        <d v="2021-07-25T19:07:51"/>
        <d v="2021-08-02T16:15:25"/>
        <d v="2021-08-21T12:29:25"/>
        <d v="2021-05-25T17:34:03"/>
        <d v="2021-06-04T17:24:44"/>
        <d v="2021-06-12T23:19:29"/>
        <d v="2021-06-17T15:56:12"/>
        <d v="2021-06-18T21:06:06"/>
        <d v="2021-07-15T17:38:43"/>
        <d v="2021-07-30T20:33:28"/>
        <d v="2021-08-01T13:37:22"/>
        <d v="2021-08-02T09:10:34"/>
        <d v="2021-08-03T20:14:50"/>
        <d v="2021-08-20T22:34:38"/>
        <d v="2021-04-07T18:40:28"/>
        <d v="2021-04-13T16:41:38"/>
        <d v="2021-04-20T17:39:53"/>
        <d v="2021-06-15T18:06:41"/>
        <d v="2021-05-21T15:07:51"/>
        <d v="2021-07-02T21:20:05"/>
        <d v="2021-07-07T23:44:33"/>
        <d v="2021-07-18T21:43:23"/>
        <d v="2021-07-19T14:50:57"/>
        <d v="2021-07-24T13:06:55"/>
        <d v="2021-07-30T17:29:24"/>
        <d v="2021-08-01T08:56:49"/>
        <d v="2021-08-04T17:20:05"/>
        <d v="2021-08-05T15:44:33"/>
        <d v="2021-08-05T20:14:50"/>
        <d v="2021-08-06T19:51:32"/>
        <d v="2021-04-26T03:54:27"/>
        <d v="2021-04-28T01:11:20"/>
        <d v="2021-05-05T03:28:49"/>
        <d v="2021-05-09T16:50:46"/>
        <d v="2021-05-17T06:44:33"/>
        <d v="2021-05-24T06:11:55"/>
        <d v="2021-06-04T01:39:18"/>
        <d v="2021-06-07T03:49:47"/>
        <d v="2021-06-13T11:30:48"/>
        <d v="2021-06-17T23:54:27"/>
        <d v="2021-06-19T07:55:38"/>
        <d v="2021-06-25T02:42:13"/>
        <d v="2021-06-28T00:52:42"/>
        <d v="2021-07-01T17:55:37"/>
        <d v="2021-07-04T00:55:02"/>
        <d v="2021-07-07T03:19:30"/>
        <d v="2021-07-14T04:55:02"/>
        <d v="2021-07-25T20:36:23"/>
        <d v="2021-07-27T22:39:53"/>
        <d v="2021-08-01T04:38:43"/>
        <d v="2021-08-01T14:45:45"/>
        <d v="2021-08-10T00:10:05"/>
        <d v="2021-08-15T03:45:07"/>
        <d v="2021-08-21T14:40:12"/>
        <d v="2021-06-26T17:27:04"/>
        <d v="2021-05-01T17:58:31"/>
        <d v="2021-05-04T20:22:59"/>
        <d v="2021-05-07T18:40:28"/>
        <d v="2021-05-14T14:59:06"/>
        <d v="2021-06-04T21:18:43"/>
        <d v="2021-07-02T20:18:20"/>
        <d v="2021-07-21T17:00:16"/>
        <d v="2021-07-25T09:37:26"/>
        <d v="2021-08-01T14:22:19"/>
        <d v="2021-08-05T12:09:00"/>
        <d v="2021-08-06T21:53:17"/>
        <d v="2021-08-07T22:42:45"/>
        <d v="2021-08-22T17:30:34"/>
        <d v="2021-08-23T18:56:47"/>
        <d v="2021-06-27T12:03:11"/>
        <d v="2021-07-03T13:30:44"/>
        <d v="2021-07-05T20:03:11"/>
        <d v="2021-07-08T15:37:33"/>
        <d v="2021-07-09T23:04:56"/>
        <d v="2021-07-21T11:30:34"/>
        <d v="2021-07-24T21:11:02"/>
        <d v="2021-07-30T17:20:05"/>
        <d v="2021-08-05T18:58:05"/>
        <d v="2021-08-07T17:38:43"/>
        <d v="2021-08-08T15:25:54"/>
        <d v="2021-08-11T16:24:09"/>
        <d v="2021-08-13T16:12:30"/>
        <d v="2021-08-15T00:24:09"/>
        <d v="2021-08-20T15:53:52"/>
        <d v="2021-08-29T17:52:02"/>
        <d v="2021-06-26T14:07:16"/>
        <d v="2021-06-26T16:36:23"/>
        <d v="2021-04-29T17:07:16"/>
        <d v="2021-05-01T17:21:14"/>
        <d v="2021-05-02T03:27:42"/>
        <d v="2021-05-04T00:38:53"/>
        <d v="2021-05-04T19:10:45"/>
        <d v="2021-05-06T19:45:42"/>
        <d v="2021-05-16T16:36:58"/>
        <d v="2021-05-22T10:26:29"/>
        <d v="2021-05-22T22:59:58"/>
        <d v="2021-04-23T17:38:43"/>
        <d v="2021-05-06T21:10:45"/>
        <d v="2021-05-08T04:14:30"/>
        <d v="2021-06-12T07:17:00"/>
        <d v="2021-06-21T21:50:22"/>
        <d v="2021-06-23T23:07:16"/>
        <d v="2021-06-25T15:30:34"/>
        <d v="2021-07-07T17:59:41"/>
        <d v="2021-07-09T14:55:37"/>
        <d v="2021-07-11T03:40:13"/>
        <d v="2021-07-18T22:36:58"/>
        <d v="2021-08-05T19:51:32"/>
        <d v="2021-08-11T18:57:56"/>
        <d v="2021-08-12T14:18:20"/>
        <d v="2021-08-18T20:47:27"/>
        <d v="2021-08-27T20:38:08"/>
        <d v="2021-07-02T14:20:40"/>
        <d v="2021-07-03T17:22:24"/>
        <d v="2021-07-20T17:15:25"/>
        <d v="2021-07-25T15:09:35"/>
        <d v="2021-04-10T16:34:05"/>
        <d v="2021-04-11T06:29:19"/>
        <d v="2021-04-19T12:13:40"/>
        <d v="2021-06-29T10:10:45"/>
        <d v="2021-07-03T15:20:40"/>
        <d v="2021-07-04T09:03:03"/>
        <d v="2021-07-15T10:27:04"/>
        <d v="2021-07-24T10:24:45"/>
        <d v="2021-07-27T18:22:24"/>
        <d v="2021-08-07T00:47:59"/>
        <d v="2021-08-11T14:13:05"/>
        <d v="2021-08-22T18:43:23"/>
        <d v="2021-06-20T15:18:55"/>
        <d v="2021-06-21T16:49:47"/>
        <d v="2021-06-24T20:17:10"/>
        <d v="2021-07-08T17:29:24"/>
        <d v="2021-07-10T16:52:07"/>
        <d v="2021-04-24T20:38:08"/>
        <d v="2021-04-27T16:33:28"/>
        <d v="2021-04-28T18:55:37"/>
        <d v="2021-05-02T00:33:28"/>
        <d v="2021-05-04T16:38:08"/>
        <d v="2021-05-30T19:29:36"/>
        <d v="2021-06-01T21:27:04"/>
        <d v="2021-06-24T09:52:19"/>
        <d v="2021-07-11T11:19:57"/>
        <d v="2021-07-26T16:21:49"/>
        <d v="2021-05-24T15:38:08"/>
        <d v="2021-05-26T09:29:59"/>
        <d v="2021-05-29T00:08:38"/>
        <d v="2021-05-30T09:29:59"/>
        <d v="2021-06-03T18:53:52"/>
        <d v="2021-06-10T11:59:06"/>
        <d v="2021-06-13T05:09:00"/>
        <d v="2021-06-16T12:08:26"/>
        <d v="2021-06-28T11:07:51"/>
        <d v="2021-07-23T13:53:17"/>
        <d v="2021-07-25T07:40:28"/>
        <d v="2021-07-30T13:55:37"/>
        <d v="2021-07-31T12:08:26"/>
        <d v="2021-08-02T09:55:37"/>
        <d v="2021-08-12T13:04:21"/>
        <d v="2021-08-17T12:20:05"/>
        <d v="2021-05-04T17:20:40"/>
        <d v="2021-05-09T15:07:51"/>
        <d v="2021-05-12T16:36:23"/>
        <d v="2021-05-29T21:36:58"/>
        <d v="2021-05-31T17:34:38"/>
        <d v="2021-06-06T10:58:31"/>
        <d v="2021-06-06T19:19:30"/>
        <d v="2021-06-18T20:27:04"/>
        <d v="2021-06-21T12:50:57"/>
        <d v="2021-06-24T14:21:49"/>
        <d v="2021-06-29T03:10:34"/>
        <d v="2021-07-05T11:17:45"/>
        <d v="2021-07-10T14:24:29"/>
        <d v="2021-07-12T10:47:27"/>
        <d v="2021-07-12T16:09:00"/>
        <d v="2021-07-13T16:50:57"/>
        <d v="2021-07-18T04:30:43"/>
        <d v="2021-07-22T15:08:26"/>
        <d v="2021-07-24T17:28:14"/>
        <d v="2021-07-29T13:39:53"/>
        <d v="2021-08-13T08:29:59"/>
        <d v="2021-08-16T11:36:23"/>
        <d v="2021-08-25T13:16:35"/>
        <d v="2021-05-30T15:57:21"/>
        <d v="2021-05-31T17:02:36"/>
        <d v="2021-06-05T00:42:22"/>
        <d v="2021-06-10T22:14:50"/>
        <d v="2021-06-26T11:14:11"/>
        <d v="2021-06-27T16:42:48"/>
        <d v="2021-07-04T12:26:29"/>
        <d v="2021-07-09T01:25:26"/>
        <d v="2021-07-11T05:38:53"/>
        <d v="2021-07-12T19:15:22"/>
        <d v="2021-08-08T12:28:49"/>
        <d v="2021-08-13T21:15:25"/>
        <d v="2021-08-14T23:37:33"/>
        <d v="2021-08-17T16:59:06"/>
        <d v="2021-08-26T19:30:34"/>
        <d v="2021-04-30T19:16:00"/>
        <d v="2021-05-01T14:41:03"/>
        <d v="2021-05-03T01:14:50"/>
        <d v="2021-05-07T20:07:16"/>
        <d v="2021-05-14T21:49:47"/>
        <d v="2021-05-16T21:54:27"/>
        <d v="2021-05-19T18:06:06"/>
        <d v="2021-05-26T23:00:58"/>
        <d v="2021-06-07T16:46:52"/>
        <d v="2021-06-20T19:57:56"/>
        <d v="2021-06-26T14:57:21"/>
        <d v="2021-07-22T20:28:14"/>
        <d v="2021-07-25T15:25:19"/>
        <d v="2021-08-08T22:27:04"/>
        <d v="2021-08-20T16:09:35"/>
        <d v="2021-08-22T00:11:55"/>
        <d v="2021-08-22T17:28:49"/>
        <d v="2021-08-25T05:15:22"/>
        <d v="2021-04-22T16:41:03"/>
        <d v="2021-05-03T19:33:28"/>
        <d v="2021-05-06T20:55:02"/>
        <d v="2021-05-11T11:47:27"/>
        <d v="2021-05-14T14:42:13"/>
        <d v="2021-04-01T17:21:14"/>
        <d v="2021-04-01T21:39:53"/>
        <d v="2021-04-12T03:50:24"/>
        <d v="2021-04-17T14:17:10"/>
        <d v="2021-04-22T22:07:51"/>
        <d v="2021-04-28T14:54:27"/>
        <d v="2021-05-15T22:48:30"/>
        <d v="2021-05-29T18:24:29"/>
        <d v="2021-06-04T17:58:31"/>
        <d v="2021-06-13T11:18:22"/>
        <d v="2021-06-21T20:20:40"/>
        <d v="2021-06-25T15:36:23"/>
        <d v="2021-07-04T23:28:19"/>
        <d v="2021-07-06T12:50:57"/>
        <d v="2021-07-09T14:28:49"/>
        <d v="2021-07-17T18:36:41"/>
        <d v="2021-07-19T15:45:42"/>
        <d v="2021-07-26T22:26:29"/>
        <d v="2021-07-27T19:55:02"/>
        <d v="2021-08-03T15:27:04"/>
        <d v="2021-08-11T20:41:38"/>
        <d v="2021-08-20T12:27:39"/>
        <d v="2021-04-23T20:00:16"/>
        <d v="2021-04-23T23:13:40"/>
        <d v="2021-04-25T01:52:07"/>
        <d v="2021-05-12T18:10:45"/>
        <d v="2021-05-20T00:11:55"/>
        <d v="2021-05-29T00:05:59"/>
        <d v="2021-06-06T05:58:52"/>
        <d v="2021-06-06T21:02:01"/>
        <d v="2021-06-11T14:49:12"/>
        <d v="2021-06-18T20:55:02"/>
        <d v="2021-06-23T20:24:44"/>
        <d v="2021-07-03T20:50:22"/>
        <d v="2021-07-06T16:31:44"/>
        <d v="2021-07-15T11:38:08"/>
        <d v="2021-07-21T16:03:46"/>
        <d v="2021-07-10T12:52:24"/>
        <d v="2021-07-11T18:10:10"/>
        <d v="2021-07-12T16:34:38"/>
        <d v="2021-07-25T18:35:48"/>
        <d v="2021-07-29T16:32:19"/>
        <d v="2021-07-31T12:32:19"/>
        <d v="2021-08-05T17:46:52"/>
        <d v="2021-08-16T18:05:31"/>
        <d v="2021-08-17T13:35:13"/>
        <d v="2021-08-21T19:59:41"/>
        <d v="2021-06-13T17:53:52"/>
        <d v="2021-06-16T15:01:26"/>
        <d v="2021-06-19T18:07:51"/>
        <d v="2021-06-22T18:35:48"/>
        <d v="2021-06-24T07:42:14"/>
        <d v="2021-05-18T10:37:33"/>
        <d v="2021-05-20T16:06:06"/>
        <d v="2021-05-20T21:36:58"/>
        <d v="2021-05-21T11:23:31"/>
        <d v="2021-04-30T20:28:49"/>
        <d v="2021-05-06T19:16:35"/>
        <d v="2021-05-07T22:02:01"/>
        <d v="2021-05-21T14:50:57"/>
        <d v="2021-05-21T19:44:33"/>
        <d v="2021-05-23T21:36:39"/>
        <d v="2021-05-24T13:31:12"/>
        <d v="2021-05-25T19:44:33"/>
        <d v="2021-05-29T16:21:49"/>
        <d v="2021-05-30T18:10:01"/>
        <d v="2021-05-31T16:49:47"/>
        <d v="2021-06-05T11:40:19"/>
        <d v="2021-06-09T18:06:41"/>
        <d v="2021-06-11T13:57:21"/>
        <d v="2021-06-21T22:02:01"/>
        <d v="2021-07-29T22:53:17"/>
        <d v="2021-07-30T15:37:33"/>
        <d v="2021-08-06T22:04:21"/>
        <d v="2021-08-19T18:02:01"/>
        <d v="2021-08-20T22:49:55"/>
        <d v="2021-08-22T01:16:04"/>
        <d v="2021-04-18T21:50:27"/>
        <d v="2021-05-02T09:13:25"/>
        <d v="2021-05-08T22:23:34"/>
        <d v="2021-05-14T16:38:43"/>
        <d v="2021-06-06T16:59:28"/>
        <d v="2021-06-09T21:15:22"/>
        <d v="2021-06-11T10:09:35"/>
        <d v="2021-06-17T10:21:36"/>
        <d v="2021-06-17T18:16:35"/>
        <d v="2021-06-27T09:55:42"/>
        <d v="2021-07-02T12:48:02"/>
        <d v="2021-07-23T17:34:38"/>
        <d v="2021-07-24T16:40:27"/>
        <d v="2021-04-28T14:34:03"/>
        <d v="2021-05-01T00:37:33"/>
        <d v="2021-05-15T06:18:15"/>
        <d v="2021-05-15T18:12:12"/>
        <d v="2021-05-17T21:21:49"/>
        <d v="2021-05-19T21:31:09"/>
        <d v="2021-07-11T17:16:00"/>
        <d v="2021-07-15T21:50:57"/>
        <d v="2021-06-29T01:34:03"/>
        <d v="2021-08-01T19:51:32"/>
        <d v="2021-08-19T09:39:22"/>
        <d v="2021-08-21T12:08:49"/>
        <d v="2021-08-23T19:51:32"/>
        <d v="2021-08-29T13:44:32"/>
        <d v="2021-06-26T11:49:47"/>
        <d v="2021-06-29T16:38:43"/>
        <d v="2021-07-04T11:18:30"/>
        <d v="2021-07-06T14:58:31"/>
        <d v="2021-07-17T09:26:15"/>
        <d v="2021-07-22T18:04:56"/>
        <d v="2021-07-31T07:41:46"/>
        <d v="2021-08-06T13:55:37"/>
        <d v="2021-08-06T20:48:02"/>
        <d v="2021-08-19T20:01:26"/>
        <d v="2021-04-25T18:20:40"/>
        <d v="2021-04-30T22:48:37"/>
        <d v="2021-05-03T17:50:22"/>
        <d v="2021-05-08T08:05:31"/>
        <d v="2021-05-24T15:14:15"/>
        <d v="2021-05-25T13:17:45"/>
        <d v="2021-06-10T22:51:50"/>
        <d v="2021-06-19T16:21:49"/>
        <d v="2021-04-09T17:16:19"/>
        <d v="2021-04-17T11:02:36"/>
        <d v="2021-04-27T16:45:07"/>
        <d v="2021-05-07T11:16:35"/>
        <d v="2021-05-10T16:07:51"/>
        <d v="2021-06-04T18:47:02"/>
        <d v="2021-06-05T14:57:56"/>
        <d v="2021-06-08T15:14:15"/>
        <d v="2021-06-09T14:34:38"/>
        <d v="2021-06-20T20:49:37"/>
        <d v="2021-07-13T09:36:23"/>
        <d v="2021-06-25T05:47:31"/>
        <d v="2021-07-05T15:51:32"/>
        <d v="2021-07-13T19:37:33"/>
        <d v="2021-07-25T05:33:20"/>
        <d v="2021-07-26T17:34:03"/>
        <d v="2021-07-26T21:55:02"/>
        <d v="2021-07-10T18:28:14"/>
        <d v="2021-07-13T19:47:27"/>
        <d v="2021-08-14T19:21:49"/>
        <d v="2021-08-23T18:32:53"/>
        <d v="2021-05-26T17:47:27"/>
        <d v="2021-05-29T15:25:19"/>
        <d v="2021-05-30T23:11:20"/>
        <d v="2021-06-04T22:13:05"/>
        <d v="2021-06-17T22:13:05"/>
        <d v="2021-06-26T11:22:16"/>
        <d v="2021-07-03T15:56:47"/>
        <d v="2021-07-14T20:20:05"/>
        <d v="2021-08-02T17:02:01"/>
        <d v="2021-08-03T20:24:44"/>
        <d v="2021-08-08T12:48:02"/>
        <d v="2021-08-11T12:43:23"/>
        <d v="2021-08-21T15:24:09"/>
        <d v="2021-04-24T19:46:17"/>
        <d v="2021-04-29T13:49:26"/>
        <d v="2021-04-29T17:31:09"/>
        <d v="2021-05-08T20:44:26"/>
        <d v="2021-05-10T14:24:44"/>
        <d v="2021-05-28T16:53:52"/>
        <d v="2021-06-12T21:49:47"/>
        <d v="2021-06-17T21:33:28"/>
        <d v="2021-07-21T21:05:31"/>
        <d v="2021-07-22T01:38:08"/>
        <d v="2021-08-10T00:12:58"/>
        <d v="2021-05-24T17:45:42"/>
        <d v="2021-06-01T11:56:10"/>
        <d v="2021-06-04T23:46:52"/>
        <d v="2021-06-08T17:27:04"/>
        <d v="2021-06-12T23:22:41"/>
        <d v="2021-06-20T09:56:03"/>
        <d v="2021-06-23T18:06:41"/>
        <d v="2021-05-06T18:29:59"/>
        <d v="2021-05-14T16:14:50"/>
        <d v="2021-04-26T06:52:07"/>
        <d v="2021-04-27T07:06:06"/>
        <d v="2021-04-29T10:56:47"/>
        <d v="2021-05-02T05:09:35"/>
        <d v="2021-05-10T07:22:24"/>
        <d v="2021-05-21T11:06:06"/>
        <d v="2021-05-26T06:00:51"/>
        <d v="2021-06-02T11:17:45"/>
        <d v="2021-06-14T07:48:02"/>
        <d v="2021-06-26T14:25:05"/>
        <d v="2021-07-22T10:45:07"/>
        <d v="2021-07-23T09:39:53"/>
        <d v="2021-07-28T08:13:40"/>
        <d v="2021-07-30T10:24:09"/>
        <d v="2021-04-23T16:56:47"/>
        <d v="2021-06-05T18:50:57"/>
        <d v="2021-06-16T18:36:58"/>
        <d v="2021-06-18T14:08:38"/>
        <d v="2021-07-09T15:49:12"/>
        <d v="2021-07-15T14:11:20"/>
        <d v="2021-07-19T16:54:27"/>
        <d v="2021-07-27T19:39:53"/>
        <d v="2021-04-23T18:11:20"/>
        <d v="2021-04-30T16:45:07"/>
        <d v="2021-05-03T19:53:52"/>
        <d v="2021-05-06T17:50:22"/>
        <d v="2021-05-07T16:17:10"/>
        <d v="2021-05-23T19:51:32"/>
        <d v="2021-06-29T22:17:10"/>
        <d v="2021-07-13T13:30:34"/>
        <d v="2021-07-15T13:35:13"/>
        <d v="2021-07-18T16:36:58"/>
        <d v="2021-07-21T13:25:54"/>
        <d v="2021-07-21T22:24:58"/>
        <d v="2021-07-31T03:00:00"/>
        <d v="2021-07-31T13:25:54"/>
        <d v="2021-08-04T15:43:23"/>
        <d v="2021-08-13T13:30:34"/>
        <d v="2021-08-17T16:09:00"/>
        <d v="2021-08-17T19:38:43"/>
        <d v="2021-08-18T14:33:28"/>
        <d v="2021-08-19T08:00:58"/>
        <d v="2021-08-22T10:13:51"/>
        <d v="2021-08-24T14:10:10"/>
        <d v="2021-07-14T20:29:59"/>
        <d v="2021-05-25T19:02:01"/>
        <d v="2021-05-30T19:16:00"/>
        <d v="2021-06-02T21:35:48"/>
        <d v="2021-06-03T17:21:49"/>
        <d v="2021-06-12T09:39:42"/>
        <d v="2021-06-17T19:09:00"/>
        <d v="2021-06-21T17:47:27"/>
        <d v="2021-06-27T15:18:29"/>
        <d v="2021-07-02T17:31:09"/>
        <d v="2021-07-13T19:36:58"/>
        <d v="2021-08-05T20:32:53"/>
        <d v="2021-08-08T14:17:45"/>
        <d v="2021-08-10T17:33:28"/>
        <d v="2021-08-11T18:45:42"/>
        <d v="2021-08-12T16:04:56"/>
        <d v="2021-05-28T14:37:33"/>
        <d v="2021-06-06T17:43:58"/>
        <d v="2021-06-07T18:16:35"/>
        <d v="2021-06-27T19:45:07"/>
        <d v="2021-07-02T14:37:33"/>
        <d v="2021-07-06T16:36:23"/>
        <d v="2021-07-10T22:30:55"/>
        <d v="2021-07-15T10:30:34"/>
        <d v="2021-07-15T13:48:58"/>
        <d v="2021-07-22T16:57:21"/>
        <d v="2021-07-25T11:14:19"/>
        <d v="2021-07-26T19:12:30"/>
        <d v="2021-07-30T13:06:41"/>
        <d v="2021-08-11T18:44:33"/>
        <d v="2021-08-18T13:06:41"/>
        <d v="2021-04-24T23:14:02"/>
        <d v="2021-04-29T20:38:43"/>
        <d v="2021-05-10T13:53:17"/>
        <d v="2021-05-11T11:35:48"/>
        <d v="2021-05-22T13:27:39"/>
        <d v="2021-05-25T18:44:33"/>
        <d v="2021-05-27T17:06:41"/>
        <d v="2021-05-31T17:32:19"/>
        <d v="2021-06-12T01:14:43"/>
        <d v="2021-06-17T20:17:45"/>
        <d v="2021-07-15T17:29:59"/>
        <d v="2021-07-17T19:24:09"/>
        <d v="2021-07-18T15:54:27"/>
        <d v="2021-07-24T11:55:48"/>
        <d v="2021-08-08T17:39:18"/>
        <d v="2021-08-18T16:15:25"/>
        <d v="2021-08-24T15:56:47"/>
        <d v="2021-04-07T20:03:46"/>
        <d v="2021-04-14T19:38:08"/>
        <d v="2021-04-17T15:56:47"/>
        <d v="2021-04-30T10:01:26"/>
        <d v="2021-04-30T13:25:55"/>
        <d v="2021-05-03T19:12:30"/>
        <d v="2021-05-15T02:09:07"/>
        <d v="2021-05-16T05:25:10"/>
        <d v="2021-05-18T19:49:47"/>
        <d v="2021-05-21T17:13:40"/>
        <d v="2021-04-27T18:18:55"/>
        <d v="2021-05-16T14:26:40"/>
        <d v="2021-06-25T16:28:49"/>
        <d v="2021-06-29T01:31:44"/>
        <d v="2021-07-01T21:45:42"/>
        <d v="2021-07-09T16:38:08"/>
        <d v="2021-07-16T10:13:40"/>
        <d v="2021-07-21T15:07:16"/>
        <d v="2021-07-23T15:32:53"/>
        <d v="2021-07-26T00:28:49"/>
        <d v="2021-07-28T19:39:53"/>
        <d v="2021-07-31T18:48:37"/>
        <d v="2021-08-04T00:24:09"/>
        <d v="2021-08-04T21:29:24"/>
        <d v="2021-08-12T19:46:52"/>
        <d v="2021-08-26T09:01:55"/>
        <d v="2021-06-26T13:32:19"/>
        <d v="2021-06-30T09:50:57"/>
        <d v="2021-07-09T18:23:34"/>
        <d v="2021-07-12T18:58:31"/>
        <d v="2021-07-13T22:30:14"/>
        <d v="2021-07-19T16:08:26"/>
        <d v="2021-07-24T12:57:54"/>
        <d v="2021-08-01T21:57:56"/>
        <d v="2021-08-10T11:17:10"/>
        <d v="2021-08-10T21:43:58"/>
        <d v="2021-08-11T21:27:39"/>
        <d v="2021-08-19T17:04:21"/>
        <d v="2021-06-01T17:08:26"/>
        <d v="2021-06-09T17:31:44"/>
        <d v="2021-06-10T19:35:13"/>
        <d v="2021-06-12T07:07:52"/>
        <d v="2021-06-13T11:53:17"/>
        <d v="2021-06-14T19:35:13"/>
        <d v="2021-06-18T16:00:51"/>
        <d v="2021-06-20T10:48:37"/>
        <d v="2021-06-22T15:42:13"/>
        <d v="2021-07-13T19:28:14"/>
        <d v="2021-07-21T21:08:26"/>
        <d v="2021-07-29T17:22:24"/>
        <d v="2021-07-31T12:17:10"/>
        <d v="2021-08-17T23:35:13"/>
        <d v="2021-08-25T21:43:23"/>
        <d v="2021-06-02T13:28:14"/>
        <d v="2021-06-03T16:18:20"/>
        <d v="2021-06-05T19:59:41"/>
        <d v="2021-06-08T14:56:47"/>
        <d v="2021-06-12T07:14:09"/>
        <d v="2021-06-20T05:20:01"/>
        <d v="2021-07-05T21:09:35"/>
        <d v="2021-07-12T21:27:39"/>
        <d v="2021-07-15T16:22:24"/>
        <d v="2021-07-25T18:09:35"/>
        <d v="2021-08-06T09:46:17"/>
        <d v="2021-08-16T15:03:11"/>
        <d v="2021-08-22T19:18:43"/>
        <d v="2021-06-25T15:07:16"/>
        <d v="2021-07-10T11:33:34"/>
        <d v="2021-07-20T16:40:28"/>
        <d v="2021-07-25T12:08:22"/>
        <d v="2021-07-28T19:58:31"/>
        <d v="2021-07-30T20:19:30"/>
        <d v="2021-08-03T13:57:21"/>
        <d v="2021-08-09T22:41:38"/>
        <d v="2021-08-15T22:34:38"/>
        <d v="2021-08-20T17:45:42"/>
        <d v="2021-05-27T15:07:51"/>
        <d v="2021-05-30T15:52:07"/>
        <d v="2021-05-31T14:16:35"/>
        <d v="2021-06-06T16:57:21"/>
        <d v="2021-06-18T18:04:56"/>
        <d v="2021-06-26T16:03:46"/>
        <d v="2021-03-31T15:58:31"/>
        <d v="2021-04-02T16:28:49"/>
        <d v="2021-04-04T23:23:16"/>
        <d v="2021-05-04T13:44:10"/>
        <d v="2021-05-06T22:11:20"/>
        <d v="2021-05-08T21:03:46"/>
        <d v="2021-05-16T14:36:58"/>
        <d v="2021-05-17T19:49:12"/>
        <d v="2021-05-19T00:00:51"/>
        <d v="2021-05-21T21:31:44"/>
        <d v="2021-05-23T13:24:44"/>
        <d v="2021-05-28T17:03:46"/>
        <d v="2021-05-28T21:03:46"/>
        <d v="2021-06-03T07:28:19"/>
        <d v="2021-06-19T21:34:48"/>
        <d v="2021-07-09T23:02:36"/>
        <d v="2021-07-18T17:27:04"/>
        <d v="2021-07-22T23:14:15"/>
        <d v="2021-07-25T12:42:48"/>
        <d v="2021-07-25T18:00:15"/>
        <d v="2021-07-31T05:08:49"/>
        <d v="2021-08-01T18:22:59"/>
        <d v="2021-08-23T16:59:06"/>
        <d v="2021-05-07T00:18:55"/>
        <d v="2021-05-07T11:18:20"/>
        <d v="2021-05-30T04:46:34"/>
        <d v="2021-06-04T16:37:33"/>
        <d v="2021-06-14T16:30:34"/>
        <d v="2021-07-09T23:46:17"/>
        <d v="2021-08-01T13:06:33"/>
        <d v="2021-08-23T16:51:32"/>
        <d v="2021-06-25T12:38:43"/>
        <d v="2021-07-03T15:33:28"/>
        <d v="2021-07-08T11:49:47"/>
        <d v="2021-07-29T05:25:26"/>
        <d v="2021-08-09T14:49:12"/>
        <d v="2021-08-12T09:16:00"/>
        <d v="2021-08-16T14:53:52"/>
        <d v="2021-08-21T11:21:42"/>
        <d v="2021-04-19T19:29:59"/>
        <d v="2021-04-25T16:35:31"/>
        <d v="2021-04-27T08:53:52"/>
        <d v="2021-05-27T13:52:07"/>
        <d v="2021-05-29T14:08:26"/>
        <d v="2021-05-31T18:27:04"/>
        <d v="2021-06-01T03:13:26"/>
        <d v="2021-06-13T16:11:55"/>
        <d v="2021-06-17T12:37:33"/>
        <d v="2021-06-09T00:59:31"/>
        <d v="2021-06-23T16:45:36"/>
        <d v="2021-07-05T09:08:10"/>
        <d v="2021-07-17T07:33:26"/>
        <d v="2021-07-21T19:52:07"/>
        <d v="2021-07-31T17:22:59"/>
        <d v="2021-05-26T18:29:24"/>
        <d v="2021-05-31T14:29:24"/>
        <d v="2021-06-02T06:24:29"/>
        <d v="2021-06-05T06:14:33"/>
        <d v="2021-06-30T16:25:54"/>
        <d v="2021-07-04T18:17:45"/>
        <d v="2021-07-19T21:14:50"/>
        <d v="2021-07-25T13:27:47"/>
        <d v="2021-07-30T00:42:13"/>
        <d v="2021-08-02T18:10:45"/>
        <d v="2021-08-05T18:27:04"/>
        <d v="2021-08-07T22:10:45"/>
        <d v="2021-08-08T20:18:55"/>
        <d v="2021-08-19T00:28:14"/>
        <d v="2021-08-24T19:50:57"/>
        <d v="2021-07-29T16:02:36"/>
        <d v="2021-04-25T12:38:08"/>
        <d v="2021-04-30T17:08:26"/>
        <d v="2021-05-11T16:56:47"/>
        <d v="2021-05-11T20:56:47"/>
        <d v="2021-05-15T18:04:21"/>
        <d v="2021-05-17T19:09:35"/>
        <d v="2021-05-24T01:50:22"/>
        <d v="2021-05-26T05:56:10"/>
        <d v="2021-05-28T13:06:06"/>
        <d v="2021-05-31T14:39:18"/>
        <d v="2021-06-04T16:42:48"/>
        <d v="2021-06-06T05:46:05"/>
        <d v="2021-06-09T17:55:02"/>
        <d v="2021-06-15T19:16:35"/>
        <d v="2021-06-17T14:39:18"/>
        <d v="2021-06-20T16:24:09"/>
        <d v="2021-06-22T13:41:03"/>
        <d v="2021-05-30T14:10:10"/>
        <d v="2021-08-07T15:53:52"/>
        <d v="2021-08-09T15:28:14"/>
        <d v="2021-08-11T00:33:28"/>
        <d v="2021-08-11T21:55:02"/>
        <d v="2021-08-24T20:38:08"/>
        <d v="2021-04-15T18:46:52"/>
        <d v="2021-04-16T16:50:22"/>
        <d v="2021-04-19T16:06:06"/>
        <d v="2021-04-22T22:02:36"/>
        <d v="2021-04-23T02:24:58"/>
        <d v="2021-04-25T07:20:08"/>
        <d v="2021-05-08T15:38:24"/>
        <d v="2021-05-25T13:06:06"/>
        <d v="2021-05-27T16:16:19"/>
        <d v="2021-05-31T15:11:55"/>
        <d v="2021-06-23T14:53:17"/>
        <d v="2021-04-22T10:04:48"/>
        <d v="2021-05-09T19:06:41"/>
        <d v="2021-05-14T22:24:44"/>
        <d v="2021-05-20T19:32:19"/>
        <d v="2021-05-26T22:10:45"/>
        <d v="2021-06-07T01:03:11"/>
        <d v="2021-06-09T12:14:15"/>
        <d v="2021-06-22T21:47:27"/>
        <d v="2021-07-25T17:52:07"/>
        <d v="2021-06-07T18:13:40"/>
        <d v="2021-06-08T20:07:51"/>
        <d v="2021-06-14T17:06:06"/>
        <d v="2021-06-16T13:38:43"/>
        <d v="2021-06-22T13:03:50"/>
        <d v="2021-06-27T08:30:21"/>
        <d v="2021-07-01T19:07:16"/>
        <d v="2021-07-04T19:07:51"/>
        <d v="2021-07-29T15:07:16"/>
        <d v="2021-07-31T13:03:53"/>
        <d v="2021-08-03T21:13:05"/>
        <d v="2021-08-07T14:06:41"/>
        <d v="2021-08-08T21:38:43"/>
        <d v="2021-08-12T20:49:47"/>
        <d v="2021-08-13T18:18:20"/>
        <d v="2021-05-25T02:43:12"/>
        <d v="2021-06-05T19:02:36"/>
        <d v="2021-06-06T15:04:56"/>
        <d v="2021-06-13T17:08:26"/>
        <d v="2021-06-15T19:07:16"/>
        <d v="2021-06-19T16:03:11"/>
        <d v="2021-06-25T14:53:17"/>
        <d v="2021-07-16T21:41:03"/>
        <d v="2021-07-27T22:55:37"/>
        <d v="2021-07-31T20:35:48"/>
        <d v="2021-08-08T23:20:53"/>
        <d v="2021-08-14T00:26:27"/>
        <d v="2021-08-21T21:55:02"/>
        <d v="2021-08-25T20:26:29"/>
        <d v="2021-07-24T13:59:23"/>
        <d v="2021-07-03T17:56:47"/>
        <d v="2021-07-04T18:03:46"/>
        <d v="2021-07-09T14:01:26"/>
        <d v="2021-07-10T14:01:26"/>
        <d v="2021-07-12T14:13:05"/>
        <d v="2021-07-13T03:01:55"/>
        <d v="2021-07-15T18:13:05"/>
        <d v="2021-07-19T20:16:35"/>
        <d v="2021-07-22T18:38:43"/>
        <d v="2021-07-23T14:22:24"/>
        <d v="2021-07-24T05:24:59"/>
        <d v="2021-08-06T15:25:19"/>
        <d v="2021-08-07T13:10:10"/>
        <d v="2021-08-10T17:45:07"/>
        <d v="2021-08-13T16:25:54"/>
        <d v="2021-08-16T01:52:48"/>
        <d v="2021-08-20T16:44:33"/>
        <d v="2021-08-23T17:12:58"/>
        <d v="2021-08-28T17:35:54"/>
        <d v="2021-07-17T23:07:16"/>
        <d v="2021-07-21T19:30:34"/>
        <d v="2021-07-27T17:52:42"/>
        <d v="2021-07-30T01:41:17"/>
        <d v="2021-07-30T19:03:50"/>
        <d v="2021-08-01T04:50:19"/>
        <d v="2021-08-08T14:31:22"/>
        <d v="2021-08-11T19:53:52"/>
        <d v="2021-08-22T13:15:10"/>
        <d v="2021-08-25T12:52:07"/>
        <d v="2021-06-29T12:44:33"/>
        <d v="2021-07-04T13:31:09"/>
        <d v="2021-07-09T18:59:41"/>
        <d v="2021-07-10T23:43:29"/>
        <d v="2021-07-18T16:21:14"/>
        <d v="2021-08-10T16:11:55"/>
        <d v="2021-08-11T16:51:32"/>
        <d v="2021-08-11T20:28:14"/>
        <d v="2021-08-21T15:16:00"/>
        <d v="2021-08-25T17:42:48"/>
        <d v="2021-08-26T14:50:22"/>
        <d v="2021-04-18T02:20:38"/>
        <d v="2021-04-18T13:50:57"/>
        <d v="2021-04-21T15:21:07"/>
        <d v="2021-04-24T10:46:52"/>
        <d v="2021-05-15T16:58:38"/>
        <d v="2021-06-12T14:49:12"/>
        <d v="2021-06-15T19:26:29"/>
        <d v="2021-06-16T15:05:31"/>
        <d v="2021-05-02T12:22:34"/>
        <d v="2021-05-11T15:28:14"/>
        <d v="2021-06-03T14:06:41"/>
        <d v="2021-06-12T01:29:50"/>
        <d v="2021-07-02T19:30:34"/>
        <d v="2021-07-15T08:54:27"/>
        <d v="2021-07-18T13:48:42"/>
        <d v="2021-07-31T12:10:10"/>
        <d v="2021-08-23T13:01:26"/>
        <d v="2021-08-24T13:31:44"/>
        <d v="2021-06-18T19:49:47"/>
        <d v="2021-06-20T11:12:02"/>
        <d v="2021-06-21T13:28:48"/>
        <d v="2021-06-22T13:55:37"/>
        <d v="2021-07-19T16:50:22"/>
        <d v="2021-07-29T10:56:12"/>
        <d v="2021-07-29T23:05:31"/>
        <d v="2021-08-01T19:47:27"/>
        <d v="2021-08-07T14:09:45"/>
        <d v="2021-08-08T19:05:31"/>
        <d v="2021-08-15T21:04:21"/>
        <d v="2021-08-24T19:10:10"/>
        <d v="2021-08-26T16:41:03"/>
        <d v="2021-04-24T11:52:33"/>
        <d v="2021-04-25T15:30:34"/>
        <d v="2021-05-04T22:11:20"/>
        <d v="2021-05-07T16:38:08"/>
        <d v="2021-05-09T20:54:27"/>
        <d v="2021-05-17T18:57:56"/>
        <d v="2021-05-21T00:24:09"/>
        <d v="2021-05-26T01:57:21"/>
        <d v="2021-06-03T15:42:13"/>
        <d v="2021-06-15T17:45:42"/>
        <d v="2021-06-16T19:04:56"/>
        <d v="2021-06-21T05:30:14"/>
        <d v="2021-06-26T18:11:17"/>
        <d v="2021-06-29T20:33:28"/>
        <d v="2021-07-02T19:42:13"/>
        <d v="2021-07-10T19:49:12"/>
        <d v="2021-07-12T06:36:29"/>
        <d v="2021-07-16T23:49:12"/>
        <d v="2021-07-17T07:32:07"/>
        <d v="2021-08-14T17:06:06"/>
        <d v="2021-08-21T19:02:36"/>
        <d v="2021-04-28T21:04:21"/>
        <d v="2021-04-30T17:04:21"/>
        <d v="2021-05-16T11:50:13"/>
        <d v="2021-05-23T14:49:12"/>
        <d v="2021-06-03T21:02:01"/>
        <d v="2021-06-15T20:03:46"/>
        <d v="2021-07-04T17:03:52"/>
        <d v="2021-07-13T16:06:06"/>
        <d v="2021-07-16T14:02:36"/>
        <d v="2021-07-05T12:31:44"/>
        <d v="2021-07-09T17:18:20"/>
        <d v="2021-07-25T19:10:10"/>
        <d v="2021-08-24T19:17:10"/>
        <d v="2021-06-19T06:50:24"/>
        <d v="2021-06-25T15:34:03"/>
        <d v="2021-07-02T17:39:53"/>
        <d v="2021-07-22T21:46:52"/>
        <d v="2021-07-27T21:02:36"/>
        <d v="2021-03-31T07:29:24"/>
        <d v="2021-04-08T07:45:36"/>
        <d v="2021-04-09T11:45:42"/>
        <d v="2021-04-10T15:17:45"/>
        <d v="2021-04-16T13:30:34"/>
        <d v="2021-04-16T22:54:14"/>
        <d v="2021-04-19T10:07:51"/>
        <d v="2021-04-22T13:09:35"/>
        <d v="2021-05-02T12:48:37"/>
        <d v="2021-05-04T07:10:45"/>
        <d v="2021-05-09T12:48:37"/>
        <d v="2021-05-21T13:58:31"/>
        <d v="2021-05-23T15:20:05"/>
        <d v="2021-05-31T23:46:05"/>
        <d v="2021-06-02T11:55:02"/>
        <d v="2021-06-10T15:24:44"/>
        <d v="2021-06-19T15:29:24"/>
        <d v="2021-06-27T01:51:51"/>
        <d v="2021-07-05T22:22:24"/>
        <d v="2021-07-15T14:41:03"/>
        <d v="2021-07-20T17:49:47"/>
        <d v="2021-07-24T21:56:17"/>
        <d v="2021-07-26T20:25:54"/>
        <d v="2021-07-27T20:35:13"/>
        <d v="2021-07-30T23:06:41"/>
        <d v="2021-08-02T19:16:00"/>
        <d v="2021-08-09T15:29:59"/>
        <d v="2021-08-23T18:48:02"/>
        <d v="2021-08-25T17:33:28"/>
        <d v="2021-08-27T20:51:32"/>
        <d v="2021-05-22T19:07:51"/>
        <d v="2021-05-28T19:17:10"/>
        <d v="2021-06-23T15:14:50"/>
        <d v="2021-07-27T19:24:09"/>
        <d v="2021-07-29T00:38:24"/>
        <d v="2021-08-08T18:00:16"/>
        <d v="2021-08-09T18:00:16"/>
        <d v="2021-08-10T10:53:52"/>
        <d v="2021-08-17T15:12:30"/>
        <d v="2021-08-21T10:21:14"/>
        <d v="2021-07-30T20:32:19"/>
        <d v="2021-07-31T10:35:48"/>
        <d v="2021-08-01T20:55:52"/>
        <d v="2021-08-11T16:57:56"/>
        <d v="2021-05-30T03:49:45"/>
        <d v="2021-06-03T23:21:14"/>
        <d v="2021-06-07T14:09:00"/>
        <d v="2021-06-07T21:22:24"/>
        <d v="2021-06-19T22:34:38"/>
        <d v="2021-06-20T18:53:17"/>
        <d v="2021-06-24T23:16:35"/>
        <d v="2021-06-27T19:39:53"/>
        <d v="2021-07-19T16:17:10"/>
        <d v="2021-07-29T18:46:17"/>
        <d v="2021-04-30T11:45:42"/>
        <d v="2021-04-30T14:59:06"/>
        <d v="2021-05-03T13:04:56"/>
        <d v="2021-05-16T12:34:18"/>
        <d v="2021-05-22T14:17:10"/>
        <d v="2021-05-22T22:26:29"/>
        <d v="2021-05-26T20:48:37"/>
        <d v="2021-06-02T05:11:02"/>
        <d v="2021-06-06T14:28:49"/>
        <d v="2021-06-19T10:02:49"/>
        <d v="2021-06-21T17:35:13"/>
        <d v="2021-07-06T13:39:22"/>
        <d v="2021-07-07T15:03:46"/>
        <d v="2021-07-10T13:21:14"/>
        <d v="2021-07-17T15:43:23"/>
        <d v="2021-07-20T16:18:20"/>
        <d v="2021-07-26T13:18:55"/>
        <d v="2021-08-14T16:22:59"/>
        <d v="2021-08-15T05:11:22"/>
        <d v="2021-06-27T12:52:42"/>
        <d v="2021-07-03T02:47:45"/>
        <d v="2021-07-03T12:59:41"/>
        <d v="2021-07-05T17:13:40"/>
        <d v="2021-07-06T22:21:14"/>
        <d v="2021-07-11T14:58:31"/>
        <d v="2021-08-02T22:49:12"/>
        <d v="2021-08-03T19:28:49"/>
        <d v="2021-08-04T18:39:53"/>
        <d v="2021-08-06T14:51:32"/>
        <d v="2021-08-09T15:19:30"/>
        <d v="2021-08-21T21:56:28"/>
        <d v="2021-08-22T19:45:49"/>
        <d v="2021-08-24T19:19:30"/>
        <d v="2021-07-05T16:33:28"/>
        <d v="2021-07-27T13:17:45"/>
        <d v="2021-07-27T17:24:44"/>
        <d v="2021-07-26T16:15:25"/>
        <d v="2021-08-04T18:04:56"/>
        <d v="2021-08-06T17:26:24"/>
        <d v="2021-08-08T19:49:47"/>
        <d v="2021-08-10T03:32:38"/>
        <d v="2021-08-13T15:00:51"/>
        <d v="2021-08-25T15:10:10"/>
        <d v="2021-04-23T18:04:21"/>
        <d v="2021-04-25T21:58:32"/>
        <d v="2021-05-04T00:12:30"/>
        <d v="2021-05-08T07:58:06"/>
        <d v="2021-04-28T14:29:24"/>
        <d v="2021-04-29T19:02:01"/>
        <d v="2021-05-01T09:10:13"/>
        <d v="2021-05-19T15:50:57"/>
        <d v="2021-05-26T18:03:46"/>
        <d v="2021-05-26T23:48:37"/>
        <d v="2021-05-29T20:43:36"/>
        <d v="2021-06-04T00:44:33"/>
        <d v="2021-06-10T19:34:38"/>
        <d v="2021-06-20T20:32:53"/>
        <d v="2021-06-30T13:21:49"/>
        <d v="2021-07-03T13:31:05"/>
        <d v="2021-07-04T15:18:20"/>
        <d v="2021-07-06T20:18:55"/>
        <d v="2021-07-16T20:04:56"/>
        <d v="2021-07-24T20:58:31"/>
        <d v="2021-07-25T16:25:54"/>
        <d v="2021-07-31T01:45:07"/>
        <d v="2021-08-01T20:35:13"/>
        <d v="2021-04-29T14:16:35"/>
        <d v="2021-04-30T14:53:52"/>
        <d v="2021-05-06T11:10:10"/>
        <d v="2021-05-14T15:21:49"/>
        <d v="2021-05-17T20:17:45"/>
        <d v="2021-05-21T20:41:03"/>
        <d v="2021-06-10T19:32:19"/>
        <d v="2021-06-17T17:59:06"/>
        <d v="2021-06-21T17:10:10"/>
        <d v="2021-06-22T15:50:57"/>
        <d v="2021-06-24T20:11:55"/>
        <d v="2021-07-01T15:53:17"/>
        <d v="2021-07-11T18:50:22"/>
        <d v="2021-07-23T16:25:54"/>
        <d v="2021-07-24T20:00:16"/>
        <d v="2021-07-27T17:07:51"/>
        <d v="2021-07-28T18:31:44"/>
        <d v="2021-05-20T21:29:59"/>
        <d v="2021-05-24T13:48:37"/>
        <d v="2021-06-09T19:40:28"/>
        <d v="2021-06-19T06:36:58"/>
        <d v="2021-07-01T23:07:41"/>
        <d v="2021-07-09T12:52:42"/>
        <d v="2021-07-09T18:07:16"/>
        <d v="2021-07-19T14:51:32"/>
        <d v="2021-08-13T20:55:02"/>
        <d v="2021-08-22T08:33:34"/>
        <d v="2021-08-26T12:03:46"/>
        <d v="2021-08-28T18:04:56"/>
        <d v="2021-05-26T23:34:38"/>
        <d v="2021-05-27T20:18:55"/>
        <d v="2021-06-13T17:03:42"/>
        <d v="2021-06-20T12:38:52"/>
        <d v="2021-06-27T00:21:36"/>
        <d v="2021-06-29T20:23:34"/>
        <d v="2021-07-03T01:37:15"/>
        <d v="2021-07-04T22:08:33"/>
        <d v="2021-07-07T13:19:30"/>
        <d v="2021-07-14T18:10:45"/>
        <d v="2021-07-31T22:20:05"/>
        <d v="2021-04-24T01:04:31"/>
        <d v="2021-04-25T10:31:09"/>
        <d v="2021-05-01T14:52:07"/>
        <d v="2021-05-02T18:31:09"/>
        <d v="2021-05-21T13:23:34"/>
        <d v="2021-05-26T19:03:46"/>
        <d v="2021-05-29T15:45:42"/>
        <d v="2021-05-30T21:54:29"/>
        <d v="2021-06-01T09:04:19"/>
        <d v="2021-06-06T16:36:58"/>
        <d v="2021-06-24T11:34:03"/>
        <d v="2021-06-28T10:56:47"/>
        <d v="2021-07-02T18:56:47"/>
        <d v="2021-07-11T16:36:58"/>
        <d v="2021-07-15T12:39:18"/>
        <d v="2021-07-16T16:22:59"/>
        <d v="2021-07-21T21:56:12"/>
        <d v="2021-08-07T14:11:44"/>
        <d v="2021-04-27T03:39:18"/>
        <d v="2021-05-02T03:02:01"/>
        <d v="2021-05-03T00:28:14"/>
        <d v="2021-05-09T14:40:28"/>
        <d v="2021-05-10T00:16:35"/>
        <d v="2021-05-12T22:48:02"/>
        <d v="2021-05-14T01:56:47"/>
        <d v="2021-05-15T22:45:42"/>
        <d v="2021-05-19T19:20:40"/>
        <d v="2021-05-22T02:01:31"/>
        <d v="2021-05-23T11:01:45"/>
        <d v="2021-06-06T20:04:56"/>
        <d v="2021-06-21T21:35:48"/>
        <d v="2021-06-22T01:07:51"/>
        <d v="2021-06-25T03:02:01"/>
        <d v="2021-07-08T18:55:02"/>
        <d v="2021-07-29T23:16:00"/>
        <d v="2021-08-05T18:55:02"/>
        <d v="2021-08-13T01:28:49"/>
        <d v="2021-08-14T19:57:56"/>
        <d v="2021-04-25T13:13:40"/>
        <d v="2021-05-21T19:12:30"/>
        <d v="2021-05-23T23:46:09"/>
        <d v="2021-06-17T19:56:47"/>
        <d v="2021-06-26T15:31:09"/>
        <d v="2021-06-27T11:17:10"/>
        <d v="2021-06-30T18:16:35"/>
        <d v="2021-07-04T14:00:16"/>
        <d v="2021-07-10T18:35:13"/>
        <d v="2021-07-27T22:07:16"/>
        <d v="2021-08-05T10:24:29"/>
        <d v="2021-08-16T19:26:29"/>
        <d v="2021-08-17T18:51:32"/>
        <d v="2021-08-21T06:21:06"/>
        <d v="2021-08-22T19:56:47"/>
        <d v="2021-08-01T13:08:26"/>
        <d v="2021-08-03T19:53:52"/>
        <d v="2021-08-06T20:49:47"/>
        <d v="2021-08-07T17:17:45"/>
        <d v="2021-08-13T21:52:42"/>
        <d v="2021-08-22T23:18:15"/>
        <d v="2021-04-15T18:30:34"/>
        <d v="2021-04-29T15:11:31"/>
        <d v="2021-04-30T06:43:23"/>
        <d v="2021-05-05T12:09:35"/>
        <d v="2021-05-20T04:11:55"/>
        <d v="2021-05-23T10:57:21"/>
        <d v="2021-05-26T11:56:47"/>
        <d v="2021-06-03T13:41:38"/>
        <d v="2021-06-26T14:00:16"/>
        <d v="2021-06-27T18:34:05"/>
        <d v="2021-06-30T17:29:59"/>
        <d v="2021-07-01T21:20:40"/>
        <d v="2021-07-10T18:49:12"/>
        <d v="2021-07-16T00:49:55"/>
        <d v="2021-07-18T13:10:02"/>
        <d v="2021-07-19T14:25:54"/>
        <d v="2021-07-29T09:18:20"/>
        <d v="2021-07-29T14:30:34"/>
        <d v="2021-04-20T21:30:34"/>
        <d v="2021-06-26T06:52:13"/>
        <d v="2021-07-22T00:00:51"/>
        <d v="2021-07-24T16:19:30"/>
        <d v="2021-07-24T22:02:01"/>
        <d v="2021-06-11T20:42:48"/>
        <d v="2021-06-14T17:33:07"/>
        <d v="2021-06-18T17:28:48"/>
        <d v="2021-06-20T03:41:32"/>
        <d v="2021-06-25T20:19:30"/>
        <d v="2021-06-29T11:11:55"/>
        <d v="2021-07-03T16:03:11"/>
        <d v="2021-07-09T14:36:58"/>
        <d v="2021-07-10T19:28:14"/>
        <d v="2021-07-23T16:33:28"/>
        <d v="2021-07-28T17:31:44"/>
        <d v="2021-08-03T17:50:22"/>
        <d v="2021-08-15T17:03:46"/>
        <d v="2021-08-21T21:01:58"/>
        <d v="2021-05-13T17:22:24"/>
        <d v="2021-05-15T07:32:38"/>
        <d v="2021-05-15T18:18:20"/>
        <d v="2021-05-18T17:50:22"/>
        <d v="2021-05-20T23:35:13"/>
        <d v="2021-05-22T00:10:10"/>
        <d v="2021-05-22T17:03:46"/>
        <d v="2021-05-28T19:16:35"/>
        <d v="2021-06-01T14:06:41"/>
        <d v="2021-06-06T12:10:26"/>
        <d v="2021-06-08T19:21:14"/>
        <d v="2021-06-11T20:05:31"/>
        <d v="2021-06-24T15:37:33"/>
        <d v="2021-07-10T03:02:20"/>
        <d v="2021-07-12T21:45:42"/>
        <d v="2021-07-19T21:08:26"/>
        <d v="2021-07-25T20:12:30"/>
        <d v="2021-08-09T15:14:15"/>
        <d v="2021-08-28T21:06:06"/>
        <d v="2021-04-21T10:25:55"/>
        <d v="2021-04-24T15:31:09"/>
        <d v="2021-05-07T19:45:07"/>
        <d v="2021-05-12T16:06:06"/>
        <d v="2021-05-15T21:58:34"/>
        <d v="2021-05-24T19:31:09"/>
        <d v="2021-05-31T18:07:16"/>
        <d v="2021-06-01T15:24:09"/>
        <d v="2021-06-12T16:08:26"/>
        <d v="2021-06-22T15:07:51"/>
        <d v="2021-06-27T16:41:03"/>
        <d v="2021-07-10T17:20:40"/>
        <d v="2021-07-11T21:02:01"/>
        <d v="2021-07-25T16:29:24"/>
        <d v="2021-07-26T16:17:45"/>
        <d v="2021-07-26T20:13:05"/>
        <d v="2021-08-04T20:03:46"/>
        <d v="2021-08-08T20:06:06"/>
        <d v="2021-08-14T12:52:53"/>
        <d v="2021-06-25T18:38:43"/>
        <d v="2021-06-26T16:53:52"/>
        <d v="2021-07-01T21:45:07"/>
        <d v="2021-07-03T21:37:26"/>
        <d v="2021-07-17T04:21:55"/>
        <d v="2021-07-19T12:44:33"/>
        <d v="2021-07-26T17:54:27"/>
        <d v="2021-08-07T08:07:16"/>
        <d v="2021-08-14T05:03:11"/>
        <d v="2021-08-20T05:05:31"/>
        <d v="2021-06-30T10:17:10"/>
        <d v="2021-07-03T16:36:58"/>
        <d v="2021-07-19T12:50:24"/>
        <d v="2021-07-19T16:46:17"/>
        <d v="2021-07-29T11:02:24"/>
        <d v="2021-07-30T19:38:43"/>
        <d v="2021-08-07T12:16:00"/>
        <d v="2021-08-11T11:29:46"/>
        <d v="2021-08-17T15:59:41"/>
        <d v="2021-06-11T10:15:22"/>
        <d v="2021-06-18T21:50:22"/>
        <d v="2021-06-21T19:34:05"/>
        <d v="2021-07-10T12:19:30"/>
        <d v="2021-07-10T18:56:14"/>
        <d v="2021-07-31T01:56:43"/>
        <d v="2021-08-14T20:28:48"/>
        <d v="2021-08-22T22:05:15"/>
        <d v="2021-05-29T17:20:26"/>
        <d v="2021-05-30T12:20:05"/>
        <d v="2021-06-01T17:46:17"/>
        <d v="2021-06-06T15:42:48"/>
        <d v="2021-06-10T09:48:37"/>
        <d v="2021-06-20T18:10:56"/>
        <d v="2021-06-21T16:43:23"/>
        <d v="2021-06-24T19:42:48"/>
        <d v="2021-06-26T07:49:47"/>
        <d v="2021-07-14T09:23:02"/>
        <d v="2021-07-15T09:39:18"/>
        <d v="2021-07-17T14:28:14"/>
        <d v="2021-08-02T13:53:17"/>
        <d v="2021-08-09T17:11:20"/>
        <d v="2021-08-13T12:41:03"/>
        <d v="2021-08-16T15:26:29"/>
        <d v="2021-08-20T19:07:41"/>
        <d v="2021-08-21T12:34:03"/>
        <d v="2021-08-22T04:14:53"/>
        <d v="2021-08-23T08:45:42"/>
        <d v="2021-04-27T19:56:47"/>
        <d v="2021-05-03T19:07:51"/>
        <d v="2021-05-09T09:22:57"/>
        <d v="2021-05-21T17:06:41"/>
        <d v="2021-06-04T10:18:55"/>
        <d v="2021-06-08T19:47:27"/>
        <d v="2021-06-21T18:37:33"/>
        <d v="2021-07-13T18:01:26"/>
        <d v="2021-07-24T17:21:49"/>
        <d v="2021-08-02T16:19:12"/>
        <d v="2021-08-07T06:11:08"/>
        <d v="2021-08-08T16:02:39"/>
        <d v="2021-08-15T15:48:30"/>
        <d v="2021-08-17T18:45:42"/>
        <d v="2021-08-18T15:11:20"/>
        <d v="2021-05-25T06:01:55"/>
        <d v="2021-06-01T21:01:26"/>
        <d v="2021-06-03T22:11:20"/>
        <d v="2021-06-08T16:31:09"/>
        <d v="2021-06-11T17:34:03"/>
        <d v="2021-06-12T21:22:24"/>
        <d v="2021-06-14T23:12:58"/>
        <d v="2021-06-21T15:09:35"/>
        <d v="2021-06-23T13:49:55"/>
        <d v="2021-06-24T17:27:04"/>
        <d v="2021-06-25T18:06:41"/>
        <d v="2021-07-11T05:01:26"/>
        <d v="2021-07-25T09:23:31"/>
        <d v="2021-08-04T19:49:12"/>
        <d v="2021-08-05T20:47:27"/>
        <d v="2021-08-09T16:38:08"/>
        <d v="2021-08-14T17:59:33"/>
        <d v="2021-08-21T15:16:20"/>
        <d v="2021-06-27T07:04:21"/>
        <d v="2021-06-28T05:54:27"/>
        <d v="2021-07-15T13:49:26"/>
        <d v="2021-04-23T18:17:10"/>
        <d v="2021-04-30T15:52:42"/>
        <d v="2021-05-21T20:03:50"/>
        <d v="2021-08-20T15:49:12"/>
        <d v="2021-07-18T19:58:31"/>
        <d v="2021-07-24T17:43:23"/>
        <d v="2021-08-03T16:19:30"/>
        <d v="2021-08-06T00:28:49"/>
        <d v="2021-08-19T22:13:40"/>
        <d v="2021-06-30T20:49:12"/>
        <d v="2021-07-01T20:14:15"/>
        <d v="2021-07-06T21:19:30"/>
        <d v="2021-07-08T00:37:33"/>
        <d v="2021-07-11T22:01:26"/>
        <d v="2021-06-25T19:36:58"/>
        <d v="2021-06-30T20:53:52"/>
        <d v="2021-07-30T18:29:24"/>
        <d v="2021-08-07T01:07:51"/>
        <d v="2021-08-14T13:56:47"/>
        <d v="2021-08-18T21:10:10"/>
        <d v="2021-08-20T16:28:14"/>
        <d v="2021-04-27T17:48:02"/>
        <d v="2021-05-01T22:36:58"/>
        <d v="2021-05-05T12:42:48"/>
        <d v="2021-05-12T14:55:37"/>
        <d v="2021-05-16T12:24:59"/>
        <d v="2021-05-20T05:56:10"/>
        <d v="2021-05-22T18:02:03"/>
        <d v="2021-07-10T15:53:52"/>
        <d v="2021-07-14T16:07:51"/>
        <d v="2021-08-08T10:23:15"/>
        <d v="2021-08-27T21:29:24"/>
        <d v="2021-04-14T13:37:33"/>
        <d v="2021-04-22T18:10:10"/>
        <d v="2021-04-26T22:41:38"/>
        <d v="2021-05-08T09:25:38"/>
        <d v="2021-05-16T20:30:54"/>
        <d v="2021-06-13T10:06:43"/>
        <d v="2021-06-18T20:40:28"/>
        <d v="2021-06-22T20:49:47"/>
        <d v="2021-07-13T19:02:36"/>
        <d v="2021-07-19T14:36:58"/>
        <d v="2021-07-23T19:21:14"/>
        <d v="2021-07-29T04:05:17"/>
        <d v="2021-08-01T17:29:24"/>
        <d v="2021-08-12T20:07:51"/>
        <d v="2021-08-15T21:53:21"/>
        <d v="2021-08-26T19:35:13"/>
        <d v="2021-05-13T06:57:21"/>
        <d v="2021-05-18T04:11:55"/>
        <d v="2021-05-19T10:55:41"/>
        <d v="2021-05-20T09:17:46"/>
        <d v="2021-05-28T00:51:32"/>
        <d v="2021-05-28T06:22:24"/>
        <d v="2021-06-19T13:09:14"/>
        <d v="2021-05-24T16:20:05"/>
        <d v="2021-05-28T00:03:46"/>
        <d v="2021-05-28T16:22:24"/>
        <d v="2021-05-29T18:23:34"/>
        <d v="2021-06-11T16:57:21"/>
        <d v="2021-06-12T10:07:16"/>
        <d v="2021-06-15T13:36:58"/>
        <d v="2021-06-19T18:21:14"/>
        <d v="2021-06-30T17:11:20"/>
        <d v="2021-07-17T11:55:51"/>
        <d v="2021-07-18T21:32:19"/>
        <d v="2021-08-07T10:39:53"/>
        <d v="2021-08-08T17:48:37"/>
        <d v="2021-08-09T23:31:09"/>
        <d v="2021-08-13T16:31:44"/>
        <d v="2021-08-19T20:38:43"/>
        <d v="2021-08-23T16:00:00"/>
        <d v="2021-06-26T16:56:47"/>
        <d v="2021-06-27T15:58:31"/>
        <d v="2021-07-03T18:06:27"/>
        <d v="2021-07-14T19:42:13"/>
        <d v="2021-07-18T15:58:31"/>
        <d v="2021-07-23T17:06:06"/>
        <d v="2021-07-29T22:55:37"/>
        <d v="2021-08-06T22:03:50"/>
        <d v="2021-08-08T20:24:09"/>
        <d v="2021-08-19T18:34:38"/>
        <d v="2021-08-25T15:02:36"/>
        <d v="2021-05-16T15:27:19"/>
        <d v="2021-05-19T15:45:42"/>
        <d v="2021-05-29T11:06:06"/>
        <d v="2021-06-13T12:17:49"/>
        <d v="2021-06-17T23:27:39"/>
        <d v="2021-04-14T14:43:58"/>
        <d v="2021-04-21T20:59:06"/>
        <d v="2021-04-22T18:34:38"/>
        <d v="2021-04-29T18:53:17"/>
        <d v="2021-05-07T20:17:10"/>
        <d v="2021-05-22T13:24:44"/>
        <d v="2021-06-05T21:29:24"/>
        <d v="2021-06-09T16:33:28"/>
        <d v="2021-06-18T02:18:20"/>
        <d v="2021-06-25T19:23:34"/>
        <d v="2021-06-26T22:20:40"/>
        <d v="2021-07-18T04:00:21"/>
        <d v="2021-07-18T18:53:52"/>
        <d v="2021-07-16T21:37:33"/>
        <d v="2021-07-28T14:17:10"/>
        <d v="2021-08-12T23:34:05"/>
        <d v="2021-08-14T21:07:16"/>
        <d v="2021-08-22T01:56:51"/>
        <d v="2021-05-25T03:54:43"/>
        <d v="2021-05-25T20:49:12"/>
        <d v="2021-06-04T17:26:29"/>
        <d v="2021-06-07T17:05:31"/>
        <d v="2021-06-17T21:03:11"/>
        <d v="2021-07-04T10:48:02"/>
        <d v="2021-07-06T19:16:00"/>
        <d v="2021-07-12T20:32:53"/>
        <d v="2021-07-22T08:02:36"/>
        <d v="2021-04-24T13:33:03"/>
        <d v="2021-05-31T17:50:57"/>
        <d v="2021-06-01T01:25:55"/>
        <d v="2021-06-01T11:17:10"/>
        <d v="2021-06-04T13:29:59"/>
        <d v="2021-06-06T16:34:03"/>
        <d v="2021-04-28T19:18:55"/>
        <d v="2021-05-02T08:21:58"/>
        <d v="2021-05-11T02:57:36"/>
        <d v="2021-05-13T20:38:08"/>
        <d v="2021-05-19T13:41:03"/>
        <d v="2021-04-28T19:16:35"/>
        <d v="2021-05-23T10:54:14"/>
        <d v="2021-06-03T17:01:26"/>
        <d v="2021-06-04T13:17:45"/>
        <d v="2021-06-13T16:07:51"/>
        <d v="2021-05-28T22:30:34"/>
        <d v="2021-05-29T12:29:24"/>
        <d v="2021-06-01T22:09:35"/>
        <d v="2021-06-02T13:53:17"/>
        <d v="2021-06-09T16:41:03"/>
        <d v="2021-06-11T12:34:03"/>
        <d v="2021-06-11T17:20:40"/>
        <d v="2021-06-12T23:02:47"/>
        <d v="2021-06-20T11:56:47"/>
        <d v="2021-07-15T18:42:13"/>
        <d v="2021-08-03T21:02:01"/>
        <d v="2021-08-20T17:09:00"/>
        <d v="2021-06-12T05:07:09"/>
        <d v="2021-04-16T09:09:36"/>
        <d v="2021-04-19T15:56:47"/>
        <d v="2021-04-20T05:46:34"/>
        <d v="2021-04-21T09:57:56"/>
        <d v="2021-04-28T21:34:38"/>
        <d v="2021-04-29T14:39:53"/>
        <d v="2021-05-01T17:29:59"/>
        <d v="2021-05-07T20:24:44"/>
        <d v="2021-05-08T19:31:09"/>
        <d v="2021-05-11T16:50:22"/>
        <d v="2021-05-23T01:49:41"/>
        <d v="2021-07-15T15:52:42"/>
        <d v="2021-07-18T19:49:46"/>
        <d v="2021-07-25T19:26:10"/>
        <d v="2021-07-31T17:55:44"/>
        <d v="2021-08-08T09:29:04"/>
        <d v="2021-08-14T07:56:31"/>
        <d v="2021-08-21T20:11:20"/>
        <d v="2021-08-26T20:09:00"/>
        <d v="2021-06-06T18:45:52"/>
        <d v="2021-06-09T22:16:00"/>
        <d v="2021-06-21T16:33:28"/>
        <d v="2021-06-28T00:12:00"/>
        <d v="2021-06-29T22:20:40"/>
        <d v="2021-07-02T19:46:52"/>
        <d v="2021-07-06T20:59:06"/>
        <d v="2021-07-09T16:26:29"/>
        <d v="2021-07-31T14:12:15"/>
        <d v="2021-08-04T20:24:09"/>
        <d v="2021-08-20T05:11:31"/>
        <d v="2021-08-21T09:26:24"/>
        <d v="2021-04-27T23:33:28"/>
        <d v="2021-05-02T22:15:01"/>
        <d v="2021-05-04T16:24:44"/>
        <d v="2021-05-14T11:17:10"/>
        <d v="2021-05-14T17:09:00"/>
        <d v="2021-05-22T21:22:59"/>
        <d v="2021-06-19T20:11:18"/>
        <d v="2021-06-21T13:43:58"/>
        <d v="2021-07-01T14:04:56"/>
        <d v="2021-07-21T10:07:16"/>
        <d v="2021-07-23T10:28:14"/>
        <d v="2021-07-30T14:51:32"/>
        <d v="2021-08-01T01:56:25"/>
        <d v="2021-08-08T09:34:34"/>
        <d v="2021-08-24T15:03:11"/>
        <d v="2021-06-28T07:04:56"/>
        <d v="2021-07-04T06:57:56"/>
        <d v="2021-07-08T09:43:23"/>
        <d v="2021-08-09T03:51:32"/>
        <d v="2021-08-11T08:52:07"/>
        <d v="2021-08-16T10:11:20"/>
        <d v="2021-08-21T23:47:52"/>
        <d v="2021-04-26T15:09:00"/>
        <d v="2021-06-26T01:26:29"/>
        <d v="2021-07-11T18:38:43"/>
        <d v="2021-07-23T16:46:52"/>
        <d v="2021-08-02T17:19:30"/>
        <d v="2021-08-14T00:37:33"/>
        <d v="2021-08-14T14:15:25"/>
        <d v="2021-08-15T08:48:14"/>
        <d v="2021-08-26T16:51:32"/>
        <d v="2021-07-28T22:25:54"/>
        <d v="2021-08-06T13:04:21"/>
        <d v="2021-04-27T23:32:19"/>
        <d v="2021-05-21T02:27:04"/>
        <d v="2021-05-21T19:55:37"/>
        <d v="2021-05-23T16:58:31"/>
        <d v="2021-06-29T01:36:23"/>
        <d v="2021-07-02T21:13:05"/>
        <d v="2021-07-05T19:37:33"/>
        <d v="2021-07-13T19:00:16"/>
        <d v="2021-08-05T23:30:34"/>
        <d v="2021-08-10T02:09:00"/>
        <d v="2021-08-14T16:31:09"/>
        <d v="2021-08-23T03:21:14"/>
        <d v="2021-08-26T21:55:02"/>
        <d v="2021-08-27T22:50:57"/>
        <d v="2021-07-24T10:32:19"/>
        <d v="2021-08-13T12:26:29"/>
        <d v="2021-08-15T12:12:58"/>
        <d v="2021-08-26T03:25:54"/>
        <d v="2021-04-21T22:22:59"/>
        <d v="2021-05-02T13:36:34"/>
        <d v="2021-05-05T15:49:12"/>
        <d v="2021-05-17T13:38:43"/>
        <d v="2021-05-27T22:25:19"/>
        <d v="2021-06-12T01:33:26"/>
        <d v="2021-06-17T12:21:49"/>
        <d v="2021-06-18T08:40:19"/>
        <d v="2021-06-25T16:19:30"/>
        <d v="2021-06-27T21:59:41"/>
        <d v="2021-07-08T04:44:10"/>
        <d v="2021-07-10T00:38:08"/>
        <d v="2021-07-14T16:45:07"/>
        <d v="2021-07-31T03:29:35"/>
        <d v="2021-08-07T09:08:26"/>
        <d v="2021-08-09T19:28:14"/>
        <d v="2021-08-13T17:24:44"/>
        <d v="2021-08-17T19:58:31"/>
        <d v="2021-08-28T16:59:06"/>
        <d v="2021-04-15T16:20:05"/>
        <d v="2021-04-29T19:26:29"/>
        <d v="2021-05-01T13:57:56"/>
        <d v="2021-05-13T22:11:55"/>
        <d v="2021-05-16T22:32:53"/>
        <d v="2021-05-18T17:09:00"/>
        <d v="2021-05-21T02:39:22"/>
        <d v="2021-05-23T18:18:40"/>
        <d v="2021-06-05T21:29:59"/>
        <d v="2021-06-09T05:26:24"/>
        <d v="2021-06-09T08:09:07"/>
        <d v="2021-06-09T19:24:29"/>
        <d v="2021-06-19T15:24:09"/>
        <d v="2021-06-19T21:53:17"/>
        <d v="2021-06-26T13:46:09"/>
        <d v="2021-06-30T15:45:07"/>
        <d v="2021-07-08T11:33:28"/>
        <d v="2021-07-21T18:51:32"/>
        <d v="2021-08-01T19:12:30"/>
        <d v="2021-08-04T16:22:24"/>
        <d v="2021-08-08T13:18:20"/>
        <d v="2021-08-13T15:40:28"/>
        <d v="2021-08-15T20:45:42"/>
        <d v="2021-06-29T02:02:01"/>
        <d v="2021-07-05T17:34:03"/>
        <d v="2021-07-13T21:24:44"/>
        <d v="2021-07-16T20:10:10"/>
        <d v="2021-07-17T13:01:26"/>
        <d v="2021-07-18T15:18:55"/>
        <d v="2021-07-22T00:28:49"/>
        <d v="2021-07-22T17:41:03"/>
        <d v="2021-07-29T01:59:41"/>
        <d v="2021-08-19T14:43:58"/>
        <d v="2021-08-26T14:50:57"/>
        <d v="2021-05-24T12:46:05"/>
        <d v="2021-05-27T20:00:16"/>
        <d v="2021-06-04T17:40:28"/>
        <d v="2021-06-05T22:50:22"/>
        <d v="2021-06-06T21:47:27"/>
        <d v="2021-06-08T14:45:42"/>
        <d v="2021-06-16T19:53:17"/>
        <d v="2021-06-29T16:58:31"/>
        <d v="2021-07-03T18:52:42"/>
        <d v="2021-07-06T16:32:53"/>
        <d v="2021-07-25T15:36:58"/>
        <d v="2021-06-27T09:32:53"/>
        <d v="2021-06-30T13:46:52"/>
        <d v="2021-07-10T02:45:07"/>
        <d v="2021-07-15T08:04:21"/>
        <d v="2021-07-17T10:14:50"/>
        <d v="2021-07-18T05:53:52"/>
        <d v="2021-07-26T12:52:48"/>
        <d v="2021-07-30T06:47:27"/>
        <d v="2021-08-07T05:35:13"/>
        <d v="2021-08-07T15:52:12"/>
        <d v="2021-07-11T18:34:08"/>
        <d v="2021-07-15T23:53:17"/>
        <d v="2021-07-18T08:49:15"/>
        <d v="2021-08-03T19:06:41"/>
        <d v="2021-08-23T14:20:05"/>
        <d v="2021-07-17T14:35:48"/>
        <d v="2021-07-18T09:37:33"/>
        <d v="2021-08-02T15:57:21"/>
        <d v="2021-08-07T09:22:28"/>
        <d v="2021-08-08T12:16:00"/>
        <d v="2021-07-02T18:11:55"/>
        <d v="2021-07-03T22:00:02"/>
        <d v="2021-07-27T14:32:53"/>
        <d v="2021-05-28T15:42:13"/>
        <d v="2021-06-09T16:26:29"/>
        <d v="2021-06-10T14:09:00"/>
        <d v="2021-06-14T21:57:21"/>
        <d v="2021-06-19T17:46:05"/>
        <d v="2021-06-20T18:18:20"/>
        <d v="2021-06-26T14:34:38"/>
        <d v="2021-07-12T20:28:49"/>
        <d v="2021-07-27T19:32:53"/>
        <d v="2021-08-05T16:14:50"/>
        <d v="2021-08-13T21:55:02"/>
        <d v="2021-08-16T20:14:50"/>
        <d v="2021-08-20T06:29:17"/>
        <d v="2021-08-20T16:59:06"/>
        <d v="2021-04-30T01:47:02"/>
        <d v="2021-05-04T17:08:26"/>
        <d v="2021-05-06T19:02:36"/>
        <d v="2021-05-07T20:12:30"/>
        <d v="2021-05-11T18:18:20"/>
        <d v="2021-05-24T14:53:17"/>
        <d v="2021-05-28T22:50:57"/>
        <d v="2021-06-05T20:21:49"/>
        <d v="2021-06-18T21:17:45"/>
        <d v="2021-08-04T16:54:27"/>
        <d v="2021-08-17T19:18:55"/>
        <d v="2021-08-23T17:48:02"/>
        <d v="2021-04-03T21:34:03"/>
        <d v="2021-04-10T22:00:28"/>
        <d v="2021-04-17T17:08:26"/>
        <d v="2021-04-18T02:39:03"/>
        <d v="2021-04-20T15:54:27"/>
        <d v="2021-04-25T04:38:08"/>
        <d v="2021-04-26T22:39:53"/>
        <d v="2021-04-30T23:28:49"/>
        <d v="2021-05-07T13:39:18"/>
        <d v="2021-05-18T16:24:44"/>
        <d v="2021-05-20T18:00:16"/>
        <d v="2021-05-22T17:11:20"/>
        <d v="2021-05-28T17:31:44"/>
        <d v="2021-06-02T19:32:53"/>
        <d v="2021-06-07T21:06:06"/>
        <d v="2021-06-25T21:41:03"/>
        <d v="2021-06-26T15:04:56"/>
        <d v="2021-06-26T18:03:59"/>
        <d v="2021-06-30T21:06:06"/>
        <d v="2021-07-14T15:49:12"/>
        <d v="2021-07-19T13:50:22"/>
        <d v="2021-08-04T14:39:18"/>
        <d v="2021-05-25T10:56:12"/>
        <d v="2021-06-04T20:48:02"/>
        <d v="2021-06-15T14:28:14"/>
        <d v="2021-06-19T13:53:17"/>
        <d v="2021-06-24T18:28:14"/>
        <d v="2021-07-04T16:31:44"/>
        <d v="2021-07-07T11:06:14"/>
        <d v="2021-07-13T20:01:26"/>
        <d v="2021-07-28T18:42:13"/>
        <d v="2021-08-03T00:31:44"/>
        <d v="2021-08-03T15:59:06"/>
        <d v="2021-08-08T16:57:21"/>
        <d v="2021-08-14T07:00:00"/>
        <d v="2021-08-16T17:29:59"/>
        <d v="2021-06-26T00:20:00"/>
        <d v="2021-06-28T22:58:31"/>
        <d v="2021-06-30T18:12:29"/>
        <d v="2021-07-19T19:40:28"/>
        <d v="2021-07-23T15:14:50"/>
        <d v="2021-07-27T14:14:15"/>
        <d v="2021-07-31T18:37:33"/>
        <d v="2021-08-12T17:16:00"/>
        <d v="2021-07-03T17:50:57"/>
        <d v="2021-07-27T16:41:03"/>
        <d v="2021-08-08T21:41:38"/>
        <d v="2021-08-14T08:46:39"/>
        <d v="2021-08-20T16:45:42"/>
        <d v="2021-05-06T15:33:28"/>
        <d v="2021-05-16T19:35:48"/>
        <d v="2021-05-24T19:42:48"/>
        <d v="2021-04-23T20:18:20"/>
        <d v="2021-04-28T18:25:55"/>
        <d v="2021-05-11T16:57:56"/>
        <d v="2021-05-15T11:15:30"/>
        <d v="2021-05-21T12:18:43"/>
        <d v="2021-05-24T14:52:07"/>
        <d v="2021-06-01T12:22:59"/>
        <d v="2021-06-09T11:45:42"/>
        <d v="2021-06-19T22:53:52"/>
        <d v="2021-06-27T04:56:38"/>
        <d v="2021-07-03T17:07:16"/>
        <d v="2021-07-24T17:37:33"/>
        <d v="2021-08-09T13:46:52"/>
        <d v="2021-08-12T14:17:10"/>
        <d v="2021-08-13T14:31:09"/>
        <d v="2021-08-19T06:37:26"/>
        <d v="2021-04-01T20:56:12"/>
        <d v="2021-04-04T22:29:24"/>
        <d v="2021-04-10T23:38:44"/>
        <d v="2021-04-14T19:53:17"/>
        <d v="2021-04-16T17:03:11"/>
        <d v="2021-04-19T21:19:30"/>
        <d v="2021-04-22T20:30:34"/>
        <d v="2021-07-10T12:50:31"/>
        <d v="2021-07-11T04:31:33"/>
        <d v="2021-07-13T11:18:55"/>
        <d v="2021-07-14T09:42:14"/>
        <d v="2021-07-25T01:42:55"/>
        <d v="2021-07-25T22:34:38"/>
        <d v="2021-07-26T16:56:47"/>
        <d v="2021-08-03T21:20:05"/>
        <d v="2021-08-08T18:32:36"/>
        <d v="2021-08-14T09:48:40"/>
        <d v="2021-08-21T15:23:19"/>
        <d v="2021-08-22T15:51:32"/>
        <d v="2021-08-27T19:51:32"/>
        <d v="2021-06-29T15:25:19"/>
        <d v="2021-07-04T16:49:12"/>
        <d v="2021-07-10T21:00:51"/>
        <d v="2021-07-15T23:02:01"/>
        <d v="2021-08-09T20:53:52"/>
        <d v="2021-08-11T19:09:00"/>
        <d v="2021-08-18T22:20:05"/>
        <d v="2021-08-28T16:35:13"/>
        <d v="2021-07-04T08:53:17"/>
        <d v="2021-07-09T14:05:31"/>
        <d v="2021-07-21T08:22:59"/>
        <d v="2021-08-01T05:25:54"/>
        <d v="2021-08-05T12:29:59"/>
        <d v="2021-08-14T00:16:00"/>
        <d v="2021-04-29T21:03:11"/>
        <d v="2021-05-11T14:06:06"/>
        <d v="2021-05-11T17:42:48"/>
        <d v="2021-05-16T13:49:47"/>
        <d v="2021-05-28T18:13:05"/>
        <d v="2021-06-20T13:42:48"/>
        <d v="2021-07-04T00:09:07"/>
        <d v="2021-07-04T11:28:15"/>
        <d v="2021-08-05T14:15:25"/>
        <d v="2021-08-12T15:06:41"/>
        <d v="2021-08-20T17:17:10"/>
        <d v="2021-03-31T12:51:32"/>
        <d v="2021-04-14T15:29:59"/>
        <d v="2021-04-18T22:43:56"/>
        <d v="2021-04-19T02:14:24"/>
        <d v="2021-04-25T16:21:09"/>
        <d v="2021-05-02T05:50:24"/>
        <d v="2021-05-08T16:37:33"/>
        <d v="2021-05-10T22:06:43"/>
        <d v="2021-05-21T14:06:06"/>
        <d v="2021-05-24T17:33:28"/>
        <d v="2021-07-30T12:28:48"/>
        <d v="2021-07-31T18:31:44"/>
        <d v="2021-08-03T18:59:41"/>
        <d v="2021-08-11T17:33:28"/>
        <d v="2021-08-22T18:37:50"/>
        <d v="2021-07-31T01:31:09"/>
        <d v="2021-07-31T15:09:00"/>
        <d v="2021-06-03T14:18:55"/>
        <d v="2021-06-13T14:21:14"/>
        <d v="2021-06-19T08:59:21"/>
        <d v="2021-06-19T18:41:17"/>
        <d v="2021-06-26T21:08:39"/>
        <d v="2021-05-02T09:07:12"/>
        <d v="2021-05-02T16:32:19"/>
        <d v="2021-05-02T22:41:49"/>
        <d v="2021-05-11T17:58:31"/>
        <d v="2021-05-12T15:03:46"/>
        <d v="2021-05-14T17:39:53"/>
        <d v="2021-05-15T19:59:41"/>
        <d v="2021-05-16T18:19:30"/>
        <d v="2021-05-17T19:06:06"/>
        <d v="2021-05-21T20:29:59"/>
        <d v="2021-06-01T01:40:48"/>
        <d v="2021-06-01T16:55:37"/>
        <d v="2021-06-15T09:04:56"/>
        <d v="2021-07-11T06:58:22"/>
        <d v="2021-07-16T14:21:49"/>
        <d v="2021-07-17T11:50:32"/>
        <d v="2021-07-21T07:06:06"/>
        <d v="2021-08-08T09:14:39"/>
        <d v="2021-08-24T06:23:02"/>
        <d v="2021-05-25T22:29:24"/>
        <d v="2021-07-10T18:31:44"/>
        <d v="2021-07-20T17:42:48"/>
        <d v="2021-07-24T13:54:27"/>
        <d v="2021-07-31T13:12:30"/>
        <d v="2021-08-14T23:51:13"/>
        <d v="2021-08-15T12:57:33"/>
        <d v="2021-08-20T17:54:27"/>
        <d v="2021-08-21T18:15:25"/>
        <d v="2021-06-17T16:50:22"/>
        <d v="2021-06-21T18:07:16"/>
        <d v="2021-06-26T22:02:36"/>
        <d v="2021-06-28T11:40:28"/>
        <d v="2021-07-05T18:11:55"/>
        <d v="2021-07-17T20:59:41"/>
        <d v="2021-07-28T20:59:41"/>
        <d v="2021-04-24T02:49:33"/>
        <d v="2021-04-30T23:40:28"/>
        <d v="2021-05-07T22:18:55"/>
        <d v="2021-07-26T19:03:46"/>
        <d v="2021-08-02T12:36:58"/>
        <d v="2021-08-11T22:46:34"/>
        <d v="2021-08-22T18:52:07"/>
        <d v="2021-04-07T18:01:26"/>
        <d v="2021-04-09T13:33:28"/>
        <d v="2021-04-12T20:18:55"/>
        <d v="2021-04-14T20:23:34"/>
        <d v="2021-06-13T16:43:58"/>
        <d v="2021-07-11T19:27:48"/>
        <d v="2021-07-14T18:45:07"/>
        <d v="2021-07-19T16:50:57"/>
        <d v="2021-07-09T10:29:17"/>
        <d v="2021-07-10T10:11:42"/>
        <d v="2021-07-21T17:54:14"/>
        <d v="2021-07-30T19:27:04"/>
        <d v="2021-08-19T05:35:31"/>
        <d v="2021-08-19T18:00:51"/>
        <d v="2021-04-18T23:37:33"/>
        <d v="2021-05-05T21:17:45"/>
        <d v="2021-05-10T11:51:32"/>
        <d v="2021-05-10T15:51:32"/>
        <d v="2021-05-15T18:43:58"/>
        <d v="2021-05-26T11:21:14"/>
        <d v="2021-05-30T12:00:51"/>
        <d v="2021-06-10T14:41:38"/>
        <d v="2021-06-18T17:50:22"/>
        <d v="2021-06-19T19:35:31"/>
        <d v="2021-07-08T16:10:10"/>
        <d v="2021-07-11T17:08:26"/>
        <d v="2021-07-28T17:34:03"/>
        <d v="2021-05-27T14:04:56"/>
        <d v="2021-06-01T16:29:24"/>
        <d v="2021-06-06T22:30:02"/>
        <d v="2021-06-22T20:13:05"/>
        <d v="2021-06-27T13:11:20"/>
        <d v="2021-07-06T09:44:10"/>
        <d v="2021-07-13T20:03:46"/>
        <d v="2021-07-24T20:15:25"/>
        <d v="2021-07-30T19:07:51"/>
        <d v="2021-08-01T14:28:14"/>
        <d v="2021-08-07T22:11:55"/>
        <d v="2021-08-13T21:32:19"/>
        <d v="2021-08-14T22:23:43"/>
        <d v="2021-08-15T16:22:24"/>
        <d v="2021-04-24T10:16:00"/>
        <d v="2021-04-24T15:56:12"/>
        <d v="2021-05-10T17:41:03"/>
        <d v="2021-05-15T13:41:03"/>
        <d v="2021-05-15T18:27:39"/>
        <d v="2021-05-15T23:53:52"/>
        <d v="2021-05-29T20:59:06"/>
        <d v="2021-06-18T22:22:59"/>
        <d v="2021-07-01T18:55:37"/>
        <d v="2021-07-03T22:06:41"/>
        <d v="2021-07-14T12:52:07"/>
        <d v="2021-07-27T17:43:23"/>
        <d v="2021-07-31T07:49:13"/>
        <d v="2021-08-11T14:14:50"/>
        <d v="2021-08-20T09:30:34"/>
        <d v="2021-08-23T12:29:59"/>
        <d v="2021-08-23T21:43:12"/>
        <d v="2021-04-30T21:40:28"/>
        <d v="2021-05-02T11:07:20"/>
        <d v="2021-05-03T00:11:55"/>
        <d v="2021-05-13T21:28:49"/>
        <d v="2021-05-15T07:43:01"/>
        <d v="2021-05-23T19:25:19"/>
        <d v="2021-05-29T10:09:14"/>
        <d v="2021-06-04T19:46:17"/>
        <d v="2021-06-08T00:09:35"/>
        <d v="2021-06-11T17:42:48"/>
        <d v="2021-06-18T19:29:59"/>
        <d v="2021-08-06T22:57:21"/>
        <d v="2021-08-16T17:21:49"/>
        <d v="2021-08-20T19:04:21"/>
        <d v="2021-08-28T15:02:37"/>
        <d v="2021-04-09T05:59:02"/>
        <d v="2021-04-09T18:36:29"/>
        <d v="2021-04-23T21:38:43"/>
        <d v="2021-04-24T16:07:51"/>
        <d v="2021-05-08T21:29:24"/>
        <d v="2021-05-23T13:50:22"/>
        <d v="2021-06-02T15:53:52"/>
        <d v="2021-06-04T15:44:33"/>
        <d v="2021-06-06T20:42:17"/>
        <d v="2021-06-25T19:53:52"/>
        <d v="2021-06-30T21:50:22"/>
        <d v="2021-07-10T15:15:56"/>
        <d v="2021-07-14T14:29:59"/>
        <d v="2021-07-14T22:43:58"/>
        <d v="2021-04-24T22:34:26"/>
        <d v="2021-04-30T17:01:26"/>
        <d v="2021-05-09T23:18:55"/>
        <d v="2021-05-15T18:42:21"/>
        <d v="2021-05-16T00:00:51"/>
        <d v="2021-05-17T15:21:14"/>
        <d v="2021-05-23T22:06:41"/>
        <d v="2021-06-05T05:10:29"/>
        <d v="2021-06-09T21:59:41"/>
        <d v="2021-06-23T22:16:00"/>
        <d v="2021-07-02T21:55:02"/>
        <d v="2021-07-24T12:51:40"/>
        <d v="2021-08-23T14:32:19"/>
        <d v="2021-04-27T20:42:48"/>
        <d v="2021-04-28T16:47:27"/>
        <d v="2021-05-04T13:24:00"/>
        <d v="2021-05-15T21:00:52"/>
        <d v="2021-05-21T20:17:17"/>
        <d v="2021-06-12T17:52:42"/>
        <d v="2021-06-13T13:48:02"/>
        <d v="2021-06-20T16:10:10"/>
        <d v="2021-06-05T17:48:42"/>
        <d v="2021-06-09T16:24:09"/>
        <d v="2021-06-15T17:41:03"/>
        <d v="2021-06-27T22:56:19"/>
        <d v="2021-06-28T21:22:24"/>
        <d v="2021-07-08T17:08:26"/>
        <d v="2021-07-13T00:43:41"/>
        <d v="2021-07-16T16:24:09"/>
        <d v="2021-07-21T22:43:58"/>
        <d v="2021-08-04T23:04:56"/>
        <d v="2021-08-14T22:46:17"/>
        <d v="2021-08-21T19:18:55"/>
        <d v="2021-07-06T01:20:40"/>
        <d v="2021-07-06T22:07:16"/>
        <d v="2021-07-11T21:38:14"/>
        <d v="2021-07-14T21:55:37"/>
        <d v="2021-07-29T22:53:52"/>
        <d v="2021-08-04T13:39:22"/>
        <d v="2021-07-03T14:39:01"/>
        <d v="2021-07-08T16:50:57"/>
        <d v="2021-07-24T01:16:15"/>
        <d v="2021-05-22T15:17:45"/>
        <d v="2021-05-23T11:03:46"/>
        <d v="2021-05-13T16:23:34"/>
        <d v="2021-05-13T20:11:55"/>
        <d v="2021-05-15T18:58:00"/>
        <d v="2021-05-22T15:39:40"/>
        <d v="2021-05-28T14:48:02"/>
        <d v="2021-05-30T04:28:23"/>
        <d v="2021-06-09T23:09:36"/>
        <d v="2021-06-11T01:12:30"/>
        <d v="2021-06-11T14:36:58"/>
        <d v="2021-06-26T18:59:41"/>
        <d v="2021-04-10T18:14:50"/>
        <d v="2021-04-13T15:41:03"/>
        <d v="2021-04-21T00:57:36"/>
        <d v="2021-04-24T20:57:56"/>
        <d v="2021-05-01T15:22:24"/>
        <d v="2021-05-02T19:24:48"/>
        <d v="2021-05-05T16:41:38"/>
        <d v="2021-05-08T11:50:22"/>
        <d v="2021-05-09T15:10:45"/>
        <d v="2021-05-14T16:32:19"/>
        <d v="2021-05-22T18:40:04"/>
        <d v="2021-05-30T05:32:12"/>
        <d v="2021-06-24T18:05:31"/>
        <d v="2021-06-25T14:33:28"/>
        <d v="2021-04-22T22:18:55"/>
        <d v="2021-04-28T15:34:05"/>
        <d v="2021-05-08T17:11:20"/>
        <d v="2021-05-20T23:43:41"/>
        <d v="2021-06-05T15:05:17"/>
        <d v="2021-06-17T23:55:12"/>
        <d v="2021-06-18T16:55:02"/>
        <d v="2021-06-18T19:24:09"/>
        <d v="2021-06-20T14:14:15"/>
        <d v="2021-06-26T13:27:34"/>
        <d v="2021-06-30T13:27:22"/>
        <d v="2021-08-01T14:16:35"/>
        <d v="2021-08-08T15:00:51"/>
        <d v="2021-08-18T18:46:52"/>
        <d v="2021-03-31T00:08:26"/>
        <d v="2021-04-27T20:31:44"/>
        <d v="2021-05-06T15:47:27"/>
        <d v="2021-05-06T19:56:47"/>
        <d v="2021-05-07T22:07:16"/>
        <d v="2021-06-29T17:50:22"/>
        <d v="2021-07-02T15:32:53"/>
        <d v="2021-07-04T13:46:36"/>
        <d v="2021-07-11T07:26:04"/>
        <d v="2021-07-13T15:51:32"/>
        <d v="2021-07-19T15:14:15"/>
        <d v="2021-07-30T20:10:10"/>
        <d v="2021-07-31T15:55:03"/>
        <d v="2021-08-03T23:28:14"/>
        <d v="2021-08-25T16:14:50"/>
        <d v="2021-08-26T19:32:53"/>
        <d v="2021-08-28T22:53:17"/>
        <d v="2021-04-15T16:36:23"/>
        <d v="2021-04-15T22:23:34"/>
        <d v="2021-07-31T23:04:56"/>
        <d v="2021-08-15T00:33:28"/>
        <d v="2021-08-21T05:02:40"/>
        <d v="2021-06-03T12:08:26"/>
        <d v="2021-06-09T22:25:55"/>
        <d v="2021-06-12T23:28:49"/>
        <d v="2021-06-13T04:33:07"/>
        <d v="2021-06-24T17:11:20"/>
        <d v="2021-06-27T06:05:17"/>
        <d v="2021-07-02T19:21:49"/>
        <d v="2021-07-04T17:02:01"/>
        <d v="2021-07-09T23:00:51"/>
        <d v="2021-07-14T17:27:39"/>
        <d v="2021-08-05T10:35:13"/>
        <d v="2021-08-21T15:21:49"/>
        <d v="2021-04-09T20:45:42"/>
        <d v="2021-04-11T20:38:43"/>
        <d v="2021-04-12T23:43:41"/>
        <d v="2021-04-27T16:43:23"/>
        <d v="2021-05-03T22:21:36"/>
        <d v="2021-05-15T15:24:09"/>
        <d v="2021-05-17T12:29:24"/>
        <d v="2021-05-20T14:11:55"/>
        <d v="2021-06-08T18:04:56"/>
        <d v="2021-06-10T15:31:09"/>
        <d v="2021-06-12T21:13:40"/>
        <d v="2021-06-13T22:39:16"/>
        <d v="2021-06-25T20:43:23"/>
        <d v="2021-07-02T21:34:38"/>
        <d v="2021-07-21T10:50:24"/>
        <d v="2021-07-23T16:03:46"/>
        <d v="2021-07-24T13:27:39"/>
        <d v="2021-08-01T16:38:20"/>
        <d v="2021-08-07T21:25:19"/>
        <d v="2021-08-12T10:50:24"/>
        <d v="2021-08-17T15:40:28"/>
        <d v="2021-08-18T15:31:09"/>
        <d v="2021-08-25T22:08:38"/>
        <d v="2021-06-26T17:58:31"/>
        <d v="2021-07-05T13:49:12"/>
        <d v="2021-07-05T19:59:41"/>
        <d v="2021-07-13T20:04:21"/>
        <d v="2021-07-15T16:06:41"/>
        <d v="2021-07-15T22:40:28"/>
        <d v="2021-07-25T18:47:27"/>
        <d v="2021-07-31T03:01:26"/>
        <d v="2021-08-10T18:14:50"/>
        <d v="2021-08-23T20:57:56"/>
        <d v="2021-06-26T20:38:08"/>
        <d v="2021-06-28T21:03:46"/>
        <d v="2021-07-03T20:21:32"/>
        <d v="2021-07-09T20:45:07"/>
        <d v="2021-07-10T14:04:29"/>
        <d v="2021-07-26T13:50:22"/>
        <d v="2021-07-26T19:07:16"/>
        <d v="2021-07-27T17:27:04"/>
        <d v="2021-04-13T21:11:55"/>
        <d v="2021-04-17T07:12:55"/>
        <d v="2021-04-24T04:38:19"/>
        <d v="2021-05-01T17:04:45"/>
        <d v="2021-05-05T14:03:11"/>
        <d v="2021-05-15T15:49:47"/>
        <d v="2021-06-14T20:36:58"/>
        <d v="2021-06-22T18:28:49"/>
        <d v="2021-06-25T13:49:12"/>
        <d v="2021-07-03T20:27:39"/>
        <d v="2021-07-20T17:51:32"/>
        <d v="2021-08-16T14:10:10"/>
        <d v="2021-07-02T22:01:26"/>
        <d v="2021-07-25T21:49:47"/>
        <d v="2021-08-02T20:02:36"/>
        <d v="2021-08-08T14:48:07"/>
        <d v="2021-08-13T00:09:35"/>
        <d v="2021-08-15T02:20:05"/>
        <d v="2021-08-25T02:36:23"/>
        <d v="2021-08-25T18:29:24"/>
        <d v="2021-04-23T20:10:45"/>
        <d v="2021-05-04T15:40:28"/>
        <d v="2021-06-10T13:06:41"/>
        <d v="2021-06-27T07:53:21"/>
        <d v="2021-07-05T15:21:49"/>
        <d v="2021-07-09T16:03:46"/>
        <d v="2021-07-14T13:48:37"/>
        <d v="2021-07-15T15:03:11"/>
        <d v="2021-07-16T17:39:18"/>
        <d v="2021-08-02T01:46:05"/>
        <d v="2021-08-10T16:13:05"/>
        <d v="2021-08-14T18:00:16"/>
        <d v="2021-08-18T19:40:28"/>
        <d v="2021-08-21T18:25:54"/>
        <d v="2021-04-30T15:22:24"/>
        <d v="2021-05-02T12:50:57"/>
        <d v="2021-05-08T13:15:29"/>
        <d v="2021-05-16T14:05:31"/>
        <d v="2021-04-28T19:52:42"/>
        <d v="2021-05-02T05:55:41"/>
        <d v="2021-05-06T21:58:31"/>
        <d v="2021-05-07T11:59:41"/>
        <d v="2021-05-12T14:19:30"/>
        <d v="2021-05-24T15:24:44"/>
        <d v="2021-06-13T15:15:25"/>
        <d v="2021-06-14T17:39:53"/>
        <d v="2021-06-27T21:54:43"/>
        <d v="2021-06-28T20:27:39"/>
        <d v="2021-06-29T19:01:26"/>
        <d v="2021-07-02T10:46:34"/>
        <d v="2021-07-02T15:11:31"/>
        <d v="2021-07-02T18:12:30"/>
        <d v="2021-07-05T16:06:41"/>
        <d v="2021-07-14T11:57:21"/>
        <d v="2021-07-25T23:21:07"/>
        <d v="2021-08-15T15:45:42"/>
        <d v="2021-08-18T16:27:39"/>
        <d v="2021-06-29T14:34:38"/>
        <d v="2021-07-09T12:19:30"/>
        <d v="2021-07-11T01:04:55"/>
        <d v="2021-07-13T17:10:45"/>
        <d v="2021-07-17T18:34:38"/>
        <d v="2021-07-19T11:27:22"/>
        <d v="2021-07-24T13:10:45"/>
        <d v="2021-07-31T03:06:12"/>
        <d v="2021-04-30T22:09:00"/>
        <d v="2021-05-16T15:07:16"/>
        <d v="2021-05-30T19:44:33"/>
        <d v="2021-06-16T17:29:24"/>
        <d v="2021-06-23T23:23:34"/>
        <d v="2021-06-24T13:52:42"/>
        <d v="2021-06-25T19:58:31"/>
        <d v="2021-06-28T22:43:58"/>
        <d v="2021-07-02T20:59:06"/>
        <d v="2021-07-04T11:59:02"/>
        <d v="2021-07-04T15:13:26"/>
        <d v="2021-08-08T19:30:34"/>
        <d v="2021-05-29T16:39:08"/>
        <d v="2021-06-10T22:41:03"/>
        <d v="2021-06-21T08:25:54"/>
        <d v="2021-06-24T14:27:04"/>
        <d v="2021-06-25T18:03:46"/>
        <d v="2021-05-28T15:05:31"/>
        <d v="2021-06-02T12:45:42"/>
        <d v="2021-06-04T16:45:42"/>
        <d v="2021-06-07T20:55:02"/>
        <d v="2021-06-09T18:42:43"/>
        <d v="2021-06-11T08:20:05"/>
        <d v="2021-06-13T07:13:53"/>
        <d v="2021-06-20T04:31:17"/>
        <d v="2021-05-26T18:04:21"/>
        <d v="2021-06-19T15:58:31"/>
        <d v="2021-07-01T19:21:14"/>
        <d v="2021-07-09T13:34:03"/>
        <d v="2021-08-03T15:51:32"/>
        <d v="2021-08-04T12:40:28"/>
        <d v="2021-08-07T08:31:41"/>
        <d v="2021-04-23T18:49:47"/>
        <d v="2021-04-26T14:14:50"/>
        <d v="2021-04-28T13:46:52"/>
        <d v="2021-04-28T18:47:27"/>
        <d v="2021-04-29T15:34:03"/>
        <d v="2021-05-02T20:13:56"/>
        <d v="2021-05-04T20:11:20"/>
        <d v="2021-05-05T15:43:23"/>
        <d v="2021-05-05T20:06:41"/>
        <d v="2021-05-29T12:35:00"/>
        <d v="2021-06-11T17:00:58"/>
        <d v="2021-06-12T19:40:24"/>
        <d v="2021-06-22T14:26:29"/>
        <d v="2021-07-06T19:57:21"/>
        <d v="2021-07-10T13:35:39"/>
        <d v="2021-07-14T21:44:33"/>
        <d v="2021-07-24T18:52:07"/>
        <d v="2021-08-11T13:37:33"/>
        <d v="2021-08-16T13:44:33"/>
        <d v="2021-08-16T16:29:59"/>
        <d v="2021-08-18T17:11:55"/>
        <d v="2021-08-24T19:45:42"/>
        <d v="2021-08-25T21:35:13"/>
        <d v="2021-07-17T15:36:58"/>
        <d v="2021-07-24T14:01:26"/>
        <d v="2021-08-01T10:59:41"/>
        <d v="2021-08-03T14:50:22"/>
        <d v="2021-08-15T14:27:04"/>
        <d v="2021-08-17T18:29:24"/>
        <d v="2021-08-29T21:59:17"/>
        <d v="2021-05-09T23:43:34"/>
        <d v="2021-05-21T13:24:44"/>
        <d v="2021-05-26T22:48:37"/>
        <d v="2021-05-28T18:20:40"/>
        <d v="2021-06-11T16:03:11"/>
        <d v="2021-05-15T09:50:20"/>
        <d v="2021-06-03T14:30:34"/>
        <d v="2021-06-13T20:41:03"/>
        <d v="2021-06-20T17:46:17"/>
        <d v="2021-06-26T15:44:10"/>
        <d v="2021-06-27T06:50:30"/>
        <d v="2021-07-19T12:31:44"/>
        <d v="2021-07-27T16:29:24"/>
        <d v="2021-07-30T19:35:48"/>
        <d v="2021-08-03T14:49:12"/>
        <d v="2021-08-06T22:51:32"/>
        <d v="2021-08-17T15:59:06"/>
        <d v="2021-04-23T22:52:07"/>
        <d v="2021-04-25T17:42:13"/>
        <d v="2021-04-27T19:17:45"/>
        <d v="2021-05-02T03:27:55"/>
        <d v="2021-05-05T15:45:42"/>
        <d v="2021-05-08T05:23:32"/>
        <d v="2021-05-14T03:43:12"/>
        <d v="2021-05-18T09:35:13"/>
        <d v="2021-06-06T18:33:28"/>
        <d v="2021-06-15T11:17:45"/>
        <d v="2021-06-16T16:02:01"/>
        <d v="2021-06-19T00:53:42"/>
        <d v="2021-07-11T23:25:01"/>
        <d v="2021-07-31T18:35:48"/>
        <d v="2021-08-04T14:47:27"/>
        <d v="2021-08-22T20:55:37"/>
        <d v="2021-04-25T21:20:10"/>
        <d v="2021-04-30T05:22:34"/>
        <d v="2021-05-04T06:56:12"/>
        <d v="2021-05-04T12:43:23"/>
        <d v="2021-05-05T13:29:59"/>
        <d v="2021-05-10T18:25:54"/>
        <d v="2021-05-12T07:14:50"/>
        <d v="2021-05-13T07:14:50"/>
        <d v="2021-05-13T20:15:25"/>
        <d v="2021-05-24T08:06:06"/>
        <d v="2021-06-09T12:08:26"/>
        <d v="2021-06-11T09:43:58"/>
        <d v="2021-06-18T12:27:04"/>
        <d v="2021-06-25T11:59:06"/>
        <d v="2021-04-22T14:36:58"/>
        <d v="2021-04-24T15:44:33"/>
        <d v="2021-04-28T18:48:37"/>
        <d v="2021-06-04T19:58:31"/>
        <d v="2021-06-29T18:11:20"/>
        <d v="2021-06-30T20:52:07"/>
        <d v="2021-07-01T21:59:41"/>
        <d v="2021-07-13T22:32:19"/>
        <d v="2021-07-16T17:55:02"/>
        <d v="2021-07-17T12:56:38"/>
        <d v="2021-07-25T17:50:22"/>
        <d v="2021-07-31T20:28:49"/>
        <d v="2021-08-03T17:01:26"/>
        <d v="2021-08-04T18:32:19"/>
        <d v="2021-08-04T21:17:45"/>
        <d v="2021-08-09T14:53:17"/>
        <d v="2021-08-12T03:29:17"/>
        <d v="2021-08-23T21:43:23"/>
        <d v="2021-05-30T11:34:48"/>
        <d v="2021-06-06T04:40:15"/>
        <d v="2021-06-11T19:06:06"/>
        <d v="2021-06-16T09:16:35"/>
        <d v="2021-06-29T00:22:59"/>
        <d v="2021-07-01T16:29:59"/>
        <d v="2021-07-06T09:40:19"/>
        <d v="2021-07-07T14:56:47"/>
        <d v="2021-07-09T15:06:06"/>
        <d v="2021-07-17T03:27:44"/>
        <d v="2021-08-08T00:05:32"/>
        <d v="2021-08-16T18:07:51"/>
        <d v="2021-08-26T18:54:27"/>
        <d v="2021-06-18T04:59:06"/>
        <d v="2021-06-25T13:01:26"/>
        <d v="2021-07-09T09:52:42"/>
        <d v="2021-07-13T04:03:11"/>
        <d v="2021-07-17T02:36:58"/>
        <d v="2021-07-26T08:10:10"/>
        <d v="2021-07-28T12:21:49"/>
        <d v="2021-08-01T11:35:13"/>
        <d v="2021-08-04T07:49:12"/>
        <d v="2021-08-09T16:53:46"/>
        <d v="2021-08-15T11:53:52"/>
        <d v="2021-08-18T09:20:05"/>
        <d v="2021-08-20T07:23:34"/>
        <d v="2021-04-26T19:27:39"/>
        <d v="2021-04-27T21:31:09"/>
        <d v="2021-04-28T17:42:48"/>
        <d v="2021-05-02T10:42:54"/>
        <d v="2021-05-13T18:59:41"/>
        <d v="2021-05-15T17:12:30"/>
        <d v="2021-05-21T18:48:02"/>
        <d v="2021-06-08T19:09:00"/>
        <d v="2021-06-11T15:29:59"/>
        <d v="2021-06-16T17:05:31"/>
        <d v="2021-06-21T15:55:37"/>
        <d v="2021-06-26T15:06:41"/>
        <d v="2021-07-23T13:12:30"/>
        <d v="2021-07-30T21:54:27"/>
        <d v="2021-08-12T18:41:03"/>
        <d v="2021-08-14T01:30:32"/>
        <d v="2021-08-19T14:57:07"/>
        <d v="2021-08-27T02:22:24"/>
        <d v="2021-04-09T17:18:55"/>
        <d v="2021-04-10T23:27:39"/>
        <d v="2021-04-15T19:20:05"/>
        <d v="2021-04-16T15:27:04"/>
        <d v="2021-04-17T13:02:36"/>
        <d v="2021-04-19T22:10:34"/>
        <d v="2021-05-01T16:50:57"/>
        <d v="2021-05-13T20:11:20"/>
        <d v="2021-05-14T20:48:37"/>
        <d v="2021-05-19T21:36:00"/>
        <d v="2021-04-25T12:08:57"/>
        <d v="2021-04-30T21:51:32"/>
        <d v="2021-05-07T20:22:59"/>
        <d v="2021-05-08T16:06:41"/>
        <d v="2021-05-21T18:14:50"/>
        <d v="2021-05-23T17:00:16"/>
        <d v="2021-05-24T16:39:18"/>
        <d v="2021-05-29T13:16:35"/>
        <d v="2021-05-30T19:41:51"/>
        <d v="2021-06-08T18:56:47"/>
        <d v="2021-06-14T14:14:50"/>
        <d v="2021-06-17T14:56:47"/>
        <d v="2021-06-21T20:48:37"/>
        <d v="2021-06-22T05:16:48"/>
        <d v="2021-06-26T18:12:30"/>
        <d v="2021-06-30T12:34:38"/>
        <d v="2021-07-13T17:35:13"/>
        <d v="2021-07-14T15:22:24"/>
        <d v="2021-07-21T14:52:07"/>
        <d v="2021-07-22T17:42:13"/>
        <d v="2021-08-04T12:28:48"/>
        <d v="2021-08-13T16:48:37"/>
        <d v="2021-04-24T14:28:19"/>
        <d v="2021-05-02T16:37:33"/>
        <d v="2021-05-04T21:45:07"/>
        <d v="2021-05-05T15:18:20"/>
        <d v="2021-05-06T22:59:41"/>
        <d v="2021-05-12T17:40:28"/>
        <d v="2021-05-23T21:33:28"/>
        <d v="2021-05-31T22:03:46"/>
        <d v="2021-06-11T20:58:31"/>
        <d v="2021-06-17T07:50:53"/>
        <d v="2021-06-22T22:36:23"/>
        <d v="2021-07-01T19:10:34"/>
        <d v="2021-07-03T14:17:45"/>
        <d v="2021-07-10T22:01:26"/>
        <d v="2021-07-25T19:25:19"/>
        <d v="2021-07-27T20:18:55"/>
        <d v="2021-04-30T20:18:20"/>
        <d v="2021-05-03T12:29:59"/>
        <d v="2021-05-12T09:40:19"/>
        <d v="2021-05-13T20:13:40"/>
        <d v="2021-05-17T14:26:29"/>
        <d v="2021-04-25T16:40:28"/>
        <d v="2021-04-27T17:55:02"/>
        <d v="2021-04-30T14:11:20"/>
        <d v="2021-04-30T17:20:05"/>
        <d v="2021-05-04T14:36:58"/>
        <d v="2021-05-08T18:29:59"/>
        <d v="2021-05-21T21:27:04"/>
        <d v="2021-06-02T19:35:13"/>
        <d v="2021-06-09T15:51:32"/>
        <d v="2021-06-29T19:35:13"/>
        <d v="2021-07-05T23:18:55"/>
        <d v="2021-07-18T07:24:34"/>
        <d v="2021-07-19T20:26:29"/>
        <d v="2021-08-01T09:50:54"/>
        <d v="2021-08-01T23:00:00"/>
        <d v="2021-08-07T17:20:05"/>
        <d v="2021-08-07T21:13:05"/>
        <d v="2021-08-15T15:04:56"/>
        <d v="2021-08-20T15:11:55"/>
        <d v="2021-05-26T17:21:49"/>
        <d v="2021-05-29T04:47:33"/>
        <d v="2021-05-30T14:31:44"/>
        <d v="2021-05-31T16:14:15"/>
        <d v="2021-06-05T04:20:36"/>
        <d v="2021-06-06T10:22:54"/>
        <d v="2021-06-06T20:16:35"/>
        <d v="2021-06-11T15:55:37"/>
        <d v="2021-06-12T11:55:01"/>
        <d v="2021-06-16T20:02:36"/>
        <d v="2021-06-21T00:15:50"/>
        <d v="2021-06-24T18:43:23"/>
        <d v="2021-06-26T16:32:53"/>
        <d v="2021-06-26T21:33:34"/>
        <d v="2021-07-28T21:10:10"/>
        <d v="2021-07-30T14:41:03"/>
        <d v="2021-08-07T09:40:32"/>
        <d v="2021-08-11T18:59:41"/>
        <d v="2021-08-11T23:16:00"/>
        <d v="2021-08-14T14:41:03"/>
        <d v="2021-05-31T17:10:45"/>
        <d v="2021-06-14T16:21:49"/>
        <d v="2021-06-06T21:50:08"/>
        <d v="2021-06-19T00:45:37"/>
        <d v="2021-06-26T17:51:32"/>
        <d v="2021-06-27T07:31:25"/>
        <d v="2021-06-29T15:43:23"/>
        <d v="2021-07-04T13:30:34"/>
        <d v="2021-07-24T20:16:00"/>
        <d v="2021-07-30T15:10:45"/>
        <d v="2021-08-07T14:21:49"/>
        <d v="2021-07-30T09:33:07"/>
        <d v="2021-07-31T16:04:21"/>
        <d v="2021-07-31T21:23:07"/>
        <d v="2021-08-05T00:56:10"/>
        <d v="2021-08-16T17:30:34"/>
        <d v="2021-08-22T16:50:57"/>
        <d v="2021-05-14T17:02:01"/>
        <d v="2021-05-17T20:55:02"/>
        <d v="2021-06-10T19:03:11"/>
        <d v="2021-06-11T13:09:00"/>
        <d v="2021-06-15T16:24:44"/>
        <d v="2021-06-15T19:17:10"/>
        <d v="2021-06-19T01:18:43"/>
        <d v="2021-04-10T16:41:17"/>
        <d v="2021-04-20T12:07:51"/>
        <d v="2021-04-20T19:11:55"/>
        <d v="2021-05-03T21:29:24"/>
        <d v="2021-05-04T14:09:00"/>
        <d v="2021-05-06T18:06:41"/>
        <d v="2021-05-06T22:36:58"/>
        <d v="2021-05-07T18:55:37"/>
        <d v="2021-05-15T03:11:00"/>
        <d v="2021-05-15T16:19:30"/>
        <d v="2021-06-28T21:55:37"/>
        <d v="2021-07-10T19:55:24"/>
        <d v="2021-07-17T20:41:03"/>
        <d v="2021-08-13T22:16:35"/>
        <d v="2021-06-30T19:14:50"/>
        <d v="2021-07-02T17:22:59"/>
        <d v="2021-07-17T12:34:10"/>
        <d v="2021-06-27T20:04:00"/>
        <d v="2021-07-02T23:32:38"/>
        <d v="2021-07-17T10:21:49"/>
        <d v="2021-08-10T16:22:59"/>
        <d v="2021-08-14T16:53:17"/>
        <d v="2021-08-15T09:30:34"/>
        <d v="2021-08-19T06:00:00"/>
        <d v="2021-04-11T16:18:20"/>
        <d v="2021-04-13T18:05:31"/>
        <d v="2021-04-26T12:18:20"/>
        <d v="2021-04-30T17:53:52"/>
        <d v="2021-05-13T21:46:52"/>
        <d v="2021-05-22T14:47:27"/>
        <d v="2021-05-25T22:37:55"/>
        <d v="2021-05-28T17:14:15"/>
        <d v="2021-05-29T23:18:15"/>
        <d v="2021-06-01T15:15:25"/>
        <d v="2021-06-15T11:15:25"/>
        <d v="2021-06-25T17:28:14"/>
        <d v="2021-07-11T18:16:31"/>
        <d v="2021-04-30T07:43:23"/>
        <d v="2021-05-04T15:43:23"/>
        <d v="2021-05-06T12:48:37"/>
        <d v="2021-05-28T09:16:19"/>
        <d v="2021-05-31T03:19:12"/>
        <d v="2021-05-31T15:15:25"/>
        <d v="2021-06-04T09:02:36"/>
        <d v="2021-07-03T08:57:07"/>
        <d v="2021-07-06T16:06:41"/>
        <d v="2021-07-10T10:14:50"/>
        <d v="2021-07-11T00:23:57"/>
        <d v="2021-04-26T14:31:09"/>
        <d v="2021-04-29T18:17:10"/>
        <d v="2021-05-06T13:58:31"/>
        <d v="2021-05-07T10:14:50"/>
        <d v="2021-05-22T21:55:51"/>
        <d v="2021-05-27T14:19:41"/>
        <d v="2021-05-29T00:03:26"/>
        <d v="2021-06-02T15:13:05"/>
        <d v="2021-06-13T16:40:56"/>
        <d v="2021-06-17T10:24:58"/>
        <d v="2021-05-14T19:39:53"/>
        <d v="2021-05-15T14:10:09"/>
        <d v="2021-05-16T01:59:53"/>
        <d v="2021-05-22T23:06:36"/>
        <d v="2021-06-26T23:04:56"/>
        <d v="2021-06-27T16:59:06"/>
        <d v="2021-07-13T18:46:17"/>
        <d v="2021-07-17T05:04:19"/>
        <d v="2021-08-14T12:49:47"/>
        <d v="2021-08-27T21:10:45"/>
        <d v="2021-08-28T14:39:18"/>
        <d v="2021-05-29T06:25:30"/>
        <d v="2021-06-07T20:47:27"/>
        <d v="2021-06-08T23:28:14"/>
        <d v="2021-06-09T14:57:56"/>
        <d v="2021-06-12T01:10:08"/>
        <d v="2021-06-19T05:18:03"/>
        <d v="2021-06-21T15:02:36"/>
        <d v="2021-04-10T18:32:38"/>
        <d v="2021-04-15T15:49:47"/>
        <d v="2021-04-25T00:27:31"/>
        <d v="2021-05-25T09:22:24"/>
        <d v="2021-05-29T14:06:41"/>
        <d v="2021-06-12T11:11:01"/>
        <d v="2021-06-17T16:04:48"/>
        <d v="2021-06-20T09:52:42"/>
        <d v="2021-06-26T11:23:28"/>
        <d v="2021-07-03T13:34:03"/>
        <d v="2021-07-11T22:29:41"/>
        <d v="2021-08-03T09:41:03"/>
        <d v="2021-08-09T14:29:59"/>
        <d v="2021-08-15T05:52:42"/>
        <d v="2021-08-21T17:20:05"/>
        <d v="2021-04-16T14:28:49"/>
        <d v="2021-05-25T04:42:13"/>
        <d v="2021-06-01T02:17:45"/>
        <d v="2021-06-04T01:00:51"/>
        <d v="2021-06-05T21:47:27"/>
        <d v="2021-06-13T13:55:49"/>
        <d v="2021-06-20T02:45:42"/>
        <d v="2021-06-22T02:57:21"/>
        <d v="2021-06-29T17:52:07"/>
        <d v="2021-07-04T05:26:45"/>
        <d v="2021-07-10T20:07:16"/>
        <d v="2021-07-23T00:56:12"/>
        <d v="2021-07-28T04:02:36"/>
        <d v="2021-05-27T15:32:53"/>
        <d v="2021-06-06T19:32:53"/>
        <d v="2021-06-19T15:23:34"/>
        <d v="2021-06-23T14:55:37"/>
        <d v="2021-07-01T21:24:44"/>
        <d v="2021-07-23T19:58:31"/>
        <d v="2021-07-24T14:47:46"/>
        <d v="2021-08-04T19:07:16"/>
        <d v="2021-05-29T12:22:31"/>
        <d v="2021-06-06T10:20:16"/>
        <d v="2021-06-17T16:52:07"/>
        <d v="2021-07-12T16:42:48"/>
        <d v="2021-07-13T16:07:51"/>
        <d v="2021-07-18T22:29:59"/>
        <d v="2021-07-19T13:20:05"/>
        <d v="2021-07-19T16:59:06"/>
        <d v="2021-08-03T21:38:43"/>
        <d v="2021-08-06T03:55:12"/>
        <d v="2021-08-08T08:02:08"/>
        <d v="2021-04-29T10:12:30"/>
        <d v="2021-04-30T04:40:48"/>
        <d v="2021-05-09T17:18:55"/>
        <d v="2021-05-16T14:10:10"/>
        <d v="2021-05-17T00:28:48"/>
        <d v="2021-05-20T09:53:52"/>
        <d v="2021-05-29T14:21:49"/>
        <d v="2021-05-30T17:39:53"/>
        <d v="2021-06-09T14:14:50"/>
        <d v="2021-06-10T14:59:06"/>
        <d v="2021-04-04T20:00:51"/>
        <d v="2021-04-27T19:32:53"/>
        <d v="2021-05-03T15:58:31"/>
        <d v="2021-05-22T15:03:27"/>
        <d v="2021-05-23T20:01:49"/>
        <d v="2021-05-28T19:00:16"/>
        <d v="2021-06-01T21:20:05"/>
        <d v="2021-06-10T03:26:24"/>
        <d v="2021-07-06T07:44:10"/>
        <d v="2021-07-22T14:18:20"/>
        <d v="2021-07-24T18:13:40"/>
        <d v="2021-07-25T03:58:27"/>
        <d v="2021-08-16T11:28:14"/>
        <d v="2021-06-26T12:40:35"/>
        <d v="2021-07-03T17:39:18"/>
        <d v="2021-07-04T04:39:38"/>
        <d v="2021-07-05T20:45:42"/>
        <d v="2021-07-14T14:49:12"/>
        <d v="2021-07-17T11:19:12"/>
        <d v="2021-07-23T16:41:03"/>
        <d v="2021-08-07T15:59:06"/>
        <d v="2021-08-12T23:26:24"/>
        <d v="2021-08-26T23:17:10"/>
        <d v="2021-06-26T15:42:13"/>
        <d v="2021-06-27T19:28:14"/>
        <d v="2021-06-29T00:17:10"/>
        <d v="2021-06-29T20:10:10"/>
        <d v="2021-06-30T23:44:33"/>
        <d v="2021-07-02T19:25:54"/>
        <d v="2021-07-11T06:01:55"/>
        <d v="2021-07-16T18:22:59"/>
        <d v="2021-07-22T23:09:35"/>
        <d v="2021-08-01T19:23:34"/>
        <d v="2021-08-03T19:37:33"/>
        <d v="2021-08-17T15:42:13"/>
        <d v="2021-08-21T14:34:38"/>
        <d v="2021-04-24T20:29:59"/>
        <d v="2021-04-29T19:48:02"/>
        <d v="2021-05-04T12:22:59"/>
        <d v="2021-05-04T23:22:34"/>
        <d v="2021-05-12T16:46:17"/>
        <d v="2021-05-14T20:02:24"/>
        <d v="2021-05-16T14:03:11"/>
        <d v="2021-06-02T11:29:24"/>
        <d v="2021-06-12T14:49:55"/>
        <d v="2021-06-15T19:59:41"/>
        <d v="2021-06-17T21:14:15"/>
        <d v="2021-06-21T12:16:00"/>
        <d v="2021-07-04T02:56:40"/>
        <d v="2021-07-16T16:53:17"/>
        <d v="2021-06-26T05:05:31"/>
        <d v="2021-07-17T21:59:06"/>
        <d v="2021-07-19T19:27:39"/>
        <d v="2021-07-30T01:28:49"/>
        <d v="2021-08-08T21:35:48"/>
        <d v="2021-05-22T09:44:33"/>
        <d v="2021-05-29T13:39:53"/>
        <d v="2021-05-30T08:00:39"/>
        <d v="2021-06-09T07:03:46"/>
        <d v="2021-06-10T12:09:00"/>
        <d v="2021-06-17T13:04:56"/>
        <d v="2021-06-27T07:52:42"/>
        <d v="2021-07-30T05:42:13"/>
        <d v="2021-07-30T10:56:47"/>
        <d v="2021-08-13T04:13:40"/>
        <d v="2021-08-27T11:01:55"/>
        <d v="2021-05-28T12:07:51"/>
        <d v="2021-05-31T17:57:21"/>
        <d v="2021-06-01T22:06:41"/>
        <d v="2021-04-30T16:28:14"/>
        <d v="2021-05-08T00:42:13"/>
        <d v="2021-05-17T22:55:02"/>
        <d v="2021-05-19T15:48:37"/>
        <d v="2021-06-04T19:20:40"/>
        <d v="2021-06-18T21:17:10"/>
        <d v="2021-06-19T18:59:41"/>
        <d v="2021-06-27T11:22:34"/>
        <d v="2021-07-21T22:06:06"/>
        <d v="2021-07-29T11:00:58"/>
        <d v="2021-07-31T20:16:35"/>
        <d v="2021-08-08T11:02:24"/>
        <d v="2021-08-09T02:24:44"/>
        <d v="2021-08-13T15:48:37"/>
        <d v="2021-08-14T16:42:13"/>
        <d v="2021-06-27T21:19:22"/>
        <d v="2021-07-04T00:24:09"/>
        <d v="2021-07-17T13:59:41"/>
        <d v="2021-07-30T16:17:10"/>
        <d v="2021-08-22T19:55:47"/>
        <d v="2021-08-23T17:50:22"/>
        <d v="2021-06-26T21:50:22"/>
        <d v="2021-06-27T16:23:34"/>
        <d v="2021-06-29T14:27:39"/>
        <d v="2021-06-30T23:58:31"/>
        <d v="2021-07-05T12:21:49"/>
        <d v="2021-07-07T12:14:50"/>
        <d v="2021-06-29T20:08:26"/>
        <d v="2021-07-15T18:21:14"/>
        <d v="2021-07-17T10:39:12"/>
        <d v="2021-07-18T02:38:20"/>
        <d v="2021-07-21T18:09:35"/>
        <d v="2021-07-30T12:17:45"/>
        <d v="2021-08-06T19:56:47"/>
        <d v="2021-08-07T18:11:55"/>
        <d v="2021-04-22T15:13:05"/>
        <d v="2021-04-26T21:42:13"/>
        <d v="2021-04-27T11:35:31"/>
        <d v="2021-04-30T17:02:36"/>
        <d v="2021-05-05T14:31:09"/>
        <d v="2021-05-17T00:57:36"/>
        <d v="2021-05-21T21:18:55"/>
        <d v="2021-05-25T18:12:30"/>
        <d v="2021-06-06T09:28:14"/>
        <d v="2021-06-07T19:36:23"/>
        <d v="2021-06-18T10:54:27"/>
        <d v="2021-07-14T18:56:47"/>
        <d v="2021-07-22T18:14:50"/>
        <d v="2021-07-28T15:24:44"/>
        <d v="2021-08-03T14:14:50"/>
        <d v="2021-08-08T02:29:46"/>
        <d v="2021-08-21T18:24:09"/>
        <d v="2021-08-22T10:10:10"/>
        <d v="2021-04-24T11:43:09"/>
        <d v="2021-04-25T18:56:47"/>
        <d v="2021-05-04T10:07:51"/>
        <d v="2021-05-27T21:39:53"/>
        <d v="2021-06-23T15:17:45"/>
        <d v="2021-07-11T08:27:39"/>
        <d v="2021-07-16T11:36:23"/>
        <d v="2021-07-16T16:25:19"/>
        <d v="2021-07-21T14:31:09"/>
        <d v="2021-07-28T19:55:02"/>
        <d v="2021-04-24T21:27:04"/>
        <d v="2021-04-26T13:27:04"/>
        <d v="2021-05-08T13:36:23"/>
        <d v="2021-05-12T17:03:46"/>
        <d v="2021-07-25T02:44:03"/>
        <d v="2021-07-26T15:25:19"/>
        <d v="2021-05-06T14:20:40"/>
        <d v="2021-04-24T21:19:22"/>
        <d v="2021-05-09T20:49:11"/>
        <d v="2021-05-16T22:24:44"/>
        <d v="2021-05-31T01:05:31"/>
        <d v="2021-05-31T19:29:59"/>
        <d v="2021-06-16T18:10:45"/>
        <d v="2021-06-18T15:53:17"/>
        <d v="2021-06-19T20:56:12"/>
        <d v="2021-06-23T16:46:52"/>
        <d v="2021-07-22T00:00:16"/>
        <d v="2021-07-30T17:19:30"/>
        <d v="2021-08-03T18:10:45"/>
        <d v="2021-08-07T16:21:14"/>
        <d v="2021-08-14T13:30:15"/>
        <d v="2021-08-22T01:26:45"/>
        <d v="2021-08-23T17:56:47"/>
        <d v="2021-08-28T22:27:04"/>
        <d v="2021-05-29T10:47:27"/>
        <d v="2021-05-30T05:40:59"/>
        <d v="2021-06-06T09:21:14"/>
        <d v="2021-06-07T10:56:47"/>
        <d v="2021-06-09T06:52:07"/>
        <d v="2021-06-19T09:35:13"/>
        <d v="2021-06-19T14:49:47"/>
        <d v="2021-06-21T02:56:10"/>
        <d v="2021-06-23T12:32:19"/>
        <d v="2021-06-27T11:35:35"/>
        <d v="2021-06-30T00:11:20"/>
        <d v="2021-07-17T00:09:00"/>
        <d v="2021-08-14T16:48:53"/>
        <d v="2021-04-29T11:03:46"/>
        <d v="2021-05-01T13:18:55"/>
        <d v="2021-05-08T11:32:23"/>
        <d v="2021-05-17T13:51:32"/>
        <d v="2021-05-18T16:48:37"/>
        <d v="2021-05-20T16:16:00"/>
        <d v="2021-05-21T12:46:17"/>
        <d v="2021-07-14T15:25:19"/>
        <d v="2021-07-15T00:21:14"/>
        <d v="2021-07-27T21:17:10"/>
        <d v="2021-08-09T16:16:35"/>
        <d v="2021-08-22T11:41:13"/>
        <d v="2021-08-22T16:56:12"/>
        <d v="2021-08-28T04:18:19"/>
        <d v="2021-07-14T15:42:48"/>
        <d v="2021-07-17T10:48:00"/>
        <d v="2021-07-20T14:22:34"/>
        <d v="2021-07-28T10:16:35"/>
        <d v="2021-07-30T15:47:27"/>
        <d v="2021-07-31T09:27:39"/>
        <d v="2021-08-04T17:39:18"/>
        <d v="2021-08-07T14:25:54"/>
        <d v="2021-08-22T03:05:46"/>
        <d v="2021-04-26T05:50:22"/>
        <d v="2021-05-06T23:44:33"/>
        <d v="2021-05-09T23:46:52"/>
        <d v="2021-05-10T21:10:45"/>
        <d v="2021-05-15T05:38:43"/>
        <d v="2021-05-21T22:36:58"/>
        <d v="2021-05-23T15:49:28"/>
        <d v="2021-06-27T15:41:38"/>
        <d v="2021-07-01T16:07:16"/>
        <d v="2021-07-05T23:22:59"/>
        <d v="2021-07-06T15:41:38"/>
        <d v="2021-07-11T06:44:40"/>
        <d v="2021-07-14T17:24:09"/>
        <d v="2021-07-18T21:47:27"/>
        <d v="2021-07-21T18:06:06"/>
        <d v="2021-08-04T20:11:55"/>
        <d v="2021-08-07T18:03:46"/>
        <d v="2021-08-11T15:11:20"/>
        <d v="2021-08-26T15:34:38"/>
        <d v="2021-05-31T05:20:05"/>
        <d v="2021-06-02T20:32:10"/>
        <d v="2021-06-04T11:39:53"/>
        <d v="2021-06-12T15:51:32"/>
        <d v="2021-06-13T12:05:31"/>
        <d v="2021-06-20T04:28:12"/>
        <d v="2021-06-30T12:28:49"/>
        <d v="2021-08-15T16:07:51"/>
        <d v="2021-08-26T10:43:58"/>
        <d v="2021-04-27T09:08:38"/>
        <d v="2021-05-14T11:07:51"/>
        <d v="2021-05-17T13:04:21"/>
        <d v="2021-05-22T11:33:28"/>
        <d v="2021-05-29T08:13:05"/>
        <d v="2021-06-04T13:57:56"/>
        <d v="2021-06-07T17:45:36"/>
        <d v="2021-06-12T02:52:11"/>
        <d v="2021-06-13T01:47:27"/>
        <d v="2021-06-19T09:11:20"/>
        <d v="2021-06-20T12:52:42"/>
        <d v="2021-07-03T23:09:20"/>
        <d v="2021-07-14T07:26:29"/>
        <d v="2021-07-16T06:18:55"/>
        <d v="2021-07-21T11:42:48"/>
        <d v="2021-07-29T14:07:16"/>
        <d v="2021-08-05T09:09:00"/>
        <d v="2021-08-07T15:21:49"/>
        <d v="2021-08-18T14:16:35"/>
        <d v="2021-08-22T03:32:45"/>
        <d v="2021-08-26T11:56:47"/>
        <d v="2021-08-28T08:37:20"/>
        <d v="2021-08-29T17:57:56"/>
        <d v="2021-06-25T17:13:40"/>
        <d v="2021-06-26T17:18:20"/>
        <d v="2021-06-29T21:06:41"/>
        <d v="2021-07-07T23:24:09"/>
        <d v="2021-07-17T01:04:02"/>
        <d v="2021-07-24T15:14:50"/>
        <d v="2021-05-31T12:32:19"/>
        <d v="2021-06-04T19:17:45"/>
        <d v="2021-06-13T10:24:09"/>
        <d v="2021-06-19T18:38:08"/>
        <d v="2021-06-25T22:40:48"/>
        <d v="2021-07-02T20:22:34"/>
        <d v="2021-07-11T16:18:20"/>
        <d v="2021-07-17T08:21:21"/>
        <d v="2021-07-20T17:16:35"/>
        <d v="2021-07-23T13:16:35"/>
        <d v="2021-07-31T14:40:44"/>
        <d v="2021-08-05T15:38:43"/>
        <d v="2021-08-07T15:21:36"/>
        <d v="2021-08-13T15:10:45"/>
        <d v="2021-08-14T09:39:50"/>
        <d v="2021-08-25T11:29:24"/>
        <d v="2021-08-25T16:57:56"/>
        <d v="2021-06-14T21:41:38"/>
        <d v="2021-06-23T23:58:05"/>
        <d v="2021-07-02T13:34:38"/>
        <d v="2021-07-06T04:43:12"/>
        <d v="2021-07-08T17:04:21"/>
        <d v="2021-07-10T09:30:49"/>
        <d v="2021-07-15T13:23:02"/>
        <d v="2021-07-24T20:28:53"/>
        <d v="2021-08-15T15:41:20"/>
        <d v="2021-08-24T21:09:00"/>
        <d v="2021-06-30T17:27:04"/>
        <d v="2021-07-04T15:24:46"/>
        <d v="2021-07-13T04:55:41"/>
        <d v="2021-05-30T09:58:12"/>
        <d v="2021-06-01T01:38:08"/>
        <d v="2021-06-13T05:00:51"/>
        <d v="2021-04-10T02:42:48"/>
        <d v="2021-04-14T01:29:46"/>
        <d v="2021-04-16T02:59:06"/>
        <d v="2021-04-18T22:40:28"/>
        <d v="2021-05-08T05:33:33"/>
        <d v="2021-05-28T15:18:55"/>
        <d v="2021-05-28T17:55:02"/>
        <d v="2021-06-01T22:04:21"/>
        <d v="2021-06-03T15:46:52"/>
        <d v="2021-06-06T14:42:03"/>
        <d v="2021-06-07T19:42:13"/>
        <d v="2021-06-10T16:28:49"/>
        <d v="2021-06-16T13:39:50"/>
        <d v="2021-06-24T16:14:50"/>
        <d v="2021-06-24T18:53:46"/>
        <d v="2021-05-21T18:43:58"/>
        <d v="2021-06-14T21:31:44"/>
        <d v="2021-06-18T19:18:55"/>
        <d v="2021-06-19T13:56:00"/>
        <d v="2021-07-05T23:11:55"/>
        <d v="2021-07-25T17:14:38"/>
        <d v="2021-07-29T23:58:31"/>
        <d v="2021-08-20T20:14:50"/>
        <d v="2021-08-22T19:09:35"/>
        <d v="2021-04-28T22:18:20"/>
        <d v="2021-05-03T15:11:55"/>
        <d v="2021-05-10T18:02:01"/>
        <d v="2021-05-11T12:19:30"/>
        <d v="2021-07-12T21:08:10"/>
        <d v="2021-07-14T15:09:35"/>
        <d v="2021-07-16T12:52:07"/>
        <d v="2021-07-25T04:35:59"/>
        <d v="2021-08-12T15:11:55"/>
        <d v="2021-08-13T10:36:58"/>
        <d v="2021-05-26T17:38:43"/>
        <d v="2021-06-05T04:00:55"/>
        <d v="2021-06-07T01:43:23"/>
        <d v="2021-06-09T19:44:33"/>
        <d v="2021-06-12T19:36:59"/>
        <d v="2021-06-20T18:57:56"/>
        <d v="2021-05-25T17:00:51"/>
        <d v="2021-05-28T20:58:31"/>
        <d v="2021-06-03T19:43:58"/>
        <d v="2021-06-04T18:45:42"/>
        <d v="2021-06-06T16:58:31"/>
        <d v="2021-06-10T18:29:24"/>
        <d v="2021-06-20T16:14:47"/>
        <d v="2021-06-30T22:17:45"/>
        <d v="2021-07-08T23:43:58"/>
        <d v="2021-07-16T17:59:06"/>
        <d v="2021-07-19T19:04:21"/>
        <d v="2021-07-21T15:24:29"/>
        <d v="2021-07-31T00:37:33"/>
        <d v="2021-04-12T18:55:37"/>
        <d v="2021-04-24T20:44:39"/>
        <d v="2021-05-29T19:04:56"/>
        <d v="2021-06-11T09:48:00"/>
        <d v="2021-06-26T08:17:50"/>
        <d v="2021-06-26T21:38:43"/>
        <d v="2021-07-03T20:51:12"/>
        <d v="2021-07-11T11:23:34"/>
        <d v="2021-07-12T20:14:50"/>
        <d v="2021-07-14T20:40:28"/>
        <d v="2021-07-16T03:16:19"/>
        <d v="2021-07-28T07:58:34"/>
        <d v="2021-05-04T20:30:34"/>
        <d v="2021-05-15T21:00:51"/>
        <d v="2021-07-27T21:39:18"/>
        <d v="2021-08-01T10:21:38"/>
        <d v="2021-08-08T19:48:43"/>
        <d v="2021-08-13T17:43:58"/>
        <d v="2021-08-15T14:58:05"/>
        <d v="2021-08-16T16:52:42"/>
        <d v="2021-08-21T16:29:24"/>
        <d v="2021-08-22T16:52:42"/>
        <d v="2021-06-10T16:12:30"/>
        <d v="2021-07-05T00:00:51"/>
        <d v="2021-04-22T12:27:04"/>
        <d v="2021-04-24T16:51:23"/>
        <d v="2021-04-29T18:02:36"/>
        <d v="2021-04-30T11:49:47"/>
        <d v="2021-05-06T18:39:50"/>
        <d v="2021-05-21T16:50:22"/>
        <d v="2021-05-21T19:38:08"/>
        <d v="2021-04-12T16:45:42"/>
        <d v="2021-04-13T13:36:58"/>
        <d v="2021-04-22T12:31:44"/>
        <d v="2021-04-27T19:38:08"/>
        <d v="2021-04-29T19:12:30"/>
        <d v="2021-05-01T03:06:41"/>
        <d v="2021-05-07T20:57:21"/>
        <d v="2021-05-19T17:02:01"/>
        <d v="2021-06-07T14:42:13"/>
        <d v="2021-06-08T17:09:00"/>
        <d v="2021-07-04T18:21:14"/>
        <d v="2021-07-09T04:11:31"/>
        <d v="2021-07-13T13:18:20"/>
        <d v="2021-07-18T21:36:58"/>
        <d v="2021-08-11T12:27:04"/>
        <d v="2021-08-16T18:14:15"/>
        <d v="2021-06-09T03:27:04"/>
        <d v="2021-06-12T23:20:05"/>
        <d v="2021-07-04T02:59:06"/>
        <d v="2021-07-06T04:36:58"/>
        <d v="2021-07-15T05:11:55"/>
        <d v="2021-08-01T02:05:04"/>
        <d v="2021-08-14T19:55:02"/>
        <d v="2021-08-15T01:04:56"/>
        <d v="2021-08-20T04:32:19"/>
        <d v="2021-08-24T07:24:00"/>
        <d v="2021-08-25T23:08:26"/>
        <d v="2021-04-15T20:33:28"/>
        <d v="2021-04-22T18:20:40"/>
        <d v="2021-04-19T16:30:34"/>
        <d v="2021-04-20T07:32:19"/>
        <d v="2021-04-23T16:49:12"/>
        <d v="2021-04-24T13:38:08"/>
        <d v="2021-05-07T16:42:13"/>
        <d v="2021-05-15T10:50:22"/>
        <d v="2021-05-15T21:47:51"/>
        <d v="2021-05-28T02:08:26"/>
        <d v="2021-05-31T05:00:51"/>
        <d v="2021-06-03T10:13:05"/>
        <d v="2021-06-11T09:52:07"/>
        <d v="2021-06-18T11:04:21"/>
        <d v="2021-04-25T13:55:02"/>
        <d v="2021-04-25T18:39:18"/>
        <d v="2021-05-01T16:24:45"/>
        <d v="2021-05-06T00:59:06"/>
        <d v="2021-05-09T21:24:44"/>
        <d v="2021-06-06T13:29:11"/>
        <d v="2021-06-14T19:42:13"/>
        <d v="2021-06-20T15:30:16"/>
        <d v="2021-06-26T16:17:10"/>
        <d v="2021-07-08T16:26:29"/>
        <d v="2021-07-12T01:10:45"/>
        <d v="2021-07-19T21:03:46"/>
        <d v="2021-07-27T18:18:20"/>
        <d v="2021-05-30T19:49:47"/>
        <d v="2021-06-06T21:20:40"/>
        <d v="2021-06-14T14:56:12"/>
        <d v="2021-07-01T18:04:56"/>
        <d v="2021-07-03T20:10:45"/>
        <d v="2021-07-15T17:16:00"/>
        <d v="2021-08-01T14:42:14"/>
        <d v="2021-08-07T22:46:05"/>
        <d v="2021-08-08T18:42:13"/>
        <d v="2021-08-27T18:00:16"/>
        <d v="2021-07-09T13:22:59"/>
        <d v="2021-07-11T20:38:43"/>
        <d v="2021-07-25T11:38:08"/>
        <d v="2021-07-25T19:33:28"/>
        <d v="2021-04-22T14:06:41"/>
        <d v="2021-05-11T13:52:42"/>
        <d v="2021-05-14T18:04:21"/>
        <d v="2021-05-22T15:28:14"/>
        <d v="2021-05-23T13:31:44"/>
        <d v="2021-05-27T14:39:18"/>
        <d v="2021-05-29T17:06:06"/>
        <d v="2021-05-30T21:08:26"/>
        <d v="2021-06-19T15:35:13"/>
        <d v="2021-06-21T21:03:46"/>
        <d v="2021-06-27T23:13:40"/>
        <d v="2021-07-01T02:55:02"/>
        <d v="2021-07-11T03:27:39"/>
        <d v="2021-04-22T16:28:14"/>
        <d v="2021-05-13T22:15:25"/>
        <d v="2021-05-15T02:49:55"/>
        <d v="2021-05-17T19:32:19"/>
        <d v="2021-05-23T15:27:39"/>
        <d v="2021-04-29T19:00:16"/>
        <d v="2021-05-02T13:09:36"/>
        <d v="2021-05-19T21:55:02"/>
        <d v="2021-05-30T18:26:48"/>
        <d v="2021-05-31T14:46:17"/>
        <d v="2021-06-13T12:23:03"/>
        <d v="2021-06-16T10:36:58"/>
        <d v="2021-06-19T15:00:16"/>
        <d v="2021-07-11T21:22:24"/>
        <d v="2021-07-27T18:20:40"/>
        <d v="2021-07-29T10:08:10"/>
        <d v="2021-07-01T16:38:43"/>
        <d v="2021-07-09T20:20:05"/>
        <d v="2021-07-13T13:37:26"/>
        <d v="2021-07-14T20:34:03"/>
        <d v="2021-07-18T19:56:47"/>
        <d v="2021-04-19T12:38:43"/>
        <d v="2021-05-14T18:28:14"/>
        <d v="2021-05-15T19:45:07"/>
        <d v="2021-05-16T17:20:40"/>
        <d v="2021-05-23T00:49:26"/>
        <d v="2021-06-30T18:55:02"/>
        <d v="2021-07-06T23:06:41"/>
        <d v="2021-07-09T21:14:50"/>
        <d v="2021-07-18T05:22:21"/>
        <d v="2021-07-27T17:00:51"/>
        <d v="2021-04-25T18:28:14"/>
        <d v="2021-04-28T18:42:13"/>
        <d v="2021-05-15T03:42:22"/>
        <d v="2021-05-18T18:42:13"/>
        <d v="2021-05-22T17:22:59"/>
        <d v="2021-05-28T14:00:16"/>
        <d v="2021-06-13T05:55:34"/>
        <d v="2021-06-16T10:17:17"/>
        <d v="2021-06-26T05:30:18"/>
        <d v="2021-06-25T19:16:35"/>
        <d v="2021-07-04T18:06:41"/>
        <d v="2021-07-09T20:56:47"/>
        <d v="2021-07-16T15:16:35"/>
        <d v="2021-07-16T22:39:18"/>
        <d v="2021-07-24T06:03:32"/>
        <d v="2021-08-09T19:42:13"/>
        <d v="2021-08-12T19:14:15"/>
        <d v="2021-08-14T17:27:04"/>
        <d v="2021-04-30T18:12:00"/>
        <d v="2021-05-01T10:55:20"/>
        <d v="2021-05-09T15:53:52"/>
        <d v="2021-05-09T19:38:20"/>
        <d v="2021-05-14T01:13:05"/>
        <d v="2021-05-15T13:09:36"/>
        <d v="2021-05-16T00:03:11"/>
        <d v="2021-05-16T15:46:52"/>
        <d v="2021-05-17T20:35:48"/>
        <d v="2021-05-23T14:32:19"/>
        <d v="2021-06-01T16:17:10"/>
        <d v="2021-06-09T00:17:10"/>
        <d v="2021-06-12T19:32:53"/>
        <d v="2021-06-13T11:08:31"/>
        <d v="2021-06-20T00:59:06"/>
        <d v="2021-04-25T18:02:01"/>
        <d v="2021-04-26T16:03:11"/>
        <d v="2021-04-29T11:11:55"/>
        <d v="2021-05-06T08:47:27"/>
        <d v="2021-05-21T16:45:07"/>
        <d v="2021-05-26T20:03:11"/>
        <d v="2021-06-04T16:40:28"/>
        <d v="2021-06-09T05:20:10"/>
        <d v="2021-06-12T18:25:21"/>
        <d v="2021-07-03T00:18:04"/>
        <d v="2021-07-08T10:58:34"/>
        <d v="2021-07-15T21:50:22"/>
        <d v="2021-07-18T08:02:11"/>
        <d v="2021-08-04T19:19:41"/>
        <d v="2021-08-13T19:00:16"/>
        <d v="2021-08-19T17:57:21"/>
        <d v="2021-07-07T12:52:42"/>
        <d v="2021-07-12T14:18:55"/>
        <d v="2021-05-25T12:42:13"/>
        <d v="2021-05-26T16:23:34"/>
        <d v="2021-06-02T21:59:06"/>
        <d v="2021-06-05T12:51:18"/>
        <d v="2021-06-10T14:52:42"/>
        <d v="2021-06-10T17:38:08"/>
        <d v="2021-06-14T23:43:58"/>
        <d v="2021-06-18T20:28:14"/>
        <d v="2021-06-19T19:04:21"/>
        <d v="2021-06-24T23:20:40"/>
        <d v="2021-07-13T12:11:31"/>
        <d v="2021-07-14T17:07:51"/>
        <d v="2021-07-30T12:11:31"/>
        <d v="2021-07-30T18:15:25"/>
        <d v="2021-08-07T00:35:13"/>
        <d v="2021-08-20T23:22:59"/>
        <d v="2021-08-23T00:04:56"/>
        <d v="2021-08-29T16:58:31"/>
        <d v="2021-08-15T11:06:59"/>
        <d v="2021-05-07T06:34:38"/>
        <d v="2021-05-10T16:24:09"/>
        <d v="2021-05-15T15:39:53"/>
        <d v="2021-06-09T12:33:28"/>
        <d v="2021-06-10T18:20:40"/>
        <d v="2021-06-13T17:50:22"/>
        <d v="2021-06-22T15:32:53"/>
        <d v="2021-06-25T18:57:56"/>
        <d v="2021-07-02T19:14:15"/>
        <d v="2021-07-04T12:53:20"/>
        <d v="2021-07-05T16:52:07"/>
        <d v="2021-07-13T16:26:29"/>
        <d v="2021-07-20T20:00:51"/>
        <d v="2021-08-03T07:45:36"/>
        <d v="2021-08-03T21:52:42"/>
        <d v="2021-08-08T17:24:44"/>
        <d v="2021-08-21T05:27:43"/>
        <d v="2021-05-21T18:46:17"/>
        <d v="2021-05-23T18:39:18"/>
        <d v="2021-06-23T17:55:02"/>
        <d v="2021-06-24T22:00:16"/>
        <d v="2021-06-28T22:35:13"/>
        <d v="2021-06-29T16:25:55"/>
        <d v="2021-07-01T18:44:33"/>
        <d v="2021-07-04T14:35:13"/>
        <d v="2021-07-13T11:42:48"/>
        <d v="2021-07-30T18:53:52"/>
        <d v="2021-06-25T11:25:19"/>
        <d v="2021-06-29T09:42:48"/>
        <d v="2021-08-23T10:57:21"/>
        <d v="2021-08-25T13:31:09"/>
        <d v="2021-04-29T09:01:26"/>
        <d v="2021-05-02T12:54:27"/>
        <d v="2021-05-07T11:58:31"/>
        <d v="2021-05-08T19:28:14"/>
        <d v="2021-05-11T06:11:20"/>
        <d v="2021-05-13T17:01:26"/>
        <d v="2021-05-31T14:16:00"/>
        <d v="2021-06-01T15:39:53"/>
        <d v="2021-06-05T20:37:06"/>
        <d v="2021-06-12T11:42:13"/>
        <d v="2021-06-20T06:58:49"/>
        <d v="2021-07-07T19:00:16"/>
        <d v="2021-07-10T17:52:42"/>
        <d v="2021-07-16T11:58:31"/>
        <d v="2021-07-18T09:31:44"/>
        <d v="2021-08-14T15:09:35"/>
        <d v="2021-06-25T14:13:05"/>
        <d v="2021-07-04T03:44:58"/>
        <d v="2021-07-16T06:15:25"/>
        <d v="2021-07-24T18:17:45"/>
        <d v="2021-04-30T20:19:30"/>
        <d v="2021-05-01T13:27:04"/>
        <d v="2021-06-04T21:03:46"/>
        <d v="2021-06-05T19:28:14"/>
        <d v="2021-06-08T16:45:07"/>
        <d v="2021-06-12T16:33:28"/>
        <d v="2021-06-14T18:27:39"/>
        <d v="2021-06-20T14:41:38"/>
        <d v="2021-06-21T15:23:31"/>
        <d v="2021-06-25T18:41:38"/>
        <d v="2021-07-31T22:53:17"/>
        <d v="2021-08-02T00:26:29"/>
        <d v="2021-08-08T21:03:46"/>
        <d v="2021-08-09T16:54:27"/>
        <d v="2021-08-15T17:15:25"/>
        <d v="2021-08-20T12:21:49"/>
        <d v="2021-08-21T16:39:26"/>
        <d v="2021-08-22T13:48:02"/>
        <d v="2021-06-30T15:57:21"/>
        <d v="2021-07-02T17:07:16"/>
        <d v="2021-07-18T15:38:45"/>
        <d v="2021-08-01T00:12:58"/>
        <d v="2021-08-03T22:38:08"/>
        <d v="2021-08-08T14:47:27"/>
        <d v="2021-08-23T21:51:32"/>
        <d v="2021-07-30T20:38:43"/>
        <d v="2021-08-07T07:15:15"/>
        <d v="2021-08-14T19:05:18"/>
        <d v="2021-05-27T15:46:05"/>
        <d v="2021-05-14T14:02:36"/>
        <d v="2021-05-15T15:58:31"/>
        <d v="2021-05-16T21:56:41"/>
        <d v="2021-05-22T12:17:45"/>
        <d v="2021-05-26T16:50:22"/>
        <d v="2021-06-01T13:34:38"/>
        <d v="2021-06-21T20:52:42"/>
        <d v="2021-05-26T03:25:54"/>
        <d v="2021-07-23T08:49:47"/>
        <d v="2021-07-24T13:13:05"/>
        <d v="2021-07-26T10:22:59"/>
        <d v="2021-04-29T11:13:40"/>
        <d v="2021-04-30T10:59:41"/>
        <d v="2021-05-01T16:23:34"/>
        <d v="2021-05-06T03:19:41"/>
        <d v="2021-05-17T15:39:18"/>
        <d v="2021-06-05T10:46:04"/>
        <d v="2021-06-06T08:11:55"/>
        <d v="2021-06-10T09:24:09"/>
        <d v="2021-06-16T10:43:23"/>
        <d v="2021-06-23T13:17:10"/>
        <d v="2021-07-02T11:09:00"/>
        <d v="2021-07-10T11:02:01"/>
        <d v="2021-07-11T06:38:43"/>
        <d v="2021-07-11T12:04:56"/>
        <d v="2021-07-13T09:31:09"/>
        <d v="2021-08-01T11:46:34"/>
        <d v="2021-08-11T12:11:55"/>
        <d v="2021-07-16T21:19:30"/>
        <d v="2021-07-23T19:35:31"/>
        <d v="2021-07-26T13:19:30"/>
        <d v="2021-08-01T08:49:55"/>
        <d v="2021-08-04T15:57:56"/>
        <d v="2021-08-08T13:05:31"/>
        <d v="2021-08-12T11:53:17"/>
        <d v="2021-08-17T11:36:58"/>
        <d v="2021-08-20T16:56:12"/>
        <d v="2021-03-31T10:04:56"/>
        <d v="2021-04-02T18:18:55"/>
        <d v="2021-04-02T21:48:37"/>
        <d v="2021-04-08T22:44:33"/>
        <d v="2021-04-12T21:06:41"/>
        <d v="2021-04-16T03:58:34"/>
        <d v="2021-07-03T00:35:13"/>
        <d v="2021-07-04T18:44:30"/>
        <d v="2021-07-06T16:30:34"/>
        <d v="2021-07-14T18:08:26"/>
        <d v="2021-07-21T19:04:21"/>
        <d v="2021-08-07T19:43:58"/>
        <d v="2021-08-10T11:11:02"/>
        <d v="2021-08-18T21:42:48"/>
        <d v="2021-08-21T18:36:23"/>
        <d v="2021-08-22T18:52:42"/>
        <d v="2021-08-25T16:18:55"/>
        <d v="2021-07-13T22:16:00"/>
        <d v="2021-07-16T11:28:48"/>
        <d v="2021-07-28T16:14:50"/>
        <d v="2021-07-30T21:03:46"/>
        <d v="2021-08-07T18:32:19"/>
        <d v="2021-08-09T03:04:48"/>
        <d v="2021-08-22T19:32:53"/>
        <d v="2021-05-26T10:04:56"/>
        <d v="2021-05-29T17:40:50"/>
        <d v="2021-05-30T02:43:05"/>
        <d v="2021-06-05T02:08:27"/>
        <d v="2021-06-08T11:21:49"/>
        <d v="2021-06-19T17:34:38"/>
        <d v="2021-06-26T23:59:15"/>
        <d v="2021-07-24T14:48:37"/>
        <d v="2021-07-24T19:56:12"/>
        <d v="2021-07-31T16:46:12"/>
        <d v="2021-08-07T23:18:55"/>
        <d v="2021-08-10T19:23:34"/>
        <d v="2021-08-14T10:45:50"/>
        <d v="2021-08-16T14:29:59"/>
        <d v="2021-08-26T22:53:17"/>
        <d v="2021-04-27T12:37:55"/>
        <d v="2021-04-28T19:25:54"/>
        <d v="2021-05-10T07:54:14"/>
        <d v="2021-05-15T04:14:53"/>
        <d v="2021-05-21T11:21:14"/>
        <d v="2021-05-29T08:41:05"/>
        <d v="2021-05-30T17:39:18"/>
        <d v="2021-06-06T07:26:40"/>
        <d v="2021-06-11T22:02:36"/>
        <d v="2021-06-19T15:28:49"/>
        <d v="2021-04-16T13:36:58"/>
        <d v="2021-04-18T09:26:36"/>
        <d v="2021-04-29T14:25:54"/>
        <d v="2021-05-01T12:24:43"/>
        <d v="2021-05-01T15:29:46"/>
        <d v="2021-05-05T20:45:42"/>
        <d v="2021-05-17T18:32:53"/>
        <d v="2021-05-19T15:26:29"/>
        <d v="2021-05-20T17:55:37"/>
        <d v="2021-05-23T05:46:42"/>
        <d v="2021-04-13T18:29:24"/>
        <d v="2021-04-17T16:04:56"/>
        <d v="2021-04-17T21:07:51"/>
        <d v="2021-04-20T20:32:53"/>
        <d v="2021-05-22T00:07:26"/>
        <d v="2021-05-25T21:26:29"/>
        <d v="2021-06-03T20:49:12"/>
        <d v="2021-06-06T20:02:39"/>
        <d v="2021-06-22T22:17:45"/>
        <d v="2021-06-26T14:34:40"/>
        <d v="2021-07-05T23:54:14"/>
        <d v="2021-07-12T17:00:51"/>
        <d v="2021-07-26T18:15:25"/>
        <d v="2021-08-02T18:17:45"/>
        <d v="2021-08-08T13:33:28"/>
        <d v="2021-08-08T17:47:27"/>
        <d v="2021-08-23T21:45:07"/>
        <d v="2021-05-30T11:11:31"/>
        <d v="2021-05-31T17:45:42"/>
        <d v="2021-06-15T16:44:10"/>
        <d v="2021-06-15T19:44:33"/>
        <d v="2021-06-23T19:51:32"/>
        <d v="2021-04-12T00:11:55"/>
        <d v="2021-04-16T19:43:58"/>
        <d v="2021-05-01T15:32:19"/>
        <d v="2021-05-09T19:36:58"/>
        <d v="2021-06-04T19:04:21"/>
        <d v="2021-06-27T22:14:50"/>
        <d v="2021-06-28T10:45:07"/>
        <d v="2021-07-09T07:20:05"/>
        <d v="2021-07-10T15:59:41"/>
        <d v="2021-07-24T15:12:15"/>
        <d v="2021-07-28T15:57:21"/>
        <d v="2021-08-07T19:04:48"/>
        <d v="2021-08-13T15:13:05"/>
        <d v="2021-08-24T14:05:31"/>
        <d v="2021-08-28T17:30:34"/>
        <d v="2021-07-21T15:55:37"/>
        <d v="2021-07-28T20:53:52"/>
        <d v="2021-08-01T19:19:21"/>
        <d v="2021-05-06T19:14:15"/>
        <d v="2021-05-14T16:12:30"/>
        <d v="2021-05-14T22:57:56"/>
        <d v="2021-05-19T17:10:45"/>
        <d v="2021-08-01T17:35:48"/>
        <d v="2021-08-04T18:50:22"/>
        <d v="2021-08-05T22:20:05"/>
        <d v="2021-08-12T20:51:32"/>
        <d v="2021-08-18T19:43:58"/>
        <d v="2021-08-21T19:59:05"/>
        <d v="2021-08-29T22:00:41"/>
        <d v="2021-04-22T12:11:55"/>
        <d v="2021-05-08T01:54:21"/>
        <d v="2021-05-14T17:03:11"/>
        <d v="2021-05-14T20:25:54"/>
        <d v="2021-05-21T21:21:49"/>
        <d v="2021-05-22T09:39:31"/>
        <d v="2021-05-30T00:49:12"/>
        <d v="2021-06-01T00:53:52"/>
        <d v="2021-06-01T22:30:43"/>
        <d v="2021-06-08T17:19:30"/>
        <d v="2021-06-11T23:50:57"/>
        <d v="2021-06-25T11:03:50"/>
        <d v="2021-06-28T00:58:31"/>
        <d v="2021-07-12T15:04:21"/>
        <d v="2021-07-25T18:03:46"/>
        <d v="2021-07-30T00:07:16"/>
        <d v="2021-08-16T21:19:30"/>
        <d v="2021-08-18T19:36:58"/>
        <d v="2021-08-19T17:31:09"/>
        <d v="2021-08-28T20:00:16"/>
        <d v="2021-07-17T00:29:24"/>
        <d v="2021-07-27T19:14:50"/>
        <d v="2021-08-03T18:09:35"/>
        <d v="2021-06-20T09:37:35"/>
        <d v="2021-06-25T18:29:59"/>
        <d v="2021-07-02T15:16:35"/>
        <d v="2021-07-05T15:14:15"/>
        <d v="2021-07-07T12:28:49"/>
        <d v="2021-08-12T07:35:13"/>
        <d v="2021-08-21T23:29:17"/>
        <d v="2021-04-21T15:27:04"/>
        <d v="2021-05-03T12:50:57"/>
        <d v="2021-05-06T18:19:30"/>
        <d v="2021-05-12T13:04:56"/>
        <d v="2021-05-15T22:00:51"/>
        <d v="2021-06-01T20:02:01"/>
        <d v="2021-06-02T15:03:46"/>
        <d v="2021-06-05T14:52:07"/>
        <d v="2021-06-19T22:23:59"/>
        <d v="2021-06-21T17:37:33"/>
        <d v="2021-07-14T19:17:46"/>
        <d v="2021-08-06T15:13:05"/>
        <d v="2021-08-14T10:12:29"/>
        <d v="2021-08-15T05:08:41"/>
        <d v="2021-08-23T10:45:07"/>
        <d v="2021-05-21T21:55:37"/>
        <d v="2021-05-19T15:06:06"/>
        <d v="2021-05-24T22:12:30"/>
        <d v="2021-06-12T17:11:55"/>
        <d v="2021-06-19T01:10:06"/>
        <d v="2021-06-28T15:31:44"/>
        <d v="2021-07-03T17:02:36"/>
        <d v="2021-07-21T16:39:18"/>
        <d v="2021-08-07T19:17:45"/>
        <d v="2021-08-11T14:54:27"/>
        <d v="2021-08-14T17:23:34"/>
        <d v="2021-08-26T17:37:33"/>
        <d v="2021-06-11T16:57:56"/>
        <d v="2021-06-11T20:13:40"/>
        <d v="2021-06-15T15:08:26"/>
        <d v="2021-06-18T22:45:07"/>
        <d v="2021-06-27T20:49:29"/>
        <d v="2021-06-28T14:14:50"/>
        <d v="2021-07-03T06:09:43"/>
        <d v="2021-07-07T11:29:24"/>
        <d v="2021-07-10T20:46:17"/>
        <d v="2021-07-21T17:51:32"/>
        <d v="2021-07-24T19:08:26"/>
        <d v="2021-07-29T13:56:12"/>
        <d v="2021-08-13T17:16:35"/>
        <d v="2021-07-08T23:33:28"/>
        <d v="2021-07-09T12:29:24"/>
        <d v="2021-07-10T12:17:45"/>
        <d v="2021-07-10T15:31:09"/>
        <d v="2021-07-18T16:10:45"/>
        <d v="2021-07-20T00:45:36"/>
        <d v="2021-07-20T16:31:44"/>
        <d v="2021-07-29T03:48:29"/>
        <d v="2021-06-30T23:24:09"/>
        <d v="2021-07-16T20:22:24"/>
        <d v="2021-07-18T18:25:10"/>
        <d v="2021-07-22T13:55:37"/>
        <d v="2021-07-25T15:49:47"/>
        <d v="2021-07-27T19:42:48"/>
        <d v="2021-07-30T15:59:06"/>
        <d v="2021-08-14T10:50:19"/>
        <d v="2021-06-13T07:59:27"/>
        <d v="2021-06-19T15:46:17"/>
        <d v="2021-06-28T20:42:13"/>
        <d v="2021-06-29T18:08:26"/>
        <d v="2021-07-09T14:29:24"/>
        <d v="2021-07-13T21:28:49"/>
        <d v="2021-07-16T20:51:32"/>
        <d v="2021-07-18T23:22:59"/>
        <d v="2021-08-01T02:05:41"/>
        <d v="2021-06-29T19:53:17"/>
        <d v="2021-07-08T18:37:26"/>
        <d v="2021-07-10T13:14:50"/>
        <d v="2021-07-21T17:52:07"/>
        <d v="2021-07-30T17:54:27"/>
        <d v="2021-07-31T21:49:47"/>
        <d v="2021-08-02T01:14:50"/>
        <d v="2021-08-07T08:30:03"/>
        <d v="2021-08-07T20:47:31"/>
        <d v="2021-08-08T14:34:03"/>
        <d v="2021-08-20T02:17:45"/>
        <d v="2021-08-20T22:36:23"/>
        <d v="2021-07-22T17:12:30"/>
        <d v="2021-07-23T11:53:17"/>
        <d v="2021-05-28T16:21:14"/>
        <d v="2021-06-02T10:03:46"/>
        <d v="2021-06-04T14:55:02"/>
        <d v="2021-06-06T10:24:44"/>
        <d v="2021-06-08T14:24:44"/>
        <d v="2021-06-19T04:06:25"/>
        <d v="2021-07-03T14:27:04"/>
        <d v="2021-07-05T20:25:54"/>
        <d v="2021-07-12T18:06:06"/>
        <d v="2021-07-15T06:27:04"/>
        <d v="2021-07-22T08:30:14"/>
        <d v="2021-07-24T11:43:58"/>
        <d v="2021-07-29T13:56:47"/>
        <d v="2021-08-01T19:24:06"/>
        <d v="2021-08-04T16:14:15"/>
        <d v="2021-08-08T16:37:33"/>
        <d v="2021-08-20T11:36:58"/>
        <d v="2021-04-24T13:47:57"/>
        <d v="2021-04-30T06:22:05"/>
        <d v="2021-05-14T09:01:55"/>
        <d v="2021-06-29T20:52:07"/>
        <d v="2021-07-02T19:04:56"/>
        <d v="2021-07-08T17:06:06"/>
        <d v="2021-07-10T10:17:45"/>
        <d v="2021-07-11T20:33:28"/>
        <d v="2021-07-16T16:26:29"/>
        <d v="2021-07-22T15:37:33"/>
        <d v="2021-07-22T21:10:45"/>
        <d v="2021-07-31T18:32:19"/>
        <d v="2021-06-11T11:57:36"/>
        <d v="2021-06-27T08:20:36"/>
        <d v="2021-07-06T10:19:41"/>
        <d v="2021-07-16T21:03:46"/>
        <d v="2021-07-18T16:26:29"/>
        <d v="2021-07-25T13:34:03"/>
        <d v="2021-07-27T17:36:23"/>
        <d v="2021-08-19T15:56:12"/>
        <d v="2021-08-20T16:38:08"/>
        <d v="2021-08-23T20:26:29"/>
        <d v="2021-05-01T16:15:25"/>
        <d v="2021-05-05T16:31:44"/>
        <d v="2021-05-07T21:50:57"/>
        <d v="2021-05-15T16:10:45"/>
        <d v="2021-05-18T16:27:04"/>
        <d v="2021-05-29T13:48:37"/>
        <d v="2021-06-03T17:13:40"/>
        <d v="2021-06-04T16:22:24"/>
        <d v="2021-06-08T21:25:19"/>
        <d v="2021-06-12T11:58:40"/>
        <d v="2021-06-17T23:26:29"/>
        <d v="2021-06-19T22:31:40"/>
        <d v="2021-06-22T07:38:53"/>
        <d v="2021-06-27T22:31:06"/>
        <d v="2021-07-05T19:38:08"/>
        <d v="2021-08-01T10:51:32"/>
        <d v="2021-08-06T18:46:52"/>
        <d v="2021-08-11T18:46:52"/>
        <d v="2021-08-22T11:56:47"/>
        <d v="2021-05-27T15:52:07"/>
        <d v="2021-06-05T10:56:55"/>
        <d v="2021-06-13T02:37:55"/>
        <d v="2021-06-13T19:54:27"/>
        <d v="2021-06-30T16:17:45"/>
        <d v="2021-08-08T11:54:27"/>
        <d v="2021-08-14T13:06:41"/>
        <d v="2021-07-18T08:56:43"/>
        <d v="2021-07-31T03:24:16"/>
        <d v="2021-08-05T16:12:30"/>
        <d v="2021-08-06T21:45:42"/>
        <d v="2021-08-12T20:56:47"/>
        <d v="2021-08-14T22:32:38"/>
        <d v="2021-08-24T19:16:35"/>
        <d v="2021-04-03T20:32:19"/>
        <d v="2021-04-05T15:34:03"/>
        <d v="2021-04-23T19:29:24"/>
        <d v="2021-04-24T11:57:21"/>
        <d v="2021-04-30T15:31:44"/>
        <d v="2021-05-05T11:50:22"/>
        <d v="2021-05-07T19:01:26"/>
        <d v="2021-05-17T18:15:50"/>
        <d v="2021-05-21T16:55:37"/>
        <d v="2021-05-22T01:24:28"/>
        <d v="2021-05-29T15:36:23"/>
        <d v="2021-06-03T13:37:33"/>
        <d v="2021-06-04T16:53:17"/>
        <d v="2021-06-12T02:19:53"/>
        <d v="2021-06-12T21:00:16"/>
        <d v="2021-06-22T18:12:30"/>
        <d v="2021-06-27T20:13:40"/>
        <d v="2021-07-06T12:56:10"/>
        <d v="2021-07-18T15:59:41"/>
        <d v="2021-07-28T20:20:40"/>
        <d v="2021-07-25T19:44:33"/>
        <d v="2021-08-04T17:17:45"/>
        <d v="2021-08-12T17:15:25"/>
        <d v="2021-08-19T20:31:09"/>
        <d v="2021-08-20T15:21:14"/>
        <d v="2021-04-30T19:47:27"/>
        <d v="2021-05-07T20:17:45"/>
        <d v="2021-05-09T13:36:58"/>
        <d v="2021-05-10T19:56:47"/>
        <d v="2021-05-20T17:06:41"/>
        <d v="2021-05-29T18:09:03"/>
        <d v="2021-06-10T21:10:45"/>
        <d v="2021-06-15T17:36:23"/>
        <d v="2021-06-16T19:44:33"/>
        <d v="2021-07-04T15:02:36"/>
        <d v="2021-07-05T17:15:25"/>
        <d v="2021-07-10T20:17:10"/>
        <d v="2021-08-13T13:29:24"/>
        <d v="2021-08-16T14:50:57"/>
        <d v="2021-08-24T21:59:41"/>
        <d v="2021-08-28T12:54:28"/>
        <d v="2021-06-07T03:05:31"/>
        <d v="2021-07-04T00:52:42"/>
        <d v="2021-07-08T05:02:01"/>
        <d v="2021-07-11T11:52:07"/>
        <d v="2021-07-11T14:29:34"/>
        <d v="2021-07-14T00:43:23"/>
        <d v="2021-07-15T03:28:49"/>
        <d v="2021-07-18T01:00:20"/>
        <d v="2021-07-22T23:47:27"/>
        <d v="2021-06-30T13:41:03"/>
        <d v="2021-07-03T05:42:52"/>
        <d v="2021-07-12T17:06:06"/>
        <d v="2021-08-11T15:56:12"/>
        <d v="2021-08-15T13:30:57"/>
        <d v="2021-08-21T13:59:57"/>
        <d v="2021-05-28T13:34:03"/>
        <d v="2021-05-29T03:13:22"/>
        <d v="2021-06-12T16:31:09"/>
        <d v="2021-06-12T21:41:03"/>
        <d v="2021-06-13T09:14:47"/>
        <d v="2021-05-29T15:28:14"/>
        <d v="2021-06-06T19:44:33"/>
        <d v="2021-06-12T08:24:12"/>
        <d v="2021-06-18T19:47:02"/>
        <d v="2021-06-21T22:13:40"/>
        <d v="2021-07-18T16:26:53"/>
        <d v="2021-07-21T23:14:15"/>
        <d v="2021-08-01T18:50:57"/>
        <d v="2021-08-03T12:40:28"/>
        <d v="2021-08-03T16:12:30"/>
        <d v="2021-08-14T16:29:01"/>
        <d v="2021-05-06T18:05:31"/>
        <d v="2021-05-07T12:06:41"/>
        <d v="2021-05-16T20:11:20"/>
        <d v="2021-05-29T16:41:38"/>
        <d v="2021-05-30T18:28:49"/>
        <d v="2021-06-01T16:04:21"/>
        <d v="2021-06-03T01:04:48"/>
        <d v="2021-06-20T06:42:54"/>
        <d v="2021-06-23T14:14:50"/>
        <d v="2021-06-24T20:11:20"/>
        <d v="2021-07-06T19:56:38"/>
        <d v="2021-07-14T21:00:16"/>
        <d v="2021-07-19T14:14:50"/>
        <d v="2021-07-23T19:55:02"/>
        <d v="2021-08-01T03:08:21"/>
        <d v="2021-08-11T05:32:38"/>
        <d v="2021-08-13T11:34:03"/>
        <d v="2021-08-13T20:43:58"/>
        <d v="2021-08-19T13:53:52"/>
        <d v="2021-08-21T14:45:07"/>
        <d v="2021-06-30T17:13:05"/>
        <d v="2021-07-09T19:02:36"/>
        <d v="2021-06-25T11:54:43"/>
        <d v="2021-06-30T17:43:23"/>
        <d v="2021-07-01T22:48:37"/>
        <d v="2021-07-10T16:11:02"/>
        <d v="2021-07-28T00:28:49"/>
        <d v="2021-07-31T12:42:13"/>
        <d v="2021-05-20T13:58:31"/>
        <d v="2021-05-20T16:41:38"/>
        <d v="2021-05-31T15:29:24"/>
        <d v="2021-06-10T17:53:52"/>
        <d v="2021-06-11T14:00:51"/>
        <d v="2021-06-14T20:48:37"/>
        <d v="2021-07-15T21:48:02"/>
        <d v="2021-07-17T05:00:12"/>
        <d v="2021-07-21T19:28:14"/>
        <d v="2021-07-30T20:21:49"/>
        <d v="2021-08-13T20:59:06"/>
        <d v="2021-08-20T19:07:16"/>
        <d v="2021-08-21T23:23:53"/>
        <d v="2021-08-22T16:31:09"/>
        <d v="2021-08-29T00:12:05"/>
        <d v="2021-04-18T16:03:11"/>
        <d v="2021-04-25T04:28:19"/>
        <d v="2021-05-06T18:09:00"/>
        <d v="2021-05-12T14:32:19"/>
        <d v="2021-05-15T20:03:11"/>
        <d v="2021-05-18T16:07:51"/>
        <d v="2021-05-29T14:11:20"/>
        <d v="2021-06-06T00:56:15"/>
        <d v="2021-06-30T20:10:10"/>
        <d v="2021-07-03T06:28:06"/>
        <d v="2021-08-04T16:26:29"/>
        <d v="2021-08-09T20:45:07"/>
        <d v="2021-08-21T15:08:23"/>
        <d v="2021-08-22T21:24:44"/>
        <d v="2021-05-21T19:00:16"/>
        <d v="2021-05-22T17:22:24"/>
        <d v="2021-05-23T17:55:02"/>
        <d v="2021-05-28T14:02:01"/>
        <d v="2021-06-06T19:58:34"/>
        <d v="2021-06-13T17:48:02"/>
        <d v="2021-06-18T17:31:44"/>
        <d v="2021-06-21T17:15:25"/>
        <d v="2021-06-24T18:41:38"/>
        <d v="2021-07-03T18:06:41"/>
        <d v="2021-08-08T20:31:09"/>
        <d v="2021-08-09T23:46:52"/>
        <d v="2021-08-13T14:27:39"/>
        <d v="2021-06-11T21:47:27"/>
        <d v="2021-06-12T19:31:53"/>
        <d v="2021-06-13T08:52:20"/>
        <d v="2021-06-15T17:17:10"/>
        <d v="2021-06-21T00:46:52"/>
        <d v="2021-06-25T18:52:42"/>
        <d v="2021-07-31T01:01:47"/>
        <d v="2021-08-02T14:20:05"/>
        <d v="2021-08-11T16:39:53"/>
        <d v="2021-08-22T17:14:50"/>
        <d v="2021-08-26T21:28:49"/>
        <d v="2021-04-30T14:48:37"/>
        <d v="2021-05-05T20:35:48"/>
        <d v="2021-04-06T13:14:50"/>
        <d v="2021-04-13T22:24:44"/>
        <d v="2021-04-16T23:28:19"/>
        <d v="2021-05-02T03:04:21"/>
        <d v="2021-05-09T21:24:09"/>
        <d v="2021-05-12T01:26:29"/>
        <d v="2021-05-13T16:18:55"/>
        <d v="2021-05-28T22:38:43"/>
        <d v="2021-05-29T17:07:51"/>
        <d v="2021-06-09T23:11:20"/>
        <d v="2021-06-15T18:20:05"/>
        <d v="2021-08-05T21:17:10"/>
        <d v="2021-06-27T02:03:45"/>
        <d v="2021-07-04T12:15:19"/>
        <d v="2021-07-06T15:09:00"/>
        <d v="2021-07-07T20:23:34"/>
        <d v="2021-07-12T16:37:33"/>
        <d v="2021-07-27T21:12:30"/>
        <d v="2021-08-01T14:43:23"/>
        <d v="2021-08-06T14:22:24"/>
        <d v="2021-08-10T14:01:26"/>
        <d v="2021-08-11T11:34:38"/>
        <d v="2021-08-17T15:27:39"/>
        <d v="2021-08-18T11:53:17"/>
        <d v="2021-04-12T09:21:14"/>
        <d v="2021-05-26T17:34:03"/>
        <d v="2021-05-28T15:11:55"/>
        <d v="2021-06-04T16:19:30"/>
        <d v="2021-06-05T08:00:12"/>
        <d v="2021-06-05T20:03:11"/>
        <d v="2021-06-21T16:10:10"/>
        <d v="2021-06-26T14:02:01"/>
        <d v="2021-06-26T20:03:11"/>
        <d v="2021-06-29T14:43:58"/>
        <d v="2021-07-16T14:46:17"/>
        <d v="2021-07-27T16:54:27"/>
        <d v="2021-08-16T21:17:45"/>
        <d v="2021-08-18T11:58:31"/>
        <d v="2021-08-20T16:14:50"/>
        <d v="2021-06-30T21:43:58"/>
        <d v="2021-07-09T13:34:38"/>
        <d v="2021-07-16T14:43:41"/>
        <d v="2021-07-21T21:13:40"/>
        <d v="2021-07-24T12:57:21"/>
        <d v="2021-07-24T18:23:34"/>
        <d v="2021-07-25T15:12:30"/>
        <d v="2021-08-22T00:20:05"/>
        <d v="2021-08-25T19:31:09"/>
        <d v="2021-04-22T15:52:07"/>
        <d v="2021-05-18T14:51:32"/>
        <d v="2021-05-21T16:57:21"/>
        <d v="2021-05-23T01:36:38"/>
        <d v="2021-05-23T21:06:41"/>
        <d v="2021-06-03T15:33:28"/>
        <d v="2021-06-12T21:00:55"/>
        <d v="2021-06-24T10:51:32"/>
        <d v="2021-07-14T18:51:32"/>
        <d v="2021-07-15T16:10:45"/>
        <d v="2021-08-03T12:59:41"/>
        <d v="2021-08-12T21:18:20"/>
        <d v="2021-08-20T16:04:19"/>
        <d v="2021-08-21T23:35:48"/>
        <d v="2021-08-23T17:18:20"/>
        <d v="2021-08-24T00:22:34"/>
        <d v="2021-06-14T19:32:53"/>
        <d v="2021-06-18T18:55:37"/>
        <d v="2021-07-04T14:23:20"/>
        <d v="2021-07-10T20:02:12"/>
        <d v="2021-07-15T17:31:44"/>
        <d v="2021-08-16T17:41:03"/>
        <d v="2021-08-20T15:32:53"/>
        <d v="2021-06-29T13:46:52"/>
        <d v="2021-07-03T11:48:02"/>
        <d v="2021-07-08T18:17:10"/>
        <d v="2021-07-12T21:04:56"/>
        <d v="2021-07-17T20:04:21"/>
        <d v="2021-07-26T14:19:41"/>
        <d v="2021-07-30T21:14:15"/>
        <d v="2021-05-24T23:23:34"/>
        <d v="2021-06-03T19:37:33"/>
        <d v="2021-06-08T17:57:21"/>
        <d v="2021-05-14T19:35:13"/>
        <d v="2021-05-18T01:41:03"/>
        <d v="2021-05-21T20:07:51"/>
        <d v="2021-06-06T22:06:14"/>
        <d v="2021-06-16T21:50:22"/>
        <d v="2021-06-19T19:30:34"/>
        <d v="2021-04-02T15:37:26"/>
        <d v="2021-04-06T17:42:13"/>
        <d v="2021-04-23T18:00:51"/>
        <d v="2021-04-25T00:55:09"/>
        <d v="2021-04-29T15:45:42"/>
        <d v="2021-05-01T11:31:44"/>
        <d v="2021-05-02T02:34:57"/>
        <d v="2021-05-12T16:22:59"/>
        <d v="2021-05-13T18:05:31"/>
        <d v="2021-05-22T17:51:22"/>
        <d v="2021-05-25T17:09:35"/>
        <d v="2021-05-29T13:28:14"/>
        <d v="2021-06-09T15:34:03"/>
        <d v="2021-06-17T14:09:36"/>
        <d v="2021-06-25T12:57:56"/>
        <d v="2021-06-25T16:00:29"/>
        <d v="2021-04-17T18:58:34"/>
        <d v="2021-04-19T15:53:46"/>
        <d v="2021-03-31T16:21:49"/>
        <d v="2021-04-02T18:46:17"/>
        <d v="2021-04-06T19:21:14"/>
        <d v="2021-04-14T17:13:05"/>
        <d v="2021-05-01T21:48:20"/>
        <d v="2021-05-14T15:11:55"/>
        <d v="2021-05-21T06:46:34"/>
        <d v="2021-05-21T17:41:46"/>
        <d v="2021-05-22T02:51:50"/>
        <d v="2021-05-23T06:15:02"/>
        <d v="2021-05-28T23:07:16"/>
        <d v="2021-05-29T18:48:37"/>
        <d v="2021-06-04T14:29:59"/>
        <d v="2021-06-05T03:23:52"/>
        <d v="2021-06-06T16:05:31"/>
        <d v="2021-06-07T18:43:58"/>
        <d v="2021-06-09T17:01:26"/>
        <d v="2021-06-16T15:25:54"/>
        <d v="2021-06-18T13:52:42"/>
        <d v="2021-06-29T18:25:19"/>
        <d v="2021-07-11T10:27:41"/>
        <d v="2021-07-23T23:39:53"/>
        <d v="2021-08-02T20:42:48"/>
        <d v="2021-08-11T17:38:43"/>
        <d v="2021-08-16T17:06:06"/>
        <d v="2021-04-20T19:16:35"/>
        <d v="2021-05-01T10:10:04"/>
        <d v="2021-05-03T18:20:40"/>
        <d v="2021-05-17T17:48:02"/>
        <d v="2021-05-30T14:15:50"/>
        <d v="2021-06-27T01:22:24"/>
        <d v="2021-06-28T20:19:30"/>
        <d v="2021-07-03T20:19:30"/>
        <d v="2021-07-04T15:50:08"/>
        <d v="2021-07-17T23:36:50"/>
        <d v="2021-08-03T13:44:10"/>
        <d v="2021-08-08T23:21:06"/>
        <d v="2021-08-17T14:11:20"/>
        <d v="2021-08-20T11:37:33"/>
        <d v="2021-08-23T19:00:16"/>
        <d v="2021-05-26T17:59:06"/>
        <d v="2021-06-01T16:46:52"/>
        <d v="2021-06-01T21:31:09"/>
        <d v="2021-06-02T11:36:58"/>
        <d v="2021-06-05T16:02:36"/>
        <d v="2021-06-06T03:24:00"/>
        <d v="2021-06-07T19:29:59"/>
        <d v="2021-06-19T13:13:25"/>
        <d v="2021-06-21T18:24:44"/>
        <d v="2021-06-28T12:00:00"/>
        <d v="2021-06-30T22:57:21"/>
        <d v="2021-07-04T22:01:26"/>
        <d v="2021-07-15T18:52:42"/>
        <d v="2021-07-31T18:56:47"/>
        <d v="2021-05-30T17:07:51"/>
        <d v="2021-05-31T07:39:22"/>
        <d v="2021-06-08T11:36:58"/>
        <d v="2021-06-08T17:45:07"/>
        <d v="2021-06-09T21:14:50"/>
        <d v="2021-06-21T16:51:32"/>
        <d v="2021-04-23T19:42:48"/>
        <d v="2021-04-25T21:12:18"/>
        <d v="2021-04-27T18:28:14"/>
        <d v="2021-04-30T12:52:42"/>
        <d v="2021-05-03T18:19:41"/>
        <d v="2021-05-08T17:27:39"/>
        <d v="2021-05-16T18:07:16"/>
        <d v="2021-05-17T12:31:44"/>
        <d v="2021-05-21T20:29:24"/>
        <d v="2021-05-26T08:36:23"/>
        <d v="2021-05-29T19:21:49"/>
        <d v="2021-06-14T15:48:29"/>
        <d v="2021-06-16T14:49:12"/>
        <d v="2021-06-25T14:02:36"/>
        <d v="2021-06-27T11:21:24"/>
        <d v="2021-07-21T19:45:07"/>
        <d v="2021-07-25T17:29:59"/>
        <d v="2021-04-22T16:29:59"/>
        <d v="2021-04-24T21:46:52"/>
        <d v="2021-04-25T13:11:55"/>
        <d v="2021-05-23T08:56:54"/>
        <d v="2021-06-06T15:22:24"/>
        <d v="2021-06-07T16:50:57"/>
        <d v="2021-06-15T22:03:11"/>
        <d v="2021-06-17T16:18:20"/>
        <d v="2021-06-19T10:01:55"/>
        <d v="2021-06-27T20:58:34"/>
        <d v="2021-07-03T12:26:21"/>
        <d v="2021-07-09T18:14:50"/>
        <d v="2021-07-23T12:50:57"/>
        <d v="2021-04-05T15:20:40"/>
        <d v="2021-04-09T13:21:49"/>
        <d v="2021-04-10T15:53:17"/>
        <d v="2021-04-17T20:39:44"/>
        <d v="2021-04-25T23:13:40"/>
        <d v="2021-05-03T14:55:02"/>
        <d v="2021-05-07T22:33:36"/>
        <d v="2021-05-21T16:14:15"/>
        <d v="2021-04-25T12:55:02"/>
        <d v="2021-05-01T20:24:44"/>
        <d v="2021-05-08T14:17:00"/>
        <d v="2021-04-16T16:32:53"/>
        <d v="2021-05-02T10:34:03"/>
        <d v="2021-04-08T17:22:24"/>
        <d v="2021-05-01T12:48:29"/>
        <d v="2021-05-02T04:33:29"/>
        <d v="2021-05-06T13:38:43"/>
        <d v="2021-05-09T07:46:43"/>
        <d v="2021-05-13T14:43:58"/>
        <d v="2021-05-13T17:50:22"/>
        <d v="2021-05-20T17:55:02"/>
        <d v="2021-06-08T15:37:33"/>
        <d v="2021-06-11T13:55:02"/>
        <d v="2021-06-22T16:47:27"/>
        <d v="2021-04-24T14:18:11"/>
        <d v="2021-04-29T12:41:38"/>
        <d v="2021-04-30T16:43:58"/>
        <d v="2021-05-02T22:44:43"/>
        <d v="2021-05-03T12:04:21"/>
        <d v="2021-05-07T19:07:41"/>
        <d v="2021-05-15T15:31:44"/>
        <d v="2021-05-23T15:38:43"/>
        <d v="2021-07-17T18:53:52"/>
        <d v="2021-07-18T18:16:35"/>
        <d v="2021-07-28T22:09:35"/>
        <d v="2021-06-20T15:54:42"/>
        <d v="2021-06-21T23:00:16"/>
        <d v="2021-06-25T10:40:28"/>
        <d v="2021-06-27T15:06:06"/>
        <d v="2021-08-01T17:28:14"/>
        <d v="2021-08-15T19:50:22"/>
        <d v="2021-08-19T03:51:50"/>
        <d v="2021-06-28T14:56:47"/>
        <d v="2021-07-10T13:37:33"/>
        <d v="2021-07-16T15:17:45"/>
        <d v="2021-07-18T21:38:06"/>
        <d v="2021-07-25T20:06:41"/>
        <d v="2021-07-31T04:29:29"/>
        <d v="2021-08-06T13:28:14"/>
        <d v="2021-08-07T16:09:00"/>
        <d v="2021-04-27T09:24:29"/>
        <d v="2021-04-28T13:00:16"/>
        <d v="2021-04-28T20:22:59"/>
        <d v="2021-05-02T09:11:56"/>
        <d v="2021-05-15T03:05:43"/>
        <d v="2021-05-16T21:22:24"/>
        <d v="2021-05-19T14:17:10"/>
        <d v="2021-05-29T18:59:06"/>
        <d v="2021-05-31T23:08:26"/>
        <d v="2021-06-05T18:42:48"/>
        <d v="2021-06-08T13:28:14"/>
        <d v="2021-06-13T03:56:15"/>
        <d v="2021-06-26T14:47:27"/>
        <d v="2021-07-01T20:04:21"/>
        <d v="2021-07-02T17:14:15"/>
        <d v="2021-07-05T21:30:34"/>
        <d v="2021-07-25T01:43:59"/>
        <d v="2021-07-31T00:37:26"/>
        <d v="2021-08-08T18:56:47"/>
        <d v="2021-08-10T21:16:35"/>
        <d v="2021-08-25T03:38:53"/>
        <d v="2021-05-29T14:35:48"/>
        <d v="2021-06-05T00:26:01"/>
        <d v="2021-06-05T09:11:55"/>
        <d v="2021-06-05T17:00:16"/>
        <d v="2021-06-06T15:50:50"/>
        <d v="2021-06-08T19:03:46"/>
        <d v="2021-06-13T14:00:51"/>
        <d v="2021-06-15T17:35:13"/>
        <d v="2021-06-22T05:52:48"/>
        <d v="2021-06-29T16:22:59"/>
        <d v="2021-07-02T13:28:14"/>
        <d v="2021-07-02T20:50:57"/>
        <d v="2021-07-03T18:03:38"/>
        <d v="2021-07-07T14:28:49"/>
        <d v="2021-07-10T18:17:10"/>
        <d v="2021-07-13T19:55:02"/>
        <d v="2021-07-20T18:07:51"/>
        <d v="2021-07-24T19:22:24"/>
        <d v="2021-05-30T20:00:51"/>
        <d v="2021-06-03T00:30:43"/>
        <d v="2021-06-13T21:06:14"/>
        <d v="2021-06-14T20:47:27"/>
        <d v="2021-06-21T19:16:48"/>
        <d v="2021-06-25T03:27:50"/>
        <d v="2021-06-27T23:42:44"/>
        <d v="2021-08-10T02:46:17"/>
        <d v="2021-08-23T22:04:21"/>
        <d v="2021-08-29T17:10:45"/>
        <d v="2021-05-06T18:22:24"/>
        <d v="2021-05-14T15:20:10"/>
        <d v="2021-05-15T10:52:42"/>
        <d v="2021-05-26T17:49:47"/>
        <d v="2021-05-29T18:55:02"/>
        <d v="2021-06-04T22:29:24"/>
        <d v="2021-06-08T16:29:17"/>
        <d v="2021-06-19T09:56:47"/>
        <d v="2021-07-06T18:41:03"/>
        <d v="2021-07-10T01:06:11"/>
        <d v="2021-07-13T18:29:24"/>
        <d v="2021-07-17T22:41:03"/>
        <d v="2021-07-25T07:27:04"/>
        <d v="2021-08-17T13:14:50"/>
        <d v="2021-05-04T17:41:03"/>
        <d v="2021-05-10T14:22:59"/>
        <d v="2021-05-12T15:14:15"/>
        <d v="2021-05-19T23:18:55"/>
        <d v="2021-05-23T01:13:23"/>
        <d v="2021-06-21T21:01:26"/>
        <d v="2021-04-15T15:44:33"/>
        <d v="2021-04-17T18:53:17"/>
        <d v="2021-04-18T17:52:42"/>
        <d v="2021-05-03T13:52:48"/>
        <d v="2021-05-04T10:13:40"/>
        <d v="2021-05-08T23:44:33"/>
        <d v="2021-05-14T20:05:31"/>
        <d v="2021-05-20T23:42:13"/>
        <d v="2021-05-31T19:07:16"/>
        <d v="2021-06-09T16:56:47"/>
        <d v="2021-06-19T15:14:15"/>
        <d v="2021-05-16T19:04:56"/>
        <d v="2021-04-08T21:24:44"/>
        <d v="2021-04-13T13:52:42"/>
        <d v="2021-04-17T19:56:12"/>
        <d v="2021-04-18T13:31:44"/>
        <d v="2021-04-21T14:06:41"/>
        <d v="2021-04-24T19:49:07"/>
        <d v="2021-05-02T09:26:24"/>
        <d v="2021-05-08T17:13:05"/>
        <d v="2021-05-28T17:36:23"/>
        <d v="2021-05-30T23:17:46"/>
        <d v="2021-06-03T18:06:41"/>
        <d v="2021-06-17T15:46:52"/>
        <d v="2021-07-01T23:07:16"/>
        <d v="2021-07-15T23:20:10"/>
        <d v="2021-07-17T14:50:57"/>
        <d v="2021-07-27T14:22:59"/>
        <d v="2021-08-02T15:18:55"/>
        <d v="2021-08-02T19:58:31"/>
        <d v="2021-07-26T01:52:07"/>
        <d v="2021-08-05T00:53:52"/>
        <d v="2021-08-07T06:36:23"/>
        <d v="2021-08-08T00:00:16"/>
        <d v="2021-08-09T03:06:41"/>
        <d v="2021-08-15T20:23:34"/>
        <d v="2021-08-19T06:20:05"/>
        <d v="2021-08-20T03:06:41"/>
        <d v="2021-08-22T05:21:49"/>
        <d v="2021-04-27T19:17:46"/>
        <d v="2021-05-01T17:26:29"/>
        <d v="2021-05-05T21:38:08"/>
        <d v="2021-05-18T20:51:32"/>
        <d v="2021-05-22T17:33:28"/>
        <d v="2021-05-29T05:13:26"/>
        <d v="2021-05-30T21:53:00"/>
        <d v="2021-06-04T12:20:10"/>
        <d v="2021-06-09T16:01:55"/>
        <d v="2021-06-13T03:01:22"/>
        <d v="2021-06-21T16:30:34"/>
        <d v="2021-06-22T18:20:05"/>
        <d v="2021-06-27T11:05:08"/>
        <d v="2021-07-01T16:42:13"/>
        <d v="2021-07-05T23:18:20"/>
        <d v="2021-07-11T17:24:09"/>
        <d v="2021-07-12T02:31:44"/>
        <d v="2021-07-12T22:06:06"/>
        <d v="2021-07-16T22:01:26"/>
        <d v="2021-07-23T22:24:44"/>
        <d v="2021-07-24T04:12:23"/>
        <d v="2021-08-02T16:23:34"/>
        <d v="2021-08-15T22:55:11"/>
        <d v="2021-08-20T19:41:38"/>
        <d v="2021-08-28T23:22:59"/>
        <d v="2021-05-31T13:57:21"/>
        <d v="2021-06-02T22:06:41"/>
        <d v="2021-06-17T23:49:12"/>
        <d v="2021-06-26T19:53:52"/>
        <d v="2021-05-26T20:23:34"/>
        <d v="2021-06-06T19:25:23"/>
        <d v="2021-06-25T20:09:35"/>
        <d v="2021-07-10T22:18:13"/>
        <d v="2021-07-18T19:09:00"/>
        <d v="2021-07-23T21:47:27"/>
        <d v="2021-07-25T11:39:09"/>
        <d v="2021-07-30T12:16:35"/>
        <d v="2021-08-03T15:50:57"/>
        <d v="2021-08-06T22:48:02"/>
        <d v="2021-08-07T09:38:12"/>
        <d v="2021-08-15T17:21:49"/>
        <d v="2021-08-17T14:50:22"/>
        <d v="2021-08-22T19:29:59"/>
        <d v="2021-08-29T22:22:24"/>
        <d v="2021-08-07T21:43:23"/>
        <d v="2021-08-10T20:00:51"/>
        <d v="2021-08-21T21:45:42"/>
        <d v="2021-05-07T01:31:41"/>
        <d v="2021-05-07T17:22:59"/>
        <d v="2021-05-09T17:41:38"/>
        <d v="2021-05-29T01:00:47"/>
        <d v="2021-05-29T14:42:56"/>
        <d v="2021-06-09T20:57:21"/>
        <d v="2021-06-19T18:18:55"/>
        <d v="2021-06-21T08:59:31"/>
        <d v="2021-06-24T20:10:45"/>
        <d v="2021-07-06T15:12:30"/>
        <d v="2021-07-07T20:06:06"/>
        <d v="2021-07-16T17:36:58"/>
        <d v="2021-07-20T20:10:45"/>
        <d v="2021-07-21T15:40:28"/>
        <d v="2021-07-22T01:05:46"/>
        <d v="2021-07-30T14:30:34"/>
        <d v="2021-08-03T19:40:28"/>
        <d v="2021-08-09T16:17:45"/>
        <d v="2021-08-14T16:38:18"/>
        <d v="2021-08-15T12:34:55"/>
        <d v="2021-06-06T14:09:21"/>
        <d v="2021-06-08T06:04:19"/>
        <d v="2021-06-08T22:29:24"/>
        <d v="2021-06-13T18:06:06"/>
        <d v="2021-06-20T13:07:51"/>
        <d v="2021-06-22T17:28:49"/>
        <d v="2021-06-22T21:38:08"/>
        <d v="2021-04-24T14:11:55"/>
        <d v="2021-05-02T11:45:07"/>
        <d v="2021-05-13T18:16:35"/>
        <d v="2021-05-18T17:13:40"/>
        <d v="2021-05-25T20:13:05"/>
        <d v="2021-06-14T19:38:08"/>
        <d v="2021-06-20T21:18:20"/>
        <d v="2021-06-22T12:45:42"/>
        <d v="2021-06-26T17:16:00"/>
        <d v="2021-06-26T20:22:24"/>
        <d v="2021-06-29T16:15:25"/>
        <d v="2021-07-01T22:44:33"/>
        <d v="2021-07-02T21:16:00"/>
        <d v="2021-07-12T13:36:58"/>
        <d v="2021-07-13T19:42:48"/>
        <d v="2021-08-02T15:07:51"/>
        <d v="2021-08-11T16:43:23"/>
        <d v="2021-08-13T19:45:07"/>
        <d v="2021-07-05T20:14:50"/>
        <d v="2021-07-07T02:54:43"/>
        <d v="2021-07-10T18:50:57"/>
        <d v="2021-07-14T16:54:27"/>
        <d v="2021-07-19T12:07:51"/>
        <d v="2021-07-21T18:04:21"/>
        <d v="2021-08-17T20:17:10"/>
        <d v="2021-08-26T16:07:51"/>
        <d v="2021-05-24T14:43:23"/>
        <d v="2021-06-01T13:56:47"/>
        <d v="2021-06-12T21:34:22"/>
        <d v="2021-06-13T14:45:42"/>
        <d v="2021-06-19T16:04:56"/>
        <d v="2021-06-23T21:05:31"/>
        <d v="2021-06-25T15:04:21"/>
        <d v="2021-06-27T10:27:04"/>
        <d v="2021-06-28T14:03:46"/>
        <d v="2021-07-02T15:48:37"/>
        <d v="2021-07-05T21:28:49"/>
        <d v="2021-07-11T14:27:04"/>
        <d v="2021-07-12T20:01:26"/>
        <d v="2021-07-17T01:29:47"/>
        <d v="2021-08-04T19:22:59"/>
        <d v="2021-08-07T07:23:20"/>
        <d v="2021-08-11T16:04:56"/>
        <d v="2021-08-13T14:01:26"/>
        <d v="2021-08-17T14:34:03"/>
        <d v="2021-08-18T10:28:19"/>
        <d v="2021-08-23T08:23:02"/>
        <d v="2021-05-02T20:33:28"/>
        <d v="2021-05-04T10:55:37"/>
        <d v="2021-05-22T05:51:32"/>
        <d v="2021-05-28T10:55:37"/>
        <d v="2021-05-30T22:25:18"/>
        <d v="2021-06-03T12:26:29"/>
        <d v="2021-06-10T21:52:48"/>
        <d v="2021-06-12T14:01:48"/>
        <d v="2021-06-19T01:43:12"/>
        <d v="2021-06-22T15:23:34"/>
        <d v="2021-06-27T05:48:02"/>
        <d v="2021-07-08T15:56:12"/>
        <d v="2021-07-17T18:16:00"/>
        <d v="2021-07-18T06:05:17"/>
        <d v="2021-07-29T12:26:29"/>
        <d v="2021-04-21T13:57:21"/>
        <d v="2021-04-21T17:45:42"/>
        <d v="2021-04-24T12:25:28"/>
        <d v="2021-05-21T19:32:53"/>
        <d v="2021-05-29T17:45:42"/>
        <d v="2021-06-11T20:21:49"/>
        <d v="2021-06-13T21:45:42"/>
        <d v="2021-06-19T13:57:21"/>
        <d v="2021-06-22T21:01:26"/>
        <d v="2021-06-23T13:39:50"/>
        <d v="2021-07-09T19:51:32"/>
        <d v="2021-07-11T06:55:12"/>
        <d v="2021-07-30T21:59:41"/>
        <d v="2021-06-28T22:52:07"/>
        <d v="2021-07-15T12:09:00"/>
        <d v="2021-07-19T14:12:30"/>
        <d v="2021-07-27T15:36:23"/>
        <d v="2021-07-30T17:42:13"/>
        <d v="2021-08-08T18:22:08"/>
        <d v="2021-08-13T17:53:52"/>
        <d v="2021-08-24T13:23:34"/>
        <d v="2021-04-13T21:38:43"/>
        <d v="2021-05-18T20:23:34"/>
        <d v="2021-05-23T16:00:16"/>
        <d v="2021-04-10T14:36:58"/>
        <d v="2021-04-15T20:21:49"/>
        <d v="2021-05-03T17:03:46"/>
        <d v="2021-05-08T03:55:33"/>
        <d v="2021-05-11T19:32:53"/>
        <d v="2021-05-21T15:51:32"/>
        <d v="2021-05-25T19:28:14"/>
        <d v="2021-05-28T17:50:22"/>
        <d v="2021-06-11T21:27:04"/>
        <d v="2021-06-18T21:10:45"/>
        <d v="2021-06-19T19:09:35"/>
        <d v="2021-06-24T17:17:45"/>
        <d v="2021-06-26T22:19:41"/>
        <d v="2021-07-03T19:11:55"/>
        <d v="2021-07-05T17:59:41"/>
        <d v="2021-07-09T19:46:52"/>
        <d v="2021-07-14T23:30:14"/>
        <d v="2021-07-17T19:53:09"/>
        <d v="2021-08-07T19:04:46"/>
        <d v="2021-08-17T22:20:40"/>
        <d v="2021-08-26T18:04:21"/>
        <d v="2021-05-27T19:02:36"/>
        <d v="2021-05-29T16:31:09"/>
        <d v="2021-06-13T19:32:53"/>
        <d v="2021-07-01T19:09:35"/>
        <d v="2021-07-06T19:23:34"/>
        <d v="2021-07-08T17:03:46"/>
        <d v="2021-07-20T17:29:24"/>
        <d v="2021-07-21T18:57:56"/>
        <d v="2021-07-23T22:39:18"/>
        <d v="2021-04-29T20:18:55"/>
        <d v="2021-05-28T19:13:40"/>
        <d v="2021-06-05T19:39:18"/>
        <d v="2021-06-13T21:42:48"/>
        <d v="2021-06-28T22:13:05"/>
        <d v="2021-07-01T08:06:43"/>
        <d v="2021-07-01T21:31:09"/>
        <d v="2021-07-06T16:32:10"/>
        <d v="2021-07-24T13:33:28"/>
        <d v="2021-07-30T18:45:42"/>
        <d v="2021-08-01T03:47:28"/>
        <d v="2021-08-19T19:41:38"/>
        <d v="2021-08-29T20:46:52"/>
        <d v="2021-06-27T21:05:31"/>
        <d v="2021-06-30T17:26:29"/>
        <d v="2021-07-13T19:13:40"/>
        <d v="2021-07-15T23:25:19"/>
        <d v="2021-07-19T17:59:06"/>
        <d v="2021-07-23T22:43:23"/>
        <d v="2021-08-04T00:14:15"/>
        <d v="2021-08-24T19:27:39"/>
        <d v="2021-08-24T21:52:07"/>
        <d v="2021-05-27T21:02:36"/>
        <d v="2021-05-29T21:06:06"/>
        <d v="2021-05-31T00:13:40"/>
        <d v="2021-06-05T01:44:33"/>
        <d v="2021-06-23T23:36:23"/>
        <d v="2021-05-31T14:55:37"/>
        <d v="2021-06-22T17:22:24"/>
        <d v="2021-06-27T22:39:50"/>
        <d v="2021-06-28T21:36:23"/>
        <d v="2021-07-08T15:18:55"/>
        <d v="2021-08-01T16:24:09"/>
        <d v="2021-08-06T20:54:27"/>
        <d v="2021-08-07T16:00:51"/>
        <d v="2021-08-13T13:55:02"/>
        <d v="2021-08-14T20:49:47"/>
        <d v="2021-07-26T18:25:19"/>
        <d v="2021-08-12T14:32:19"/>
        <d v="2021-05-25T22:48:02"/>
        <d v="2021-06-26T15:18:20"/>
        <d v="2021-06-27T18:57:21"/>
        <d v="2021-07-13T18:27:04"/>
        <d v="2021-07-14T07:10:34"/>
        <d v="2021-07-18T22:10:45"/>
        <d v="2021-07-22T20:56:12"/>
        <d v="2021-08-09T16:56:12"/>
        <d v="2021-08-11T19:29:59"/>
        <d v="2021-08-27T19:20:40"/>
        <d v="2021-06-14T21:02:36"/>
        <d v="2021-06-28T13:32:53"/>
        <d v="2021-06-30T10:12:00"/>
        <d v="2021-07-03T12:48:37"/>
        <d v="2021-07-17T21:21:14"/>
        <d v="2021-07-18T03:51:50"/>
        <d v="2021-07-26T18:33:28"/>
        <d v="2021-05-13T12:53:52"/>
        <d v="2021-05-14T09:42:48"/>
        <d v="2021-05-15T23:49:54"/>
        <d v="2021-05-22T09:19:45"/>
        <d v="2021-05-23T09:17:10"/>
        <d v="2021-05-26T04:00:29"/>
        <d v="2021-06-05T11:28:18"/>
        <d v="2021-06-08T03:04:21"/>
        <d v="2021-06-22T01:05:31"/>
        <d v="2021-06-25T05:25:26"/>
        <d v="2021-07-17T10:27:04"/>
        <d v="2021-05-25T17:03:46"/>
        <d v="2021-06-04T23:04:56"/>
        <d v="2021-06-09T18:09:00"/>
        <d v="2021-06-26T15:34:24"/>
        <d v="2021-04-18T12:00:51"/>
        <d v="2021-05-24T19:58:31"/>
        <d v="2021-05-30T16:42:48"/>
        <d v="2021-06-19T17:35:57"/>
        <d v="2021-07-02T17:50:22"/>
        <d v="2021-07-06T21:55:12"/>
        <d v="2021-07-15T15:16:35"/>
        <d v="2021-07-24T22:46:23"/>
        <d v="2021-08-08T17:34:03"/>
        <d v="2021-08-25T10:08:10"/>
        <d v="2021-05-27T23:12:30"/>
        <d v="2021-05-28T19:07:51"/>
        <d v="2021-06-03T14:42:13"/>
        <d v="2021-06-17T15:28:49"/>
        <d v="2021-06-28T10:57:36"/>
        <d v="2021-07-01T20:03:46"/>
        <d v="2021-07-03T14:53:52"/>
        <d v="2021-07-07T22:49:12"/>
        <d v="2021-07-12T16:29:24"/>
        <d v="2021-07-18T02:49:30"/>
        <d v="2021-07-19T13:20:40"/>
        <d v="2021-07-22T20:08:26"/>
        <d v="2021-07-24T09:01:52"/>
        <d v="2021-08-04T17:22:59"/>
        <d v="2021-08-16T19:59:06"/>
        <d v="2021-07-08T19:18:55"/>
        <d v="2021-07-18T15:09:35"/>
        <d v="2021-07-18T21:03:46"/>
        <d v="2021-07-29T16:05:31"/>
        <d v="2021-08-13T22:48:37"/>
        <d v="2021-08-14T22:11:24"/>
        <d v="2021-07-26T21:56:47"/>
        <d v="2021-04-30T16:38:43"/>
        <d v="2021-04-30T23:31:09"/>
        <d v="2021-05-17T21:39:18"/>
        <d v="2021-05-18T14:07:16"/>
        <d v="2021-05-23T16:39:13"/>
        <d v="2021-05-24T00:38:43"/>
        <d v="2021-05-25T17:20:40"/>
        <d v="2021-06-19T05:11:01"/>
        <d v="2021-06-23T23:03:11"/>
        <d v="2021-06-29T10:39:53"/>
        <d v="2021-06-29T17:12:00"/>
        <d v="2021-06-30T19:40:28"/>
        <d v="2021-07-17T15:17:10"/>
        <d v="2021-08-06T14:46:52"/>
        <d v="2021-08-09T14:18:55"/>
        <d v="2021-08-15T18:23:34"/>
        <d v="2021-08-20T13:27:39"/>
        <d v="2021-08-01T23:13:51"/>
        <d v="2021-08-16T14:56:47"/>
        <d v="2021-08-22T10:40:39"/>
        <d v="2021-07-09T18:09:00"/>
        <d v="2021-07-12T20:33:28"/>
        <d v="2021-07-23T23:18:55"/>
        <d v="2021-07-25T00:28:29"/>
        <d v="2021-05-31T06:34:03"/>
        <d v="2021-06-04T13:31:09"/>
        <d v="2021-06-13T17:14:50"/>
        <d v="2021-06-17T14:41:03"/>
        <d v="2021-06-19T15:20:28"/>
        <d v="2021-07-01T08:18:55"/>
        <d v="2021-07-10T02:13:44"/>
        <d v="2021-07-11T05:39:22"/>
        <d v="2021-07-24T00:58:24"/>
        <d v="2021-05-26T03:54:27"/>
        <d v="2021-06-02T07:45:07"/>
        <d v="2021-06-12T23:03:11"/>
        <d v="2021-06-18T01:39:22"/>
        <d v="2021-06-18T04:15:25"/>
        <d v="2021-06-25T06:11:55"/>
        <d v="2021-07-01T01:50:57"/>
        <d v="2021-07-05T23:24:09"/>
        <d v="2021-07-16T03:12:30"/>
        <d v="2021-07-18T07:42:14"/>
        <d v="2021-07-18T23:12:30"/>
        <d v="2021-07-20T23:47:27"/>
        <d v="2021-08-05T22:09:35"/>
        <d v="2021-08-10T20:01:26"/>
        <d v="2021-08-19T21:43:58"/>
        <d v="2021-08-20T22:49:12"/>
        <d v="2021-05-02T20:05:31"/>
        <d v="2021-05-03T15:21:14"/>
        <d v="2021-05-19T19:39:53"/>
        <d v="2021-05-21T19:53:52"/>
        <d v="2021-05-21T23:30:34"/>
        <d v="2021-05-28T22:09:00"/>
        <d v="2021-06-02T20:49:47"/>
        <d v="2021-06-07T14:36:58"/>
        <d v="2021-06-19T04:13:53"/>
        <d v="2021-07-04T15:32:10"/>
        <d v="2021-07-07T23:23:34"/>
        <d v="2021-07-22T16:14:50"/>
        <d v="2021-07-23T16:49:47"/>
        <d v="2021-07-28T01:01:26"/>
        <d v="2021-08-07T02:43:42"/>
        <d v="2021-08-08T15:09:35"/>
        <d v="2021-08-13T20:47:27"/>
        <d v="2021-08-17T20:31:09"/>
        <d v="2021-08-18T15:07:16"/>
        <d v="2021-08-19T23:04:56"/>
        <d v="2021-08-29T13:20:05"/>
        <d v="2021-04-13T18:27:39"/>
        <d v="2021-04-24T10:43:58"/>
        <d v="2021-05-04T19:51:32"/>
        <d v="2021-05-18T20:54:27"/>
        <d v="2021-05-20T15:21:14"/>
        <d v="2021-05-22T17:06:06"/>
        <d v="2021-05-23T17:20:05"/>
        <d v="2021-05-31T23:25:54"/>
        <d v="2021-06-03T17:34:03"/>
        <d v="2021-06-05T09:06:55"/>
        <d v="2021-04-29T16:31:09"/>
        <d v="2021-05-10T22:46:17"/>
        <d v="2021-05-21T20:10:10"/>
        <d v="2021-05-22T01:45:52"/>
        <d v="2021-05-31T13:36:23"/>
        <d v="2021-06-06T05:41:38"/>
        <d v="2021-06-13T19:28:43"/>
        <d v="2021-06-14T13:06:06"/>
        <d v="2021-04-29T11:59:41"/>
        <d v="2021-05-15T00:16:55"/>
        <d v="2021-05-18T16:36:58"/>
        <d v="2021-05-24T16:13:40"/>
        <d v="2021-06-10T19:38:43"/>
        <d v="2021-07-17T11:43:23"/>
        <d v="2021-07-31T18:00:51"/>
        <d v="2021-08-08T14:58:34"/>
        <d v="2021-08-14T19:03:46"/>
        <d v="2021-08-15T05:48:22"/>
        <d v="2021-08-21T04:13:34"/>
        <d v="2021-08-23T08:50:57"/>
        <d v="2021-04-18T19:50:23"/>
        <d v="2021-04-21T21:27:04"/>
        <d v="2021-04-24T19:02:36"/>
        <d v="2021-05-15T20:35:48"/>
        <d v="2021-05-28T17:52:42"/>
        <d v="2021-06-04T16:03:11"/>
        <d v="2021-06-10T18:16:00"/>
        <d v="2021-06-20T18:50:57"/>
        <d v="2021-07-02T20:52:07"/>
        <d v="2021-07-03T20:49:47"/>
        <d v="2021-07-10T21:57:21"/>
        <d v="2021-07-28T14:22:59"/>
        <d v="2021-07-30T21:16:19"/>
        <d v="2021-08-01T11:43:54"/>
        <d v="2021-08-20T11:32:53"/>
        <d v="2021-08-21T16:17:17"/>
        <d v="2021-05-02T20:59:06"/>
        <d v="2021-05-20T22:09:00"/>
        <d v="2021-05-29T15:00:16"/>
        <d v="2021-06-04T15:19:12"/>
        <d v="2021-06-10T21:57:21"/>
        <d v="2021-06-15T18:27:39"/>
        <d v="2021-06-18T16:47:27"/>
        <d v="2021-06-24T17:13:05"/>
        <d v="2021-07-09T18:04:21"/>
        <d v="2021-06-29T19:20:05"/>
        <d v="2021-07-11T17:35:41"/>
        <d v="2021-07-20T03:00:29"/>
        <d v="2021-07-20T19:59:41"/>
        <d v="2021-07-21T02:49:47"/>
        <d v="2021-07-23T00:48:37"/>
        <d v="2021-08-05T22:59:06"/>
        <d v="2021-08-12T21:42:13"/>
        <d v="2021-08-20T22:03:11"/>
        <d v="2021-08-22T02:17:10"/>
        <d v="2021-06-04T14:39:18"/>
        <d v="2021-06-09T19:51:32"/>
        <d v="2021-06-12T06:31:39"/>
        <d v="2021-07-02T20:31:09"/>
        <d v="2021-07-03T11:37:33"/>
        <d v="2021-07-05T18:11:20"/>
        <d v="2021-07-27T20:45:07"/>
        <d v="2021-04-23T20:48:02"/>
        <d v="2021-05-02T03:26:01"/>
        <d v="2021-05-06T13:16:00"/>
        <d v="2021-05-09T18:49:12"/>
        <d v="2021-05-11T14:39:22"/>
        <d v="2021-05-16T20:29:24"/>
        <d v="2021-05-27T15:05:31"/>
        <d v="2021-05-28T20:20:05"/>
        <d v="2021-06-03T17:55:37"/>
        <d v="2021-06-11T20:38:43"/>
        <d v="2021-06-14T18:23:34"/>
        <d v="2021-06-19T15:52:07"/>
        <d v="2021-06-26T16:04:56"/>
        <d v="2021-06-28T13:04:21"/>
        <d v="2021-07-09T14:32:53"/>
        <d v="2021-07-25T23:01:44"/>
        <d v="2021-07-29T16:10:45"/>
        <d v="2021-07-30T15:31:09"/>
        <d v="2021-08-02T15:54:27"/>
        <d v="2021-08-14T20:41:03"/>
        <d v="2021-08-19T15:03:11"/>
        <d v="2021-05-31T22:50:22"/>
        <d v="2021-06-19T00:02:36"/>
        <d v="2021-06-19T20:51:32"/>
        <d v="2021-06-23T16:02:36"/>
        <d v="2021-06-24T15:27:39"/>
        <d v="2021-04-25T17:59:41"/>
        <d v="2021-05-08T17:57:21"/>
        <d v="2021-05-09T15:16:35"/>
        <d v="2021-05-13T14:40:19"/>
        <d v="2021-05-15T10:31:49"/>
        <d v="2021-05-15T19:11:55"/>
        <d v="2021-05-16T17:56:02"/>
        <d v="2021-05-30T13:24:44"/>
        <d v="2021-06-10T21:17:45"/>
        <d v="2021-06-20T17:31:44"/>
        <d v="2021-06-29T00:26:29"/>
        <d v="2021-07-02T09:17:46"/>
        <d v="2021-07-11T17:45:42"/>
        <d v="2021-07-12T21:01:26"/>
        <d v="2021-07-13T15:35:13"/>
        <d v="2021-07-14T21:52:42"/>
        <d v="2021-07-20T18:41:38"/>
        <d v="2021-08-08T21:48:02"/>
        <d v="2021-04-09T13:13:26"/>
        <d v="2021-04-12T21:32:53"/>
        <d v="2021-04-17T13:46:52"/>
        <d v="2021-04-22T14:21:49"/>
        <d v="2021-04-24T15:28:38"/>
        <d v="2021-04-24T22:07:51"/>
        <d v="2021-04-29T16:55:37"/>
        <d v="2021-05-09T03:05:46"/>
        <d v="2021-05-11T18:26:29"/>
        <d v="2021-05-13T14:33:28"/>
        <d v="2021-05-22T15:20:05"/>
        <d v="2021-05-27T18:49:47"/>
        <d v="2021-05-29T08:15:48"/>
        <d v="2021-06-04T19:50:22"/>
        <d v="2021-06-10T17:04:56"/>
        <d v="2021-06-17T10:14:50"/>
        <d v="2021-06-17T16:56:38"/>
        <d v="2021-06-22T20:18:14"/>
        <d v="2021-07-02T21:43:12"/>
        <d v="2021-07-09T15:03:46"/>
        <d v="2021-07-25T17:35:13"/>
        <d v="2021-07-26T15:55:02"/>
        <d v="2021-08-04T19:57:21"/>
        <d v="2021-08-10T19:10:45"/>
        <d v="2021-08-11T11:58:34"/>
        <d v="2021-08-16T19:52:42"/>
        <d v="2021-08-21T15:19:59"/>
        <d v="2021-08-24T19:27:04"/>
        <d v="2021-06-28T18:02:36"/>
        <d v="2021-07-09T16:43:23"/>
        <d v="2021-07-26T18:14:15"/>
        <d v="2021-05-06T19:37:33"/>
        <d v="2021-05-08T08:26:26"/>
        <d v="2021-05-08T13:09:36"/>
        <d v="2021-05-13T22:06:41"/>
        <d v="2021-05-22T09:24:48"/>
        <d v="2021-05-22T11:58:26"/>
        <d v="2021-06-09T21:15:25"/>
        <d v="2021-06-11T16:10:10"/>
        <d v="2021-06-12T06:15:10"/>
        <d v="2021-06-25T15:53:52"/>
        <d v="2021-07-13T20:03:11"/>
        <d v="2021-07-18T20:38:08"/>
        <d v="2021-07-28T20:17:10"/>
        <d v="2021-08-03T15:58:31"/>
        <d v="2021-08-07T06:17:20"/>
        <d v="2021-08-15T19:16:54"/>
        <d v="2021-08-21T01:25:52"/>
        <d v="2021-06-27T05:19:11"/>
        <d v="2021-07-03T22:17:42"/>
        <d v="2021-07-04T23:40:06"/>
        <d v="2021-07-07T21:47:27"/>
        <d v="2021-07-30T20:00:16"/>
        <d v="2021-08-07T13:42:07"/>
        <d v="2021-08-15T17:33:28"/>
        <d v="2021-08-16T23:02:01"/>
        <d v="2021-08-20T11:29:59"/>
        <d v="2021-08-22T22:36:33"/>
        <d v="2021-05-10T12:43:23"/>
        <d v="2021-05-13T22:39:53"/>
        <d v="2021-05-21T17:22:59"/>
        <d v="2021-05-28T17:16:00"/>
        <d v="2021-05-29T18:04:56"/>
        <d v="2021-06-14T14:23:34"/>
        <d v="2021-06-21T19:03:11"/>
        <d v="2021-06-22T14:30:34"/>
        <d v="2021-06-23T11:09:07"/>
        <d v="2021-07-07T13:48:37"/>
        <d v="2021-07-08T18:35:13"/>
        <d v="2021-07-14T17:13:40"/>
        <d v="2021-08-04T19:17:10"/>
        <d v="2021-08-16T19:38:08"/>
        <d v="2021-08-25T19:45:07"/>
        <d v="2021-08-25T15:16:48"/>
        <d v="2021-05-25T19:46:17"/>
        <d v="2021-05-30T16:59:44"/>
        <d v="2021-06-06T15:55:37"/>
        <d v="2021-06-14T17:59:06"/>
        <d v="2021-06-16T16:14:15"/>
        <d v="2021-06-21T02:42:43"/>
        <d v="2021-06-25T23:53:17"/>
        <d v="2021-07-16T16:37:33"/>
        <d v="2021-07-17T23:00:58"/>
        <d v="2021-07-24T13:14:50"/>
        <d v="2021-07-24T19:34:38"/>
        <d v="2021-08-07T11:34:19"/>
        <d v="2021-08-07T19:05:28"/>
        <d v="2021-08-14T20:37:33"/>
        <d v="2021-08-28T08:53:52"/>
        <d v="2021-08-28T11:18:19"/>
        <d v="2021-04-14T17:49:12"/>
        <d v="2021-06-07T18:00:51"/>
        <d v="2021-06-12T18:33:28"/>
        <d v="2021-06-24T16:53:17"/>
        <d v="2021-07-01T15:10:45"/>
        <d v="2021-07-03T08:59:50"/>
        <d v="2021-07-08T21:49:12"/>
        <d v="2021-07-14T17:53:52"/>
        <d v="2021-07-30T15:48:02"/>
        <d v="2021-07-31T17:29:16"/>
        <d v="2021-08-19T14:17:10"/>
        <d v="2021-08-20T18:47:27"/>
        <d v="2021-07-27T21:10:10"/>
        <d v="2021-07-31T00:30:40"/>
        <d v="2021-04-03T17:37:33"/>
        <d v="2021-04-20T08:29:46"/>
        <d v="2021-06-30T22:23:34"/>
        <d v="2021-07-09T18:09:35"/>
        <d v="2021-07-18T21:35:25"/>
        <d v="2021-07-20T16:34:03"/>
        <d v="2021-07-26T20:41:03"/>
        <d v="2021-07-27T16:48:02"/>
        <d v="2021-08-10T16:48:02"/>
        <d v="2021-08-11T03:55:41"/>
        <d v="2021-08-22T14:08:26"/>
        <d v="2021-08-23T15:56:47"/>
        <d v="2021-04-18T11:16:28"/>
        <d v="2021-06-24T18:57:21"/>
        <d v="2021-07-03T00:21:14"/>
        <d v="2021-07-03T17:24:09"/>
        <d v="2021-07-08T22:45:42"/>
        <d v="2021-07-24T14:38:19"/>
        <d v="2021-07-31T17:49:47"/>
        <d v="2021-08-01T15:03:14"/>
        <d v="2021-08-08T03:03:29"/>
        <d v="2021-08-10T14:59:41"/>
        <d v="2021-08-11T17:47:27"/>
        <d v="2021-08-21T03:53:00"/>
        <d v="2021-07-31T21:31:09"/>
        <d v="2021-08-21T20:14:15"/>
        <d v="2021-08-28T16:59:02"/>
        <d v="2021-08-20T20:51:32"/>
        <d v="2021-05-27T16:49:12"/>
        <d v="2021-06-02T22:50:22"/>
        <d v="2021-06-10T01:54:27"/>
        <d v="2021-06-11T19:50:57"/>
        <d v="2021-06-13T20:35:13"/>
        <d v="2021-06-14T23:13:40"/>
        <d v="2021-06-16T21:00:51"/>
        <d v="2021-06-17T17:47:27"/>
        <d v="2021-06-17T21:35:48"/>
        <d v="2021-06-18T17:52:07"/>
        <d v="2021-06-29T19:55:37"/>
        <d v="2021-07-22T11:29:59"/>
        <d v="2021-07-31T12:39:18"/>
        <d v="2021-07-31T16:56:45"/>
        <d v="2021-08-06T02:42:43"/>
        <d v="2021-08-15T13:02:36"/>
        <d v="2021-08-21T11:52:42"/>
        <d v="2021-08-22T17:28:13"/>
        <d v="2021-06-30T18:09:00"/>
        <d v="2021-07-05T13:34:03"/>
        <d v="2021-07-07T18:13:40"/>
        <d v="2021-07-07T20:38:08"/>
        <d v="2021-07-17T00:05:31"/>
        <d v="2021-07-31T20:07:51"/>
        <d v="2021-06-07T17:32:19"/>
        <d v="2021-06-13T04:54:43"/>
        <d v="2021-06-16T19:54:27"/>
        <d v="2021-06-18T08:42:14"/>
        <d v="2021-06-21T14:42:13"/>
        <d v="2021-06-25T22:39:53"/>
        <d v="2021-06-27T13:00:40"/>
        <d v="2021-06-30T15:31:09"/>
        <d v="2021-07-14T18:56:12"/>
        <d v="2021-07-14T21:36:58"/>
        <d v="2021-07-20T16:03:46"/>
        <d v="2021-07-22T16:31:44"/>
        <d v="2021-07-24T02:49:49"/>
        <d v="2021-07-31T07:06:43"/>
        <d v="2021-08-03T18:32:53"/>
        <d v="2021-08-21T19:31:09"/>
        <d v="2021-08-22T00:56:18"/>
        <d v="2021-08-23T14:49:12"/>
        <d v="2021-06-26T16:13:05"/>
        <d v="2021-07-03T18:09:35"/>
        <d v="2021-07-10T12:13:05"/>
        <d v="2021-07-10T14:39:53"/>
        <d v="2021-07-19T14:58:31"/>
        <d v="2021-07-20T17:11:20"/>
        <d v="2021-07-21T09:02:01"/>
        <d v="2021-07-28T21:53:17"/>
        <d v="2021-08-01T03:30:04"/>
        <d v="2021-08-02T13:43:58"/>
        <d v="2021-08-14T23:28:49"/>
        <d v="2021-08-15T08:38:16"/>
        <d v="2021-08-20T15:49:47"/>
        <d v="2021-08-27T01:20:10"/>
        <d v="2021-05-22T02:11:40"/>
        <d v="2021-06-07T23:53:46"/>
        <d v="2021-06-08T12:48:02"/>
        <d v="2021-06-26T01:03:30"/>
        <d v="2021-06-11T12:41:17"/>
        <d v="2021-06-11T17:29:59"/>
        <d v="2021-06-12T08:43:32"/>
        <d v="2021-06-18T22:25:54"/>
        <d v="2021-06-20T17:18:20"/>
        <d v="2021-05-08T20:43:58"/>
        <d v="2021-05-09T18:17:10"/>
        <d v="2021-05-11T20:18:20"/>
        <d v="2021-05-13T20:20:40"/>
        <d v="2021-05-19T12:02:01"/>
        <d v="2021-05-22T12:47:05"/>
        <d v="2021-05-24T19:52:42"/>
        <d v="2021-06-02T22:26:29"/>
        <d v="2021-06-12T16:34:38"/>
        <d v="2021-06-16T20:27:39"/>
        <d v="2021-06-24T19:29:24"/>
        <d v="2021-06-26T16:11:20"/>
        <d v="2021-07-23T19:06:06"/>
        <d v="2021-07-24T00:26:25"/>
        <d v="2021-07-28T19:22:24"/>
        <d v="2021-06-29T15:59:06"/>
        <d v="2021-07-01T17:04:21"/>
        <d v="2021-07-08T15:33:28"/>
        <d v="2021-07-13T21:09:00"/>
        <d v="2021-07-14T12:17:45"/>
        <d v="2021-07-17T23:31:09"/>
        <d v="2021-07-23T22:11:55"/>
        <d v="2021-08-06T00:27:04"/>
        <d v="2021-08-07T15:31:09"/>
        <d v="2021-08-17T01:47:31"/>
        <d v="2021-08-24T12:31:12"/>
        <d v="2021-08-25T00:29:24"/>
        <d v="2021-07-23T16:00:51"/>
        <d v="2021-07-25T17:15:25"/>
        <d v="2021-07-28T20:10:10"/>
        <d v="2021-08-15T02:45:28"/>
        <d v="2021-08-26T20:38:53"/>
        <d v="2021-06-22T17:41:38"/>
        <d v="2021-06-25T20:50:22"/>
        <d v="2021-07-10T18:53:52"/>
        <d v="2021-07-30T14:58:31"/>
        <d v="2021-08-10T17:29:59"/>
        <d v="2021-08-15T17:29:59"/>
        <d v="2021-08-22T06:42:01"/>
        <d v="2021-08-23T18:42:13"/>
        <d v="2021-08-27T20:13:05"/>
        <d v="2021-06-01T13:48:02"/>
        <d v="2021-06-01T18:24:58"/>
        <d v="2021-06-15T16:12:30"/>
        <d v="2021-06-20T02:51:45"/>
        <d v="2021-06-23T16:59:06"/>
        <d v="2021-07-04T20:03:37"/>
        <d v="2021-08-07T16:21:49"/>
        <d v="2021-08-10T14:39:18"/>
        <d v="2021-05-10T13:33:07"/>
        <d v="2021-05-12T11:11:55"/>
        <d v="2021-05-14T08:17:10"/>
        <d v="2021-04-29T19:28:49"/>
        <d v="2021-05-03T15:26:29"/>
        <d v="2021-05-06T23:58:05"/>
        <d v="2021-05-12T16:27:04"/>
        <d v="2021-05-20T15:12:30"/>
        <d v="2021-05-22T19:54:36"/>
        <d v="2021-05-25T20:20:05"/>
        <d v="2021-05-30T20:38:41"/>
        <d v="2021-06-02T20:17:45"/>
        <d v="2021-06-10T17:13:40"/>
        <d v="2021-06-19T16:41:03"/>
        <d v="2021-06-20T14:16:35"/>
        <d v="2021-06-22T15:19:30"/>
        <d v="2021-06-24T21:48:37"/>
        <d v="2021-07-09T18:30:34"/>
        <d v="2021-07-10T07:32:52"/>
        <d v="2021-07-23T09:39:18"/>
        <d v="2021-07-23T12:38:43"/>
        <d v="2021-07-25T20:55:02"/>
        <d v="2021-08-07T15:52:27"/>
        <d v="2021-08-24T08:22:05"/>
        <d v="2021-04-22T15:17:45"/>
        <d v="2021-04-26T12:46:17"/>
        <d v="2021-05-13T10:19:30"/>
        <d v="2021-05-30T08:48:37"/>
        <d v="2021-06-08T06:10:10"/>
        <d v="2021-06-11T09:07:16"/>
        <d v="2021-06-12T11:48:02"/>
        <d v="2021-06-25T11:01:26"/>
        <d v="2021-06-27T05:37:52"/>
        <d v="2021-07-03T06:19:30"/>
        <d v="2021-07-04T09:37:33"/>
        <d v="2021-07-15T10:49:47"/>
        <d v="2021-07-16T05:18:55"/>
        <d v="2021-07-25T10:19:30"/>
        <d v="2021-08-01T02:46:39"/>
        <d v="2021-08-14T02:05:07"/>
        <d v="2021-08-19T15:57:21"/>
        <d v="2021-08-24T10:31:09"/>
        <d v="2021-08-28T12:58:02"/>
        <d v="2021-05-28T22:18:20"/>
        <d v="2021-06-07T18:09:00"/>
        <d v="2021-06-08T18:27:39"/>
        <d v="2021-06-18T16:54:27"/>
        <d v="2021-07-10T19:30:34"/>
        <d v="2021-07-11T00:30:43"/>
        <d v="2021-07-19T21:17:45"/>
        <d v="2021-07-24T20:12:30"/>
        <d v="2021-07-31T06:33:27"/>
        <d v="2021-07-31T22:27:39"/>
        <d v="2021-08-01T22:04:21"/>
        <d v="2021-08-15T16:59:13"/>
        <d v="2021-08-16T21:45:42"/>
        <d v="2021-04-26T22:06:06"/>
        <d v="2021-04-29T20:37:33"/>
        <d v="2021-05-08T11:21:42"/>
        <d v="2021-06-09T01:04:19"/>
        <d v="2021-06-13T21:47:02"/>
        <d v="2021-06-20T09:39:39"/>
        <d v="2021-06-24T22:08:26"/>
        <d v="2021-07-02T19:22:59"/>
        <d v="2021-07-25T03:32:19"/>
        <d v="2021-08-01T02:56:11"/>
        <d v="2021-08-15T01:19:30"/>
        <d v="2021-08-20T22:27:04"/>
        <d v="2021-08-25T23:53:17"/>
        <d v="2021-04-27T18:17:10"/>
        <d v="2021-05-23T03:12:27"/>
        <d v="2021-05-23T13:04:56"/>
        <d v="2021-06-03T09:11:55"/>
        <d v="2021-06-07T19:08:26"/>
        <d v="2021-06-10T16:23:31"/>
        <d v="2021-06-16T14:45:07"/>
        <d v="2021-05-01T16:52:07"/>
        <d v="2021-05-01T22:39:18"/>
        <d v="2021-05-08T19:41:44"/>
        <d v="2021-05-15T14:21:08"/>
        <d v="2021-05-16T17:39:46"/>
        <d v="2021-05-21T14:20:40"/>
        <d v="2021-05-23T14:46:17"/>
        <d v="2021-05-26T16:24:09"/>
        <d v="2021-06-24T09:57:21"/>
        <d v="2021-06-28T22:11:20"/>
        <d v="2021-07-01T15:00:16"/>
        <d v="2021-07-16T17:29:24"/>
        <d v="2021-07-25T21:08:13"/>
        <d v="2021-07-26T18:13:40"/>
        <d v="2021-07-29T17:57:21"/>
        <d v="2021-08-09T01:06:43"/>
        <d v="2021-08-19T18:43:58"/>
        <d v="2021-05-28T19:53:17"/>
        <d v="2021-06-01T22:01:26"/>
        <d v="2021-06-27T18:29:24"/>
        <d v="2021-07-11T12:52:59"/>
        <d v="2021-07-11T22:22:24"/>
        <d v="2021-08-07T16:18:55"/>
        <d v="2021-08-16T17:10:10"/>
        <d v="2021-08-27T21:47:27"/>
        <d v="2021-05-29T07:24:58"/>
        <d v="2021-06-06T10:06:49"/>
        <d v="2021-06-13T17:38:22"/>
        <d v="2021-06-14T14:21:14"/>
        <d v="2021-06-24T16:06:06"/>
        <d v="2021-06-26T11:40:28"/>
        <d v="2021-06-26T18:38:21"/>
        <d v="2021-07-02T16:24:44"/>
        <d v="2021-07-04T12:43:23"/>
        <d v="2021-07-05T11:19:30"/>
        <d v="2021-07-24T11:54:27"/>
        <d v="2021-05-15T14:29:42"/>
        <d v="2021-05-20T14:52:07"/>
        <d v="2021-05-23T20:41:38"/>
        <d v="2021-06-02T01:12:00"/>
        <d v="2021-06-15T16:34:38"/>
        <d v="2021-06-23T14:38:08"/>
        <d v="2021-06-24T23:06:06"/>
        <d v="2021-07-03T19:48:02"/>
        <d v="2021-07-13T20:08:10"/>
        <d v="2021-07-17T11:06:06"/>
        <d v="2021-07-22T13:09:35"/>
        <d v="2021-07-31T15:27:16"/>
        <d v="2021-08-06T07:07:41"/>
        <d v="2021-08-15T07:15:10"/>
        <d v="2021-05-27T23:02:36"/>
        <d v="2021-05-28T02:50:57"/>
        <d v="2021-06-01T00:54:27"/>
        <d v="2021-06-04T03:28:14"/>
        <d v="2021-06-24T02:34:38"/>
        <d v="2021-07-04T10:16:00"/>
        <d v="2021-07-04T19:43:03"/>
        <d v="2021-07-10T00:24:09"/>
        <d v="2021-07-12T05:34:03"/>
        <d v="2021-08-03T23:02:36"/>
        <d v="2021-08-19T01:15:25"/>
        <d v="2021-08-19T06:46:17"/>
        <d v="2021-08-30T02:34:38"/>
        <d v="2021-04-25T05:27:14"/>
        <d v="2021-05-09T15:06:41"/>
        <d v="2021-05-10T14:27:04"/>
        <d v="2021-05-15T19:04:21"/>
        <d v="2021-05-22T03:02:53"/>
        <d v="2021-05-22T16:11:55"/>
        <d v="2021-06-01T20:18:14"/>
        <d v="2021-06-10T14:34:05"/>
        <d v="2021-06-14T17:28:49"/>
        <d v="2021-06-17T22:48:02"/>
        <d v="2021-07-01T23:09:36"/>
        <d v="2021-07-02T10:30:43"/>
        <d v="2021-07-08T19:32:19"/>
        <d v="2021-07-10T17:55:41"/>
        <d v="2021-07-14T00:35:13"/>
        <d v="2021-07-19T18:59:41"/>
        <d v="2021-07-20T17:56:47"/>
        <d v="2021-07-25T08:33:10"/>
        <d v="2021-05-30T12:34:38"/>
        <d v="2021-06-03T22:40:48"/>
        <d v="2021-06-04T20:18:20"/>
        <d v="2021-06-12T05:55:08"/>
        <d v="2021-06-12T08:32:38"/>
        <d v="2021-06-28T11:55:02"/>
        <d v="2021-07-01T16:11:20"/>
        <d v="2021-07-03T14:54:27"/>
        <d v="2021-08-07T20:50:57"/>
        <d v="2021-08-12T18:19:30"/>
        <d v="2021-08-27T20:50:57"/>
        <d v="2021-08-28T08:23:25"/>
        <d v="2021-05-25T12:37:33"/>
        <d v="2021-06-05T21:56:47"/>
        <d v="2021-06-13T00:16:35"/>
        <d v="2021-06-13T23:25:19"/>
        <d v="2021-06-19T01:49:12"/>
        <d v="2021-06-30T19:36:58"/>
        <d v="2021-07-02T21:38:08"/>
        <d v="2021-07-04T16:18:55"/>
        <d v="2021-07-09T18:24:44"/>
        <d v="2021-07-15T12:11:31"/>
        <d v="2021-07-31T23:05:20"/>
        <d v="2021-08-26T11:12:29"/>
        <d v="2021-05-29T23:24:32"/>
        <d v="2021-06-05T09:57:27"/>
        <d v="2021-06-06T23:44:27"/>
        <d v="2021-06-19T20:03:18"/>
        <d v="2021-05-29T11:10:05"/>
        <d v="2021-06-01T00:10:34"/>
        <d v="2021-06-05T13:48:02"/>
        <d v="2021-06-12T14:55:37"/>
        <d v="2021-06-20T17:48:02"/>
        <d v="2021-06-25T19:25:54"/>
        <d v="2021-06-26T07:21:07"/>
        <d v="2021-07-02T22:18:20"/>
        <d v="2021-07-04T18:34:38"/>
        <d v="2021-07-21T07:13:55"/>
        <d v="2021-07-24T21:22:24"/>
        <d v="2021-08-09T21:52:42"/>
        <d v="2021-08-22T18:04:21"/>
        <d v="2021-04-25T03:28:40"/>
        <d v="2021-04-30T12:32:19"/>
        <d v="2021-05-03T14:42:48"/>
        <d v="2021-05-09T21:42:13"/>
        <d v="2021-05-22T18:52:07"/>
        <d v="2021-05-23T21:34:22"/>
        <d v="2021-06-28T13:00:29"/>
        <d v="2021-07-08T21:17:10"/>
        <d v="2021-07-24T12:12:20"/>
        <d v="2021-07-31T18:48:02"/>
        <d v="2021-08-01T18:52:42"/>
        <d v="2021-08-05T21:28:49"/>
        <d v="2021-06-26T14:21:14"/>
        <d v="2021-06-26T20:38:43"/>
        <d v="2021-07-04T20:28:11"/>
        <d v="2021-07-05T18:09:35"/>
        <d v="2021-07-15T09:50:57"/>
        <d v="2021-07-16T20:45:42"/>
        <d v="2021-07-17T21:41:38"/>
        <d v="2021-07-18T02:22:15"/>
        <d v="2021-07-22T11:14:53"/>
        <d v="2021-04-28T22:29:59"/>
        <d v="2021-04-29T14:22:59"/>
        <d v="2021-05-08T01:48:29"/>
        <d v="2021-05-10T10:06:41"/>
        <d v="2021-05-12T16:21:49"/>
        <d v="2021-05-15T14:24:05"/>
        <d v="2021-05-30T13:06:41"/>
        <d v="2021-06-10T14:39:53"/>
        <d v="2021-06-12T13:04:21"/>
        <d v="2021-06-16T15:54:27"/>
        <d v="2021-06-20T13:43:58"/>
        <d v="2021-06-25T09:20:10"/>
        <d v="2021-06-27T15:19:30"/>
        <d v="2021-08-17T18:21:14"/>
        <d v="2021-06-30T20:51:32"/>
        <d v="2021-07-10T18:29:24"/>
        <d v="2021-08-05T00:25:54"/>
        <d v="2021-08-13T20:28:14"/>
        <d v="2021-08-21T17:33:45"/>
        <d v="2021-04-18T18:14:11"/>
        <d v="2021-04-24T19:09:35"/>
        <d v="2021-05-04T09:41:03"/>
        <d v="2021-05-05T05:45:07"/>
        <d v="2021-05-12T10:27:39"/>
        <d v="2021-05-17T15:23:34"/>
        <d v="2021-05-27T16:17:10"/>
        <d v="2021-05-29T08:45:07"/>
        <d v="2021-05-30T13:55:02"/>
        <d v="2021-05-31T18:29:59"/>
        <d v="2021-06-09T12:07:51"/>
        <d v="2021-06-09T15:46:52"/>
        <d v="2021-06-18T13:31:44"/>
        <d v="2021-06-27T18:26:48"/>
        <d v="2021-07-03T16:21:49"/>
        <d v="2021-07-16T14:29:59"/>
        <d v="2021-07-18T19:49:12"/>
        <d v="2021-07-31T01:43:22"/>
        <d v="2021-08-05T16:54:43"/>
        <d v="2021-08-07T09:57:21"/>
        <d v="2021-05-27T15:25:55"/>
        <d v="2021-06-02T10:58:31"/>
        <d v="2021-06-13T10:30:34"/>
        <d v="2021-06-26T08:34:03"/>
        <d v="2021-07-03T05:38:29"/>
        <d v="2021-07-06T08:20:05"/>
        <d v="2021-07-08T18:32:53"/>
        <d v="2021-07-29T11:47:27"/>
        <d v="2021-07-31T23:57:51"/>
        <d v="2021-08-14T17:48:15"/>
        <d v="2021-08-18T16:31:44"/>
        <d v="2021-08-21T14:00:16"/>
        <d v="2021-08-29T14:28:14"/>
        <d v="2021-06-25T04:36:58"/>
        <d v="2021-07-11T08:02:36"/>
        <d v="2021-07-13T11:02:01"/>
        <d v="2021-07-20T19:53:17"/>
        <d v="2021-07-25T17:10:10"/>
        <d v="2021-04-15T14:56:12"/>
        <d v="2021-04-30T16:01:26"/>
        <d v="2021-05-14T13:16:00"/>
        <d v="2021-05-15T10:31:12"/>
        <d v="2021-07-29T18:20:40"/>
        <d v="2021-08-02T18:57:56"/>
        <d v="2021-08-08T22:57:56"/>
        <d v="2021-08-18T17:38:43"/>
        <d v="2021-08-29T03:42:14"/>
        <d v="2021-06-02T13:15:25"/>
        <d v="2021-06-25T10:34:38"/>
        <d v="2021-07-21T17:50:22"/>
        <d v="2021-07-26T12:28:49"/>
        <d v="2021-08-02T02:01:26"/>
        <d v="2021-08-04T15:02:36"/>
        <d v="2021-08-08T10:41:17"/>
        <d v="2021-08-11T18:29:59"/>
        <d v="2021-08-15T05:58:07"/>
        <d v="2021-08-19T15:28:14"/>
        <d v="2021-08-20T05:34:03"/>
        <d v="2021-06-07T00:38:08"/>
        <d v="2021-06-10T18:55:37"/>
        <d v="2021-06-13T12:59:13"/>
        <d v="2021-06-22T16:12:30"/>
        <d v="2021-06-28T23:05:46"/>
        <d v="2021-07-04T14:41:38"/>
        <d v="2021-07-10T01:00:34"/>
        <d v="2021-07-22T15:09:35"/>
        <d v="2021-07-24T03:01:59"/>
        <d v="2021-05-06T03:57:36"/>
        <d v="2021-05-11T15:25:19"/>
        <d v="2021-05-12T22:15:25"/>
        <d v="2021-05-23T09:16:46"/>
        <d v="2021-05-24T20:46:52"/>
        <d v="2021-06-20T06:22:33"/>
        <d v="2021-07-01T16:21:49"/>
        <d v="2021-07-13T20:31:09"/>
        <d v="2021-07-25T16:49:47"/>
        <d v="2021-07-30T19:23:34"/>
        <d v="2021-08-01T19:03:27"/>
        <d v="2021-06-07T20:42:48"/>
        <d v="2021-06-09T17:13:05"/>
        <d v="2021-07-10T15:23:34"/>
        <d v="2021-07-15T13:36:23"/>
        <d v="2021-07-17T23:00:16"/>
        <d v="2021-07-30T18:36:58"/>
        <d v="2021-08-03T13:55:02"/>
        <d v="2021-08-17T19:56:12"/>
        <d v="2021-05-26T11:06:06"/>
        <d v="2021-05-28T17:11:55"/>
        <d v="2021-05-29T14:24:09"/>
        <d v="2021-06-05T15:59:41"/>
        <d v="2021-06-13T14:33:28"/>
        <d v="2021-06-18T15:20:05"/>
        <d v="2021-06-21T20:06:41"/>
        <d v="2021-06-24T16:34:38"/>
        <d v="2021-07-11T12:18:20"/>
        <d v="2021-07-17T17:36:52"/>
        <d v="2021-07-29T18:00:51"/>
        <d v="2021-08-07T06:44:38"/>
        <d v="2021-08-11T18:42:48"/>
        <d v="2021-08-12T19:29:24"/>
        <d v="2021-08-15T17:36:15"/>
        <d v="2021-04-15T17:21:49"/>
        <d v="2021-04-17T00:13:06"/>
        <d v="2021-04-24T22:13:05"/>
        <d v="2021-04-23T18:28:14"/>
        <d v="2021-04-28T13:25:19"/>
        <d v="2021-05-01T21:39:18"/>
        <d v="2021-05-03T20:27:04"/>
        <d v="2021-05-05T16:45:42"/>
        <d v="2021-03-31T15:24:44"/>
        <d v="2021-04-06T14:54:27"/>
        <d v="2021-04-22T16:43:58"/>
        <d v="2021-04-23T21:33:07"/>
        <d v="2021-04-25T00:58:51"/>
        <d v="2021-05-11T14:54:27"/>
        <d v="2021-05-14T13:32:53"/>
        <d v="2021-05-17T18:40:28"/>
        <d v="2021-07-23T14:56:12"/>
        <d v="2021-07-28T15:05:31"/>
        <d v="2021-07-30T23:42:48"/>
        <d v="2021-07-31T18:54:14"/>
        <d v="2021-08-09T12:36:23"/>
        <d v="2021-08-13T17:53:17"/>
        <d v="2021-08-15T23:02:26"/>
        <d v="2021-08-26T11:14:50"/>
        <d v="2021-08-26T15:14:50"/>
        <d v="2021-08-26T19:28:49"/>
        <d v="2021-05-24T13:32:53"/>
        <d v="2021-06-01T18:26:29"/>
        <d v="2021-06-04T16:57:56"/>
        <d v="2021-06-04T21:00:16"/>
        <d v="2021-06-11T18:45:07"/>
        <d v="2021-06-13T08:17:36"/>
        <d v="2021-06-18T11:13:05"/>
        <d v="2021-06-30T19:48:02"/>
        <d v="2021-07-02T23:41:03"/>
        <d v="2021-07-17T15:05:46"/>
        <d v="2021-07-17T19:42:44"/>
        <d v="2021-07-27T17:04:56"/>
        <d v="2021-08-01T14:10:10"/>
        <d v="2021-08-06T13:11:55"/>
        <d v="2021-08-13T14:38:08"/>
        <d v="2021-08-17T17:21:14"/>
        <d v="2021-08-18T09:14:24"/>
        <d v="2021-08-28T12:47:03"/>
        <d v="2021-05-07T00:27:39"/>
        <d v="2021-05-28T17:09:35"/>
        <d v="2021-06-12T12:38:24"/>
        <d v="2021-06-19T17:32:10"/>
        <d v="2021-06-30T01:11:55"/>
        <d v="2021-07-09T19:48:02"/>
        <d v="2021-07-15T00:57:56"/>
        <d v="2021-07-29T18:14:50"/>
        <d v="2021-07-31T19:36:23"/>
        <d v="2021-08-18T22:03:11"/>
        <d v="2021-08-22T16:55:37"/>
        <d v="2021-07-05T15:11:55"/>
        <d v="2021-07-06T14:16:00"/>
        <d v="2021-07-11T10:27:39"/>
        <d v="2021-07-27T21:32:38"/>
        <d v="2021-07-29T04:38:08"/>
        <d v="2021-07-29T15:46:52"/>
        <d v="2021-06-26T14:23:34"/>
        <d v="2021-06-28T14:30:34"/>
        <d v="2021-07-01T02:12:00"/>
        <d v="2021-07-05T13:34:34"/>
        <d v="2021-07-11T15:56:47"/>
        <d v="2021-08-14T04:13:58"/>
        <d v="2021-08-16T18:53:52"/>
        <d v="2021-05-15T13:48:02"/>
        <d v="2021-05-16T18:18:20"/>
        <d v="2021-05-18T15:49:12"/>
        <d v="2021-05-24T09:15:25"/>
        <d v="2021-06-11T14:13:40"/>
        <d v="2021-06-14T14:34:38"/>
        <d v="2021-06-16T16:49:47"/>
        <d v="2021-06-19T10:56:07"/>
        <d v="2021-06-24T19:56:12"/>
        <d v="2021-06-25T13:43:23"/>
        <d v="2021-06-29T20:46:34"/>
        <d v="2021-06-30T13:43:23"/>
        <d v="2021-07-02T10:11:20"/>
        <d v="2021-07-09T16:14:50"/>
        <d v="2021-07-14T21:13:05"/>
        <d v="2021-07-15T13:31:44"/>
        <d v="2021-07-22T09:52:42"/>
        <d v="2021-07-30T17:24:44"/>
        <d v="2021-08-01T11:28:15"/>
        <d v="2021-08-20T22:15:50"/>
        <d v="2021-08-23T17:10:45"/>
        <d v="2021-04-25T01:56:12"/>
        <d v="2021-05-07T14:00:51"/>
        <d v="2021-05-08T05:04:56"/>
        <d v="2021-05-13T03:43:23"/>
        <d v="2021-05-21T08:57:56"/>
        <d v="2021-05-22T11:57:21"/>
        <d v="2021-05-25T06:05:31"/>
        <d v="2021-05-26T13:18:55"/>
        <d v="2021-05-29T07:31:44"/>
        <d v="2021-06-21T11:41:03"/>
        <d v="2021-06-27T07:43:23"/>
        <d v="2021-06-29T04:39:18"/>
        <d v="2021-07-10T01:02:36"/>
        <d v="2021-07-16T04:43:58"/>
        <d v="2021-07-16T07:08:26"/>
        <d v="2021-07-17T09:14:15"/>
        <d v="2021-07-21T12:50:57"/>
        <d v="2021-08-03T10:31:09"/>
        <d v="2021-08-07T11:47:14"/>
        <d v="2021-08-09T08:46:17"/>
        <d v="2021-08-13T23:20:05"/>
        <d v="2021-08-14T04:39:18"/>
        <d v="2021-08-16T13:11:55"/>
        <d v="2021-08-18T11:22:24"/>
        <d v="2021-05-30T12:46:52"/>
        <d v="2021-06-13T12:07:16"/>
        <d v="2021-06-14T01:05:31"/>
        <d v="2021-06-22T18:34:03"/>
        <d v="2021-06-22T21:05:31"/>
        <d v="2021-07-01T14:20:05"/>
        <d v="2021-07-08T20:46:52"/>
        <d v="2021-07-16T20:02:36"/>
        <d v="2021-07-30T22:52:42"/>
        <d v="2021-08-05T13:59:06"/>
        <d v="2021-08-07T17:45:07"/>
        <d v="2021-08-09T15:27:39"/>
        <d v="2021-08-23T19:04:21"/>
        <d v="2021-06-25T17:42:13"/>
        <d v="2021-06-27T19:15:25"/>
        <d v="2021-07-02T17:49:12"/>
        <d v="2021-07-05T17:04:56"/>
        <d v="2021-08-08T14:35:48"/>
        <d v="2021-08-19T13:51:32"/>
        <d v="2021-04-30T17:59:06"/>
        <d v="2021-05-13T20:39:53"/>
        <d v="2021-05-20T16:11:55"/>
        <d v="2021-06-05T05:56:47"/>
        <d v="2021-06-09T18:08:26"/>
        <d v="2021-06-13T08:19:51"/>
        <d v="2021-06-18T18:20:05"/>
        <d v="2021-05-25T12:29:24"/>
        <d v="2021-06-05T22:04:56"/>
        <d v="2021-06-07T04:20:10"/>
        <d v="2021-06-13T02:37:36"/>
        <d v="2021-07-18T17:02:01"/>
        <d v="2021-07-18T20:36:23"/>
        <d v="2021-07-23T13:36:58"/>
        <d v="2021-07-29T17:18:20"/>
        <d v="2021-07-31T03:26:53"/>
        <d v="2021-08-03T16:57:21"/>
        <d v="2021-08-15T17:22:59"/>
        <d v="2021-08-22T16:36:23"/>
        <d v="2021-06-27T08:12:10"/>
        <d v="2021-07-10T14:22:59"/>
        <d v="2021-07-13T21:31:44"/>
        <d v="2021-07-14T14:46:17"/>
        <d v="2021-07-31T16:35:48"/>
        <d v="2021-08-19T04:05:17"/>
        <d v="2021-05-20T16:39:18"/>
        <d v="2021-05-22T16:25:19"/>
        <d v="2021-06-09T13:09:35"/>
        <d v="2021-06-14T15:54:43"/>
        <d v="2021-06-25T15:17:45"/>
        <d v="2021-06-30T20:09:00"/>
        <d v="2021-07-09T17:56:12"/>
        <d v="2021-07-13T13:51:32"/>
        <d v="2021-07-20T14:26:29"/>
        <d v="2021-07-24T20:20:40"/>
        <d v="2021-07-25T19:29:15"/>
        <d v="2021-07-30T19:10:45"/>
        <d v="2021-08-08T16:56:48"/>
        <d v="2021-08-14T21:32:53"/>
        <d v="2021-08-15T15:17:45"/>
        <d v="2021-08-20T11:48:29"/>
        <d v="2021-08-25T18:47:27"/>
        <d v="2021-04-30T05:35:13"/>
        <d v="2021-05-14T16:11:20"/>
        <d v="2021-05-15T19:35:50"/>
        <d v="2021-05-17T07:55:02"/>
        <d v="2021-05-18T13:30:34"/>
        <d v="2021-05-23T14:54:27"/>
        <d v="2021-05-24T22:13:55"/>
        <d v="2021-06-03T13:53:52"/>
        <d v="2021-06-18T16:25:19"/>
        <d v="2021-06-19T11:36:23"/>
        <d v="2021-06-21T10:07:51"/>
        <d v="2021-06-22T07:43:23"/>
        <d v="2021-06-23T12:20:40"/>
        <d v="2021-06-23T17:11:55"/>
        <d v="2021-07-08T20:25:55"/>
        <d v="2021-07-13T10:33:28"/>
        <d v="2021-07-31T14:42:48"/>
        <d v="2021-08-11T14:35:48"/>
        <d v="2021-08-12T09:16:35"/>
        <d v="2021-05-27T18:00:51"/>
        <d v="2021-05-28T00:36:00"/>
        <d v="2021-06-12T14:59:06"/>
        <d v="2021-06-13T18:38:08"/>
        <d v="2021-06-26T20:50:57"/>
        <d v="2021-07-05T17:56:12"/>
        <d v="2021-07-06T16:34:38"/>
        <d v="2021-07-11T18:17:10"/>
        <d v="2021-07-31T19:22:24"/>
        <d v="2021-08-11T17:35:13"/>
        <d v="2021-08-14T04:39:56"/>
        <d v="2021-08-17T14:10:10"/>
        <d v="2021-08-18T10:40:28"/>
        <d v="2021-08-22T19:03:46"/>
        <d v="2021-04-09T15:56:47"/>
        <d v="2021-04-09T19:03:11"/>
        <d v="2021-04-09T21:32:19"/>
        <d v="2021-04-10T10:54:25"/>
        <d v="2021-04-16T23:21:49"/>
        <d v="2021-05-07T05:37:55"/>
        <d v="2021-05-10T19:59:06"/>
        <d v="2021-05-19T11:16:19"/>
        <d v="2021-06-26T18:47:01"/>
        <d v="2021-06-28T18:49:12"/>
        <d v="2021-07-02T17:11:20"/>
        <d v="2021-07-07T21:02:01"/>
        <d v="2021-07-17T17:18:51"/>
        <d v="2021-07-19T20:34:03"/>
        <d v="2021-07-20T18:09:35"/>
        <d v="2021-08-13T12:22:24"/>
        <d v="2021-08-13T18:07:16"/>
        <d v="2021-08-14T04:25:34"/>
        <d v="2021-08-15T16:48:02"/>
        <d v="2021-08-17T16:43:23"/>
        <d v="2021-08-20T16:41:03"/>
        <d v="2021-04-20T09:13:26"/>
        <d v="2021-05-02T20:52:07"/>
        <d v="2021-05-25T12:19:30"/>
        <d v="2021-05-26T18:43:58"/>
        <d v="2021-06-13T18:57:56"/>
        <d v="2021-06-14T17:45:42"/>
        <d v="2021-06-21T21:55:02"/>
        <d v="2021-06-26T15:51:32"/>
        <d v="2021-07-11T15:46:47"/>
        <d v="2021-08-01T17:31:44"/>
        <d v="2021-08-04T13:25:19"/>
        <d v="2021-08-10T14:16:35"/>
        <d v="2021-08-19T14:35:13"/>
        <d v="2021-04-26T22:48:02"/>
        <d v="2021-04-29T18:41:03"/>
        <d v="2021-05-03T20:16:35"/>
        <d v="2021-05-10T16:49:12"/>
        <d v="2021-05-21T17:56:47"/>
        <d v="2021-05-23T23:43:50"/>
        <d v="2021-05-28T17:05:31"/>
        <d v="2021-06-04T21:17:10"/>
        <d v="2021-06-16T20:09:35"/>
        <d v="2021-07-30T15:57:56"/>
        <d v="2021-04-23T20:33:28"/>
        <d v="2021-05-04T02:40:19"/>
        <d v="2021-05-09T17:27:04"/>
        <d v="2021-05-14T19:14:15"/>
        <d v="2021-05-22T06:20:48"/>
        <d v="2021-05-25T22:02:01"/>
        <d v="2021-05-29T02:10:55"/>
        <d v="2021-06-08T14:50:57"/>
        <d v="2021-06-19T20:35:48"/>
        <d v="2021-07-01T22:43:58"/>
        <d v="2021-07-16T01:35:31"/>
        <d v="2021-07-18T10:31:12"/>
        <d v="2021-07-26T12:38:08"/>
        <d v="2021-08-06T16:21:49"/>
        <d v="2021-08-21T09:04:48"/>
        <d v="2021-04-24T18:48:37"/>
        <d v="2021-05-06T07:00:58"/>
        <d v="2021-05-09T20:35:48"/>
        <d v="2021-05-22T16:54:27"/>
        <d v="2021-05-24T19:07:16"/>
        <d v="2021-05-24T21:41:03"/>
        <d v="2021-05-26T21:20:05"/>
        <d v="2021-05-28T12:24:09"/>
        <d v="2021-05-28T20:26:29"/>
        <d v="2021-06-03T20:56:47"/>
        <d v="2021-06-04T16:59:06"/>
        <d v="2021-06-07T19:35:13"/>
        <d v="2021-06-14T19:25:54"/>
        <d v="2021-06-16T14:25:19"/>
        <d v="2021-06-17T23:58:31"/>
        <d v="2021-06-18T16:34:05"/>
        <d v="2021-06-20T20:25:22"/>
        <d v="2021-06-22T08:04:19"/>
        <d v="2021-06-23T15:46:52"/>
        <d v="2021-07-26T16:46:17"/>
        <d v="2021-08-08T23:36:03"/>
        <d v="2021-08-15T10:12:03"/>
        <d v="2021-08-24T21:00:16"/>
        <d v="2021-04-09T10:10:05"/>
        <d v="2021-04-09T22:51:50"/>
        <d v="2021-04-21T22:32:53"/>
        <d v="2021-04-18T14:50:22"/>
        <d v="2021-04-19T05:59:06"/>
        <d v="2021-04-28T21:52:48"/>
        <d v="2021-05-04T07:04:19"/>
        <d v="2021-05-06T07:57:56"/>
        <d v="2021-05-30T08:49:12"/>
        <d v="2021-06-02T08:35:13"/>
        <d v="2021-06-03T11:27:39"/>
        <d v="2021-06-11T14:08:26"/>
        <d v="2021-06-21T05:14:50"/>
        <d v="2021-06-22T12:56:12"/>
        <d v="2021-04-29T21:02:01"/>
        <d v="2021-05-03T21:39:18"/>
        <d v="2021-05-04T19:14:50"/>
        <d v="2021-05-06T17:55:37"/>
        <d v="2021-05-12T17:29:59"/>
        <d v="2021-05-16T00:33:13"/>
        <d v="2021-06-12T20:12:24"/>
        <d v="2021-06-21T13:33:07"/>
        <d v="2021-06-27T22:31:51"/>
        <d v="2021-07-01T21:41:17"/>
        <d v="2021-07-03T17:11:20"/>
        <d v="2021-07-10T16:01:26"/>
        <d v="2021-08-12T05:22:05"/>
        <d v="2021-08-23T12:52:42"/>
        <d v="2021-08-23T15:54:27"/>
        <d v="2021-04-14T19:31:09"/>
        <d v="2021-04-18T19:12:30"/>
        <d v="2021-04-23T11:12:30"/>
        <d v="2021-06-30T07:41:46"/>
        <d v="2021-07-01T14:32:53"/>
        <d v="2021-07-03T19:24:09"/>
        <d v="2021-07-10T18:04:56"/>
        <d v="2021-07-16T16:36:23"/>
        <d v="2021-07-18T10:13:24"/>
        <d v="2021-04-25T16:21:49"/>
        <d v="2021-05-15T20:17:10"/>
        <d v="2021-05-21T22:11:20"/>
        <d v="2021-05-29T18:32:19"/>
        <d v="2021-06-03T20:47:27"/>
        <d v="2021-06-06T22:43:58"/>
        <d v="2021-06-10T22:53:17"/>
        <d v="2021-06-12T15:06:29"/>
        <d v="2021-06-17T12:07:51"/>
        <d v="2021-07-20T23:16:35"/>
        <d v="2021-07-23T12:45:07"/>
        <d v="2021-07-29T10:48:29"/>
        <d v="2021-07-16T10:03:11"/>
        <d v="2021-07-20T11:13:05"/>
        <d v="2021-07-22T18:03:11"/>
        <d v="2021-07-21T17:08:26"/>
        <d v="2021-07-23T21:24:44"/>
        <d v="2021-07-31T19:59:24"/>
        <d v="2021-08-09T21:19:12"/>
        <d v="2021-08-15T16:49:47"/>
        <d v="2021-08-20T14:27:39"/>
        <d v="2021-03-31T03:33:07"/>
        <d v="2021-04-08T20:37:33"/>
        <d v="2021-04-09T15:50:57"/>
        <d v="2021-04-17T03:05:22"/>
        <d v="2021-04-23T19:53:17"/>
        <d v="2021-04-24T03:48:10"/>
        <d v="2021-04-28T23:34:38"/>
        <d v="2021-05-04T16:39:53"/>
        <d v="2021-05-20T19:02:01"/>
        <d v="2021-05-23T03:52:31"/>
        <d v="2021-05-24T17:54:27"/>
        <d v="2021-05-26T22:43:23"/>
        <d v="2021-06-09T23:25:19"/>
        <d v="2021-06-10T09:12:58"/>
        <d v="2021-07-03T19:27:39"/>
        <d v="2021-07-27T20:23:34"/>
        <d v="2021-08-01T22:06:06"/>
        <d v="2021-08-07T17:05:31"/>
        <d v="2021-04-13T19:35:13"/>
        <d v="2021-04-16T11:02:36"/>
        <d v="2021-05-03T14:18:20"/>
        <d v="2021-05-22T09:57:21"/>
        <d v="2021-04-11T02:46:44"/>
        <d v="2021-04-17T02:35:05"/>
        <d v="2021-05-01T15:25:54"/>
        <d v="2021-05-07T18:57:56"/>
        <d v="2021-05-19T19:35:13"/>
        <d v="2021-05-22T00:40:48"/>
        <d v="2021-05-30T18:41:38"/>
        <d v="2021-04-15T14:37:33"/>
        <d v="2021-04-19T13:55:37"/>
        <d v="2021-04-24T16:10:45"/>
        <d v="2021-05-07T12:38:43"/>
        <d v="2021-05-23T19:31:09"/>
        <d v="2021-05-14T15:00:16"/>
        <d v="2021-05-21T23:53:52"/>
        <d v="2021-05-22T22:27:39"/>
        <d v="2021-06-08T12:24:09"/>
        <d v="2021-06-11T17:24:44"/>
        <d v="2021-06-13T07:59:09"/>
        <d v="2021-06-22T23:23:34"/>
        <d v="2021-06-25T13:55:02"/>
        <d v="2021-06-29T18:29:59"/>
        <d v="2021-07-04T02:01:07"/>
        <d v="2021-07-07T20:47:27"/>
        <d v="2021-07-17T14:34:38"/>
        <d v="2021-07-21T16:07:51"/>
        <d v="2021-07-23T15:14:15"/>
        <d v="2021-07-26T20:35:48"/>
        <d v="2021-07-29T18:16:00"/>
        <d v="2021-08-01T18:36:58"/>
        <d v="2021-08-06T14:53:17"/>
        <d v="2021-08-12T14:41:38"/>
        <d v="2021-07-09T13:41:38"/>
        <d v="2021-07-24T22:02:53"/>
        <d v="2021-07-31T13:41:38"/>
        <d v="2021-08-05T22:32:53"/>
        <d v="2021-08-14T16:18:55"/>
        <d v="2021-08-15T12:35:50"/>
        <d v="2021-08-16T15:47:27"/>
        <d v="2021-08-16T23:03:22"/>
        <d v="2021-05-05T16:49:12"/>
        <d v="2021-05-06T10:08:38"/>
        <d v="2021-05-12T10:31:44"/>
        <d v="2021-05-18T13:03:11"/>
        <d v="2021-05-21T08:58:31"/>
        <d v="2021-06-12T12:32:53"/>
        <d v="2021-06-15T10:31:44"/>
        <d v="2021-07-01T09:39:50"/>
        <d v="2021-07-11T10:41:03"/>
        <d v="2021-07-17T14:14:27"/>
        <d v="2021-07-20T10:31:44"/>
        <d v="2021-04-07T11:06:41"/>
        <d v="2021-04-11T12:11:55"/>
        <d v="2021-04-18T20:00:37"/>
        <d v="2021-05-05T11:27:39"/>
        <d v="2021-05-10T18:06:06"/>
        <d v="2021-05-13T14:24:44"/>
        <d v="2021-05-16T14:21:53"/>
        <d v="2021-05-17T15:02:01"/>
        <d v="2021-05-18T18:31:44"/>
        <d v="2021-04-30T09:46:52"/>
        <d v="2021-05-14T14:45:07"/>
        <d v="2021-05-27T16:42:13"/>
        <d v="2021-06-02T20:49:12"/>
        <d v="2021-06-12T13:42:54"/>
        <d v="2021-06-12T21:42:43"/>
        <d v="2021-06-19T20:09:35"/>
        <d v="2021-06-25T20:08:10"/>
        <d v="2021-07-09T16:39:53"/>
        <d v="2021-07-11T16:14:15"/>
        <d v="2021-07-17T23:30:18"/>
        <d v="2021-07-26T18:50:22"/>
        <d v="2021-05-30T11:03:11"/>
        <d v="2021-06-03T10:51:32"/>
        <d v="2021-06-08T08:55:02"/>
        <d v="2021-07-09T13:36:58"/>
        <d v="2021-07-19T13:43:58"/>
        <d v="2021-07-28T19:38:08"/>
        <d v="2021-04-04T17:07:16"/>
        <d v="2021-04-06T17:14:15"/>
        <d v="2021-04-10T15:59:41"/>
        <d v="2021-04-15T08:02:01"/>
        <d v="2021-04-17T16:20:40"/>
        <d v="2021-05-03T17:14:15"/>
        <d v="2021-05-15T13:58:31"/>
        <d v="2021-05-21T10:00:51"/>
        <d v="2021-06-12T16:39:18"/>
        <d v="2021-07-12T18:47:27"/>
        <d v="2021-07-13T16:25:19"/>
        <d v="2021-07-29T17:37:33"/>
        <d v="2021-07-30T14:28:49"/>
        <d v="2021-08-12T17:14:15"/>
        <d v="2021-08-21T13:21:14"/>
        <d v="2021-04-30T14:41:03"/>
        <d v="2021-05-01T17:12:16"/>
        <d v="2021-05-02T18:46:55"/>
        <d v="2021-05-04T14:55:02"/>
        <d v="2021-05-05T21:05:31"/>
        <d v="2021-05-15T08:14:11"/>
        <d v="2021-05-15T18:01:26"/>
        <d v="2021-05-16T16:23:34"/>
        <d v="2021-05-21T02:55:02"/>
        <d v="2021-05-21T20:49:12"/>
        <d v="2021-05-27T15:41:38"/>
        <d v="2021-06-04T19:36:58"/>
        <d v="2021-06-11T17:59:06"/>
        <d v="2021-06-25T12:00:00"/>
        <d v="2021-07-02T14:28:49"/>
        <d v="2021-07-04T18:26:29"/>
        <d v="2021-07-23T13:58:31"/>
        <d v="2021-08-05T17:58:31"/>
        <d v="2021-08-17T18:24:09"/>
        <d v="2021-08-22T00:33:13"/>
        <d v="2021-08-26T12:20:40"/>
        <d v="2021-05-26T20:00:16"/>
        <d v="2021-05-28T14:24:44"/>
        <d v="2021-05-29T12:53:17"/>
        <d v="2021-06-01T17:45:07"/>
        <d v="2021-06-16T15:39:18"/>
        <d v="2021-06-25T13:50:57"/>
        <d v="2021-06-28T20:55:02"/>
        <d v="2021-07-04T12:59:41"/>
        <d v="2021-07-05T21:34:38"/>
        <d v="2021-07-09T13:09:00"/>
        <d v="2021-07-27T15:05:31"/>
        <d v="2021-07-31T11:05:32"/>
        <d v="2021-08-13T16:17:45"/>
        <d v="2021-08-15T16:15:25"/>
        <d v="2021-08-21T16:47:00"/>
        <d v="2021-08-22T18:00:16"/>
        <d v="2021-04-25T01:13:26"/>
        <d v="2021-05-10T14:24:09"/>
        <d v="2021-05-14T16:55:37"/>
        <d v="2021-05-17T11:06:43"/>
        <d v="2021-05-21T19:08:26"/>
        <d v="2021-05-23T02:02:21"/>
        <d v="2021-05-20T18:03:46"/>
        <d v="2021-06-02T20:00:16"/>
        <d v="2021-06-12T12:41:01"/>
        <d v="2021-04-17T16:12:30"/>
        <d v="2021-04-28T19:42:13"/>
        <d v="2021-05-05T13:24:44"/>
        <d v="2021-05-08T19:44:33"/>
        <d v="2021-05-24T11:56:10"/>
        <d v="2021-06-05T18:48:37"/>
        <d v="2021-06-10T22:34:38"/>
        <d v="2021-06-16T15:14:15"/>
        <d v="2021-04-23T21:22:24"/>
        <d v="2021-05-06T19:25:54"/>
        <d v="2021-05-08T23:45:43"/>
        <d v="2021-05-09T14:36:58"/>
        <d v="2021-05-09T20:49:47"/>
        <d v="2021-05-09T23:44:13"/>
        <d v="2021-05-21T19:18:55"/>
        <d v="2021-06-18T17:41:03"/>
        <d v="2021-06-24T17:48:02"/>
        <d v="2021-07-30T17:13:40"/>
        <d v="2021-07-30T23:56:38"/>
        <d v="2021-08-14T17:06:41"/>
        <d v="2021-08-24T13:46:17"/>
        <d v="2021-08-25T19:12:30"/>
        <d v="2021-05-24T04:28:14"/>
        <d v="2021-06-02T06:10:45"/>
        <d v="2021-06-07T08:32:53"/>
        <d v="2021-06-18T23:03:50"/>
        <d v="2021-06-25T06:48:02"/>
        <d v="2021-07-18T22:52:48"/>
        <d v="2021-07-19T14:03:46"/>
        <d v="2021-07-24T02:47:05"/>
        <d v="2021-07-24T05:26:29"/>
        <d v="2021-08-14T01:12:30"/>
        <d v="2021-06-26T14:26:29"/>
        <d v="2021-07-11T13:35:13"/>
        <d v="2021-07-30T13:09:35"/>
        <d v="2021-08-05T21:49:12"/>
        <d v="2021-08-12T13:39:53"/>
        <d v="2021-08-18T15:45:42"/>
        <d v="2021-08-23T21:14:24"/>
        <d v="2021-03-31T15:10:45"/>
        <d v="2021-04-09T18:14:50"/>
        <d v="2021-04-11T13:25:54"/>
        <d v="2021-04-20T13:14:15"/>
        <d v="2021-04-24T16:09:00"/>
        <d v="2021-04-27T18:28:49"/>
        <d v="2021-05-03T15:55:02"/>
        <d v="2021-05-06T17:35:13"/>
        <d v="2021-05-23T00:50:19"/>
        <d v="2021-06-26T20:31:10"/>
        <d v="2021-07-10T10:05:31"/>
        <d v="2021-07-13T17:44:33"/>
        <d v="2021-07-29T16:48:37"/>
        <d v="2021-08-03T16:32:19"/>
        <d v="2021-08-06T11:43:23"/>
        <d v="2021-08-08T13:13:43"/>
        <d v="2021-08-10T17:53:52"/>
        <d v="2021-08-12T12:02:01"/>
        <d v="2021-08-22T07:32:02"/>
        <d v="2021-08-24T09:09:35"/>
        <d v="2021-08-28T10:53:34"/>
        <d v="2021-08-29T17:13:59"/>
        <d v="2021-05-25T07:19:41"/>
        <d v="2021-06-13T20:39:57"/>
        <d v="2021-06-15T14:06:41"/>
        <d v="2021-07-07T17:24:09"/>
        <d v="2021-07-14T07:27:50"/>
        <d v="2021-07-31T09:46:10"/>
        <d v="2021-08-04T22:41:03"/>
        <d v="2021-08-06T23:13:55"/>
        <d v="2021-08-09T14:57:21"/>
        <d v="2021-08-11T15:48:37"/>
        <d v="2021-08-21T21:24:09"/>
        <d v="2021-08-28T19:32:19"/>
        <d v="2021-04-22T03:40:19"/>
        <d v="2021-05-04T00:04:56"/>
        <d v="2021-05-07T21:07:51"/>
        <d v="2021-05-16T15:20:40"/>
        <d v="2021-05-22T18:34:03"/>
        <d v="2021-05-24T17:47:27"/>
        <d v="2021-04-27T04:16:00"/>
        <d v="2021-05-05T00:53:17"/>
        <d v="2021-05-06T03:55:02"/>
        <d v="2021-05-09T14:45:32"/>
        <d v="2021-05-17T00:48:37"/>
        <d v="2021-06-06T02:28:49"/>
        <d v="2021-06-14T21:51:32"/>
        <d v="2021-06-19T23:34:03"/>
        <d v="2021-06-27T02:19:30"/>
        <d v="2021-06-27T15:40:33"/>
        <d v="2021-07-10T21:30:34"/>
        <d v="2021-07-31T22:52:07"/>
        <d v="2021-08-19T05:25:54"/>
        <d v="2021-06-22T15:56:47"/>
        <d v="2021-06-27T09:43:58"/>
        <d v="2021-06-27T23:07:51"/>
        <d v="2021-07-20T19:26:29"/>
        <d v="2021-07-24T09:20:32"/>
        <d v="2021-07-24T18:04:56"/>
        <d v="2021-08-11T18:14:15"/>
        <d v="2021-08-23T16:57:21"/>
        <d v="2021-08-25T21:57:56"/>
        <d v="2021-08-26T16:15:25"/>
        <d v="2021-08-27T21:38:24"/>
        <d v="2021-04-17T09:53:52"/>
        <d v="2021-04-21T14:49:47"/>
        <d v="2021-04-30T14:38:08"/>
        <d v="2021-05-02T09:32:53"/>
        <d v="2021-05-15T11:10:45"/>
        <d v="2021-05-15T18:10:35"/>
        <d v="2021-05-17T14:38:08"/>
        <d v="2021-05-17T22:03:50"/>
        <d v="2021-05-21T08:54:43"/>
        <d v="2021-06-16T17:18:55"/>
        <d v="2021-06-27T16:16:00"/>
        <d v="2021-07-08T10:21:49"/>
        <d v="2021-07-12T10:28:49"/>
        <d v="2021-07-25T06:17:10"/>
        <d v="2021-07-27T12:50:57"/>
        <d v="2021-08-03T13:23:34"/>
        <d v="2021-08-05T11:13:05"/>
        <d v="2021-08-06T12:32:19"/>
        <d v="2021-05-26T15:37:33"/>
        <d v="2021-05-28T21:13:05"/>
        <d v="2021-07-03T17:01:59"/>
        <d v="2021-07-06T19:51:32"/>
        <d v="2021-07-11T16:24:22"/>
        <d v="2021-07-24T13:08:26"/>
        <d v="2021-07-30T19:14:15"/>
        <d v="2021-08-05T21:57:21"/>
        <d v="2021-08-06T23:42:13"/>
        <d v="2021-08-16T14:55:37"/>
        <d v="2021-08-16T17:20:05"/>
        <d v="2021-05-29T21:40:18"/>
        <d v="2021-06-01T17:35:48"/>
        <d v="2021-06-06T00:34:35"/>
        <d v="2021-06-18T16:07:16"/>
        <d v="2021-06-19T08:30:37"/>
        <d v="2021-07-17T13:03:11"/>
        <d v="2021-07-31T12:56:12"/>
        <d v="2021-06-27T11:53:17"/>
        <d v="2021-07-03T02:13:46"/>
        <d v="2021-07-12T15:20:40"/>
        <d v="2021-07-17T11:53:17"/>
        <d v="2021-08-14T21:51:43"/>
        <d v="2021-08-20T14:10:45"/>
        <d v="2021-08-20T20:23:34"/>
        <d v="2021-05-18T16:05:31"/>
        <d v="2021-05-21T18:29:59"/>
        <d v="2021-05-23T20:38:08"/>
        <d v="2021-05-26T08:07:51"/>
        <d v="2021-06-04T13:34:03"/>
        <d v="2021-06-08T19:14:15"/>
        <d v="2021-05-26T23:59:06"/>
        <d v="2021-06-09T19:38:08"/>
        <d v="2021-06-23T16:03:46"/>
        <d v="2021-06-27T01:58:31"/>
        <d v="2021-07-01T17:09:00"/>
        <d v="2021-07-05T15:00:51"/>
        <d v="2021-07-20T18:42:13"/>
        <d v="2021-07-30T15:33:28"/>
        <d v="2021-07-30T20:34:03"/>
        <d v="2021-08-06T22:04:56"/>
        <d v="2021-08-08T07:08:42"/>
        <d v="2021-04-22T12:28:49"/>
        <d v="2021-04-24T14:34:38"/>
        <d v="2021-04-26T19:16:35"/>
        <d v="2021-05-15T17:34:03"/>
        <d v="2021-06-29T15:07:51"/>
        <d v="2021-06-29T19:19:30"/>
        <d v="2021-07-02T19:56:47"/>
        <d v="2021-07-27T16:06:06"/>
        <d v="2021-04-18T19:55:50"/>
        <d v="2021-04-19T17:12:30"/>
        <d v="2021-04-30T14:29:24"/>
        <d v="2021-05-08T01:15:06"/>
        <d v="2021-05-22T20:27:15"/>
        <d v="2021-05-30T06:31:02"/>
        <d v="2021-06-03T17:52:07"/>
        <d v="2021-06-04T11:25:19"/>
        <d v="2021-06-10T15:55:37"/>
        <d v="2021-06-22T21:21:49"/>
        <d v="2021-06-23T21:12:30"/>
        <d v="2021-06-29T20:07:16"/>
        <d v="2021-07-04T16:00:16"/>
        <d v="2021-07-10T18:08:26"/>
        <d v="2021-07-17T00:49:12"/>
        <d v="2021-07-25T22:29:24"/>
        <d v="2021-08-03T16:07:16"/>
        <d v="2021-08-07T10:01:19"/>
        <d v="2021-08-16T16:02:36"/>
        <d v="2021-08-17T14:22:24"/>
        <d v="2021-08-22T17:00:51"/>
        <d v="2021-05-21T23:03:11"/>
        <d v="2021-05-24T18:16:35"/>
        <d v="2021-05-28T21:22:59"/>
        <d v="2021-05-30T14:32:53"/>
        <d v="2021-06-04T11:12:30"/>
        <d v="2021-06-08T16:20:05"/>
        <d v="2021-06-10T12:05:17"/>
        <d v="2021-06-14T18:14:15"/>
        <d v="2021-06-18T13:32:19"/>
        <d v="2021-07-09T13:43:58"/>
        <d v="2021-07-10T18:36:17"/>
        <d v="2021-07-20T19:17:10"/>
        <d v="2021-07-28T15:40:28"/>
        <d v="2021-06-17T22:07:16"/>
        <d v="2021-06-19T08:52:33"/>
        <d v="2021-06-26T15:38:08"/>
        <d v="2021-07-02T13:04:21"/>
        <d v="2021-07-06T15:10:10"/>
        <d v="2021-07-15T14:42:13"/>
        <d v="2021-05-19T16:32:19"/>
        <d v="2021-05-21T23:45:07"/>
        <d v="2021-06-01T18:40:28"/>
        <d v="2021-06-07T21:21:14"/>
        <d v="2021-06-10T20:55:37"/>
        <d v="2021-06-13T03:55:41"/>
        <d v="2021-06-19T02:09:31"/>
        <d v="2021-06-28T00:27:39"/>
        <d v="2021-07-06T23:20:05"/>
        <d v="2021-07-10T05:22:45"/>
        <d v="2021-07-13T20:34:38"/>
        <d v="2021-07-14T20:57:56"/>
        <d v="2021-07-20T06:22:34"/>
        <d v="2021-07-22T19:59:41"/>
        <d v="2021-08-13T20:34:38"/>
        <d v="2021-08-20T02:21:49"/>
        <d v="2021-08-22T01:53:52"/>
        <d v="2021-08-23T15:58:34"/>
        <d v="2021-06-25T14:10:10"/>
        <d v="2021-06-29T20:34:38"/>
        <d v="2021-07-05T14:24:09"/>
        <d v="2021-07-10T23:18:18"/>
        <d v="2021-07-25T18:08:02"/>
        <d v="2021-07-25T21:26:30"/>
        <d v="2021-07-28T15:10:45"/>
        <d v="2021-05-30T10:24:47"/>
        <d v="2021-05-31T19:14:15"/>
        <d v="2021-06-05T23:16:35"/>
        <d v="2021-06-10T18:48:37"/>
        <d v="2021-06-13T22:02:01"/>
        <d v="2021-06-14T23:58:31"/>
        <d v="2021-07-11T19:10:45"/>
        <d v="2021-07-27T15:43:23"/>
        <d v="2021-07-28T22:21:49"/>
        <d v="2021-08-01T06:05:46"/>
        <d v="2021-08-02T17:23:34"/>
        <d v="2021-08-13T13:02:36"/>
        <d v="2021-08-20T13:44:33"/>
        <d v="2021-08-21T09:51:32"/>
        <d v="2021-08-21T14:17:10"/>
        <d v="2021-08-22T12:32:19"/>
        <d v="2021-08-24T12:43:58"/>
        <d v="2021-08-25T18:00:00"/>
        <d v="2021-06-05T15:29:59"/>
        <d v="2021-06-08T14:31:44"/>
        <d v="2021-06-09T00:42:13"/>
        <d v="2021-06-13T16:51:18"/>
        <d v="2021-06-18T22:10:45"/>
        <d v="2021-06-27T02:20:25"/>
        <d v="2021-07-05T20:23:34"/>
        <d v="2021-07-26T15:34:38"/>
        <d v="2021-07-30T17:26:29"/>
        <d v="2021-08-02T20:19:41"/>
        <d v="2021-08-04T16:44:33"/>
        <d v="2021-08-15T22:57:21"/>
        <d v="2021-08-18T16:56:12"/>
        <d v="2021-08-20T23:02:01"/>
        <d v="2021-08-29T20:44:33"/>
        <d v="2021-07-02T14:59:06"/>
        <d v="2021-07-05T14:07:51"/>
        <d v="2021-07-23T12:57:56"/>
        <d v="2021-07-24T16:47:47"/>
        <d v="2021-07-25T20:20:05"/>
        <d v="2021-04-21T16:59:06"/>
        <d v="2021-05-01T11:41:46"/>
        <d v="2021-05-12T18:41:38"/>
        <d v="2021-05-22T15:37:15"/>
        <d v="2021-06-16T07:32:38"/>
        <d v="2021-06-21T18:29:59"/>
        <d v="2021-06-29T22:49:12"/>
        <d v="2021-07-04T20:41:43"/>
        <d v="2021-07-15T16:15:25"/>
        <d v="2021-07-30T23:21:49"/>
        <d v="2021-08-01T17:27:39"/>
        <d v="2021-08-06T14:39:53"/>
        <d v="2021-08-19T17:27:39"/>
        <d v="2021-08-22T19:54:27"/>
        <d v="2021-04-18T16:31:09"/>
        <d v="2021-04-20T12:49:47"/>
        <d v="2021-05-29T10:10:45"/>
        <d v="2021-06-06T20:03:18"/>
        <d v="2021-06-10T10:15:25"/>
        <d v="2021-06-12T09:35:34"/>
        <d v="2021-07-20T15:18:20"/>
        <d v="2021-07-23T16:44:33"/>
        <d v="2021-07-25T00:52:31"/>
        <d v="2021-07-29T12:11:55"/>
        <d v="2021-08-03T14:15:25"/>
        <d v="2021-08-08T07:24:29"/>
        <d v="2021-08-10T18:13:05"/>
        <d v="2021-08-18T16:42:13"/>
        <d v="2021-08-20T17:40:28"/>
        <d v="2021-08-24T13:49:47"/>
        <d v="2021-04-30T16:49:47"/>
        <d v="2021-05-02T16:51:36"/>
        <d v="2021-05-10T11:16:35"/>
        <d v="2021-05-14T06:37:55"/>
        <d v="2021-05-22T06:58:05"/>
        <d v="2021-05-28T19:23:34"/>
        <d v="2021-06-02T23:58:31"/>
        <d v="2021-06-09T15:30:34"/>
        <d v="2021-06-29T16:36:58"/>
        <d v="2021-07-11T08:20:40"/>
        <d v="2021-07-22T20:39:18"/>
        <d v="2021-07-23T12:48:37"/>
        <d v="2021-07-30T04:01:55"/>
        <d v="2021-08-08T23:28:14"/>
        <d v="2021-08-10T18:10:10"/>
        <d v="2021-05-28T02:30:14"/>
        <d v="2021-06-05T07:08:05"/>
        <d v="2021-06-11T19:42:43"/>
        <d v="2021-06-18T18:04:21"/>
        <d v="2021-06-24T13:20:05"/>
        <d v="2021-07-22T10:04:21"/>
        <d v="2021-07-29T00:54:27"/>
        <d v="2021-08-01T15:46:52"/>
        <d v="2021-08-01T20:03:11"/>
        <d v="2021-08-02T16:33:28"/>
        <d v="2021-08-07T13:36:23"/>
        <d v="2021-08-15T06:52:08"/>
        <d v="2021-08-20T15:37:33"/>
        <d v="2021-05-15T17:22:59"/>
        <d v="2021-05-16T00:42:11"/>
        <d v="2021-05-18T19:24:09"/>
        <d v="2021-05-20T10:00:16"/>
        <d v="2021-05-23T14:09:07"/>
        <d v="2021-05-31T21:48:37"/>
        <d v="2021-06-18T18:58:31"/>
        <d v="2021-07-03T15:31:09"/>
        <d v="2021-07-05T20:15:25"/>
        <d v="2021-07-14T22:48:58"/>
        <d v="2021-07-18T13:09:00"/>
        <d v="2021-07-25T23:09:12"/>
        <d v="2021-07-26T18:44:33"/>
        <d v="2021-05-24T14:42:13"/>
        <d v="2021-06-17T17:11:20"/>
        <d v="2021-06-20T21:16:23"/>
        <d v="2021-06-29T15:52:07"/>
        <d v="2021-07-29T14:09:35"/>
        <d v="2021-07-30T16:57:21"/>
        <d v="2021-08-05T14:25:54"/>
        <d v="2021-08-18T17:55:37"/>
        <d v="2021-08-20T16:20:05"/>
        <d v="2021-08-21T12:21:07"/>
        <d v="2021-08-25T17:06:41"/>
        <d v="2021-06-26T01:40:28"/>
        <d v="2021-07-03T13:42:48"/>
        <d v="2021-07-04T14:31:17"/>
        <d v="2021-07-13T13:42:48"/>
        <d v="2021-07-19T16:51:32"/>
        <d v="2021-07-23T18:55:02"/>
        <d v="2021-08-17T15:28:48"/>
        <d v="2021-08-21T19:43:58"/>
        <d v="2021-06-03T12:54:43"/>
        <d v="2021-06-05T11:43:23"/>
        <d v="2021-06-07T18:05:31"/>
        <d v="2021-06-13T08:57:56"/>
        <d v="2021-06-20T14:03:11"/>
        <d v="2021-06-23T20:13:40"/>
        <d v="2021-06-25T17:37:33"/>
        <d v="2021-06-29T14:40:28"/>
        <d v="2021-07-08T15:41:03"/>
        <d v="2021-07-11T22:49:26"/>
        <d v="2021-07-18T01:55:35"/>
        <d v="2021-04-24T22:28:57"/>
        <d v="2021-04-26T21:02:36"/>
        <d v="2021-05-10T12:46:17"/>
        <d v="2021-05-15T14:10:10"/>
        <d v="2021-05-26T19:49:12"/>
        <d v="2021-06-14T22:27:39"/>
        <d v="2021-06-19T18:18:20"/>
        <d v="2021-06-22T15:58:31"/>
        <d v="2021-06-23T21:20:05"/>
        <d v="2021-07-03T03:15:10"/>
        <d v="2021-08-07T23:39:53"/>
        <d v="2021-08-17T19:39:53"/>
        <d v="2021-04-23T01:45:07"/>
        <d v="2021-05-01T14:35:48"/>
        <d v="2021-05-22T01:39:22"/>
        <d v="2021-05-24T11:34:03"/>
        <d v="2021-06-03T18:33:28"/>
        <d v="2021-06-14T16:06:41"/>
        <d v="2021-05-28T00:52:07"/>
        <d v="2021-06-17T17:57:21"/>
        <d v="2021-06-21T23:18:55"/>
        <d v="2021-05-26T16:04:56"/>
        <d v="2021-05-28T18:06:06"/>
        <d v="2021-05-30T17:24:24"/>
        <d v="2021-06-10T17:35:48"/>
        <d v="2021-06-26T07:24:07"/>
        <d v="2021-07-01T00:18:55"/>
        <d v="2021-07-02T15:55:37"/>
        <d v="2021-07-10T00:09:35"/>
        <d v="2021-07-22T18:03:46"/>
        <d v="2021-07-30T14:55:02"/>
        <d v="2021-08-01T20:04:56"/>
        <d v="2021-08-03T23:25:19"/>
        <d v="2021-08-04T17:03:11"/>
        <d v="2021-08-23T16:32:53"/>
        <d v="2021-08-23T21:31:09"/>
        <d v="2021-08-24T08:58:31"/>
        <d v="2021-05-31T07:53:52"/>
        <d v="2021-06-04T15:23:34"/>
        <d v="2021-06-05T15:44:27"/>
        <d v="2021-06-06T12:44:32"/>
        <d v="2021-06-11T12:35:48"/>
        <d v="2021-06-12T21:32:38"/>
        <d v="2021-06-15T17:08:26"/>
        <d v="2021-06-16T11:53:52"/>
        <d v="2021-06-17T15:02:36"/>
        <d v="2021-06-18T17:15:25"/>
        <d v="2021-06-25T08:56:47"/>
        <d v="2021-06-26T19:53:49"/>
        <d v="2021-06-30T16:24:09"/>
        <d v="2021-07-12T11:44:33"/>
        <d v="2021-08-11T11:25:54"/>
        <d v="2021-04-09T13:00:51"/>
        <d v="2021-04-12T00:35:13"/>
        <d v="2021-04-12T17:05:31"/>
        <d v="2021-04-13T17:07:51"/>
        <d v="2021-04-16T12:30:34"/>
        <d v="2021-04-25T13:59:26"/>
        <d v="2021-04-27T23:34:38"/>
        <d v="2021-04-29T15:16:00"/>
        <d v="2021-05-03T13:07:41"/>
        <d v="2021-05-03T23:32:19"/>
        <d v="2021-05-12T17:47:27"/>
        <d v="2021-05-18T17:56:47"/>
        <d v="2021-05-21T15:55:37"/>
        <d v="2021-05-31T19:13:40"/>
        <d v="2021-06-04T20:25:54"/>
        <d v="2021-06-05T19:11:20"/>
        <d v="2021-06-11T16:53:52"/>
        <d v="2021-06-14T15:32:19"/>
        <d v="2021-06-18T22:43:23"/>
        <d v="2021-06-29T16:14:15"/>
        <d v="2021-07-04T07:35:12"/>
        <d v="2021-07-14T11:44:10"/>
        <d v="2021-07-17T13:42:48"/>
        <d v="2021-08-04T01:31:09"/>
        <d v="2021-08-09T15:06:41"/>
        <d v="2021-08-20T19:46:17"/>
        <d v="2021-05-01T13:11:20"/>
        <d v="2021-05-11T13:32:19"/>
        <d v="2021-05-17T15:07:51"/>
        <d v="2021-05-31T12:45:42"/>
        <d v="2021-06-23T15:49:47"/>
        <d v="2021-07-06T15:29:59"/>
        <d v="2021-07-12T16:00:16"/>
        <d v="2021-07-27T20:11:55"/>
        <d v="2021-08-14T13:17:10"/>
        <d v="2021-08-14T20:09:43"/>
        <d v="2021-08-23T05:14:24"/>
        <d v="2021-06-26T23:53:52"/>
        <d v="2021-06-28T13:55:02"/>
        <d v="2021-06-29T17:24:44"/>
        <d v="2021-07-16T13:38:43"/>
        <d v="2021-07-23T15:18:55"/>
        <d v="2021-07-24T19:42:13"/>
        <d v="2021-07-25T21:10:34"/>
        <d v="2021-07-30T15:13:26"/>
        <d v="2021-08-04T14:20:40"/>
        <d v="2021-08-17T15:51:32"/>
        <d v="2021-08-19T15:32:53"/>
        <d v="2021-08-26T17:17:45"/>
        <d v="2021-06-29T13:06:06"/>
        <d v="2021-07-04T12:56:47"/>
        <d v="2021-07-30T11:23:34"/>
        <d v="2021-08-03T15:53:52"/>
        <d v="2021-08-06T15:23:34"/>
        <d v="2021-08-07T17:36:00"/>
        <d v="2021-08-08T13:06:33"/>
        <d v="2021-08-10T12:12:30"/>
        <d v="2021-08-18T10:09:00"/>
        <d v="2021-05-25T00:47:27"/>
        <d v="2021-06-09T07:29:46"/>
        <d v="2021-06-12T03:32:08"/>
        <d v="2021-06-14T22:55:37"/>
        <d v="2021-07-02T18:16:00"/>
        <d v="2021-05-30T14:23:34"/>
        <d v="2021-06-01T17:43:41"/>
        <d v="2021-06-04T17:41:38"/>
        <d v="2021-06-18T00:54:14"/>
        <d v="2021-06-25T15:56:47"/>
        <d v="2021-06-28T13:50:57"/>
        <d v="2021-07-30T17:36:58"/>
        <d v="2021-08-06T17:39:18"/>
        <d v="2021-08-07T14:49:12"/>
        <d v="2021-08-11T11:03:11"/>
        <d v="2021-08-12T17:29:17"/>
        <d v="2021-08-15T16:50:22"/>
        <d v="2021-08-22T15:17:26"/>
        <d v="2021-07-31T17:20:05"/>
        <d v="2021-08-01T15:25:54"/>
        <d v="2021-08-10T16:52:07"/>
        <d v="2021-08-22T09:56:27"/>
        <d v="2021-08-23T21:57:21"/>
        <d v="2021-04-27T18:12:30"/>
        <d v="2021-05-03T18:17:10"/>
        <d v="2021-05-12T14:21:49"/>
        <d v="2021-05-24T14:42:48"/>
        <d v="2021-05-29T16:18:20"/>
        <d v="2021-06-25T17:58:31"/>
        <d v="2021-06-30T12:08:38"/>
        <d v="2021-07-07T22:03:11"/>
        <d v="2021-07-10T16:25:19"/>
        <d v="2021-07-20T13:44:33"/>
        <d v="2021-07-30T16:34:38"/>
        <d v="2021-08-07T11:14:59"/>
        <d v="2021-08-15T19:15:25"/>
        <d v="2021-08-19T15:15:25"/>
        <d v="2021-08-25T16:36:58"/>
        <d v="2021-08-26T19:29:24"/>
        <d v="2021-05-25T07:08:10"/>
        <d v="2021-06-03T13:12:30"/>
        <d v="2021-06-03T16:32:53"/>
        <d v="2021-06-11T15:27:39"/>
        <d v="2021-06-13T14:59:41"/>
        <d v="2021-06-14T13:26:29"/>
        <d v="2021-06-15T11:11:20"/>
        <d v="2021-06-20T18:29:24"/>
        <d v="2021-06-21T13:54:27"/>
        <d v="2021-06-22T18:45:42"/>
        <d v="2021-06-28T17:21:49"/>
        <d v="2021-07-01T18:13:05"/>
        <d v="2021-07-07T17:42:48"/>
        <d v="2021-07-10T19:32:19"/>
        <d v="2021-07-24T15:10:40"/>
        <d v="2021-05-12T06:38:08"/>
        <d v="2021-05-15T13:07:16"/>
        <d v="2021-06-11T17:14:24"/>
        <d v="2021-06-13T08:59:58"/>
        <d v="2021-06-25T08:25:19"/>
        <d v="2021-07-11T11:01:26"/>
        <d v="2021-08-06T16:39:18"/>
        <d v="2021-06-17T23:18:55"/>
        <d v="2021-06-24T16:28:49"/>
        <d v="2021-06-30T01:24:44"/>
        <d v="2021-07-01T14:48:37"/>
        <d v="2021-07-20T19:53:52"/>
        <d v="2021-08-12T21:01:26"/>
        <d v="2021-08-15T18:50:57"/>
        <d v="2021-08-16T15:49:12"/>
        <d v="2021-08-22T17:17:45"/>
        <d v="2021-08-23T21:08:26"/>
        <d v="2021-08-27T21:27:04"/>
        <d v="2021-05-03T21:59:41"/>
        <d v="2021-05-06T14:29:59"/>
        <d v="2021-05-11T22:55:37"/>
        <d v="2021-05-14T21:06:06"/>
        <d v="2021-05-19T16:28:49"/>
        <d v="2021-05-21T19:49:12"/>
        <d v="2021-05-31T16:10:10"/>
        <d v="2021-06-05T15:06:42"/>
        <d v="2021-06-26T16:54:27"/>
        <d v="2021-06-29T18:04:21"/>
        <d v="2021-07-06T16:56:47"/>
        <d v="2021-07-10T02:25:01"/>
        <d v="2021-07-17T16:01:41"/>
        <d v="2021-07-17T20:28:49"/>
        <d v="2021-05-02T19:38:08"/>
        <d v="2021-05-03T13:57:36"/>
        <d v="2021-05-22T20:41:03"/>
        <d v="2021-06-07T21:27:39"/>
        <d v="2021-06-08T19:49:47"/>
        <d v="2021-06-18T13:18:20"/>
        <d v="2021-06-26T07:30:14"/>
        <d v="2021-07-06T19:28:49"/>
        <d v="2021-07-11T11:33:28"/>
        <d v="2021-07-16T14:44:33"/>
        <d v="2021-07-20T15:05:31"/>
        <d v="2021-07-26T13:16:00"/>
        <d v="2021-08-05T18:04:56"/>
        <d v="2021-08-07T14:44:33"/>
        <d v="2021-03-31T07:25:26"/>
        <d v="2021-04-05T20:56:47"/>
        <d v="2021-04-10T18:29:59"/>
        <d v="2021-04-17T18:36:58"/>
        <d v="2021-04-21T17:24:44"/>
        <d v="2021-04-21T19:53:52"/>
        <d v="2021-06-25T10:16:00"/>
        <d v="2021-07-18T02:30:36"/>
        <d v="2021-07-19T19:18:55"/>
        <d v="2021-07-29T16:28:49"/>
        <d v="2021-07-30T10:39:18"/>
        <d v="2021-04-14T02:43:41"/>
        <d v="2021-04-15T16:27:04"/>
        <d v="2021-04-17T14:02:36"/>
        <d v="2021-04-19T15:52:07"/>
        <d v="2021-04-23T18:30:34"/>
        <d v="2021-04-30T18:56:12"/>
        <d v="2021-05-02T07:08:21"/>
        <d v="2021-05-04T12:19:41"/>
        <d v="2021-05-08T18:58:31"/>
        <d v="2021-05-14T20:48:02"/>
        <d v="2021-05-16T20:45:51"/>
        <d v="2021-04-17T00:51:50"/>
        <d v="2021-04-19T15:50:22"/>
        <d v="2021-04-24T20:02:01"/>
        <d v="2021-04-27T18:05:31"/>
        <d v="2021-05-02T22:38:08"/>
        <d v="2021-05-05T17:00:16"/>
        <d v="2021-05-11T20:39:18"/>
        <d v="2021-05-21T12:32:19"/>
        <d v="2021-05-23T12:11:20"/>
        <d v="2021-06-05T02:04:12"/>
        <d v="2021-06-09T20:20:40"/>
        <d v="2021-06-20T16:20:40"/>
        <d v="2021-07-11T07:12:02"/>
        <d v="2021-07-13T17:16:35"/>
        <d v="2021-07-31T11:06:11"/>
        <d v="2021-08-04T10:52:07"/>
        <d v="2021-08-14T22:01:55"/>
        <d v="2021-08-24T15:34:03"/>
        <d v="2021-08-26T22:40:28"/>
        <d v="2021-05-24T16:34:03"/>
        <d v="2021-05-28T17:02:01"/>
        <d v="2021-07-13T13:55:37"/>
        <d v="2021-07-21T16:15:25"/>
        <d v="2021-07-21T20:50:22"/>
        <d v="2021-07-27T16:34:03"/>
        <d v="2021-07-30T21:06:41"/>
        <d v="2021-08-07T12:15:11"/>
        <d v="2021-08-10T20:43:23"/>
        <d v="2021-08-14T23:21:49"/>
        <d v="2021-08-26T17:20:40"/>
        <d v="2021-04-08T13:51:32"/>
        <d v="2021-04-16T07:45:42"/>
        <d v="2021-05-11T20:32:19"/>
        <d v="2021-05-13T09:49:12"/>
        <d v="2021-05-15T11:52:42"/>
        <d v="2021-05-18T20:39:18"/>
        <d v="2021-05-19T17:35:13"/>
        <d v="2021-04-25T14:53:17"/>
        <d v="2021-05-04T14:13:40"/>
        <d v="2021-05-16T18:14:00"/>
        <d v="2021-05-21T21:24:44"/>
        <d v="2021-04-30T07:55:37"/>
        <d v="2021-05-03T11:46:17"/>
        <d v="2021-05-15T02:57:01"/>
        <d v="2021-05-15T10:57:21"/>
        <d v="2021-05-21T01:02:53"/>
        <d v="2021-05-21T10:01:26"/>
        <d v="2021-05-29T01:09:45"/>
        <d v="2021-06-19T16:02:42"/>
        <d v="2021-07-04T08:51:32"/>
        <d v="2021-07-16T15:15:22"/>
        <d v="2021-08-05T06:59:41"/>
        <d v="2021-08-11T09:38:08"/>
        <d v="2021-08-15T12:37:33"/>
        <d v="2021-08-27T12:25:54"/>
        <d v="2021-05-17T09:00:00"/>
        <d v="2021-05-17T23:02:01"/>
        <d v="2021-05-31T18:35:13"/>
        <d v="2021-06-03T20:55:02"/>
        <d v="2021-06-07T16:10:45"/>
        <d v="2021-06-11T10:34:34"/>
        <d v="2021-06-13T01:33:55"/>
        <d v="2021-07-10T01:01:18"/>
        <d v="2021-07-11T10:39:15"/>
        <d v="2021-07-18T12:16:43"/>
        <d v="2021-07-22T20:43:23"/>
        <d v="2021-07-25T03:02:57"/>
        <d v="2021-08-03T18:04:56"/>
        <d v="2021-08-07T06:47:31"/>
        <d v="2021-08-12T18:25:54"/>
        <d v="2021-08-24T14:22:05"/>
        <d v="2021-06-29T13:12:30"/>
        <d v="2021-07-31T17:35:48"/>
        <d v="2021-08-07T01:36:25"/>
        <d v="2021-08-13T16:39:53"/>
        <d v="2021-08-25T22:17:45"/>
        <d v="2021-05-09T13:32:19"/>
        <d v="2021-05-12T17:24:58"/>
        <d v="2021-05-30T03:35:26"/>
        <d v="2021-06-07T18:58:31"/>
        <d v="2021-06-09T10:57:36"/>
        <d v="2021-06-09T18:56:12"/>
        <d v="2021-06-20T09:57:17"/>
        <d v="2021-07-02T12:29:24"/>
        <d v="2021-07-05T15:45:07"/>
        <d v="2021-07-05T19:59:06"/>
        <d v="2021-07-18T20:51:44"/>
        <d v="2021-07-20T13:41:38"/>
        <d v="2021-07-20T17:29:59"/>
        <d v="2021-07-24T17:48:37"/>
        <d v="2021-08-04T16:34:03"/>
        <d v="2021-08-05T12:55:02"/>
        <d v="2021-08-11T14:02:36"/>
        <d v="2021-08-13T16:03:46"/>
        <d v="2021-06-20T18:39:18"/>
        <d v="2021-05-26T18:42:13"/>
        <d v="2021-06-03T17:04:21"/>
        <d v="2021-06-06T12:50:22"/>
        <d v="2021-06-11T22:14:15"/>
        <d v="2021-06-18T02:12:00"/>
        <d v="2021-06-19T20:06:39"/>
        <d v="2021-06-27T03:51:31"/>
        <d v="2021-06-30T12:57:21"/>
        <d v="2021-07-04T17:25:19"/>
        <d v="2021-07-08T20:52:42"/>
        <d v="2021-07-10T13:39:18"/>
        <d v="2021-07-15T14:23:34"/>
        <d v="2021-07-15T18:35:13"/>
        <d v="2021-07-17T13:53:17"/>
        <d v="2021-07-31T19:28:49"/>
        <d v="2021-08-01T17:20:58"/>
        <d v="2021-08-06T17:53:17"/>
        <d v="2021-08-15T17:11:20"/>
        <d v="2021-07-02T17:16:00"/>
        <d v="2021-07-10T20:57:21"/>
        <d v="2021-07-26T15:12:30"/>
        <d v="2021-06-04T12:04:56"/>
        <d v="2021-06-08T17:12:30"/>
        <d v="2021-06-08T21:31:09"/>
        <d v="2021-06-12T15:50:57"/>
        <d v="2021-06-23T15:48:37"/>
        <d v="2021-07-05T11:06:43"/>
        <d v="2021-07-09T19:55:37"/>
        <d v="2021-07-15T17:47:27"/>
        <d v="2021-07-26T07:37:55"/>
        <d v="2021-07-30T21:40:28"/>
        <d v="2021-07-31T18:34:03"/>
        <d v="2021-08-04T17:35:48"/>
        <d v="2021-08-07T09:30:28"/>
        <d v="2021-08-08T12:23:34"/>
        <d v="2021-08-09T21:38:08"/>
        <d v="2021-08-24T14:59:41"/>
        <d v="2021-07-01T20:00:51"/>
        <d v="2021-07-07T13:22:24"/>
        <d v="2021-07-08T19:04:56"/>
        <d v="2021-07-17T15:58:31"/>
        <d v="2021-07-29T15:53:52"/>
        <d v="2021-08-11T15:37:33"/>
        <d v="2021-05-26T16:19:30"/>
        <d v="2021-05-30T16:07:51"/>
        <d v="2021-06-02T20:38:08"/>
        <d v="2021-06-05T21:27:04"/>
        <d v="2021-06-07T18:20:40"/>
        <d v="2021-06-09T20:40:28"/>
        <d v="2021-06-10T01:38:43"/>
        <d v="2021-06-11T16:35:48"/>
        <d v="2021-06-13T02:11:50"/>
        <d v="2021-06-22T08:10:05"/>
        <d v="2021-06-22T19:46:52"/>
        <d v="2021-06-23T18:50:57"/>
        <d v="2021-07-04T15:51:32"/>
        <d v="2021-07-18T18:39:18"/>
        <d v="2021-08-09T23:11:55"/>
        <d v="2021-08-11T12:17:10"/>
        <d v="2021-08-19T21:41:03"/>
        <d v="2021-08-26T13:43:23"/>
        <d v="2021-04-25T14:50:57"/>
        <d v="2021-05-02T21:45:42"/>
        <d v="2021-05-10T14:13:40"/>
        <d v="2021-05-19T21:01:26"/>
        <d v="2021-05-28T12:33:28"/>
        <d v="2021-06-11T16:33:28"/>
        <d v="2021-06-12T20:07:51"/>
        <d v="2021-06-18T16:35:48"/>
        <d v="2021-06-24T16:19:30"/>
        <d v="2021-06-27T19:30:34"/>
        <d v="2021-07-05T20:05:31"/>
        <d v="2021-07-16T20:59:06"/>
        <d v="2021-07-20T16:03:11"/>
        <d v="2021-07-31T16:52:07"/>
        <d v="2021-08-04T19:14:15"/>
        <d v="2021-08-06T18:09:00"/>
        <d v="2021-06-08T18:29:59"/>
        <d v="2021-07-06T23:25:54"/>
        <d v="2021-07-18T19:53:52"/>
        <d v="2021-08-14T17:34:03"/>
        <d v="2021-04-08T22:53:17"/>
        <d v="2021-04-10T17:20:05"/>
        <d v="2021-04-11T19:57:49"/>
        <d v="2021-04-13T15:02:36"/>
        <d v="2021-05-01T22:41:38"/>
        <d v="2021-05-02T19:17:20"/>
        <d v="2021-05-05T22:09:00"/>
        <d v="2021-05-08T14:48:37"/>
        <d v="2021-05-08T20:42:48"/>
        <d v="2021-05-15T11:07:16"/>
        <d v="2021-05-17T19:42:13"/>
        <d v="2021-06-02T20:35:48"/>
        <d v="2021-06-09T19:07:16"/>
        <d v="2021-06-23T12:42:48"/>
        <d v="2021-04-24T16:03:46"/>
        <d v="2021-05-15T16:03:46"/>
        <d v="2021-05-23T19:34:47"/>
        <d v="2021-05-28T06:49:55"/>
        <d v="2021-05-30T16:48:02"/>
        <d v="2021-06-02T03:39:50"/>
        <d v="2021-06-16T13:30:14"/>
        <d v="2021-06-07T21:50:57"/>
        <d v="2021-06-13T07:23:31"/>
        <d v="2021-06-18T16:01:26"/>
        <d v="2021-07-03T04:24:44"/>
        <d v="2021-07-04T19:57:22"/>
        <d v="2021-07-22T23:24:58"/>
        <d v="2021-07-29T13:59:02"/>
        <d v="2021-07-31T17:43:58"/>
        <d v="2021-08-22T18:18:55"/>
        <d v="2021-08-28T09:43:53"/>
        <d v="2021-05-09T18:09:00"/>
        <d v="2021-05-11T19:49:12"/>
        <d v="2021-05-12T13:08:10"/>
        <d v="2021-05-23T16:40:28"/>
        <d v="2021-06-12T02:00:46"/>
        <d v="2021-06-14T18:56:47"/>
        <d v="2021-06-21T13:44:33"/>
        <d v="2021-07-04T14:12:30"/>
        <d v="2021-07-04T17:49:12"/>
        <d v="2021-07-12T16:16:00"/>
        <d v="2021-07-23T23:31:12"/>
        <d v="2021-07-29T12:29:59"/>
        <d v="2021-08-07T03:47:23"/>
        <d v="2021-08-08T10:50:01"/>
        <d v="2021-08-10T15:20:05"/>
        <d v="2021-08-21T14:19:30"/>
        <d v="2021-04-24T18:50:00"/>
        <d v="2021-04-25T23:59:18"/>
        <d v="2021-04-28T16:36:23"/>
        <d v="2021-05-02T11:26:29"/>
        <d v="2021-05-09T10:23:34"/>
        <d v="2021-05-18T14:32:53"/>
        <d v="2021-05-22T16:24:44"/>
        <d v="2021-05-23T06:23:34"/>
        <d v="2021-06-05T10:07:41"/>
        <d v="2021-06-06T17:46:09"/>
        <d v="2021-06-17T12:43:23"/>
        <d v="2021-06-20T11:40:28"/>
        <d v="2021-06-24T10:58:31"/>
        <d v="2021-04-16T17:08:26"/>
        <d v="2021-04-17T17:09:03"/>
        <d v="2021-04-19T14:32:19"/>
        <d v="2021-05-08T10:12:21"/>
        <d v="2021-05-14T16:28:49"/>
        <d v="2021-05-30T12:26:29"/>
        <d v="2021-06-02T23:16:35"/>
        <d v="2021-06-11T20:40:28"/>
        <d v="2021-06-12T01:42:21"/>
        <d v="2021-06-20T05:04:19"/>
        <d v="2021-06-25T18:55:37"/>
        <d v="2021-07-03T08:09:37"/>
        <d v="2021-08-14T22:43:58"/>
        <d v="2021-08-15T22:39:18"/>
        <d v="2021-06-27T23:09:35"/>
        <d v="2021-06-29T20:14:50"/>
        <d v="2021-07-20T16:59:06"/>
        <d v="2021-08-07T20:33:28"/>
        <d v="2021-08-11T19:37:33"/>
        <d v="2021-08-16T21:20:05"/>
        <d v="2021-08-19T19:02:36"/>
        <d v="2021-07-18T18:02:01"/>
        <d v="2021-07-23T20:38:08"/>
        <d v="2021-07-24T18:20:20"/>
        <d v="2021-07-27T16:56:47"/>
        <d v="2021-07-31T17:17:45"/>
        <d v="2021-08-01T16:42:48"/>
        <d v="2021-08-10T17:41:03"/>
        <d v="2021-07-11T22:29:46"/>
        <d v="2021-07-16T07:49:47"/>
        <d v="2021-07-31T10:25:54"/>
        <d v="2021-08-05T08:24:44"/>
        <d v="2021-08-08T08:08:26"/>
        <d v="2021-08-13T06:42:13"/>
        <d v="2021-08-19T12:10:45"/>
        <d v="2021-08-20T15:16:19"/>
        <d v="2021-04-07T21:28:49"/>
        <d v="2021-04-17T17:24:09"/>
        <d v="2021-04-21T18:27:04"/>
        <d v="2021-04-26T02:31:12"/>
        <d v="2021-05-01T10:14:30"/>
        <d v="2021-05-10T16:53:52"/>
        <d v="2021-05-19T00:11:55"/>
        <d v="2021-05-21T05:49:55"/>
        <d v="2021-05-26T17:07:51"/>
        <d v="2021-05-27T19:18:20"/>
        <d v="2021-05-27T22:52:42"/>
        <d v="2021-05-28T19:43:58"/>
        <d v="2021-06-26T23:04:48"/>
        <d v="2021-06-27T03:36:53"/>
        <d v="2021-06-27T16:09:35"/>
        <d v="2021-07-12T01:19:12"/>
        <d v="2021-07-23T19:11:20"/>
        <d v="2021-08-04T19:04:21"/>
        <d v="2021-08-06T19:06:41"/>
        <d v="2021-08-07T10:37:56"/>
        <d v="2021-08-10T18:55:02"/>
        <d v="2021-08-14T23:36:58"/>
        <d v="2021-08-17T23:48:37"/>
        <d v="2021-08-24T12:33:07"/>
        <d v="2021-07-31T22:34:03"/>
        <d v="2021-08-03T13:24:09"/>
        <d v="2021-05-27T21:06:41"/>
        <d v="2021-06-01T03:38:24"/>
        <d v="2021-06-11T14:18:55"/>
        <d v="2021-06-24T14:18:55"/>
        <d v="2021-06-27T01:47:40"/>
        <d v="2021-07-18T21:54:06"/>
        <d v="2021-07-24T17:22:59"/>
        <d v="2021-07-30T12:52:42"/>
        <d v="2021-08-25T06:38:24"/>
        <d v="2021-08-25T21:13:40"/>
        <d v="2021-04-19T20:58:31"/>
        <d v="2021-05-05T20:49:12"/>
        <d v="2021-05-06T18:59:41"/>
        <d v="2021-05-14T09:33:07"/>
        <d v="2021-05-14T13:19:12"/>
        <d v="2021-05-25T19:04:56"/>
        <d v="2021-05-28T01:03:46"/>
        <d v="2021-05-28T17:24:44"/>
        <d v="2021-05-31T00:55:12"/>
        <d v="2021-05-31T13:29:24"/>
        <d v="2021-06-11T10:53:17"/>
        <d v="2021-06-28T22:36:58"/>
        <d v="2021-07-10T00:40:28"/>
        <d v="2021-07-30T12:40:28"/>
        <d v="2021-08-02T15:51:32"/>
        <d v="2021-08-04T06:26:24"/>
        <d v="2021-08-05T19:16:35"/>
        <d v="2021-08-10T17:27:04"/>
        <d v="2021-07-19T18:41:38"/>
        <d v="2021-07-31T18:53:17"/>
        <d v="2021-04-10T05:10:05"/>
        <d v="2021-04-22T03:13:26"/>
        <d v="2021-04-23T22:27:39"/>
        <d v="2021-05-16T19:56:12"/>
        <d v="2021-05-18T08:14:24"/>
        <d v="2021-05-28T21:55:02"/>
        <d v="2021-05-29T16:52:07"/>
        <d v="2021-06-07T13:38:43"/>
        <d v="2021-06-07T22:57:56"/>
        <d v="2021-06-12T18:04:21"/>
        <d v="2021-06-13T14:11:20"/>
        <d v="2021-06-15T14:55:37"/>
        <d v="2021-04-30T12:55:37"/>
        <d v="2021-05-01T05:03:38"/>
        <d v="2021-05-02T12:24:43"/>
        <d v="2021-05-08T20:50:57"/>
        <d v="2021-05-14T13:23:34"/>
        <d v="2021-05-26T23:25:26"/>
        <d v="2021-06-07T17:25:54"/>
        <d v="2021-06-11T08:16:48"/>
        <d v="2021-06-13T15:22:24"/>
        <d v="2021-06-26T15:22:24"/>
        <d v="2021-07-01T20:06:41"/>
        <d v="2021-07-12T20:22:34"/>
        <d v="2021-07-18T21:18:22"/>
        <d v="2021-07-20T16:11:20"/>
        <d v="2021-07-21T16:04:21"/>
        <d v="2021-07-24T14:39:41"/>
        <d v="2021-08-17T14:24:09"/>
        <d v="2021-05-26T17:36:58"/>
        <d v="2021-06-20T19:28:49"/>
        <d v="2021-07-09T15:34:03"/>
        <d v="2021-07-09T19:45:42"/>
        <d v="2021-07-27T11:57:21"/>
        <d v="2021-07-28T12:27:39"/>
        <d v="2021-08-02T18:03:11"/>
        <d v="2021-08-07T20:05:51"/>
        <d v="2021-08-14T18:56:17"/>
        <d v="2021-08-18T15:22:24"/>
        <d v="2021-08-19T11:27:04"/>
        <d v="2021-08-21T04:26:48"/>
        <d v="2021-07-28T17:22:24"/>
        <d v="2021-07-31T20:17:10"/>
        <d v="2021-08-07T23:07:16"/>
        <d v="2021-08-16T18:20:40"/>
        <d v="2021-08-25T15:14:15"/>
        <d v="2021-07-22T05:00:29"/>
        <d v="2021-08-06T21:18:20"/>
        <d v="2021-08-15T23:12:30"/>
        <d v="2021-08-16T19:19:30"/>
        <d v="2021-08-29T22:12:12"/>
        <d v="2021-07-23T19:27:39"/>
        <d v="2021-07-28T21:49:47"/>
        <d v="2021-08-01T00:02:36"/>
        <d v="2021-05-18T22:42:48"/>
        <d v="2021-05-19T20:11:20"/>
        <d v="2021-06-03T13:47:27"/>
        <d v="2021-07-11T10:38:43"/>
        <d v="2021-07-13T17:17:10"/>
        <d v="2021-07-17T02:06:52"/>
        <d v="2021-07-19T11:36:58"/>
        <d v="2021-06-30T23:06:41"/>
        <d v="2021-07-01T15:04:21"/>
        <d v="2021-07-12T01:47:27"/>
        <d v="2021-07-23T14:41:03"/>
        <d v="2021-07-30T19:34:38"/>
        <d v="2021-05-28T18:08:26"/>
        <d v="2021-06-04T01:38:24"/>
        <d v="2021-06-06T14:29:24"/>
        <d v="2021-06-08T07:27:39"/>
        <d v="2021-06-12T13:33:28"/>
        <d v="2021-06-13T17:31:09"/>
        <d v="2021-06-17T18:29:24"/>
        <d v="2021-06-20T16:51:32"/>
        <d v="2021-06-26T06:17:46"/>
        <d v="2021-06-29T13:07:51"/>
        <d v="2021-07-03T07:17:27"/>
        <d v="2021-07-04T05:05:42"/>
        <d v="2021-07-17T12:28:14"/>
        <d v="2021-04-15T21:37:55"/>
        <d v="2021-04-30T03:38:43"/>
        <d v="2021-05-09T01:12:15"/>
        <d v="2021-05-13T20:36:00"/>
        <d v="2021-05-17T05:02:36"/>
        <d v="2021-05-21T07:29:24"/>
        <d v="2021-04-30T18:28:14"/>
        <d v="2021-05-17T18:18:55"/>
        <d v="2021-05-20T15:24:09"/>
        <d v="2021-07-20T11:04:21"/>
        <d v="2021-07-24T09:51:15"/>
        <d v="2021-07-31T05:38:08"/>
        <d v="2021-08-01T13:07:26"/>
        <d v="2021-08-03T07:52:19"/>
        <d v="2021-08-05T03:32:19"/>
        <d v="2021-08-09T08:18:55"/>
        <d v="2021-08-20T08:14:15"/>
        <d v="2021-08-21T07:26:14"/>
        <d v="2021-08-29T06:38:43"/>
        <d v="2021-04-25T10:25:19"/>
        <d v="2021-04-30T19:42:13"/>
        <d v="2021-05-04T21:34:03"/>
        <d v="2021-05-05T22:29:59"/>
        <d v="2021-05-30T02:24:32"/>
        <d v="2021-06-22T15:46:52"/>
        <d v="2021-03-31T09:11:55"/>
        <d v="2021-04-06T16:02:01"/>
        <d v="2021-04-16T20:04:21"/>
        <d v="2021-04-19T14:52:07"/>
        <d v="2021-04-23T17:30:34"/>
        <d v="2021-04-24T10:56:29"/>
        <d v="2021-04-25T18:47:27"/>
        <d v="2021-05-01T18:50:32"/>
        <d v="2021-05-08T15:48:02"/>
        <d v="2021-05-08T19:15:29"/>
        <d v="2021-05-10T14:54:27"/>
        <d v="2021-05-24T13:09:35"/>
        <d v="2021-05-25T18:03:11"/>
        <d v="2021-06-06T21:58:31"/>
        <d v="2021-06-13T16:22:59"/>
        <d v="2021-06-18T20:53:17"/>
        <d v="2021-06-19T14:31:09"/>
        <d v="2021-06-21T15:17:17"/>
        <d v="2021-06-30T11:57:56"/>
        <d v="2021-07-26T18:06:06"/>
        <d v="2021-08-04T21:35:48"/>
        <d v="2021-08-10T15:39:18"/>
        <d v="2021-08-10T18:41:03"/>
        <d v="2021-08-14T12:02:58"/>
        <d v="2021-08-18T01:14:50"/>
        <d v="2021-08-22T06:54:43"/>
        <d v="2021-06-25T19:22:59"/>
        <d v="2021-06-26T03:36:39"/>
        <d v="2021-06-27T23:39:18"/>
        <d v="2021-07-02T22:24:58"/>
        <d v="2021-07-12T19:36:58"/>
        <d v="2021-07-16T13:20:38"/>
        <d v="2021-07-17T22:43:23"/>
        <d v="2021-07-26T21:24:09"/>
        <d v="2021-08-03T19:46:17"/>
        <d v="2021-08-17T17:38:08"/>
        <d v="2021-08-26T20:48:29"/>
        <d v="2021-05-22T12:26:29"/>
        <d v="2021-05-25T09:36:23"/>
        <d v="2021-05-28T13:41:03"/>
        <d v="2021-06-01T06:31:41"/>
        <d v="2021-06-13T21:28:48"/>
        <d v="2021-07-07T09:08:38"/>
        <d v="2021-07-25T09:34:28"/>
        <d v="2021-08-06T05:01:26"/>
        <d v="2021-08-15T22:16:04"/>
        <d v="2021-04-30T15:12:30"/>
        <d v="2021-05-02T03:19:23"/>
        <d v="2021-05-07T16:22:24"/>
        <d v="2021-05-13T18:49:55"/>
        <d v="2021-05-10T16:51:32"/>
        <d v="2021-05-17T17:56:47"/>
        <d v="2021-05-21T22:43:23"/>
        <d v="2021-05-24T18:38:43"/>
        <d v="2021-05-28T23:32:19"/>
        <d v="2021-06-12T19:36:35"/>
        <d v="2021-06-15T19:02:01"/>
        <d v="2021-06-20T18:06:06"/>
        <d v="2021-06-25T01:31:09"/>
        <d v="2021-07-21T16:56:12"/>
        <d v="2021-07-22T22:06:06"/>
        <d v="2021-07-24T18:10:45"/>
        <d v="2021-07-29T14:26:53"/>
        <d v="2021-04-06T10:22:05"/>
        <d v="2021-04-14T18:48:02"/>
        <d v="2021-04-21T14:45:36"/>
        <d v="2021-05-26T15:49:12"/>
        <d v="2021-06-06T11:11:59"/>
        <d v="2021-06-10T19:28:14"/>
        <d v="2021-06-14T18:32:19"/>
        <d v="2021-06-22T18:41:38"/>
        <d v="2021-06-26T19:38:13"/>
        <d v="2021-07-11T23:16:30"/>
        <d v="2021-07-16T14:32:19"/>
        <d v="2021-08-11T14:18:20"/>
        <d v="2021-08-19T17:55:02"/>
        <d v="2021-08-26T22:29:59"/>
        <d v="2021-05-26T15:00:58"/>
        <d v="2021-05-26T19:02:01"/>
        <d v="2021-06-06T01:00:47"/>
        <d v="2021-06-06T22:50:22"/>
        <d v="2021-06-22T23:09:00"/>
        <d v="2021-06-23T02:03:46"/>
        <d v="2021-08-01T08:14:53"/>
        <d v="2021-08-07T05:31:09"/>
        <d v="2021-08-08T02:57:21"/>
        <d v="2021-08-08T17:07:26"/>
        <d v="2021-08-15T01:32:57"/>
        <d v="2021-04-24T05:14:24"/>
        <d v="2021-05-02T16:03:11"/>
        <d v="2021-06-10T17:55:02"/>
        <d v="2021-06-11T18:50:57"/>
        <d v="2021-06-12T19:04:56"/>
        <d v="2021-06-15T19:51:32"/>
        <d v="2021-06-22T19:09:35"/>
        <d v="2021-07-02T12:17:10"/>
        <d v="2021-07-05T17:17:45"/>
        <d v="2021-07-24T16:35:48"/>
        <d v="2021-07-24T21:06:06"/>
        <d v="2021-07-28T17:41:03"/>
        <d v="2021-07-31T16:14:50"/>
        <d v="2021-08-10T15:04:56"/>
        <d v="2021-08-21T18:55:37"/>
        <d v="2021-07-10T21:05:31"/>
        <d v="2021-07-14T00:34:34"/>
        <d v="2021-07-21T01:14:50"/>
        <d v="2021-06-30T20:01:26"/>
        <d v="2021-07-05T13:02:01"/>
        <d v="2021-07-08T16:45:42"/>
        <d v="2021-07-10T07:58:32"/>
        <d v="2021-07-18T04:05:46"/>
        <d v="2021-04-16T04:35:13"/>
        <d v="2021-04-30T14:11:31"/>
        <d v="2021-05-06T21:24:09"/>
        <d v="2021-05-07T00:09:35"/>
        <d v="2021-05-07T21:40:28"/>
        <d v="2021-05-20T03:36:58"/>
        <d v="2021-05-20T09:45:07"/>
        <d v="2021-05-21T01:00:58"/>
        <d v="2021-06-06T03:36:58"/>
        <d v="2021-06-13T05:31:09"/>
        <d v="2021-06-27T20:32:11"/>
        <d v="2021-07-08T07:55:37"/>
        <d v="2021-07-18T07:54:06"/>
        <d v="2021-08-01T14:43:12"/>
        <d v="2021-08-01T19:53:33"/>
        <d v="2021-08-15T02:34:03"/>
        <d v="2021-08-30T05:17:10"/>
        <d v="2021-04-26T05:56:47"/>
        <d v="2021-05-08T08:30:34"/>
        <d v="2021-06-02T06:15:25"/>
        <d v="2021-06-04T22:48:02"/>
        <d v="2021-06-10T22:57:21"/>
        <d v="2021-06-13T00:32:53"/>
        <d v="2021-06-20T10:28:26"/>
        <d v="2021-06-21T05:17:10"/>
        <d v="2021-05-03T19:59:41"/>
        <d v="2021-05-11T20:04:21"/>
        <d v="2021-05-30T15:34:03"/>
        <d v="2021-06-06T10:40:28"/>
        <d v="2021-06-15T19:15:25"/>
        <d v="2021-04-29T20:58:31"/>
        <d v="2021-05-05T19:40:48"/>
        <d v="2021-05-09T17:59:06"/>
        <d v="2021-05-16T22:59:41"/>
        <d v="2021-05-30T16:24:59"/>
        <d v="2021-06-05T23:16:00"/>
        <d v="2021-06-22T00:28:14"/>
        <d v="2021-05-24T11:02:01"/>
        <d v="2021-05-30T11:55:35"/>
        <d v="2021-06-07T00:14:15"/>
        <d v="2021-06-11T19:18:20"/>
        <d v="2021-06-14T23:57:56"/>
        <d v="2021-06-23T15:53:17"/>
        <d v="2021-06-26T23:45:32"/>
        <d v="2021-07-03T22:10:34"/>
        <d v="2021-07-09T22:59:41"/>
        <d v="2021-07-15T19:06:41"/>
        <d v="2021-07-23T17:00:51"/>
        <d v="2021-07-27T19:41:38"/>
        <d v="2021-08-03T16:09:35"/>
        <d v="2021-08-07T21:42:27"/>
        <d v="2021-08-20T02:43:23"/>
        <d v="2021-08-27T20:32:53"/>
        <d v="2021-06-28T02:29:24"/>
        <d v="2021-07-04T17:54:27"/>
        <d v="2021-07-11T16:21:14"/>
        <d v="2021-07-13T20:11:55"/>
        <d v="2021-07-16T23:53:17"/>
        <d v="2021-07-30T18:41:03"/>
        <d v="2021-08-17T18:17:45"/>
        <d v="2021-08-25T16:11:55"/>
        <d v="2021-04-25T15:29:59"/>
        <d v="2021-05-08T19:43:58"/>
        <d v="2021-05-09T14:22:32"/>
        <d v="2021-05-15T21:45:18"/>
        <d v="2021-05-18T09:54:43"/>
        <d v="2021-05-20T04:07:41"/>
        <d v="2021-05-21T18:27:04"/>
        <d v="2021-07-08T11:40:28"/>
        <d v="2021-07-11T19:42:13"/>
        <d v="2021-07-12T07:52:07"/>
        <d v="2021-07-14T10:49:12"/>
        <d v="2021-07-28T10:28:14"/>
        <d v="2021-08-09T10:46:52"/>
        <d v="2021-08-09T15:49:47"/>
        <d v="2021-08-14T11:45:07"/>
        <d v="2021-08-14T17:20:40"/>
        <d v="2021-08-20T17:55:37"/>
        <d v="2021-08-21T07:51:35"/>
        <d v="2021-08-26T08:57:21"/>
        <d v="2021-06-27T08:32:09"/>
        <d v="2021-07-03T21:29:18"/>
        <d v="2021-07-05T08:13:40"/>
        <d v="2021-07-24T04:41:38"/>
        <d v="2021-07-25T15:24:44"/>
        <d v="2021-07-28T19:08:38"/>
        <d v="2021-07-29T13:23:34"/>
        <d v="2021-08-15T05:18:45"/>
        <d v="2021-08-18T09:02:36"/>
        <d v="2021-05-10T14:03:11"/>
        <d v="2021-05-13T14:05:31"/>
        <d v="2021-05-16T20:36:58"/>
        <d v="2021-05-21T13:51:32"/>
        <d v="2021-06-02T09:39:53"/>
        <d v="2021-06-04T19:43:23"/>
        <d v="2021-06-04T23:20:05"/>
        <d v="2021-06-07T19:34:03"/>
        <d v="2021-06-15T18:00:51"/>
        <d v="2021-06-20T13:39:53"/>
        <d v="2021-06-20T18:12:30"/>
        <d v="2021-07-12T19:52:42"/>
        <d v="2021-07-13T06:33:07"/>
        <d v="2021-07-18T05:55:29"/>
        <d v="2021-07-24T19:31:44"/>
        <d v="2021-07-29T18:17:10"/>
        <d v="2021-08-08T16:16:00"/>
        <d v="2021-08-12T14:19:30"/>
        <d v="2021-08-22T05:24:25"/>
        <d v="2021-08-25T12:13:40"/>
        <d v="2021-04-22T05:09:35"/>
        <d v="2021-04-30T13:14:15"/>
        <d v="2021-05-13T14:45:07"/>
        <d v="2021-05-15T02:48:48"/>
        <d v="2021-05-17T13:23:34"/>
        <d v="2021-05-23T08:16:00"/>
        <d v="2021-06-19T14:52:07"/>
        <d v="2021-06-20T05:38:02"/>
        <d v="2021-06-20T08:34:38"/>
        <d v="2021-07-10T06:17:12"/>
        <d v="2021-07-20T14:14:50"/>
        <d v="2021-07-22T15:24:44"/>
        <d v="2021-08-19T03:08:26"/>
        <d v="2021-05-25T18:52:07"/>
        <d v="2021-05-30T20:41:38"/>
        <d v="2021-06-01T20:03:50"/>
        <d v="2021-06-03T17:49:12"/>
        <d v="2021-06-11T19:45:42"/>
        <d v="2021-06-12T12:14:24"/>
        <d v="2021-06-20T12:46:34"/>
        <d v="2021-07-31T22:00:16"/>
        <d v="2021-08-05T17:57:56"/>
        <d v="2021-08-06T18:26:53"/>
        <d v="2021-08-08T07:33:13"/>
        <d v="2021-08-08T14:25:16"/>
        <d v="2021-08-14T10:29:37"/>
        <d v="2021-05-29T12:49:38"/>
        <d v="2021-05-31T15:10:05"/>
        <d v="2021-04-18T17:46:17"/>
        <d v="2021-05-25T21:13:40"/>
        <d v="2021-06-07T18:49:12"/>
        <d v="2021-04-23T06:39:18"/>
        <d v="2021-04-26T03:49:12"/>
        <d v="2021-05-09T02:20:40"/>
        <d v="2021-05-14T01:36:23"/>
        <d v="2021-05-23T21:03:50"/>
        <d v="2021-05-28T08:33:28"/>
        <d v="2021-05-30T00:59:25"/>
        <d v="2021-06-02T03:04:56"/>
        <d v="2021-06-05T21:55:02"/>
        <d v="2021-06-06T15:15:35"/>
        <d v="2021-06-14T03:28:14"/>
        <d v="2021-06-20T11:18:24"/>
        <d v="2021-06-27T04:24:07"/>
        <d v="2021-06-29T21:58:34"/>
        <d v="2021-06-30T05:55:02"/>
        <d v="2021-06-30T21:24:44"/>
        <d v="2021-07-01T04:47:27"/>
        <d v="2021-07-21T08:07:51"/>
        <d v="2021-08-14T02:32:19"/>
        <d v="2021-08-29T06:50:25"/>
        <d v="2021-05-31T18:16:00"/>
        <d v="2021-06-03T23:09:35"/>
        <d v="2021-06-04T23:10:05"/>
        <d v="2021-06-17T22:50:57"/>
        <d v="2021-06-24T19:09:35"/>
        <d v="2021-07-02T13:45:42"/>
        <d v="2021-07-06T23:07:16"/>
        <d v="2021-07-24T01:34:03"/>
        <d v="2021-07-25T18:11:20"/>
        <d v="2021-07-29T00:05:31"/>
        <d v="2021-07-31T11:07:16"/>
        <d v="2021-08-13T20:35:48"/>
        <d v="2021-07-20T08:39:53"/>
        <d v="2021-07-27T16:37:33"/>
        <d v="2021-07-29T14:15:25"/>
        <d v="2021-05-12T17:11:55"/>
        <d v="2021-05-17T11:08:26"/>
        <d v="2021-05-21T14:17:10"/>
        <d v="2021-06-10T21:58:31"/>
        <d v="2021-06-11T23:12:29"/>
        <d v="2021-06-14T14:47:27"/>
        <d v="2021-06-15T11:03:46"/>
        <d v="2021-06-28T14:21:49"/>
        <d v="2021-07-01T16:04:21"/>
        <d v="2021-07-03T11:58:58"/>
        <d v="2021-07-04T15:48:02"/>
        <d v="2021-07-07T22:28:49"/>
        <d v="2021-07-10T17:21:14"/>
        <d v="2021-07-20T14:47:27"/>
        <d v="2021-07-21T21:37:33"/>
        <d v="2021-07-24T18:26:29"/>
        <d v="2021-07-25T14:42:48"/>
        <d v="2021-08-03T22:26:29"/>
        <d v="2021-08-05T00:22:59"/>
        <d v="2021-08-19T18:52:07"/>
        <d v="2021-08-22T18:05:31"/>
        <d v="2021-08-23T14:14:50"/>
        <d v="2021-04-29T07:45:36"/>
        <d v="2021-05-01T17:08:26"/>
        <d v="2021-05-02T02:28:24"/>
        <d v="2021-05-08T17:29:24"/>
        <d v="2021-05-16T09:53:59"/>
        <d v="2021-05-25T17:04:19"/>
        <d v="2021-05-28T20:05:31"/>
        <d v="2021-05-29T18:22:59"/>
        <d v="2021-06-05T17:41:03"/>
        <d v="2021-07-02T18:41:38"/>
        <d v="2021-07-13T12:28:49"/>
        <d v="2021-07-21T19:14:15"/>
        <d v="2021-07-27T17:34:03"/>
        <d v="2021-07-28T18:53:17"/>
        <d v="2021-07-31T17:12:08"/>
        <d v="2021-08-08T07:35:33"/>
        <d v="2021-08-19T13:45:42"/>
        <d v="2021-08-20T20:33:28"/>
        <d v="2021-04-26T22:52:42"/>
        <d v="2021-04-29T07:25:19"/>
        <d v="2021-05-02T04:18:55"/>
        <d v="2021-05-06T22:38:43"/>
        <d v="2021-05-09T05:12:30"/>
        <d v="2021-05-12T22:06:06"/>
        <d v="2021-05-21T05:35:48"/>
        <d v="2021-05-31T14:20:10"/>
        <d v="2021-06-17T04:58:31"/>
        <d v="2021-06-17T21:56:47"/>
        <d v="2021-06-20T02:13:05"/>
        <d v="2021-06-23T23:53:17"/>
        <d v="2021-06-25T05:40:28"/>
        <d v="2021-06-26T21:39:22"/>
        <d v="2021-07-01T00:04:56"/>
        <d v="2021-07-30T05:49:47"/>
        <d v="2021-08-06T02:20:05"/>
        <d v="2021-08-10T03:11:20"/>
        <d v="2021-08-18T01:28:49"/>
        <d v="2021-08-18T04:00:16"/>
        <d v="2021-08-22T01:26:29"/>
        <d v="2021-08-24T01:12:30"/>
        <d v="2021-05-27T19:09:00"/>
        <d v="2021-05-30T22:06:06"/>
        <d v="2021-06-17T23:43:58"/>
        <d v="2021-05-27T17:50:22"/>
        <d v="2021-05-28T12:37:55"/>
        <d v="2021-06-20T11:46:37"/>
        <d v="2021-06-27T00:22:05"/>
        <d v="2021-06-28T01:22:24"/>
        <d v="2021-06-28T21:08:26"/>
        <d v="2021-07-17T06:25:22"/>
        <d v="2021-07-25T11:12:36"/>
        <d v="2021-08-09T16:28:49"/>
        <d v="2021-08-09T21:55:02"/>
        <d v="2021-08-11T14:43:58"/>
        <d v="2021-08-14T00:54:27"/>
        <d v="2021-08-15T15:53:52"/>
        <d v="2021-08-24T14:29:59"/>
        <d v="2021-06-06T18:58:31"/>
        <d v="2021-06-19T14:53:52"/>
        <d v="2021-06-20T18:23:34"/>
        <d v="2021-06-23T14:56:12"/>
        <d v="2021-07-08T15:42:48"/>
        <d v="2021-07-20T18:25:54"/>
        <d v="2021-07-27T13:18:20"/>
        <d v="2021-07-30T21:11:20"/>
        <d v="2021-08-02T20:07:16"/>
        <d v="2021-08-07T22:56:25"/>
        <d v="2021-08-08T22:55:48"/>
        <d v="2021-08-13T17:49:47"/>
        <d v="2021-08-14T12:04:56"/>
        <d v="2021-08-14T19:32:19"/>
        <d v="2021-08-19T14:45:42"/>
        <d v="2021-08-20T15:50:57"/>
        <d v="2021-08-25T19:20:40"/>
        <d v="2021-05-14T18:40:28"/>
        <d v="2021-05-20T16:25:19"/>
        <d v="2021-05-22T18:38:00"/>
        <d v="2021-06-26T11:45:42"/>
        <d v="2021-06-30T18:26:29"/>
        <d v="2021-07-08T16:46:17"/>
        <d v="2021-07-11T20:29:59"/>
        <d v="2021-07-29T02:35:31"/>
        <d v="2021-05-27T18:44:33"/>
        <d v="2021-05-29T04:05:42"/>
        <d v="2021-06-16T19:56:47"/>
        <d v="2021-06-26T11:33:29"/>
        <d v="2021-07-21T16:29:24"/>
        <d v="2021-07-29T13:41:38"/>
        <d v="2021-07-30T20:17:45"/>
        <d v="2021-08-16T18:21:14"/>
        <d v="2021-08-19T21:27:39"/>
        <d v="2021-08-21T18:44:33"/>
        <d v="2021-06-25T17:42:48"/>
        <d v="2021-07-03T06:38:41"/>
        <d v="2021-07-03T22:00:36"/>
        <d v="2021-07-07T08:30:34"/>
        <d v="2021-07-14T05:24:09"/>
        <d v="2021-07-17T13:21:49"/>
        <d v="2021-08-09T13:21:49"/>
        <d v="2021-08-20T08:53:52"/>
        <d v="2021-08-25T23:03:22"/>
        <d v="2021-04-11T16:39:18"/>
        <d v="2021-04-18T21:51:06"/>
        <d v="2021-04-22T01:53:46"/>
        <d v="2021-05-16T12:04:21"/>
        <d v="2021-05-18T20:32:19"/>
        <d v="2021-05-25T07:08:26"/>
        <d v="2021-05-25T17:11:55"/>
        <d v="2021-05-26T17:42:13"/>
        <d v="2021-05-30T13:25:54"/>
        <d v="2021-06-09T19:55:02"/>
        <d v="2021-06-12T19:48:27"/>
        <d v="2021-06-26T16:06:41"/>
        <d v="2021-07-03T15:36:23"/>
        <d v="2021-07-15T13:46:52"/>
        <d v="2021-07-25T09:25:54"/>
        <d v="2021-07-30T17:28:14"/>
        <d v="2021-08-01T23:59:44"/>
        <d v="2021-08-18T17:53:52"/>
        <d v="2021-08-25T17:09:35"/>
        <d v="2021-07-09T22:12:58"/>
        <d v="2021-07-10T18:37:33"/>
        <d v="2021-07-13T11:19:30"/>
        <d v="2021-07-19T19:14:50"/>
        <d v="2021-04-27T17:29:24"/>
        <d v="2021-05-11T14:43:58"/>
        <d v="2021-05-13T14:29:59"/>
        <d v="2021-05-21T02:57:36"/>
        <d v="2021-05-23T13:29:46"/>
        <d v="2021-05-25T20:34:03"/>
        <d v="2021-05-31T17:13:40"/>
        <d v="2021-05-31T23:19:12"/>
        <d v="2021-06-05T20:37:30"/>
        <d v="2021-06-16T22:16:35"/>
        <d v="2021-06-19T20:29:24"/>
        <d v="2021-06-23T17:57:56"/>
        <d v="2021-07-07T17:41:38"/>
        <d v="2021-07-09T19:40:28"/>
        <d v="2021-07-20T17:48:37"/>
        <d v="2021-07-30T17:16:00"/>
        <d v="2021-08-01T13:43:58"/>
        <d v="2021-08-06T17:57:56"/>
        <d v="2021-08-21T03:40:37"/>
        <d v="2021-06-12T08:44:14"/>
        <d v="2021-06-13T15:37:33"/>
        <d v="2021-06-18T18:32:19"/>
        <d v="2021-06-22T00:42:48"/>
        <d v="2021-06-24T17:59:41"/>
        <d v="2021-07-17T23:28:14"/>
        <d v="2021-07-23T21:08:26"/>
        <d v="2021-07-25T18:22:59"/>
        <d v="2021-07-31T15:44:33"/>
        <d v="2021-07-31T20:26:29"/>
        <d v="2021-08-04T20:47:27"/>
        <d v="2021-08-06T21:20:05"/>
        <d v="2021-07-01T18:52:42"/>
        <d v="2021-07-09T20:14:15"/>
        <d v="2021-07-10T22:29:24"/>
        <d v="2021-07-12T14:24:44"/>
        <d v="2021-07-17T00:35:07"/>
        <d v="2021-08-07T16:03:42"/>
        <d v="2021-08-26T20:14:15"/>
        <d v="2021-06-09T07:25:54"/>
        <d v="2021-06-10T18:57:56"/>
        <d v="2021-06-18T12:17:10"/>
        <d v="2021-06-18T15:49:12"/>
        <d v="2021-06-19T07:00:16"/>
        <d v="2021-06-19T15:41:47"/>
        <d v="2021-06-23T17:10:45"/>
        <d v="2021-08-01T03:07:50"/>
        <d v="2021-08-07T18:02:01"/>
        <d v="2021-08-08T04:19:59"/>
        <d v="2021-08-17T10:55:37"/>
        <d v="2021-07-22T18:18:55"/>
        <d v="2021-07-23T21:50:57"/>
        <d v="2021-07-27T23:24:09"/>
        <d v="2021-07-31T18:11:55"/>
        <d v="2021-08-06T21:09:00"/>
        <d v="2021-08-14T16:18:43"/>
        <d v="2021-08-21T21:39:18"/>
        <d v="2021-08-25T18:39:53"/>
        <d v="2021-06-28T17:35:48"/>
        <d v="2021-07-02T21:10:10"/>
        <d v="2021-07-24T19:55:37"/>
        <d v="2021-07-31T18:38:43"/>
        <d v="2021-08-07T20:16:35"/>
        <d v="2021-05-29T14:41:37"/>
        <d v="2021-06-04T11:41:38"/>
        <d v="2021-06-10T23:53:17"/>
        <d v="2021-06-12T16:42:13"/>
        <d v="2021-06-13T18:13:05"/>
        <d v="2021-06-16T03:11:31"/>
        <d v="2021-06-22T18:48:02"/>
        <d v="2021-06-27T12:44:33"/>
        <d v="2021-07-08T16:53:52"/>
        <d v="2021-07-12T19:43:58"/>
        <d v="2021-07-17T21:27:22"/>
        <d v="2021-07-30T17:05:31"/>
        <d v="2021-08-07T21:03:11"/>
        <d v="2021-07-02T21:06:41"/>
        <d v="2021-07-22T00:20:05"/>
        <d v="2021-07-23T15:22:34"/>
        <d v="2021-06-28T14:09:00"/>
        <d v="2021-07-22T12:45:07"/>
        <d v="2021-07-30T22:34:38"/>
        <d v="2021-08-01T04:09:05"/>
        <d v="2021-08-08T18:52:22"/>
        <d v="2021-04-14T10:39:22"/>
        <d v="2021-05-11T10:59:06"/>
        <d v="2021-05-16T20:40:21"/>
        <d v="2021-05-18T20:13:40"/>
        <d v="2021-05-29T15:13:05"/>
        <d v="2021-06-02T19:06:06"/>
        <d v="2021-06-11T13:56:12"/>
        <d v="2021-06-20T11:27:04"/>
        <d v="2021-06-27T13:39:53"/>
        <d v="2021-08-05T17:18:55"/>
        <d v="2021-08-07T16:27:39"/>
        <d v="2021-08-21T19:43:47"/>
        <d v="2021-07-18T17:37:33"/>
        <d v="2021-07-31T16:53:17"/>
        <d v="2021-08-04T17:32:53"/>
        <d v="2021-08-06T05:32:38"/>
        <d v="2021-08-09T14:24:09"/>
        <d v="2021-08-27T20:02:01"/>
        <d v="2021-05-27T16:46:52"/>
        <d v="2021-06-01T18:36:23"/>
        <d v="2021-06-03T18:50:22"/>
        <d v="2021-06-09T15:50:57"/>
        <d v="2021-06-13T07:59:25"/>
        <d v="2021-06-14T04:00:29"/>
        <d v="2021-06-27T09:49:17"/>
        <d v="2021-07-16T05:57:07"/>
        <d v="2021-07-17T15:32:14"/>
        <d v="2021-07-18T20:36:58"/>
        <d v="2021-07-29T22:41:03"/>
        <d v="2021-07-30T19:11:20"/>
        <d v="2021-08-04T16:25:54"/>
        <d v="2021-08-09T17:05:31"/>
        <d v="2021-08-12T17:33:28"/>
        <d v="2021-08-15T17:38:08"/>
        <d v="2021-08-17T20:07:16"/>
        <d v="2021-04-27T12:27:39"/>
        <d v="2021-05-11T13:46:52"/>
        <d v="2021-05-21T15:15:25"/>
        <d v="2021-05-22T23:10:15"/>
        <d v="2021-05-28T08:29:59"/>
        <d v="2021-05-29T19:34:03"/>
        <d v="2021-06-05T20:01:51"/>
        <d v="2021-06-07T22:19:30"/>
        <d v="2021-06-13T11:36:23"/>
        <d v="2021-06-21T16:13:40"/>
        <d v="2021-06-26T12:31:24"/>
        <d v="2021-07-02T13:46:52"/>
        <d v="2021-07-10T17:18:55"/>
        <d v="2021-07-14T21:28:14"/>
        <d v="2021-07-18T19:33:20"/>
        <d v="2021-07-31T01:49:36"/>
        <d v="2021-05-29T23:14:15"/>
        <d v="2021-06-05T22:29:15"/>
        <d v="2021-06-08T12:00:51"/>
        <d v="2021-06-08T18:16:00"/>
        <d v="2021-06-17T00:50:53"/>
        <d v="2021-06-20T00:23:39"/>
        <d v="2021-06-24T14:57:56"/>
        <d v="2021-07-02T15:39:53"/>
        <d v="2021-07-03T13:27:04"/>
        <d v="2021-07-13T14:39:18"/>
        <d v="2021-07-17T15:27:09"/>
        <d v="2021-07-26T14:36:58"/>
        <d v="2021-08-12T20:05:31"/>
        <d v="2021-08-13T17:27:04"/>
        <d v="2021-06-23T14:34:03"/>
        <d v="2021-07-06T16:00:16"/>
        <d v="2021-07-12T16:49:12"/>
        <d v="2021-07-27T13:40:28"/>
        <d v="2021-08-09T15:22:59"/>
        <d v="2021-08-15T17:14:50"/>
        <d v="2021-04-22T00:59:41"/>
        <d v="2021-04-24T23:27:05"/>
        <d v="2021-05-02T19:44:38"/>
        <d v="2021-05-03T18:35:13"/>
        <d v="2021-05-09T11:01:58"/>
        <d v="2021-06-07T18:25:54"/>
        <d v="2021-06-08T17:48:37"/>
        <d v="2021-06-08T21:41:38"/>
        <d v="2021-06-22T18:28:14"/>
        <d v="2021-06-24T06:45:36"/>
        <d v="2021-07-01T16:48:02"/>
        <d v="2021-07-09T17:50:57"/>
        <d v="2021-07-26T12:17:45"/>
        <d v="2021-08-09T19:56:47"/>
        <d v="2021-08-21T21:09:11"/>
        <d v="2021-08-22T18:00:05"/>
        <d v="2021-07-31T19:40:03"/>
        <d v="2021-08-01T19:19:30"/>
        <d v="2021-08-05T19:07:51"/>
        <d v="2021-08-17T17:36:58"/>
        <d v="2021-08-18T20:43:23"/>
        <d v="2021-08-21T20:44:39"/>
        <d v="2021-08-23T17:25:19"/>
        <d v="2021-04-29T12:34:03"/>
        <d v="2021-04-30T21:55:37"/>
        <d v="2021-05-05T01:06:41"/>
        <d v="2021-05-23T06:15:55"/>
        <d v="2021-06-04T15:00:51"/>
        <d v="2021-06-06T05:37:07"/>
        <d v="2021-06-07T17:48:37"/>
        <d v="2021-06-20T08:34:34"/>
        <d v="2021-06-29T07:52:07"/>
        <d v="2021-07-01T18:37:33"/>
        <d v="2021-07-03T16:52:42"/>
        <d v="2021-07-10T21:29:55"/>
        <d v="2021-08-02T15:59:06"/>
        <d v="2021-08-11T16:17:45"/>
        <d v="2021-04-21T23:04:21"/>
        <d v="2021-04-29T19:46:17"/>
        <d v="2021-04-30T02:43:41"/>
        <d v="2021-05-04T04:16:35"/>
        <d v="2021-05-08T10:03:42"/>
        <d v="2021-05-11T01:38:08"/>
        <d v="2021-05-15T00:25:54"/>
        <d v="2021-05-20T21:24:09"/>
        <d v="2021-05-23T21:59:06"/>
        <d v="2021-05-28T23:59:31"/>
        <d v="2021-06-01T22:36:23"/>
        <d v="2021-06-14T01:38:08"/>
        <d v="2021-07-03T11:29:24"/>
        <d v="2021-07-09T10:59:31"/>
        <d v="2021-07-14T19:12:00"/>
        <d v="2021-04-26T21:55:02"/>
        <d v="2021-04-27T10:29:59"/>
        <d v="2021-05-01T04:17:00"/>
        <d v="2021-05-17T20:52:07"/>
        <d v="2021-06-17T18:09:00"/>
        <d v="2021-06-25T17:43:23"/>
        <d v="2021-07-09T01:24:44"/>
        <d v="2021-07-28T16:26:29"/>
        <d v="2021-06-26T06:34:49"/>
        <d v="2021-07-25T22:31:09"/>
        <d v="2021-07-27T23:52:42"/>
        <d v="2021-07-29T05:30:34"/>
        <d v="2021-07-31T21:14:15"/>
        <d v="2021-08-01T18:17:58"/>
        <d v="2021-08-02T04:41:38"/>
        <d v="2021-08-05T21:56:12"/>
        <d v="2021-08-07T02:59:06"/>
        <d v="2021-08-08T23:36:23"/>
        <d v="2021-07-29T02:15:25"/>
        <d v="2021-08-01T02:15:25"/>
        <d v="2021-08-07T04:32:23"/>
        <d v="2021-08-07T11:06:14"/>
        <d v="2021-08-08T22:48:02"/>
        <d v="2021-08-13T02:17:45"/>
        <d v="2021-08-22T01:10:10"/>
        <d v="2021-08-22T20:23:34"/>
        <d v="2021-08-25T20:21:14"/>
        <d v="2021-06-26T19:10:26"/>
        <d v="2021-06-27T17:19:15"/>
        <d v="2021-07-22T21:38:43"/>
        <d v="2021-07-25T17:57:21"/>
        <d v="2021-07-05T13:24:44"/>
        <d v="2021-07-12T17:55:02"/>
        <d v="2021-07-16T19:04:56"/>
        <d v="2021-07-23T20:28:49"/>
        <d v="2021-08-11T17:36:23"/>
        <d v="2021-08-21T14:16:00"/>
        <d v="2021-05-02T04:31:09"/>
        <d v="2021-05-13T23:56:12"/>
        <d v="2021-05-15T14:25:08"/>
        <d v="2021-05-21T03:56:12"/>
        <d v="2021-05-23T22:01:23"/>
        <d v="2021-05-28T21:29:46"/>
        <d v="2021-05-30T12:15:53"/>
        <d v="2021-06-05T20:12:30"/>
        <d v="2021-06-07T00:52:07"/>
        <d v="2021-06-10T23:02:36"/>
        <d v="2021-06-13T02:44:59"/>
        <d v="2021-05-27T22:06:41"/>
        <d v="2021-06-23T19:49:12"/>
        <d v="2021-06-30T21:52:42"/>
        <d v="2021-07-12T20:54:27"/>
        <d v="2021-07-26T13:22:24"/>
        <d v="2021-07-30T16:45:07"/>
        <d v="2021-08-01T19:11:55"/>
        <d v="2021-08-08T20:19:30"/>
        <d v="2021-08-15T01:51:32"/>
        <d v="2021-08-20T02:48:58"/>
        <d v="2021-07-20T16:20:05"/>
        <d v="2021-07-28T19:35:48"/>
        <d v="2021-07-31T09:32:38"/>
        <d v="2021-08-07T18:28:14"/>
        <d v="2021-08-08T10:07:47"/>
        <d v="2021-08-15T17:42:09"/>
        <d v="2021-08-15T20:36:29"/>
        <d v="2021-08-16T15:19:41"/>
        <d v="2021-08-21T15:23:17"/>
        <d v="2021-08-22T21:50:57"/>
        <d v="2021-08-25T23:16:19"/>
        <d v="2021-06-25T16:54:27"/>
        <d v="2021-06-26T01:29:24"/>
        <d v="2021-07-14T05:27:22"/>
        <d v="2021-07-22T17:38:43"/>
        <d v="2021-08-04T13:15:25"/>
        <d v="2021-08-04T20:56:47"/>
        <d v="2021-08-21T13:14:25"/>
        <d v="2021-06-06T12:27:35"/>
        <d v="2021-06-11T14:07:51"/>
        <d v="2021-06-27T18:49:47"/>
        <d v="2021-07-10T18:28:49"/>
        <d v="2021-07-15T16:13:40"/>
        <d v="2021-07-19T20:44:10"/>
        <d v="2021-07-24T18:41:26"/>
        <d v="2021-07-31T00:12:53"/>
        <d v="2021-08-06T18:42:48"/>
        <d v="2021-08-10T15:45:42"/>
        <d v="2021-08-14T18:56:47"/>
        <d v="2021-08-17T21:42:13"/>
        <d v="2021-08-21T07:34:32"/>
        <d v="2021-04-09T19:01:55"/>
        <d v="2021-04-10T06:08:38"/>
        <d v="2021-04-21T14:24:09"/>
        <d v="2021-04-24T16:16:00"/>
        <d v="2021-05-09T13:35:13"/>
        <d v="2021-05-15T12:55:37"/>
        <d v="2021-05-21T20:13:40"/>
        <d v="2021-05-23T13:44:33"/>
        <d v="2021-06-07T19:10:45"/>
        <d v="2021-06-11T16:06:41"/>
        <d v="2021-06-25T18:00:51"/>
        <d v="2021-07-29T13:42:13"/>
        <d v="2021-08-08T10:31:09"/>
        <d v="2021-08-21T15:01:26"/>
        <d v="2021-07-19T18:55:02"/>
        <d v="2021-07-25T19:20:46"/>
        <d v="2021-08-03T16:55:37"/>
        <d v="2021-08-06T13:23:34"/>
        <d v="2021-08-08T19:10:45"/>
        <d v="2021-08-17T15:52:42"/>
        <d v="2021-03-31T16:02:36"/>
        <d v="2021-04-01T08:02:24"/>
        <d v="2021-04-18T19:41:38"/>
        <d v="2021-04-23T23:57:07"/>
        <d v="2021-04-27T18:48:02"/>
        <d v="2021-05-05T00:18:55"/>
        <d v="2021-05-16T17:35:48"/>
        <d v="2021-06-02T22:15:25"/>
        <d v="2021-06-06T02:21:12"/>
        <d v="2021-06-17T04:00:29"/>
        <d v="2021-06-21T15:50:57"/>
        <d v="2021-06-27T11:34:38"/>
        <d v="2021-06-26T16:07:51"/>
        <d v="2021-07-21T21:03:46"/>
        <d v="2021-07-22T05:12:58"/>
        <d v="2021-07-26T15:09:35"/>
        <d v="2021-08-03T19:56:12"/>
        <d v="2021-08-11T22:06:41"/>
        <d v="2021-08-14T01:20:17"/>
        <d v="2021-08-14T20:19:30"/>
        <d v="2021-08-17T23:42:13"/>
        <d v="2021-08-19T21:22:24"/>
        <d v="2021-05-16T02:40:32"/>
        <d v="2021-05-19T19:51:32"/>
        <d v="2021-05-27T00:31:09"/>
        <d v="2021-05-28T20:35:48"/>
        <d v="2021-05-30T19:18:55"/>
        <d v="2021-06-02T23:18:55"/>
        <d v="2021-06-04T19:53:52"/>
        <d v="2021-06-05T19:38:42"/>
        <d v="2021-06-12T00:00:51"/>
        <d v="2021-06-12T17:22:24"/>
        <d v="2021-06-22T14:50:57"/>
        <d v="2021-06-12T18:46:17"/>
        <d v="2021-07-01T01:03:46"/>
        <d v="2021-07-02T19:18:55"/>
        <d v="2021-07-08T18:22:59"/>
        <d v="2021-07-26T13:10:45"/>
        <d v="2021-08-08T13:21:48"/>
        <d v="2021-08-14T11:11:57"/>
        <d v="2021-08-21T19:58:31"/>
        <d v="2021-05-31T15:07:51"/>
        <d v="2021-06-01T18:30:34"/>
        <d v="2021-06-19T08:39:35"/>
        <d v="2021-06-25T04:44:38"/>
        <d v="2021-07-03T09:31:10"/>
        <d v="2021-07-06T15:26:29"/>
        <d v="2021-07-21T18:30:34"/>
        <d v="2021-04-24T07:04:02"/>
        <d v="2021-05-07T19:21:14"/>
        <d v="2021-05-08T15:39:53"/>
        <d v="2021-05-08T20:33:28"/>
        <d v="2021-06-19T22:43:58"/>
        <d v="2021-06-28T14:20:10"/>
        <d v="2021-07-10T10:28:55"/>
        <d v="2021-07-29T15:56:12"/>
        <d v="2021-04-14T17:54:27"/>
        <d v="2021-04-30T13:50:22"/>
        <d v="2021-05-02T00:16:53"/>
        <d v="2021-05-06T19:18:55"/>
        <d v="2021-05-09T16:09:38"/>
        <d v="2021-05-15T01:28:19"/>
        <d v="2021-05-20T18:57:56"/>
        <d v="2021-05-21T20:38:08"/>
        <d v="2021-07-17T22:49:12"/>
        <d v="2021-07-18T02:50:47"/>
        <d v="2021-07-30T21:22:59"/>
        <d v="2021-08-07T12:59:39"/>
        <d v="2021-08-08T12:08:17"/>
        <d v="2021-08-12T20:53:17"/>
        <d v="2021-08-25T21:02:01"/>
        <d v="2021-05-27T19:45:07"/>
        <d v="2021-05-30T23:14:50"/>
        <d v="2021-06-02T14:35:13"/>
        <d v="2021-06-05T12:11:24"/>
        <d v="2021-06-09T22:37:33"/>
        <d v="2021-06-13T06:23:13"/>
        <d v="2021-06-23T15:19:41"/>
        <d v="2021-07-10T09:23:18"/>
        <d v="2021-07-12T16:24:44"/>
        <d v="2021-08-12T20:45:42"/>
        <d v="2021-08-14T07:44:38"/>
        <d v="2021-08-14T17:32:19"/>
        <d v="2021-08-21T19:03:11"/>
        <d v="2021-08-22T08:59:16"/>
        <d v="2021-08-22T17:16:00"/>
        <d v="2021-08-23T21:11:20"/>
        <d v="2021-05-14T00:02:36"/>
        <d v="2021-05-16T08:25:50"/>
        <d v="2021-05-23T01:38:08"/>
        <d v="2021-05-29T13:19:47"/>
        <d v="2021-05-31T18:56:10"/>
        <d v="2021-06-19T02:24:56"/>
        <d v="2021-06-20T16:46:52"/>
        <d v="2021-06-25T18:17:45"/>
        <d v="2021-06-26T20:30:34"/>
        <d v="2021-07-01T15:41:38"/>
        <d v="2021-07-04T23:37:17"/>
        <d v="2021-07-05T18:31:44"/>
        <d v="2021-07-21T22:10:45"/>
        <d v="2021-07-30T16:53:52"/>
        <d v="2021-08-05T21:10:10"/>
        <d v="2021-08-08T14:44:44"/>
        <d v="2021-08-12T14:50:22"/>
        <d v="2021-08-14T02:20:46"/>
        <d v="2021-08-20T22:59:41"/>
        <d v="2021-06-13T21:09:00"/>
        <d v="2021-06-16T14:51:32"/>
        <d v="2021-06-19T16:52:08"/>
        <d v="2021-04-22T15:09:36"/>
        <d v="2021-04-28T16:22:24"/>
        <d v="2021-05-01T16:24:44"/>
        <d v="2021-05-08T19:06:58"/>
        <d v="2021-05-19T15:49:47"/>
        <d v="2021-06-25T13:02:36"/>
        <d v="2021-06-25T15:29:24"/>
        <d v="2021-06-27T14:38:08"/>
        <d v="2021-07-12T11:17:45"/>
        <d v="2021-07-14T23:43:12"/>
        <d v="2021-07-17T13:51:32"/>
        <d v="2021-06-26T15:07:16"/>
        <d v="2021-07-03T15:39:03"/>
        <d v="2021-07-04T18:04:21"/>
        <d v="2021-07-24T19:49:12"/>
        <d v="2021-08-08T16:00:51"/>
        <d v="2021-08-11T23:28:14"/>
        <d v="2021-08-21T13:21:46"/>
        <d v="2021-05-29T02:04:25"/>
        <d v="2021-05-30T02:17:15"/>
        <d v="2021-06-08T19:28:49"/>
        <d v="2021-06-21T18:18:55"/>
        <d v="2021-07-16T17:18:20"/>
        <d v="2021-07-21T21:50:57"/>
        <d v="2021-07-25T17:34:38"/>
        <d v="2021-07-29T17:48:37"/>
        <d v="2021-07-31T21:04:21"/>
        <d v="2021-08-27T15:52:07"/>
        <d v="2021-04-24T15:55:12"/>
        <d v="2021-05-02T19:07:16"/>
        <d v="2021-05-07T12:40:28"/>
        <d v="2021-05-10T00:31:09"/>
        <d v="2021-05-21T17:24:44"/>
        <d v="2021-06-13T18:36:23"/>
        <d v="2021-06-19T09:51:39"/>
        <d v="2021-06-25T16:56:12"/>
        <d v="2021-07-30T12:00:16"/>
        <d v="2021-08-19T04:29:46"/>
        <d v="2021-08-19T18:34:03"/>
        <d v="2021-08-28T06:04:27"/>
        <d v="2021-07-31T08:20:10"/>
        <d v="2021-07-31T15:25:54"/>
        <d v="2021-08-06T15:42:13"/>
        <d v="2021-08-21T12:14:50"/>
        <d v="2021-08-21T23:32:11"/>
        <d v="2021-08-23T21:59:41"/>
        <d v="2021-04-22T14:32:53"/>
        <d v="2021-05-12T20:59:41"/>
        <d v="2021-05-24T18:02:36"/>
        <d v="2021-05-29T15:57:15"/>
        <d v="2021-05-30T13:01:26"/>
        <d v="2021-06-01T10:58:31"/>
        <d v="2021-06-03T12:38:43"/>
        <d v="2021-06-04T13:41:38"/>
        <d v="2021-06-06T12:22:24"/>
        <d v="2021-06-07T21:11:20"/>
        <d v="2021-06-12T08:36:36"/>
        <d v="2021-06-13T15:56:47"/>
        <d v="2021-06-25T14:42:13"/>
        <d v="2021-06-26T08:43:45"/>
        <d v="2021-07-03T12:48:29"/>
        <d v="2021-07-04T15:24:09"/>
        <d v="2021-07-15T15:54:27"/>
        <d v="2021-07-23T09:18:20"/>
        <d v="2021-07-23T22:00:00"/>
        <d v="2021-08-12T17:57:56"/>
        <d v="2021-08-14T16:15:25"/>
        <d v="2021-08-18T12:25:26"/>
        <d v="2021-06-13T17:42:48"/>
        <d v="2021-06-20T15:53:17"/>
        <d v="2021-06-23T12:23:34"/>
        <d v="2021-07-03T04:07:09"/>
        <d v="2021-07-03T14:48:02"/>
        <d v="2021-07-22T17:59:06"/>
        <d v="2021-07-30T17:45:07"/>
        <d v="2021-05-30T18:02:01"/>
        <d v="2021-06-04T19:21:14"/>
        <d v="2021-06-11T21:08:26"/>
        <d v="2021-06-13T14:57:56"/>
        <d v="2021-06-28T17:43:23"/>
        <d v="2021-07-20T08:40:28"/>
        <d v="2021-07-29T16:24:09"/>
        <d v="2021-08-08T13:45:51"/>
        <d v="2021-08-11T13:29:24"/>
        <d v="2021-08-19T20:03:11"/>
        <d v="2021-06-29T13:10:10"/>
        <d v="2021-07-07T13:14:50"/>
        <d v="2021-07-19T14:57:21"/>
        <d v="2021-08-01T11:47:25"/>
        <d v="2021-08-04T15:22:59"/>
        <d v="2021-08-08T08:51:32"/>
        <d v="2021-08-12T12:56:12"/>
        <d v="2021-08-22T05:31:09"/>
        <d v="2021-08-26T08:58:31"/>
        <d v="2021-06-26T18:38:16"/>
        <d v="2021-06-28T13:22:24"/>
        <d v="2021-07-04T22:20:14"/>
        <d v="2021-07-06T20:42:48"/>
        <d v="2021-07-10T05:54:55"/>
        <d v="2021-07-11T07:21:50"/>
        <d v="2021-08-29T21:41:03"/>
        <d v="2021-04-29T12:13:26"/>
        <d v="2021-05-03T19:11:55"/>
        <d v="2021-05-08T04:55:41"/>
        <d v="2021-05-19T20:47:27"/>
        <d v="2021-05-24T18:53:17"/>
        <d v="2021-06-17T20:26:29"/>
        <d v="2021-06-22T07:52:48"/>
        <d v="2021-06-27T18:16:00"/>
        <d v="2021-07-04T19:02:36"/>
        <d v="2021-07-06T15:25:54"/>
        <d v="2021-07-10T13:05:17"/>
        <d v="2021-08-01T16:19:00"/>
        <d v="2021-08-02T19:46:52"/>
        <d v="2021-08-07T20:00:51"/>
        <d v="2021-08-08T17:13:05"/>
        <d v="2021-08-19T14:46:17"/>
        <d v="2021-08-28T05:31:11"/>
        <d v="2021-05-28T16:22:05"/>
        <d v="2021-06-14T02:48:37"/>
        <d v="2021-06-19T18:13:40"/>
        <d v="2021-06-28T00:59:06"/>
        <d v="2021-07-07T02:41:38"/>
        <d v="2021-07-07T21:01:26"/>
        <d v="2021-07-10T07:09:19"/>
        <d v="2021-07-24T03:35:13"/>
        <d v="2021-07-26T03:49:12"/>
        <d v="2021-07-29T22:39:18"/>
        <d v="2021-08-03T02:18:20"/>
        <d v="2021-08-04T22:29:59"/>
        <d v="2021-08-05T19:23:34"/>
        <d v="2021-08-07T04:23:54"/>
        <d v="2021-08-13T23:11:55"/>
        <d v="2021-08-16T15:00:00"/>
        <d v="2021-08-18T18:57:56"/>
        <d v="2021-06-28T09:25:54"/>
        <d v="2021-08-02T17:16:35"/>
        <d v="2021-08-14T14:05:31"/>
        <d v="2021-08-22T15:15:25"/>
        <d v="2021-08-25T13:18:55"/>
        <d v="2021-05-23T17:39:53"/>
        <d v="2021-06-07T16:04:21"/>
        <d v="2021-07-10T09:16:35"/>
        <d v="2021-07-10T16:13:40"/>
        <d v="2021-07-27T16:29:59"/>
        <d v="2021-07-28T20:11:20"/>
        <d v="2021-08-03T15:59:41"/>
        <d v="2021-08-06T15:43:23"/>
        <d v="2021-08-06T19:17:46"/>
        <d v="2021-08-10T15:01:26"/>
        <d v="2021-08-12T20:18:20"/>
        <d v="2021-08-19T14:24:09"/>
        <d v="2021-08-25T17:46:52"/>
        <d v="2021-07-11T15:34:03"/>
        <d v="2021-07-26T18:28:49"/>
        <d v="2021-08-11T19:06:06"/>
        <d v="2021-08-12T17:28:14"/>
        <d v="2021-08-15T09:28:14"/>
        <d v="2021-08-23T12:34:38"/>
        <d v="2021-04-14T16:09:35"/>
        <d v="2021-05-16T18:08:26"/>
        <d v="2021-05-19T18:59:41"/>
        <d v="2021-06-07T22:13:05"/>
        <d v="2021-06-18T21:35:48"/>
        <d v="2021-06-25T16:37:33"/>
        <d v="2021-07-02T17:21:49"/>
        <d v="2021-07-19T19:18:20"/>
        <d v="2021-07-20T20:07:16"/>
        <d v="2021-07-23T23:20:40"/>
        <d v="2021-07-25T18:57:21"/>
        <d v="2021-07-31T23:51:28"/>
        <d v="2021-08-05T14:10:45"/>
        <d v="2021-08-06T20:25:54"/>
        <d v="2021-08-07T21:25:55"/>
        <d v="2021-05-30T22:27:39"/>
        <d v="2021-06-10T20:59:06"/>
        <d v="2021-06-12T17:45:11"/>
        <d v="2021-06-23T21:29:24"/>
        <d v="2021-06-28T13:38:43"/>
        <d v="2021-07-11T15:04:56"/>
        <d v="2021-07-12T20:19:30"/>
        <d v="2021-07-13T16:00:51"/>
        <d v="2021-07-17T15:39:22"/>
        <d v="2021-08-02T20:26:29"/>
        <d v="2021-08-12T15:09:35"/>
        <d v="2021-08-15T15:42:13"/>
        <d v="2021-08-21T05:58:10"/>
        <d v="2021-08-26T00:28:49"/>
        <d v="2021-08-26T15:49:12"/>
        <d v="2021-04-23T01:38:08"/>
        <d v="2021-05-01T12:36:51"/>
        <d v="2021-05-02T15:43:58"/>
        <d v="2021-05-07T12:48:58"/>
        <d v="2021-05-08T20:28:14"/>
        <d v="2021-05-12T12:49:12"/>
        <d v="2021-05-19T22:57:21"/>
        <d v="2021-05-21T23:46:17"/>
        <d v="2021-05-11T20:24:44"/>
        <d v="2021-05-21T21:02:01"/>
        <d v="2021-07-06T20:11:55"/>
        <d v="2021-07-29T15:51:50"/>
        <d v="2021-08-07T14:26:27"/>
        <d v="2021-08-20T00:18:55"/>
        <d v="2021-05-27T15:34:34"/>
        <d v="2021-06-19T18:15:01"/>
        <d v="2021-06-30T18:08:26"/>
        <d v="2021-07-04T12:54:43"/>
        <d v="2021-07-15T15:57:56"/>
        <d v="2021-08-14T14:36:23"/>
        <d v="2021-08-26T19:57:56"/>
        <d v="2021-06-29T18:41:38"/>
        <d v="2021-07-15T19:49:12"/>
        <d v="2021-07-19T18:57:56"/>
        <d v="2021-07-20T17:48:02"/>
        <d v="2021-08-03T15:46:52"/>
        <d v="2021-08-06T14:13:40"/>
        <d v="2021-08-11T20:31:09"/>
        <d v="2021-08-12T14:46:17"/>
        <d v="2021-08-14T22:13:40"/>
        <d v="2021-08-17T18:30:43"/>
        <d v="2021-08-25T20:10:10"/>
        <d v="2021-06-27T20:59:06"/>
        <d v="2021-07-16T20:40:28"/>
        <d v="2021-07-29T23:02:36"/>
        <d v="2021-07-31T14:27:39"/>
        <d v="2021-08-06T17:06:06"/>
        <d v="2021-08-14T19:07:16"/>
        <d v="2021-08-17T18:02:01"/>
        <d v="2021-04-10T03:34:35"/>
        <d v="2021-04-11T23:39:53"/>
        <d v="2021-04-17T16:26:29"/>
        <d v="2021-04-19T07:18:14"/>
        <d v="2021-04-20T00:14:50"/>
        <d v="2021-04-21T23:39:53"/>
        <d v="2021-04-30T13:48:29"/>
        <d v="2021-05-15T02:26:18"/>
        <d v="2021-05-16T10:19:23"/>
        <d v="2021-05-17T19:21:14"/>
        <d v="2021-06-16T02:51:50"/>
        <d v="2021-06-20T12:40:43"/>
        <d v="2021-06-20T21:36:23"/>
        <d v="2021-06-21T20:33:28"/>
        <d v="2021-04-28T20:52:42"/>
        <d v="2021-04-30T02:26:24"/>
        <d v="2021-05-02T23:59:31"/>
        <d v="2021-05-19T18:21:14"/>
        <d v="2021-05-26T02:09:07"/>
        <d v="2021-06-13T11:04:28"/>
        <d v="2021-06-20T01:09:00"/>
        <d v="2021-06-22T17:11:20"/>
        <d v="2021-07-08T21:13:40"/>
        <d v="2021-07-17T22:10:08"/>
        <d v="2021-07-18T18:14:15"/>
        <d v="2021-07-23T08:17:46"/>
        <d v="2021-07-30T17:46:17"/>
        <d v="2021-07-31T08:19:14"/>
        <d v="2021-08-01T14:02:36"/>
        <d v="2021-08-11T17:06:41"/>
        <d v="2021-08-19T21:57:56"/>
        <d v="2021-08-24T13:11:20"/>
        <d v="2021-07-12T10:56:12"/>
        <d v="2021-07-17T23:18:57"/>
        <d v="2021-07-18T10:42:13"/>
        <d v="2021-07-23T13:25:19"/>
        <d v="2021-07-25T10:42:13"/>
        <d v="2021-07-30T04:03:46"/>
        <d v="2021-08-08T13:39:18"/>
        <d v="2021-08-11T08:45:42"/>
        <d v="2021-08-13T08:48:02"/>
        <d v="2021-08-25T14:42:13"/>
        <d v="2021-05-24T12:26:29"/>
        <d v="2021-05-29T15:53:52"/>
        <d v="2021-06-02T00:14:50"/>
        <d v="2021-06-06T19:25:54"/>
        <d v="2021-06-07T23:37:33"/>
        <d v="2021-06-13T19:12:54"/>
        <d v="2021-06-16T09:58:05"/>
        <d v="2021-06-16T16:31:09"/>
        <d v="2021-06-23T18:41:38"/>
        <d v="2021-06-27T18:55:37"/>
        <d v="2021-07-14T13:38:43"/>
        <d v="2021-07-30T11:02:36"/>
        <d v="2021-08-06T14:43:58"/>
        <d v="2021-08-08T19:56:40"/>
        <d v="2021-08-09T14:36:58"/>
        <d v="2021-08-21T22:39:18"/>
        <d v="2021-08-28T22:39:18"/>
        <d v="2021-04-15T18:24:29"/>
        <d v="2021-04-20T12:39:18"/>
        <d v="2021-04-18T18:41:38"/>
        <d v="2021-05-04T18:27:39"/>
        <d v="2021-05-06T20:00:51"/>
        <d v="2021-05-15T09:13:23"/>
        <d v="2021-05-16T03:13:38"/>
        <d v="2021-05-23T21:55:02"/>
        <d v="2021-05-29T22:53:17"/>
        <d v="2021-06-27T00:19:30"/>
        <d v="2021-08-02T06:12:00"/>
        <d v="2021-08-09T17:17:45"/>
        <d v="2021-08-15T20:33:28"/>
        <d v="2021-05-28T18:17:10"/>
        <d v="2021-06-18T06:57:36"/>
        <d v="2021-06-24T09:35:13"/>
        <d v="2021-06-25T16:46:17"/>
        <d v="2021-05-29T11:22:51"/>
        <d v="2021-06-01T20:42:48"/>
        <d v="2021-06-03T23:02:36"/>
        <d v="2021-06-08T20:56:47"/>
        <d v="2021-06-10T15:46:34"/>
        <d v="2021-06-12T05:40:22"/>
        <d v="2021-06-14T15:42:13"/>
        <d v="2021-06-16T15:44:33"/>
        <d v="2021-06-23T17:59:41"/>
        <d v="2021-05-09T15:45:07"/>
        <d v="2021-05-14T15:14:50"/>
        <d v="2021-05-20T17:57:56"/>
        <d v="2021-05-24T15:59:06"/>
        <d v="2021-05-29T17:59:01"/>
        <d v="2021-05-30T22:42:39"/>
        <d v="2021-06-14T22:02:36"/>
        <d v="2021-06-18T19:59:06"/>
        <d v="2021-06-24T10:42:13"/>
        <d v="2021-07-27T12:36:23"/>
        <d v="2021-06-27T16:28:14"/>
        <d v="2021-07-03T11:18:27"/>
        <d v="2021-07-06T07:24:58"/>
        <d v="2021-07-07T19:04:21"/>
        <d v="2021-07-24T19:09:00"/>
        <d v="2021-07-28T19:27:39"/>
        <d v="2021-05-03T09:12:30"/>
        <d v="2021-05-09T05:03:11"/>
        <d v="2021-05-17T01:35:48"/>
        <d v="2021-05-19T01:00:51"/>
        <d v="2021-05-29T05:04:36"/>
        <d v="2021-06-05T23:18:20"/>
        <d v="2021-07-17T00:18:55"/>
        <d v="2021-07-22T06:45:42"/>
        <d v="2021-08-05T12:40:48"/>
        <d v="2021-08-09T05:17:10"/>
        <d v="2021-08-10T05:40:28"/>
        <d v="2021-08-11T02:50:22"/>
        <d v="2021-08-15T23:33:51"/>
        <d v="2021-08-22T06:34:03"/>
        <d v="2021-06-27T10:45:07"/>
        <d v="2021-07-11T06:35:48"/>
        <d v="2021-07-22T14:33:28"/>
        <d v="2021-08-04T14:24:09"/>
        <d v="2021-08-07T22:18:14"/>
        <d v="2021-08-08T22:38:47"/>
        <d v="2021-04-24T14:37:33"/>
        <d v="2021-04-28T16:59:41"/>
        <d v="2021-05-07T09:45:36"/>
        <d v="2021-05-14T16:31:44"/>
        <d v="2021-05-15T02:41:28"/>
        <d v="2021-05-17T17:32:19"/>
        <d v="2021-05-20T19:14:50"/>
        <d v="2021-07-22T06:40:48"/>
        <d v="2021-08-01T21:29:24"/>
        <d v="2021-08-17T14:41:38"/>
        <d v="2021-08-21T14:48:37"/>
        <d v="2021-08-22T17:41:03"/>
        <d v="2021-05-23T20:15:25"/>
        <d v="2021-08-01T13:16:21"/>
        <d v="2021-08-10T05:10:05"/>
        <d v="2021-08-28T13:39:02"/>
        <d v="2021-04-26T21:02:01"/>
        <d v="2021-05-19T15:35:48"/>
        <d v="2021-06-12T15:18:11"/>
        <d v="2021-06-19T17:00:29"/>
        <d v="2021-06-23T16:52:42"/>
        <d v="2021-07-03T21:20:40"/>
        <d v="2021-07-06T10:53:52"/>
        <d v="2021-07-06T15:56:47"/>
        <d v="2021-07-31T22:10:53"/>
        <d v="2021-07-03T23:05:44"/>
        <d v="2021-07-05T00:43:58"/>
        <d v="2021-07-20T03:45:42"/>
        <d v="2021-08-04T00:32:19"/>
        <d v="2021-08-19T16:09:00"/>
        <d v="2021-04-27T23:51:32"/>
        <d v="2021-04-30T03:23:34"/>
        <d v="2021-05-02T21:17:45"/>
        <d v="2021-05-09T00:53:26"/>
        <d v="2021-05-15T13:17:17"/>
        <d v="2021-05-17T22:46:17"/>
        <d v="2021-05-19T22:02:01"/>
        <d v="2021-06-05T11:00:58"/>
        <d v="2021-06-07T19:04:56"/>
        <d v="2021-06-13T04:47:27"/>
        <d v="2021-06-21T18:55:37"/>
        <d v="2021-05-18T09:08:26"/>
        <d v="2021-05-19T15:51:32"/>
        <d v="2021-05-23T15:53:52"/>
        <d v="2021-05-26T21:01:26"/>
        <d v="2021-05-29T02:05:04"/>
        <d v="2021-05-30T16:10:10"/>
        <d v="2021-06-06T18:48:37"/>
        <d v="2021-06-12T14:18:20"/>
        <d v="2021-06-13T13:25:26"/>
        <d v="2021-06-28T14:41:38"/>
        <d v="2021-07-07T01:42:43"/>
        <d v="2021-07-09T16:21:49"/>
        <d v="2021-07-23T16:07:51"/>
        <d v="2021-08-10T17:10:45"/>
        <d v="2021-08-19T02:50:24"/>
        <d v="2021-08-20T12:24:09"/>
        <d v="2021-08-21T03:15:26"/>
        <d v="2021-08-23T16:38:08"/>
        <d v="2021-08-24T23:46:52"/>
        <d v="2021-05-05T19:11:31"/>
        <d v="2021-05-05T23:09:00"/>
        <d v="2021-05-24T02:08:26"/>
        <d v="2021-06-05T04:44:52"/>
        <d v="2021-06-11T23:13:40"/>
        <d v="2021-06-24T21:56:47"/>
        <d v="2021-07-15T23:43:58"/>
        <d v="2021-07-22T01:27:22"/>
        <d v="2021-07-29T03:29:59"/>
        <d v="2021-07-30T03:39:50"/>
        <d v="2021-08-05T04:07:16"/>
        <d v="2021-08-06T19:32:19"/>
        <d v="2021-08-12T18:27:04"/>
        <d v="2021-08-14T23:43:58"/>
        <d v="2021-08-15T16:30:14"/>
        <d v="2021-08-26T13:57:36"/>
        <d v="2021-05-28T23:32:53"/>
        <d v="2021-05-29T14:55:37"/>
        <d v="2021-06-05T08:08:31"/>
        <d v="2021-06-06T20:17:10"/>
        <d v="2021-06-07T22:13:40"/>
        <d v="2021-06-18T16:28:19"/>
        <d v="2021-06-24T15:09:35"/>
        <d v="2021-06-25T17:59:41"/>
        <d v="2021-06-27T23:28:14"/>
        <d v="2021-07-17T09:15:25"/>
        <d v="2021-07-19T14:27:39"/>
        <d v="2021-08-02T20:49:47"/>
        <d v="2021-08-15T18:03:14"/>
        <d v="2021-06-27T13:20:05"/>
        <d v="2021-06-27T21:13:05"/>
        <d v="2021-07-03T19:00:16"/>
        <d v="2021-07-27T19:14:15"/>
        <d v="2021-08-10T19:00:16"/>
        <d v="2021-08-13T18:41:38"/>
        <d v="2021-08-26T19:00:16"/>
        <d v="2021-06-27T15:22:00"/>
        <d v="2021-07-01T22:29:24"/>
        <d v="2021-07-10T11:32:19"/>
        <d v="2021-07-23T13:31:09"/>
        <d v="2021-08-01T16:18:55"/>
        <d v="2021-08-06T22:50:53"/>
        <d v="2021-08-08T12:28:14"/>
        <d v="2021-08-11T21:51:50"/>
        <d v="2021-08-14T16:30:34"/>
        <d v="2021-08-15T02:21:52"/>
        <d v="2021-04-18T12:44:03"/>
        <d v="2021-05-06T18:44:33"/>
        <d v="2021-05-15T04:28:15"/>
        <d v="2021-05-16T16:50:22"/>
        <d v="2021-05-18T17:48:37"/>
        <d v="2021-05-21T11:38:08"/>
        <d v="2021-05-23T18:46:52"/>
        <d v="2021-05-28T18:00:16"/>
        <d v="2021-05-31T12:03:46"/>
        <d v="2021-06-06T16:06:06"/>
        <d v="2021-06-11T19:14:50"/>
        <d v="2021-06-18T22:53:17"/>
        <d v="2021-06-21T09:20:40"/>
        <d v="2021-06-26T12:20:01"/>
        <d v="2021-07-03T16:24:44"/>
        <d v="2021-07-25T18:39:53"/>
        <d v="2021-07-30T15:40:28"/>
        <d v="2021-08-01T19:10:10"/>
        <d v="2021-08-03T17:50:57"/>
        <d v="2021-08-16T05:32:10"/>
        <d v="2021-04-25T16:10:34"/>
        <d v="2021-05-09T12:56:45"/>
        <d v="2021-05-12T21:35:48"/>
        <d v="2021-05-21T19:48:37"/>
        <d v="2021-05-23T00:21:14"/>
        <d v="2021-07-06T12:14:15"/>
        <d v="2021-07-10T00:29:17"/>
        <d v="2021-07-16T17:05:31"/>
        <d v="2021-07-29T12:58:31"/>
        <d v="2021-08-07T14:06:35"/>
        <d v="2021-08-10T13:03:11"/>
        <d v="2021-08-12T09:52:07"/>
        <d v="2021-08-15T12:49:12"/>
        <d v="2021-04-23T20:35:48"/>
        <d v="2021-05-01T21:48:02"/>
        <d v="2021-05-26T07:44:10"/>
        <d v="2021-05-29T15:30:34"/>
        <d v="2021-06-04T14:55:37"/>
        <d v="2021-06-09T15:11:55"/>
        <d v="2021-06-17T20:31:41"/>
        <d v="2021-06-19T18:55:37"/>
        <d v="2021-05-29T06:16:24"/>
        <d v="2021-06-04T21:10:10"/>
        <d v="2021-06-10T21:07:51"/>
        <d v="2021-06-17T13:52:07"/>
        <d v="2021-08-02T00:00:16"/>
        <d v="2021-08-03T17:59:06"/>
        <d v="2021-08-10T19:46:17"/>
        <d v="2021-08-12T13:10:10"/>
        <d v="2021-08-16T18:10:45"/>
        <d v="2021-08-18T14:36:23"/>
        <d v="2021-08-18T17:17:10"/>
        <d v="2021-08-21T23:35:34"/>
        <d v="2021-06-29T20:35:48"/>
        <d v="2021-06-30T15:32:53"/>
        <d v="2021-07-14T15:35:13"/>
        <d v="2021-08-02T21:29:24"/>
        <d v="2021-08-05T16:56:47"/>
        <d v="2021-08-11T18:34:38"/>
        <d v="2021-08-24T20:45:07"/>
        <d v="2021-05-05T06:02:53"/>
        <d v="2021-05-05T19:57:56"/>
        <d v="2021-05-07T18:55:02"/>
        <d v="2021-05-10T16:30:34"/>
        <d v="2021-05-16T15:22:59"/>
        <d v="2021-05-24T18:22:24"/>
        <d v="2021-06-03T01:19:30"/>
        <d v="2021-06-10T01:40:28"/>
        <d v="2021-06-11T12:28:48"/>
        <d v="2021-06-17T17:42:48"/>
        <d v="2021-07-10T16:39:53"/>
        <d v="2021-07-22T15:41:38"/>
        <d v="2021-08-01T09:29:24"/>
        <d v="2021-08-08T08:50:42"/>
        <d v="2021-08-09T16:10:10"/>
        <d v="2021-05-24T23:48:58"/>
        <d v="2021-06-04T16:35:48"/>
        <d v="2021-06-11T13:08:26"/>
        <d v="2021-06-13T01:10:45"/>
        <d v="2021-04-29T16:20:40"/>
        <d v="2021-05-06T18:31:09"/>
        <d v="2021-05-19T13:53:52"/>
        <d v="2021-05-21T09:39:53"/>
        <d v="2021-06-05T12:50:57"/>
        <d v="2021-06-17T15:22:24"/>
        <d v="2021-07-09T16:29:59"/>
        <d v="2021-07-10T12:29:31"/>
        <d v="2021-07-11T05:04:28"/>
        <d v="2021-07-11T12:50:57"/>
        <d v="2021-07-23T13:21:14"/>
        <d v="2021-07-31T13:21:14"/>
        <d v="2021-07-31T19:00:54"/>
        <d v="2021-08-07T10:42:48"/>
        <d v="2021-08-09T17:39:53"/>
        <d v="2021-06-25T16:56:47"/>
        <d v="2021-07-14T17:17:45"/>
        <d v="2021-07-17T21:34:03"/>
        <d v="2021-07-24T19:54:14"/>
        <d v="2021-07-29T23:46:52"/>
        <d v="2021-07-31T16:58:57"/>
        <d v="2021-08-03T17:10:45"/>
        <d v="2021-08-08T17:29:24"/>
        <d v="2021-08-10T16:05:31"/>
        <d v="2021-08-12T19:47:02"/>
        <d v="2021-08-18T16:59:06"/>
        <d v="2021-08-19T21:52:42"/>
        <d v="2021-08-21T23:23:34"/>
        <d v="2021-08-25T18:32:19"/>
        <d v="2021-04-28T20:42:13"/>
        <d v="2021-05-06T19:33:36"/>
        <d v="2021-05-07T15:39:18"/>
        <d v="2021-05-13T16:28:14"/>
        <d v="2021-05-15T00:23:34"/>
        <d v="2021-05-15T15:21:39"/>
        <d v="2021-05-18T15:55:37"/>
        <d v="2021-05-22T00:41:42"/>
        <d v="2021-04-14T17:53:52"/>
        <d v="2021-04-22T17:56:12"/>
        <d v="2021-04-24T14:54:35"/>
        <d v="2021-04-28T15:36:23"/>
        <d v="2021-05-07T20:32:19"/>
        <d v="2021-05-09T13:52:13"/>
        <d v="2021-05-28T17:02:36"/>
        <d v="2021-05-29T15:03:46"/>
        <d v="2021-05-31T13:49:12"/>
        <d v="2021-05-31T21:16:35"/>
        <d v="2021-06-22T18:26:29"/>
        <d v="2021-06-26T17:37:33"/>
        <d v="2021-08-07T06:53:48"/>
        <d v="2021-08-15T18:26:29"/>
        <d v="2021-08-26T19:13:05"/>
        <d v="2021-04-12T20:21:14"/>
        <d v="2021-04-16T19:18:20"/>
        <d v="2021-04-18T21:08:07"/>
        <d v="2021-04-30T14:36:23"/>
        <d v="2021-05-07T17:59:06"/>
        <d v="2021-05-28T20:42:13"/>
        <d v="2021-06-02T14:08:26"/>
        <d v="2021-06-08T15:41:38"/>
        <d v="2021-06-18T15:13:40"/>
        <d v="2021-07-03T16:04:56"/>
        <d v="2021-07-05T22:17:45"/>
        <d v="2021-07-17T19:04:21"/>
        <d v="2021-05-27T19:41:38"/>
        <d v="2021-05-28T18:56:10"/>
        <d v="2021-06-06T04:15:22"/>
        <d v="2021-06-15T20:42:13"/>
        <d v="2021-06-19T07:04:16"/>
        <d v="2021-06-25T12:14:24"/>
        <d v="2021-07-03T01:00:51"/>
        <d v="2021-07-11T15:29:59"/>
        <d v="2021-07-14T21:42:48"/>
        <d v="2021-07-19T17:19:30"/>
        <d v="2021-07-26T19:39:18"/>
        <d v="2021-08-01T01:26:56"/>
        <d v="2021-08-09T17:28:49"/>
        <d v="2021-05-03T17:32:19"/>
        <d v="2021-05-05T19:30:14"/>
        <d v="2021-05-18T14:09:35"/>
        <d v="2021-05-20T15:38:24"/>
        <d v="2021-06-05T01:02:22"/>
        <d v="2021-06-13T12:20:05"/>
        <d v="2021-06-24T19:05:31"/>
        <d v="2021-07-07T05:10:34"/>
        <d v="2021-07-10T08:22:40"/>
        <d v="2021-07-11T23:20:59"/>
        <d v="2021-07-14T17:09:00"/>
        <d v="2021-07-19T20:10:45"/>
        <d v="2021-04-29T16:03:46"/>
        <d v="2021-05-06T23:17:46"/>
        <d v="2021-05-16T13:56:45"/>
        <d v="2021-05-16T22:23:34"/>
        <d v="2021-05-25T18:39:53"/>
        <d v="2021-05-31T21:53:17"/>
        <d v="2021-06-01T16:03:46"/>
        <d v="2021-06-04T19:59:06"/>
        <d v="2021-06-05T07:04:34"/>
        <d v="2021-06-06T15:01:23"/>
        <d v="2021-06-23T15:38:08"/>
        <d v="2021-07-25T19:52:07"/>
        <d v="2021-08-09T18:07:16"/>
        <d v="2021-08-10T07:44:38"/>
        <d v="2021-05-09T23:25:54"/>
        <d v="2021-05-14T15:37:33"/>
        <d v="2021-05-14T18:02:01"/>
        <d v="2021-05-15T19:21:14"/>
        <d v="2021-05-28T10:32:19"/>
        <d v="2021-05-30T08:49:47"/>
        <d v="2021-06-02T14:27:39"/>
        <d v="2021-06-05T22:05:26"/>
        <d v="2021-06-07T18:11:20"/>
        <d v="2021-06-11T14:16:00"/>
        <d v="2021-06-12T23:07:32"/>
        <d v="2021-06-21T20:19:30"/>
        <d v="2021-06-21T23:46:52"/>
        <d v="2021-06-24T22:06:41"/>
        <d v="2021-07-03T16:07:51"/>
        <d v="2021-08-07T20:59:02"/>
        <d v="2021-08-15T19:28:14"/>
        <d v="2021-08-25T20:49:47"/>
        <d v="2021-04-02T19:35:48"/>
        <d v="2021-04-04T14:25:54"/>
        <d v="2021-04-09T18:04:56"/>
        <d v="2021-04-10T13:48:37"/>
        <d v="2021-04-17T21:16:39"/>
        <d v="2021-04-19T13:06:41"/>
        <d v="2021-04-21T20:52:42"/>
        <d v="2021-05-02T03:35:31"/>
        <d v="2021-05-11T20:55:02"/>
        <d v="2021-05-12T22:11:55"/>
        <d v="2021-05-14T16:20:05"/>
        <d v="2021-05-15T03:24:47"/>
        <d v="2021-05-21T11:31:09"/>
        <d v="2021-05-22T16:34:03"/>
        <d v="2021-05-01T16:30:34"/>
        <d v="2021-05-06T22:48:02"/>
        <d v="2021-05-08T18:15:25"/>
        <d v="2021-05-13T19:39:18"/>
        <d v="2021-06-03T16:04:56"/>
        <d v="2021-06-09T19:39:18"/>
        <d v="2021-06-12T14:27:04"/>
        <d v="2021-07-08T15:53:17"/>
        <d v="2021-08-01T17:40:28"/>
        <d v="2021-08-06T10:10:34"/>
        <d v="2021-08-26T22:55:02"/>
        <d v="2021-08-19T22:19:12"/>
        <d v="2021-08-20T20:25:19"/>
        <d v="2021-04-04T14:35:48"/>
        <d v="2021-04-10T10:47:27"/>
        <d v="2021-04-17T12:25:19"/>
        <d v="2021-04-18T18:01:29"/>
        <d v="2021-05-05T19:57:21"/>
        <d v="2021-05-16T17:09:36"/>
        <d v="2021-05-29T06:12:30"/>
        <d v="2021-06-03T21:09:35"/>
        <d v="2021-06-06T21:07:16"/>
        <d v="2021-06-14T17:07:16"/>
        <d v="2021-06-17T11:45:42"/>
        <d v="2021-05-22T17:38:43"/>
        <d v="2021-05-28T13:22:24"/>
        <d v="2021-05-28T19:49:12"/>
        <d v="2021-06-04T06:12:00"/>
        <d v="2021-06-09T11:18:55"/>
        <d v="2021-06-10T17:36:23"/>
        <d v="2021-06-23T18:16:00"/>
        <d v="2021-06-24T16:31:09"/>
        <d v="2021-04-30T22:41:03"/>
        <d v="2021-05-02T06:35:18"/>
        <d v="2021-05-06T14:52:42"/>
        <d v="2021-05-09T19:34:38"/>
        <d v="2021-05-11T03:20:10"/>
        <d v="2021-05-19T18:03:46"/>
        <d v="2021-05-01T23:10:34"/>
        <d v="2021-05-10T19:49:47"/>
        <d v="2021-05-12T12:24:44"/>
        <d v="2021-05-15T05:50:39"/>
        <d v="2021-05-15T15:56:47"/>
        <d v="2021-06-30T17:56:12"/>
        <d v="2021-07-01T18:07:51"/>
        <d v="2021-07-03T21:15:50"/>
        <d v="2021-07-24T14:05:31"/>
        <d v="2021-07-26T18:38:08"/>
        <d v="2021-08-05T18:10:10"/>
        <d v="2021-08-06T15:15:25"/>
        <d v="2021-08-08T20:18:20"/>
        <d v="2021-08-09T11:55:02"/>
        <d v="2021-08-10T17:49:12"/>
        <d v="2021-08-12T11:29:24"/>
        <d v="2021-08-26T17:28:14"/>
        <d v="2021-05-25T10:17:45"/>
        <d v="2021-05-28T15:48:37"/>
        <d v="2021-05-29T01:45:28"/>
        <d v="2021-06-05T11:10:53"/>
        <d v="2021-06-08T08:18:55"/>
        <d v="2021-06-19T06:31:44"/>
        <d v="2021-06-26T12:23:50"/>
        <d v="2021-07-02T16:58:31"/>
        <d v="2021-08-06T21:17:10"/>
        <d v="2021-08-08T10:19:36"/>
        <d v="2021-08-22T21:29:18"/>
        <d v="2021-08-28T12:58:31"/>
        <d v="2021-04-24T14:58:14"/>
        <d v="2021-05-11T18:07:16"/>
        <d v="2021-05-16T20:48:18"/>
        <d v="2021-05-07T20:53:52"/>
        <d v="2021-05-07T23:25:19"/>
        <d v="2021-05-18T08:10:34"/>
        <d v="2021-05-21T23:32:19"/>
        <d v="2021-05-23T16:11:55"/>
        <d v="2021-05-24T23:06:41"/>
        <d v="2021-06-05T13:08:03"/>
        <d v="2021-06-09T21:26:29"/>
        <d v="2021-06-27T14:08:34"/>
        <d v="2021-07-17T07:17:37"/>
        <d v="2021-07-17T18:24:44"/>
        <d v="2021-07-25T21:14:50"/>
        <d v="2021-07-26T20:58:31"/>
        <d v="2021-08-01T00:56:07"/>
        <d v="2021-08-02T22:31:44"/>
        <d v="2021-08-04T11:55:12"/>
        <d v="2021-08-12T19:43:58"/>
        <d v="2021-04-28T19:43:58"/>
        <d v="2021-05-05T14:52:42"/>
        <d v="2021-05-18T23:29:59"/>
        <d v="2021-05-22T22:43:23"/>
        <d v="2021-05-29T17:52:50"/>
        <d v="2021-05-30T20:00:16"/>
        <d v="2021-06-13T17:21:11"/>
        <d v="2021-06-19T10:16:53"/>
        <d v="2021-06-20T23:06:41"/>
        <d v="2021-07-09T16:35:13"/>
        <d v="2021-07-23T22:34:03"/>
        <d v="2021-08-13T21:00:51"/>
        <d v="2021-08-25T16:09:35"/>
        <d v="2021-08-26T11:34:05"/>
        <d v="2021-05-27T18:57:21"/>
        <d v="2021-05-31T17:47:27"/>
        <d v="2021-06-13T23:53:17"/>
        <d v="2021-06-21T17:45:07"/>
        <d v="2021-08-07T09:09:57"/>
        <d v="2021-08-07T20:07:12"/>
        <d v="2021-08-08T23:30:47"/>
        <d v="2021-08-13T00:03:11"/>
        <d v="2021-07-01T18:02:01"/>
        <d v="2021-07-05T15:30:34"/>
        <d v="2021-07-10T17:59:41"/>
        <d v="2021-07-24T20:00:40"/>
        <d v="2021-07-26T19:16:35"/>
        <d v="2021-07-27T21:10:45"/>
        <d v="2021-05-13T19:38:08"/>
        <d v="2021-05-15T17:53:13"/>
        <d v="2021-05-22T19:59:50"/>
        <d v="2021-04-23T23:24:29"/>
        <d v="2021-04-25T16:14:15"/>
        <d v="2021-04-29T20:51:32"/>
        <d v="2021-05-01T16:46:33"/>
        <d v="2021-05-04T16:56:12"/>
        <d v="2021-05-09T05:23:56"/>
        <d v="2021-05-27T14:10:45"/>
        <d v="2021-06-11T11:14:24"/>
        <d v="2021-06-11T14:17:45"/>
        <d v="2021-06-18T02:50:24"/>
        <d v="2021-06-26T12:35:13"/>
        <d v="2021-06-30T10:03:46"/>
        <d v="2021-07-01T17:35:48"/>
        <d v="2021-07-11T17:40:28"/>
        <d v="2021-07-20T16:49:12"/>
        <d v="2021-07-24T15:39:18"/>
        <d v="2021-07-27T22:36:23"/>
        <d v="2021-08-03T17:03:11"/>
        <d v="2021-08-04T17:47:27"/>
        <d v="2021-08-09T17:35:48"/>
        <d v="2021-05-26T20:53:52"/>
        <d v="2021-05-30T08:26:00"/>
        <d v="2021-06-14T13:14:50"/>
        <d v="2021-06-19T04:04:52"/>
        <d v="2021-06-22T03:53:17"/>
        <d v="2021-08-02T02:33:07"/>
        <d v="2021-08-05T16:07:51"/>
        <d v="2021-08-09T19:09:35"/>
        <d v="2021-08-14T19:11:55"/>
        <d v="2021-08-21T08:54:10"/>
        <d v="2021-08-25T11:49:12"/>
        <d v="2021-08-25T14:48:37"/>
        <d v="2021-05-30T14:32:34"/>
        <d v="2021-05-31T21:43:23"/>
        <d v="2021-06-05T15:02:36"/>
        <d v="2021-06-13T21:43:12"/>
        <d v="2021-06-25T02:39:18"/>
        <d v="2021-07-04T15:16:35"/>
        <d v="2021-07-07T21:13:05"/>
        <d v="2021-07-20T15:51:32"/>
        <d v="2021-07-25T21:06:06"/>
        <d v="2021-04-01T22:55:37"/>
        <d v="2021-04-14T22:39:18"/>
        <d v="2021-04-17T17:50:22"/>
        <d v="2021-04-24T15:56:25"/>
        <d v="2021-05-18T12:14:50"/>
        <d v="2021-06-02T15:58:31"/>
        <d v="2021-06-16T21:48:00"/>
        <d v="2021-06-18T14:50:57"/>
        <d v="2021-07-03T21:06:06"/>
        <d v="2021-07-06T22:27:39"/>
        <d v="2021-07-31T06:42:12"/>
        <d v="2021-08-11T11:35:13"/>
        <d v="2021-08-12T22:25:19"/>
        <d v="2021-08-13T09:10:34"/>
        <d v="2021-04-22T10:24:09"/>
        <d v="2021-04-24T22:31:09"/>
        <d v="2021-05-01T06:57:48"/>
        <d v="2021-05-09T13:58:31"/>
        <d v="2021-05-21T15:06:06"/>
        <d v="2021-05-22T15:08:26"/>
        <d v="2021-05-23T20:42:20"/>
        <d v="2021-05-25T12:48:37"/>
        <d v="2021-05-28T23:51:22"/>
        <d v="2021-06-03T22:42:14"/>
        <d v="2021-06-08T13:58:31"/>
        <d v="2021-06-21T15:57:21"/>
        <d v="2021-07-10T10:42:48"/>
        <d v="2021-07-13T16:46:17"/>
        <d v="2021-07-20T12:27:39"/>
        <d v="2021-07-21T20:43:58"/>
        <d v="2021-07-31T15:23:35"/>
        <d v="2021-08-14T16:36:58"/>
        <d v="2021-08-21T16:48:37"/>
        <d v="2021-04-11T01:33:28"/>
        <d v="2021-04-17T17:00:21"/>
        <d v="2021-04-21T17:17:10"/>
        <d v="2021-04-25T14:48:02"/>
        <d v="2021-04-28T15:16:00"/>
        <d v="2021-05-01T15:34:38"/>
        <d v="2021-05-09T08:04:41"/>
        <d v="2021-05-17T03:36:00"/>
        <d v="2021-06-21T19:41:38"/>
        <d v="2021-05-30T14:52:07"/>
        <d v="2021-05-31T11:22:24"/>
        <d v="2021-06-06T15:20:05"/>
        <d v="2021-06-11T21:25:54"/>
        <d v="2021-05-26T20:47:27"/>
        <d v="2021-05-28T13:48:02"/>
        <d v="2021-05-30T02:42:20"/>
        <d v="2021-06-06T19:21:14"/>
        <d v="2021-06-08T21:36:23"/>
        <d v="2021-06-18T11:21:14"/>
        <d v="2021-08-12T20:23:34"/>
        <d v="2021-08-13T22:48:02"/>
        <d v="2021-08-19T00:11:55"/>
        <d v="2021-08-21T21:31:41"/>
        <d v="2021-08-23T19:29:59"/>
        <d v="2021-08-26T16:48:00"/>
        <d v="2021-05-28T14:26:29"/>
        <d v="2021-06-11T11:48:02"/>
        <d v="2021-05-28T06:57:56"/>
        <d v="2021-06-01T09:43:23"/>
        <d v="2021-06-08T15:09:35"/>
        <d v="2021-06-18T15:14:15"/>
        <d v="2021-06-19T11:53:52"/>
        <d v="2021-07-15T15:30:34"/>
        <d v="2021-07-18T02:34:26"/>
        <d v="2021-05-03T22:07:51"/>
        <d v="2021-05-04T20:34:38"/>
        <d v="2021-05-20T18:05:31"/>
        <d v="2021-06-10T16:34:38"/>
        <d v="2021-06-12T15:03:25"/>
        <d v="2021-06-12T20:17:48"/>
        <d v="2021-06-21T17:11:55"/>
        <d v="2021-06-22T17:07:16"/>
        <d v="2021-08-01T16:41:38"/>
        <d v="2021-08-06T12:55:37"/>
        <d v="2021-08-06T23:01:26"/>
        <d v="2021-08-08T12:27:39"/>
        <d v="2021-08-08T14:57:08"/>
        <d v="2021-08-08T21:21:14"/>
        <d v="2021-08-11T15:38:43"/>
        <d v="2021-08-18T12:20:40"/>
        <d v="2021-04-03T16:42:48"/>
        <d v="2021-04-08T17:59:41"/>
        <d v="2021-04-18T20:47:27"/>
        <d v="2021-04-20T22:36:58"/>
        <d v="2021-05-03T19:16:35"/>
        <d v="2021-05-07T19:25:54"/>
        <d v="2021-06-01T18:25:19"/>
        <d v="2021-06-10T18:39:18"/>
        <d v="2021-06-15T20:56:47"/>
        <d v="2021-06-23T14:09:00"/>
        <d v="2021-07-18T18:29:59"/>
        <d v="2021-07-23T16:59:06"/>
        <d v="2021-07-30T19:37:33"/>
        <d v="2021-08-05T18:43:58"/>
        <d v="2021-04-21T18:25:19"/>
        <d v="2021-05-30T22:55:02"/>
        <d v="2021-06-01T21:17:10"/>
        <d v="2021-06-04T20:30:34"/>
        <d v="2021-06-07T21:59:06"/>
        <d v="2021-06-13T16:44:33"/>
        <d v="2021-06-22T05:21:07"/>
        <d v="2021-07-02T17:00:51"/>
        <d v="2021-07-10T13:37:11"/>
        <d v="2021-07-10T20:16:35"/>
        <d v="2021-07-12T19:20:40"/>
        <d v="2021-07-29T17:06:06"/>
        <d v="2021-08-22T16:30:20"/>
        <d v="2021-05-29T11:13:05"/>
        <d v="2021-06-12T16:14:36"/>
        <d v="2021-06-15T14:28:49"/>
        <d v="2021-06-20T18:10:10"/>
        <d v="2021-07-14T19:17:45"/>
        <d v="2021-07-25T17:49:12"/>
        <d v="2021-07-29T17:46:52"/>
        <d v="2021-08-07T11:40:38"/>
        <d v="2021-06-08T02:10:34"/>
        <d v="2021-06-13T14:55:20"/>
        <d v="2021-06-18T08:07:51"/>
        <d v="2021-06-22T22:20:40"/>
        <d v="2021-05-04T20:12:58"/>
        <d v="2021-05-15T13:04:59"/>
        <d v="2021-05-22T08:31:11"/>
        <d v="2021-04-25T06:01:26"/>
        <d v="2021-04-25T14:52:42"/>
        <d v="2021-05-02T16:25:54"/>
        <d v="2021-05-07T15:57:56"/>
        <d v="2021-05-11T13:14:50"/>
        <d v="2021-05-16T21:38:30"/>
        <d v="2021-05-27T19:53:17"/>
        <d v="2021-05-29T12:21:14"/>
        <d v="2021-05-31T10:50:22"/>
        <d v="2021-06-06T20:21:14"/>
        <d v="2021-06-13T13:14:50"/>
        <d v="2021-06-21T11:09:00"/>
        <d v="2021-07-08T16:16:35"/>
        <d v="2021-07-13T11:25:19"/>
        <d v="2021-07-17T01:45:20"/>
        <d v="2021-07-19T16:14:15"/>
        <d v="2021-07-24T17:07:51"/>
        <d v="2021-07-31T15:40:30"/>
        <d v="2021-08-01T14:52:42"/>
        <d v="2021-08-15T15:20:40"/>
        <d v="2021-05-31T00:38:08"/>
        <d v="2021-06-05T20:19:30"/>
        <d v="2021-06-07T00:28:49"/>
        <d v="2021-06-12T22:39:18"/>
        <d v="2021-06-21T17:34:34"/>
        <d v="2021-07-01T02:50:24"/>
        <d v="2021-07-03T17:27:04"/>
        <d v="2021-07-24T07:15:22"/>
        <d v="2021-07-28T13:31:44"/>
        <d v="2021-07-30T19:35:13"/>
        <d v="2021-04-02T16:19:30"/>
        <d v="2021-04-06T23:32:53"/>
        <d v="2021-04-22T13:03:46"/>
        <d v="2021-04-22T20:38:08"/>
        <d v="2021-07-02T15:02:01"/>
        <d v="2021-07-22T22:06:14"/>
        <d v="2021-07-27T15:29:59"/>
        <d v="2021-08-02T21:42:48"/>
        <d v="2021-08-06T21:05:31"/>
        <d v="2021-08-08T14:39:50"/>
        <d v="2021-08-16T21:05:31"/>
        <d v="2021-06-29T18:23:34"/>
        <d v="2021-07-07T14:09:35"/>
        <d v="2021-07-07T17:50:57"/>
        <d v="2021-08-01T00:46:24"/>
        <d v="2021-08-16T14:44:33"/>
        <d v="2021-08-16T21:09:00"/>
        <d v="2021-05-30T22:18:20"/>
        <d v="2021-06-03T21:01:26"/>
        <d v="2021-06-07T16:05:31"/>
        <d v="2021-06-11T17:06:06"/>
        <d v="2021-06-24T17:22:24"/>
        <d v="2021-07-09T19:16:35"/>
        <d v="2021-07-23T22:09:00"/>
        <d v="2021-08-09T15:04:56"/>
        <d v="2021-08-21T21:26:38"/>
        <d v="2021-04-17T11:40:52"/>
        <d v="2021-05-01T19:54:33"/>
        <d v="2021-05-14T16:31:09"/>
        <d v="2021-05-15T17:01:26"/>
        <d v="2021-05-16T01:58:00"/>
        <d v="2021-05-23T03:49:40"/>
        <d v="2021-05-23T16:17:10"/>
        <d v="2021-06-08T07:13:55"/>
        <d v="2021-06-12T17:24:10"/>
        <d v="2021-06-17T17:22:24"/>
        <d v="2021-05-24T14:59:41"/>
        <d v="2021-05-26T16:18:55"/>
        <d v="2021-05-29T21:54:27"/>
        <d v="2021-06-05T17:33:28"/>
        <d v="2021-06-13T04:07:33"/>
        <d v="2021-06-20T16:51:13"/>
        <d v="2021-06-22T01:10:10"/>
        <d v="2021-07-10T22:55:02"/>
        <d v="2021-07-15T14:22:24"/>
        <d v="2021-07-30T12:07:16"/>
        <d v="2021-07-30T19:41:38"/>
        <d v="2021-08-13T08:35:13"/>
        <d v="2021-08-20T17:24:09"/>
        <d v="2021-08-22T14:11:02"/>
        <d v="2021-07-04T18:54:55"/>
        <d v="2021-07-09T13:11:55"/>
        <d v="2021-07-11T10:13:38"/>
        <d v="2021-07-15T17:28:14"/>
        <d v="2021-07-23T01:12:00"/>
        <d v="2021-07-28T13:28:14"/>
        <d v="2021-08-01T18:56:47"/>
        <d v="2021-08-05T21:44:33"/>
        <d v="2021-08-14T21:53:52"/>
        <d v="2021-08-15T20:39:18"/>
        <d v="2021-08-16T15:38:43"/>
        <d v="2021-08-18T20:18:20"/>
        <d v="2021-08-24T20:43:58"/>
        <d v="2021-05-28T12:42:48"/>
        <d v="2021-05-29T12:10:10"/>
        <d v="2021-05-29T17:55:02"/>
        <d v="2021-06-02T14:29:59"/>
        <d v="2021-06-06T12:52:32"/>
        <d v="2021-06-10T10:32:19"/>
        <d v="2021-06-18T13:45:42"/>
        <d v="2021-07-02T16:13:05"/>
        <d v="2021-07-03T15:46:34"/>
        <d v="2021-07-08T18:53:52"/>
        <d v="2021-07-16T10:04:56"/>
        <d v="2021-07-18T07:03:39"/>
        <d v="2021-04-21T19:23:34"/>
        <d v="2021-04-26T23:44:33"/>
        <d v="2021-05-01T20:54:27"/>
        <d v="2021-05-16T17:06:06"/>
        <d v="2021-05-23T07:36:58"/>
        <d v="2021-05-28T15:09:35"/>
        <d v="2021-06-06T17:17:45"/>
        <d v="2021-06-23T16:17:10"/>
        <d v="2021-06-29T22:41:38"/>
        <d v="2021-07-02T14:18:20"/>
        <d v="2021-07-02T21:57:21"/>
        <d v="2021-07-11T13:41:03"/>
        <d v="2021-07-25T00:46:34"/>
        <d v="2021-07-25T11:17:32"/>
        <d v="2021-07-29T18:13:40"/>
        <d v="2021-08-02T10:39:18"/>
        <d v="2021-08-05T18:16:00"/>
        <d v="2021-08-14T04:19:04"/>
        <d v="2021-08-16T21:34:03"/>
        <d v="2021-04-30T16:22:59"/>
        <d v="2021-05-06T18:56:47"/>
        <d v="2021-05-13T15:24:44"/>
        <d v="2021-05-20T19:34:03"/>
        <d v="2021-05-26T20:16:00"/>
        <d v="2021-06-03T15:57:21"/>
        <d v="2021-06-07T13:37:55"/>
        <d v="2021-07-14T22:48:37"/>
        <d v="2021-07-20T20:10:10"/>
        <d v="2021-07-30T17:27:04"/>
        <d v="2021-08-11T20:14:50"/>
        <d v="2021-08-23T23:30:34"/>
        <d v="2021-04-10T22:08:12"/>
        <d v="2021-04-12T05:42:48"/>
        <d v="2021-04-13T14:36:00"/>
        <d v="2021-04-16T15:39:18"/>
        <d v="2021-05-04T13:17:10"/>
        <d v="2021-05-10T22:03:46"/>
        <d v="2021-05-11T13:35:48"/>
        <d v="2021-05-20T14:10:45"/>
        <d v="2021-05-23T04:15:51"/>
        <d v="2021-05-30T19:18:20"/>
        <d v="2021-06-07T19:50:57"/>
        <d v="2021-06-15T12:33:36"/>
        <d v="2021-06-15T17:12:30"/>
        <d v="2021-06-28T00:07:51"/>
        <d v="2021-06-28T14:34:38"/>
        <d v="2021-07-02T21:50:53"/>
        <d v="2021-07-05T21:13:05"/>
        <d v="2021-07-06T22:38:24"/>
        <d v="2021-07-17T18:20:07"/>
        <d v="2021-07-21T22:25:26"/>
        <d v="2021-07-23T15:39:53"/>
        <d v="2021-05-31T03:06:14"/>
        <d v="2021-06-08T15:42:13"/>
        <d v="2021-06-11T19:35:13"/>
        <d v="2021-06-19T16:56:47"/>
        <d v="2021-07-02T11:02:36"/>
        <d v="2021-07-03T20:33:22"/>
        <d v="2021-08-08T11:37:33"/>
        <d v="2021-08-13T17:36:23"/>
        <d v="2021-08-15T18:02:01"/>
        <d v="2021-08-18T19:09:35"/>
        <d v="2021-08-24T16:03:11"/>
        <d v="2021-04-23T21:36:23"/>
        <d v="2021-04-24T21:59:41"/>
        <d v="2021-04-28T13:59:41"/>
        <d v="2021-04-30T16:26:29"/>
        <d v="2021-05-01T17:59:02"/>
        <d v="2021-06-21T14:55:37"/>
        <d v="2021-06-24T10:15:22"/>
        <d v="2021-07-01T16:47:27"/>
        <d v="2021-07-03T21:57:21"/>
        <d v="2021-07-04T01:32:38"/>
        <d v="2021-07-21T15:37:33"/>
        <d v="2021-07-23T14:34:38"/>
        <d v="2021-07-24T20:17:10"/>
        <d v="2021-07-26T23:14:15"/>
        <d v="2021-08-23T18:57:56"/>
        <d v="2021-04-24T18:32:53"/>
        <d v="2021-05-12T15:47:27"/>
        <d v="2021-05-14T11:03:11"/>
        <d v="2021-05-30T00:34:03"/>
        <d v="2021-06-03T19:47:31"/>
        <d v="2021-06-04T16:34:03"/>
        <d v="2021-06-16T11:33:28"/>
        <d v="2021-06-18T11:26:29"/>
        <d v="2021-06-19T16:01:26"/>
        <d v="2021-06-20T17:32:19"/>
        <d v="2021-08-18T17:29:59"/>
        <d v="2021-08-25T19:54:27"/>
        <d v="2021-08-26T00:05:17"/>
        <d v="2021-07-11T18:18:20"/>
        <d v="2021-08-05T15:11:55"/>
        <d v="2021-08-15T16:40:28"/>
        <d v="2021-08-29T11:25:55"/>
        <d v="2021-06-06T04:04:56"/>
        <d v="2021-06-07T23:29:59"/>
        <d v="2021-06-18T01:38:08"/>
        <d v="2021-07-07T21:33:28"/>
        <d v="2021-07-09T22:48:02"/>
        <d v="2021-07-15T18:15:25"/>
        <d v="2021-07-17T13:27:55"/>
        <d v="2021-07-24T01:52:07"/>
        <d v="2021-07-31T20:32:53"/>
        <d v="2021-08-01T04:00:16"/>
        <d v="2021-08-02T02:57:21"/>
        <d v="2021-08-06T17:38:08"/>
        <d v="2021-08-09T01:03:11"/>
        <d v="2021-08-13T19:39:18"/>
        <d v="2021-03-31T16:19:12"/>
        <d v="2021-04-22T14:23:34"/>
        <d v="2021-04-25T06:02:10"/>
        <d v="2021-04-27T00:18:43"/>
        <d v="2021-05-01T03:56:18"/>
        <d v="2021-05-23T03:45:45"/>
        <d v="2021-05-29T11:45:07"/>
        <d v="2021-05-30T06:51:32"/>
        <d v="2021-06-05T02:08:43"/>
        <d v="2021-06-10T19:45:07"/>
        <d v="2021-07-07T18:22:59"/>
        <d v="2021-07-09T22:20:40"/>
        <d v="2021-07-11T17:05:14"/>
        <d v="2021-07-14T17:10:45"/>
        <d v="2021-07-15T11:51:32"/>
        <d v="2021-08-01T00:43:38"/>
        <d v="2021-08-03T15:42:13"/>
        <d v="2021-08-09T16:51:22"/>
        <d v="2021-08-13T16:47:27"/>
        <d v="2021-08-14T23:21:14"/>
        <d v="2021-08-22T22:35:40"/>
        <d v="2021-08-25T20:38:08"/>
        <d v="2021-07-04T14:45:07"/>
        <d v="2021-07-04T17:42:43"/>
        <d v="2021-07-16T23:41:03"/>
        <d v="2021-07-29T19:01:26"/>
        <d v="2021-07-31T18:05:31"/>
        <d v="2021-05-25T09:27:39"/>
        <d v="2021-06-08T14:35:13"/>
        <d v="2021-06-09T12:52:42"/>
        <d v="2021-06-24T13:55:37"/>
        <d v="2021-06-30T04:15:25"/>
        <d v="2021-07-05T23:26:53"/>
        <d v="2021-07-10T12:59:41"/>
        <d v="2021-07-11T17:48:37"/>
        <d v="2021-07-12T09:20:40"/>
        <d v="2021-07-17T08:34:03"/>
        <d v="2021-07-27T11:21:49"/>
        <d v="2021-07-28T16:40:48"/>
        <d v="2021-06-06T02:19:00"/>
        <d v="2021-06-19T20:16:32"/>
        <d v="2021-05-28T10:42:43"/>
        <d v="2021-05-28T18:32:19"/>
        <d v="2021-05-29T18:36:58"/>
        <d v="2021-05-30T14:18:19"/>
        <d v="2021-06-10T13:59:41"/>
        <d v="2021-06-16T13:03:46"/>
        <d v="2021-06-21T17:48:02"/>
        <d v="2021-06-26T15:16:35"/>
        <d v="2021-07-04T11:44:33"/>
        <d v="2021-07-20T16:52:07"/>
        <d v="2021-07-22T20:14:50"/>
        <d v="2021-08-18T20:19:30"/>
        <d v="2021-08-21T19:09:35"/>
        <d v="2021-08-23T21:06:06"/>
        <d v="2021-04-22T15:56:47"/>
        <d v="2021-04-25T18:27:33"/>
        <d v="2021-05-09T23:45:07"/>
        <d v="2021-05-10T17:11:20"/>
        <d v="2021-05-13T12:43:23"/>
        <d v="2021-05-23T18:00:16"/>
        <d v="2021-05-29T17:24:58"/>
        <d v="2021-06-04T16:03:46"/>
        <d v="2021-06-17T17:46:17"/>
        <d v="2021-06-20T07:26:11"/>
        <d v="2021-04-23T04:09:35"/>
        <d v="2021-05-03T00:18:55"/>
        <d v="2021-05-12T21:00:51"/>
        <d v="2021-05-13T01:45:07"/>
        <d v="2021-06-14T20:56:12"/>
        <d v="2021-05-21T21:17:45"/>
        <d v="2021-05-23T19:18:55"/>
        <d v="2021-06-08T17:06:06"/>
        <d v="2021-06-11T13:29:24"/>
        <d v="2021-06-11T21:03:46"/>
        <d v="2021-06-12T07:20:44"/>
        <d v="2021-06-19T19:16:35"/>
        <d v="2021-06-27T14:29:59"/>
        <d v="2021-07-04T11:34:50"/>
        <d v="2021-07-12T03:52:19"/>
        <d v="2021-07-21T17:36:23"/>
        <d v="2021-07-31T16:24:09"/>
        <d v="2021-08-02T07:13:55"/>
        <d v="2021-08-09T13:22:24"/>
        <d v="2021-08-09T21:15:25"/>
        <d v="2021-08-18T17:48:02"/>
        <d v="2021-06-25T13:56:12"/>
        <d v="2021-07-09T14:49:47"/>
        <d v="2021-07-19T17:02:36"/>
        <d v="2021-07-21T14:14:50"/>
        <d v="2021-07-23T11:59:41"/>
        <d v="2021-07-24T23:58:09"/>
        <d v="2021-05-27T22:41:03"/>
        <d v="2021-05-29T14:17:45"/>
        <d v="2021-06-10T00:11:55"/>
        <d v="2021-06-12T13:58:38"/>
        <d v="2021-06-13T09:34:34"/>
        <d v="2021-06-16T23:43:58"/>
        <d v="2021-06-26T15:58:58"/>
        <d v="2021-06-29T17:28:49"/>
        <d v="2021-07-07T17:12:30"/>
        <d v="2021-08-01T16:32:53"/>
        <d v="2021-08-20T15:34:38"/>
        <d v="2021-08-21T21:56:47"/>
        <d v="2021-08-29T12:25:28"/>
        <d v="2021-07-31T21:59:41"/>
        <d v="2021-08-01T13:31:44"/>
        <d v="2021-08-03T17:36:23"/>
        <d v="2021-08-05T21:13:05"/>
        <d v="2021-08-08T19:35:13"/>
        <d v="2021-08-17T21:52:42"/>
        <d v="2021-08-21T15:23:34"/>
        <d v="2021-05-25T06:31:44"/>
        <d v="2021-06-12T23:13:55"/>
        <d v="2021-06-16T19:30:43"/>
        <d v="2021-06-18T00:42:13"/>
        <d v="2021-06-19T06:25:22"/>
        <d v="2021-07-24T06:17:45"/>
        <d v="2021-08-04T14:03:46"/>
        <d v="2021-08-05T19:49:26"/>
        <d v="2021-08-15T09:56:47"/>
        <d v="2021-08-22T12:16:35"/>
        <d v="2021-04-30T11:18:20"/>
        <d v="2021-05-09T13:41:59"/>
        <d v="2021-05-12T14:29:24"/>
        <d v="2021-05-15T19:39:18"/>
        <d v="2021-06-08T19:04:21"/>
        <d v="2021-06-15T19:46:17"/>
        <d v="2021-06-20T11:50:57"/>
        <d v="2021-06-27T08:13:02"/>
        <d v="2021-07-09T14:45:42"/>
        <d v="2021-07-16T23:59:02"/>
        <d v="2021-07-19T15:04:21"/>
        <d v="2021-07-26T16:04:56"/>
        <d v="2021-07-31T14:45:42"/>
        <d v="2021-08-11T11:36:58"/>
        <d v="2021-08-18T17:52:07"/>
        <d v="2021-08-27T16:25:54"/>
        <d v="2021-05-28T09:09:36"/>
        <d v="2021-06-04T20:29:24"/>
        <d v="2021-06-06T02:50:53"/>
        <d v="2021-06-19T16:38:43"/>
        <d v="2021-07-12T16:10:45"/>
        <d v="2021-04-30T22:17:45"/>
        <d v="2021-05-01T18:59:41"/>
        <d v="2021-05-05T23:16:00"/>
        <d v="2021-05-08T21:14:50"/>
        <d v="2021-05-17T01:59:06"/>
        <d v="2021-05-23T03:25:19"/>
        <d v="2021-05-23T08:26:24"/>
        <d v="2021-05-25T19:41:38"/>
        <d v="2021-05-30T19:46:17"/>
        <d v="2021-06-10T19:22:59"/>
        <d v="2021-06-10T22:34:03"/>
        <d v="2021-04-14T18:26:29"/>
        <d v="2021-04-17T12:06:16"/>
        <d v="2021-04-29T19:23:34"/>
        <d v="2021-05-08T14:53:13"/>
        <d v="2021-05-21T22:27:39"/>
        <d v="2021-05-23T12:47:26"/>
        <d v="2021-05-28T19:53:52"/>
        <d v="2021-05-29T13:48:02"/>
        <d v="2021-06-06T05:10:18"/>
        <d v="2021-06-07T20:49:47"/>
        <d v="2021-06-17T18:48:37"/>
        <d v="2021-06-18T23:42:13"/>
        <d v="2021-06-22T18:06:41"/>
        <d v="2021-06-27T23:32:53"/>
        <d v="2021-07-01T03:23:31"/>
        <d v="2021-07-13T10:57:56"/>
        <d v="2021-07-28T21:46:34"/>
        <d v="2021-05-07T21:13:40"/>
        <d v="2021-05-14T22:53:52"/>
        <d v="2021-05-15T18:35:13"/>
        <d v="2021-05-16T04:40:12"/>
        <d v="2021-05-20T16:29:24"/>
        <d v="2021-06-04T07:18:43"/>
        <d v="2021-06-05T18:57:07"/>
        <d v="2021-06-11T16:03:46"/>
        <d v="2021-06-18T15:26:29"/>
        <d v="2021-06-20T16:59:41"/>
        <d v="2021-06-24T20:55:02"/>
        <d v="2021-07-31T19:37:51"/>
        <d v="2021-08-07T00:46:03"/>
        <d v="2021-08-07T13:33:46"/>
        <d v="2021-08-20T15:47:31"/>
        <d v="2021-05-29T20:05:31"/>
        <d v="2021-04-24T01:25:07"/>
        <d v="2021-04-25T23:23:34"/>
        <d v="2021-04-28T21:57:21"/>
        <d v="2021-05-06T20:42:48"/>
        <d v="2021-05-07T00:49:47"/>
        <d v="2021-05-09T19:46:52"/>
        <d v="2021-05-14T17:48:02"/>
        <d v="2021-05-14T21:22:24"/>
        <d v="2021-05-21T00:10:10"/>
        <d v="2021-06-11T14:50:57"/>
        <d v="2021-06-15T15:09:07"/>
        <d v="2021-06-15T20:24:09"/>
        <d v="2021-06-22T20:47:27"/>
        <d v="2021-07-05T13:39:50"/>
        <d v="2021-07-12T11:40:19"/>
        <d v="2021-07-17T14:41:38"/>
        <d v="2021-07-24T08:24:23"/>
        <d v="2021-07-31T15:35:02"/>
        <d v="2021-08-04T22:13:40"/>
        <d v="2021-08-10T18:18:20"/>
        <d v="2021-08-14T19:09:35"/>
        <d v="2021-08-19T20:33:28"/>
        <d v="2021-04-06T15:42:48"/>
        <d v="2021-04-11T17:53:17"/>
        <d v="2021-04-14T10:58:31"/>
        <d v="2021-04-16T12:29:24"/>
        <d v="2021-04-18T17:04:21"/>
        <d v="2021-04-21T14:32:53"/>
        <d v="2021-05-01T17:11:20"/>
        <d v="2021-05-02T07:47:51"/>
        <d v="2021-05-04T14:58:31"/>
        <d v="2021-05-08T11:02:46"/>
        <d v="2021-05-23T12:50:22"/>
        <d v="2021-05-28T18:16:35"/>
        <d v="2021-05-28T21:52:48"/>
        <d v="2021-06-11T13:39:18"/>
        <d v="2021-06-21T19:35:48"/>
        <d v="2021-06-22T19:07:51"/>
        <d v="2021-07-04T09:55:02"/>
        <d v="2021-07-15T14:34:38"/>
        <d v="2021-07-25T22:37:57"/>
        <d v="2021-07-26T13:13:05"/>
        <d v="2021-08-03T21:16:48"/>
        <d v="2021-08-11T15:51:32"/>
        <d v="2021-08-11T20:21:49"/>
        <d v="2021-08-13T03:36:58"/>
        <d v="2021-05-20T12:39:18"/>
        <d v="2021-06-11T15:57:21"/>
        <d v="2021-06-17T19:34:03"/>
        <d v="2021-06-20T08:18:20"/>
        <d v="2021-06-21T14:38:08"/>
        <d v="2021-07-07T06:21:36"/>
        <d v="2021-07-13T19:31:44"/>
        <d v="2021-07-15T14:07:51"/>
        <d v="2021-07-29T18:19:30"/>
        <d v="2021-08-01T17:37:33"/>
        <d v="2021-08-07T18:56:47"/>
        <d v="2021-08-13T18:45:07"/>
        <d v="2021-08-17T18:28:49"/>
        <d v="2021-08-21T11:24:44"/>
        <d v="2021-08-29T21:36:44"/>
        <d v="2021-05-30T21:03:46"/>
        <d v="2021-06-01T17:38:43"/>
        <d v="2021-06-03T21:59:41"/>
        <d v="2021-06-10T15:26:24"/>
        <d v="2021-06-16T19:07:16"/>
        <d v="2021-06-17T17:20:05"/>
        <d v="2021-06-23T17:15:25"/>
        <d v="2021-07-27T13:42:48"/>
        <d v="2021-07-29T14:17:45"/>
        <d v="2021-07-30T14:01:26"/>
        <d v="2021-08-07T13:45:07"/>
        <d v="2021-08-08T18:10:45"/>
        <d v="2021-08-21T10:17:45"/>
        <d v="2021-08-23T14:03:46"/>
        <d v="2021-08-23T16:53:52"/>
        <d v="2021-05-01T22:03:43"/>
        <d v="2021-05-13T06:20:40"/>
        <d v="2021-05-26T10:46:17"/>
        <d v="2021-06-01T12:49:47"/>
        <d v="2021-06-02T01:52:42"/>
        <d v="2021-06-09T20:18:14"/>
        <d v="2021-06-11T06:46:17"/>
        <d v="2021-06-12T18:33:44"/>
        <d v="2021-06-19T13:38:43"/>
        <d v="2021-07-10T05:29:47"/>
        <d v="2021-07-14T12:05:31"/>
        <d v="2021-07-16T06:25:19"/>
        <d v="2021-07-17T08:59:06"/>
        <d v="2021-07-22T15:58:31"/>
        <d v="2021-07-24T07:07:16"/>
        <d v="2021-07-26T07:37:33"/>
        <d v="2021-07-30T14:53:17"/>
        <d v="2021-07-31T07:10:12"/>
        <d v="2021-08-04T09:36:23"/>
        <d v="2021-08-07T06:24:16"/>
        <d v="2021-08-08T18:34:19"/>
        <d v="2021-08-21T18:57:02"/>
        <d v="2021-06-29T15:19:30"/>
        <d v="2021-07-10T20:56:29"/>
        <d v="2021-07-18T21:13:40"/>
        <d v="2021-07-25T20:01:12"/>
        <d v="2021-08-12T13:31:41"/>
        <d v="2021-08-14T20:20:05"/>
        <d v="2021-04-25T00:14:14"/>
        <d v="2021-04-28T13:04:21"/>
        <d v="2021-04-30T17:53:17"/>
        <d v="2021-05-02T14:56:12"/>
        <d v="2021-05-11T17:55:37"/>
        <d v="2021-05-18T10:50:24"/>
        <d v="2021-05-23T15:05:42"/>
        <d v="2021-05-23T19:40:28"/>
        <d v="2021-06-29T18:06:06"/>
        <d v="2021-07-03T20:35:02"/>
        <d v="2021-07-04T15:46:17"/>
        <d v="2021-07-07T12:11:55"/>
        <d v="2021-07-07T21:05:31"/>
        <d v="2021-07-09T17:33:28"/>
        <d v="2021-07-10T17:19:30"/>
        <d v="2021-07-15T14:57:21"/>
        <d v="2021-07-16T11:43:58"/>
        <d v="2021-07-18T18:50:22"/>
        <d v="2021-07-24T12:34:44"/>
        <d v="2021-07-24T17:01:56"/>
        <d v="2021-07-25T17:54:27"/>
        <d v="2021-07-27T21:33:28"/>
        <d v="2021-08-09T12:56:12"/>
        <d v="2021-08-14T12:51:32"/>
        <d v="2021-08-21T05:21:44"/>
        <d v="2021-04-10T12:02:26"/>
        <d v="2021-04-12T00:46:52"/>
        <d v="2021-05-02T04:39:35"/>
        <d v="2021-05-07T23:02:01"/>
        <d v="2021-05-12T18:29:24"/>
        <d v="2021-05-21T20:25:54"/>
        <d v="2021-05-29T19:41:38"/>
        <d v="2021-06-05T01:42:48"/>
        <d v="2021-06-07T15:57:56"/>
        <d v="2021-06-12T11:04:21"/>
        <d v="2021-06-17T21:40:28"/>
        <d v="2021-07-03T19:41:38"/>
        <d v="2021-07-05T14:08:10"/>
        <d v="2021-07-08T23:53:17"/>
        <d v="2021-07-13T19:04:21"/>
        <d v="2021-07-15T15:43:58"/>
        <d v="2021-07-16T14:03:46"/>
        <d v="2021-07-22T16:49:12"/>
        <d v="2021-08-08T06:13:22"/>
        <d v="2021-08-14T23:35:44"/>
        <d v="2021-06-27T15:17:10"/>
        <d v="2021-06-29T23:07:51"/>
        <d v="2021-07-05T15:40:28"/>
        <d v="2021-07-05T19:56:47"/>
        <d v="2021-07-11T11:00:51"/>
        <d v="2021-07-16T20:58:05"/>
        <d v="2021-08-01T08:23:31"/>
        <d v="2021-08-02T11:07:51"/>
        <d v="2021-08-07T16:03:46"/>
        <d v="2021-08-28T09:44:06"/>
        <d v="2021-04-29T18:35:48"/>
        <d v="2021-05-07T11:34:03"/>
        <d v="2021-05-16T20:46:17"/>
        <d v="2021-05-22T17:10:07"/>
        <d v="2021-05-23T16:20:40"/>
        <d v="2021-05-23T19:34:03"/>
        <d v="2021-06-02T14:21:49"/>
        <d v="2021-06-12T15:24:44"/>
        <d v="2021-06-26T21:51:32"/>
        <d v="2021-06-29T00:20:40"/>
        <d v="2021-07-10T04:53:42"/>
        <d v="2021-07-17T14:47:27"/>
        <d v="2021-07-22T15:34:03"/>
        <d v="2021-07-24T10:12:48"/>
        <d v="2021-07-30T14:59:06"/>
        <d v="2021-07-30T21:44:33"/>
        <d v="2021-08-11T16:04:21"/>
        <d v="2021-08-21T00:03:15"/>
        <d v="2021-08-29T16:13:40"/>
        <d v="2021-04-22T05:02:24"/>
        <d v="2021-05-07T16:04:21"/>
        <d v="2021-05-08T22:58:05"/>
        <d v="2021-05-27T19:31:44"/>
        <d v="2021-05-28T14:12:30"/>
        <d v="2021-06-05T03:08:45"/>
        <d v="2021-06-13T01:42:24"/>
        <d v="2021-06-15T21:16:35"/>
        <d v="2021-06-25T16:13:40"/>
        <d v="2021-06-29T14:00:51"/>
        <d v="2021-07-04T18:12:30"/>
        <d v="2021-07-05T03:44:38"/>
        <d v="2021-07-17T11:57:21"/>
        <d v="2021-07-19T19:06:06"/>
        <d v="2021-07-20T20:09:00"/>
        <d v="2021-05-28T13:55:41"/>
        <d v="2021-06-04T19:04:56"/>
        <d v="2021-06-20T00:53:46"/>
        <d v="2021-04-02T21:54:14"/>
        <d v="2021-05-04T18:56:12"/>
        <d v="2021-05-08T14:56:12"/>
        <d v="2021-05-23T15:52:07"/>
        <d v="2021-05-23T21:55:37"/>
        <d v="2021-04-14T16:03:11"/>
        <d v="2021-04-17T21:54:13"/>
        <d v="2021-04-22T12:10:10"/>
        <d v="2021-06-02T19:02:36"/>
        <d v="2021-06-05T17:24:44"/>
        <d v="2021-06-06T20:14:50"/>
        <d v="2021-06-07T17:01:26"/>
        <d v="2021-06-17T17:38:43"/>
        <d v="2021-06-20T15:49:12"/>
        <d v="2021-06-22T14:11:31"/>
        <d v="2021-04-18T17:22:59"/>
        <d v="2021-04-23T00:20:05"/>
        <d v="2021-05-01T20:38:43"/>
        <d v="2021-05-02T01:56:17"/>
        <d v="2021-05-03T18:00:16"/>
        <d v="2021-05-14T20:45:42"/>
        <d v="2021-05-22T22:13:26"/>
        <d v="2021-05-23T15:26:29"/>
        <d v="2021-06-02T11:19:12"/>
        <d v="2021-06-14T17:14:53"/>
        <d v="2021-07-09T14:37:33"/>
        <d v="2021-07-10T00:34:03"/>
        <d v="2021-07-16T19:19:30"/>
        <d v="2021-07-18T18:50:03"/>
        <d v="2021-07-26T00:57:21"/>
        <d v="2021-07-26T20:10:45"/>
        <d v="2021-07-26T05:26:29"/>
        <d v="2021-08-06T16:09:35"/>
        <d v="2021-08-07T11:29:59"/>
        <d v="2021-08-08T09:45:07"/>
        <d v="2021-08-14T05:14:50"/>
        <d v="2021-08-17T13:35:48"/>
        <d v="2021-04-17T07:39:09"/>
        <d v="2021-04-17T17:02:01"/>
        <d v="2021-04-18T21:43:58"/>
        <d v="2021-04-20T16:01:26"/>
        <d v="2021-04-24T10:28:48"/>
        <d v="2021-04-29T04:57:36"/>
        <d v="2021-05-05T09:04:21"/>
        <d v="2021-05-15T12:52:42"/>
        <d v="2021-05-01T17:36:23"/>
        <d v="2021-05-20T22:41:38"/>
        <d v="2021-05-23T00:07:51"/>
        <d v="2021-08-12T15:19:30"/>
        <d v="2021-08-21T18:00:16"/>
        <d v="2021-08-25T21:27:39"/>
        <d v="2021-05-29T15:59:40"/>
        <d v="2021-05-30T23:05:31"/>
        <d v="2021-06-03T03:35:31"/>
        <d v="2021-06-05T19:09:57"/>
        <d v="2021-06-07T13:25:19"/>
        <d v="2021-06-13T01:11:31"/>
        <d v="2021-06-25T16:38:43"/>
        <d v="2021-06-27T18:49:12"/>
        <d v="2021-07-02T20:31:44"/>
        <d v="2021-07-04T19:40:28"/>
        <d v="2021-07-06T22:58:31"/>
        <d v="2021-07-12T21:29:59"/>
        <d v="2021-07-29T13:55:37"/>
        <d v="2021-06-27T02:13:05"/>
        <d v="2021-06-28T04:14:15"/>
        <d v="2021-06-28T10:36:23"/>
        <d v="2021-06-30T05:05:31"/>
        <d v="2021-05-12T14:49:47"/>
        <d v="2021-05-15T18:12:33"/>
        <d v="2021-05-20T15:34:03"/>
        <d v="2021-05-21T17:32:53"/>
        <d v="2021-06-17T17:09:35"/>
        <d v="2021-06-26T03:46:49"/>
        <d v="2021-06-14T17:36:58"/>
        <d v="2021-06-23T22:36:00"/>
        <d v="2021-06-24T12:22:24"/>
        <d v="2021-07-03T14:39:53"/>
        <d v="2021-07-30T16:27:04"/>
        <d v="2021-04-11T21:20:05"/>
        <d v="2021-04-13T13:48:02"/>
        <d v="2021-04-14T20:00:51"/>
        <d v="2021-04-16T22:13:40"/>
        <d v="2021-04-18T21:01:26"/>
        <d v="2021-04-23T14:53:17"/>
        <d v="2021-04-24T17:10:45"/>
        <d v="2021-05-08T21:48:02"/>
        <d v="2021-05-16T08:20:44"/>
        <d v="2021-05-23T13:49:37"/>
        <d v="2021-06-07T15:04:56"/>
        <d v="2021-05-07T11:03:11"/>
        <d v="2021-05-08T22:42:31"/>
        <d v="2021-05-09T18:10:14"/>
        <d v="2021-06-10T15:38:08"/>
        <d v="2021-06-11T21:04:21"/>
        <d v="2021-07-05T23:19:30"/>
        <d v="2021-07-11T16:28:48"/>
        <d v="2021-07-28T17:50:57"/>
        <d v="2021-07-30T19:47:27"/>
        <d v="2021-08-02T18:00:16"/>
        <d v="2021-08-07T17:50:57"/>
        <d v="2021-04-20T18:41:03"/>
        <d v="2021-04-25T17:30:17"/>
        <d v="2021-04-12T22:48:37"/>
        <d v="2021-04-13T16:17:10"/>
        <d v="2021-04-20T18:53:17"/>
        <d v="2021-05-15T16:47:27"/>
        <d v="2021-04-24T12:48:02"/>
        <d v="2021-04-25T03:22:34"/>
        <d v="2021-04-25T09:45:54"/>
        <d v="2021-04-25T18:07:16"/>
        <d v="2021-04-28T15:05:31"/>
        <d v="2021-05-01T00:38:43"/>
        <d v="2021-05-10T04:38:53"/>
        <d v="2021-05-12T15:21:49"/>
        <d v="2021-05-14T14:23:34"/>
        <d v="2021-05-14T18:58:31"/>
        <d v="2021-05-22T15:05:31"/>
        <d v="2021-05-31T14:58:31"/>
        <d v="2021-06-03T18:46:52"/>
        <d v="2021-06-13T18:32:53"/>
        <d v="2021-07-11T18:32:53"/>
        <d v="2021-07-17T15:49:47"/>
        <d v="2021-07-25T02:47:05"/>
        <d v="2021-07-27T16:01:26"/>
        <d v="2021-07-28T16:52:42"/>
        <d v="2021-04-27T18:02:01"/>
        <d v="2021-04-30T17:13:05"/>
        <d v="2021-05-03T16:26:29"/>
        <d v="2021-05-12T20:28:49"/>
        <d v="2021-05-12T23:21:14"/>
        <d v="2021-05-15T05:00:00"/>
        <d v="2021-05-20T14:55:37"/>
        <d v="2021-05-20T19:39:53"/>
        <d v="2021-05-21T17:31:44"/>
        <d v="2021-05-23T20:28:49"/>
        <d v="2021-04-24T21:49:26"/>
        <d v="2021-04-28T21:24:44"/>
        <d v="2021-04-30T16:31:09"/>
        <d v="2021-05-01T22:32:19"/>
        <d v="2021-05-08T21:33:42"/>
        <d v="2021-05-14T19:21:14"/>
        <d v="2021-05-18T15:18:55"/>
        <d v="2021-05-20T18:25:19"/>
        <d v="2021-05-22T18:34:38"/>
        <d v="2021-05-31T22:09:00"/>
        <d v="2021-06-05T12:56:47"/>
        <d v="2021-06-05T19:25:15"/>
        <d v="2021-06-09T22:11:20"/>
        <d v="2021-06-15T16:45:07"/>
        <d v="2021-07-03T16:40:28"/>
        <d v="2021-07-15T23:37:33"/>
        <d v="2021-07-23T16:05:31"/>
        <d v="2021-08-07T23:38:53"/>
        <d v="2021-07-12T18:35:13"/>
        <d v="2021-07-16T16:20:05"/>
        <d v="2021-07-24T03:52:48"/>
        <d v="2021-07-24T14:23:34"/>
        <d v="2021-07-25T16:32:22"/>
        <d v="2021-06-26T21:30:34"/>
        <d v="2021-07-14T19:10:45"/>
        <d v="2021-07-16T21:14:15"/>
        <d v="2021-07-17T10:28:32"/>
        <d v="2021-07-20T13:02:36"/>
        <d v="2021-07-21T16:48:37"/>
        <d v="2021-07-23T12:22:59"/>
        <d v="2021-07-29T16:09:00"/>
        <d v="2021-08-02T12:46:17"/>
        <d v="2021-08-14T09:11:55"/>
        <d v="2021-04-14T21:42:48"/>
        <d v="2021-04-17T01:39:32"/>
        <d v="2021-04-17T23:50:57"/>
        <d v="2021-04-30T20:23:34"/>
        <d v="2021-05-09T18:59:41"/>
        <d v="2021-05-12T18:57:21"/>
        <d v="2021-05-25T22:12:00"/>
        <d v="2021-06-01T22:10:45"/>
        <d v="2021-06-02T18:59:41"/>
        <d v="2021-06-05T17:59:06"/>
        <d v="2021-06-10T21:49:47"/>
        <d v="2021-06-12T12:33:07"/>
        <d v="2021-06-13T13:49:32"/>
        <d v="2021-06-21T21:19:30"/>
        <d v="2021-07-02T20:39:53"/>
        <d v="2021-07-09T16:14:15"/>
        <d v="2021-07-21T19:53:17"/>
        <d v="2021-04-30T22:27:04"/>
        <d v="2021-05-01T12:52:16"/>
        <d v="2021-05-15T12:48:56"/>
        <d v="2021-05-16T16:30:34"/>
        <d v="2021-06-20T01:15:54"/>
        <d v="2021-07-15T18:48:02"/>
        <d v="2021-07-21T23:04:21"/>
        <d v="2021-07-30T23:08:10"/>
        <d v="2021-07-31T03:33:11"/>
        <d v="2021-08-04T23:13:40"/>
        <d v="2021-08-13T22:45:42"/>
        <d v="2021-08-17T01:24:58"/>
        <d v="2021-08-24T03:22:59"/>
        <d v="2021-08-29T00:13:00"/>
        <d v="2021-05-29T23:29:33"/>
        <d v="2021-05-30T08:11:55"/>
        <d v="2021-05-30T11:12:18"/>
        <d v="2021-06-01T08:00:16"/>
        <d v="2021-06-03T08:35:13"/>
        <d v="2021-06-05T08:39:53"/>
        <d v="2021-06-07T07:46:17"/>
        <d v="2021-06-08T10:13:05"/>
        <d v="2021-06-10T12:35:13"/>
        <d v="2021-06-20T01:21:49"/>
        <d v="2021-06-25T12:53:52"/>
        <d v="2021-07-02T11:52:48"/>
        <d v="2021-07-16T06:30:14"/>
        <d v="2021-07-17T06:38:43"/>
        <d v="2021-07-23T06:43:23"/>
        <d v="2021-07-25T03:11:20"/>
        <d v="2021-08-05T06:38:43"/>
        <d v="2021-08-06T10:22:24"/>
        <d v="2021-05-15T16:07:16"/>
        <d v="2021-05-20T18:31:44"/>
        <d v="2021-06-25T19:16:00"/>
        <d v="2021-07-01T00:21:14"/>
        <d v="2021-07-01T21:56:47"/>
        <d v="2021-07-03T19:36:58"/>
        <d v="2021-07-06T19:57:56"/>
        <d v="2021-07-11T20:38:33"/>
        <d v="2021-07-13T18:08:26"/>
        <d v="2021-07-25T21:31:09"/>
        <d v="2021-07-31T22:22:24"/>
        <d v="2021-08-09T22:48:02"/>
        <d v="2021-08-13T18:40:19"/>
        <d v="2021-08-13T21:40:28"/>
        <d v="2021-08-21T18:41:03"/>
        <d v="2021-08-22T21:54:27"/>
        <d v="2021-04-12T17:20:40"/>
        <d v="2021-04-30T19:33:28"/>
        <d v="2021-05-12T09:22:59"/>
        <d v="2021-05-17T17:41:38"/>
        <d v="2021-05-21T00:57:21"/>
        <d v="2021-05-23T02:59:31"/>
        <d v="2021-05-21T10:30:34"/>
        <d v="2021-07-02T13:21:14"/>
        <d v="2021-07-03T18:56:47"/>
        <d v="2021-07-26T15:13:05"/>
        <d v="2021-07-30T23:52:42"/>
        <d v="2021-07-31T20:27:39"/>
        <d v="2021-08-03T16:04:21"/>
        <d v="2021-08-07T02:16:51"/>
        <d v="2021-08-08T15:01:26"/>
        <d v="2021-08-10T16:09:00"/>
        <d v="2021-08-21T12:28:48"/>
        <d v="2021-05-30T23:07:32"/>
        <d v="2021-06-01T19:34:38"/>
        <d v="2021-06-05T00:04:56"/>
        <d v="2021-06-07T01:17:10"/>
        <d v="2021-06-12T22:49:44"/>
        <d v="2021-06-16T23:49:55"/>
        <d v="2021-06-20T20:53:52"/>
        <d v="2021-06-25T05:26:53"/>
        <d v="2021-06-27T10:06:25"/>
        <d v="2021-07-17T12:44:33"/>
        <d v="2021-08-02T23:47:02"/>
        <d v="2021-08-03T16:44:33"/>
        <d v="2021-08-14T23:48:37"/>
        <d v="2021-04-22T13:53:52"/>
        <d v="2021-04-29T13:35:13"/>
        <d v="2021-05-06T19:03:46"/>
        <d v="2021-05-30T18:04:55"/>
        <d v="2021-06-08T16:18:20"/>
        <d v="2021-06-11T18:59:06"/>
        <d v="2021-06-13T16:46:17"/>
        <d v="2021-06-27T15:59:41"/>
        <d v="2021-06-29T16:06:41"/>
        <d v="2021-07-08T02:08:10"/>
        <d v="2021-07-25T20:39:47"/>
        <d v="2021-07-26T15:01:26"/>
        <d v="2021-08-02T09:32:53"/>
        <d v="2021-08-07T16:18:02"/>
        <d v="2021-08-12T03:54:43"/>
        <d v="2021-05-30T09:32:10"/>
        <d v="2021-06-10T19:29:59"/>
        <d v="2021-06-11T16:11:55"/>
        <d v="2021-06-13T02:56:00"/>
        <d v="2021-04-22T23:04:56"/>
        <d v="2021-04-24T04:15:15"/>
        <d v="2021-05-08T21:46:19"/>
        <d v="2021-05-23T14:22:59"/>
        <d v="2021-05-27T19:39:53"/>
        <d v="2021-05-28T18:16:00"/>
        <d v="2021-06-03T19:51:32"/>
        <d v="2021-06-17T21:52:42"/>
        <d v="2021-06-28T21:17:45"/>
        <d v="2021-08-05T20:31:09"/>
        <d v="2021-08-08T14:46:17"/>
        <d v="2021-08-25T20:19:30"/>
        <d v="2021-04-20T19:58:31"/>
        <d v="2021-04-22T15:56:12"/>
        <d v="2021-04-23T20:19:30"/>
        <d v="2021-04-25T14:16:00"/>
        <d v="2021-04-26T00:33:28"/>
        <d v="2021-05-28T17:48:02"/>
        <d v="2021-05-30T21:36:23"/>
        <d v="2021-06-04T13:43:23"/>
        <d v="2021-06-19T13:27:04"/>
        <d v="2021-06-21T18:53:17"/>
        <d v="2021-06-26T03:14:17"/>
        <d v="2021-07-04T12:22:50"/>
        <d v="2021-07-18T22:38:21"/>
        <d v="2021-07-01T07:12:29"/>
        <d v="2021-07-08T20:45:07"/>
        <d v="2021-07-09T07:06:43"/>
        <d v="2021-07-15T17:37:26"/>
        <d v="2021-07-18T15:51:32"/>
        <d v="2021-08-10T10:25:19"/>
        <d v="2021-08-16T16:26:29"/>
        <d v="2021-08-21T19:04:56"/>
        <d v="2021-08-28T19:00:16"/>
        <d v="2021-04-20T18:11:20"/>
        <d v="2021-04-21T19:39:53"/>
        <d v="2021-04-30T18:25:19"/>
        <d v="2021-05-17T22:41:38"/>
        <d v="2021-06-08T15:46:52"/>
        <d v="2021-06-11T22:55:37"/>
        <d v="2021-06-13T15:56:12"/>
        <d v="2021-06-19T20:40:28"/>
        <d v="2021-06-20T18:36:58"/>
        <d v="2021-06-25T17:27:04"/>
        <d v="2021-07-11T01:47:11"/>
        <d v="2021-07-16T06:27:50"/>
        <d v="2021-04-30T23:16:00"/>
        <d v="2021-05-02T01:07:51"/>
        <d v="2021-05-06T22:08:26"/>
        <d v="2021-05-07T02:50:22"/>
        <d v="2021-05-12T04:11:55"/>
        <d v="2021-05-19T04:16:35"/>
        <d v="2021-06-14T00:49:12"/>
        <d v="2021-06-19T00:18:55"/>
        <d v="2021-06-20T23:23:34"/>
        <d v="2021-06-27T21:07:51"/>
        <d v="2021-07-10T19:46:17"/>
        <d v="2021-07-22T23:02:01"/>
        <d v="2021-07-23T20:11:55"/>
        <d v="2021-07-28T21:03:11"/>
        <d v="2021-08-01T20:58:31"/>
        <d v="2021-08-05T20:37:33"/>
        <d v="2021-08-08T23:16:00"/>
        <d v="2021-08-12T04:35:13"/>
        <d v="2021-04-18T07:27:07"/>
        <d v="2021-05-02T12:57:25"/>
        <d v="2021-05-22T22:08:28"/>
        <d v="2021-05-23T18:09:35"/>
        <d v="2021-06-06T22:53:52"/>
        <d v="2021-06-12T17:36:58"/>
        <d v="2021-06-19T09:32:53"/>
        <d v="2021-06-25T16:24:29"/>
        <d v="2021-06-27T01:59:56"/>
        <d v="2021-07-28T13:09:00"/>
        <d v="2021-08-07T04:02:19"/>
        <d v="2021-08-24T16:48:02"/>
        <d v="2021-08-26T19:26:29"/>
        <d v="2021-07-28T22:23:34"/>
        <d v="2021-07-29T15:31:09"/>
        <d v="2021-08-01T19:24:09"/>
        <d v="2021-08-02T14:07:16"/>
        <d v="2021-08-04T12:55:02"/>
        <d v="2021-08-04T21:46:17"/>
        <d v="2021-08-05T18:56:12"/>
        <d v="2021-08-21T21:16:47"/>
        <d v="2021-04-24T17:46:52"/>
        <d v="2021-04-25T13:30:34"/>
        <d v="2021-07-10T02:56:32"/>
        <d v="2021-07-13T16:56:47"/>
        <d v="2021-07-23T14:20:40"/>
        <d v="2021-07-31T11:56:09"/>
        <d v="2021-08-01T17:13:05"/>
        <d v="2021-08-07T02:03:48"/>
        <d v="2021-08-08T15:18:55"/>
        <d v="2021-08-11T02:23:02"/>
        <d v="2021-08-18T17:50:22"/>
        <d v="2021-08-23T22:46:17"/>
        <d v="2021-05-29T16:24:44"/>
        <d v="2021-05-29T18:51:32"/>
        <d v="2021-06-01T21:38:24"/>
        <d v="2021-06-13T13:18:20"/>
        <d v="2021-06-24T18:39:53"/>
        <d v="2021-06-25T08:42:14"/>
        <d v="2021-07-02T12:34:03"/>
        <d v="2021-07-16T09:09:00"/>
        <d v="2021-08-02T18:44:33"/>
        <d v="2021-08-04T16:45:42"/>
        <d v="2021-08-12T22:37:33"/>
        <d v="2021-06-25T18:50:22"/>
        <d v="2021-06-26T15:57:56"/>
        <d v="2021-06-29T13:45:07"/>
        <d v="2021-07-10T13:19:30"/>
        <d v="2021-07-14T19:43:58"/>
        <d v="2021-07-16T02:15:25"/>
        <d v="2021-07-16T14:29:24"/>
        <d v="2021-07-23T19:20:40"/>
        <d v="2021-07-25T16:58:31"/>
        <d v="2021-07-26T14:08:10"/>
        <d v="2021-07-31T17:50:54"/>
        <d v="2021-08-02T20:39:53"/>
        <d v="2021-08-03T23:06:41"/>
        <d v="2021-08-09T20:18:55"/>
        <d v="2021-04-26T20:36:23"/>
        <d v="2021-04-27T00:16:48"/>
        <d v="2021-04-29T15:17:10"/>
        <d v="2021-05-02T14:16:47"/>
        <d v="2021-05-02T18:09:36"/>
        <d v="2021-05-07T18:35:13"/>
        <d v="2021-05-08T11:28:52"/>
        <d v="2021-05-16T17:13:40"/>
        <d v="2021-05-22T14:56:12"/>
        <d v="2021-05-23T16:51:58"/>
        <d v="2021-05-25T10:39:18"/>
        <d v="2021-06-05T11:12:49"/>
        <d v="2021-06-11T20:47:27"/>
        <d v="2021-06-26T11:37:33"/>
        <d v="2021-07-07T21:50:22"/>
        <d v="2021-07-08T17:55:02"/>
        <d v="2021-07-10T21:13:26"/>
        <d v="2021-07-17T20:52:07"/>
        <d v="2021-07-19T21:38:43"/>
        <d v="2021-07-28T15:39:53"/>
        <d v="2021-07-30T12:07:51"/>
        <d v="2021-08-04T17:13:05"/>
        <d v="2021-08-08T01:32:09"/>
        <d v="2021-08-10T21:29:24"/>
        <d v="2021-08-13T03:12:00"/>
        <d v="2021-08-14T15:21:14"/>
        <d v="2021-08-20T09:42:14"/>
        <d v="2021-08-26T19:23:34"/>
        <d v="2021-08-28T18:39:18"/>
        <d v="2021-06-26T21:31:09"/>
        <d v="2021-06-27T01:45:07"/>
        <d v="2021-07-07T00:53:52"/>
        <d v="2021-07-15T00:32:53"/>
        <d v="2021-07-17T17:01:24"/>
        <d v="2021-07-30T22:50:22"/>
        <d v="2021-08-01T01:33:28"/>
        <d v="2021-08-03T03:36:58"/>
        <d v="2021-08-14T00:35:13"/>
        <d v="2021-04-23T22:50:22"/>
        <d v="2021-04-24T21:25:16"/>
        <d v="2021-04-26T23:25:19"/>
        <d v="2021-04-30T18:50:22"/>
        <d v="2021-06-25T14:11:20"/>
        <d v="2021-07-17T18:29:59"/>
        <d v="2021-07-20T19:38:24"/>
        <d v="2021-08-16T00:05:31"/>
        <d v="2021-08-22T09:34:03"/>
        <d v="2021-08-22T16:28:49"/>
        <d v="2021-04-24T14:32:53"/>
        <d v="2021-05-03T16:34:03"/>
        <d v="2021-05-07T18:02:36"/>
        <d v="2021-06-02T14:11:55"/>
        <d v="2021-06-12T14:56:12"/>
        <d v="2021-06-12T23:14:50"/>
        <d v="2021-06-17T14:49:12"/>
        <d v="2021-06-20T06:08:59"/>
        <d v="2021-06-22T12:41:03"/>
        <d v="2021-07-01T19:45:07"/>
        <d v="2021-07-13T14:23:34"/>
        <d v="2021-07-16T14:53:52"/>
        <d v="2021-07-24T20:48:02"/>
        <d v="2021-07-02T22:02:36"/>
        <d v="2021-08-01T09:32:19"/>
        <d v="2021-08-01T18:42:13"/>
        <d v="2021-08-21T09:08:10"/>
        <d v="2021-08-26T13:55:37"/>
        <d v="2021-06-28T12:56:12"/>
        <d v="2021-07-12T14:55:02"/>
        <d v="2021-07-14T12:37:33"/>
        <d v="2021-07-15T15:20:40"/>
        <d v="2021-07-18T03:27:31"/>
        <d v="2021-08-02T15:57:56"/>
        <d v="2021-08-07T04:17:21"/>
        <d v="2021-08-08T13:00:51"/>
        <d v="2021-08-26T21:24:09"/>
        <d v="2021-05-03T18:51:32"/>
        <d v="2021-05-06T14:23:34"/>
        <d v="2021-05-13T22:14:15"/>
        <d v="2021-05-22T11:05:31"/>
        <d v="2021-05-22T15:04:44"/>
        <d v="2021-05-27T22:34:34"/>
        <d v="2021-06-21T15:56:47"/>
        <d v="2021-06-25T13:41:38"/>
        <d v="2021-06-27T18:43:17"/>
        <d v="2021-07-03T19:17:10"/>
        <d v="2021-07-11T12:12:29"/>
        <d v="2021-08-16T11:55:12"/>
        <d v="2021-08-20T15:26:29"/>
        <d v="2021-08-20T19:17:10"/>
        <d v="2021-08-27T12:03:46"/>
        <d v="2021-08-29T15:45:07"/>
        <d v="2021-04-22T13:32:19"/>
        <d v="2021-04-24T17:50:57"/>
        <d v="2021-05-08T01:59:08"/>
        <d v="2021-05-08T16:03:46"/>
        <d v="2021-05-12T22:58:31"/>
        <d v="2021-05-14T23:07:51"/>
        <d v="2021-06-01T20:52:42"/>
        <d v="2021-07-30T16:17:45"/>
        <d v="2021-08-06T14:58:31"/>
        <d v="2021-08-09T11:12:30"/>
        <d v="2021-08-09T15:00:51"/>
        <d v="2021-08-12T20:41:03"/>
        <d v="2021-08-20T16:48:02"/>
        <d v="2021-08-25T23:00:51"/>
        <d v="2021-08-26T11:53:46"/>
        <d v="2021-04-23T18:35:48"/>
        <d v="2021-04-28T22:14:53"/>
        <d v="2021-05-03T15:29:24"/>
        <d v="2021-05-05T14:54:27"/>
        <d v="2021-05-08T20:09:00"/>
        <d v="2021-05-11T21:20:10"/>
        <d v="2021-05-12T16:18:20"/>
        <d v="2021-05-19T16:27:39"/>
        <d v="2021-06-14T16:27:39"/>
        <d v="2021-07-16T13:09:35"/>
        <d v="2021-08-09T10:52:07"/>
        <d v="2021-04-12T19:06:41"/>
        <d v="2021-04-25T13:05:31"/>
        <d v="2021-05-07T20:00:16"/>
        <d v="2021-05-11T11:34:38"/>
        <d v="2021-06-03T22:34:03"/>
        <d v="2021-06-09T12:30:43"/>
        <d v="2021-06-13T15:18:20"/>
        <d v="2021-06-20T15:31:45"/>
        <d v="2021-06-24T15:09:00"/>
        <d v="2021-06-25T13:56:47"/>
        <d v="2021-07-09T15:22:59"/>
        <d v="2021-07-10T01:33:52"/>
        <d v="2021-07-10T23:51:50"/>
        <d v="2021-07-12T17:35:48"/>
        <d v="2021-07-16T20:05:46"/>
        <d v="2021-04-29T14:36:58"/>
        <d v="2021-05-01T14:59:06"/>
        <d v="2021-05-04T22:20:40"/>
        <d v="2021-05-08T03:33:19"/>
        <d v="2021-05-08T06:38:25"/>
        <d v="2021-05-10T14:57:56"/>
        <d v="2021-05-21T20:42:48"/>
        <d v="2021-06-28T17:44:33"/>
        <d v="2021-07-04T21:41:02"/>
        <d v="2021-07-09T15:55:02"/>
        <d v="2021-07-19T15:29:24"/>
        <d v="2021-07-30T21:37:33"/>
        <d v="2021-08-07T17:23:34"/>
        <d v="2021-08-15T18:24:09"/>
        <d v="2021-08-26T17:56:12"/>
        <d v="2021-06-14T17:48:37"/>
        <d v="2021-06-23T20:55:02"/>
        <d v="2021-07-02T23:38:08"/>
        <d v="2021-07-22T14:32:53"/>
        <d v="2021-07-23T13:22:59"/>
        <d v="2021-07-30T19:57:21"/>
        <d v="2021-08-03T19:01:26"/>
        <d v="2021-08-04T22:07:51"/>
        <d v="2021-08-07T11:17:08"/>
        <d v="2021-08-09T22:21:49"/>
        <d v="2021-08-17T21:02:36"/>
        <d v="2021-08-22T03:50:22"/>
        <d v="2021-06-26T21:02:36"/>
        <d v="2021-07-10T16:18:20"/>
        <d v="2021-07-12T17:32:53"/>
        <d v="2021-07-17T20:39:18"/>
        <d v="2021-07-25T16:34:38"/>
        <d v="2021-07-30T16:27:39"/>
        <d v="2021-08-06T10:43:41"/>
        <d v="2021-08-13T15:03:46"/>
        <d v="2021-08-22T16:29:59"/>
        <d v="2021-08-26T15:17:45"/>
        <d v="2021-04-30T07:31:44"/>
        <d v="2021-05-02T07:34:03"/>
        <d v="2021-05-17T03:29:24"/>
        <d v="2021-05-19T01:18:55"/>
        <d v="2021-05-22T06:05:31"/>
        <d v="2021-05-23T01:46:52"/>
        <d v="2021-05-31T04:57:56"/>
        <d v="2021-06-16T11:29:24"/>
        <d v="2021-06-27T02:12:30"/>
        <d v="2021-07-01T04:34:38"/>
        <d v="2021-07-11T07:55:02"/>
        <d v="2021-07-12T04:22:59"/>
        <d v="2021-07-24T08:48:29"/>
        <d v="2021-07-31T08:48:57"/>
        <d v="2021-08-01T05:39:53"/>
        <d v="2021-08-03T04:11:20"/>
        <d v="2021-08-05T02:45:07"/>
        <d v="2021-08-15T11:42:37"/>
        <d v="2021-05-14T18:25:54"/>
        <d v="2021-05-16T11:26:29"/>
        <d v="2021-05-29T21:09:27"/>
        <d v="2021-06-06T20:07:41"/>
        <d v="2021-06-10T11:01:55"/>
        <d v="2021-06-13T12:08:26"/>
        <d v="2021-06-26T16:43:23"/>
        <d v="2021-06-29T19:56:47"/>
        <d v="2021-07-09T14:35:13"/>
        <d v="2021-07-20T10:04:56"/>
        <d v="2021-07-20T16:52:42"/>
        <d v="2021-08-06T15:31:09"/>
        <d v="2021-08-09T21:09:00"/>
        <d v="2021-08-13T17:09:00"/>
        <d v="2021-08-14T17:43:58"/>
        <d v="2021-08-14T20:57:21"/>
        <d v="2021-08-20T21:22:59"/>
        <d v="2021-05-31T23:10:10"/>
        <d v="2021-06-08T16:15:25"/>
        <d v="2021-06-11T17:50:57"/>
        <d v="2021-06-16T17:34:38"/>
        <d v="2021-06-19T13:22:59"/>
        <d v="2021-06-20T18:07:16"/>
        <d v="2021-06-21T17:34:38"/>
        <d v="2021-07-02T22:21:14"/>
        <d v="2021-07-03T20:22:24"/>
        <d v="2021-07-31T11:54:58"/>
        <d v="2021-08-15T11:35:48"/>
        <d v="2021-08-18T11:45:07"/>
        <d v="2021-05-29T10:10:10"/>
        <d v="2021-06-06T18:58:16"/>
        <d v="2021-06-11T13:49:12"/>
        <d v="2021-06-23T12:41:38"/>
        <d v="2021-05-29T15:17:44"/>
        <d v="2021-05-31T13:42:13"/>
        <d v="2021-06-05T00:15:12"/>
        <d v="2021-06-05T13:32:53"/>
        <d v="2021-06-09T17:45:36"/>
        <d v="2021-06-24T16:22:59"/>
        <d v="2021-07-11T16:55:37"/>
        <d v="2021-08-01T23:10:45"/>
        <d v="2021-08-04T16:16:00"/>
        <d v="2021-08-07T15:45:42"/>
        <d v="2021-08-09T15:27:04"/>
        <d v="2021-08-10T17:11:55"/>
        <d v="2021-08-13T20:11:20"/>
        <d v="2021-08-18T19:20:05"/>
        <d v="2021-04-10T08:17:02"/>
        <d v="2021-04-15T18:17:10"/>
        <d v="2021-04-16T14:00:51"/>
        <d v="2021-04-17T14:03:11"/>
        <d v="2021-04-18T17:32:53"/>
        <d v="2021-04-22T12:06:41"/>
        <d v="2021-04-25T03:19:23"/>
        <d v="2021-05-01T08:41:44"/>
        <d v="2021-05-09T05:02:58"/>
        <d v="2021-05-15T16:11:20"/>
        <d v="2021-05-28T23:52:48"/>
        <d v="2021-06-11T14:59:06"/>
        <d v="2021-06-16T11:52:42"/>
        <d v="2021-05-25T19:25:54"/>
        <d v="2021-05-30T19:58:31"/>
        <d v="2021-06-12T00:19:30"/>
        <d v="2021-06-22T16:56:47"/>
        <d v="2021-06-26T15:50:08"/>
        <d v="2021-07-12T01:08:26"/>
        <d v="2021-07-19T15:42:13"/>
        <d v="2021-07-27T16:17:10"/>
        <d v="2021-08-08T14:09:00"/>
        <d v="2021-08-17T21:06:06"/>
        <d v="2021-08-18T19:30:34"/>
        <d v="2021-08-19T01:03:46"/>
        <d v="2021-04-30T12:10:10"/>
        <d v="2021-05-12T11:42:13"/>
        <d v="2021-05-28T21:01:26"/>
        <d v="2021-06-01T12:38:08"/>
        <d v="2021-06-01T17:27:04"/>
        <d v="2021-06-08T16:05:31"/>
        <d v="2021-06-11T13:43:23"/>
        <d v="2021-06-18T01:07:12"/>
        <d v="2021-06-21T15:44:33"/>
        <d v="2021-06-01T23:54:14"/>
        <d v="2021-06-11T21:54:43"/>
        <d v="2021-06-12T22:41:03"/>
        <d v="2021-06-23T17:33:28"/>
        <d v="2021-06-26T09:09:31"/>
        <d v="2021-07-02T21:21:49"/>
        <d v="2021-07-03T18:08:26"/>
        <d v="2021-07-07T02:24:00"/>
        <d v="2021-08-04T20:02:36"/>
        <d v="2021-08-05T21:00:51"/>
        <d v="2021-08-06T17:49:47"/>
        <d v="2021-08-14T19:25:19"/>
        <d v="2021-08-22T00:14:15"/>
        <d v="2021-08-25T15:04:21"/>
        <d v="2021-05-02T23:43:05"/>
        <d v="2021-05-07T00:11:55"/>
        <d v="2021-05-09T20:21:14"/>
        <d v="2021-05-11T17:45:07"/>
        <d v="2021-05-14T18:03:46"/>
        <d v="2021-05-16T07:40:55"/>
        <d v="2021-05-26T14:41:03"/>
        <d v="2021-05-26T18:27:04"/>
        <d v="2021-05-28T17:40:28"/>
        <d v="2021-06-03T15:36:58"/>
        <d v="2021-06-13T01:01:58"/>
        <d v="2021-06-27T02:36:23"/>
        <d v="2021-06-27T22:26:24"/>
        <d v="2021-07-01T23:27:39"/>
        <d v="2021-07-06T21:07:51"/>
        <d v="2021-07-18T17:40:55"/>
        <d v="2021-05-22T12:02:36"/>
        <d v="2021-05-23T16:55:12"/>
        <d v="2021-05-25T20:30:34"/>
        <d v="2021-05-28T21:35:48"/>
        <d v="2021-06-02T20:30:34"/>
        <d v="2021-06-19T05:28:19"/>
        <d v="2021-06-23T13:59:31"/>
        <d v="2021-07-22T01:27:04"/>
        <d v="2021-07-28T13:58:34"/>
        <d v="2021-05-13T23:11:55"/>
        <d v="2021-05-17T21:03:46"/>
        <d v="2021-05-25T12:17:10"/>
        <d v="2021-05-29T20:38:08"/>
        <d v="2021-06-01T15:51:32"/>
        <d v="2021-06-03T16:38:08"/>
        <d v="2021-06-14T14:04:21"/>
        <d v="2021-06-20T19:16:56"/>
        <d v="2021-06-28T18:11:20"/>
        <d v="2021-07-07T23:49:12"/>
        <d v="2021-07-10T00:05:31"/>
        <d v="2021-08-13T03:06:14"/>
        <d v="2021-07-24T07:48:02"/>
        <d v="2021-07-25T02:27:50"/>
        <d v="2021-08-16T12:56:10"/>
        <d v="2021-08-20T15:34:03"/>
        <d v="2021-07-27T15:53:17"/>
        <d v="2021-04-08T10:46:05"/>
        <d v="2021-04-10T20:15:55"/>
        <d v="2021-04-22T15:35:48"/>
        <d v="2021-05-05T21:55:37"/>
        <d v="2021-05-11T14:58:31"/>
        <d v="2021-05-12T18:25:54"/>
        <d v="2021-05-19T16:24:44"/>
        <d v="2021-05-20T19:47:27"/>
        <d v="2021-06-03T14:32:53"/>
        <d v="2021-06-04T14:02:36"/>
        <d v="2021-06-06T15:19:41"/>
        <d v="2021-06-10T15:56:47"/>
        <d v="2021-06-13T04:12:02"/>
        <d v="2021-07-17T00:22:24"/>
        <d v="2021-06-15T19:35:13"/>
        <d v="2021-06-16T00:21:49"/>
        <d v="2021-06-17T19:04:56"/>
        <d v="2021-06-27T23:58:31"/>
        <d v="2021-06-29T13:17:45"/>
        <d v="2021-07-04T22:46:17"/>
        <d v="2021-07-25T14:29:55"/>
        <d v="2021-07-30T19:56:12"/>
        <d v="2021-04-18T20:34:03"/>
        <d v="2021-04-23T16:45:42"/>
        <d v="2021-04-29T08:35:02"/>
        <d v="2021-04-29T15:42:48"/>
        <d v="2021-05-01T14:49:12"/>
        <d v="2021-05-23T20:17:45"/>
        <d v="2021-04-10T09:44:43"/>
        <d v="2021-04-15T19:04:21"/>
        <d v="2021-04-20T21:21:49"/>
        <d v="2021-04-28T17:28:49"/>
        <d v="2021-05-04T20:07:16"/>
        <d v="2021-05-05T23:41:38"/>
        <d v="2021-05-12T21:03:11"/>
        <d v="2021-05-14T22:08:26"/>
        <d v="2021-05-17T21:17:10"/>
        <d v="2021-05-18T19:29:59"/>
        <d v="2021-05-26T21:26:29"/>
        <d v="2021-06-12T17:34:05"/>
        <d v="2021-06-17T22:38:43"/>
        <d v="2021-06-19T00:57:26"/>
        <d v="2021-07-04T16:28:14"/>
        <d v="2021-07-07T21:10:10"/>
        <d v="2021-07-08T21:35:48"/>
        <d v="2021-07-23T16:00:16"/>
        <d v="2021-08-21T21:17:10"/>
        <d v="2021-05-07T13:18:14"/>
        <d v="2021-05-08T19:02:01"/>
        <d v="2021-05-12T11:36:58"/>
        <d v="2021-05-14T21:28:49"/>
        <d v="2021-05-24T09:54:27"/>
        <d v="2021-05-30T18:08:26"/>
        <d v="2021-06-06T15:48:37"/>
        <d v="2021-06-17T18:34:03"/>
        <d v="2021-07-13T13:35:48"/>
        <d v="2021-07-14T13:26:29"/>
        <d v="2021-08-01T09:38:08"/>
        <d v="2021-08-14T07:25:03"/>
        <d v="2021-08-14T17:10:10"/>
        <d v="2021-08-17T08:11:55"/>
        <d v="2021-08-20T18:34:03"/>
        <d v="2021-04-25T15:32:53"/>
        <d v="2021-05-26T17:45:42"/>
        <d v="2021-05-31T11:51:32"/>
        <d v="2021-06-05T05:07:14"/>
        <d v="2021-07-10T10:27:10"/>
        <d v="2021-07-15T13:34:03"/>
        <d v="2021-07-21T14:50:57"/>
        <d v="2021-07-31T10:14:36"/>
        <d v="2021-08-14T00:24:47"/>
        <d v="2021-08-06T21:38:08"/>
        <d v="2021-08-11T18:50:22"/>
        <d v="2021-08-21T06:48:45"/>
        <d v="2021-08-22T17:52:07"/>
        <d v="2021-06-03T15:41:38"/>
        <d v="2021-07-01T19:22:59"/>
        <d v="2021-07-28T21:40:28"/>
        <d v="2021-07-31T16:49:38"/>
        <d v="2021-08-02T20:51:32"/>
        <d v="2021-08-06T00:39:53"/>
        <d v="2021-08-15T21:49:47"/>
        <d v="2021-08-20T17:35:48"/>
        <d v="2021-08-24T15:04:21"/>
        <d v="2021-08-28T14:29:24"/>
        <d v="2021-05-29T14:33:07"/>
        <d v="2021-06-06T02:02:53"/>
        <d v="2021-06-14T14:00:51"/>
        <d v="2021-06-20T09:58:31"/>
        <d v="2021-07-15T14:59:06"/>
        <d v="2021-07-18T16:32:19"/>
        <d v="2021-07-24T12:39:18"/>
        <d v="2021-07-26T17:04:56"/>
        <d v="2021-05-29T17:20:05"/>
        <d v="2021-06-18T18:22:59"/>
        <d v="2021-06-19T18:33:36"/>
        <d v="2021-06-20T21:22:24"/>
        <d v="2021-06-21T19:02:36"/>
        <d v="2021-07-11T20:57:03"/>
        <d v="2021-07-18T08:16:20"/>
        <d v="2021-07-26T00:54:27"/>
        <d v="2021-08-06T22:18:20"/>
        <d v="2021-08-16T18:50:57"/>
        <d v="2021-08-19T16:14:50"/>
        <d v="2021-08-24T22:02:01"/>
        <d v="2021-08-26T14:04:21"/>
        <d v="2021-05-31T18:10:45"/>
        <d v="2021-06-05T13:26:29"/>
        <d v="2021-06-23T19:22:59"/>
        <d v="2021-06-26T06:59:02"/>
        <d v="2021-06-28T11:28:19"/>
        <d v="2021-06-30T19:41:38"/>
        <d v="2021-07-02T00:07:16"/>
        <d v="2021-07-02T16:39:53"/>
        <d v="2021-07-03T19:34:47"/>
        <d v="2021-07-17T16:07:16"/>
        <d v="2021-07-23T12:04:56"/>
        <d v="2021-04-11T17:00:51"/>
        <d v="2021-04-15T15:29:59"/>
        <d v="2021-04-18T08:23:34"/>
        <d v="2021-04-20T13:46:17"/>
        <d v="2021-05-24T00:39:53"/>
        <d v="2021-05-30T19:43:58"/>
        <d v="2021-05-30T22:57:21"/>
        <d v="2021-06-09T22:36:23"/>
        <d v="2021-06-12T02:57:01"/>
        <d v="2021-07-01T19:04:21"/>
        <d v="2021-07-02T12:25:54"/>
        <d v="2021-07-11T15:34:38"/>
        <d v="2021-07-16T18:03:46"/>
        <d v="2021-07-19T17:33:28"/>
        <d v="2021-08-01T11:07:33"/>
        <d v="2021-08-03T22:24:44"/>
        <d v="2021-08-10T18:03:46"/>
        <d v="2021-08-11T21:24:09"/>
        <d v="2021-08-21T05:38:31"/>
        <d v="2021-05-26T18:38:08"/>
        <d v="2021-05-28T14:31:09"/>
        <d v="2021-06-05T13:04:56"/>
        <d v="2021-06-08T17:18:55"/>
        <d v="2021-06-10T17:35:13"/>
        <d v="2021-06-11T10:35:48"/>
        <d v="2021-06-24T16:29:59"/>
        <d v="2021-04-16T02:51:32"/>
        <d v="2021-04-17T08:13:31"/>
        <d v="2021-04-19T02:39:53"/>
        <d v="2021-04-23T07:28:49"/>
        <d v="2021-07-03T16:56:10"/>
        <d v="2021-07-07T12:17:45"/>
        <d v="2021-07-10T20:13:05"/>
        <d v="2021-07-12T07:05:46"/>
        <d v="2021-07-27T22:12:58"/>
        <d v="2021-06-30T16:47:27"/>
        <d v="2021-07-04T00:00:51"/>
        <d v="2021-07-29T14:29:59"/>
        <d v="2021-08-07T12:40:51"/>
        <d v="2021-08-15T05:45:31"/>
        <d v="2021-07-02T18:44:33"/>
        <d v="2021-07-03T15:19:30"/>
        <d v="2021-07-23T23:03:11"/>
        <d v="2021-07-25T15:47:27"/>
        <d v="2021-08-04T17:50:53"/>
        <d v="2021-08-06T16:18:43"/>
        <d v="2021-08-10T14:21:14"/>
        <d v="2021-08-11T04:21:36"/>
        <d v="2021-08-16T14:21:14"/>
        <d v="2021-04-24T09:11:31"/>
        <d v="2021-04-29T17:03:11"/>
        <d v="2021-05-05T08:39:50"/>
        <d v="2021-05-21T14:45:42"/>
        <d v="2021-06-04T18:59:41"/>
        <d v="2021-06-06T21:43:38"/>
        <d v="2021-06-14T16:44:33"/>
        <d v="2021-08-09T22:15:25"/>
        <d v="2021-08-22T12:21:10"/>
        <d v="2021-05-30T17:36:00"/>
        <d v="2021-05-31T18:39:18"/>
        <d v="2021-06-01T18:32:19"/>
        <d v="2021-06-06T16:17:10"/>
        <d v="2021-06-10T15:14:15"/>
        <d v="2021-06-12T20:13:35"/>
        <d v="2021-07-21T16:11:55"/>
        <d v="2021-08-07T13:00:51"/>
        <d v="2021-08-13T13:10:10"/>
        <d v="2021-08-17T00:14:15"/>
        <d v="2021-08-19T15:55:37"/>
        <d v="2021-08-20T19:32:19"/>
        <d v="2021-05-03T17:40:28"/>
        <d v="2021-05-10T16:02:36"/>
        <d v="2021-05-11T21:28:48"/>
        <d v="2021-05-12T18:55:02"/>
        <d v="2021-05-23T22:17:45"/>
        <d v="2021-05-30T04:23:57"/>
        <d v="2021-05-31T18:22:24"/>
        <d v="2021-06-04T00:56:12"/>
        <d v="2021-06-11T16:02:36"/>
        <d v="2021-06-12T00:54:59"/>
        <d v="2021-06-18T21:07:51"/>
        <d v="2021-04-22T16:36:23"/>
        <d v="2021-04-24T14:19:49"/>
        <d v="2021-04-26T10:16:35"/>
        <d v="2021-05-02T01:15:38"/>
        <d v="2021-05-07T16:36:23"/>
        <d v="2021-05-19T13:18:20"/>
        <d v="2021-05-21T16:27:04"/>
        <d v="2021-05-21T22:00:16"/>
        <d v="2021-05-30T13:41:38"/>
        <d v="2021-06-03T12:29:24"/>
        <d v="2021-06-10T13:46:17"/>
        <d v="2021-06-11T17:50:53"/>
        <d v="2021-06-18T19:19:30"/>
        <d v="2021-06-20T19:33:28"/>
        <d v="2021-07-14T12:13:05"/>
        <d v="2021-07-14T14:51:32"/>
        <d v="2021-04-03T13:28:49"/>
        <d v="2021-04-16T15:09:00"/>
        <d v="2021-04-25T09:29:51"/>
        <d v="2021-05-12T15:43:58"/>
        <d v="2021-05-16T16:18:55"/>
        <d v="2021-05-16T21:07:51"/>
        <d v="2021-05-24T18:03:46"/>
        <d v="2021-07-27T19:16:35"/>
        <d v="2021-08-18T16:00:51"/>
        <d v="2021-08-22T16:12:30"/>
        <d v="2021-04-10T02:58:28"/>
        <d v="2021-04-10T15:01:26"/>
        <d v="2021-04-11T18:28:20"/>
        <d v="2021-04-16T14:56:47"/>
        <d v="2021-04-24T18:24:09"/>
        <d v="2021-04-25T15:03:51"/>
        <d v="2021-04-29T16:06:41"/>
        <d v="2021-05-04T18:03:11"/>
        <d v="2021-05-09T19:02:32"/>
        <d v="2021-05-22T07:41:08"/>
        <d v="2021-06-19T13:15:25"/>
        <d v="2021-06-19T18:06:41"/>
        <d v="2021-06-21T20:15:50"/>
        <d v="2021-06-26T20:21:38"/>
        <d v="2021-04-15T12:36:58"/>
        <d v="2021-04-19T13:58:31"/>
        <d v="2021-04-24T17:14:15"/>
        <d v="2021-05-16T14:17:10"/>
        <d v="2021-05-31T18:52:07"/>
        <d v="2021-06-01T16:29:59"/>
        <d v="2021-06-08T13:00:16"/>
        <d v="2021-06-09T17:25:54"/>
        <d v="2021-06-26T21:49:55"/>
        <d v="2021-04-19T11:36:23"/>
        <d v="2021-04-24T08:06:43"/>
        <d v="2021-04-25T13:32:53"/>
        <d v="2021-04-29T14:14:50"/>
        <d v="2021-05-05T07:55:02"/>
        <d v="2021-05-07T19:55:02"/>
        <d v="2021-05-14T16:18:20"/>
        <d v="2021-05-20T21:30:34"/>
        <d v="2021-05-26T08:11:20"/>
        <d v="2021-06-04T16:32:19"/>
        <d v="2021-06-06T15:06:06"/>
        <d v="2021-06-08T09:11:55"/>
        <d v="2021-06-09T18:19:30"/>
        <d v="2021-06-19T14:59:06"/>
        <d v="2021-06-24T12:20:40"/>
        <d v="2021-05-14T15:57:56"/>
        <d v="2021-06-01T19:56:38"/>
        <d v="2021-06-14T00:04:56"/>
        <d v="2021-06-21T22:48:02"/>
        <d v="2021-04-03T13:29:27"/>
        <d v="2021-04-05T20:35:48"/>
        <d v="2021-04-06T17:41:03"/>
        <d v="2021-04-13T22:55:37"/>
        <d v="2021-04-20T21:29:24"/>
        <d v="2021-04-13T09:53:52"/>
        <d v="2021-06-30T19:56:47"/>
        <d v="2021-07-03T14:09:35"/>
        <d v="2021-07-12T21:53:17"/>
        <d v="2021-07-16T18:51:32"/>
        <d v="2021-07-29T11:00:51"/>
        <d v="2021-08-15T10:32:13"/>
        <d v="2021-05-29T16:20:51"/>
        <d v="2021-06-14T19:31:09"/>
        <d v="2021-06-30T17:49:47"/>
        <d v="2021-07-01T14:17:45"/>
        <d v="2021-07-06T19:36:29"/>
        <d v="2021-07-16T00:09:35"/>
        <d v="2021-07-16T20:53:52"/>
        <d v="2021-07-18T19:25:19"/>
        <d v="2021-07-25T11:34:38"/>
        <d v="2021-07-30T19:29:59"/>
        <d v="2021-07-31T06:01:54"/>
        <d v="2021-08-14T23:34:38"/>
        <d v="2021-08-20T21:26:29"/>
        <d v="2021-04-26T12:53:17"/>
        <d v="2021-05-12T15:36:23"/>
        <d v="2021-05-13T15:57:21"/>
        <d v="2021-05-19T17:44:33"/>
        <d v="2021-05-22T19:26:26"/>
        <d v="2021-04-23T05:17:10"/>
        <d v="2021-04-26T04:04:56"/>
        <d v="2021-04-30T20:24:29"/>
        <d v="2021-05-07T04:18:55"/>
        <d v="2021-05-09T18:20:05"/>
        <d v="2021-05-13T04:07:16"/>
        <d v="2021-05-15T01:19:30"/>
        <d v="2021-05-28T21:40:28"/>
        <d v="2021-05-29T07:42:51"/>
        <d v="2021-06-07T04:49:12"/>
        <d v="2021-06-17T18:56:38"/>
        <d v="2021-07-01T05:40:28"/>
        <d v="2021-07-04T14:20:42"/>
        <d v="2021-07-09T01:45:07"/>
        <d v="2021-07-15T04:23:34"/>
        <d v="2021-07-28T00:30:34"/>
        <d v="2021-08-04T01:24:09"/>
        <d v="2021-08-04T22:43:23"/>
        <d v="2021-08-05T21:26:29"/>
        <d v="2021-08-07T23:04:21"/>
        <d v="2021-08-09T04:02:36"/>
        <d v="2021-08-13T07:36:58"/>
        <d v="2021-08-15T06:27:04"/>
        <d v="2021-04-27T23:20:05"/>
        <d v="2021-05-08T13:00:32"/>
        <d v="2021-05-22T20:22:59"/>
        <d v="2021-05-22T23:03:46"/>
        <d v="2021-06-04T19:22:24"/>
        <d v="2021-06-08T00:06:41"/>
        <d v="2021-06-09T22:33:28"/>
        <d v="2021-06-11T19:41:03"/>
        <d v="2021-06-14T03:48:02"/>
        <d v="2021-06-14T18:45:07"/>
        <d v="2021-04-23T19:58:31"/>
        <d v="2021-05-08T22:04:21"/>
        <d v="2021-05-11T20:47:27"/>
        <d v="2021-06-06T19:58:31"/>
        <d v="2021-06-07T14:38:53"/>
        <d v="2021-06-26T16:35:48"/>
        <d v="2021-07-02T20:28:49"/>
        <d v="2021-07-10T13:56:45"/>
        <d v="2021-07-18T07:01:56"/>
        <d v="2021-07-29T16:49:47"/>
        <d v="2021-08-21T20:00:51"/>
        <d v="2021-05-29T22:35:48"/>
        <d v="2021-05-31T06:14:50"/>
        <d v="2021-06-06T01:32:53"/>
        <d v="2021-06-14T20:53:17"/>
        <d v="2021-06-27T06:09:57"/>
        <d v="2021-06-30T00:27:39"/>
        <d v="2021-07-08T23:55:02"/>
        <d v="2021-07-18T02:05:31"/>
        <d v="2021-07-20T23:01:26"/>
        <d v="2021-07-24T01:23:43"/>
        <d v="2021-08-08T11:33:08"/>
        <d v="2021-08-09T20:09:00"/>
        <d v="2021-08-20T18:38:08"/>
        <d v="2021-08-24T07:22:24"/>
        <d v="2021-04-23T07:04:48"/>
        <d v="2021-05-08T19:36:58"/>
        <d v="2021-05-09T13:14:50"/>
        <d v="2021-05-09T16:42:13"/>
        <d v="2021-05-14T14:20:05"/>
        <d v="2021-05-21T17:07:51"/>
        <d v="2021-05-21T20:02:36"/>
        <d v="2021-05-26T00:30:34"/>
        <d v="2021-05-30T09:54:31"/>
        <d v="2021-05-31T00:53:52"/>
        <d v="2021-06-13T12:58:31"/>
        <d v="2021-06-25T17:54:27"/>
        <d v="2021-07-10T19:28:32"/>
        <d v="2021-07-16T18:01:26"/>
        <d v="2021-07-25T21:30:38"/>
        <d v="2021-04-01T18:14:15"/>
        <d v="2021-04-22T19:38:08"/>
        <d v="2021-05-10T19:54:27"/>
        <d v="2021-05-13T19:31:09"/>
        <d v="2021-05-14T19:12:30"/>
        <d v="2021-05-21T22:21:14"/>
        <d v="2021-05-26T14:53:52"/>
        <d v="2021-06-06T03:45:58"/>
        <d v="2021-06-07T18:32:53"/>
        <d v="2021-06-08T16:08:26"/>
        <d v="2021-06-10T17:57:56"/>
        <d v="2021-07-01T14:40:48"/>
        <d v="2021-07-03T17:55:12"/>
        <d v="2021-07-04T02:15:16"/>
        <d v="2021-07-12T17:46:17"/>
        <d v="2021-07-18T21:22:59"/>
        <d v="2021-07-22T13:23:02"/>
        <d v="2021-08-12T19:38:08"/>
        <d v="2021-07-25T07:57:37"/>
        <d v="2021-07-30T15:54:27"/>
        <d v="2021-08-07T07:10:51"/>
        <d v="2021-08-15T01:42:50"/>
        <d v="2021-08-22T04:34:34"/>
        <d v="2021-08-26T21:50:57"/>
        <d v="2021-04-30T07:17:17"/>
        <d v="2021-05-09T09:10:45"/>
        <d v="2021-05-20T10:06:41"/>
        <d v="2021-05-24T14:36:58"/>
        <d v="2021-05-30T13:06:28"/>
        <d v="2021-06-22T17:24:44"/>
        <d v="2021-07-02T10:53:17"/>
        <d v="2021-07-03T01:15:43"/>
        <d v="2021-07-06T11:09:35"/>
        <d v="2021-07-10T06:51:05"/>
        <d v="2021-07-12T10:32:19"/>
        <d v="2021-06-09T18:00:51"/>
        <d v="2021-06-26T13:09:35"/>
        <d v="2021-07-23T20:41:03"/>
        <d v="2021-07-24T20:55:02"/>
        <d v="2021-08-01T16:59:41"/>
        <d v="2021-08-06T16:57:21"/>
        <d v="2021-08-09T15:14:50"/>
        <d v="2021-08-21T15:29:52"/>
        <d v="2021-08-25T17:18:20"/>
        <d v="2021-05-05T19:05:31"/>
        <d v="2021-05-07T19:56:47"/>
        <d v="2021-05-14T21:09:00"/>
        <d v="2021-05-15T16:24:22"/>
        <d v="2021-05-15T21:02:01"/>
        <d v="2021-05-26T11:23:31"/>
        <d v="2021-06-10T13:09:00"/>
        <d v="2021-05-16T08:51:37"/>
        <d v="2021-05-16T16:54:27"/>
        <d v="2021-05-22T18:37:42"/>
        <d v="2021-06-02T23:23:34"/>
        <d v="2021-06-08T19:39:53"/>
        <d v="2021-06-16T22:36:58"/>
        <d v="2021-07-01T20:21:49"/>
        <d v="2021-07-10T15:58:31"/>
        <d v="2021-08-17T19:30:34"/>
        <d v="2021-08-27T21:41:03"/>
        <d v="2021-06-27T12:54:15"/>
        <d v="2021-06-29T13:59:41"/>
        <d v="2021-07-17T09:26:39"/>
        <d v="2021-07-18T09:50:25"/>
        <d v="2021-07-29T23:35:13"/>
        <d v="2021-07-31T20:31:09"/>
        <d v="2021-08-04T21:22:24"/>
        <d v="2021-08-09T19:02:36"/>
        <d v="2021-08-14T19:04:41"/>
        <d v="2021-08-16T21:31:44"/>
        <d v="2021-08-18T17:27:04"/>
        <d v="2021-08-26T14:57:56"/>
        <d v="2021-05-02T19:06:41"/>
        <d v="2021-05-06T19:27:39"/>
        <d v="2021-05-09T19:31:37"/>
        <d v="2021-05-14T20:30:34"/>
        <d v="2021-05-20T17:28:49"/>
        <d v="2021-05-31T01:26:29"/>
        <d v="2021-06-05T08:43:43"/>
        <d v="2021-06-08T15:43:58"/>
        <d v="2021-06-09T21:24:09"/>
        <d v="2021-06-15T15:06:41"/>
        <d v="2021-06-24T23:43:58"/>
        <d v="2021-06-25T19:34:38"/>
        <d v="2021-06-29T23:57:56"/>
        <d v="2021-07-02T22:22:24"/>
        <d v="2021-07-25T16:32:53"/>
        <d v="2021-05-03T20:51:32"/>
        <d v="2021-05-29T19:20:40"/>
        <d v="2021-06-12T08:04:04"/>
        <d v="2021-06-13T12:03:24"/>
        <d v="2021-06-21T14:24:44"/>
        <d v="2021-06-24T20:23:34"/>
        <d v="2021-06-29T12:25:54"/>
        <d v="2021-06-29T21:07:51"/>
        <d v="2021-07-27T18:15:25"/>
        <d v="2021-08-08T11:18:14"/>
        <d v="2021-08-10T19:11:20"/>
        <d v="2021-08-11T21:26:29"/>
        <d v="2021-08-12T20:18:55"/>
        <d v="2021-06-27T16:53:19"/>
        <d v="2021-07-02T18:55:37"/>
        <d v="2021-07-10T23:21:14"/>
        <d v="2021-07-12T17:08:26"/>
        <d v="2021-07-13T13:28:19"/>
        <d v="2021-07-28T13:25:26"/>
        <d v="2021-07-28T21:10:45"/>
        <d v="2021-04-16T13:41:38"/>
        <d v="2021-05-03T19:56:47"/>
        <d v="2021-05-18T18:30:34"/>
        <d v="2021-05-20T18:23:34"/>
        <d v="2021-05-23T14:35:13"/>
        <d v="2021-05-25T21:04:21"/>
        <d v="2021-06-12T13:46:17"/>
        <d v="2021-06-17T13:50:57"/>
        <d v="2021-07-04T17:18:20"/>
        <d v="2021-07-04T23:25:09"/>
        <d v="2021-07-18T12:32:01"/>
        <d v="2021-07-23T10:31:41"/>
        <d v="2021-07-24T09:12:29"/>
        <d v="2021-04-19T11:56:12"/>
        <d v="2021-05-01T18:20:40"/>
        <d v="2021-05-02T21:28:07"/>
        <d v="2021-06-04T21:29:24"/>
        <d v="2021-06-11T19:00:16"/>
        <d v="2021-06-16T12:45:07"/>
        <d v="2021-05-24T09:53:52"/>
        <d v="2021-05-26T12:48:37"/>
        <d v="2021-06-05T11:08:26"/>
        <d v="2021-06-06T05:44:33"/>
        <d v="2021-06-16T12:13:40"/>
        <d v="2021-07-02T13:18:55"/>
        <d v="2021-07-10T00:13:26"/>
        <d v="2021-07-15T12:16:00"/>
        <d v="2021-07-16T08:25:19"/>
        <d v="2021-07-18T10:35:48"/>
        <d v="2021-07-26T15:41:03"/>
        <d v="2021-04-24T17:03:44"/>
        <d v="2021-04-29T14:21:07"/>
        <d v="2021-05-01T12:22:59"/>
        <d v="2021-05-13T12:18:20"/>
        <d v="2021-06-07T18:28:49"/>
        <d v="2021-06-10T19:09:07"/>
        <d v="2021-06-12T19:55:02"/>
        <d v="2021-06-14T14:40:28"/>
        <d v="2021-06-29T15:01:26"/>
        <d v="2021-07-09T18:03:11"/>
        <d v="2021-07-09T23:08:26"/>
        <d v="2021-07-17T01:23:35"/>
        <d v="2021-07-20T15:59:41"/>
        <d v="2021-08-03T18:31:09"/>
        <d v="2021-08-13T01:37:55"/>
        <d v="2021-08-17T20:18:14"/>
        <d v="2021-04-23T23:23:34"/>
        <d v="2021-04-28T18:27:39"/>
        <d v="2021-05-14T16:56:47"/>
        <d v="2021-05-19T22:41:38"/>
        <d v="2021-05-23T05:14:08"/>
        <d v="2021-05-27T15:53:52"/>
        <d v="2021-05-30T16:50:09"/>
        <d v="2021-06-11T13:24:44"/>
        <d v="2021-06-13T08:10:05"/>
        <d v="2021-06-19T01:01:34"/>
        <d v="2021-06-30T23:56:12"/>
        <d v="2021-07-08T18:34:38"/>
        <d v="2021-07-10T16:05:31"/>
        <d v="2021-07-26T17:48:02"/>
        <d v="2021-07-30T15:11:55"/>
        <d v="2021-08-07T17:31:15"/>
        <d v="2021-08-14T01:06:43"/>
        <d v="2021-08-23T21:36:23"/>
        <d v="2021-07-18T20:00:51"/>
        <d v="2021-07-24T14:31:38"/>
        <d v="2021-07-27T14:18:20"/>
        <d v="2021-08-02T09:07:41"/>
        <d v="2021-08-15T17:15:26"/>
        <d v="2021-08-24T02:12:58"/>
        <d v="2021-07-14T15:39:53"/>
        <d v="2021-08-03T15:09:35"/>
        <d v="2021-08-07T15:49:12"/>
        <d v="2021-08-09T14:18:20"/>
        <d v="2021-08-14T07:27:28"/>
        <d v="2021-05-28T10:22:34"/>
        <d v="2021-06-05T18:57:56"/>
        <d v="2021-06-12T06:33:04"/>
        <d v="2021-06-14T18:02:01"/>
        <d v="2021-06-19T08:00:33"/>
        <d v="2021-06-29T09:24:44"/>
        <d v="2021-07-10T10:50:38"/>
        <d v="2021-07-10T15:15:27"/>
        <d v="2021-07-27T14:29:59"/>
        <d v="2021-07-31T03:43:39"/>
        <d v="2021-08-07T15:51:32"/>
        <d v="2021-07-15T10:03:46"/>
        <d v="2021-07-24T20:11:55"/>
        <d v="2021-04-08T02:09:36"/>
        <d v="2021-04-10T17:03:11"/>
        <d v="2021-04-24T01:14:40"/>
        <d v="2021-04-24T16:39:37"/>
        <d v="2021-04-28T21:21:49"/>
        <d v="2021-05-02T14:36:28"/>
        <d v="2021-05-03T20:02:36"/>
        <d v="2021-05-04T18:55:02"/>
        <d v="2021-05-05T21:14:50"/>
        <d v="2021-05-06T21:59:06"/>
        <d v="2021-05-10T23:06:41"/>
        <d v="2021-05-12T05:47:02"/>
        <d v="2021-05-16T18:15:25"/>
        <d v="2021-05-21T23:11:20"/>
        <d v="2021-06-01T23:09:00"/>
        <d v="2021-06-12T19:41:38"/>
        <d v="2021-06-13T17:19:30"/>
        <d v="2021-05-09T19:14:50"/>
        <d v="2021-05-22T13:41:38"/>
        <d v="2021-05-24T16:31:44"/>
        <d v="2021-05-30T21:22:22"/>
        <d v="2021-06-10T12:29:46"/>
        <d v="2021-06-15T15:42:48"/>
        <d v="2021-06-22T12:43:23"/>
        <d v="2021-06-25T14:41:38"/>
        <d v="2021-07-18T21:58:56"/>
        <d v="2021-08-22T02:08:41"/>
        <d v="2021-04-19T08:09:35"/>
        <d v="2021-04-23T04:23:34"/>
        <d v="2021-04-27T03:41:38"/>
        <d v="2021-04-30T06:50:22"/>
        <d v="2021-05-31T09:38:08"/>
        <d v="2021-06-02T10:59:41"/>
        <d v="2021-06-13T08:07:16"/>
        <d v="2021-05-01T12:50:22"/>
        <d v="2021-05-02T11:33:28"/>
        <d v="2021-05-24T19:49:47"/>
        <d v="2021-05-25T17:04:21"/>
        <d v="2021-06-01T19:49:47"/>
        <d v="2021-06-02T13:16:00"/>
        <d v="2021-06-03T10:09:35"/>
        <d v="2021-06-09T18:14:15"/>
        <d v="2021-06-15T14:16:19"/>
        <d v="2021-06-16T16:10:45"/>
        <d v="2021-06-23T14:11:55"/>
        <d v="2021-06-26T23:13:40"/>
        <d v="2021-07-01T15:18:20"/>
        <d v="2021-07-10T16:25:54"/>
        <d v="2021-07-17T19:09:00"/>
        <d v="2021-07-23T15:09:00"/>
        <d v="2021-08-14T17:47:27"/>
        <d v="2021-08-25T20:11:55"/>
        <d v="2021-05-26T14:38:43"/>
        <d v="2021-06-01T15:13:40"/>
        <d v="2021-06-12T19:22:59"/>
        <d v="2021-06-19T12:49:46"/>
        <d v="2021-06-25T05:01:26"/>
        <d v="2021-05-30T20:17:10"/>
        <d v="2021-06-08T18:02:01"/>
        <d v="2021-07-16T20:03:11"/>
        <d v="2021-07-18T22:09:00"/>
        <d v="2021-08-02T18:04:21"/>
        <d v="2021-08-06T13:59:41"/>
        <d v="2021-08-07T16:56:47"/>
        <d v="2021-08-08T21:17:45"/>
        <d v="2021-08-15T11:33:05"/>
        <d v="2021-08-17T09:45:42"/>
        <d v="2021-08-21T21:17:45"/>
        <d v="2021-06-20T13:33:03"/>
        <d v="2021-06-20T23:07:40"/>
        <d v="2021-06-26T17:52:31"/>
        <d v="2021-06-27T02:43:23"/>
        <d v="2021-07-06T02:48:02"/>
        <d v="2021-07-12T23:39:18"/>
        <d v="2021-07-18T01:40:28"/>
        <d v="2021-07-20T19:36:58"/>
        <d v="2021-04-25T15:17:45"/>
        <d v="2021-05-01T11:15:25"/>
        <d v="2021-05-02T18:51:43"/>
        <d v="2021-05-08T07:31:44"/>
        <d v="2021-05-09T02:40:35"/>
        <d v="2021-05-22T16:55:37"/>
        <d v="2021-05-29T16:11:20"/>
        <d v="2021-06-04T19:42:43"/>
        <d v="2021-06-04T23:08:38"/>
        <d v="2021-06-07T14:10:10"/>
        <d v="2021-06-22T15:59:31"/>
        <d v="2021-06-25T15:24:44"/>
        <d v="2021-06-26T08:45:49"/>
        <d v="2021-07-10T11:01:26"/>
        <d v="2021-07-24T07:43:23"/>
        <d v="2021-07-25T15:16:09"/>
        <d v="2021-07-28T01:18:14"/>
        <d v="2021-08-15T12:06:41"/>
        <d v="2021-08-20T15:58:05"/>
        <d v="2021-07-15T00:11:55"/>
        <d v="2021-07-17T15:06:41"/>
        <d v="2021-07-20T02:06:06"/>
        <d v="2021-08-10T03:02:01"/>
        <d v="2021-08-10T16:58:31"/>
        <d v="2021-08-12T00:00:16"/>
        <d v="2021-08-16T06:19:41"/>
        <d v="2021-08-27T03:32:19"/>
        <d v="2021-08-29T14:36:26"/>
        <d v="2021-05-11T21:55:37"/>
        <d v="2021-05-16T05:40:04"/>
        <d v="2021-05-16T19:19:30"/>
        <d v="2021-05-17T17:25:19"/>
        <d v="2021-06-26T04:06:51"/>
        <d v="2021-07-03T20:40:24"/>
        <d v="2021-07-09T22:28:48"/>
        <d v="2021-07-18T21:27:39"/>
        <d v="2021-07-22T17:53:17"/>
        <d v="2021-07-29T15:28:49"/>
        <d v="2021-04-24T20:49:12"/>
        <d v="2021-05-07T20:28:14"/>
        <d v="2021-05-10T18:45:42"/>
        <d v="2021-06-05T23:02:01"/>
        <d v="2021-06-10T13:12:30"/>
        <d v="2021-06-11T16:04:56"/>
        <d v="2021-06-12T15:34:38"/>
        <d v="2021-06-13T20:25:54"/>
        <d v="2021-06-19T13:51:34"/>
        <d v="2021-06-23T22:03:46"/>
        <d v="2021-06-24T19:36:58"/>
        <d v="2021-07-07T17:31:09"/>
        <d v="2021-04-15T10:11:55"/>
        <d v="2021-04-24T15:32:51"/>
        <d v="2021-05-02T14:21:14"/>
        <d v="2021-05-02T20:17:45"/>
        <d v="2021-05-04T10:56:12"/>
        <d v="2021-05-08T15:47:27"/>
        <d v="2021-05-15T08:37:20"/>
        <d v="2021-05-22T12:30:21"/>
        <d v="2021-06-13T09:50:57"/>
        <d v="2021-06-17T20:26:53"/>
        <d v="2021-06-23T18:49:12"/>
        <d v="2021-07-13T13:50:57"/>
        <d v="2021-07-14T14:37:33"/>
        <d v="2021-07-28T11:56:47"/>
        <d v="2021-07-31T14:42:13"/>
        <d v="2021-08-05T06:34:34"/>
        <d v="2021-08-13T10:42:13"/>
        <d v="2021-04-04T11:54:27"/>
        <d v="2021-04-12T19:31:09"/>
        <d v="2021-06-25T18:27:04"/>
        <d v="2021-06-27T20:23:47"/>
        <d v="2021-07-13T18:59:41"/>
        <d v="2021-07-22T08:52:48"/>
        <d v="2021-07-23T08:57:07"/>
        <d v="2021-05-30T08:30:16"/>
        <d v="2021-06-04T13:31:44"/>
        <d v="2021-06-04T16:33:28"/>
        <d v="2021-06-05T23:04:48"/>
        <d v="2021-06-10T23:09:35"/>
        <d v="2021-06-14T07:19:41"/>
        <d v="2021-06-16T18:29:59"/>
        <d v="2021-06-18T17:20:05"/>
        <d v="2021-06-26T14:20:40"/>
        <d v="2021-06-27T20:54:27"/>
        <d v="2021-07-03T13:57:21"/>
        <d v="2021-07-14T17:20:05"/>
        <d v="2021-07-28T20:42:48"/>
        <d v="2021-08-14T18:25:19"/>
        <d v="2021-08-23T18:29:59"/>
        <d v="2021-05-05T15:31:09"/>
        <d v="2021-05-07T19:40:28"/>
        <d v="2021-05-19T00:57:21"/>
        <d v="2021-07-03T18:36:58"/>
        <d v="2021-07-04T20:05:31"/>
        <d v="2021-07-27T15:18:55"/>
        <d v="2021-08-15T18:41:38"/>
        <d v="2021-06-26T15:35:13"/>
        <d v="2021-06-29T19:09:35"/>
        <d v="2021-07-01T14:29:59"/>
        <d v="2021-07-11T17:24:44"/>
        <d v="2021-07-16T14:34:38"/>
        <d v="2021-07-30T15:53:52"/>
        <d v="2021-08-03T14:36:58"/>
        <d v="2021-08-10T16:12:30"/>
        <d v="2021-08-18T11:49:12"/>
        <d v="2021-04-18T19:52:35"/>
        <d v="2021-04-28T17:43:23"/>
        <d v="2021-05-25T21:42:14"/>
        <d v="2021-05-28T03:49:26"/>
        <d v="2021-06-03T21:08:26"/>
        <d v="2021-06-05T03:33:22"/>
        <d v="2021-06-12T15:58:31"/>
        <d v="2021-06-16T18:04:21"/>
        <d v="2021-06-26T19:46:20"/>
        <d v="2021-07-19T18:39:18"/>
        <d v="2021-07-21T18:32:19"/>
        <d v="2021-07-26T21:52:42"/>
        <d v="2021-07-31T06:02:20"/>
        <d v="2021-08-01T22:20:38"/>
        <d v="2021-08-27T22:39:18"/>
        <d v="2021-08-28T13:47:02"/>
        <d v="2021-04-06T14:48:02"/>
        <d v="2021-04-18T18:55:02"/>
        <d v="2021-04-23T20:51:32"/>
        <d v="2021-04-25T17:33:28"/>
        <d v="2021-04-30T16:51:32"/>
        <d v="2021-05-21T12:00:00"/>
        <d v="2021-04-25T09:33:41"/>
        <d v="2021-05-01T08:56:17"/>
        <d v="2021-05-07T16:00:51"/>
        <d v="2021-05-12T21:13:05"/>
        <d v="2021-05-21T23:14:15"/>
        <d v="2021-06-06T17:34:03"/>
        <d v="2021-06-07T15:39:53"/>
        <d v="2021-06-08T16:38:08"/>
        <d v="2021-06-11T14:48:37"/>
        <d v="2021-06-13T10:02:24"/>
        <d v="2021-06-22T17:59:41"/>
        <d v="2021-06-26T05:04:15"/>
        <d v="2021-07-08T19:58:31"/>
        <d v="2021-07-25T01:18:35"/>
        <d v="2021-07-25T17:29:24"/>
        <d v="2021-07-31T08:47:32"/>
        <d v="2021-07-31T16:08:51"/>
        <d v="2021-08-07T16:05:31"/>
        <d v="2021-08-14T18:06:41"/>
        <d v="2021-07-16T10:46:34"/>
        <d v="2021-07-27T12:16:35"/>
        <d v="2021-07-20T20:05:31"/>
        <d v="2021-07-22T18:22:59"/>
        <d v="2021-08-02T14:57:56"/>
        <d v="2021-08-25T14:32:19"/>
        <d v="2021-04-17T11:32:19"/>
        <d v="2021-04-21T16:56:12"/>
        <d v="2021-04-29T10:41:03"/>
        <d v="2021-05-03T16:52:48"/>
        <d v="2021-05-04T13:52:07"/>
        <d v="2021-05-08T12:16:35"/>
        <d v="2021-05-17T18:50:22"/>
        <d v="2021-05-22T02:50:24"/>
        <d v="2021-05-25T16:58:31"/>
        <d v="2021-06-09T12:36:29"/>
        <d v="2021-06-11T06:20:38"/>
        <d v="2021-06-18T13:20:40"/>
        <d v="2021-06-19T17:55:12"/>
        <d v="2021-06-20T19:10:10"/>
        <d v="2021-06-06T05:35:03"/>
        <d v="2021-06-06T20:18:20"/>
        <d v="2021-06-07T20:11:20"/>
        <d v="2021-06-15T16:50:57"/>
        <d v="2021-06-24T02:49:47"/>
        <d v="2021-05-22T21:10:45"/>
        <d v="2021-05-23T22:25:19"/>
        <d v="2021-05-29T11:07:16"/>
        <d v="2021-05-30T03:13:38"/>
        <d v="2021-06-11T19:56:12"/>
        <d v="2021-06-12T03:50:17"/>
        <d v="2021-07-02T20:10:10"/>
        <d v="2021-07-04T07:05:48"/>
        <d v="2021-07-11T16:12:30"/>
        <d v="2021-07-13T16:45:07"/>
        <d v="2021-07-26T15:44:33"/>
        <d v="2021-07-27T18:29:59"/>
        <d v="2021-08-06T02:32:19"/>
        <d v="2021-06-29T20:01:26"/>
        <d v="2021-07-03T06:02:23"/>
        <d v="2021-07-05T13:48:37"/>
        <d v="2021-07-09T22:14:15"/>
        <d v="2021-07-10T08:47:14"/>
        <d v="2021-07-17T20:43:23"/>
        <d v="2021-07-24T02:56:19"/>
        <d v="2021-04-20T17:20:40"/>
        <d v="2021-04-22T13:28:48"/>
        <d v="2021-04-26T15:35:48"/>
        <d v="2021-04-29T14:23:34"/>
        <d v="2021-05-08T21:02:43"/>
        <d v="2021-05-12T22:00:16"/>
        <d v="2021-05-16T15:05:31"/>
        <d v="2021-05-23T15:33:28"/>
        <d v="2021-05-28T18:30:34"/>
        <d v="2021-06-14T17:09:00"/>
        <d v="2021-06-24T18:16:35"/>
        <d v="2021-07-02T21:46:17"/>
        <d v="2021-07-04T18:32:57"/>
        <d v="2021-07-05T15:05:17"/>
        <d v="2021-07-08T19:05:31"/>
        <d v="2021-07-11T09:46:17"/>
        <d v="2021-07-20T05:27:50"/>
        <d v="2021-07-20T19:45:07"/>
        <d v="2021-08-09T22:39:53"/>
        <d v="2021-08-15T17:33:36"/>
        <d v="2021-04-28T15:49:12"/>
        <d v="2021-05-02T17:57:21"/>
        <d v="2021-05-13T19:00:16"/>
        <d v="2021-05-23T16:07:51"/>
        <d v="2021-06-01T13:01:26"/>
        <d v="2021-06-05T12:21:49"/>
        <d v="2021-06-11T21:24:44"/>
        <d v="2021-06-27T17:17:43"/>
        <d v="2021-06-29T13:50:22"/>
        <d v="2021-07-10T16:19:16"/>
        <d v="2021-07-22T16:38:08"/>
        <d v="2021-07-25T18:40:28"/>
        <d v="2021-08-02T21:17:45"/>
        <d v="2021-08-26T20:35:48"/>
        <d v="2021-04-30T07:00:00"/>
        <d v="2021-05-01T17:57:21"/>
        <d v="2021-05-15T13:03:46"/>
        <d v="2021-06-14T15:23:34"/>
        <d v="2021-05-24T15:21:14"/>
        <d v="2021-05-26T22:50:57"/>
        <d v="2021-06-05T14:21:37"/>
        <d v="2021-06-22T17:57:36"/>
        <d v="2021-06-26T15:28:14"/>
        <d v="2021-07-02T23:09:35"/>
        <d v="2021-07-04T10:22:17"/>
        <d v="2021-07-10T14:12:47"/>
        <d v="2021-07-20T14:34:38"/>
        <d v="2021-07-26T15:56:12"/>
        <d v="2021-07-30T07:51:22"/>
        <d v="2021-08-14T18:09:00"/>
        <d v="2021-08-18T13:58:34"/>
        <d v="2021-08-19T18:55:37"/>
        <d v="2021-08-25T15:37:33"/>
        <d v="2021-06-01T04:50:53"/>
        <d v="2021-06-16T21:03:11"/>
        <d v="2021-06-21T00:04:56"/>
        <d v="2021-07-25T19:42:13"/>
        <d v="2021-04-19T02:34:03"/>
        <d v="2021-04-21T06:31:44"/>
        <d v="2021-04-29T02:13:05"/>
        <d v="2021-05-14T02:06:06"/>
        <d v="2021-05-21T20:39:53"/>
        <d v="2021-04-16T15:41:38"/>
        <d v="2021-07-12T13:20:40"/>
        <d v="2021-07-18T06:37:32"/>
        <d v="2021-08-01T19:38:08"/>
        <d v="2021-08-02T16:03:46"/>
        <d v="2021-08-11T18:23:34"/>
        <d v="2021-08-18T16:20:05"/>
        <d v="2021-08-21T07:42:53"/>
        <d v="2021-05-02T17:22:24"/>
        <d v="2021-05-04T15:07:16"/>
        <d v="2021-05-21T21:41:03"/>
        <d v="2021-05-22T21:15:25"/>
        <d v="2021-05-24T18:22:59"/>
        <d v="2021-05-14T15:21:14"/>
        <d v="2021-05-19T05:50:24"/>
        <d v="2021-06-04T11:49:12"/>
        <d v="2021-06-12T19:58:31"/>
        <d v="2021-06-23T13:06:06"/>
        <d v="2021-06-24T16:42:48"/>
        <d v="2021-07-06T23:16:35"/>
        <d v="2021-07-07T19:18:55"/>
        <d v="2021-07-09T18:43:58"/>
        <d v="2021-07-23T19:51:32"/>
        <d v="2021-08-06T11:51:32"/>
        <d v="2021-04-17T10:56:42"/>
        <d v="2021-04-18T13:17:46"/>
        <d v="2021-04-18T17:21:49"/>
        <d v="2021-04-20T17:52:07"/>
        <d v="2021-07-12T19:22:59"/>
        <d v="2021-07-19T14:34:03"/>
        <d v="2021-07-25T18:32:15"/>
        <d v="2021-07-26T22:13:05"/>
        <d v="2021-08-14T02:08:26"/>
        <d v="2021-06-28T10:35:31"/>
        <d v="2021-06-30T15:25:54"/>
        <d v="2021-07-11T18:55:37"/>
        <d v="2021-07-18T21:31:44"/>
        <d v="2021-07-25T23:08:38"/>
        <d v="2021-08-08T14:32:52"/>
        <d v="2021-08-20T17:29:24"/>
        <d v="2021-08-22T08:44:57"/>
        <d v="2021-06-30T09:33:07"/>
        <d v="2021-07-10T09:55:37"/>
        <d v="2021-07-13T09:27:39"/>
        <d v="2021-07-14T11:28:49"/>
        <d v="2021-07-16T13:35:02"/>
        <d v="2021-07-19T14:37:33"/>
        <d v="2021-08-01T09:36:58"/>
        <d v="2021-08-03T16:24:44"/>
        <d v="2021-08-07T18:32:20"/>
        <d v="2021-08-22T16:58:59"/>
        <d v="2021-05-28T00:23:34"/>
        <d v="2021-05-29T18:38:43"/>
        <d v="2021-06-04T19:16:00"/>
        <d v="2021-06-10T18:07:12"/>
        <d v="2021-06-11T18:17:45"/>
        <d v="2021-06-25T20:51:32"/>
        <d v="2021-06-27T21:46:24"/>
        <d v="2021-07-05T00:07:16"/>
        <d v="2021-07-25T22:31:35"/>
        <d v="2021-08-02T18:45:42"/>
        <d v="2021-08-07T19:53:17"/>
        <d v="2021-08-11T19:02:01"/>
        <d v="2021-08-13T01:19:30"/>
        <d v="2021-08-15T10:57:21"/>
        <d v="2021-08-24T13:39:22"/>
        <d v="2021-05-06T21:43:58"/>
        <d v="2021-05-15T08:48:00"/>
        <d v="2021-05-16T04:49:34"/>
        <d v="2021-05-17T19:24:09"/>
        <d v="2021-05-27T20:59:41"/>
        <d v="2021-05-28T17:20:40"/>
        <d v="2021-06-02T14:14:53"/>
        <d v="2021-06-11T18:46:52"/>
        <d v="2021-06-14T20:24:44"/>
        <d v="2021-04-27T21:00:51"/>
        <d v="2021-05-04T00:14:15"/>
        <d v="2021-05-04T20:11:55"/>
        <d v="2021-05-09T14:49:10"/>
        <d v="2021-05-25T00:42:13"/>
        <d v="2021-06-14T01:47:27"/>
        <d v="2021-06-26T01:17:10"/>
        <d v="2021-06-18T19:28:14"/>
        <d v="2021-06-19T22:18:20"/>
        <d v="2021-06-22T20:10:10"/>
        <d v="2021-06-26T06:30:25"/>
        <d v="2021-07-03T19:21:14"/>
        <d v="2021-07-08T23:00:16"/>
        <d v="2021-07-14T19:57:07"/>
        <d v="2021-07-22T01:54:14"/>
        <d v="2021-07-25T17:27:04"/>
        <d v="2021-08-06T11:16:35"/>
        <d v="2021-08-07T18:57:07"/>
        <d v="2021-08-13T19:07:16"/>
        <d v="2021-08-14T09:16:40"/>
        <d v="2021-08-21T21:52:42"/>
        <d v="2021-06-25T12:00:51"/>
        <d v="2021-06-26T23:05:28"/>
        <d v="2021-06-27T16:58:09"/>
        <d v="2021-07-01T18:39:18"/>
        <d v="2021-07-09T17:31:44"/>
        <d v="2021-08-19T16:03:11"/>
        <d v="2021-08-21T18:53:17"/>
        <d v="2021-08-25T05:08:38"/>
        <d v="2021-05-30T22:04:21"/>
        <d v="2021-06-13T02:55:58"/>
        <d v="2021-06-15T15:18:55"/>
        <d v="2021-06-21T20:42:48"/>
        <d v="2021-06-29T21:03:46"/>
        <d v="2021-07-01T20:14:50"/>
        <d v="2021-07-03T23:00:16"/>
        <d v="2021-07-15T13:55:02"/>
        <d v="2021-07-17T00:53:55"/>
        <d v="2021-08-15T18:15:56"/>
        <d v="2021-08-24T21:50:22"/>
        <d v="2021-04-20T15:21:14"/>
        <d v="2021-05-06T17:20:05"/>
        <d v="2021-05-09T17:34:03"/>
        <d v="2021-05-13T00:12:30"/>
        <d v="2021-03-31T00:03:11"/>
        <d v="2021-04-06T19:16:35"/>
        <d v="2021-04-13T22:06:41"/>
        <d v="2021-04-24T16:55:37"/>
        <d v="2021-05-02T19:11:11"/>
        <d v="2021-05-03T16:04:21"/>
        <d v="2021-05-05T21:16:35"/>
        <d v="2021-05-07T18:19:30"/>
        <d v="2021-05-10T19:55:02"/>
        <d v="2021-05-14T18:24:09"/>
        <d v="2021-05-16T15:29:24"/>
        <d v="2021-05-26T16:55:37"/>
        <d v="2021-05-28T16:53:46"/>
        <d v="2021-06-02T13:35:13"/>
        <d v="2021-06-04T22:10:10"/>
        <d v="2021-06-05T19:38:43"/>
        <d v="2021-06-16T10:24:09"/>
        <d v="2021-06-25T16:43:58"/>
        <d v="2021-06-28T13:28:14"/>
        <d v="2021-07-01T18:38:08"/>
        <d v="2021-07-08T19:57:21"/>
        <d v="2021-07-17T15:41:03"/>
        <d v="2021-07-22T12:39:18"/>
        <d v="2021-07-30T19:52:42"/>
        <d v="2021-08-01T19:05:49"/>
        <d v="2021-08-06T21:21:14"/>
        <d v="2021-08-07T15:31:44"/>
        <d v="2021-08-10T18:56:47"/>
        <d v="2021-08-12T18:35:48"/>
        <d v="2021-08-15T20:22:59"/>
        <d v="2021-08-17T19:36:23"/>
        <d v="2021-07-01T10:13:40"/>
        <d v="2021-07-01T16:00:51"/>
        <d v="2021-07-02T19:53:52"/>
        <d v="2021-07-05T23:32:53"/>
        <d v="2021-07-22T03:10:34"/>
        <d v="2021-07-23T16:21:49"/>
        <d v="2021-08-04T13:22:24"/>
        <d v="2021-08-04T18:46:17"/>
        <d v="2021-08-07T05:06:11"/>
        <d v="2021-08-07T11:28:14"/>
        <d v="2021-08-15T19:39:53"/>
        <d v="2021-08-16T17:24:44"/>
        <d v="2021-05-08T19:38:08"/>
        <d v="2021-05-11T20:29:24"/>
        <d v="2021-05-20T17:18:20"/>
        <d v="2021-05-23T11:21:49"/>
        <d v="2021-05-29T08:55:12"/>
        <d v="2021-05-29T18:49:12"/>
        <d v="2021-06-16T15:47:27"/>
        <d v="2021-06-25T16:43:23"/>
        <d v="2021-06-26T18:41:47"/>
        <d v="2021-06-27T15:03:11"/>
        <d v="2021-07-01T20:55:02"/>
        <d v="2021-07-29T17:22:59"/>
        <d v="2021-04-22T23:22:59"/>
        <d v="2021-03-31T15:38:43"/>
        <d v="2021-04-24T22:01:36"/>
        <d v="2021-07-25T17:23:34"/>
        <d v="2021-07-25T22:01:05"/>
        <d v="2021-08-13T23:31:44"/>
        <d v="2021-08-16T17:04:56"/>
        <d v="2021-08-24T13:53:52"/>
        <d v="2021-06-07T23:11:20"/>
        <d v="2021-06-11T17:05:31"/>
        <d v="2021-06-20T16:09:07"/>
        <d v="2021-08-03T21:56:47"/>
        <d v="2021-05-27T17:51:32"/>
        <d v="2021-05-29T07:36:29"/>
        <d v="2021-05-31T21:23:34"/>
        <d v="2021-06-09T12:22:59"/>
        <d v="2021-06-13T18:31:09"/>
        <d v="2021-06-18T19:03:46"/>
        <d v="2021-07-01T14:03:11"/>
        <d v="2021-07-02T11:57:21"/>
        <d v="2021-07-05T19:45:42"/>
        <d v="2021-07-20T18:10:10"/>
        <d v="2021-08-01T18:54:27"/>
        <d v="2021-08-09T13:00:16"/>
        <d v="2021-08-12T13:46:52"/>
        <d v="2021-08-14T09:35:13"/>
        <d v="2021-08-19T18:56:47"/>
        <d v="2021-08-22T16:43:58"/>
        <d v="2021-08-27T19:03:46"/>
        <d v="2021-04-30T20:25:54"/>
        <d v="2021-05-01T18:19:49"/>
        <d v="2021-05-03T00:58:31"/>
        <d v="2021-05-12T22:55:02"/>
        <d v="2021-05-13T17:35:48"/>
        <d v="2021-05-28T15:13:40"/>
        <d v="2021-05-31T07:22:05"/>
        <d v="2021-06-09T01:33:28"/>
        <d v="2021-06-26T19:08:41"/>
        <d v="2021-07-25T14:27:30"/>
        <d v="2021-07-26T18:10:45"/>
        <d v="2021-05-08T12:10:10"/>
        <d v="2021-05-20T04:05:31"/>
        <d v="2021-05-22T12:05:31"/>
        <d v="2021-06-16T08:42:48"/>
        <d v="2021-06-18T09:10:45"/>
        <d v="2021-04-14T00:15:25"/>
        <d v="2021-04-21T14:09:35"/>
        <d v="2021-05-02T14:35:31"/>
        <d v="2021-05-10T00:48:02"/>
        <d v="2021-05-21T00:24:44"/>
        <d v="2021-05-22T22:46:52"/>
        <d v="2021-04-23T19:04:56"/>
        <d v="2021-04-24T21:17:45"/>
        <d v="2021-05-21T11:35:13"/>
        <d v="2021-05-22T13:58:51"/>
        <d v="2021-05-28T17:01:26"/>
        <d v="2021-05-31T16:44:33"/>
        <d v="2021-06-12T07:33:58"/>
        <d v="2021-07-04T22:17:45"/>
        <d v="2021-07-09T20:56:12"/>
        <d v="2021-07-13T20:07:16"/>
        <d v="2021-07-23T14:29:24"/>
        <d v="2021-07-31T15:07:01"/>
        <d v="2021-08-01T22:52:42"/>
        <d v="2021-08-04T21:24:29"/>
        <d v="2021-08-05T20:30:34"/>
        <d v="2021-08-16T16:32:53"/>
        <d v="2021-08-19T11:22:59"/>
        <d v="2021-08-20T23:39:18"/>
        <d v="2021-08-24T00:49:12"/>
        <d v="2021-08-26T17:24:09"/>
        <d v="2021-05-31T16:07:51"/>
        <d v="2021-05-31T19:09:35"/>
        <d v="2021-06-08T13:34:03"/>
        <d v="2021-06-11T19:07:16"/>
        <d v="2021-06-12T16:40:28"/>
        <d v="2021-06-13T21:49:05"/>
        <d v="2021-06-23T19:07:16"/>
        <d v="2021-06-25T16:07:51"/>
        <d v="2021-06-28T14:55:37"/>
        <d v="2021-07-10T22:50:57"/>
        <d v="2021-07-11T19:09:35"/>
        <d v="2021-07-12T19:00:16"/>
        <d v="2021-07-15T21:55:02"/>
        <d v="2021-08-01T12:16:19"/>
        <d v="2021-08-09T19:36:58"/>
        <d v="2021-08-14T09:40:56"/>
        <d v="2021-08-19T19:04:56"/>
        <d v="2021-08-29T09:13:07"/>
        <d v="2021-05-26T17:03:46"/>
        <d v="2021-06-07T18:48:37"/>
        <d v="2021-06-14T23:07:16"/>
        <d v="2021-06-16T19:00:16"/>
        <d v="2021-06-23T18:36:58"/>
        <d v="2021-07-22T18:48:37"/>
        <d v="2021-07-31T12:19:30"/>
        <d v="2021-06-27T14:31:44"/>
        <d v="2021-06-29T14:20:05"/>
        <d v="2021-07-17T06:45:17"/>
        <d v="2021-07-17T12:35:32"/>
        <d v="2021-07-21T21:07:51"/>
        <d v="2021-08-01T07:04:48"/>
        <d v="2021-08-13T22:08:26"/>
        <d v="2021-08-15T21:40:28"/>
        <d v="2021-08-21T05:44:56"/>
        <d v="2021-05-04T22:06:06"/>
        <d v="2021-05-11T12:56:12"/>
        <d v="2021-05-16T14:17:45"/>
        <d v="2021-05-31T16:42:13"/>
        <d v="2021-06-02T20:09:35"/>
        <d v="2021-06-12T00:38:54"/>
        <d v="2021-06-21T21:00:51"/>
        <d v="2021-06-26T01:21:49"/>
        <d v="2021-06-27T16:46:52"/>
        <d v="2021-07-12T11:09:00"/>
        <d v="2021-07-25T19:48:37"/>
        <d v="2021-04-21T19:39:50"/>
        <d v="2021-07-02T19:40:28"/>
        <d v="2021-07-04T14:53:52"/>
        <d v="2021-07-25T17:39:18"/>
        <d v="2021-07-31T21:57:56"/>
        <d v="2021-08-09T14:04:56"/>
        <d v="2021-08-23T13:41:38"/>
        <d v="2021-06-08T17:55:02"/>
        <d v="2021-06-13T12:12:30"/>
        <d v="2021-06-18T19:23:34"/>
        <d v="2021-04-07T22:03:22"/>
        <d v="2021-04-17T18:18:55"/>
        <d v="2021-04-18T15:42:48"/>
        <d v="2021-05-09T10:32:53"/>
        <d v="2021-05-12T16:22:24"/>
        <d v="2021-05-18T08:36:58"/>
        <d v="2021-05-23T13:57:56"/>
        <d v="2021-04-20T00:58:34"/>
        <d v="2021-04-24T20:13:05"/>
        <d v="2021-05-26T18:17:10"/>
        <d v="2021-06-04T14:12:30"/>
        <d v="2021-06-04T18:00:51"/>
        <d v="2021-06-09T19:41:03"/>
        <d v="2021-06-12T12:13:15"/>
        <d v="2021-06-21T20:25:19"/>
        <d v="2021-05-02T19:18:20"/>
        <d v="2021-05-07T05:11:31"/>
        <d v="2021-05-15T10:47:15"/>
        <d v="2021-04-23T22:57:56"/>
        <d v="2021-05-02T21:02:51"/>
        <d v="2021-05-07T19:11:55"/>
        <d v="2021-05-12T19:48:29"/>
        <d v="2021-05-19T22:53:17"/>
        <d v="2021-05-23T23:23:34"/>
        <d v="2021-05-24T17:15:25"/>
        <d v="2021-05-26T22:20:40"/>
        <d v="2021-05-31T17:43:23"/>
        <d v="2021-06-03T15:39:53"/>
        <d v="2021-06-08T17:01:26"/>
        <d v="2021-06-11T16:52:07"/>
        <d v="2021-07-31T20:50:09"/>
        <d v="2021-08-03T13:36:23"/>
        <d v="2021-04-29T09:09:36"/>
        <d v="2021-05-09T10:18:55"/>
        <d v="2021-05-15T17:25:19"/>
        <d v="2021-05-29T10:51:32"/>
        <d v="2021-05-31T15:45:07"/>
        <d v="2021-06-19T10:37:26"/>
        <d v="2021-06-19T16:17:45"/>
        <d v="2021-04-22T12:53:17"/>
        <d v="2021-04-24T16:04:51"/>
        <d v="2021-04-26T22:33:28"/>
        <d v="2021-04-27T22:07:51"/>
        <d v="2021-04-30T23:08:26"/>
        <d v="2021-05-01T13:56:12"/>
        <d v="2021-05-11T18:19:30"/>
        <d v="2021-05-15T18:47:27"/>
        <d v="2021-05-21T08:43:58"/>
        <d v="2021-05-21T20:25:19"/>
        <d v="2021-06-04T14:21:49"/>
        <d v="2021-06-06T08:57:33"/>
        <d v="2021-06-23T17:07:16"/>
        <d v="2021-03-31T13:42:13"/>
        <d v="2021-04-05T18:52:07"/>
        <d v="2021-04-14T13:51:32"/>
        <d v="2021-04-21T22:24:09"/>
        <d v="2021-04-27T17:37:33"/>
        <d v="2021-05-01T16:06:15"/>
        <d v="2021-05-13T23:42:43"/>
        <d v="2021-05-14T15:24:44"/>
        <d v="2021-05-23T20:04:21"/>
        <d v="2021-05-29T17:24:00"/>
        <d v="2021-06-02T12:27:39"/>
        <d v="2021-06-06T19:15:48"/>
        <d v="2021-06-16T14:26:29"/>
        <d v="2021-06-18T14:59:06"/>
        <d v="2021-06-26T14:45:07"/>
        <d v="2021-07-05T12:48:37"/>
        <d v="2021-07-09T17:51:32"/>
        <d v="2021-07-13T09:46:52"/>
        <d v="2021-07-16T22:10:10"/>
        <d v="2021-07-18T15:55:02"/>
        <d v="2021-07-20T14:17:10"/>
        <d v="2021-08-02T08:57:07"/>
        <d v="2021-08-02T12:53:17"/>
        <d v="2021-08-07T12:13:40"/>
        <d v="2021-08-11T14:28:19"/>
        <d v="2021-08-12T15:36:23"/>
        <d v="2021-06-30T20:25:54"/>
        <d v="2021-07-04T15:05:46"/>
        <d v="2021-07-08T17:07:51"/>
        <d v="2021-07-08T21:53:17"/>
        <d v="2021-07-20T19:43:58"/>
        <d v="2021-07-27T20:37:33"/>
        <d v="2021-07-31T02:35:03"/>
        <d v="2021-08-02T16:14:15"/>
        <d v="2021-08-02T19:46:17"/>
        <d v="2021-08-06T19:43:41"/>
        <d v="2021-08-17T00:11:55"/>
        <d v="2021-08-20T15:36:58"/>
        <d v="2021-08-22T13:19:30"/>
        <d v="2021-04-16T14:34:34"/>
        <d v="2021-04-27T19:07:16"/>
        <d v="2021-05-18T16:38:08"/>
        <d v="2021-06-16T17:08:26"/>
        <d v="2021-06-17T16:59:06"/>
        <d v="2021-06-22T15:07:16"/>
        <d v="2021-06-27T21:01:26"/>
        <d v="2021-06-29T16:21:49"/>
        <d v="2021-06-30T18:43:58"/>
        <d v="2021-07-05T13:06:06"/>
        <d v="2021-07-23T17:20:05"/>
        <d v="2021-07-24T19:46:52"/>
        <d v="2021-07-29T17:27:22"/>
        <d v="2021-08-05T16:19:30"/>
        <d v="2021-08-08T17:31:44"/>
        <d v="2021-08-18T18:18:20"/>
        <d v="2021-08-20T19:58:31"/>
        <d v="2021-08-22T18:39:18"/>
        <d v="2021-08-23T12:42:48"/>
        <d v="2021-08-24T21:48:02"/>
        <d v="2021-04-26T15:56:12"/>
        <d v="2021-04-26T21:15:25"/>
        <d v="2021-05-02T20:26:29"/>
        <d v="2021-05-03T17:22:24"/>
        <d v="2021-05-03T23:49:12"/>
        <d v="2021-06-08T21:41:03"/>
        <d v="2021-06-11T18:57:56"/>
        <d v="2021-06-13T02:05:47"/>
        <d v="2021-05-27T13:50:22"/>
        <d v="2021-06-10T20:00:51"/>
        <d v="2021-06-18T17:48:02"/>
        <d v="2021-06-20T23:58:36"/>
        <d v="2021-07-16T23:39:53"/>
        <d v="2021-08-05T01:31:44"/>
        <d v="2021-08-11T20:10:10"/>
        <d v="2021-08-15T09:40:48"/>
        <d v="2021-08-25T18:39:18"/>
        <d v="2021-05-27T21:20:05"/>
        <d v="2021-06-04T11:04:56"/>
        <d v="2021-06-06T02:09:54"/>
        <d v="2021-06-08T13:17:45"/>
        <d v="2021-06-19T14:12:58"/>
        <d v="2021-06-19T22:15:22"/>
        <d v="2021-06-23T21:24:44"/>
        <d v="2021-06-24T20:03:11"/>
        <d v="2021-07-28T06:03:22"/>
        <d v="2021-08-01T14:43:58"/>
        <d v="2021-08-17T22:36:58"/>
        <d v="2021-08-26T12:19:30"/>
        <d v="2021-04-20T18:02:01"/>
        <d v="2021-05-04T19:56:12"/>
        <d v="2021-05-23T16:54:27"/>
        <d v="2021-06-04T18:13:40"/>
        <d v="2021-06-12T23:52:00"/>
        <d v="2021-04-17T12:20:40"/>
        <d v="2021-04-17T23:38:43"/>
        <d v="2021-04-21T19:03:46"/>
        <d v="2021-05-01T20:59:10"/>
        <d v="2021-05-03T15:06:06"/>
        <d v="2021-05-15T03:13:48"/>
        <d v="2021-05-15T08:34:29"/>
        <d v="2021-05-19T16:29:59"/>
        <d v="2021-05-23T17:04:58"/>
        <d v="2021-05-25T16:57:56"/>
        <d v="2021-05-26T17:14:15"/>
        <d v="2021-05-29T01:38:55"/>
        <d v="2021-06-03T08:48:29"/>
        <d v="2021-06-09T19:50:22"/>
        <d v="2021-06-14T22:38:08"/>
        <d v="2021-06-28T18:12:30"/>
        <d v="2021-07-04T14:03:11"/>
        <d v="2021-07-07T14:12:30"/>
        <d v="2021-07-14T20:04:21"/>
        <d v="2021-07-23T10:10:10"/>
        <d v="2021-07-24T19:17:45"/>
        <d v="2021-07-27T20:04:21"/>
        <d v="2021-08-01T06:14:24"/>
        <d v="2021-08-07T19:31:44"/>
        <d v="2021-08-19T15:59:41"/>
        <d v="2021-04-19T13:29:24"/>
        <d v="2021-04-20T22:20:40"/>
        <d v="2021-07-17T15:07:22"/>
        <d v="2021-08-01T15:33:05"/>
        <d v="2021-05-29T21:43:23"/>
        <d v="2021-06-05T13:43:23"/>
        <d v="2021-06-06T11:49:52"/>
        <d v="2021-06-06T19:03:30"/>
        <d v="2021-06-20T16:42:48"/>
        <d v="2021-07-11T14:56:47"/>
        <d v="2021-07-22T14:14:50"/>
        <d v="2021-07-24T05:18:34"/>
        <d v="2021-07-29T17:16:35"/>
        <d v="2021-07-31T21:56:12"/>
        <d v="2021-08-02T15:38:43"/>
        <d v="2021-08-08T12:36:58"/>
        <d v="2021-08-18T11:43:23"/>
        <d v="2021-04-26T12:02:01"/>
        <d v="2021-05-02T16:06:41"/>
        <d v="2021-05-10T20:18:20"/>
        <d v="2021-05-21T07:01:26"/>
        <d v="2021-05-21T18:26:29"/>
        <d v="2021-05-18T17:26:53"/>
        <d v="2021-05-20T08:29:46"/>
        <d v="2021-07-10T10:20:10"/>
        <d v="2021-07-12T14:42:13"/>
        <d v="2021-07-24T19:07:51"/>
        <d v="2021-04-26T13:41:03"/>
        <d v="2021-04-26T22:48:37"/>
        <d v="2021-04-27T11:30:34"/>
        <d v="2021-05-05T19:21:14"/>
        <d v="2021-05-30T02:49:25"/>
        <d v="2021-06-04T17:17:45"/>
        <d v="2021-06-17T13:06:43"/>
        <d v="2021-06-23T21:01:26"/>
        <d v="2021-07-01T18:57:56"/>
        <d v="2021-07-06T07:05:17"/>
        <d v="2021-07-14T14:18:43"/>
        <d v="2021-07-16T11:23:34"/>
        <d v="2021-07-25T20:47:27"/>
        <d v="2021-08-06T19:30:34"/>
        <d v="2021-08-08T06:42:44"/>
        <d v="2021-08-27T20:40:28"/>
        <d v="2021-06-17T00:28:14"/>
        <d v="2021-06-25T15:41:38"/>
        <d v="2021-06-29T00:18:55"/>
        <d v="2021-07-11T19:43:58"/>
        <d v="2021-07-16T15:20:40"/>
        <d v="2021-07-19T17:03:11"/>
        <d v="2021-07-31T01:52:59"/>
        <d v="2021-05-29T18:18:20"/>
        <d v="2021-06-03T22:29:59"/>
        <d v="2021-04-19T09:37:33"/>
        <d v="2021-04-21T13:07:16"/>
        <d v="2021-04-28T17:23:34"/>
        <d v="2021-05-09T06:07:42"/>
        <d v="2021-05-15T10:35:48"/>
        <d v="2021-05-30T15:01:34"/>
        <d v="2021-06-07T10:40:28"/>
        <d v="2021-06-08T08:43:58"/>
        <d v="2021-06-22T08:29:59"/>
        <d v="2021-07-24T13:07:16"/>
        <d v="2021-08-01T07:03:46"/>
        <d v="2021-08-05T09:23:34"/>
        <d v="2021-08-06T12:18:20"/>
        <d v="2021-08-15T13:15:22"/>
        <d v="2021-08-19T10:26:29"/>
        <d v="2021-08-24T06:21:49"/>
        <d v="2021-04-26T15:17:10"/>
        <d v="2021-04-30T14:04:56"/>
        <d v="2021-05-06T20:22:24"/>
        <d v="2021-05-07T13:20:40"/>
        <d v="2021-05-15T10:46:52"/>
        <d v="2021-05-17T07:49:47"/>
        <d v="2021-05-17T13:32:19"/>
        <d v="2021-05-17T19:59:31"/>
        <d v="2021-05-21T13:41:38"/>
        <d v="2021-06-29T22:13:05"/>
        <d v="2021-06-30T15:32:19"/>
        <d v="2021-07-30T17:35:48"/>
        <d v="2021-07-31T16:29:57"/>
        <d v="2021-08-05T19:43:58"/>
        <d v="2021-08-11T20:23:34"/>
        <d v="2021-08-12T20:09:35"/>
        <d v="2021-08-14T23:09:36"/>
        <d v="2021-08-24T15:06:41"/>
        <d v="2021-05-11T18:02:36"/>
        <d v="2021-05-24T15:07:51"/>
        <d v="2021-05-24T20:36:23"/>
        <d v="2021-06-19T01:59:02"/>
        <d v="2021-06-26T11:53:26"/>
        <d v="2021-07-12T20:10:45"/>
        <d v="2021-07-16T13:20:40"/>
        <d v="2021-07-18T11:10:10"/>
        <d v="2021-07-22T16:34:03"/>
        <d v="2021-07-31T22:32:53"/>
        <d v="2021-08-03T12:34:03"/>
        <d v="2021-08-06T18:51:32"/>
        <d v="2021-08-10T12:50:22"/>
        <d v="2021-08-28T00:41:29"/>
        <d v="2021-04-28T00:24:09"/>
        <d v="2021-05-08T22:29:59"/>
        <d v="2021-05-14T10:42:14"/>
        <d v="2021-05-15T22:25:19"/>
        <d v="2021-05-17T01:52:42"/>
        <d v="2021-05-26T23:49:12"/>
        <d v="2021-06-09T19:02:36"/>
        <d v="2021-06-14T20:42:48"/>
        <d v="2021-06-22T20:42:48"/>
        <d v="2021-08-21T01:27:04"/>
        <d v="2021-08-22T22:41:38"/>
        <d v="2021-05-27T20:14:15"/>
        <d v="2021-06-03T20:44:33"/>
        <d v="2021-06-04T17:31:09"/>
        <d v="2021-06-05T19:22:59"/>
        <d v="2021-06-06T04:33:26"/>
        <d v="2021-07-14T13:24:09"/>
        <d v="2021-07-23T18:57:21"/>
        <d v="2021-07-24T08:54:18"/>
        <d v="2021-07-27T16:07:16"/>
        <d v="2021-08-10T17:42:48"/>
        <d v="2021-08-19T13:59:06"/>
        <d v="2021-08-23T18:36:23"/>
        <d v="2021-08-29T11:25:39"/>
        <d v="2021-07-01T22:59:02"/>
        <d v="2021-08-11T20:59:41"/>
        <d v="2021-08-21T15:34:05"/>
        <d v="2021-04-27T18:24:09"/>
        <d v="2021-05-02T03:23:02"/>
        <d v="2021-05-10T19:24:44"/>
        <d v="2021-05-14T14:33:28"/>
        <d v="2021-05-16T18:05:31"/>
        <d v="2021-05-23T14:03:50"/>
        <d v="2021-05-28T11:36:23"/>
        <d v="2021-06-19T11:39:17"/>
        <d v="2021-06-26T22:11:22"/>
        <d v="2021-07-10T18:40:28"/>
        <d v="2021-07-12T12:53:17"/>
        <d v="2021-07-17T18:47:27"/>
        <d v="2021-07-20T15:20:05"/>
        <d v="2021-07-26T21:28:14"/>
        <d v="2021-08-08T06:25:51"/>
        <d v="2021-08-29T19:36:23"/>
        <d v="2021-06-27T23:14:15"/>
        <d v="2021-06-30T00:42:14"/>
        <d v="2021-07-08T22:57:56"/>
        <d v="2021-07-13T14:43:58"/>
        <d v="2021-07-28T19:28:14"/>
        <d v="2021-04-24T11:38:29"/>
        <d v="2021-05-14T08:02:01"/>
        <d v="2021-05-16T10:35:23"/>
        <d v="2021-06-04T04:41:38"/>
        <d v="2021-06-05T17:45:50"/>
        <d v="2021-06-14T05:00:16"/>
        <d v="2021-06-14T14:56:47"/>
        <d v="2021-06-15T12:48:29"/>
        <d v="2021-06-18T05:30:34"/>
        <d v="2021-04-29T16:33:36"/>
        <d v="2021-05-02T11:34:38"/>
        <d v="2021-05-11T12:39:53"/>
        <d v="2021-05-14T19:43:58"/>
        <d v="2021-05-22T02:54:57"/>
        <d v="2021-05-24T21:49:47"/>
        <d v="2021-05-26T22:24:44"/>
        <d v="2021-06-15T17:45:07"/>
        <d v="2021-06-17T17:34:05"/>
        <d v="2021-06-24T16:07:16"/>
        <d v="2021-06-26T15:29:59"/>
        <d v="2021-06-27T19:29:59"/>
        <d v="2021-07-03T11:26:45"/>
        <d v="2021-07-04T23:46:17"/>
        <d v="2021-07-16T01:05:31"/>
        <d v="2021-07-18T19:22:59"/>
        <d v="2021-07-24T02:22:24"/>
        <d v="2021-07-24T17:28:00"/>
        <d v="2021-07-31T12:14:47"/>
        <d v="2021-08-17T20:56:12"/>
        <d v="2021-05-29T23:19:39"/>
        <d v="2021-05-30T17:05:31"/>
        <d v="2021-06-27T03:37:55"/>
        <d v="2021-06-25T20:10:10"/>
        <d v="2021-06-27T19:09:35"/>
        <d v="2021-07-01T20:07:51"/>
        <d v="2021-07-03T20:31:47"/>
        <d v="2021-07-10T01:12:10"/>
        <d v="2021-07-12T19:28:14"/>
        <d v="2021-07-14T17:57:21"/>
        <d v="2021-07-23T17:36:00"/>
        <d v="2021-07-25T21:08:36"/>
        <d v="2021-08-05T14:48:37"/>
        <d v="2021-08-06T23:59:02"/>
        <d v="2021-08-22T04:00:21"/>
        <d v="2021-05-29T19:46:52"/>
        <d v="2021-06-03T19:32:53"/>
        <d v="2021-06-06T00:29:24"/>
        <d v="2021-06-11T22:46:17"/>
        <d v="2021-06-13T20:28:49"/>
        <d v="2021-06-23T17:03:46"/>
        <d v="2021-06-24T21:45:42"/>
        <d v="2021-07-16T20:05:31"/>
        <d v="2021-07-17T20:38:08"/>
        <d v="2021-07-18T16:59:06"/>
        <d v="2021-07-24T17:10:05"/>
        <d v="2021-07-24T20:47:27"/>
        <d v="2021-07-28T17:45:42"/>
        <d v="2021-08-03T14:53:17"/>
        <d v="2021-08-04T19:44:33"/>
        <d v="2021-08-22T20:25:46"/>
        <d v="2021-07-08T21:20:40"/>
        <d v="2021-07-22T14:09:35"/>
        <d v="2021-08-09T13:43:58"/>
        <d v="2021-08-13T14:04:56"/>
        <d v="2021-08-13T18:51:32"/>
        <d v="2021-08-16T22:00:16"/>
        <d v="2021-08-18T15:26:29"/>
        <d v="2021-08-19T13:29:59"/>
        <d v="2021-08-26T18:16:35"/>
        <d v="2021-04-04T07:58:31"/>
        <d v="2021-04-17T09:43:10"/>
        <d v="2021-04-17T15:39:53"/>
        <d v="2021-04-24T14:48:37"/>
        <d v="2021-04-29T21:01:26"/>
        <d v="2021-05-21T07:02:36"/>
        <d v="2021-05-23T14:41:38"/>
        <d v="2021-05-24T11:14:15"/>
        <d v="2021-05-29T21:26:09"/>
        <d v="2021-06-08T21:13:55"/>
        <d v="2021-06-13T14:22:25"/>
        <d v="2021-06-23T09:31:44"/>
        <d v="2021-06-30T12:07:51"/>
        <d v="2021-07-02T14:46:17"/>
        <d v="2021-07-04T02:05:12"/>
        <d v="2021-07-19T20:17:10"/>
        <d v="2021-07-29T16:56:47"/>
        <d v="2021-08-16T12:22:34"/>
        <d v="2021-06-26T03:20:50"/>
        <d v="2021-07-01T15:48:37"/>
        <d v="2021-07-06T13:20:38"/>
        <d v="2021-07-20T17:35:48"/>
        <d v="2021-07-31T07:09:24"/>
        <d v="2021-06-26T11:23:02"/>
        <d v="2021-06-29T16:35:48"/>
        <d v="2021-07-10T16:10:10"/>
        <d v="2021-07-16T13:29:24"/>
        <d v="2021-06-28T05:23:34"/>
        <d v="2021-07-04T00:43:58"/>
        <d v="2021-07-06T04:04:21"/>
        <d v="2021-07-11T02:33:28"/>
        <d v="2021-07-12T01:58:31"/>
        <d v="2021-07-17T14:53:16"/>
        <d v="2021-07-21T22:10:10"/>
        <d v="2021-07-29T23:22:24"/>
        <d v="2021-07-31T22:21:49"/>
        <d v="2021-08-01T05:44:33"/>
        <d v="2021-08-09T04:29:59"/>
        <d v="2021-08-10T00:43:58"/>
        <d v="2021-08-13T01:53:52"/>
        <d v="2021-08-21T23:15:25"/>
        <d v="2021-04-25T16:29:24"/>
        <d v="2021-05-03T15:00:51"/>
        <d v="2021-05-04T18:28:14"/>
        <d v="2021-05-15T17:53:17"/>
        <d v="2021-05-18T16:29:24"/>
        <d v="2021-05-22T14:20:38"/>
        <d v="2021-04-19T00:47:27"/>
        <d v="2021-04-19T12:14:50"/>
        <d v="2021-04-20T12:33:28"/>
        <d v="2021-04-22T22:00:16"/>
        <d v="2021-05-03T12:34:03"/>
        <d v="2021-05-08T06:22:34"/>
        <d v="2021-05-20T15:14:50"/>
        <d v="2021-05-22T18:21:14"/>
        <d v="2021-05-28T20:01:26"/>
        <d v="2021-06-03T23:21:49"/>
        <d v="2021-06-05T08:50:55"/>
        <d v="2021-06-14T19:51:50"/>
        <d v="2021-06-19T16:55:02"/>
        <d v="2021-06-27T05:49:49"/>
        <d v="2021-06-29T14:43:41"/>
        <d v="2021-06-30T22:14:15"/>
        <d v="2021-07-09T20:36:23"/>
        <d v="2021-07-12T17:06:41"/>
        <d v="2021-07-22T15:35:48"/>
        <d v="2021-08-12T19:40:28"/>
        <d v="2021-04-11T15:31:09"/>
        <d v="2021-04-14T13:43:58"/>
        <d v="2021-04-15T23:24:09"/>
        <d v="2021-04-17T04:06:06"/>
        <d v="2021-04-30T12:29:24"/>
        <d v="2021-05-05T19:50:24"/>
        <d v="2021-05-07T10:00:16"/>
        <d v="2021-05-08T18:06:16"/>
        <d v="2021-05-09T21:38:56"/>
        <d v="2021-05-11T20:52:42"/>
        <d v="2021-05-14T06:44:33"/>
        <d v="2021-05-16T14:46:59"/>
        <d v="2021-05-24T15:40:28"/>
        <d v="2021-06-14T13:13:40"/>
        <d v="2021-06-14T18:25:54"/>
        <d v="2021-06-18T09:51:22"/>
        <d v="2021-06-18T16:06:06"/>
        <d v="2021-06-21T23:05:31"/>
        <d v="2021-06-27T22:34:34"/>
        <d v="2021-06-30T09:02:01"/>
        <d v="2021-07-08T20:22:24"/>
        <d v="2021-07-11T17:13:40"/>
        <d v="2021-07-17T15:37:52"/>
        <d v="2021-07-26T13:50:57"/>
        <d v="2021-08-01T12:38:24"/>
        <d v="2021-04-25T02:44:43"/>
        <d v="2021-05-05T19:28:14"/>
        <d v="2021-05-10T09:36:23"/>
        <d v="2021-05-12T15:37:33"/>
        <d v="2021-05-15T15:26:29"/>
        <d v="2021-05-16T21:31:44"/>
        <d v="2021-05-20T11:38:53"/>
        <d v="2021-05-21T13:50:22"/>
        <d v="2021-05-29T09:24:00"/>
        <d v="2021-05-29T18:16:35"/>
        <d v="2021-06-08T19:21:49"/>
        <d v="2021-06-10T18:32:53"/>
        <d v="2021-06-18T17:48:37"/>
        <d v="2021-06-22T14:25:54"/>
        <d v="2021-06-28T12:41:03"/>
        <d v="2021-07-03T20:29:24"/>
        <d v="2021-07-04T15:57:31"/>
        <d v="2021-07-09T16:59:41"/>
        <d v="2021-08-09T14:32:10"/>
        <d v="2021-07-05T22:39:18"/>
        <d v="2021-07-13T21:38:43"/>
        <d v="2021-07-15T22:27:39"/>
        <d v="2021-07-19T18:48:37"/>
        <d v="2021-06-27T11:56:47"/>
        <d v="2021-06-27T19:49:47"/>
        <d v="2021-07-02T10:54:43"/>
        <d v="2021-07-04T14:24:07"/>
        <d v="2021-07-08T19:10:10"/>
        <d v="2021-07-14T15:33:28"/>
        <d v="2021-07-17T20:41:43"/>
        <d v="2021-08-07T17:09:00"/>
        <d v="2021-08-12T20:27:04"/>
        <d v="2021-08-16T14:04:56"/>
        <d v="2021-04-24T18:21:14"/>
        <d v="2021-05-01T05:07:46"/>
        <d v="2021-05-08T20:23:39"/>
        <d v="2021-05-12T04:15:50"/>
        <d v="2021-05-17T19:31:09"/>
        <d v="2021-05-18T23:38:08"/>
        <d v="2021-05-22T16:03:46"/>
        <d v="2021-05-29T06:06:43"/>
        <d v="2021-06-11T17:04:21"/>
        <d v="2021-06-16T17:13:40"/>
        <d v="2021-06-18T20:13:05"/>
        <d v="2021-06-21T14:00:16"/>
        <d v="2021-06-30T18:07:16"/>
        <d v="2021-07-04T02:33:36"/>
        <d v="2021-07-24T16:24:44"/>
        <d v="2021-07-30T19:50:24"/>
        <d v="2021-07-31T00:16:31"/>
        <d v="2021-04-25T13:54:43"/>
        <d v="2021-05-05T09:36:58"/>
        <d v="2021-05-08T14:42:13"/>
        <d v="2021-05-13T18:39:53"/>
        <d v="2021-06-01T16:08:26"/>
        <d v="2021-06-11T14:02:36"/>
        <d v="2021-06-22T15:31:09"/>
        <d v="2021-07-10T16:49:54"/>
        <d v="2021-07-14T04:28:48"/>
        <d v="2021-07-31T17:53:17"/>
        <d v="2021-08-07T21:38:27"/>
        <d v="2021-08-12T14:44:33"/>
        <d v="2021-08-13T17:41:38"/>
        <d v="2021-05-13T23:58:31"/>
        <d v="2021-05-21T23:44:33"/>
        <d v="2021-05-29T10:59:30"/>
        <d v="2021-05-29T17:02:36"/>
        <d v="2021-06-06T17:02:36"/>
        <d v="2021-06-13T00:02:38"/>
        <d v="2021-06-13T18:14:50"/>
        <d v="2021-06-16T16:37:55"/>
        <d v="2021-06-19T19:57:21"/>
        <d v="2021-05-01T21:10:45"/>
        <d v="2021-05-16T21:34:03"/>
        <d v="2021-05-20T00:05:31"/>
        <d v="2021-05-21T22:53:17"/>
        <d v="2021-05-24T15:04:56"/>
        <d v="2021-05-28T20:54:27"/>
        <d v="2021-05-30T23:53:52"/>
        <d v="2021-06-18T01:41:03"/>
        <d v="2021-06-19T07:19:10"/>
        <d v="2021-06-23T20:00:51"/>
        <d v="2021-06-24T21:15:25"/>
        <d v="2021-05-25T21:24:09"/>
        <d v="2021-06-04T17:49:47"/>
        <d v="2021-06-27T14:45:42"/>
        <d v="2021-07-08T18:20:05"/>
        <d v="2021-07-16T19:57:56"/>
        <d v="2021-07-20T20:04:56"/>
        <d v="2021-08-13T15:16:00"/>
        <d v="2021-08-23T14:50:22"/>
        <d v="2021-08-26T17:26:29"/>
        <d v="2021-08-26T21:07:51"/>
        <d v="2021-04-21T01:10:05"/>
        <d v="2021-04-22T13:18:43"/>
        <d v="2021-04-24T17:16:00"/>
        <d v="2021-07-02T22:13:40"/>
        <d v="2021-07-12T17:45:42"/>
        <d v="2021-07-14T17:03:46"/>
        <d v="2021-07-23T23:09:35"/>
        <d v="2021-04-11T15:39:53"/>
        <d v="2021-04-12T01:35:31"/>
        <d v="2021-04-16T15:09:07"/>
        <d v="2021-04-23T17:56:47"/>
        <d v="2021-05-12T17:38:08"/>
        <d v="2021-05-23T19:55:18"/>
        <d v="2021-05-27T16:28:14"/>
        <d v="2021-06-02T15:13:40"/>
        <d v="2021-06-05T22:55:02"/>
        <d v="2021-06-07T19:34:38"/>
        <d v="2021-06-12T00:43:33"/>
        <d v="2021-06-15T10:30:43"/>
        <d v="2021-06-30T22:10:45"/>
        <d v="2021-07-01T23:29:59"/>
        <d v="2021-07-02T14:57:21"/>
        <d v="2021-07-12T18:10:45"/>
        <d v="2021-07-16T02:38:43"/>
        <d v="2021-07-23T19:02:01"/>
        <d v="2021-08-06T20:30:34"/>
        <d v="2021-08-23T16:37:33"/>
        <d v="2021-06-19T05:47:11"/>
        <d v="2021-07-12T21:06:06"/>
        <d v="2021-07-28T20:19:30"/>
        <d v="2021-08-20T17:27:04"/>
        <d v="2021-08-21T23:49:12"/>
        <d v="2021-08-22T22:16:00"/>
        <d v="2021-06-25T15:46:17"/>
        <d v="2021-07-27T23:55:37"/>
        <d v="2021-08-02T17:49:47"/>
        <d v="2021-08-06T07:55:12"/>
        <d v="2021-08-10T14:24:44"/>
        <d v="2021-08-13T13:54:27"/>
        <d v="2021-08-15T19:18:20"/>
        <d v="2021-08-22T01:28:04"/>
        <d v="2021-08-22T17:56:47"/>
        <d v="2021-05-25T06:42:13"/>
        <d v="2021-05-29T12:06:06"/>
        <d v="2021-06-04T03:30:14"/>
        <d v="2021-06-13T06:43:28"/>
        <d v="2021-06-17T19:26:29"/>
        <d v="2021-07-14T12:08:26"/>
        <d v="2021-07-21T10:56:12"/>
        <d v="2021-07-21T23:31:12"/>
        <d v="2021-07-23T14:04:56"/>
        <d v="2021-08-04T14:11:55"/>
        <d v="2021-08-22T08:54:14"/>
        <d v="2021-08-28T06:01:36"/>
        <d v="2021-06-27T19:35:48"/>
        <d v="2021-07-02T20:01:26"/>
        <d v="2021-07-03T17:03:42"/>
        <d v="2021-07-10T09:43:29"/>
        <d v="2021-07-13T15:49:47"/>
        <d v="2021-07-18T23:57:40"/>
        <d v="2021-06-25T20:15:22"/>
        <d v="2021-07-21T17:19:30"/>
        <d v="2021-07-31T14:17:45"/>
        <d v="2021-07-31T20:07:16"/>
        <d v="2021-08-04T20:09:35"/>
        <d v="2021-08-05T19:57:56"/>
        <d v="2021-08-09T19:53:17"/>
        <d v="2021-08-10T15:27:39"/>
        <d v="2021-08-18T04:14:53"/>
        <d v="2021-08-26T19:53:17"/>
        <d v="2021-06-24T00:17:10"/>
        <d v="2021-06-25T18:46:17"/>
        <d v="2021-06-26T00:06:12"/>
        <d v="2021-07-23T16:03:11"/>
        <d v="2021-07-25T07:12:29"/>
        <d v="2021-08-05T15:51:32"/>
        <d v="2021-08-13T13:57:21"/>
        <d v="2021-08-14T15:52:56"/>
        <d v="2021-08-15T16:47:27"/>
        <d v="2021-08-17T20:47:27"/>
        <d v="2021-08-20T17:01:26"/>
        <d v="2021-06-05T17:08:26"/>
        <d v="2021-06-21T17:41:03"/>
        <d v="2021-06-20T18:18:55"/>
        <d v="2021-07-04T16:57:21"/>
        <d v="2021-07-11T01:51:22"/>
        <d v="2021-07-12T20:13:05"/>
        <d v="2021-07-16T15:24:09"/>
        <d v="2021-08-16T00:08:10"/>
        <d v="2021-05-29T20:25:17"/>
        <d v="2021-06-12T17:52:07"/>
        <d v="2021-06-28T15:22:59"/>
        <d v="2021-07-08T05:34:05"/>
        <d v="2021-07-10T22:10:53"/>
        <d v="2021-08-15T21:52:07"/>
        <d v="2021-08-18T19:46:17"/>
        <d v="2021-08-21T08:40:38"/>
        <d v="2021-08-22T18:40:52"/>
        <d v="2021-08-26T15:36:00"/>
        <d v="2021-08-28T15:51:14"/>
        <d v="2021-05-01T18:01:26"/>
        <d v="2021-05-22T13:56:31"/>
        <d v="2021-05-24T23:16:00"/>
        <d v="2021-05-25T13:20:10"/>
        <d v="2021-06-02T23:09:00"/>
        <d v="2021-06-04T01:31:09"/>
        <d v="2021-06-04T05:17:10"/>
        <d v="2021-06-09T15:13:40"/>
        <d v="2021-06-14T01:31:09"/>
        <d v="2021-03-31T16:22:24"/>
        <d v="2021-04-10T18:09:35"/>
        <d v="2021-04-20T12:57:21"/>
        <d v="2021-04-21T18:07:16"/>
        <d v="2021-06-28T13:06:41"/>
        <d v="2021-07-03T00:31:57"/>
        <d v="2021-07-03T07:57:45"/>
        <d v="2021-07-07T14:21:14"/>
        <d v="2021-07-18T23:00:51"/>
        <d v="2021-07-19T17:20:40"/>
        <d v="2021-08-11T16:13:05"/>
        <d v="2021-08-14T16:38:43"/>
        <d v="2021-08-20T17:32:19"/>
        <d v="2021-06-01T14:20:40"/>
        <d v="2021-06-16T18:32:19"/>
        <d v="2021-06-22T13:27:04"/>
        <d v="2021-06-24T17:06:06"/>
        <d v="2021-06-29T20:05:31"/>
        <d v="2021-06-30T19:25:54"/>
        <d v="2021-07-04T14:29:59"/>
        <d v="2021-07-14T13:31:44"/>
        <d v="2021-07-16T12:47:27"/>
        <d v="2021-07-20T12:40:28"/>
        <d v="2021-07-24T10:43:12"/>
        <d v="2021-05-27T21:52:42"/>
        <d v="2021-06-05T21:43:23"/>
        <d v="2021-06-26T12:36:25"/>
        <d v="2021-06-30T16:21:49"/>
        <d v="2021-07-18T17:45:42"/>
        <d v="2021-07-29T17:55:02"/>
        <d v="2021-08-05T16:54:27"/>
        <d v="2021-08-07T17:10:45"/>
        <d v="2021-07-24T11:37:33"/>
        <d v="2021-08-08T09:03:37"/>
        <d v="2021-08-09T14:48:37"/>
        <d v="2021-08-13T14:36:58"/>
        <d v="2021-08-14T14:41:38"/>
        <d v="2021-08-24T13:06:06"/>
        <d v="2021-08-26T09:06:06"/>
        <d v="2021-08-27T13:45:42"/>
        <d v="2021-07-13T14:59:41"/>
        <d v="2021-06-29T05:34:38"/>
        <d v="2021-07-01T00:24:44"/>
        <d v="2021-07-06T21:02:01"/>
        <d v="2021-04-30T03:46:17"/>
        <d v="2021-06-01T12:30:34"/>
        <d v="2021-06-05T11:00:31"/>
        <d v="2021-06-19T06:37:22"/>
        <d v="2021-06-19T11:22:06"/>
        <d v="2021-07-17T19:37:33"/>
        <d v="2021-07-31T13:20:05"/>
        <d v="2021-08-12T16:47:27"/>
        <d v="2021-08-25T17:13:05"/>
        <d v="2021-05-07T18:46:05"/>
        <d v="2021-05-08T18:59:41"/>
        <d v="2021-05-16T22:10:45"/>
        <d v="2021-05-21T17:45:07"/>
        <d v="2021-05-21T22:27:04"/>
        <d v="2021-06-09T02:08:10"/>
        <d v="2021-06-12T21:28:05"/>
        <d v="2021-06-15T18:36:23"/>
        <d v="2021-07-04T22:57:21"/>
        <d v="2021-07-09T18:55:02"/>
        <d v="2021-08-04T19:46:17"/>
        <d v="2021-08-08T20:11:55"/>
        <d v="2021-08-11T19:16:00"/>
        <d v="2021-08-21T00:51:32"/>
        <d v="2021-08-25T19:02:01"/>
        <d v="2021-08-28T04:40:48"/>
        <d v="2021-07-30T04:06:41"/>
        <d v="2021-08-05T21:37:33"/>
        <d v="2021-08-15T00:04:21"/>
        <d v="2021-08-18T01:56:12"/>
        <d v="2021-08-21T17:26:35"/>
        <d v="2021-06-27T20:00:51"/>
        <d v="2021-07-25T18:50:57"/>
        <d v="2021-03-31T14:07:16"/>
        <d v="2021-04-02T14:18:55"/>
        <d v="2021-04-09T18:11:55"/>
        <d v="2021-04-10T19:21:49"/>
        <d v="2021-04-24T20:06:06"/>
        <d v="2021-05-04T17:02:01"/>
        <d v="2021-05-07T17:02:01"/>
        <d v="2021-05-27T15:31:09"/>
        <d v="2021-05-27T23:33:28"/>
        <d v="2021-05-28T15:33:28"/>
        <d v="2021-05-29T16:59:41"/>
        <d v="2021-06-10T20:10:45"/>
        <d v="2021-06-15T13:57:56"/>
        <d v="2021-05-30T22:45:07"/>
        <d v="2021-06-01T22:57:07"/>
        <d v="2021-06-05T04:04:21"/>
        <d v="2021-06-05T18:49:52"/>
        <d v="2021-06-11T01:37:33"/>
        <d v="2021-06-12T03:55:52"/>
        <d v="2021-06-17T16:31:12"/>
        <d v="2021-06-27T15:40:30"/>
        <d v="2021-07-01T04:13:40"/>
        <d v="2021-07-05T19:55:02"/>
        <d v="2021-07-17T03:45:42"/>
        <d v="2021-07-18T21:58:31"/>
        <d v="2021-07-22T03:52:42"/>
        <d v="2021-07-25T22:47:02"/>
        <d v="2021-08-01T00:09:00"/>
        <d v="2021-08-07T23:20:05"/>
        <d v="2021-08-08T22:08:36"/>
        <d v="2021-08-15T02:59:06"/>
        <d v="2021-08-27T20:53:17"/>
        <d v="2021-04-25T13:17:10"/>
        <d v="2021-05-02T19:42:10"/>
        <d v="2021-05-03T04:55:12"/>
        <d v="2021-05-11T16:44:33"/>
        <d v="2021-05-22T09:38:08"/>
        <d v="2021-05-29T06:25:38"/>
        <d v="2021-06-11T22:43:23"/>
        <d v="2021-07-18T04:29:47"/>
        <d v="2021-07-29T16:42:13"/>
        <d v="2021-08-05T19:22:59"/>
        <d v="2021-08-12T21:33:28"/>
        <d v="2021-08-14T23:27:39"/>
        <d v="2021-08-26T18:59:41"/>
        <d v="2021-05-09T12:39:53"/>
        <d v="2021-05-18T18:41:03"/>
        <d v="2021-05-22T16:53:52"/>
        <d v="2021-05-25T18:17:45"/>
        <d v="2021-06-04T17:47:27"/>
        <d v="2021-06-08T11:20:40"/>
        <d v="2021-06-13T19:20:40"/>
        <d v="2021-06-18T19:53:17"/>
        <d v="2021-06-25T17:18:43"/>
        <d v="2021-07-02T16:51:32"/>
        <d v="2021-07-06T16:09:35"/>
        <d v="2021-07-12T16:14:15"/>
        <d v="2021-07-12T21:24:09"/>
        <d v="2021-07-13T17:03:11"/>
        <d v="2021-07-28T14:36:23"/>
        <d v="2021-08-02T12:02:36"/>
        <d v="2021-08-21T15:04:15"/>
        <d v="2021-08-21T19:09:00"/>
        <d v="2021-06-25T06:53:17"/>
        <d v="2021-07-04T09:51:39"/>
        <d v="2021-07-16T11:39:53"/>
        <d v="2021-07-18T11:09:35"/>
        <d v="2021-07-26T14:48:37"/>
        <d v="2021-08-19T10:20:40"/>
        <d v="2021-08-22T11:23:34"/>
        <d v="2021-04-25T23:04:56"/>
        <d v="2021-05-02T18:57:56"/>
        <d v="2021-05-16T17:08:26"/>
        <d v="2021-05-20T16:35:48"/>
        <d v="2021-05-21T17:10:45"/>
        <d v="2021-06-08T23:09:35"/>
        <d v="2021-07-25T22:33:07"/>
        <d v="2021-07-31T00:48:05"/>
        <d v="2021-08-24T22:18:20"/>
        <d v="2021-05-03T14:07:51"/>
        <d v="2021-05-08T10:47:27"/>
        <d v="2021-07-24T17:12:13"/>
        <d v="2021-05-31T21:21:14"/>
        <d v="2021-06-10T16:18:20"/>
        <d v="2021-06-18T21:42:13"/>
        <d v="2021-07-11T15:40:48"/>
        <d v="2021-07-18T20:05:31"/>
        <d v="2021-07-27T23:38:53"/>
        <d v="2021-07-29T17:17:45"/>
        <d v="2021-08-19T16:21:49"/>
        <d v="2021-08-24T16:38:08"/>
        <d v="2021-04-11T04:51:11"/>
        <d v="2021-04-20T21:17:10"/>
        <d v="2021-04-22T23:25:19"/>
        <d v="2021-05-02T14:06:04"/>
        <d v="2021-05-06T23:50:57"/>
        <d v="2021-05-09T02:20:01"/>
        <d v="2021-05-12T17:49:47"/>
        <d v="2021-05-18T22:10:45"/>
        <d v="2021-05-22T18:55:02"/>
        <d v="2021-05-24T19:48:37"/>
        <d v="2021-05-25T21:47:27"/>
        <d v="2021-05-26T23:43:58"/>
        <d v="2021-06-02T19:02:01"/>
        <d v="2021-06-06T08:25:10"/>
        <d v="2021-06-18T22:45:42"/>
        <d v="2021-06-20T15:13:40"/>
        <d v="2021-07-02T19:06:41"/>
        <d v="2021-07-02T23:27:39"/>
        <d v="2021-07-09T21:24:09"/>
        <d v="2021-07-31T05:59:21"/>
        <d v="2021-08-02T20:18:55"/>
        <d v="2021-08-10T17:24:09"/>
        <d v="2021-08-14T17:19:30"/>
        <d v="2021-08-19T22:13:05"/>
        <d v="2021-07-21T06:25:55"/>
        <d v="2021-07-29T01:46:34"/>
        <d v="2021-08-15T17:04:56"/>
        <d v="2021-08-28T15:13:44"/>
        <d v="2021-05-09T18:41:13"/>
        <d v="2021-05-15T20:59:41"/>
        <d v="2021-05-18T14:23:34"/>
        <d v="2021-06-05T19:25:55"/>
        <d v="2021-06-07T14:44:33"/>
        <d v="2021-06-13T19:10:10"/>
        <d v="2021-06-14T21:50:57"/>
        <d v="2021-06-23T21:32:19"/>
        <d v="2021-06-26T15:35:48"/>
        <d v="2021-07-02T15:49:47"/>
        <d v="2021-07-15T16:01:26"/>
        <d v="2021-07-21T17:02:01"/>
        <d v="2021-08-08T21:16:31"/>
        <d v="2021-08-09T19:40:28"/>
        <d v="2021-08-11T19:19:30"/>
        <d v="2021-08-16T23:49:47"/>
        <d v="2021-05-01T15:07:51"/>
        <d v="2021-05-02T16:59:41"/>
        <d v="2021-05-08T03:00:58"/>
        <d v="2021-05-12T14:09:35"/>
        <d v="2021-05-14T19:52:07"/>
        <d v="2021-05-15T17:34:38"/>
        <d v="2021-05-16T12:29:24"/>
        <d v="2021-05-16T17:50:46"/>
        <d v="2021-05-26T17:22:59"/>
        <d v="2021-05-30T16:22:24"/>
        <d v="2021-06-06T19:24:09"/>
        <d v="2021-06-30T10:53:52"/>
        <d v="2021-06-30T18:37:33"/>
        <d v="2021-07-02T23:28:49"/>
        <d v="2021-07-11T05:47:11"/>
        <d v="2021-07-17T19:14:50"/>
        <d v="2021-07-24T14:18:55"/>
        <d v="2021-07-24T18:09:35"/>
        <d v="2021-06-21T17:24:09"/>
        <d v="2021-06-26T16:24:19"/>
        <d v="2021-06-28T06:37:26"/>
        <d v="2021-07-04T14:09:36"/>
        <d v="2021-07-21T16:02:36"/>
        <d v="2021-07-25T15:50:57"/>
        <d v="2021-07-28T19:34:38"/>
        <d v="2021-05-30T17:26:29"/>
        <d v="2021-06-04T19:25:19"/>
        <d v="2021-06-12T01:15:27"/>
        <d v="2021-06-15T18:21:36"/>
        <d v="2021-06-22T23:57:56"/>
        <d v="2021-07-18T22:03:46"/>
        <d v="2021-07-21T18:24:44"/>
        <d v="2021-08-05T19:55:37"/>
        <d v="2021-08-07T20:56:10"/>
        <d v="2021-04-22T09:56:38"/>
        <d v="2021-04-23T23:46:05"/>
        <d v="2021-05-01T13:24:44"/>
        <d v="2021-05-04T20:26:29"/>
        <d v="2021-05-10T19:13:55"/>
        <d v="2021-05-16T05:46:50"/>
        <d v="2021-05-18T16:19:30"/>
        <d v="2021-05-29T21:59:41"/>
        <d v="2021-05-30T18:39:18"/>
        <d v="2021-06-03T12:52:07"/>
        <d v="2021-06-09T22:02:01"/>
        <d v="2021-06-12T16:49:47"/>
        <d v="2021-06-13T18:54:13"/>
        <d v="2021-06-27T22:20:40"/>
        <d v="2021-07-05T13:48:02"/>
        <d v="2021-04-27T21:29:24"/>
        <d v="2021-05-05T14:57:56"/>
        <d v="2021-05-05T20:12:58"/>
        <d v="2021-05-09T15:15:56"/>
        <d v="2021-05-16T19:30:34"/>
        <d v="2021-05-23T00:00:51"/>
        <d v="2021-06-01T17:01:26"/>
        <d v="2021-06-04T14:18:20"/>
        <d v="2021-06-06T10:15:15"/>
        <d v="2021-06-17T18:13:40"/>
        <d v="2021-06-18T20:33:28"/>
        <d v="2021-04-18T16:35:48"/>
        <d v="2021-04-29T11:02:36"/>
        <d v="2021-05-09T15:21:14"/>
        <d v="2021-05-23T02:24:56"/>
        <d v="2021-05-30T12:24:09"/>
        <d v="2021-06-01T14:04:21"/>
        <d v="2021-06-04T14:04:21"/>
        <d v="2021-06-17T16:19:30"/>
        <d v="2021-06-19T03:24:53"/>
        <d v="2021-06-26T13:41:03"/>
        <d v="2021-07-01T16:03:11"/>
        <d v="2021-07-03T13:59:41"/>
        <d v="2021-07-31T14:20:40"/>
        <d v="2021-08-04T13:34:03"/>
        <d v="2021-08-16T12:19:30"/>
        <d v="2021-08-25T15:39:53"/>
        <d v="2021-04-25T19:20:48"/>
        <d v="2021-04-30T10:07:16"/>
        <d v="2021-05-01T14:51:32"/>
        <d v="2021-05-04T14:37:33"/>
        <d v="2021-05-07T12:27:04"/>
        <d v="2021-05-10T20:34:03"/>
        <d v="2021-05-18T10:14:24"/>
        <d v="2021-05-18T22:46:52"/>
        <d v="2021-06-25T19:46:52"/>
        <d v="2021-07-04T15:48:00"/>
        <d v="2021-07-06T19:56:12"/>
        <d v="2021-07-09T00:07:51"/>
        <d v="2021-07-28T12:35:48"/>
        <d v="2021-07-29T02:02:01"/>
        <d v="2021-07-23T13:14:15"/>
        <d v="2021-08-04T15:27:04"/>
        <d v="2021-08-05T13:37:33"/>
        <d v="2021-07-15T23:14:15"/>
        <d v="2021-07-18T16:18:36"/>
        <d v="2021-07-20T00:21:49"/>
        <d v="2021-07-21T20:54:27"/>
        <d v="2021-07-27T21:05:17"/>
        <d v="2021-04-23T00:24:09"/>
        <d v="2021-04-24T16:31:47"/>
        <d v="2021-05-02T17:38:43"/>
        <d v="2021-05-09T06:05:12"/>
        <d v="2021-05-09T21:59:41"/>
        <d v="2021-05-20T17:34:03"/>
        <d v="2021-06-10T23:39:53"/>
        <d v="2021-06-20T08:45:52"/>
        <d v="2021-06-30T23:09:35"/>
        <d v="2021-07-12T18:57:56"/>
        <d v="2021-07-15T19:37:33"/>
        <d v="2021-07-28T15:53:52"/>
        <d v="2021-04-11T17:42:43"/>
        <d v="2021-04-13T21:42:48"/>
        <d v="2021-04-15T20:53:52"/>
        <d v="2021-04-25T14:59:41"/>
        <d v="2021-06-18T20:48:02"/>
        <d v="2021-06-20T06:52:50"/>
        <d v="2021-07-02T16:01:26"/>
        <d v="2021-07-04T12:24:44"/>
        <d v="2021-07-04T16:36:23"/>
        <d v="2021-07-10T19:17:10"/>
        <d v="2021-08-01T14:44:33"/>
        <d v="2021-08-13T11:33:36"/>
        <d v="2021-08-19T17:18:20"/>
        <d v="2021-08-20T16:06:06"/>
        <d v="2021-04-09T23:30:34"/>
        <d v="2021-04-24T23:17:35"/>
        <d v="2021-04-29T17:31:44"/>
        <d v="2021-05-04T14:41:38"/>
        <d v="2021-05-07T21:34:03"/>
        <d v="2021-05-08T18:11:20"/>
        <d v="2021-05-10T17:38:43"/>
        <d v="2021-06-04T20:19:30"/>
        <d v="2021-06-09T22:50:57"/>
        <d v="2021-06-14T23:32:53"/>
        <d v="2021-06-18T13:24:44"/>
        <d v="2021-07-10T00:26:25"/>
        <d v="2021-07-16T17:17:45"/>
        <d v="2021-07-30T16:40:28"/>
        <d v="2021-08-01T23:06:28"/>
        <d v="2021-08-03T19:25:26"/>
        <d v="2021-08-09T00:59:06"/>
        <d v="2021-08-26T17:01:26"/>
        <d v="2021-04-27T01:13:55"/>
        <d v="2021-05-02T23:03:08"/>
        <d v="2021-05-04T13:34:03"/>
        <d v="2021-05-08T17:20:05"/>
        <d v="2021-05-15T16:28:49"/>
        <d v="2021-06-08T15:18:55"/>
        <d v="2021-06-08T22:29:59"/>
        <d v="2021-06-10T16:00:51"/>
        <d v="2021-06-12T14:20:40"/>
        <d v="2021-06-19T09:07:48"/>
        <d v="2021-07-27T18:41:38"/>
        <d v="2021-04-10T14:25:19"/>
        <d v="2021-04-16T20:54:27"/>
        <d v="2021-04-19T20:21:49"/>
        <d v="2021-04-24T20:39:07"/>
        <d v="2021-04-27T17:15:25"/>
        <d v="2021-04-27T20:49:47"/>
        <d v="2021-05-01T14:34:56"/>
        <d v="2021-05-06T18:16:00"/>
        <d v="2021-05-07T17:03:46"/>
        <d v="2021-05-10T19:28:14"/>
        <d v="2021-05-15T16:40:28"/>
        <d v="2021-05-16T11:37:26"/>
        <d v="2021-05-17T11:41:46"/>
        <d v="2021-05-20T15:51:32"/>
        <d v="2021-05-20T18:18:20"/>
        <d v="2021-05-28T18:57:56"/>
        <d v="2021-06-09T12:38:08"/>
        <d v="2021-06-15T20:31:09"/>
        <d v="2021-06-24T04:36:58"/>
        <d v="2021-06-26T09:15:37"/>
        <d v="2021-06-27T05:58:20"/>
        <d v="2021-06-29T15:44:33"/>
        <d v="2021-07-04T06:16:40"/>
        <d v="2021-07-08T17:10:45"/>
        <d v="2021-07-10T19:35:13"/>
        <d v="2021-07-11T20:24:53"/>
        <d v="2021-08-01T14:57:56"/>
        <d v="2021-08-07T21:11:44"/>
        <d v="2021-08-09T14:25:19"/>
        <d v="2021-08-19T00:35:48"/>
        <d v="2021-08-19T19:42:13"/>
        <d v="2021-08-21T20:24:09"/>
        <d v="2021-08-25T19:16:35"/>
        <d v="2021-08-25T23:04:56"/>
        <d v="2021-04-25T09:44:10"/>
        <d v="2021-05-19T15:07:51"/>
        <d v="2021-05-21T20:27:04"/>
        <d v="2021-05-30T20:34:03"/>
        <d v="2021-05-31T18:05:17"/>
        <d v="2021-06-07T19:47:27"/>
        <d v="2021-06-23T16:53:17"/>
        <d v="2021-07-04T14:44:33"/>
        <d v="2021-07-04T20:58:33"/>
        <d v="2021-07-07T13:53:17"/>
        <d v="2021-07-10T12:34:03"/>
        <d v="2021-07-12T11:17:10"/>
        <d v="2021-07-31T22:56:12"/>
        <d v="2021-08-07T18:23:34"/>
        <d v="2021-08-16T20:10:45"/>
        <d v="2021-06-28T13:21:49"/>
        <d v="2021-07-01T17:42:48"/>
        <d v="2021-07-03T16:16:35"/>
        <d v="2021-07-10T18:10:45"/>
        <d v="2021-07-15T16:16:35"/>
        <d v="2021-07-16T18:06:06"/>
        <d v="2021-04-24T17:02:36"/>
        <d v="2021-05-02T12:30:05"/>
        <d v="2021-05-04T14:56:47"/>
        <d v="2021-05-22T13:44:33"/>
        <d v="2021-05-23T17:44:33"/>
        <d v="2021-05-29T08:03:12"/>
        <d v="2021-05-29T16:36:58"/>
        <d v="2021-06-05T02:26:53"/>
        <d v="2021-06-06T10:24:21"/>
        <d v="2021-06-11T15:52:42"/>
        <d v="2021-06-13T06:30:39"/>
        <d v="2021-06-20T16:23:00"/>
        <d v="2021-06-25T15:57:21"/>
        <d v="2021-07-17T14:49:26"/>
        <d v="2021-07-25T04:50:24"/>
        <d v="2021-08-08T09:45:06"/>
        <d v="2021-08-20T18:39:50"/>
        <d v="2021-08-21T05:44:01"/>
        <d v="2021-08-27T20:29:24"/>
        <d v="2021-05-30T15:39:40"/>
        <d v="2021-06-05T01:27:04"/>
        <d v="2021-06-05T12:59:39"/>
        <d v="2021-06-19T03:31:10"/>
        <d v="2021-06-20T02:20:40"/>
        <d v="2021-06-22T05:22:24"/>
        <d v="2021-06-23T22:57:56"/>
        <d v="2021-07-28T07:46:52"/>
        <d v="2021-08-06T00:49:47"/>
        <d v="2021-08-22T05:29:24"/>
        <d v="2021-06-28T11:34:03"/>
        <d v="2021-07-11T14:07:51"/>
        <d v="2021-07-31T12:02:01"/>
        <d v="2021-08-25T17:39:53"/>
        <d v="2021-06-30T02:55:41"/>
        <d v="2021-07-18T20:42:13"/>
        <d v="2021-07-25T20:50:01"/>
        <d v="2021-08-21T20:30:34"/>
        <d v="2021-08-22T06:33:17"/>
        <d v="2021-04-26T14:21:14"/>
        <d v="2021-04-30T21:04:21"/>
        <d v="2021-05-07T23:10:10"/>
        <d v="2021-05-10T17:16:19"/>
        <d v="2021-05-12T16:50:22"/>
        <d v="2021-06-16T14:53:52"/>
        <d v="2021-06-17T20:55:02"/>
        <d v="2021-06-18T14:53:52"/>
        <d v="2021-06-21T20:34:03"/>
        <d v="2021-06-23T16:34:03"/>
        <d v="2021-04-23T23:48:58"/>
        <d v="2021-05-01T12:16:19"/>
        <d v="2021-05-01T23:16:08"/>
        <d v="2021-05-04T21:57:21"/>
        <d v="2021-05-14T13:50:22"/>
        <d v="2021-05-20T16:49:47"/>
        <d v="2021-05-30T22:29:57"/>
        <d v="2021-06-04T01:35:31"/>
        <d v="2021-06-09T18:50:57"/>
        <d v="2021-06-21T15:14:53"/>
        <d v="2021-06-25T19:38:43"/>
        <d v="2021-06-27T15:30:18"/>
        <d v="2021-06-27T21:37:33"/>
        <d v="2021-07-06T15:20:05"/>
        <d v="2021-07-18T01:24:58"/>
        <d v="2021-07-24T17:31:12"/>
        <d v="2021-07-29T04:30:43"/>
        <d v="2021-03-31T13:20:40"/>
        <d v="2021-04-08T17:57:56"/>
        <d v="2021-04-09T13:04:21"/>
        <d v="2021-04-10T04:19:17"/>
        <d v="2021-04-14T13:04:21"/>
        <d v="2021-04-14T17:35:02"/>
        <d v="2021-04-16T13:27:39"/>
        <d v="2021-04-17T16:36:23"/>
        <d v="2021-04-18T17:13:40"/>
        <d v="2021-05-29T22:11:20"/>
        <d v="2021-06-01T23:30:34"/>
        <d v="2021-07-10T21:31:44"/>
        <d v="2021-07-11T17:03:46"/>
        <d v="2021-07-16T10:21:07"/>
        <d v="2021-07-22T13:29:24"/>
        <d v="2021-07-30T19:09:35"/>
        <d v="2021-08-03T05:10:05"/>
        <d v="2021-08-11T18:18:20"/>
        <d v="2021-08-13T21:01:26"/>
        <d v="2021-08-19T17:36:23"/>
        <d v="2021-08-22T17:31:44"/>
        <d v="2021-08-25T17:20:05"/>
        <d v="2021-05-22T15:29:24"/>
        <d v="2021-06-01T17:11:55"/>
        <d v="2021-06-01T22:59:06"/>
        <d v="2021-06-11T21:23:34"/>
        <d v="2021-06-18T15:52:42"/>
        <d v="2021-06-19T14:28:21"/>
        <d v="2021-04-10T20:08:26"/>
        <d v="2021-04-12T00:10:45"/>
        <d v="2021-04-24T12:43:23"/>
        <d v="2021-04-27T17:41:38"/>
        <d v="2021-05-07T17:27:39"/>
        <d v="2021-05-21T19:52:07"/>
        <d v="2021-05-30T12:24:30"/>
        <d v="2021-06-06T13:36:58"/>
        <d v="2021-06-18T19:03:11"/>
        <d v="2021-06-23T12:22:24"/>
        <d v="2021-06-24T18:09:35"/>
        <d v="2021-06-25T16:01:26"/>
        <d v="2021-07-20T20:16:19"/>
        <d v="2021-08-08T15:21:49"/>
        <d v="2021-08-15T08:58:45"/>
        <d v="2021-08-15T20:56:21"/>
        <d v="2021-08-20T15:33:28"/>
        <d v="2021-08-22T20:15:26"/>
        <d v="2021-08-27T19:12:30"/>
        <d v="2021-04-14T21:57:56"/>
        <d v="2021-04-20T12:55:02"/>
        <d v="2021-04-25T02:35:21"/>
        <d v="2021-04-30T20:15:25"/>
        <d v="2021-05-08T12:43:23"/>
        <d v="2021-05-12T06:39:50"/>
        <d v="2021-05-20T22:04:56"/>
        <d v="2021-05-24T13:53:17"/>
        <d v="2021-05-29T00:48:31"/>
        <d v="2021-05-30T18:14:15"/>
        <d v="2021-06-03T17:09:00"/>
        <d v="2021-06-14T19:07:51"/>
        <d v="2021-06-18T13:16:00"/>
        <d v="2021-06-18T18:30:34"/>
        <d v="2021-06-20T02:28:06"/>
        <d v="2021-06-22T22:28:14"/>
        <d v="2021-07-08T20:29:24"/>
        <d v="2021-07-15T18:16:35"/>
        <d v="2021-07-18T17:57:56"/>
        <d v="2021-06-25T16:48:02"/>
        <d v="2021-06-30T16:27:04"/>
        <d v="2021-07-14T18:18:55"/>
        <d v="2021-07-24T14:51:32"/>
        <d v="2021-07-24T19:21:23"/>
        <d v="2021-08-13T14:45:07"/>
        <d v="2021-08-21T13:25:19"/>
        <d v="2021-04-24T14:16:35"/>
        <d v="2021-04-28T15:33:28"/>
        <d v="2021-05-02T18:25:54"/>
        <d v="2021-05-16T17:49:26"/>
        <d v="2021-05-18T18:37:33"/>
        <d v="2021-05-31T22:21:14"/>
        <d v="2021-06-11T17:18:20"/>
        <d v="2021-06-12T00:29:24"/>
        <d v="2021-06-14T16:34:03"/>
        <d v="2021-07-20T19:31:09"/>
        <d v="2021-07-28T21:13:40"/>
        <d v="2021-07-31T13:32:19"/>
        <d v="2021-08-09T13:36:58"/>
        <d v="2021-08-20T16:13:05"/>
        <d v="2021-08-22T08:13:05"/>
        <d v="2021-05-04T21:59:31"/>
        <d v="2021-05-08T14:30:27"/>
        <d v="2021-05-11T13:08:26"/>
        <d v="2021-05-12T15:04:56"/>
        <d v="2021-05-15T18:11:20"/>
        <d v="2021-05-24T17:50:22"/>
        <d v="2021-05-15T11:46:52"/>
        <d v="2021-05-20T10:02:01"/>
        <d v="2021-05-22T05:01:26"/>
        <d v="2021-06-25T16:39:53"/>
        <d v="2021-07-24T12:07:19"/>
        <d v="2021-04-25T13:09:00"/>
        <d v="2021-04-28T17:29:59"/>
        <d v="2021-04-30T09:39:18"/>
        <d v="2021-05-13T15:59:06"/>
        <d v="2021-05-17T13:34:38"/>
        <d v="2021-05-30T01:18:48"/>
        <d v="2021-06-06T15:41:18"/>
        <d v="2021-06-20T04:27:01"/>
        <d v="2021-07-25T21:24:44"/>
        <d v="2021-08-10T20:19:30"/>
        <d v="2021-08-14T22:26:50"/>
        <d v="2021-08-23T21:50:22"/>
        <d v="2021-05-24T16:44:33"/>
        <d v="2021-05-25T20:38:24"/>
        <d v="2021-05-29T18:48:02"/>
        <d v="2021-06-06T18:28:33"/>
        <d v="2021-06-13T13:19:39"/>
        <d v="2021-06-18T17:28:19"/>
        <d v="2021-06-20T21:52:07"/>
        <d v="2021-06-27T19:20:43"/>
        <d v="2021-07-01T17:07:51"/>
        <d v="2021-07-07T19:34:38"/>
        <d v="2021-07-10T14:52:48"/>
        <d v="2021-07-22T05:18:14"/>
        <d v="2021-07-23T01:14:50"/>
        <d v="2021-07-26T21:47:27"/>
        <d v="2021-08-05T22:50:22"/>
        <d v="2021-08-15T18:03:46"/>
        <d v="2021-08-21T00:36:15"/>
        <d v="2021-08-21T18:57:21"/>
        <d v="2021-04-22T15:50:22"/>
        <d v="2021-04-25T08:45:55"/>
        <d v="2021-05-03T13:09:35"/>
        <d v="2021-05-08T15:27:04"/>
        <d v="2021-05-08T17:51:32"/>
        <d v="2021-05-27T18:42:48"/>
        <d v="2021-05-28T15:13:05"/>
        <d v="2021-05-29T21:30:34"/>
        <d v="2021-05-31T12:43:58"/>
        <d v="2021-05-31T17:00:16"/>
        <d v="2021-06-05T20:09:00"/>
        <d v="2021-06-09T14:31:09"/>
        <d v="2021-06-24T21:58:31"/>
        <d v="2021-08-03T17:32:53"/>
        <d v="2021-08-05T22:07:51"/>
        <d v="2021-08-22T14:38:08"/>
        <d v="2021-04-19T17:50:22"/>
        <d v="2021-04-23T00:39:22"/>
        <d v="2021-04-23T20:47:27"/>
        <d v="2021-04-30T16:52:07"/>
        <d v="2021-05-07T18:48:37"/>
        <d v="2021-05-22T10:32:38"/>
        <d v="2021-05-22T20:31:09"/>
        <d v="2021-06-29T20:50:22"/>
        <d v="2021-07-02T13:02:01"/>
        <d v="2021-07-05T15:36:58"/>
        <d v="2021-07-09T16:13:05"/>
        <d v="2021-07-10T01:00:00"/>
        <d v="2021-07-31T18:30:34"/>
        <d v="2021-08-12T16:08:26"/>
        <d v="2021-08-21T18:02:09"/>
        <d v="2021-06-30T02:27:04"/>
        <d v="2021-07-03T00:50:35"/>
        <d v="2021-07-04T22:15:25"/>
        <d v="2021-07-17T21:16:13"/>
        <d v="2021-08-07T10:30:41"/>
        <d v="2021-04-15T19:39:53"/>
        <d v="2021-04-16T15:46:52"/>
        <d v="2021-04-21T20:42:48"/>
        <d v="2021-04-29T15:39:53"/>
        <d v="2021-05-03T19:21:14"/>
        <d v="2021-05-08T11:07:16"/>
        <d v="2021-05-08T20:28:49"/>
        <d v="2021-05-19T15:23:34"/>
        <d v="2021-05-20T03:35:02"/>
        <d v="2021-05-22T18:09:00"/>
        <d v="2021-05-27T18:55:37"/>
        <d v="2021-06-03T18:39:18"/>
        <d v="2021-07-01T17:43:23"/>
        <d v="2021-07-11T17:36:23"/>
        <d v="2021-07-18T02:06:41"/>
        <d v="2021-07-19T19:02:36"/>
        <d v="2021-07-28T16:56:47"/>
        <d v="2021-05-05T14:53:17"/>
        <d v="2021-05-24T17:27:04"/>
        <d v="2021-06-04T18:20:40"/>
        <d v="2021-06-16T13:41:03"/>
        <d v="2021-07-03T10:26:20"/>
        <d v="2021-07-04T18:13:00"/>
        <d v="2021-07-11T16:42:48"/>
        <d v="2021-07-17T20:11:18"/>
        <d v="2021-07-21T16:40:28"/>
        <d v="2021-07-23T22:02:01"/>
        <d v="2021-07-30T21:31:44"/>
        <d v="2021-07-31T18:41:38"/>
        <d v="2021-08-06T23:32:53"/>
        <d v="2021-08-13T22:27:39"/>
        <d v="2021-07-14T19:53:17"/>
        <d v="2021-07-14T22:17:45"/>
        <d v="2021-07-23T15:13:40"/>
        <d v="2021-08-02T07:06:43"/>
        <d v="2021-08-07T11:43:58"/>
        <d v="2021-08-07T18:38:43"/>
        <d v="2021-08-08T15:02:01"/>
        <d v="2021-08-12T18:38:43"/>
        <d v="2021-08-21T11:11:20"/>
        <d v="2021-05-21T21:43:23"/>
        <d v="2021-06-01T22:46:17"/>
        <d v="2021-06-16T17:52:42"/>
        <d v="2021-06-29T17:57:21"/>
        <d v="2021-07-11T04:03:50"/>
        <d v="2021-07-12T16:14:50"/>
        <d v="2021-07-18T20:10:10"/>
        <d v="2021-07-27T19:07:16"/>
        <d v="2021-08-21T20:31:09"/>
        <d v="2021-05-30T18:20:40"/>
        <d v="2021-06-04T15:21:14"/>
        <d v="2021-06-08T22:53:17"/>
        <d v="2021-06-14T23:18:55"/>
        <d v="2021-06-20T17:34:03"/>
        <d v="2021-07-12T16:56:47"/>
        <d v="2021-07-26T16:07:51"/>
        <d v="2021-07-27T21:17:46"/>
        <d v="2021-08-09T21:01:26"/>
        <d v="2021-08-16T16:56:47"/>
        <d v="2021-08-21T13:27:04"/>
        <d v="2021-08-22T21:00:29"/>
        <d v="2021-08-01T10:55:37"/>
        <d v="2021-08-15T17:10:45"/>
        <d v="2021-08-21T13:41:03"/>
        <d v="2021-05-28T00:30:34"/>
        <d v="2021-06-08T19:53:17"/>
        <d v="2021-06-11T16:44:33"/>
        <d v="2021-06-16T15:04:21"/>
        <d v="2021-06-18T00:37:33"/>
        <d v="2021-06-18T19:32:19"/>
        <d v="2021-07-11T19:18:20"/>
        <d v="2021-08-01T03:30:14"/>
        <d v="2021-07-31T13:55:12"/>
        <d v="2021-08-17T16:13:05"/>
        <d v="2021-08-21T13:48:37"/>
        <d v="2021-08-25T13:29:59"/>
        <d v="2021-05-05T15:46:52"/>
        <d v="2021-05-05T20:24:09"/>
        <d v="2021-05-12T16:31:09"/>
        <d v="2021-05-15T19:35:24"/>
        <d v="2021-05-16T20:16:56"/>
        <d v="2021-05-30T20:08:19"/>
        <d v="2021-05-31T14:53:17"/>
        <d v="2021-06-02T00:31:09"/>
        <d v="2021-06-11T16:54:27"/>
        <d v="2021-06-11T22:34:38"/>
        <d v="2021-06-15T19:39:53"/>
        <d v="2021-06-27T14:55:37"/>
        <d v="2021-07-05T14:29:59"/>
        <d v="2021-08-05T17:45:42"/>
        <d v="2021-08-17T20:20:10"/>
        <d v="2021-08-19T19:25:54"/>
        <d v="2021-08-21T23:56:12"/>
        <d v="2021-08-23T18:09:00"/>
        <d v="2021-08-25T19:02:36"/>
        <d v="2021-05-26T09:38:08"/>
        <d v="2021-05-31T08:16:35"/>
        <d v="2021-06-04T20:22:05"/>
        <d v="2021-06-05T09:10:10"/>
        <d v="2021-06-23T15:06:41"/>
        <d v="2021-06-24T09:47:27"/>
        <d v="2021-06-27T14:41:03"/>
        <d v="2021-07-04T04:54:11"/>
        <d v="2021-07-07T06:52:42"/>
        <d v="2021-07-14T07:04:21"/>
        <d v="2021-07-17T18:18:32"/>
        <d v="2021-07-19T16:53:52"/>
        <d v="2021-07-26T12:28:14"/>
        <d v="2021-07-08T17:46:52"/>
        <d v="2021-07-14T15:01:26"/>
        <d v="2021-07-16T20:39:18"/>
        <d v="2021-07-18T21:28:14"/>
        <d v="2021-07-24T12:09:00"/>
        <d v="2021-07-29T14:40:28"/>
        <d v="2021-08-19T19:17:45"/>
        <d v="2021-03-31T10:17:45"/>
        <d v="2021-04-17T19:09:39"/>
        <d v="2021-04-20T11:55:37"/>
        <d v="2021-04-24T14:10:45"/>
        <d v="2021-04-28T17:24:09"/>
        <d v="2021-05-16T13:35:48"/>
        <d v="2021-05-19T18:00:29"/>
        <d v="2021-05-21T18:34:03"/>
        <d v="2021-06-17T15:50:57"/>
        <d v="2021-06-25T15:27:39"/>
        <d v="2021-07-01T14:34:03"/>
        <d v="2021-07-04T22:10:53"/>
        <d v="2021-07-11T15:39:18"/>
        <d v="2021-07-18T00:45:26"/>
        <d v="2021-07-27T15:11:20"/>
        <d v="2021-04-09T19:46:17"/>
        <d v="2021-04-11T04:54:08"/>
        <d v="2021-04-12T17:35:48"/>
        <d v="2021-05-01T21:54:27"/>
        <d v="2021-05-14T15:27:39"/>
        <d v="2021-06-11T20:46:52"/>
        <d v="2021-06-12T14:52:49"/>
        <d v="2021-06-25T04:39:22"/>
        <d v="2021-07-04T17:29:46"/>
        <d v="2021-07-06T21:47:27"/>
        <d v="2021-07-22T22:01:26"/>
        <d v="2021-07-24T08:53:44"/>
        <d v="2021-07-26T15:04:21"/>
        <d v="2021-07-28T20:56:12"/>
        <d v="2021-06-27T01:42:37"/>
        <d v="2021-06-30T22:09:35"/>
        <d v="2021-07-27T13:41:38"/>
        <d v="2021-07-28T17:34:38"/>
        <d v="2021-04-21T23:28:49"/>
        <d v="2021-05-05T16:22:24"/>
        <d v="2021-05-21T16:31:44"/>
        <d v="2021-06-03T22:23:34"/>
        <d v="2021-06-06T12:07:48"/>
        <d v="2021-06-13T15:38:08"/>
        <d v="2021-07-02T22:18:55"/>
        <d v="2021-07-05T23:27:50"/>
        <d v="2021-07-17T18:32:53"/>
        <d v="2021-08-10T20:17:45"/>
        <d v="2021-08-21T13:34:38"/>
        <d v="2021-06-26T00:07:16"/>
        <d v="2021-07-07T05:33:28"/>
        <d v="2021-07-08T22:08:26"/>
        <d v="2021-07-11T03:55:37"/>
        <d v="2021-07-13T19:53:17"/>
        <d v="2021-07-22T02:20:05"/>
        <d v="2021-07-30T20:42:13"/>
        <d v="2021-08-06T22:20:05"/>
        <d v="2021-08-18T18:57:21"/>
        <d v="2021-08-28T23:43:13"/>
        <d v="2021-05-29T14:00:58"/>
        <d v="2021-05-29T21:24:09"/>
        <d v="2021-06-05T22:15:25"/>
        <d v="2021-06-06T00:58:56"/>
        <d v="2021-06-13T17:48:52"/>
        <d v="2021-06-14T14:20:05"/>
        <d v="2021-06-20T20:19:31"/>
        <d v="2021-07-08T18:52:42"/>
        <d v="2021-07-10T18:06:06"/>
        <d v="2021-07-14T01:31:09"/>
        <d v="2021-07-17T13:13:26"/>
        <d v="2021-07-21T14:48:02"/>
        <d v="2021-07-25T01:05:31"/>
        <d v="2021-05-18T21:16:35"/>
        <d v="2021-05-23T08:47:45"/>
        <d v="2021-05-30T01:37:33"/>
        <d v="2021-06-01T22:52:07"/>
        <d v="2021-06-16T02:45:07"/>
        <d v="2021-06-18T03:01:26"/>
        <d v="2021-06-23T23:27:04"/>
        <d v="2021-06-25T05:00:16"/>
        <d v="2021-07-20T01:25:54"/>
        <d v="2021-07-24T21:49:12"/>
        <d v="2021-07-25T21:32:53"/>
        <d v="2021-06-01T09:14:24"/>
        <d v="2021-06-03T15:02:36"/>
        <d v="2021-06-06T08:42:48"/>
        <d v="2021-06-16T12:12:58"/>
        <d v="2021-06-22T01:10:45"/>
        <d v="2021-06-29T10:53:17"/>
        <d v="2021-06-30T06:25:19"/>
        <d v="2021-07-07T09:43:23"/>
        <d v="2021-07-18T17:00:03"/>
        <d v="2021-07-19T11:25:54"/>
        <d v="2021-08-03T04:19:30"/>
        <d v="2021-08-16T16:28:49"/>
        <d v="2021-04-12T15:47:27"/>
        <d v="2021-04-16T17:32:19"/>
        <d v="2021-05-02T20:06:06"/>
        <d v="2021-05-04T17:07:41"/>
        <d v="2021-05-15T23:12:59"/>
        <d v="2021-05-16T10:16:35"/>
        <d v="2021-05-16T19:56:47"/>
        <d v="2021-05-21T17:50:57"/>
        <d v="2021-07-01T19:24:09"/>
        <d v="2021-07-04T15:33:26"/>
        <d v="2021-07-19T20:08:26"/>
        <d v="2021-07-23T14:09:35"/>
        <d v="2021-07-26T21:25:19"/>
        <d v="2021-08-03T10:28:14"/>
        <d v="2021-08-20T21:29:59"/>
        <d v="2021-08-25T19:14:50"/>
        <d v="2021-06-14T15:03:11"/>
        <d v="2021-06-22T07:38:08"/>
        <d v="2021-06-24T15:38:08"/>
        <d v="2021-08-08T16:38:08"/>
        <d v="2021-08-11T13:27:04"/>
        <d v="2021-08-12T16:28:49"/>
        <d v="2021-05-29T21:19:30"/>
        <d v="2021-06-09T18:34:03"/>
        <d v="2021-06-10T11:25:26"/>
        <d v="2021-06-14T22:55:02"/>
        <d v="2021-06-26T14:59:48"/>
        <d v="2021-06-26T23:46:17"/>
        <d v="2021-07-02T21:47:27"/>
        <d v="2021-07-15T18:27:04"/>
        <d v="2021-06-29T03:24:58"/>
        <d v="2021-07-01T21:27:04"/>
        <d v="2021-07-05T20:35:48"/>
        <d v="2021-07-10T19:39:53"/>
        <d v="2021-07-18T22:46:17"/>
        <d v="2021-07-25T15:27:51"/>
        <d v="2021-07-31T04:51:35"/>
        <d v="2021-08-23T18:32:19"/>
        <d v="2021-08-24T20:19:30"/>
        <d v="2021-05-07T22:24:44"/>
        <d v="2021-05-10T23:55:37"/>
        <d v="2021-05-16T19:46:17"/>
        <d v="2021-05-18T20:02:36"/>
        <d v="2021-05-19T20:16:35"/>
        <d v="2021-05-21T00:25:54"/>
        <d v="2021-05-21T23:36:58"/>
        <d v="2021-05-28T01:14:50"/>
        <d v="2021-06-07T03:32:19"/>
        <d v="2021-07-13T20:39:53"/>
        <d v="2021-07-19T02:01:26"/>
        <d v="2021-07-31T00:44:33"/>
        <d v="2021-08-01T21:59:06"/>
        <d v="2021-08-03T18:43:23"/>
        <d v="2021-08-04T20:04:56"/>
        <d v="2021-08-27T21:24:09"/>
        <d v="2021-07-01T19:59:06"/>
        <d v="2021-07-02T18:07:51"/>
        <d v="2021-07-10T20:41:38"/>
        <d v="2021-07-13T13:21:14"/>
        <d v="2021-07-25T23:44:13"/>
        <d v="2021-08-08T16:13:40"/>
        <d v="2021-08-21T21:56:36"/>
        <d v="2021-08-23T14:35:48"/>
        <d v="2021-08-25T16:34:38"/>
        <d v="2021-08-26T18:52:07"/>
        <d v="2021-04-24T16:54:27"/>
        <d v="2021-04-26T19:18:55"/>
        <d v="2021-05-02T16:25:09"/>
        <d v="2021-05-14T15:32:53"/>
        <d v="2021-05-15T11:14:15"/>
        <d v="2021-05-16T21:15:25"/>
        <d v="2021-05-18T19:46:52"/>
        <d v="2021-05-23T17:29:24"/>
        <d v="2021-06-06T21:15:25"/>
        <d v="2021-06-07T23:07:16"/>
        <d v="2021-06-12T20:45:07"/>
        <d v="2021-06-23T19:35:13"/>
        <d v="2021-07-29T18:36:58"/>
        <d v="2021-08-07T19:37:33"/>
        <d v="2021-08-12T18:13:40"/>
        <d v="2021-08-13T18:03:22"/>
        <d v="2021-08-17T16:00:51"/>
        <d v="2021-08-19T11:56:12"/>
        <d v="2021-08-24T14:43:58"/>
        <d v="2021-05-04T18:49:12"/>
        <d v="2021-05-15T16:08:26"/>
        <d v="2021-05-18T21:36:58"/>
        <d v="2021-06-24T11:42:48"/>
        <d v="2021-07-02T18:53:52"/>
        <d v="2021-07-12T17:22:59"/>
        <d v="2021-07-13T15:31:09"/>
        <d v="2021-07-20T15:47:27"/>
        <d v="2021-07-25T01:45:02"/>
        <d v="2021-07-27T17:20:40"/>
        <d v="2021-07-07T21:30:34"/>
        <d v="2021-07-10T00:55:46"/>
        <d v="2021-07-10T08:26:53"/>
        <d v="2021-07-23T15:10:45"/>
        <d v="2021-07-25T14:54:27"/>
        <d v="2021-08-12T13:28:14"/>
        <d v="2021-08-14T07:54:37"/>
        <d v="2021-08-21T16:50:57"/>
        <d v="2021-08-22T15:55:02"/>
        <d v="2021-05-08T13:16:53"/>
        <d v="2021-05-13T18:23:34"/>
        <d v="2021-05-14T19:46:05"/>
        <d v="2021-05-16T19:44:19"/>
        <d v="2021-06-06T11:45:50"/>
        <d v="2021-06-06T21:09:11"/>
        <d v="2021-06-20T14:16:26"/>
        <d v="2021-05-25T19:22:59"/>
        <d v="2021-05-30T03:50:56"/>
        <d v="2021-06-12T03:11:47"/>
        <d v="2021-07-02T19:48:37"/>
        <d v="2021-07-07T21:54:27"/>
        <d v="2021-07-10T11:04:21"/>
        <d v="2021-07-22T23:48:37"/>
        <d v="2021-07-30T23:25:19"/>
        <d v="2021-08-22T21:15:54"/>
        <d v="2021-05-10T22:25:19"/>
        <d v="2021-05-22T16:45:07"/>
        <d v="2021-05-24T12:05:31"/>
        <d v="2021-05-24T20:54:27"/>
        <d v="2021-06-06T22:49:55"/>
        <d v="2021-06-12T17:18:04"/>
        <d v="2021-06-15T19:25:54"/>
        <d v="2021-05-29T17:48:02"/>
        <d v="2021-05-29T21:45:42"/>
        <d v="2021-06-02T22:25:19"/>
        <d v="2021-06-08T18:55:37"/>
        <d v="2021-06-10T19:22:34"/>
        <d v="2021-06-17T20:59:06"/>
        <d v="2021-06-26T23:32:53"/>
        <d v="2021-06-28T18:18:20"/>
        <d v="2021-07-01T18:06:41"/>
        <d v="2021-07-10T22:06:41"/>
        <d v="2021-07-11T17:43:23"/>
        <d v="2021-07-18T17:43:09"/>
        <d v="2021-07-24T16:10:10"/>
        <d v="2021-08-02T12:52:07"/>
        <d v="2021-08-05T19:04:56"/>
        <d v="2021-08-06T15:58:31"/>
        <d v="2021-08-07T03:26:24"/>
        <d v="2021-06-29T19:24:44"/>
        <d v="2021-07-02T10:54:27"/>
        <d v="2021-07-04T14:26:29"/>
        <d v="2021-07-07T12:55:37"/>
        <d v="2021-07-17T23:41:09"/>
        <d v="2021-07-22T14:31:09"/>
        <d v="2021-07-24T14:56:47"/>
        <d v="2021-07-25T00:34:27"/>
        <d v="2021-07-31T19:59:41"/>
        <d v="2021-08-02T16:57:56"/>
        <d v="2021-08-18T10:38:08"/>
        <d v="2021-08-21T19:01:26"/>
        <d v="2021-06-30T02:57:07"/>
        <d v="2021-07-23T07:30:43"/>
        <d v="2021-08-01T23:11:20"/>
        <d v="2021-08-06T22:03:46"/>
        <d v="2021-08-16T00:00:16"/>
        <d v="2021-04-30T15:07:16"/>
        <d v="2021-05-01T22:10:08"/>
        <d v="2021-05-06T17:22:24"/>
        <d v="2021-05-08T20:24:09"/>
        <d v="2021-05-16T22:55:37"/>
        <d v="2021-05-24T16:17:10"/>
        <d v="2021-07-17T04:14:24"/>
        <d v="2021-07-20T19:54:27"/>
        <d v="2021-07-28T15:21:49"/>
        <d v="2021-08-01T13:16:00"/>
        <d v="2021-08-11T17:57:56"/>
        <d v="2021-08-15T14:35:13"/>
        <d v="2021-08-22T06:19:05"/>
        <d v="2021-08-25T23:43:41"/>
        <d v="2021-06-26T15:18:55"/>
        <d v="2021-07-01T21:36:23"/>
        <d v="2021-07-03T14:55:37"/>
        <d v="2021-07-08T19:28:14"/>
        <d v="2021-07-11T16:49:47"/>
        <d v="2021-06-27T02:30:43"/>
        <d v="2021-06-29T18:11:55"/>
        <d v="2021-07-10T14:40:05"/>
        <d v="2021-07-11T19:17:10"/>
        <d v="2021-07-15T18:00:16"/>
        <d v="2021-07-24T08:58:23"/>
        <d v="2021-07-31T17:13:26"/>
        <d v="2021-07-25T02:08:54"/>
        <d v="2021-07-29T13:53:17"/>
        <d v="2021-08-06T21:45:36"/>
        <d v="2021-08-09T19:42:48"/>
        <d v="2021-08-21T20:24:44"/>
        <d v="2021-06-29T17:26:29"/>
        <d v="2021-07-09T01:19:30"/>
        <d v="2021-07-24T01:06:56"/>
        <d v="2021-07-25T17:01:48"/>
        <d v="2021-07-25T23:39:18"/>
        <d v="2021-07-28T16:14:15"/>
        <d v="2021-08-03T16:49:12"/>
        <d v="2021-08-08T21:31:09"/>
        <d v="2021-08-14T04:26:24"/>
        <d v="2021-08-19T22:55:02"/>
        <d v="2021-08-20T19:09:00"/>
        <d v="2021-08-22T07:46:34"/>
        <d v="2021-08-22T23:06:41"/>
        <d v="2021-08-23T22:38:43"/>
        <d v="2021-04-13T07:44:33"/>
        <d v="2021-04-25T17:29:24"/>
        <d v="2021-04-30T14:06:41"/>
        <d v="2021-05-02T13:50:22"/>
        <d v="2021-05-02T19:28:14"/>
        <d v="2021-05-07T20:05:31"/>
        <d v="2021-05-15T15:11:55"/>
        <d v="2021-05-23T15:46:52"/>
        <d v="2021-04-23T20:15:25"/>
        <d v="2021-05-07T16:31:44"/>
        <d v="2021-05-16T07:44:20"/>
        <d v="2021-05-19T14:02:36"/>
        <d v="2021-05-27T14:19:12"/>
        <d v="2021-05-27T16:55:02"/>
        <d v="2021-05-29T10:36:34"/>
        <d v="2021-05-29T17:04:21"/>
        <d v="2021-06-11T16:31:44"/>
        <d v="2021-05-29T17:17:45"/>
        <d v="2021-05-31T14:27:39"/>
        <d v="2021-05-31T18:55:37"/>
        <d v="2021-06-05T17:02:07"/>
        <d v="2021-06-20T18:29:59"/>
        <d v="2021-07-04T20:52:07"/>
        <d v="2021-07-09T21:15:25"/>
        <d v="2021-07-23T14:18:20"/>
        <d v="2021-07-26T22:22:59"/>
        <d v="2021-07-30T23:51:32"/>
        <d v="2021-07-16T13:49:12"/>
        <d v="2021-07-23T13:30:34"/>
        <d v="2021-07-30T19:19:12"/>
        <d v="2021-06-26T13:54:14"/>
        <d v="2021-06-30T21:59:41"/>
        <d v="2021-07-02T18:50:57"/>
        <d v="2021-07-09T13:06:06"/>
        <d v="2021-07-11T20:28:49"/>
        <d v="2021-07-21T13:48:29"/>
        <d v="2021-07-25T10:22:59"/>
        <d v="2021-07-30T18:41:38"/>
        <d v="2021-08-02T21:34:03"/>
        <d v="2021-08-09T17:27:04"/>
        <d v="2021-04-29T10:23:34"/>
        <d v="2021-05-16T08:29:24"/>
        <d v="2021-05-17T10:39:53"/>
        <d v="2021-05-21T10:32:53"/>
        <d v="2021-05-22T02:51:32"/>
        <d v="2021-05-22T16:44:50"/>
        <d v="2021-06-05T21:31:20"/>
        <d v="2021-06-08T09:46:17"/>
        <d v="2021-06-14T07:33:28"/>
        <d v="2021-07-03T14:01:19"/>
        <d v="2021-07-05T03:49:47"/>
        <d v="2021-07-28T10:12:29"/>
        <d v="2021-07-31T18:06:19"/>
        <d v="2021-08-15T09:20:43"/>
        <d v="2021-08-18T06:28:14"/>
        <d v="2021-08-21T11:49:47"/>
        <d v="2021-05-01T12:09:00"/>
        <d v="2021-05-16T18:07:51"/>
        <d v="2021-05-25T19:13:05"/>
        <d v="2021-05-31T17:58:31"/>
        <d v="2021-06-03T21:21:14"/>
        <d v="2021-06-17T22:50:53"/>
        <d v="2021-06-27T19:36:23"/>
        <d v="2021-07-01T17:04:56"/>
        <d v="2021-07-12T18:49:47"/>
        <d v="2021-07-19T15:05:46"/>
        <d v="2021-04-17T02:49:12"/>
        <d v="2021-04-17T21:06:14"/>
        <d v="2021-04-24T10:57:29"/>
        <d v="2021-04-24T18:37:55"/>
        <d v="2021-04-29T23:42:13"/>
        <d v="2021-05-24T12:00:51"/>
        <d v="2021-05-25T19:23:34"/>
        <d v="2021-06-04T00:33:36"/>
        <d v="2021-06-05T15:18:55"/>
        <d v="2021-06-11T15:14:15"/>
        <d v="2021-06-29T19:49:12"/>
        <d v="2021-07-16T14:04:21"/>
        <d v="2021-07-24T19:58:31"/>
        <d v="2021-07-29T18:43:58"/>
        <d v="2021-06-25T17:22:24"/>
        <d v="2021-07-18T15:11:55"/>
        <d v="2021-07-25T06:01:20"/>
        <d v="2021-07-14T19:24:09"/>
        <d v="2021-07-16T20:55:02"/>
        <d v="2021-07-28T16:13:05"/>
        <d v="2021-08-01T18:02:36"/>
        <d v="2021-08-05T20:24:44"/>
        <d v="2021-08-09T08:52:19"/>
        <d v="2021-08-14T21:20:40"/>
        <d v="2021-08-20T15:19:30"/>
        <d v="2021-05-30T20:31:09"/>
        <d v="2021-06-03T16:07:51"/>
        <d v="2021-06-19T22:20:40"/>
        <d v="2021-06-21T21:36:23"/>
        <d v="2021-04-29T02:55:41"/>
        <d v="2021-05-02T08:21:47"/>
        <d v="2021-05-02T14:47:27"/>
        <d v="2021-05-08T15:06:06"/>
        <d v="2021-05-13T16:34:38"/>
        <d v="2021-05-18T19:55:02"/>
        <d v="2021-05-20T20:39:18"/>
        <d v="2021-05-24T16:34:38"/>
        <d v="2021-04-18T15:43:23"/>
        <d v="2021-04-19T20:32:19"/>
        <d v="2021-04-21T19:58:05"/>
        <d v="2021-05-09T09:45:59"/>
        <d v="2021-05-11T08:57:56"/>
        <d v="2021-05-15T13:51:32"/>
        <d v="2021-05-22T01:04:07"/>
        <d v="2021-05-22T09:49:12"/>
        <d v="2021-05-22T15:55:02"/>
        <d v="2021-05-29T19:12:51"/>
        <d v="2021-06-04T18:28:49"/>
        <d v="2021-06-17T18:45:07"/>
        <d v="2021-06-20T12:43:19"/>
        <d v="2021-08-03T10:28:49"/>
        <d v="2021-08-08T13:07:16"/>
        <d v="2021-08-10T10:40:28"/>
        <d v="2021-08-15T13:10:34"/>
        <d v="2021-08-24T13:00:16"/>
        <d v="2021-08-26T19:48:02"/>
        <d v="2021-07-16T04:15:22"/>
        <d v="2021-07-23T21:03:46"/>
        <d v="2021-07-24T18:26:53"/>
        <d v="2021-07-31T11:49:12"/>
        <d v="2021-08-03T14:41:38"/>
        <d v="2021-08-14T20:07:51"/>
        <d v="2021-08-20T17:06:06"/>
        <d v="2021-08-22T02:05:10"/>
        <d v="2021-08-23T21:20:05"/>
        <d v="2021-08-25T18:58:05"/>
        <d v="2021-04-24T15:52:07"/>
        <d v="2021-05-14T18:11:55"/>
        <d v="2021-05-16T13:34:38"/>
        <d v="2021-05-18T21:47:02"/>
        <d v="2021-05-26T19:38:08"/>
        <d v="2021-05-31T17:36:58"/>
        <d v="2021-06-01T21:04:21"/>
        <d v="2021-06-08T16:34:03"/>
        <d v="2021-06-21T12:48:02"/>
        <d v="2021-06-25T13:55:37"/>
        <d v="2021-07-04T20:59:41"/>
        <d v="2021-07-09T14:20:38"/>
        <d v="2021-07-10T10:28:14"/>
        <d v="2021-07-10T21:38:24"/>
        <d v="2021-07-17T19:47:27"/>
        <d v="2021-07-18T09:32:24"/>
        <d v="2021-05-26T01:38:43"/>
        <d v="2021-06-03T18:22:59"/>
        <d v="2021-06-09T19:04:56"/>
        <d v="2021-06-24T15:35:13"/>
        <d v="2021-06-26T20:00:51"/>
        <d v="2021-06-30T22:02:01"/>
        <d v="2021-07-03T13:37:22"/>
        <d v="2021-07-06T12:31:09"/>
        <d v="2021-07-10T18:18:20"/>
        <d v="2021-07-14T15:53:52"/>
        <d v="2021-07-25T19:25:54"/>
        <d v="2021-08-01T09:52:19"/>
        <d v="2021-08-15T21:06:06"/>
        <d v="2021-08-18T12:33:28"/>
        <d v="2021-04-09T18:18:20"/>
        <d v="2021-04-10T03:41:35"/>
        <d v="2021-04-16T11:14:15"/>
        <d v="2021-04-17T12:28:49"/>
        <d v="2021-04-18T04:49:15"/>
        <d v="2021-04-22T18:03:46"/>
        <d v="2021-05-31T06:08:38"/>
        <d v="2021-06-12T14:26:54"/>
        <d v="2021-06-14T18:29:24"/>
        <d v="2021-06-21T20:53:52"/>
        <d v="2021-06-22T18:59:41"/>
        <d v="2021-07-02T18:52:42"/>
        <d v="2021-07-10T22:06:06"/>
        <d v="2021-07-21T18:08:26"/>
        <d v="2021-07-31T18:13:05"/>
        <d v="2021-08-03T21:45:07"/>
        <d v="2021-08-06T01:40:28"/>
        <d v="2021-05-24T01:23:02"/>
        <d v="2021-06-05T11:49:26"/>
        <d v="2021-05-28T07:34:38"/>
        <d v="2021-06-05T11:22:59"/>
        <d v="2021-06-10T16:32:53"/>
        <d v="2021-06-12T10:27:04"/>
        <d v="2021-06-22T07:20:40"/>
        <d v="2021-06-29T09:47:27"/>
        <d v="2021-07-10T12:49:12"/>
        <d v="2021-07-21T12:58:31"/>
        <d v="2021-07-30T23:48:00"/>
        <d v="2021-08-05T07:34:38"/>
        <d v="2021-08-08T07:38:53"/>
        <d v="2021-08-12T17:21:49"/>
        <d v="2021-08-13T08:44:33"/>
        <d v="2021-08-16T12:55:02"/>
        <d v="2021-08-23T16:29:24"/>
        <d v="2021-07-14T23:42:13"/>
        <d v="2021-07-18T20:40:28"/>
        <d v="2021-07-31T14:47:31"/>
        <d v="2021-08-01T12:14:50"/>
        <d v="2021-08-01T19:46:52"/>
        <d v="2021-08-11T15:09:35"/>
        <d v="2021-05-22T02:38:44"/>
        <d v="2021-06-18T17:23:34"/>
        <d v="2021-06-19T13:19:26"/>
        <d v="2021-06-28T22:45:07"/>
        <d v="2021-06-29T11:48:02"/>
        <d v="2021-07-20T18:21:49"/>
        <d v="2021-07-23T14:05:31"/>
        <d v="2021-05-31T17:43:12"/>
        <d v="2021-06-03T15:09:35"/>
        <d v="2021-06-19T20:28:49"/>
        <d v="2021-06-20T18:06:41"/>
        <d v="2021-07-20T00:14:24"/>
        <d v="2021-07-21T13:13:40"/>
        <d v="2021-07-23T12:22:24"/>
        <d v="2021-07-30T18:07:16"/>
        <d v="2021-08-04T15:38:08"/>
        <d v="2021-08-08T10:51:32"/>
        <d v="2021-08-08T13:24:58"/>
        <d v="2021-08-14T10:06:36"/>
        <d v="2021-08-15T09:02:01"/>
        <d v="2021-08-21T05:53:17"/>
        <d v="2021-07-31T12:33:28"/>
        <d v="2021-08-07T11:02:36"/>
        <d v="2021-08-18T09:24:44"/>
        <d v="2021-08-21T07:09:35"/>
        <d v="2021-06-27T21:08:26"/>
        <d v="2021-07-14T12:46:34"/>
        <d v="2021-06-17T23:53:52"/>
        <d v="2021-06-24T16:59:06"/>
        <d v="2021-07-10T17:17:45"/>
        <d v="2021-07-28T16:03:11"/>
        <d v="2021-08-24T12:10:10"/>
        <d v="2021-08-26T18:41:38"/>
        <d v="2021-05-24T16:10:10"/>
        <d v="2021-06-03T17:38:43"/>
        <d v="2021-06-12T15:13:58"/>
        <d v="2021-06-16T19:37:33"/>
        <d v="2021-06-21T12:53:46"/>
        <d v="2021-06-24T12:14:50"/>
        <d v="2021-06-24T15:28:14"/>
        <d v="2021-06-25T16:38:08"/>
        <d v="2021-07-04T17:59:41"/>
        <d v="2021-07-06T19:00:16"/>
        <d v="2021-07-12T15:58:31"/>
        <d v="2021-07-18T22:57:56"/>
        <d v="2021-07-21T14:11:20"/>
        <d v="2021-07-25T20:00:51"/>
        <d v="2021-08-16T20:07:51"/>
        <d v="2021-04-02T07:06:43"/>
        <d v="2021-04-08T11:07:16"/>
        <d v="2021-04-10T19:02:24"/>
        <d v="2021-05-08T01:17:55"/>
        <d v="2021-05-09T21:55:02"/>
        <d v="2021-05-13T16:07:51"/>
        <d v="2021-05-30T14:52:39"/>
        <d v="2021-06-18T19:30:34"/>
        <d v="2021-06-19T20:14:50"/>
        <d v="2021-06-20T22:02:01"/>
        <d v="2021-06-23T16:52:07"/>
        <d v="2021-06-27T13:57:21"/>
        <d v="2021-07-17T18:41:38"/>
        <d v="2021-07-17T23:44:33"/>
        <d v="2021-08-10T13:57:21"/>
        <d v="2021-08-25T14:16:00"/>
        <d v="2021-06-05T08:07:51"/>
        <d v="2021-06-05T19:22:34"/>
        <d v="2021-06-09T16:52:07"/>
        <d v="2021-06-17T18:58:05"/>
        <d v="2021-07-05T05:43:12"/>
        <d v="2021-07-05T16:35:48"/>
        <d v="2021-07-17T15:11:55"/>
        <d v="2021-07-30T20:56:47"/>
        <d v="2021-07-31T02:47:16"/>
        <d v="2021-06-26T06:24:03"/>
        <d v="2021-07-16T13:24:09"/>
        <d v="2021-07-17T21:40:52"/>
        <d v="2021-07-22T20:49:12"/>
        <d v="2021-07-28T16:30:34"/>
        <d v="2021-08-04T18:57:21"/>
        <d v="2021-08-08T09:11:00"/>
        <d v="2021-08-11T11:32:38"/>
        <d v="2021-08-14T19:10:26"/>
        <d v="2021-08-25T19:48:37"/>
        <d v="2021-08-28T10:03:31"/>
        <d v="2021-05-26T15:46:52"/>
        <d v="2021-06-03T17:57:21"/>
        <d v="2021-06-06T10:08:10"/>
        <d v="2021-06-11T18:18:20"/>
        <d v="2021-06-25T19:56:12"/>
        <d v="2021-07-10T15:07:16"/>
        <d v="2021-07-21T18:25:19"/>
        <d v="2021-07-31T23:23:34"/>
        <d v="2021-04-07T17:13:40"/>
        <d v="2021-04-08T15:47:27"/>
        <d v="2021-04-16T12:24:44"/>
        <d v="2021-04-17T16:35:34"/>
        <d v="2021-04-17T22:56:12"/>
        <d v="2021-04-28T16:52:42"/>
        <d v="2021-04-30T18:09:35"/>
        <d v="2021-05-01T00:35:31"/>
        <d v="2021-05-01T12:13:26"/>
        <d v="2021-05-17T14:30:34"/>
        <d v="2021-05-17T18:46:52"/>
        <d v="2021-06-02T10:04:56"/>
        <d v="2021-06-17T22:39:53"/>
        <d v="2021-06-22T16:57:21"/>
        <d v="2021-07-02T21:11:20"/>
        <d v="2021-07-09T16:38:43"/>
        <d v="2021-08-16T20:30:43"/>
        <d v="2021-08-18T21:02:01"/>
        <d v="2021-08-29T07:15:44"/>
        <d v="2021-06-26T23:31:09"/>
        <d v="2021-06-27T12:31:44"/>
        <d v="2021-07-09T14:58:31"/>
        <d v="2021-07-10T02:08:19"/>
        <d v="2021-07-12T12:50:22"/>
        <d v="2021-07-14T12:24:44"/>
        <d v="2021-07-20T10:51:32"/>
        <d v="2021-07-29T14:46:52"/>
        <d v="2021-07-31T22:10:32"/>
        <d v="2021-08-05T11:14:53"/>
        <d v="2021-08-09T07:54:27"/>
        <d v="2021-08-23T20:38:43"/>
        <d v="2021-04-24T22:57:54"/>
        <d v="2021-05-02T15:04:56"/>
        <d v="2021-05-12T14:04:21"/>
        <d v="2021-05-16T19:58:33"/>
        <d v="2021-05-27T19:09:35"/>
        <d v="2021-07-09T19:04:56"/>
        <d v="2021-07-15T13:45:42"/>
        <d v="2021-07-21T22:27:39"/>
        <d v="2021-08-08T12:52:07"/>
        <d v="2021-08-10T19:51:32"/>
        <d v="2021-04-20T00:07:16"/>
        <d v="2021-04-21T19:02:01"/>
        <d v="2021-04-23T04:37:33"/>
        <d v="2021-05-05T21:17:10"/>
        <d v="2021-05-06T00:04:56"/>
        <d v="2021-05-08T01:54:27"/>
        <d v="2021-05-16T03:36:58"/>
        <d v="2021-05-16T21:49:47"/>
        <d v="2021-04-30T18:39:53"/>
        <d v="2021-05-11T18:37:33"/>
        <d v="2021-05-12T12:03:50"/>
        <d v="2021-06-04T16:50:22"/>
        <d v="2021-06-10T21:50:57"/>
        <d v="2021-06-16T07:05:46"/>
        <d v="2021-06-23T19:07:51"/>
        <d v="2021-06-26T18:04:56"/>
        <d v="2021-06-28T19:28:49"/>
        <d v="2021-06-29T17:53:17"/>
        <d v="2021-07-30T10:51:32"/>
        <d v="2021-07-30T16:29:24"/>
        <d v="2021-08-14T18:36:23"/>
        <d v="2021-08-22T17:18:41"/>
        <d v="2021-08-26T09:48:37"/>
        <d v="2021-04-13T20:09:35"/>
        <d v="2021-04-14T23:02:01"/>
        <d v="2021-04-19T15:39:18"/>
        <d v="2021-04-29T15:32:19"/>
        <d v="2021-05-12T02:15:25"/>
        <d v="2021-05-12T08:49:55"/>
        <d v="2021-06-09T23:06:41"/>
        <d v="2021-06-18T23:11:20"/>
        <d v="2021-07-05T14:38:43"/>
        <d v="2021-07-09T19:04:21"/>
        <d v="2021-07-10T05:29:25"/>
        <d v="2021-07-29T18:20:05"/>
        <d v="2021-08-04T23:57:56"/>
        <d v="2021-08-25T17:59:06"/>
        <d v="2021-05-10T23:49:12"/>
        <d v="2021-05-16T18:50:53"/>
        <d v="2021-05-18T13:32:38"/>
        <d v="2021-06-10T22:29:59"/>
        <d v="2021-06-21T12:31:09"/>
        <d v="2021-06-25T20:14:50"/>
        <d v="2021-07-11T21:31:44"/>
        <d v="2021-07-14T21:38:43"/>
        <d v="2021-08-08T19:37:49"/>
        <d v="2021-08-12T21:57:21"/>
        <d v="2021-08-21T12:00:51"/>
        <d v="2021-04-25T09:36:56"/>
        <d v="2021-05-10T07:12:58"/>
        <d v="2021-05-15T03:35:12"/>
        <d v="2021-05-16T23:43:44"/>
        <d v="2021-05-17T18:02:36"/>
        <d v="2021-05-19T14:07:16"/>
        <d v="2021-05-23T03:02:04"/>
        <d v="2021-06-03T16:03:46"/>
        <d v="2021-06-16T15:17:10"/>
        <d v="2021-06-18T19:14:50"/>
        <d v="2021-06-25T14:04:56"/>
        <d v="2021-06-28T19:56:47"/>
        <d v="2021-06-29T19:54:27"/>
        <d v="2021-07-03T16:43:50"/>
        <d v="2021-07-09T19:56:47"/>
        <d v="2021-07-11T15:59:06"/>
        <d v="2021-07-12T18:32:38"/>
        <d v="2021-07-28T16:36:23"/>
        <d v="2021-07-30T21:16:00"/>
        <d v="2021-05-07T01:03:46"/>
        <d v="2021-05-15T19:43:21"/>
        <d v="2021-06-06T23:35:47"/>
        <d v="2021-06-08T05:21:07"/>
        <d v="2021-06-11T23:14:15"/>
        <d v="2021-06-21T01:27:04"/>
        <d v="2021-06-24T15:32:53"/>
        <d v="2021-06-26T17:18:30"/>
        <d v="2021-06-27T00:45:07"/>
        <d v="2021-07-14T17:45:42"/>
        <d v="2021-07-21T23:00:16"/>
        <d v="2021-08-06T20:24:09"/>
        <d v="2021-08-15T03:53:21"/>
        <d v="2021-06-23T14:33:28"/>
        <d v="2021-06-27T12:16:00"/>
        <d v="2021-07-10T09:23:34"/>
        <d v="2021-07-12T04:52:48"/>
        <d v="2021-07-17T04:51:14"/>
        <d v="2021-08-01T11:01:26"/>
        <d v="2021-04-08T19:39:53"/>
        <d v="2021-04-13T23:51:32"/>
        <d v="2021-04-24T19:28:14"/>
        <d v="2021-07-17T22:27:04"/>
        <d v="2021-07-19T15:43:58"/>
        <d v="2021-07-24T08:59:56"/>
        <d v="2021-08-07T07:36:29"/>
        <d v="2021-08-14T20:46:52"/>
        <d v="2021-08-22T03:45:03"/>
        <d v="2021-08-22T14:27:04"/>
        <d v="2021-08-26T00:58:31"/>
        <d v="2021-05-30T14:02:01"/>
        <d v="2021-06-02T19:39:53"/>
        <d v="2021-06-18T16:07:51"/>
        <d v="2021-07-04T22:06:41"/>
        <d v="2021-07-10T17:22:24"/>
        <d v="2021-07-16T21:17:45"/>
        <d v="2021-07-24T19:18:55"/>
        <d v="2021-04-15T16:54:27"/>
        <d v="2021-04-17T13:19:39"/>
        <d v="2021-04-21T16:12:30"/>
        <d v="2021-04-25T18:29:59"/>
        <d v="2021-05-03T23:42:13"/>
        <d v="2021-05-06T15:14:15"/>
        <d v="2021-07-11T23:34:54"/>
        <d v="2021-08-04T18:44:33"/>
        <d v="2021-08-09T14:21:14"/>
        <d v="2021-08-13T23:03:11"/>
        <d v="2021-07-14T16:06:41"/>
        <d v="2021-07-18T06:59:06"/>
        <d v="2021-07-21T21:41:46"/>
        <d v="2021-07-27T20:25:19"/>
        <d v="2021-08-03T18:40:28"/>
        <d v="2021-08-06T23:08:26"/>
        <d v="2021-08-15T13:30:34"/>
        <d v="2021-08-20T22:24:09"/>
        <d v="2021-08-22T19:27:13"/>
        <d v="2021-08-05T12:11:55"/>
        <d v="2021-08-15T14:45:42"/>
        <d v="2021-08-24T19:41:38"/>
        <d v="2021-08-25T17:26:29"/>
        <d v="2021-05-24T19:14:15"/>
        <d v="2021-05-27T21:48:02"/>
        <d v="2021-06-06T21:39:59"/>
        <d v="2021-06-08T14:25:19"/>
        <d v="2021-06-18T18:46:17"/>
        <d v="2021-07-06T18:53:17"/>
        <d v="2021-07-24T17:23:49"/>
        <d v="2021-07-28T21:38:43"/>
        <d v="2021-08-18T21:50:22"/>
        <d v="2021-08-20T11:50:24"/>
        <d v="2021-08-23T17:20:05"/>
        <d v="2021-06-29T15:12:30"/>
        <d v="2021-07-20T20:20:05"/>
        <d v="2021-07-22T13:22:59"/>
        <d v="2021-07-25T08:03:46"/>
        <d v="2021-08-01T21:04:21"/>
        <d v="2021-08-03T16:06:06"/>
        <d v="2021-08-06T19:38:08"/>
        <d v="2021-08-10T16:31:44"/>
        <d v="2021-08-14T17:34:38"/>
        <d v="2021-08-18T18:25:54"/>
        <d v="2021-08-19T16:29:24"/>
        <d v="2021-08-23T21:09:00"/>
        <d v="2021-05-27T20:23:34"/>
        <d v="2021-05-29T19:12:12"/>
        <d v="2021-06-11T13:26:29"/>
        <d v="2021-06-19T17:17:10"/>
        <d v="2021-06-22T22:31:44"/>
        <d v="2021-06-25T17:17:10"/>
        <d v="2021-04-22T01:56:10"/>
        <d v="2021-04-29T08:51:32"/>
        <d v="2021-04-29T17:12:30"/>
        <d v="2021-05-20T08:09:07"/>
        <d v="2021-05-21T08:18:55"/>
        <d v="2021-05-28T10:01:26"/>
        <d v="2021-05-29T12:35:13"/>
        <d v="2021-06-13T10:57:21"/>
        <d v="2021-06-25T09:00:51"/>
        <d v="2021-07-02T11:41:38"/>
        <d v="2021-07-13T11:34:38"/>
        <d v="2021-07-14T05:17:10"/>
        <d v="2021-07-28T13:42:48"/>
        <d v="2021-08-08T11:36:58"/>
        <d v="2021-08-09T17:10:34"/>
        <d v="2021-08-17T14:59:41"/>
        <d v="2021-08-19T08:46:52"/>
        <d v="2021-04-23T06:03:22"/>
        <d v="2021-05-02T22:41:17"/>
        <d v="2021-05-08T14:57:56"/>
        <d v="2021-05-18T16:59:06"/>
        <d v="2021-06-17T19:51:32"/>
        <d v="2021-06-24T17:57:21"/>
        <d v="2021-06-27T13:54:01"/>
        <d v="2021-07-07T19:58:31"/>
        <d v="2021-07-12T13:19:41"/>
        <d v="2021-07-12T19:16:35"/>
        <d v="2021-07-16T16:28:49"/>
        <d v="2021-07-22T23:46:52"/>
        <d v="2021-08-02T01:17:45"/>
        <d v="2021-08-04T22:39:18"/>
        <d v="2021-08-20T12:45:07"/>
        <d v="2021-04-15T03:04:21"/>
        <d v="2021-04-17T05:28:49"/>
        <d v="2021-05-01T20:35:13"/>
        <d v="2021-05-02T12:21:25"/>
        <d v="2021-05-18T19:06:41"/>
        <d v="2021-06-06T06:52:03"/>
        <d v="2021-06-13T01:31:09"/>
        <d v="2021-06-20T02:03:46"/>
        <d v="2021-07-12T03:46:17"/>
        <d v="2021-07-12T17:17:10"/>
        <d v="2021-07-22T23:17:46"/>
        <d v="2021-08-23T04:00:16"/>
        <d v="2021-08-23T23:39:18"/>
        <d v="2021-07-23T18:56:47"/>
        <d v="2021-07-24T15:39:45"/>
        <d v="2021-08-01T10:45:29"/>
        <d v="2021-08-09T17:02:36"/>
        <d v="2021-08-10T16:53:17"/>
        <d v="2021-08-14T21:31:41"/>
        <d v="2021-08-21T14:14:50"/>
        <d v="2021-08-26T05:00:58"/>
        <d v="2021-08-28T12:00:00"/>
        <d v="2021-04-23T18:45:07"/>
        <d v="2021-04-28T14:08:10"/>
        <d v="2021-05-04T21:28:14"/>
        <d v="2021-05-10T13:53:52"/>
        <d v="2021-05-14T19:01:26"/>
        <d v="2021-05-31T14:56:47"/>
        <d v="2021-06-05T07:18:46"/>
        <d v="2021-06-07T15:52:42"/>
        <d v="2021-06-12T19:48:02"/>
        <d v="2021-06-22T20:55:37"/>
        <d v="2021-06-24T17:32:53"/>
        <d v="2021-06-27T22:56:27"/>
        <d v="2021-07-23T16:27:39"/>
        <d v="2021-07-23T19:10:45"/>
        <d v="2021-07-27T14:17:10"/>
        <d v="2021-08-10T13:32:53"/>
        <d v="2021-08-20T14:56:47"/>
        <d v="2021-08-22T15:20:05"/>
        <d v="2021-05-11T14:37:33"/>
        <d v="2021-05-25T13:48:37"/>
        <d v="2021-06-13T19:05:31"/>
        <d v="2021-07-15T21:53:17"/>
        <d v="2021-07-16T20:50:22"/>
        <d v="2021-07-17T15:54:27"/>
        <d v="2021-07-30T21:02:01"/>
        <d v="2021-07-31T17:32:19"/>
        <d v="2021-08-01T16:17:45"/>
        <d v="2021-08-05T12:34:05"/>
        <d v="2021-08-12T16:41:03"/>
        <d v="2021-08-17T22:11:55"/>
        <d v="2021-08-27T00:54:14"/>
        <d v="2021-08-28T17:32:19"/>
        <d v="2021-06-19T15:38:08"/>
        <d v="2021-06-26T03:25:55"/>
        <d v="2021-07-06T14:30:34"/>
        <d v="2021-07-09T16:06:06"/>
        <d v="2021-07-17T19:00:51"/>
        <d v="2021-07-25T07:27:02"/>
        <d v="2021-08-04T17:48:37"/>
        <d v="2021-08-16T16:29:24"/>
        <d v="2021-08-22T09:40:11"/>
        <d v="2021-08-23T18:07:16"/>
        <d v="2021-08-24T15:49:47"/>
        <d v="2021-05-29T23:40:21"/>
        <d v="2021-06-01T22:18:20"/>
        <d v="2021-06-16T04:38:24"/>
        <d v="2021-06-21T19:46:52"/>
        <d v="2021-07-07T22:55:37"/>
        <d v="2021-07-08T15:49:12"/>
        <d v="2021-07-08T22:20:40"/>
        <d v="2021-07-10T15:28:14"/>
        <d v="2021-07-15T14:18:20"/>
        <d v="2021-07-19T14:36:00"/>
        <d v="2021-07-26T18:32:19"/>
        <d v="2021-08-06T15:39:53"/>
        <d v="2021-08-08T19:44:33"/>
        <d v="2021-08-13T14:41:38"/>
        <d v="2021-08-14T15:14:15"/>
        <d v="2021-04-17T08:58:47"/>
        <d v="2021-04-18T20:51:32"/>
        <d v="2021-04-20T04:04:56"/>
        <d v="2021-04-21T18:10:45"/>
        <d v="2021-04-30T23:03:46"/>
        <d v="2021-05-03T16:39:18"/>
        <d v="2021-05-12T14:35:48"/>
        <d v="2021-05-19T17:04:56"/>
        <d v="2021-05-21T17:11:55"/>
        <d v="2021-05-28T17:25:54"/>
        <d v="2021-06-20T19:27:04"/>
        <d v="2021-05-22T19:03:11"/>
        <d v="2021-05-23T16:57:21"/>
        <d v="2021-05-24T17:43:58"/>
        <d v="2021-04-22T00:23:34"/>
        <d v="2021-04-26T09:12:58"/>
        <d v="2021-04-27T04:06:14"/>
        <d v="2021-05-10T13:56:47"/>
        <d v="2021-05-16T16:25:54"/>
        <d v="2021-05-21T00:02:36"/>
        <d v="2021-04-24T16:27:04"/>
        <d v="2021-05-01T11:03:11"/>
        <d v="2021-05-01T18:59:32"/>
        <d v="2021-05-02T16:50:22"/>
        <d v="2021-05-06T22:09:35"/>
        <d v="2021-05-10T14:58:31"/>
        <d v="2021-05-12T08:46:34"/>
        <d v="2021-06-03T21:50:57"/>
        <d v="2021-06-04T17:27:39"/>
        <d v="2021-06-20T21:54:58"/>
        <d v="2021-06-25T22:32:53"/>
        <d v="2021-07-18T10:11:31"/>
        <d v="2021-07-23T14:20:38"/>
        <d v="2021-07-31T05:12:09"/>
        <d v="2021-08-17T19:31:09"/>
        <d v="2021-06-30T07:48:00"/>
        <d v="2021-07-03T08:49:47"/>
        <d v="2021-07-05T11:51:32"/>
        <d v="2021-07-06T13:31:44"/>
        <d v="2021-07-13T07:04:56"/>
        <d v="2021-07-24T07:00:16"/>
        <d v="2021-07-30T10:02:01"/>
        <d v="2021-08-07T08:14:50"/>
        <d v="2021-08-14T08:03:43"/>
        <d v="2021-04-23T17:05:31"/>
        <d v="2021-05-02T13:41:38"/>
        <d v="2021-05-02T22:41:03"/>
        <d v="2021-05-17T18:08:26"/>
        <d v="2021-05-21T19:09:00"/>
        <d v="2021-05-23T00:37:33"/>
        <d v="2021-06-05T21:28:49"/>
        <d v="2021-06-06T17:31:09"/>
        <d v="2021-06-20T17:52:07"/>
        <d v="2021-06-28T21:25:55"/>
        <d v="2021-07-03T05:06:05"/>
        <d v="2021-07-08T16:44:33"/>
        <d v="2021-07-17T20:18:55"/>
        <d v="2021-04-11T20:13:40"/>
        <d v="2021-04-16T09:41:46"/>
        <d v="2021-04-21T11:17:45"/>
        <d v="2021-04-23T11:13:05"/>
        <d v="2021-05-02T11:45:42"/>
        <d v="2021-05-09T06:36:45"/>
        <d v="2021-05-18T15:48:02"/>
        <d v="2021-05-19T16:11:20"/>
        <d v="2021-06-27T04:27:38"/>
        <d v="2021-07-16T14:35:48"/>
        <d v="2021-07-30T11:41:03"/>
        <d v="2021-07-30T17:39:53"/>
        <d v="2021-08-08T01:26:50"/>
        <d v="2021-08-10T13:16:35"/>
        <d v="2021-08-10T17:16:35"/>
        <d v="2021-08-13T14:00:51"/>
        <d v="2021-08-17T14:54:27"/>
        <d v="2021-08-18T15:55:02"/>
        <d v="2021-08-24T11:43:23"/>
        <d v="2021-06-13T22:25:54"/>
        <d v="2021-06-23T19:50:24"/>
        <d v="2021-06-27T15:40:28"/>
        <d v="2021-07-05T17:50:57"/>
        <d v="2021-08-10T18:07:16"/>
        <d v="2021-08-13T19:07:51"/>
        <d v="2021-07-17T15:34:03"/>
        <d v="2021-07-17T20:04:50"/>
        <d v="2021-08-05T14:49:47"/>
        <d v="2021-08-07T13:28:14"/>
        <d v="2021-08-20T16:27:39"/>
        <d v="2021-08-22T15:10:45"/>
        <d v="2021-08-29T15:38:43"/>
        <d v="2021-08-07T10:00:42"/>
        <d v="2021-08-19T23:32:10"/>
        <d v="2021-08-22T15:56:47"/>
        <d v="2021-04-10T20:36:23"/>
        <d v="2021-04-14T23:42:48"/>
        <d v="2021-04-16T15:05:31"/>
        <d v="2021-04-16T18:02:36"/>
        <d v="2021-05-01T03:57:08"/>
        <d v="2021-05-09T23:31:37"/>
        <d v="2021-05-19T17:25:19"/>
        <d v="2021-05-20T09:45:36"/>
        <d v="2021-05-21T15:40:28"/>
        <d v="2021-05-23T16:48:02"/>
        <d v="2021-05-23T22:11:55"/>
        <d v="2021-05-02T16:53:17"/>
        <d v="2021-05-07T10:38:08"/>
        <d v="2021-05-15T17:46:52"/>
        <d v="2021-05-15T20:22:59"/>
        <d v="2021-05-24T21:07:12"/>
        <d v="2021-05-26T15:38:43"/>
        <d v="2021-05-29T16:50:57"/>
        <d v="2021-06-20T16:39:18"/>
        <d v="2021-06-22T19:20:05"/>
        <d v="2021-07-19T19:38:43"/>
        <d v="2021-07-29T16:39:18"/>
        <d v="2021-07-31T17:44:33"/>
        <d v="2021-07-10T17:24:53"/>
        <d v="2021-07-13T20:59:41"/>
        <d v="2021-07-15T16:55:02"/>
        <d v="2021-07-16T13:41:38"/>
        <d v="2021-07-25T20:57:21"/>
        <d v="2021-07-28T18:25:54"/>
        <d v="2021-08-03T16:10:45"/>
        <d v="2021-08-04T14:39:53"/>
        <d v="2021-08-05T17:20:40"/>
        <d v="2021-08-07T15:53:28"/>
        <d v="2021-08-14T06:16:48"/>
        <d v="2021-05-25T13:45:07"/>
        <d v="2021-05-27T16:56:12"/>
        <d v="2021-05-31T13:47:27"/>
        <d v="2021-06-04T16:51:32"/>
        <d v="2021-06-19T19:46:34"/>
        <d v="2021-06-21T16:23:34"/>
        <d v="2021-06-26T22:18:11"/>
        <d v="2021-07-01T15:25:54"/>
        <d v="2021-07-02T17:36:23"/>
        <d v="2021-08-18T21:57:21"/>
        <d v="2021-04-01T18:41:38"/>
        <d v="2021-04-05T19:09:36"/>
        <d v="2021-04-10T03:46:01"/>
        <d v="2021-04-10T20:00:48"/>
        <d v="2021-04-17T23:35:21"/>
        <d v="2021-04-21T16:00:51"/>
        <d v="2021-04-24T08:50:55"/>
        <d v="2021-05-01T21:22:24"/>
        <d v="2021-05-07T19:14:15"/>
        <d v="2021-05-17T20:17:10"/>
        <d v="2021-05-23T10:54:03"/>
        <d v="2021-05-23T14:13:40"/>
        <d v="2021-06-30T17:45:42"/>
        <d v="2021-07-02T13:41:17"/>
        <d v="2021-07-05T22:02:01"/>
        <d v="2021-07-06T16:28:49"/>
        <d v="2021-07-17T15:36:12"/>
        <d v="2021-07-30T17:46:05"/>
        <d v="2021-08-08T16:31:09"/>
        <d v="2021-08-14T22:36:58"/>
        <d v="2021-05-26T17:54:27"/>
        <d v="2021-05-29T09:19:26"/>
        <d v="2021-06-03T00:07:16"/>
        <d v="2021-06-06T02:06:06"/>
        <d v="2021-07-01T22:43:23"/>
        <d v="2021-07-03T23:07:05"/>
        <d v="2021-07-11T20:44:33"/>
        <d v="2021-07-15T21:47:27"/>
        <d v="2021-04-06T18:55:02"/>
        <d v="2021-04-10T06:29:46"/>
        <d v="2021-04-11T11:25:19"/>
        <d v="2021-04-28T20:58:31"/>
        <d v="2021-05-02T02:39:47"/>
        <d v="2021-05-13T09:29:17"/>
        <d v="2021-04-10T12:51:32"/>
        <d v="2021-04-14T10:06:06"/>
        <d v="2021-04-19T13:28:49"/>
        <d v="2021-04-24T15:18:20"/>
        <d v="2021-05-01T05:41:25"/>
        <d v="2021-05-01T10:06:06"/>
        <d v="2021-05-08T15:27:39"/>
        <d v="2021-05-10T04:47:02"/>
        <d v="2021-05-11T12:07:16"/>
        <d v="2021-05-15T15:04:21"/>
        <d v="2021-05-16T14:01:26"/>
        <d v="2021-05-20T13:24:09"/>
        <d v="2021-05-22T00:03:36"/>
        <d v="2021-06-05T14:41:46"/>
        <d v="2021-06-11T19:09:00"/>
        <d v="2021-06-16T18:36:23"/>
        <d v="2021-05-26T21:45:07"/>
        <d v="2021-06-12T14:10:45"/>
        <d v="2021-06-17T03:10:05"/>
        <d v="2021-05-28T17:15:25"/>
        <d v="2021-06-03T17:41:03"/>
        <d v="2021-06-05T16:28:49"/>
        <d v="2021-06-09T17:34:03"/>
        <d v="2021-06-21T15:23:34"/>
        <d v="2021-06-22T03:42:14"/>
        <d v="2021-06-23T15:00:16"/>
        <d v="2021-06-26T22:34:38"/>
        <d v="2021-08-01T06:07:42"/>
        <d v="2021-08-05T12:54:27"/>
        <d v="2021-07-04T17:22:24"/>
        <d v="2021-07-10T13:58:49"/>
        <d v="2021-07-14T19:18:55"/>
        <d v="2021-07-23T01:10:45"/>
        <d v="2021-07-24T09:40:00"/>
        <d v="2021-07-27T14:43:58"/>
        <d v="2021-07-29T22:29:59"/>
        <d v="2021-07-30T22:50:57"/>
        <d v="2021-07-31T21:31:44"/>
        <d v="2021-08-06T19:00:16"/>
        <d v="2021-08-07T21:14:30"/>
        <d v="2021-08-11T19:00:16"/>
        <d v="2021-08-15T20:45:07"/>
        <d v="2021-08-23T22:22:59"/>
        <d v="2021-04-28T17:10:45"/>
        <d v="2021-04-29T12:42:48"/>
        <d v="2021-05-11T17:36:23"/>
        <d v="2021-05-23T14:31:49"/>
        <d v="2021-06-29T17:16:35"/>
        <d v="2021-06-30T20:05:17"/>
        <d v="2021-07-13T20:18:20"/>
        <d v="2021-07-16T14:00:51"/>
        <d v="2021-07-18T19:36:19"/>
        <d v="2021-07-20T14:49:47"/>
        <d v="2021-05-29T09:17:17"/>
        <d v="2021-05-29T19:17:52"/>
        <d v="2021-05-30T00:26:43"/>
        <d v="2021-06-02T19:20:40"/>
        <d v="2021-06-05T20:11:55"/>
        <d v="2021-06-12T06:13:35"/>
        <d v="2021-06-21T18:29:24"/>
        <d v="2021-06-30T22:08:26"/>
        <d v="2021-07-05T22:03:46"/>
        <d v="2021-07-11T13:40:28"/>
        <d v="2021-07-18T18:20:05"/>
        <d v="2021-07-30T20:21:14"/>
        <d v="2021-08-01T22:59:41"/>
        <d v="2021-08-10T16:30:34"/>
        <d v="2021-08-14T04:07:07"/>
        <d v="2021-05-29T20:45:07"/>
        <d v="2021-06-01T18:18:20"/>
        <d v="2021-06-19T16:00:51"/>
        <d v="2021-06-20T18:48:37"/>
        <d v="2021-06-22T17:29:24"/>
        <d v="2021-06-27T18:18:20"/>
        <d v="2021-05-22T17:36:50"/>
        <d v="2021-06-13T21:03:17"/>
        <d v="2021-06-16T13:32:19"/>
        <d v="2021-05-25T11:52:42"/>
        <d v="2021-05-25T16:55:37"/>
        <d v="2021-06-08T19:43:23"/>
        <d v="2021-06-17T22:32:10"/>
        <d v="2021-06-20T09:51:55"/>
        <d v="2021-06-26T13:02:36"/>
        <d v="2021-06-26T15:29:24"/>
        <d v="2021-07-05T18:12:30"/>
        <d v="2021-07-19T17:23:34"/>
        <d v="2021-07-22T14:05:31"/>
        <d v="2021-07-22T18:24:09"/>
        <d v="2021-06-26T11:07:59"/>
        <d v="2021-07-04T23:02:42"/>
        <d v="2021-07-10T07:21:50"/>
        <d v="2021-07-10T14:38:08"/>
        <d v="2021-07-26T15:27:04"/>
        <d v="2021-07-29T15:06:06"/>
        <d v="2021-07-02T17:07:51"/>
        <d v="2021-07-04T17:54:14"/>
        <d v="2021-07-15T11:49:55"/>
        <d v="2021-08-03T00:25:54"/>
        <d v="2021-08-05T15:13:40"/>
        <d v="2021-08-07T22:31:37"/>
        <d v="2021-08-29T00:48:58"/>
        <d v="2021-04-17T18:28:15"/>
        <d v="2021-06-19T00:47:09"/>
        <d v="2021-07-12T21:49:12"/>
        <d v="2021-07-24T11:29:24"/>
        <d v="2021-08-03T12:36:58"/>
        <d v="2021-08-05T02:11:02"/>
        <d v="2021-08-07T09:09:54"/>
        <d v="2021-08-09T16:02:01"/>
        <d v="2021-08-20T20:18:20"/>
        <d v="2021-08-21T13:51:32"/>
        <d v="2021-04-16T13:44:38"/>
        <d v="2021-04-19T17:11:20"/>
        <d v="2021-04-20T18:39:53"/>
        <d v="2021-05-25T18:30:34"/>
        <d v="2021-06-05T13:39:18"/>
        <d v="2021-06-13T14:09:35"/>
        <d v="2021-06-24T08:30:43"/>
        <d v="2021-06-24T22:09:35"/>
        <d v="2021-07-04T19:36:03"/>
        <d v="2021-07-12T17:43:58"/>
        <d v="2021-07-16T15:05:31"/>
        <d v="2021-07-23T16:52:42"/>
        <d v="2021-07-24T05:05:07"/>
        <d v="2021-07-26T14:00:16"/>
        <d v="2021-08-05T12:06:06"/>
        <d v="2021-08-14T14:56:12"/>
        <d v="2021-07-16T22:25:54"/>
        <d v="2021-08-04T16:43:23"/>
        <d v="2021-08-06T22:00:16"/>
        <d v="2021-08-13T19:46:05"/>
        <d v="2021-08-14T05:48:03"/>
        <d v="2021-08-20T17:02:01"/>
        <d v="2021-05-27T17:28:49"/>
        <d v="2021-06-05T16:07:16"/>
        <d v="2021-06-20T21:00:51"/>
        <d v="2021-07-10T05:49:17"/>
        <d v="2021-07-13T12:12:58"/>
        <d v="2021-07-22T23:53:17"/>
        <d v="2021-07-30T20:09:35"/>
        <d v="2021-08-12T20:37:33"/>
        <d v="2021-08-19T21:42:48"/>
        <d v="2021-08-24T14:29:24"/>
        <d v="2021-06-28T21:52:42"/>
        <d v="2021-06-30T16:14:50"/>
        <d v="2021-07-04T21:26:53"/>
        <d v="2021-07-22T23:58:31"/>
        <d v="2021-08-07T07:05:48"/>
        <d v="2021-08-15T13:36:53"/>
        <d v="2021-05-01T15:06:41"/>
        <d v="2021-05-05T02:48:29"/>
        <d v="2021-05-08T21:05:31"/>
        <d v="2021-05-17T22:01:26"/>
        <d v="2021-05-30T18:03:46"/>
        <d v="2021-06-01T20:35:13"/>
        <d v="2021-06-20T20:37:33"/>
        <d v="2021-06-22T00:35:13"/>
        <d v="2021-07-02T20:02:36"/>
        <d v="2021-07-04T15:17:31"/>
        <d v="2021-07-09T23:27:39"/>
        <d v="2021-07-10T20:58:31"/>
        <d v="2021-07-18T09:00:46"/>
        <d v="2021-04-30T13:13:40"/>
        <d v="2021-05-06T19:26:29"/>
        <d v="2021-05-09T18:18:55"/>
        <d v="2021-05-14T11:19:30"/>
        <d v="2021-05-15T13:13:12"/>
        <d v="2021-05-17T17:48:37"/>
        <d v="2021-05-21T11:24:09"/>
        <d v="2021-06-10T17:48:37"/>
        <d v="2021-06-12T23:17:10"/>
        <d v="2021-06-16T06:09:36"/>
        <d v="2021-07-04T15:56:47"/>
        <d v="2021-07-17T17:01:14"/>
        <d v="2021-07-28T19:07:51"/>
        <d v="2021-06-25T07:39:53"/>
        <d v="2021-06-26T04:13:42"/>
        <d v="2021-06-27T06:11:20"/>
        <d v="2021-06-28T03:28:14"/>
        <d v="2021-06-29T01:28:48"/>
        <d v="2021-07-01T05:31:44"/>
        <d v="2021-07-08T22:34:38"/>
        <d v="2021-07-20T09:43:23"/>
        <d v="2021-07-22T00:47:27"/>
        <d v="2021-07-31T14:06:51"/>
        <d v="2021-08-23T00:12:30"/>
        <d v="2021-08-24T04:31:09"/>
        <d v="2021-08-26T01:52:42"/>
        <d v="2021-05-29T21:48:02"/>
        <d v="2021-06-05T19:14:15"/>
        <d v="2021-06-08T19:30:34"/>
        <d v="2021-06-12T17:45:42"/>
        <d v="2021-07-16T12:23:31"/>
        <d v="2021-07-17T04:05:00"/>
        <d v="2021-07-31T11:17:29"/>
        <d v="2021-08-05T16:17:10"/>
        <d v="2021-08-17T19:09:35"/>
        <d v="2021-05-28T17:46:17"/>
        <d v="2021-05-29T12:54:20"/>
        <d v="2021-06-05T16:01:26"/>
        <d v="2021-06-18T12:29:24"/>
        <d v="2021-06-19T03:15:50"/>
        <d v="2021-06-20T15:43:12"/>
        <d v="2021-06-24T15:19:30"/>
        <d v="2021-06-25T15:14:50"/>
        <d v="2021-07-02T12:38:43"/>
        <d v="2021-07-11T08:08:26"/>
        <d v="2021-07-16T08:43:23"/>
        <d v="2021-07-22T10:49:12"/>
        <d v="2021-07-26T08:36:23"/>
        <d v="2021-05-25T21:52:07"/>
        <d v="2021-05-29T18:15:25"/>
        <d v="2021-06-06T15:32:19"/>
        <d v="2021-06-08T20:16:35"/>
        <d v="2021-06-12T12:44:33"/>
        <d v="2021-06-20T11:53:05"/>
        <d v="2021-06-30T19:16:00"/>
        <d v="2021-07-05T16:44:33"/>
        <d v="2021-07-18T10:27:50"/>
        <d v="2021-08-08T06:15:18"/>
        <d v="2021-08-14T04:54:32"/>
        <d v="2021-08-15T18:55:02"/>
        <d v="2021-08-25T19:46:17"/>
        <d v="2021-03-31T13:03:46"/>
        <d v="2021-04-12T19:44:33"/>
        <d v="2021-05-02T06:26:23"/>
        <d v="2021-05-04T17:43:23"/>
        <d v="2021-05-14T16:35:48"/>
        <d v="2021-05-18T05:50:24"/>
        <d v="2021-05-18T14:31:41"/>
        <d v="2021-05-25T20:07:51"/>
        <d v="2021-05-27T18:20:40"/>
        <d v="2021-05-30T19:42:13"/>
        <d v="2021-06-03T18:11:20"/>
        <d v="2021-06-04T12:42:48"/>
        <d v="2021-06-06T15:53:52"/>
        <d v="2021-06-11T17:31:44"/>
        <d v="2021-06-12T21:36:23"/>
        <d v="2021-06-19T15:14:13"/>
        <d v="2021-04-24T15:20:05"/>
        <d v="2021-05-05T08:43:58"/>
        <d v="2021-05-11T16:48:37"/>
        <d v="2021-08-05T20:03:11"/>
        <d v="2021-08-07T17:22:04"/>
        <d v="2021-08-21T08:15:50"/>
        <d v="2021-07-31T05:35:37"/>
        <d v="2021-08-06T23:43:58"/>
        <d v="2021-08-12T17:10:10"/>
        <d v="2021-08-14T23:20:40"/>
        <d v="2021-08-26T21:03:11"/>
        <d v="2021-06-19T17:55:02"/>
        <d v="2021-06-28T23:37:33"/>
        <d v="2021-07-08T18:16:00"/>
        <d v="2021-07-23T01:22:34"/>
        <d v="2021-07-30T01:06:06"/>
        <d v="2021-08-01T15:07:16"/>
        <d v="2021-08-03T15:35:13"/>
        <d v="2021-08-08T19:09:36"/>
        <d v="2021-04-07T11:32:19"/>
        <d v="2021-04-09T23:06:41"/>
        <d v="2021-04-22T23:48:37"/>
        <d v="2021-05-02T23:06:41"/>
        <d v="2021-05-06T19:18:20"/>
        <d v="2021-05-08T22:14:08"/>
        <d v="2021-05-23T18:40:23"/>
        <d v="2021-05-29T00:21:14"/>
        <d v="2021-05-29T21:14:50"/>
        <d v="2021-06-03T20:46:52"/>
        <d v="2021-06-04T20:51:32"/>
        <d v="2021-06-05T00:02:57"/>
        <d v="2021-06-16T17:19:30"/>
        <d v="2021-06-22T22:55:02"/>
        <d v="2021-06-25T13:38:08"/>
        <d v="2021-06-25T20:19:41"/>
        <d v="2021-06-29T15:55:37"/>
        <d v="2021-07-15T09:02:53"/>
        <d v="2021-08-08T18:52:42"/>
        <d v="2021-08-16T18:57:21"/>
        <d v="2021-05-24T16:34:05"/>
        <d v="2021-05-28T18:25:19"/>
        <d v="2021-05-29T16:03:11"/>
        <d v="2021-06-09T17:29:24"/>
        <d v="2021-06-20T20:03:11"/>
        <d v="2021-06-06T20:55:52"/>
        <d v="2021-06-08T22:57:21"/>
        <d v="2021-06-09T03:55:37"/>
        <d v="2021-06-20T00:44:33"/>
        <d v="2021-06-26T02:18:55"/>
        <d v="2021-07-02T13:45:36"/>
        <d v="2021-07-04T04:00:16"/>
        <d v="2021-07-05T06:43:23"/>
        <d v="2021-07-27T22:01:26"/>
        <d v="2021-07-30T02:38:43"/>
        <d v="2021-08-13T23:47:31"/>
        <d v="2021-08-22T02:52:42"/>
        <d v="2021-08-23T06:48:02"/>
        <d v="2021-08-13T20:44:33"/>
        <d v="2021-04-18T21:36:23"/>
        <d v="2021-05-24T12:16:00"/>
        <d v="2021-05-31T23:38:43"/>
        <d v="2021-06-01T18:35:48"/>
        <d v="2021-06-07T18:54:27"/>
        <d v="2021-06-11T02:12:29"/>
        <d v="2021-06-12T18:19:30"/>
        <d v="2021-06-13T09:01:39"/>
        <d v="2021-06-18T14:42:48"/>
        <d v="2021-06-23T20:20:40"/>
        <d v="2021-04-28T17:43:58"/>
        <d v="2021-05-18T20:31:44"/>
        <d v="2021-05-21T12:24:44"/>
        <d v="2021-05-24T11:59:06"/>
        <d v="2021-06-06T15:38:08"/>
        <d v="2021-06-06T18:21:14"/>
        <d v="2021-06-08T19:19:30"/>
        <d v="2021-06-12T03:05:27"/>
        <d v="2021-07-10T14:51:35"/>
        <d v="2021-07-14T21:39:18"/>
        <d v="2021-07-22T18:39:53"/>
        <d v="2021-07-26T16:13:05"/>
        <d v="2021-05-10T18:39:18"/>
        <d v="2021-05-24T14:32:19"/>
        <d v="2021-05-28T16:31:09"/>
        <d v="2021-06-07T20:17:10"/>
        <d v="2021-06-22T15:14:15"/>
        <d v="2021-06-24T17:41:03"/>
        <d v="2021-07-18T17:52:42"/>
        <d v="2021-07-21T16:21:49"/>
        <d v="2021-08-06T01:17:45"/>
        <d v="2021-08-09T15:16:19"/>
        <d v="2021-08-22T08:01:29"/>
        <d v="2021-08-26T19:02:36"/>
        <d v="2021-06-27T20:08:26"/>
        <d v="2021-07-07T18:49:12"/>
        <d v="2021-07-14T00:59:41"/>
        <d v="2021-07-14T19:17:10"/>
        <d v="2021-08-05T13:16:00"/>
        <d v="2021-08-06T13:57:56"/>
        <d v="2021-08-07T17:25:19"/>
        <d v="2021-08-12T20:06:06"/>
        <d v="2021-08-22T17:29:59"/>
        <d v="2021-08-23T19:03:11"/>
        <d v="2021-07-24T06:40:00"/>
        <d v="2021-07-31T08:27:56"/>
        <d v="2021-08-02T18:57:21"/>
        <d v="2021-08-19T15:50:57"/>
        <d v="2021-08-20T18:29:24"/>
        <d v="2021-08-21T13:10:10"/>
        <d v="2021-04-22T02:18:20"/>
        <d v="2021-05-05T00:52:07"/>
        <d v="2021-05-14T03:28:14"/>
        <d v="2021-05-21T00:05:31"/>
        <d v="2021-05-23T02:41:38"/>
        <d v="2021-05-25T07:35:13"/>
        <d v="2021-05-30T05:42:14"/>
        <d v="2021-05-31T00:24:09"/>
        <d v="2021-06-23T23:46:52"/>
        <d v="2021-07-03T02:39:18"/>
        <d v="2021-07-04T17:01:56"/>
        <d v="2021-07-09T21:41:03"/>
        <d v="2021-07-12T03:04:56"/>
        <d v="2021-07-24T04:03:11"/>
        <d v="2021-07-28T01:17:45"/>
        <d v="2021-08-08T20:07:41"/>
        <d v="2021-08-20T02:11:20"/>
        <d v="2021-08-22T00:07:51"/>
        <d v="2021-08-23T23:18:55"/>
        <d v="2021-04-23T20:27:04"/>
        <d v="2021-04-24T08:40:48"/>
        <d v="2021-05-02T11:26:51"/>
        <d v="2021-05-30T13:43:58"/>
        <d v="2021-06-02T12:29:24"/>
        <d v="2021-06-06T20:13:05"/>
        <d v="2021-06-23T11:33:28"/>
        <d v="2021-06-23T21:11:20"/>
        <d v="2021-07-09T22:39:53"/>
        <d v="2021-07-21T13:27:22"/>
        <d v="2021-07-29T16:03:46"/>
        <d v="2021-07-31T18:53:52"/>
        <d v="2021-07-17T14:11:55"/>
        <d v="2021-07-18T15:05:21"/>
        <d v="2021-07-28T18:07:16"/>
        <d v="2021-05-21T18:58:31"/>
        <d v="2021-05-23T18:53:52"/>
        <d v="2021-06-08T14:23:34"/>
        <d v="2021-06-09T15:56:47"/>
        <d v="2021-06-11T21:09:00"/>
        <d v="2021-06-15T21:41:38"/>
        <d v="2021-06-21T19:38:08"/>
        <d v="2021-06-23T15:31:09"/>
        <d v="2021-06-30T05:10:34"/>
        <d v="2021-07-02T15:33:28"/>
        <d v="2021-07-08T17:25:19"/>
        <d v="2021-08-06T20:59:41"/>
        <d v="2021-08-11T21:34:38"/>
        <d v="2021-08-22T04:30:14"/>
        <d v="2021-05-26T18:33:28"/>
        <d v="2021-06-01T17:18:14"/>
        <d v="2021-06-04T14:38:08"/>
        <d v="2021-06-18T21:35:13"/>
        <d v="2021-06-22T18:47:27"/>
        <d v="2021-06-23T18:56:47"/>
        <d v="2021-06-27T17:02:36"/>
        <d v="2021-07-01T15:24:44"/>
        <d v="2021-07-12T20:16:00"/>
        <d v="2021-07-17T23:24:44"/>
        <d v="2021-08-02T12:41:38"/>
        <d v="2021-08-07T11:01:34"/>
        <d v="2021-08-13T19:55:02"/>
        <d v="2021-08-18T19:57:21"/>
        <d v="2021-06-13T15:50:31"/>
        <d v="2021-06-19T05:28:46"/>
        <d v="2021-06-19T22:24:12"/>
        <d v="2021-06-22T22:08:26"/>
        <d v="2021-04-28T13:35:13"/>
        <d v="2021-05-02T16:13:26"/>
        <d v="2021-05-11T12:55:37"/>
        <d v="2021-05-27T16:06:41"/>
        <d v="2021-05-29T20:22:59"/>
        <d v="2021-05-30T15:10:45"/>
        <d v="2021-06-13T17:32:53"/>
        <d v="2021-04-26T13:24:09"/>
        <d v="2021-04-28T16:21:14"/>
        <d v="2021-05-21T22:29:24"/>
        <d v="2021-05-22T16:04:56"/>
        <d v="2021-06-03T19:26:29"/>
        <d v="2021-06-05T09:51:58"/>
        <d v="2021-06-13T14:02:36"/>
        <d v="2021-06-15T16:55:02"/>
        <d v="2021-06-18T17:46:17"/>
        <d v="2021-06-18T18:16:00"/>
        <d v="2021-06-19T18:46:17"/>
        <d v="2021-06-21T10:18:20"/>
        <d v="2021-07-22T23:21:14"/>
        <d v="2021-08-01T23:33:35"/>
        <d v="2021-08-08T19:49:55"/>
        <d v="2021-08-15T10:21:45"/>
        <d v="2021-08-19T15:58:31"/>
        <d v="2021-08-28T08:40:07"/>
        <d v="2021-04-28T15:20:05"/>
        <d v="2021-04-29T21:04:56"/>
        <d v="2021-05-22T22:20:33"/>
        <d v="2021-04-25T22:41:03"/>
        <d v="2021-05-01T14:33:42"/>
        <d v="2021-05-10T22:24:44"/>
        <d v="2021-05-21T11:18:20"/>
        <d v="2021-05-29T04:24:31"/>
        <d v="2021-06-13T22:41:03"/>
        <d v="2021-06-14T03:15:50"/>
        <d v="2021-07-05T18:17:45"/>
        <d v="2021-04-09T11:39:53"/>
        <d v="2021-04-18T18:48:37"/>
        <d v="2021-04-21T12:10:10"/>
        <d v="2021-04-24T16:49:47"/>
        <d v="2021-04-30T16:47:27"/>
        <d v="2021-06-07T09:59:41"/>
        <d v="2021-06-08T13:27:04"/>
        <d v="2021-06-09T16:47:31"/>
        <d v="2021-06-16T12:24:09"/>
        <d v="2021-06-26T18:16:48"/>
        <d v="2021-07-03T19:57:36"/>
        <d v="2021-08-13T19:25:54"/>
        <d v="2021-08-17T12:38:08"/>
        <d v="2021-08-21T09:12:46"/>
        <d v="2021-07-14T19:44:33"/>
        <d v="2021-07-21T19:37:33"/>
        <d v="2021-07-22T00:33:28"/>
        <d v="2021-05-05T13:39:53"/>
        <d v="2021-05-07T09:11:55"/>
        <d v="2021-05-18T15:34:03"/>
        <d v="2021-05-21T11:24:44"/>
        <d v="2021-05-22T08:16:00"/>
        <d v="2021-06-25T10:55:02"/>
        <d v="2021-06-30T08:57:07"/>
        <d v="2021-07-01T18:10:45"/>
        <d v="2021-07-03T18:13:05"/>
        <d v="2021-07-03T20:44:33"/>
        <d v="2021-07-05T21:54:27"/>
        <d v="2021-07-20T16:21:14"/>
        <d v="2021-07-27T17:31:41"/>
        <d v="2021-08-03T15:18:55"/>
        <d v="2021-08-07T10:58:34"/>
        <d v="2021-08-09T14:30:14"/>
        <d v="2021-04-30T16:35:48"/>
        <d v="2021-05-02T20:14:50"/>
        <d v="2021-05-14T13:20:05"/>
        <d v="2021-05-15T12:28:49"/>
        <d v="2021-05-20T15:04:56"/>
        <d v="2021-05-21T16:05:31"/>
        <d v="2021-05-22T14:05:32"/>
        <d v="2021-05-22T18:31:33"/>
        <d v="2021-05-30T19:04:56"/>
        <d v="2021-06-12T15:09:35"/>
        <d v="2021-06-24T12:12:30"/>
        <d v="2021-07-11T14:41:38"/>
        <d v="2021-07-12T05:55:12"/>
        <d v="2021-07-12T10:39:18"/>
        <d v="2021-07-24T14:11:20"/>
        <d v="2021-08-12T13:59:41"/>
        <d v="2021-08-20T14:06:41"/>
        <d v="2021-08-21T07:23:31"/>
        <d v="2021-08-22T02:24:48"/>
        <d v="2021-08-23T18:28:19"/>
        <d v="2021-07-31T19:46:52"/>
        <d v="2021-08-15T03:20:38"/>
        <d v="2021-08-29T16:49:47"/>
        <d v="2021-03-31T13:59:41"/>
        <d v="2021-04-18T20:21:49"/>
        <d v="2021-04-19T00:07:51"/>
        <d v="2021-04-25T11:18:45"/>
        <d v="2021-05-18T19:49:12"/>
        <d v="2021-05-23T16:33:28"/>
        <d v="2021-05-25T12:56:47"/>
        <d v="2021-06-12T16:19:30"/>
        <d v="2021-06-26T23:25:19"/>
        <d v="2021-07-09T20:44:33"/>
        <d v="2021-07-10T15:18:20"/>
        <d v="2021-07-13T19:20:40"/>
        <d v="2021-07-29T10:48:02"/>
        <d v="2021-08-01T23:48:37"/>
        <d v="2021-08-04T23:39:18"/>
        <d v="2021-08-06T22:34:03"/>
        <d v="2021-08-11T18:31:44"/>
        <d v="2021-08-20T00:16:35"/>
        <d v="2021-08-27T02:15:22"/>
        <d v="2021-04-05T18:48:37"/>
        <d v="2021-04-12T19:07:16"/>
        <d v="2021-04-17T01:43:51"/>
        <d v="2021-05-08T16:10:23"/>
        <d v="2021-05-09T20:10:10"/>
        <d v="2021-05-11T19:09:35"/>
        <d v="2021-05-14T15:58:31"/>
        <d v="2021-05-17T17:13:05"/>
        <d v="2021-05-22T10:00:58"/>
        <d v="2021-04-12T16:55:37"/>
        <d v="2021-04-15T12:48:37"/>
        <d v="2021-04-19T15:06:06"/>
        <d v="2021-04-22T11:10:45"/>
        <d v="2021-04-22T21:23:34"/>
        <d v="2021-04-23T06:18:43"/>
        <d v="2021-05-02T12:39:18"/>
        <d v="2021-05-10T17:44:33"/>
        <d v="2021-05-30T17:56:12"/>
        <d v="2021-05-31T13:39:53"/>
        <d v="2021-06-07T20:36:58"/>
        <d v="2021-06-16T19:31:44"/>
        <d v="2021-07-02T20:11:20"/>
        <d v="2021-07-10T07:39:04"/>
        <d v="2021-07-25T03:10:05"/>
        <d v="2021-07-30T15:08:26"/>
        <d v="2021-08-01T18:49:47"/>
        <d v="2021-08-13T14:47:27"/>
        <d v="2021-08-14T18:09:34"/>
        <d v="2021-08-22T03:00:50"/>
        <d v="2021-08-26T16:55:37"/>
        <d v="2021-07-01T22:24:09"/>
        <d v="2021-07-09T19:57:21"/>
        <d v="2021-07-24T14:24:09"/>
        <d v="2021-07-31T22:12:30"/>
        <d v="2021-08-07T20:25:19"/>
        <d v="2021-08-11T10:40:28"/>
        <d v="2021-08-20T18:42:48"/>
        <d v="2021-08-22T22:12:30"/>
        <d v="2021-08-28T20:43:58"/>
        <d v="2021-06-28T09:35:13"/>
        <d v="2021-07-02T14:38:08"/>
        <d v="2021-07-03T07:50:27"/>
        <d v="2021-07-07T10:59:06"/>
        <d v="2021-07-15T15:10:45"/>
        <d v="2021-08-01T18:52:07"/>
        <d v="2021-08-06T07:51:22"/>
        <d v="2021-08-07T16:53:17"/>
        <d v="2021-08-08T02:07:58"/>
        <d v="2021-08-22T10:07:51"/>
        <d v="2021-08-23T12:53:17"/>
        <d v="2021-06-28T19:56:12"/>
        <d v="2021-08-05T19:30:34"/>
        <d v="2021-08-11T15:53:52"/>
        <d v="2021-04-17T15:32:53"/>
        <d v="2021-04-18T16:56:47"/>
        <d v="2021-05-05T17:01:26"/>
        <d v="2021-05-08T21:13:05"/>
        <d v="2021-05-12T15:11:55"/>
        <d v="2021-05-20T16:12:30"/>
        <d v="2021-05-21T21:50:22"/>
        <d v="2021-05-29T01:13:05"/>
        <d v="2021-05-29T15:23:34"/>
        <d v="2021-06-12T12:42:23"/>
        <d v="2021-06-20T21:41:03"/>
        <d v="2021-06-24T21:31:44"/>
        <d v="2021-06-26T18:09:00"/>
        <d v="2021-06-27T19:19:27"/>
        <d v="2021-07-03T18:39:18"/>
        <d v="2021-07-06T13:17:45"/>
        <d v="2021-08-07T19:53:52"/>
        <d v="2021-08-13T01:24:44"/>
        <d v="2021-08-15T14:16:00"/>
        <d v="2021-08-18T14:11:20"/>
        <d v="2021-08-18T16:49:47"/>
        <d v="2021-08-27T20:14:24"/>
        <d v="2021-07-02T22:50:24"/>
        <d v="2021-07-12T10:25:54"/>
        <d v="2021-07-18T22:09:35"/>
        <d v="2021-08-12T14:39:53"/>
        <d v="2021-05-01T03:18:55"/>
        <d v="2021-05-05T16:47:27"/>
        <d v="2021-05-06T22:57:56"/>
        <d v="2021-05-07T22:36:58"/>
        <d v="2021-05-10T00:28:49"/>
        <d v="2021-05-23T21:34:03"/>
        <d v="2021-05-30T18:27:39"/>
        <d v="2021-05-31T01:55:02"/>
        <d v="2021-06-04T18:46:17"/>
        <d v="2021-06-12T04:18:09"/>
        <d v="2021-06-14T14:13:40"/>
        <d v="2021-06-22T23:46:52"/>
        <d v="2021-06-13T22:03:46"/>
        <d v="2021-07-02T19:43:58"/>
        <d v="2021-07-11T04:17:46"/>
        <d v="2021-08-01T16:11:55"/>
        <d v="2021-08-12T20:00:16"/>
        <d v="2021-08-17T20:11:55"/>
        <d v="2021-08-20T13:05:31"/>
        <d v="2021-06-01T18:35:13"/>
        <d v="2021-07-17T12:13:05"/>
        <d v="2021-07-18T20:35:05"/>
        <d v="2021-08-20T22:14:15"/>
        <d v="2021-05-30T13:33:28"/>
        <d v="2021-06-01T16:49:12"/>
        <d v="2021-06-02T12:25:54"/>
        <d v="2021-06-03T17:17:10"/>
        <d v="2021-06-18T14:29:24"/>
        <d v="2021-07-23T15:16:00"/>
        <d v="2021-06-18T19:11:55"/>
        <d v="2021-07-04T01:06:43"/>
        <d v="2021-07-10T22:02:01"/>
        <d v="2021-07-18T20:15:02"/>
        <d v="2021-07-26T14:34:38"/>
        <d v="2021-07-27T20:31:09"/>
        <d v="2021-07-31T10:36:55"/>
        <d v="2021-08-03T21:45:42"/>
        <d v="2021-08-06T18:06:41"/>
        <d v="2021-08-08T18:50:57"/>
        <d v="2021-08-22T16:33:28"/>
        <d v="2021-05-02T11:28:25"/>
        <d v="2021-05-08T19:25:54"/>
        <d v="2021-05-12T22:55:37"/>
        <d v="2021-05-24T15:09:35"/>
        <d v="2021-05-31T02:59:02"/>
        <d v="2021-05-31T16:21:49"/>
        <d v="2021-06-01T05:34:34"/>
        <d v="2021-06-04T14:34:38"/>
        <d v="2021-06-06T20:24:09"/>
        <d v="2021-06-16T14:34:38"/>
        <d v="2021-07-03T11:46:00"/>
        <d v="2021-07-04T21:25:08"/>
        <d v="2021-07-09T16:35:48"/>
        <d v="2021-07-24T01:21:37"/>
        <d v="2021-07-31T07:46:01"/>
        <d v="2021-07-10T13:50:57"/>
        <d v="2021-07-14T12:36:23"/>
        <d v="2021-07-17T14:56:12"/>
        <d v="2021-06-27T08:42:14"/>
        <d v="2021-06-27T19:38:08"/>
        <d v="2021-06-30T18:44:33"/>
        <d v="2021-07-03T17:29:40"/>
        <d v="2021-07-06T13:29:59"/>
        <d v="2021-07-11T00:37:50"/>
        <d v="2021-07-18T18:44:33"/>
        <d v="2021-08-13T18:09:35"/>
        <d v="2021-08-23T19:10:10"/>
        <d v="2021-04-24T20:07:16"/>
        <d v="2021-04-25T15:06:41"/>
        <d v="2021-05-03T13:26:29"/>
        <d v="2021-05-23T14:03:46"/>
        <d v="2021-06-08T12:37:33"/>
        <d v="2021-06-10T16:44:33"/>
        <d v="2021-06-11T13:59:06"/>
        <d v="2021-06-13T22:02:05"/>
        <d v="2021-06-17T18:17:45"/>
        <d v="2021-06-30T18:15:25"/>
        <d v="2021-07-06T23:08:38"/>
        <d v="2021-07-11T13:00:51"/>
        <d v="2021-08-09T20:04:56"/>
        <d v="2021-08-13T21:29:17"/>
        <d v="2021-08-20T13:31:09"/>
        <d v="2021-08-22T17:40:28"/>
        <d v="2021-08-24T16:14:15"/>
        <d v="2021-04-19T11:27:22"/>
        <d v="2021-04-06T17:33:28"/>
        <d v="2021-04-17T12:08:30"/>
        <d v="2021-04-19T00:00:00"/>
        <d v="2021-04-22T15:48:37"/>
        <d v="2021-06-25T16:00:51"/>
        <d v="2021-06-29T06:35:31"/>
        <d v="2021-07-02T10:48:37"/>
        <d v="2021-07-07T12:52:07"/>
        <d v="2021-07-09T16:59:06"/>
        <d v="2021-04-28T14:34:05"/>
        <d v="2021-04-29T18:07:51"/>
        <d v="2021-05-01T15:31:44"/>
        <d v="2021-05-18T16:57:56"/>
        <d v="2021-05-23T06:00:43"/>
        <d v="2021-05-23T20:14:20"/>
        <d v="2021-06-06T04:18:43"/>
        <d v="2021-06-18T17:49:12"/>
        <d v="2021-06-19T06:04:48"/>
        <d v="2021-06-25T15:20:05"/>
        <d v="2021-07-04T15:50:22"/>
        <d v="2021-07-23T20:11:20"/>
        <d v="2021-07-26T19:15:25"/>
        <d v="2021-08-07T08:08:10"/>
        <d v="2021-08-14T20:20:40"/>
        <d v="2021-08-20T16:41:38"/>
        <d v="2021-08-22T04:18:01"/>
        <d v="2021-05-26T11:03:11"/>
        <d v="2021-05-27T17:29:59"/>
        <d v="2021-06-04T20:43:23"/>
        <d v="2021-06-06T18:37:33"/>
        <d v="2021-06-11T13:16:00"/>
        <d v="2021-06-12T19:03:11"/>
        <d v="2021-06-13T08:24:58"/>
        <d v="2021-06-14T03:51:22"/>
        <d v="2021-06-23T17:09:00"/>
        <d v="2021-04-15T15:35:13"/>
        <d v="2021-04-17T23:28:24"/>
        <d v="2021-04-18T20:42:48"/>
        <d v="2021-04-19T17:59:41"/>
        <d v="2021-05-22T06:52:19"/>
        <d v="2021-05-23T20:17:38"/>
        <d v="2021-03-31T16:01:26"/>
        <d v="2021-04-14T23:50:53"/>
        <d v="2021-04-18T04:02:19"/>
        <d v="2021-04-18T20:37:11"/>
        <d v="2021-04-22T10:53:52"/>
        <d v="2021-05-06T22:11:55"/>
        <d v="2021-05-09T16:48:29"/>
        <d v="2021-05-10T15:55:41"/>
        <d v="2021-05-18T16:06:06"/>
        <d v="2021-05-21T20:06:06"/>
        <d v="2021-05-29T14:09:35"/>
        <d v="2021-06-13T14:18:55"/>
        <d v="2021-06-15T18:30:34"/>
        <d v="2021-06-23T13:18:43"/>
        <d v="2021-06-26T14:01:58"/>
        <d v="2021-07-09T13:39:18"/>
        <d v="2021-07-12T18:04:56"/>
        <d v="2021-07-23T00:24:00"/>
        <d v="2021-04-30T18:27:39"/>
        <d v="2021-05-08T21:24:44"/>
        <d v="2021-05-10T15:37:33"/>
        <d v="2021-05-15T21:25:42"/>
        <d v="2021-05-23T07:48:55"/>
        <d v="2021-06-09T12:20:10"/>
        <d v="2021-06-10T09:09:35"/>
        <d v="2021-06-16T19:15:25"/>
        <d v="2021-06-18T16:09:00"/>
        <d v="2021-06-19T15:13:05"/>
        <d v="2021-06-26T19:48:02"/>
        <d v="2021-06-29T00:08:38"/>
        <d v="2021-07-03T15:38:43"/>
        <d v="2021-07-08T15:43:23"/>
        <d v="2021-07-10T18:18:56"/>
        <d v="2021-08-02T18:35:48"/>
        <d v="2021-08-03T16:25:19"/>
        <d v="2021-08-23T19:29:24"/>
        <d v="2021-04-24T20:52:42"/>
        <d v="2021-04-26T11:19:30"/>
        <d v="2021-04-27T17:11:20"/>
        <d v="2021-05-01T01:34:38"/>
        <d v="2021-05-06T10:32:53"/>
        <d v="2021-05-11T13:36:58"/>
        <d v="2021-05-21T22:20:10"/>
        <d v="2021-05-26T18:39:53"/>
        <d v="2021-06-26T17:04:21"/>
        <d v="2021-07-02T22:53:52"/>
        <d v="2021-07-18T17:04:21"/>
        <d v="2021-07-19T16:24:44"/>
        <d v="2021-07-24T07:27:23"/>
        <d v="2021-07-31T15:56:47"/>
        <d v="2021-08-05T19:52:07"/>
        <d v="2021-08-06T22:27:22"/>
        <d v="2021-08-13T16:01:26"/>
        <d v="2021-08-18T15:58:34"/>
        <d v="2021-08-27T21:08:10"/>
        <d v="2021-04-24T20:40:28"/>
        <d v="2021-05-01T19:06:02"/>
        <d v="2021-05-02T22:53:17"/>
        <d v="2021-05-10T01:29:24"/>
        <d v="2021-05-13T12:47:27"/>
        <d v="2021-05-15T18:13:40"/>
        <d v="2021-05-22T23:30:49"/>
        <d v="2021-05-29T10:53:17"/>
        <d v="2021-06-12T10:50:35"/>
        <d v="2021-06-17T16:35:48"/>
        <d v="2021-06-18T20:59:06"/>
        <d v="2021-07-11T17:17:45"/>
        <d v="2021-07-26T22:44:10"/>
        <d v="2021-07-28T18:22:59"/>
        <d v="2021-08-06T16:49:47"/>
        <d v="2021-08-10T21:27:04"/>
        <d v="2021-08-22T13:05:04"/>
        <d v="2021-05-28T13:34:38"/>
        <d v="2021-06-03T20:10:45"/>
        <d v="2021-06-05T19:24:09"/>
        <d v="2021-06-10T19:42:48"/>
        <d v="2021-06-13T02:54:39"/>
        <d v="2021-06-23T12:48:02"/>
        <d v="2021-05-30T16:32:14"/>
        <d v="2021-06-04T20:05:31"/>
        <d v="2021-06-06T15:56:12"/>
        <d v="2021-06-08T14:53:17"/>
        <d v="2021-06-11T23:23:34"/>
        <d v="2021-06-12T07:54:40"/>
        <d v="2021-06-12T14:43:58"/>
        <d v="2021-06-15T20:19:30"/>
        <d v="2021-06-17T22:13:40"/>
        <d v="2021-06-26T15:46:34"/>
        <d v="2021-06-27T13:17:45"/>
        <d v="2021-07-12T17:31:44"/>
        <d v="2021-07-18T10:37:19"/>
        <d v="2021-07-22T22:11:20"/>
        <d v="2021-07-28T07:54:14"/>
        <d v="2021-08-03T16:21:49"/>
        <d v="2021-08-20T20:24:09"/>
        <d v="2021-08-24T16:05:17"/>
        <d v="2021-04-28T22:58:34"/>
        <d v="2021-05-09T01:22:24"/>
        <d v="2021-05-15T15:23:34"/>
        <d v="2021-05-26T15:02:36"/>
        <d v="2021-05-27T15:30:34"/>
        <d v="2021-04-29T13:27:39"/>
        <d v="2021-05-07T20:50:22"/>
        <d v="2021-05-28T14:47:27"/>
        <d v="2021-06-14T22:49:47"/>
        <d v="2021-06-24T07:08:26"/>
        <d v="2021-07-08T16:53:46"/>
        <d v="2021-07-13T13:46:52"/>
        <d v="2021-07-16T20:27:39"/>
        <d v="2021-05-25T04:42:43"/>
        <d v="2021-06-04T22:53:17"/>
        <d v="2021-06-06T09:24:59"/>
        <d v="2021-06-07T10:55:41"/>
        <d v="2021-06-07T19:23:34"/>
        <d v="2021-06-11T21:31:44"/>
        <d v="2021-06-21T17:03:46"/>
        <d v="2021-04-24T17:52:07"/>
        <d v="2021-05-02T21:26:29"/>
        <d v="2021-05-07T23:32:19"/>
        <d v="2021-05-08T23:50:57"/>
        <d v="2021-05-11T13:56:47"/>
        <d v="2021-05-16T22:15:25"/>
        <d v="2021-05-21T22:48:02"/>
        <d v="2021-05-24T14:22:24"/>
        <d v="2021-05-24T18:34:03"/>
        <d v="2021-05-29T19:57:56"/>
        <d v="2021-05-30T22:22:24"/>
        <d v="2021-06-27T01:41:02"/>
        <d v="2021-06-27T17:24:09"/>
        <d v="2021-04-19T19:09:35"/>
        <d v="2021-05-02T04:49:21"/>
        <d v="2021-05-07T16:24:09"/>
        <d v="2021-05-07T21:36:23"/>
        <d v="2021-05-11T12:17:10"/>
        <d v="2021-05-15T14:13:40"/>
        <d v="2021-05-20T16:18:14"/>
        <d v="2021-05-25T20:47:27"/>
        <d v="2021-05-28T15:56:12"/>
        <d v="2021-05-28T21:38:43"/>
        <d v="2021-06-04T22:57:56"/>
        <d v="2021-06-16T20:28:49"/>
        <d v="2021-08-01T17:03:36"/>
        <d v="2021-08-02T05:54:43"/>
        <d v="2021-08-06T23:25:54"/>
        <d v="2021-08-18T19:04:56"/>
        <d v="2021-08-27T21:12:00"/>
        <d v="2021-04-23T19:31:09"/>
        <d v="2021-04-25T10:12:58"/>
        <d v="2021-05-21T18:49:12"/>
        <d v="2021-05-23T18:16:35"/>
        <d v="2021-05-28T23:00:51"/>
        <d v="2021-06-03T13:27:39"/>
        <d v="2021-06-05T19:47:27"/>
        <d v="2021-06-13T02:32:14"/>
        <d v="2021-06-24T17:34:38"/>
        <d v="2021-07-20T00:36:23"/>
        <d v="2021-08-01T03:33:11"/>
        <d v="2021-08-14T18:02:36"/>
        <d v="2021-05-27T14:22:24"/>
        <d v="2021-06-18T17:28:49"/>
        <d v="2021-06-20T15:39:18"/>
        <d v="2021-06-20T18:53:34"/>
        <d v="2021-06-28T08:56:38"/>
        <d v="2021-07-04T08:01:42"/>
        <d v="2021-07-12T16:16:35"/>
        <d v="2021-05-30T20:24:29"/>
        <d v="2021-06-10T15:43:58"/>
        <d v="2021-06-19T01:50:26"/>
        <d v="2021-07-02T16:56:12"/>
        <d v="2021-07-03T17:51:46"/>
        <d v="2021-07-12T10:08:26"/>
        <d v="2021-07-26T12:56:12"/>
        <d v="2021-08-14T11:04:21"/>
        <d v="2021-08-18T13:03:11"/>
        <d v="2021-08-26T19:29:59"/>
        <d v="2021-04-23T00:01:26"/>
        <d v="2021-04-25T18:46:52"/>
        <d v="2021-05-14T18:39:53"/>
        <d v="2021-05-15T15:35:48"/>
        <d v="2021-08-01T20:48:02"/>
        <d v="2021-06-29T08:04:56"/>
        <d v="2021-06-29T11:16:00"/>
        <d v="2021-06-29T14:38:43"/>
        <d v="2021-07-11T10:50:22"/>
        <d v="2021-07-13T13:14:50"/>
        <d v="2021-07-20T08:44:33"/>
        <d v="2021-07-24T13:00:51"/>
        <d v="2021-08-02T13:19:30"/>
        <d v="2021-08-16T12:30:34"/>
        <d v="2021-08-25T15:46:17"/>
        <d v="2021-04-01T13:13:26"/>
        <d v="2021-04-24T23:21:49"/>
        <d v="2021-04-25T02:56:12"/>
        <d v="2021-05-05T03:40:28"/>
        <d v="2021-05-08T20:13:19"/>
        <d v="2021-05-22T02:57:07"/>
        <d v="2021-05-25T22:28:14"/>
        <d v="2021-06-21T19:19:30"/>
        <d v="2021-07-13T23:12:30"/>
        <d v="2021-07-16T08:36:23"/>
        <d v="2021-07-26T03:21:49"/>
        <d v="2021-08-01T17:36:29"/>
        <d v="2021-04-24T18:42:13"/>
        <d v="2021-05-01T01:04:57"/>
        <d v="2021-05-07T19:31:41"/>
        <d v="2021-05-13T10:40:19"/>
        <d v="2021-05-14T19:17:10"/>
        <d v="2021-05-16T00:48:02"/>
        <d v="2021-05-19T12:24:00"/>
        <d v="2021-05-26T17:29:59"/>
        <d v="2021-05-31T16:01:26"/>
        <d v="2021-06-03T16:10:45"/>
        <d v="2021-06-03T22:30:34"/>
        <d v="2021-06-06T07:07:47"/>
        <d v="2021-06-10T19:24:09"/>
        <d v="2021-06-20T01:51:40"/>
        <d v="2021-06-23T20:50:22"/>
        <d v="2021-06-12T21:50:57"/>
        <d v="2021-06-20T18:11:55"/>
        <d v="2021-07-24T17:33:14"/>
        <d v="2021-08-01T00:50:22"/>
        <d v="2021-08-01T20:24:44"/>
        <d v="2021-08-06T22:23:34"/>
        <d v="2021-08-13T20:34:03"/>
        <d v="2021-08-22T01:41:42"/>
        <d v="2021-08-28T19:07:51"/>
        <d v="2021-05-26T22:07:51"/>
        <d v="2021-06-13T13:56:38"/>
        <d v="2021-06-26T04:10:34"/>
        <d v="2021-07-04T17:21:14"/>
        <d v="2021-07-24T18:10:10"/>
        <d v="2021-08-03T18:45:07"/>
        <d v="2021-08-14T14:38:08"/>
        <d v="2021-08-18T14:26:29"/>
        <d v="2021-05-04T18:29:17"/>
        <d v="2021-05-14T23:09:35"/>
        <d v="2021-05-19T21:16:19"/>
        <d v="2021-05-29T17:13:05"/>
        <d v="2021-06-17T21:59:41"/>
        <d v="2021-06-19T01:52:12"/>
        <d v="2021-06-26T00:19:36"/>
        <d v="2021-03-31T11:31:44"/>
        <d v="2021-04-12T12:53:17"/>
        <d v="2021-04-30T18:49:47"/>
        <d v="2021-05-04T16:11:20"/>
        <d v="2021-05-06T13:35:13"/>
        <d v="2021-04-26T22:03:46"/>
        <d v="2021-05-03T15:20:10"/>
        <d v="2021-05-07T20:44:33"/>
        <d v="2021-05-16T17:16:55"/>
        <d v="2021-05-16T20:38:49"/>
        <d v="2021-05-30T17:40:28"/>
        <d v="2021-06-02T21:38:08"/>
        <d v="2021-06-04T15:11:20"/>
        <d v="2021-06-14T18:03:46"/>
        <d v="2021-06-22T22:13:05"/>
        <d v="2021-06-23T16:42:13"/>
        <d v="2021-07-02T21:33:28"/>
        <d v="2021-07-15T12:58:31"/>
        <d v="2021-07-31T07:50:22"/>
        <d v="2021-07-31T12:25:54"/>
        <d v="2021-08-02T09:59:02"/>
        <d v="2021-08-06T04:07:41"/>
        <d v="2021-08-06T16:16:19"/>
        <d v="2021-07-08T07:40:28"/>
        <d v="2021-07-09T00:39:22"/>
        <d v="2021-07-14T07:19:30"/>
        <d v="2021-07-26T10:16:35"/>
        <d v="2021-07-31T08:45:42"/>
        <d v="2021-08-01T04:34:03"/>
        <d v="2021-08-07T12:01:31"/>
        <d v="2021-08-13T08:24:44"/>
        <d v="2021-08-13T13:29:59"/>
        <d v="2021-08-18T07:52:07"/>
        <d v="2021-08-21T07:24:09"/>
        <d v="2021-08-24T12:27:04"/>
        <d v="2021-06-27T20:15:25"/>
        <d v="2021-07-09T18:02:36"/>
        <d v="2021-07-11T13:53:53"/>
        <d v="2021-07-24T10:30:46"/>
        <d v="2021-07-31T10:56:12"/>
        <d v="2021-08-11T17:46:17"/>
        <d v="2021-08-14T17:09:24"/>
        <d v="2021-07-25T15:04:07"/>
        <d v="2021-07-26T15:42:13"/>
        <d v="2021-04-24T18:44:33"/>
        <d v="2021-04-29T07:27:22"/>
        <d v="2021-05-03T11:10:10"/>
        <d v="2021-05-09T14:32:53"/>
        <d v="2021-05-16T13:53:17"/>
        <d v="2021-05-22T23:59:39"/>
        <d v="2021-06-09T21:50:22"/>
        <d v="2021-06-11T10:55:41"/>
        <d v="2021-06-13T14:06:41"/>
        <d v="2021-06-16T22:48:37"/>
        <d v="2021-06-21T16:56:47"/>
        <d v="2021-06-23T16:00:51"/>
        <d v="2021-06-01T20:36:23"/>
        <d v="2021-06-11T17:09:00"/>
        <d v="2021-06-19T20:31:44"/>
        <d v="2021-07-10T14:56:12"/>
        <d v="2021-07-24T18:21:14"/>
        <d v="2021-07-25T01:09:00"/>
        <d v="2021-07-25T18:00:16"/>
        <d v="2021-07-27T14:51:32"/>
        <d v="2021-08-02T11:14:50"/>
        <d v="2021-08-10T18:18:55"/>
        <d v="2021-08-26T15:56:47"/>
        <d v="2021-05-31T19:03:11"/>
        <d v="2021-06-19T01:51:03"/>
        <d v="2021-06-19T08:53:20"/>
        <d v="2021-04-26T15:03:46"/>
        <d v="2021-04-28T14:21:49"/>
        <d v="2021-05-14T17:28:14"/>
        <d v="2021-05-15T20:02:01"/>
        <d v="2021-05-17T20:53:17"/>
        <d v="2021-05-30T09:34:05"/>
        <d v="2021-06-12T19:19:30"/>
        <d v="2021-06-17T19:28:49"/>
        <d v="2021-06-25T13:48:37"/>
        <d v="2021-07-08T16:34:03"/>
        <d v="2021-07-26T03:25:26"/>
        <d v="2021-07-30T15:05:31"/>
        <d v="2021-08-03T14:16:35"/>
        <d v="2021-08-03T21:39:18"/>
        <d v="2021-08-08T11:47:46"/>
        <d v="2021-08-10T18:39:53"/>
        <d v="2021-08-15T16:03:46"/>
        <d v="2021-08-22T17:43:17"/>
        <d v="2021-07-05T22:08:26"/>
        <d v="2021-07-08T11:29:59"/>
        <d v="2021-07-08T17:54:27"/>
        <d v="2021-07-20T15:39:18"/>
        <d v="2021-08-05T19:32:19"/>
        <d v="2021-08-20T21:00:51"/>
        <d v="2021-08-25T18:41:03"/>
        <d v="2021-05-26T02:55:02"/>
        <d v="2021-06-08T05:45:07"/>
        <d v="2021-06-11T08:02:36"/>
        <d v="2021-06-13T00:57:47"/>
        <d v="2021-06-16T07:09:00"/>
        <d v="2021-06-20T02:29:24"/>
        <d v="2021-07-01T07:13:40"/>
        <d v="2021-08-10T04:53:52"/>
        <d v="2021-08-13T07:02:01"/>
        <d v="2021-08-20T00:11:31"/>
        <d v="2021-08-21T05:00:51"/>
        <d v="2021-08-23T17:19:41"/>
        <d v="2021-07-01T14:05:31"/>
        <d v="2021-07-16T15:31:44"/>
        <d v="2021-08-06T13:21:14"/>
        <d v="2021-08-07T16:39:18"/>
        <d v="2021-08-12T18:31:09"/>
        <d v="2021-08-15T14:42:48"/>
        <d v="2021-08-15T18:12:30"/>
        <d v="2021-08-28T19:48:02"/>
        <d v="2021-03-31T13:34:03"/>
        <d v="2021-04-07T17:57:21"/>
        <d v="2021-04-15T00:05:31"/>
        <d v="2021-04-19T18:25:19"/>
        <d v="2021-04-29T18:36:58"/>
        <d v="2021-05-10T18:25:19"/>
        <d v="2021-05-12T23:44:33"/>
        <d v="2021-05-17T18:32:19"/>
        <d v="2021-05-28T22:44:38"/>
        <d v="2021-05-29T07:20:13"/>
        <d v="2021-06-08T15:59:06"/>
        <d v="2021-06-08T20:13:05"/>
        <d v="2021-06-12T14:42:13"/>
        <d v="2021-06-18T19:31:09"/>
        <d v="2021-06-20T18:53:52"/>
        <d v="2021-07-17T12:24:00"/>
        <d v="2021-07-30T14:35:13"/>
        <d v="2021-08-15T13:06:41"/>
        <d v="2021-08-17T21:29:59"/>
        <d v="2021-05-22T17:13:40"/>
        <d v="2021-06-13T18:49:12"/>
        <d v="2021-06-20T20:04:48"/>
        <d v="2021-07-03T19:45:07"/>
        <d v="2021-07-13T19:26:29"/>
        <d v="2021-07-14T15:40:28"/>
        <d v="2021-07-19T18:30:34"/>
        <d v="2021-07-28T01:16:00"/>
        <d v="2021-04-16T00:18:55"/>
        <d v="2021-04-19T19:22:59"/>
        <d v="2021-05-14T02:38:43"/>
        <d v="2021-05-20T14:29:46"/>
        <d v="2021-05-21T13:40:28"/>
        <d v="2021-06-02T22:45:42"/>
        <d v="2021-06-07T20:16:35"/>
        <d v="2021-06-13T05:11:09"/>
        <d v="2021-06-17T19:11:20"/>
        <d v="2021-06-18T15:57:56"/>
        <d v="2021-06-21T21:49:47"/>
        <d v="2021-06-25T18:41:03"/>
        <d v="2021-06-26T14:52:42"/>
        <d v="2021-07-06T19:25:19"/>
        <d v="2021-07-10T04:55:09"/>
        <d v="2021-07-10T14:27:04"/>
        <d v="2021-07-25T19:11:20"/>
        <d v="2021-08-03T18:48:02"/>
        <d v="2021-08-14T07:43:41"/>
        <d v="2021-08-18T14:10:45"/>
        <d v="2021-08-28T22:41:03"/>
        <d v="2021-04-25T11:29:59"/>
        <d v="2021-04-28T17:37:26"/>
        <d v="2021-05-09T16:30:34"/>
        <d v="2021-05-14T17:19:30"/>
        <d v="2021-05-16T07:25:56"/>
        <d v="2021-05-18T15:34:38"/>
        <d v="2021-05-21T16:07:16"/>
        <d v="2021-05-26T15:22:59"/>
        <d v="2021-06-09T12:25:54"/>
        <d v="2021-06-20T16:23:34"/>
        <d v="2021-05-28T12:22:59"/>
        <d v="2021-05-29T12:34:38"/>
        <d v="2021-06-12T20:09:00"/>
        <d v="2021-06-15T16:20:40"/>
        <d v="2021-06-18T12:46:17"/>
        <d v="2021-06-25T18:42:48"/>
        <d v="2021-07-29T18:10:10"/>
        <d v="2021-08-04T20:27:39"/>
        <d v="2021-08-07T12:37:52"/>
        <d v="2021-08-15T17:28:14"/>
        <d v="2021-08-21T20:43:58"/>
        <d v="2021-06-29T14:58:31"/>
        <d v="2021-06-30T20:55:02"/>
        <d v="2021-07-16T21:13:40"/>
        <d v="2021-07-17T19:45:07"/>
        <d v="2021-07-18T20:57:21"/>
        <d v="2021-07-20T17:41:38"/>
        <d v="2021-07-31T22:09:35"/>
        <d v="2021-08-09T06:52:48"/>
        <d v="2021-08-11T02:53:46"/>
        <d v="2021-08-14T02:37:55"/>
        <d v="2021-08-18T21:25:19"/>
        <d v="2021-08-22T11:31:09"/>
        <d v="2021-08-25T17:50:57"/>
        <d v="2021-05-12T13:09:35"/>
        <d v="2021-05-24T16:41:38"/>
        <d v="2021-05-25T10:40:28"/>
        <d v="2021-05-26T08:34:38"/>
        <d v="2021-06-07T15:38:43"/>
        <d v="2021-06-16T08:11:20"/>
        <d v="2021-05-14T17:49:47"/>
        <d v="2021-05-28T18:10:45"/>
        <d v="2021-06-01T15:34:38"/>
        <d v="2021-06-11T16:46:52"/>
        <d v="2021-07-02T16:42:13"/>
        <d v="2021-07-03T17:58:11"/>
        <d v="2021-07-10T21:54:27"/>
        <d v="2021-07-14T21:33:28"/>
        <d v="2021-07-22T16:56:12"/>
        <d v="2021-07-30T19:27:39"/>
        <d v="2021-08-12T18:45:42"/>
        <d v="2021-08-20T18:03:46"/>
        <d v="2021-08-22T16:18:55"/>
        <d v="2021-06-05T12:03:11"/>
        <d v="2021-06-06T07:03:50"/>
        <d v="2021-06-16T07:09:36"/>
        <d v="2021-06-21T00:10:10"/>
        <d v="2021-06-26T21:03:22"/>
        <d v="2021-08-01T18:04:21"/>
        <d v="2021-08-05T14:55:37"/>
        <d v="2021-08-17T00:00:51"/>
        <d v="2021-08-17T15:35:13"/>
        <d v="2021-08-25T19:28:14"/>
        <d v="2021-04-29T14:07:16"/>
        <d v="2021-05-19T14:39:53"/>
        <d v="2021-05-19T17:46:17"/>
        <d v="2021-05-22T11:04:48"/>
        <d v="2021-07-31T22:52:42"/>
        <d v="2021-08-07T14:16:02"/>
        <d v="2021-08-07T18:46:11"/>
        <d v="2021-08-13T22:41:03"/>
        <d v="2021-08-15T07:35:07"/>
        <d v="2021-08-15T22:59:53"/>
        <d v="2021-08-17T00:25:54"/>
        <d v="2021-08-20T17:14:50"/>
        <d v="2021-05-27T23:26:29"/>
        <d v="2021-05-28T14:39:53"/>
        <d v="2021-06-03T18:30:34"/>
        <d v="2021-06-05T16:27:04"/>
        <d v="2021-06-14T16:48:02"/>
        <d v="2021-06-17T16:13:05"/>
        <d v="2021-06-18T22:07:16"/>
        <d v="2021-06-28T18:21:14"/>
        <d v="2021-07-31T14:09:35"/>
        <d v="2021-08-15T00:43:23"/>
        <d v="2021-08-20T11:17:46"/>
        <d v="2021-08-20T20:50:22"/>
        <d v="2021-08-24T14:28:14"/>
        <d v="2021-06-26T13:55:41"/>
        <d v="2021-07-11T18:13:40"/>
        <d v="2021-07-22T18:36:58"/>
        <d v="2021-07-24T19:50:02"/>
        <d v="2021-08-09T15:37:33"/>
        <d v="2021-08-12T23:58:31"/>
        <d v="2021-08-18T14:13:40"/>
        <d v="2021-08-24T11:27:22"/>
        <d v="2021-08-27T00:26:29"/>
        <d v="2021-08-29T04:53:50"/>
        <d v="2021-04-29T17:24:44"/>
        <d v="2021-05-07T13:45:42"/>
        <d v="2021-05-09T15:00:16"/>
        <d v="2021-05-09T17:52:42"/>
        <d v="2021-05-14T17:36:23"/>
        <d v="2021-05-15T17:51:09"/>
        <d v="2021-07-15T16:31:09"/>
        <d v="2021-07-17T12:42:48"/>
        <d v="2021-08-14T15:58:31"/>
        <d v="2021-08-28T04:41:05"/>
        <d v="2021-07-03T15:10:10"/>
        <d v="2021-07-07T20:17:45"/>
        <d v="2021-07-28T15:58:34"/>
        <d v="2021-08-07T01:57:33"/>
        <d v="2021-08-26T22:11:31"/>
        <d v="2021-05-25T12:13:05"/>
        <d v="2021-05-26T22:25:55"/>
        <d v="2021-05-27T18:09:35"/>
        <d v="2021-06-03T15:24:09"/>
        <d v="2021-06-15T21:46:17"/>
        <d v="2021-07-03T08:24:28"/>
        <d v="2021-07-04T18:02:36"/>
        <d v="2021-07-06T16:13:05"/>
        <d v="2021-07-09T22:37:33"/>
        <d v="2021-07-20T15:56:47"/>
        <d v="2021-07-29T17:41:38"/>
        <d v="2021-05-26T18:04:56"/>
        <d v="2021-05-28T10:37:33"/>
        <d v="2021-06-09T20:32:10"/>
        <d v="2021-07-01T18:28:14"/>
        <d v="2021-07-02T21:02:01"/>
        <d v="2021-07-19T16:52:42"/>
        <d v="2021-07-29T06:45:36"/>
        <d v="2021-05-01T17:45:07"/>
        <d v="2021-05-03T19:04:21"/>
        <d v="2021-05-16T14:57:07"/>
        <d v="2021-04-20T14:57:21"/>
        <d v="2021-04-27T16:18:55"/>
        <d v="2021-05-03T12:49:12"/>
        <d v="2021-05-09T16:58:31"/>
        <d v="2021-05-15T12:51:32"/>
        <d v="2021-05-16T13:59:06"/>
        <d v="2021-05-18T15:25:19"/>
        <d v="2021-05-30T01:02:08"/>
        <d v="2021-06-15T16:44:33"/>
        <d v="2021-06-18T18:48:02"/>
        <d v="2021-06-23T13:52:07"/>
        <d v="2021-06-26T15:15:46"/>
        <d v="2021-06-30T17:59:06"/>
        <d v="2021-07-10T07:49:50"/>
        <d v="2021-07-10T11:13:40"/>
        <d v="2021-07-11T13:56:47"/>
        <d v="2021-07-20T18:13:05"/>
        <d v="2021-07-21T08:14:15"/>
        <d v="2021-06-27T23:45:43"/>
        <d v="2021-07-02T18:34:03"/>
        <d v="2021-07-10T11:55:37"/>
        <d v="2021-07-23T10:37:55"/>
        <d v="2021-07-30T20:44:33"/>
        <d v="2021-08-02T18:38:43"/>
        <d v="2021-08-03T20:02:36"/>
        <d v="2021-08-18T18:57:36"/>
        <d v="2021-04-22T14:07:16"/>
        <d v="2021-04-28T18:04:56"/>
        <d v="2021-04-29T20:36:23"/>
        <d v="2021-05-09T05:32:10"/>
        <d v="2021-05-10T16:41:03"/>
        <d v="2021-05-23T23:52:29"/>
        <d v="2021-05-26T15:42:48"/>
        <d v="2021-06-02T15:14:50"/>
        <d v="2021-06-03T17:39:18"/>
        <d v="2021-06-22T16:45:42"/>
        <d v="2021-06-23T17:25:19"/>
        <d v="2021-07-29T10:46:05"/>
        <d v="2021-08-01T18:49:12"/>
        <d v="2021-08-14T12:06:06"/>
        <d v="2021-08-16T14:25:54"/>
        <d v="2021-05-30T20:30:34"/>
        <d v="2021-06-11T17:26:29"/>
        <d v="2021-06-12T15:20:40"/>
        <d v="2021-06-14T17:52:07"/>
        <d v="2021-06-20T19:06:16"/>
        <d v="2021-06-28T23:55:37"/>
        <d v="2021-07-02T20:39:50"/>
        <d v="2021-07-03T14:50:16"/>
        <d v="2021-07-05T18:20:10"/>
        <d v="2021-07-26T22:50:22"/>
        <d v="2021-05-19T17:35:48"/>
        <d v="2021-06-12T16:05:20"/>
        <d v="2021-06-20T14:53:52"/>
        <d v="2021-06-22T16:27:04"/>
        <d v="2021-07-02T12:01:26"/>
        <d v="2021-07-17T17:19:02"/>
        <d v="2021-07-21T18:32:53"/>
        <d v="2021-07-28T11:54:27"/>
        <d v="2021-07-28T16:06:06"/>
        <d v="2021-07-30T11:31:09"/>
        <d v="2021-08-18T22:30:34"/>
        <d v="2021-04-24T16:35:48"/>
        <d v="2021-04-24T17:17:27"/>
        <d v="2021-04-25T15:52:07"/>
        <d v="2021-05-01T17:02:01"/>
        <d v="2021-05-16T06:37:03"/>
        <d v="2021-05-17T03:36:58"/>
        <d v="2021-05-21T20:31:44"/>
        <d v="2021-05-23T14:02:36"/>
        <d v="2021-05-30T16:10:45"/>
        <d v="2021-06-12T17:29:59"/>
        <d v="2021-06-22T23:12:30"/>
        <d v="2021-06-27T19:10:10"/>
        <d v="2021-07-28T12:31:44"/>
        <d v="2021-08-07T03:01:25"/>
        <d v="2021-08-10T09:22:59"/>
        <d v="2021-08-11T15:14:50"/>
        <d v="2021-08-12T12:29:24"/>
        <d v="2021-08-22T13:18:20"/>
        <d v="2021-04-24T16:47:27"/>
        <d v="2021-05-04T21:48:02"/>
        <d v="2021-05-12T23:58:31"/>
        <d v="2021-05-13T18:36:58"/>
        <d v="2021-05-15T19:39:53"/>
        <d v="2021-05-19T18:55:37"/>
        <d v="2021-05-28T16:28:49"/>
        <d v="2021-06-01T17:04:19"/>
        <d v="2021-06-05T19:25:54"/>
        <d v="2021-06-14T15:53:52"/>
        <d v="2021-06-18T21:59:41"/>
        <d v="2021-06-19T19:05:36"/>
        <d v="2021-06-30T19:35:13"/>
        <d v="2021-07-11T13:34:03"/>
        <d v="2021-07-18T15:28:14"/>
        <d v="2021-07-31T19:44:33"/>
        <d v="2021-04-26T21:13:40"/>
        <d v="2021-05-01T12:38:43"/>
        <d v="2021-05-20T18:30:34"/>
        <d v="2021-04-13T17:59:41"/>
        <d v="2021-04-15T18:55:37"/>
        <d v="2021-05-01T20:49:47"/>
        <d v="2021-05-02T11:02:36"/>
        <d v="2021-05-04T17:27:04"/>
        <d v="2021-05-09T03:49:35"/>
        <d v="2021-05-27T19:32:53"/>
        <d v="2021-06-04T23:56:12"/>
        <d v="2021-06-20T23:00:06"/>
        <d v="2021-06-27T00:40:28"/>
        <d v="2021-06-28T17:50:22"/>
        <d v="2021-07-02T00:12:30"/>
        <d v="2021-07-06T21:29:24"/>
        <d v="2021-07-10T19:00:30"/>
        <d v="2021-07-26T20:56:47"/>
        <d v="2021-07-27T19:25:54"/>
        <d v="2021-08-04T17:42:13"/>
        <d v="2021-08-07T02:00:22"/>
        <d v="2021-08-07T20:02:01"/>
        <d v="2021-08-22T17:47:02"/>
        <d v="2021-05-29T17:05:46"/>
        <d v="2021-06-04T11:03:46"/>
        <d v="2021-06-07T10:45:07"/>
        <d v="2021-06-23T11:03:46"/>
        <d v="2021-06-27T07:06:06"/>
        <d v="2021-07-09T12:39:18"/>
        <d v="2021-07-29T16:41:38"/>
        <d v="2021-06-27T03:11:31"/>
        <d v="2021-07-25T09:27:39"/>
        <d v="2021-07-25T12:01:26"/>
        <d v="2021-08-11T14:25:54"/>
        <d v="2021-08-11T17:32:19"/>
        <d v="2021-08-13T12:59:41"/>
        <d v="2021-08-21T08:46:29"/>
        <d v="2021-08-21T20:05:12"/>
        <d v="2021-08-22T03:35:18"/>
        <d v="2021-05-22T10:45:07"/>
        <d v="2021-06-01T02:49:55"/>
        <d v="2021-06-05T03:13:25"/>
        <d v="2021-06-05T23:43:15"/>
        <d v="2021-06-06T17:14:50"/>
        <d v="2021-06-13T01:52:07"/>
        <d v="2021-06-14T20:28:14"/>
        <d v="2021-06-16T00:37:33"/>
        <d v="2021-06-25T17:29:46"/>
        <d v="2021-08-08T10:13:40"/>
        <d v="2021-08-14T15:41:52"/>
        <d v="2021-08-15T18:30:19"/>
        <d v="2021-08-22T05:35:31"/>
        <d v="2021-04-10T05:50:53"/>
        <d v="2021-04-14T16:15:25"/>
        <d v="2021-04-15T15:35:48"/>
        <d v="2021-04-16T18:07:16"/>
        <d v="2021-04-30T11:12:30"/>
        <d v="2021-05-01T20:03:46"/>
        <d v="2021-05-12T16:41:03"/>
        <d v="2021-05-12T19:38:08"/>
        <d v="2021-04-10T19:14:15"/>
        <d v="2021-04-17T18:20:40"/>
        <d v="2021-04-18T21:27:04"/>
        <d v="2021-04-23T20:54:27"/>
        <d v="2021-04-24T02:50:31"/>
        <d v="2021-05-11T16:35:48"/>
        <d v="2021-05-23T17:57:21"/>
        <d v="2021-05-23T21:17:45"/>
        <d v="2021-06-04T22:54:14"/>
        <d v="2021-06-06T19:19:24"/>
        <d v="2021-06-09T13:38:43"/>
        <d v="2021-06-19T14:53:17"/>
        <d v="2021-06-26T10:49:55"/>
        <d v="2021-07-04T13:38:43"/>
        <d v="2021-07-04T17:31:44"/>
        <d v="2021-07-13T20:19:30"/>
        <d v="2021-07-25T16:47:27"/>
        <d v="2021-07-29T18:27:39"/>
        <d v="2021-08-25T17:34:03"/>
        <d v="2021-06-27T20:45:07"/>
        <d v="2021-06-29T12:47:27"/>
        <d v="2021-07-01T13:59:41"/>
        <d v="2021-07-03T18:04:21"/>
        <d v="2021-07-06T20:28:49"/>
        <d v="2021-07-30T02:29:59"/>
        <d v="2021-07-31T22:50:29"/>
        <d v="2021-08-01T01:41:03"/>
        <d v="2021-08-20T16:19:30"/>
        <d v="2021-06-12T16:38:43"/>
        <d v="2021-06-15T19:21:49"/>
        <d v="2021-06-19T04:49:44"/>
        <d v="2021-06-20T14:31:36"/>
        <d v="2021-07-08T18:21:14"/>
        <d v="2021-07-12T19:24:09"/>
        <d v="2021-07-21T17:22:59"/>
        <d v="2021-03-31T11:18:20"/>
        <d v="2021-04-07T12:58:31"/>
        <d v="2021-04-13T14:42:48"/>
        <d v="2021-04-15T16:25:19"/>
        <d v="2021-04-16T18:24:09"/>
        <d v="2021-04-27T11:52:48"/>
        <d v="2021-06-02T15:48:02"/>
        <d v="2021-06-05T15:42:00"/>
        <d v="2021-06-12T06:42:01"/>
        <d v="2021-08-08T17:53:52"/>
        <d v="2021-08-14T20:55:37"/>
        <d v="2021-08-19T18:24:09"/>
        <d v="2021-06-28T20:40:28"/>
        <d v="2021-07-05T22:53:17"/>
        <d v="2021-07-16T13:50:22"/>
        <d v="2021-07-29T05:00:58"/>
        <d v="2021-07-13T09:16:48"/>
        <d v="2021-07-13T20:50:22"/>
        <d v="2021-07-21T20:48:02"/>
        <d v="2021-07-24T14:11:55"/>
        <d v="2021-07-14T16:21:49"/>
        <d v="2021-07-31T08:28:49"/>
        <d v="2021-08-01T16:49:47"/>
        <d v="2021-08-05T21:17:45"/>
        <d v="2021-08-08T15:46:34"/>
        <d v="2021-08-12T16:54:27"/>
        <d v="2021-08-14T16:40:28"/>
        <d v="2021-08-23T17:17:45"/>
        <d v="2021-04-27T11:06:06"/>
        <d v="2021-05-09T05:44:19"/>
        <d v="2021-05-14T20:41:38"/>
        <d v="2021-05-19T16:16:00"/>
        <d v="2021-05-24T16:57:56"/>
        <d v="2021-05-31T15:19:30"/>
        <d v="2021-06-03T18:02:36"/>
        <d v="2021-06-04T15:42:48"/>
        <d v="2021-06-05T23:27:02"/>
        <d v="2021-06-13T04:47:11"/>
        <d v="2021-06-14T15:10:10"/>
        <d v="2021-06-18T20:41:03"/>
        <d v="2021-06-24T13:57:56"/>
        <d v="2021-06-27T19:28:03"/>
        <d v="2021-07-12T14:32:53"/>
        <d v="2021-07-13T18:37:33"/>
        <d v="2021-07-18T19:13:25"/>
        <d v="2021-07-24T19:49:47"/>
        <d v="2021-07-24T22:23:35"/>
        <d v="2021-08-06T21:06:41"/>
        <d v="2021-08-17T13:16:00"/>
        <d v="2021-08-22T17:48:37"/>
        <d v="2021-08-23T19:05:31"/>
        <d v="2021-05-30T18:10:22"/>
        <d v="2021-06-06T12:19:37"/>
        <d v="2021-06-11T16:42:48"/>
        <d v="2021-06-11T19:16:48"/>
        <d v="2021-06-19T23:53:17"/>
        <d v="2021-06-22T08:33:28"/>
        <d v="2021-07-25T16:59:57"/>
        <d v="2021-08-01T17:20:53"/>
        <d v="2021-08-08T14:57:36"/>
        <d v="2021-08-23T17:55:02"/>
        <d v="2021-06-17T12:10:10"/>
        <d v="2021-06-23T17:50:22"/>
        <d v="2021-04-27T17:43:58"/>
        <d v="2021-04-30T19:52:07"/>
        <d v="2021-05-02T21:13:08"/>
        <d v="2021-05-03T22:11:55"/>
        <d v="2021-05-13T20:43:23"/>
        <d v="2021-05-29T12:20:05"/>
        <d v="2021-05-31T15:42:48"/>
        <d v="2021-06-12T16:29:24"/>
        <d v="2021-06-15T13:55:37"/>
        <d v="2021-06-18T16:22:24"/>
        <d v="2021-06-18T22:51:32"/>
        <d v="2021-06-29T14:42:13"/>
        <d v="2021-07-01T20:36:23"/>
        <d v="2021-08-01T06:08:45"/>
        <d v="2021-08-07T22:37:33"/>
        <d v="2021-08-10T14:53:52"/>
        <d v="2021-08-22T19:33:28"/>
        <d v="2021-08-28T12:48:02"/>
        <d v="2021-08-28T17:01:24"/>
        <d v="2021-04-28T20:16:00"/>
        <d v="2021-05-10T15:01:26"/>
        <d v="2021-05-13T12:16:00"/>
        <d v="2021-05-17T18:47:27"/>
        <d v="2021-05-21T11:17:45"/>
        <d v="2021-06-27T09:19:34"/>
        <d v="2021-07-02T11:59:06"/>
        <d v="2021-07-03T13:43:58"/>
        <d v="2021-07-21T15:38:08"/>
        <d v="2021-07-22T23:17:10"/>
        <d v="2021-07-24T20:36:23"/>
        <d v="2021-07-27T14:35:13"/>
        <d v="2021-07-28T15:54:27"/>
        <d v="2021-07-31T21:29:59"/>
        <d v="2021-08-08T21:50:58"/>
        <d v="2021-08-20T18:02:36"/>
        <d v="2021-08-21T14:05:27"/>
        <d v="2021-05-24T08:39:50"/>
        <d v="2021-05-28T19:24:44"/>
        <d v="2021-05-31T16:18:20"/>
        <d v="2021-06-08T20:11:20"/>
        <d v="2021-06-09T13:51:32"/>
        <d v="2021-06-13T09:44:56"/>
        <d v="2021-06-23T01:58:05"/>
        <d v="2021-06-28T21:11:55"/>
        <d v="2021-07-04T17:23:34"/>
        <d v="2021-07-17T04:16:20"/>
        <d v="2021-07-27T18:40:28"/>
        <d v="2021-07-28T14:40:28"/>
        <d v="2021-07-30T19:24:44"/>
        <d v="2021-05-25T20:46:52"/>
        <d v="2021-06-18T12:58:31"/>
        <d v="2021-06-21T18:31:44"/>
        <d v="2021-06-27T08:15:25"/>
        <d v="2021-07-04T04:42:14"/>
        <d v="2021-07-20T23:43:58"/>
        <d v="2021-08-01T20:02:36"/>
        <d v="2021-08-06T18:50:22"/>
        <d v="2021-08-10T18:52:42"/>
        <d v="2021-08-26T20:51:32"/>
        <d v="2021-04-11T20:28:00"/>
        <d v="2021-04-17T20:46:34"/>
        <d v="2021-06-29T14:54:27"/>
        <d v="2021-06-30T17:42:13"/>
        <d v="2021-07-05T13:37:33"/>
        <d v="2021-07-15T12:02:53"/>
        <d v="2021-07-24T13:41:32"/>
        <d v="2021-08-02T21:35:13"/>
        <d v="2021-08-24T21:21:36"/>
        <d v="2021-08-28T20:17:51"/>
        <d v="2021-06-03T15:12:30"/>
        <d v="2021-06-12T17:34:38"/>
        <d v="2021-06-15T19:28:49"/>
        <d v="2021-04-25T13:27:39"/>
        <d v="2021-04-30T17:35:31"/>
        <d v="2021-05-01T12:29:59"/>
        <d v="2021-05-01T19:27:04"/>
        <d v="2021-05-02T09:10:00"/>
        <d v="2021-05-27T17:28:14"/>
        <d v="2021-05-28T18:12:30"/>
        <d v="2021-06-01T12:32:19"/>
        <d v="2021-06-06T17:32:53"/>
        <d v="2021-06-09T15:38:43"/>
        <d v="2021-06-13T18:54:34"/>
        <d v="2021-06-15T15:37:26"/>
        <d v="2021-06-19T22:03:22"/>
        <d v="2021-06-30T11:08:26"/>
        <d v="2021-07-13T00:34:34"/>
        <d v="2021-07-18T17:19:41"/>
        <d v="2021-07-26T19:17:45"/>
        <d v="2021-05-28T10:18:14"/>
        <d v="2021-05-29T10:11:20"/>
        <d v="2021-05-29T17:34:03"/>
        <d v="2021-05-30T14:34:38"/>
        <d v="2021-05-30T17:27:04"/>
        <d v="2021-06-05T14:28:48"/>
        <d v="2021-06-11T14:39:18"/>
        <d v="2021-06-11T18:27:39"/>
        <d v="2021-07-10T04:57:28"/>
        <d v="2021-07-16T22:09:36"/>
        <d v="2021-07-31T23:00:16"/>
        <d v="2021-08-06T23:09:35"/>
        <d v="2021-08-08T21:21:58"/>
        <d v="2021-06-11T16:32:53"/>
        <d v="2021-05-29T11:18:43"/>
        <d v="2021-05-30T23:18:55"/>
        <d v="2021-06-12T15:30:45"/>
        <d v="2021-06-13T16:54:27"/>
        <d v="2021-06-17T13:34:03"/>
        <d v="2021-08-02T22:36:58"/>
        <d v="2021-08-10T13:29:24"/>
        <d v="2021-08-22T02:59:02"/>
        <d v="2021-08-24T16:21:49"/>
        <d v="2021-05-28T18:27:04"/>
        <d v="2021-06-03T21:03:11"/>
        <d v="2021-06-14T02:34:03"/>
        <d v="2021-06-16T18:27:04"/>
        <d v="2021-06-18T21:59:06"/>
        <d v="2021-06-19T00:42:13"/>
        <d v="2021-06-20T01:31:09"/>
        <d v="2021-07-10T00:41:19"/>
        <d v="2021-07-18T10:35:07"/>
        <d v="2021-07-24T17:54:27"/>
        <d v="2021-08-04T23:27:39"/>
        <d v="2021-08-07T15:11:20"/>
        <d v="2021-08-09T19:02:01"/>
        <d v="2021-08-14T08:35:31"/>
        <d v="2021-08-11T12:50:53"/>
        <d v="2021-08-14T13:37:30"/>
        <d v="2021-08-21T02:31:16"/>
        <d v="2021-06-29T13:05:31"/>
        <d v="2021-07-17T14:50:22"/>
        <d v="2021-07-19T18:22:24"/>
        <d v="2021-07-26T18:59:41"/>
        <d v="2021-07-29T00:07:16"/>
        <d v="2021-08-01T01:21:49"/>
        <d v="2021-08-11T19:11:20"/>
        <d v="2021-08-13T18:29:24"/>
        <d v="2021-08-20T18:48:02"/>
        <d v="2021-07-11T15:07:16"/>
        <d v="2021-07-11T20:29:35"/>
        <d v="2021-07-12T18:14:53"/>
        <d v="2021-07-15T14:16:00"/>
        <d v="2021-07-16T17:57:21"/>
        <d v="2021-08-14T18:16:00"/>
        <d v="2021-08-14T21:22:24"/>
        <d v="2021-08-25T17:31:44"/>
        <d v="2021-05-08T21:31:44"/>
        <d v="2021-05-11T16:21:49"/>
        <d v="2021-05-11T20:12:30"/>
        <d v="2021-05-19T18:13:40"/>
        <d v="2021-05-21T19:06:43"/>
        <d v="2021-04-24T09:25:54"/>
        <d v="2021-04-25T22:17:18"/>
        <d v="2021-05-15T20:01:43"/>
        <d v="2021-05-16T23:59:41"/>
        <d v="2021-05-20T23:06:06"/>
        <d v="2021-03-31T23:43:23"/>
        <d v="2021-04-10T03:23:02"/>
        <d v="2021-04-13T23:13:05"/>
        <d v="2021-04-18T18:54:43"/>
        <d v="2021-06-25T09:45:07"/>
        <d v="2021-06-26T07:12:23"/>
        <d v="2021-07-04T16:54:27"/>
        <d v="2021-07-09T19:07:16"/>
        <d v="2021-07-30T22:02:01"/>
        <d v="2021-08-19T16:24:09"/>
        <d v="2021-08-21T15:01:10"/>
        <d v="2021-07-31T15:36:23"/>
        <d v="2021-08-06T00:34:38"/>
        <d v="2021-08-06T17:04:56"/>
        <d v="2021-08-08T03:21:56"/>
        <d v="2021-08-11T19:29:24"/>
        <d v="2021-08-12T18:59:06"/>
        <d v="2021-08-14T09:25:51"/>
        <d v="2021-08-26T21:51:32"/>
        <d v="2021-05-01T04:20:10"/>
        <d v="2021-05-02T20:22:24"/>
        <d v="2021-05-03T20:01:26"/>
        <d v="2021-05-06T18:39:53"/>
        <d v="2021-05-10T00:29:46"/>
        <d v="2021-05-18T01:18:20"/>
        <d v="2021-05-22T21:28:39"/>
        <d v="2021-06-01T14:49:12"/>
        <d v="2021-06-11T19:31:09"/>
        <d v="2021-06-16T19:15:50"/>
        <d v="2021-06-18T17:22:59"/>
        <d v="2021-04-18T19:32:19"/>
        <d v="2021-04-19T01:21:49"/>
        <d v="2021-04-19T20:56:12"/>
        <d v="2021-04-26T19:46:17"/>
        <d v="2021-04-28T16:46:52"/>
        <d v="2021-05-02T18:34:03"/>
        <d v="2021-05-08T03:12:03"/>
        <d v="2021-05-11T00:34:34"/>
        <d v="2021-05-12T16:02:36"/>
        <d v="2021-05-30T04:28:41"/>
        <d v="2021-06-04T10:50:53"/>
        <d v="2021-06-10T21:31:09"/>
        <d v="2021-07-04T08:51:56"/>
        <d v="2021-08-15T16:58:31"/>
        <d v="2021-08-24T20:39:53"/>
        <d v="2021-08-27T01:14:53"/>
        <d v="2021-06-29T17:25:54"/>
        <d v="2021-07-07T20:50:57"/>
        <d v="2021-07-08T16:41:38"/>
        <d v="2021-08-09T17:18:55"/>
        <d v="2021-08-20T17:53:52"/>
        <d v="2021-08-21T06:12:24"/>
        <d v="2021-06-05T09:58:09"/>
        <d v="2021-06-13T18:20:40"/>
        <d v="2021-06-19T19:21:14"/>
        <d v="2021-06-23T18:55:37"/>
        <d v="2021-07-04T02:13:46"/>
        <d v="2021-07-24T23:50:52"/>
        <d v="2021-07-28T14:55:37"/>
        <d v="2021-08-07T18:52:54"/>
        <d v="2021-05-27T14:21:49"/>
        <d v="2021-06-01T14:35:48"/>
        <d v="2021-06-05T09:30:34"/>
        <d v="2021-06-12T15:36:23"/>
        <d v="2021-04-13T13:50:22"/>
        <d v="2021-04-19T11:30:34"/>
        <d v="2021-04-20T07:52:48"/>
        <d v="2021-04-26T20:54:27"/>
        <d v="2021-05-02T16:49:47"/>
        <d v="2021-05-16T19:25:36"/>
        <d v="2021-05-17T19:11:55"/>
        <d v="2021-05-22T14:06:41"/>
        <d v="2021-06-04T20:17:17"/>
        <d v="2021-06-12T22:48:37"/>
        <d v="2021-07-15T11:18:55"/>
        <d v="2021-07-21T16:45:07"/>
        <d v="2021-08-29T20:21:49"/>
        <d v="2021-04-22T16:10:10"/>
        <d v="2021-05-22T12:14:50"/>
        <d v="2021-06-13T10:39:18"/>
        <d v="2021-06-19T11:23:46"/>
        <d v="2021-06-20T14:53:17"/>
        <d v="2021-06-24T09:45:42"/>
        <d v="2021-06-30T09:50:22"/>
        <d v="2021-07-06T08:14:50"/>
        <d v="2021-07-06T13:24:44"/>
        <d v="2021-07-09T12:52:07"/>
        <d v="2021-07-12T10:34:38"/>
        <d v="2021-08-03T04:12:30"/>
        <d v="2021-08-22T04:33:28"/>
        <d v="2021-08-26T06:27:39"/>
        <d v="2021-05-31T00:38:53"/>
        <d v="2021-06-10T21:18:55"/>
        <d v="2021-06-11T14:26:29"/>
        <d v="2021-06-14T22:03:11"/>
        <d v="2021-06-19T18:52:07"/>
        <d v="2021-06-20T04:16:57"/>
        <d v="2021-06-26T17:21:14"/>
        <d v="2021-03-31T09:58:31"/>
        <d v="2021-04-01T18:14:50"/>
        <d v="2021-04-03T13:25:54"/>
        <d v="2021-04-12T11:34:03"/>
        <d v="2021-04-12T19:15:25"/>
        <d v="2021-04-20T20:20:40"/>
        <d v="2021-04-23T16:55:37"/>
        <d v="2021-07-03T00:22:46"/>
        <d v="2021-07-10T07:33:19"/>
        <d v="2021-07-15T16:33:07"/>
        <d v="2021-07-17T19:35:48"/>
        <d v="2021-04-25T16:53:52"/>
        <d v="2021-04-29T18:13:05"/>
        <d v="2021-05-03T20:53:52"/>
        <d v="2021-05-07T17:38:08"/>
        <d v="2021-05-09T02:13:10"/>
        <d v="2021-05-14T18:59:41"/>
        <d v="2021-05-16T21:12:30"/>
        <d v="2021-05-21T19:57:56"/>
        <d v="2021-05-23T21:40:33"/>
        <d v="2021-05-01T11:07:20"/>
        <d v="2021-05-23T01:35:02"/>
        <d v="2021-05-23T15:39:18"/>
        <d v="2021-05-30T19:11:20"/>
        <d v="2021-06-12T03:22:44"/>
        <d v="2021-06-12T19:16:00"/>
        <d v="2021-06-26T17:10:10"/>
        <d v="2021-07-10T14:36:58"/>
        <d v="2021-07-11T19:53:17"/>
        <d v="2021-07-15T17:17:10"/>
        <d v="2021-05-11T15:24:44"/>
        <d v="2021-06-04T14:49:47"/>
        <d v="2021-06-19T20:42:30"/>
        <d v="2021-07-07T17:49:12"/>
        <d v="2021-07-18T09:14:15"/>
        <d v="2021-07-25T16:39:13"/>
        <d v="2021-08-03T20:43:58"/>
        <d v="2021-08-14T15:34:03"/>
        <d v="2021-08-18T10:54:27"/>
        <d v="2021-08-23T16:39:18"/>
        <d v="2021-04-20T15:39:53"/>
        <d v="2021-04-21T15:39:53"/>
        <d v="2021-05-10T19:39:53"/>
        <d v="2021-05-14T12:49:47"/>
        <d v="2021-05-18T20:56:47"/>
        <d v="2021-05-26T14:06:41"/>
        <d v="2021-06-03T17:24:44"/>
        <d v="2021-06-05T14:06:51"/>
        <d v="2021-06-11T16:47:27"/>
        <d v="2021-06-11T21:59:41"/>
        <d v="2021-04-09T00:05:31"/>
        <d v="2021-04-16T12:26:29"/>
        <d v="2021-04-19T17:52:42"/>
        <d v="2021-04-24T15:16:35"/>
        <d v="2021-04-26T21:59:41"/>
        <d v="2021-05-08T23:54:07"/>
        <d v="2021-05-17T22:13:40"/>
        <d v="2021-05-28T19:44:33"/>
        <d v="2021-06-05T02:57:48"/>
        <d v="2021-06-06T17:57:21"/>
        <d v="2021-06-16T20:24:09"/>
        <d v="2021-07-27T14:59:06"/>
        <d v="2021-07-29T17:00:16"/>
        <d v="2021-08-01T08:36:58"/>
        <d v="2021-08-18T10:59:06"/>
        <d v="2021-08-20T15:17:45"/>
        <d v="2021-08-22T12:43:58"/>
        <d v="2021-08-22T15:52:42"/>
        <d v="2021-06-19T02:03:11"/>
        <d v="2021-06-29T16:45:42"/>
        <d v="2021-07-25T15:28:49"/>
        <d v="2021-07-31T20:27:04"/>
        <d v="2021-08-08T16:10:45"/>
        <d v="2021-08-11T19:04:19"/>
        <d v="2021-08-15T16:25:43"/>
        <d v="2021-08-19T15:54:14"/>
        <d v="2021-08-19T19:12:30"/>
        <d v="2021-04-16T17:59:41"/>
        <d v="2021-04-23T20:59:06"/>
        <d v="2021-04-28T17:45:42"/>
        <d v="2021-05-01T14:11:20"/>
        <d v="2021-05-02T10:19:55"/>
        <d v="2021-05-05T14:50:57"/>
        <d v="2021-05-19T19:49:12"/>
        <d v="2021-05-30T08:57:36"/>
        <d v="2021-06-13T20:13:38"/>
        <d v="2021-06-19T17:48:02"/>
        <d v="2021-06-20T11:04:02"/>
        <d v="2021-06-24T16:47:27"/>
        <d v="2021-06-26T22:24:54"/>
        <d v="2021-06-30T19:44:33"/>
        <d v="2021-06-30T22:11:20"/>
        <d v="2021-07-25T21:50:22"/>
        <d v="2021-07-27T23:18:55"/>
        <d v="2021-07-31T18:46:17"/>
        <d v="2021-08-03T21:29:24"/>
        <d v="2021-08-08T13:05:17"/>
        <d v="2021-08-15T04:07:41"/>
        <d v="2021-08-16T23:30:14"/>
        <d v="2021-08-18T16:31:09"/>
        <d v="2021-04-03T15:58:39"/>
        <d v="2021-04-08T20:21:14"/>
        <d v="2021-04-14T00:44:33"/>
        <d v="2021-04-23T19:32:19"/>
        <d v="2021-04-29T14:43:23"/>
        <d v="2021-05-01T14:33:50"/>
        <d v="2021-05-11T19:04:21"/>
        <d v="2021-05-22T21:24:09"/>
        <d v="2021-06-05T17:54:27"/>
        <d v="2021-06-13T11:32:19"/>
        <d v="2021-07-04T16:23:34"/>
        <d v="2021-07-13T19:41:38"/>
        <d v="2021-07-17T18:55:02"/>
        <d v="2021-04-22T01:05:31"/>
        <d v="2021-04-26T04:28:14"/>
        <d v="2021-05-02T07:55:37"/>
        <d v="2021-05-03T03:53:17"/>
        <d v="2021-05-06T09:07:51"/>
        <d v="2021-05-19T04:51:22"/>
        <d v="2021-05-26T01:31:09"/>
        <d v="2021-05-27T00:14:15"/>
        <d v="2021-05-28T03:22:59"/>
        <d v="2021-06-05T11:44:49"/>
        <d v="2021-06-20T17:44:26"/>
        <d v="2021-07-01T03:36:58"/>
        <d v="2021-07-15T06:06:06"/>
        <d v="2021-07-18T04:32:53"/>
        <d v="2021-07-18T19:55:37"/>
        <d v="2021-07-21T00:25:54"/>
        <d v="2021-07-26T04:11:55"/>
        <d v="2021-07-28T04:51:32"/>
        <d v="2021-04-24T17:36:58"/>
        <d v="2021-04-26T06:23:34"/>
        <d v="2021-05-09T08:45:42"/>
        <d v="2021-05-11T11:25:26"/>
        <d v="2021-05-16T12:07:06"/>
        <d v="2021-05-20T13:36:58"/>
        <d v="2021-05-22T18:11:55"/>
        <d v="2021-05-23T23:07:13"/>
        <d v="2021-06-18T11:05:31"/>
        <d v="2021-05-26T22:36:58"/>
        <d v="2021-06-12T15:49:12"/>
        <d v="2021-06-18T10:13:40"/>
        <d v="2021-06-20T13:06:39"/>
        <d v="2021-07-26T18:50:57"/>
        <d v="2021-06-26T13:26:49"/>
        <d v="2021-06-30T16:03:46"/>
        <d v="2021-07-01T17:41:38"/>
        <d v="2021-07-02T08:52:42"/>
        <d v="2021-07-04T14:09:35"/>
        <d v="2021-07-16T13:29:59"/>
        <d v="2021-07-21T01:34:34"/>
        <d v="2021-07-23T16:17:45"/>
        <d v="2021-08-01T13:25:55"/>
        <d v="2021-08-08T11:16:19"/>
        <d v="2021-08-25T16:45:42"/>
        <d v="2021-05-31T14:48:02"/>
        <d v="2021-06-21T12:28:14"/>
        <d v="2021-06-26T21:24:09"/>
        <d v="2021-06-28T13:42:48"/>
        <d v="2021-07-08T20:28:14"/>
        <d v="2021-07-12T12:44:33"/>
        <d v="2021-08-08T14:00:55"/>
        <d v="2021-08-15T12:04:56"/>
        <d v="2021-04-25T11:37:26"/>
        <d v="2021-04-26T07:39:50"/>
        <d v="2021-04-29T15:35:13"/>
        <d v="2021-04-30T20:07:12"/>
        <d v="2021-05-01T18:09:00"/>
        <d v="2021-05-15T11:44:31"/>
        <d v="2021-07-11T07:04:47"/>
        <d v="2021-08-04T21:49:26"/>
        <d v="2021-08-21T16:23:03"/>
        <d v="2021-04-27T18:13:05"/>
        <d v="2021-05-10T21:38:08"/>
        <d v="2021-05-02T10:05:31"/>
        <d v="2021-05-08T09:18:26"/>
        <d v="2021-05-09T10:03:11"/>
        <d v="2021-05-13T13:04:56"/>
        <d v="2021-05-14T13:21:14"/>
        <d v="2021-05-17T17:21:14"/>
        <d v="2021-05-19T18:05:31"/>
        <d v="2021-05-20T09:51:32"/>
        <d v="2021-05-23T15:03:46"/>
        <d v="2021-05-28T12:25:19"/>
        <d v="2021-05-30T11:17:45"/>
        <d v="2021-06-01T09:07:16"/>
        <d v="2021-06-02T14:03:11"/>
        <d v="2021-06-15T13:44:33"/>
        <d v="2021-06-17T13:46:52"/>
        <d v="2021-06-23T11:15:25"/>
        <d v="2021-06-28T13:44:33"/>
        <d v="2021-07-03T16:50:57"/>
        <d v="2021-07-14T10:00:51"/>
        <d v="2021-07-17T11:08:26"/>
        <d v="2021-07-28T02:40:19"/>
        <d v="2021-08-01T13:18:02"/>
        <d v="2021-08-05T12:48:37"/>
        <d v="2021-08-09T08:05:46"/>
        <d v="2021-08-14T08:46:17"/>
        <d v="2021-05-27T22:00:16"/>
        <d v="2021-06-08T15:31:09"/>
        <d v="2021-06-11T14:58:31"/>
        <d v="2021-06-14T16:20:05"/>
        <d v="2021-07-14T17:39:18"/>
        <d v="2021-07-15T18:46:52"/>
        <d v="2021-07-18T18:02:36"/>
        <d v="2021-08-04T16:15:25"/>
        <d v="2021-08-06T11:24:09"/>
        <d v="2021-08-07T08:45:41"/>
        <d v="2021-06-29T14:41:38"/>
        <d v="2021-07-03T18:57:02"/>
        <d v="2021-07-12T20:40:28"/>
        <d v="2021-05-21T23:21:14"/>
        <d v="2021-05-22T12:33:28"/>
        <d v="2021-05-23T01:26:53"/>
        <d v="2021-06-01T20:24:09"/>
        <d v="2021-06-13T08:54:34"/>
        <d v="2021-06-26T21:34:03"/>
        <d v="2021-06-29T20:50:24"/>
        <d v="2021-07-11T05:17:55"/>
        <d v="2021-07-30T23:32:53"/>
        <d v="2021-08-13T18:32:19"/>
        <d v="2021-08-14T15:40:33"/>
        <d v="2021-08-20T14:16:00"/>
        <d v="2021-08-21T14:37:50"/>
        <d v="2021-08-22T19:18:52"/>
        <d v="2021-08-26T15:42:13"/>
        <d v="2021-04-23T02:50:53"/>
        <d v="2021-05-08T20:55:02"/>
        <d v="2021-05-16T09:49:55"/>
        <d v="2021-06-17T21:53:17"/>
        <d v="2021-06-23T14:39:53"/>
        <d v="2021-06-28T12:01:26"/>
        <d v="2021-07-02T22:30:34"/>
        <d v="2021-07-06T20:31:44"/>
        <d v="2021-07-17T05:06:03"/>
        <d v="2021-07-17T18:21:14"/>
        <d v="2021-07-30T17:42:14"/>
        <d v="2021-05-29T02:55:10"/>
        <d v="2021-06-07T06:09:00"/>
        <d v="2021-06-08T19:37:33"/>
        <d v="2021-06-11T20:59:06"/>
        <d v="2021-07-05T00:35:48"/>
        <d v="2021-07-13T02:46:17"/>
        <d v="2021-07-17T01:24:44"/>
        <d v="2021-07-29T06:38:24"/>
        <d v="2021-07-30T05:06:06"/>
        <d v="2021-04-30T17:12:30"/>
        <d v="2021-05-04T20:39:53"/>
        <d v="2021-05-13T17:42:48"/>
        <d v="2021-05-16T22:08:26"/>
        <d v="2021-05-21T19:29:59"/>
        <d v="2021-05-29T18:02:45"/>
        <d v="2021-06-03T22:41:03"/>
        <d v="2021-06-04T22:22:24"/>
        <d v="2021-06-06T16:46:52"/>
        <d v="2021-06-26T12:27:08"/>
        <d v="2021-07-06T00:30:34"/>
        <d v="2021-07-10T23:34:38"/>
        <d v="2021-07-30T12:11:55"/>
        <d v="2021-08-13T21:38:08"/>
        <d v="2021-08-15T20:28:14"/>
        <d v="2021-05-30T17:20:39"/>
        <d v="2021-06-07T20:12:30"/>
        <d v="2021-06-13T21:52:42"/>
        <d v="2021-05-20T00:06:43"/>
        <d v="2021-06-03T13:22:59"/>
        <d v="2021-06-22T18:07:16"/>
        <d v="2021-06-25T19:00:51"/>
        <d v="2021-07-27T13:27:39"/>
        <d v="2021-06-26T18:08:26"/>
        <d v="2021-06-28T18:43:12"/>
        <d v="2021-06-29T13:03:22"/>
        <d v="2021-07-01T21:33:28"/>
        <d v="2021-07-18T00:13:11"/>
        <d v="2021-08-09T20:23:34"/>
        <d v="2021-08-19T21:35:48"/>
        <d v="2021-08-23T16:56:12"/>
        <d v="2021-05-30T02:08:38"/>
        <d v="2021-06-21T14:53:17"/>
        <d v="2021-06-29T17:52:42"/>
        <d v="2021-07-03T07:14:19"/>
        <d v="2021-07-06T23:53:52"/>
        <d v="2021-07-09T13:13:05"/>
        <d v="2021-07-30T15:51:32"/>
        <d v="2021-08-01T05:12:58"/>
        <d v="2021-08-02T19:56:12"/>
        <d v="2021-08-11T16:40:28"/>
        <d v="2021-08-16T13:01:26"/>
        <d v="2021-08-19T23:42:13"/>
        <d v="2021-04-21T13:59:06"/>
        <d v="2021-04-24T18:01:37"/>
        <d v="2021-04-27T08:14:15"/>
        <d v="2021-04-29T13:47:27"/>
        <d v="2021-04-30T15:49:47"/>
        <d v="2021-05-04T20:50:53"/>
        <d v="2021-05-09T11:58:47"/>
        <d v="2021-05-17T19:38:08"/>
        <d v="2021-05-22T06:17:30"/>
        <d v="2021-05-27T17:34:38"/>
        <d v="2021-05-27T22:56:12"/>
        <d v="2021-06-10T16:06:06"/>
        <d v="2021-06-12T05:30:05"/>
        <d v="2021-06-19T19:26:29"/>
        <d v="2021-07-13T17:22:59"/>
        <d v="2021-05-28T20:52:07"/>
        <d v="2021-06-11T20:45:07"/>
        <d v="2021-06-22T20:24:09"/>
        <d v="2021-04-04T19:22:24"/>
        <d v="2021-04-18T11:20:05"/>
        <d v="2021-04-19T16:22:59"/>
        <d v="2021-04-22T14:14:50"/>
        <d v="2021-05-07T22:10:10"/>
        <d v="2021-05-21T19:50:22"/>
        <d v="2021-05-22T11:55:27"/>
        <d v="2021-06-10T12:14:24"/>
        <d v="2021-06-25T17:21:07"/>
        <d v="2021-06-26T14:23:09"/>
        <d v="2021-06-27T13:28:14"/>
        <d v="2021-07-16T16:16:00"/>
        <d v="2021-07-19T16:53:17"/>
        <d v="2021-04-25T12:06:53"/>
        <d v="2021-06-25T15:43:58"/>
        <d v="2021-06-26T06:20:10"/>
        <d v="2021-06-28T18:29:24"/>
        <d v="2021-07-06T19:46:17"/>
        <d v="2021-07-09T13:24:09"/>
        <d v="2021-07-12T20:04:56"/>
        <d v="2021-07-24T18:01:26"/>
        <d v="2021-08-12T18:20:05"/>
        <d v="2021-05-07T15:56:12"/>
        <d v="2021-05-11T19:16:35"/>
        <d v="2021-05-17T03:12:00"/>
        <d v="2021-05-24T22:29:59"/>
        <d v="2021-04-27T20:37:33"/>
        <d v="2021-05-02T20:56:12"/>
        <d v="2021-05-03T16:49:12"/>
        <d v="2021-05-09T17:12:30"/>
        <d v="2021-05-17T13:07:51"/>
        <d v="2021-05-22T18:45:42"/>
        <d v="2021-06-05T21:26:29"/>
        <d v="2021-06-09T11:29:59"/>
        <d v="2021-06-26T19:25:19"/>
        <d v="2021-06-05T07:23:02"/>
        <d v="2021-06-05T13:02:53"/>
        <d v="2021-06-16T20:48:02"/>
        <d v="2021-06-19T15:00:51"/>
        <d v="2021-07-09T14:18:55"/>
        <d v="2021-07-16T12:45:42"/>
        <d v="2021-04-08T03:20:10"/>
        <d v="2021-04-12T16:58:31"/>
        <d v="2021-04-15T00:04:56"/>
        <d v="2021-04-17T00:42:13"/>
        <d v="2021-05-03T22:29:24"/>
        <d v="2021-05-05T14:13:05"/>
        <d v="2021-05-12T11:22:59"/>
        <d v="2021-05-18T20:44:33"/>
        <d v="2021-05-24T16:43:41"/>
        <d v="2021-06-25T01:33:28"/>
        <d v="2021-07-02T22:29:24"/>
        <d v="2021-07-03T19:09:00"/>
        <d v="2021-08-01T21:38:08"/>
        <d v="2021-08-02T19:11:20"/>
        <d v="2021-08-04T19:53:17"/>
        <d v="2021-08-08T03:31:36"/>
        <d v="2021-08-14T12:09:35"/>
        <d v="2021-08-23T00:49:12"/>
        <d v="2021-06-29T16:00:00"/>
        <d v="2021-06-30T15:53:17"/>
        <d v="2021-07-05T15:09:36"/>
        <d v="2021-07-06T23:29:59"/>
        <d v="2021-07-12T05:24:09"/>
        <d v="2021-07-12T18:01:26"/>
        <d v="2021-07-30T22:45:42"/>
        <d v="2021-08-03T21:59:06"/>
        <d v="2021-08-05T04:53:52"/>
        <d v="2021-08-13T23:43:58"/>
        <d v="2021-07-09T23:14:15"/>
        <d v="2021-07-14T17:55:02"/>
        <d v="2021-07-18T19:25:54"/>
        <d v="2021-05-22T06:12:19"/>
        <d v="2021-06-03T16:29:24"/>
        <d v="2021-06-10T20:06:06"/>
        <d v="2021-06-11T06:02:24"/>
        <d v="2021-06-12T18:37:33"/>
        <d v="2021-06-14T17:50:57"/>
        <d v="2021-06-19T10:27:07"/>
        <d v="2021-06-24T12:03:46"/>
        <d v="2021-05-28T00:10:05"/>
        <d v="2021-06-03T13:14:15"/>
        <d v="2021-06-27T11:50:32"/>
        <d v="2021-07-13T20:50:57"/>
        <d v="2021-07-21T15:36:23"/>
        <d v="2021-07-24T18:55:19"/>
        <d v="2021-08-02T13:56:12"/>
        <d v="2021-08-04T19:06:06"/>
        <d v="2021-08-07T13:39:53"/>
        <d v="2021-08-09T14:10:10"/>
        <d v="2021-04-30T13:57:07"/>
        <d v="2021-05-21T15:13:40"/>
        <d v="2021-05-22T18:31:44"/>
        <d v="2021-06-06T02:58:54"/>
        <d v="2021-06-09T18:22:05"/>
        <d v="2021-06-10T11:44:38"/>
        <d v="2021-06-12T14:52:42"/>
        <d v="2021-06-13T09:10:42"/>
        <d v="2021-06-17T17:26:29"/>
        <d v="2021-06-18T17:10:10"/>
        <d v="2021-06-20T04:45:36"/>
        <d v="2021-07-02T12:00:16"/>
        <d v="2021-07-18T19:13:40"/>
        <d v="2021-07-19T18:27:04"/>
        <d v="2021-08-05T18:08:26"/>
        <d v="2021-04-08T20:57:21"/>
        <d v="2021-04-26T13:39:18"/>
        <d v="2021-04-30T16:43:23"/>
        <d v="2021-04-30T20:48:02"/>
        <d v="2021-05-02T18:49:12"/>
        <d v="2021-05-03T14:07:16"/>
        <d v="2021-05-09T06:16:51"/>
        <d v="2021-05-10T22:25:54"/>
        <d v="2021-05-13T14:25:54"/>
        <d v="2021-05-22T03:33:51"/>
        <d v="2021-05-27T13:43:58"/>
        <d v="2021-06-05T20:57:21"/>
        <d v="2021-06-13T07:58:35"/>
        <d v="2021-06-19T14:58:35"/>
        <d v="2021-06-27T09:45:06"/>
        <d v="2021-07-10T18:07:16"/>
        <d v="2021-07-27T18:00:16"/>
        <d v="2021-05-24T01:17:10"/>
        <d v="2021-05-28T20:00:16"/>
        <d v="2021-06-03T13:00:51"/>
        <d v="2021-07-24T19:31:09"/>
        <d v="2021-07-29T16:27:04"/>
        <d v="2021-06-30T20:50:22"/>
        <d v="2021-07-06T18:51:32"/>
        <d v="2021-07-09T19:19:30"/>
        <d v="2021-07-10T18:56:12"/>
        <d v="2021-07-11T01:56:33"/>
        <d v="2021-07-15T08:56:38"/>
        <d v="2021-07-22T15:54:27"/>
        <d v="2021-07-23T14:49:12"/>
        <d v="2021-07-28T09:02:24"/>
        <d v="2021-07-28T15:24:09"/>
        <d v="2021-05-03T21:09:35"/>
        <d v="2021-05-28T04:39:18"/>
        <d v="2021-05-29T19:57:21"/>
        <d v="2021-06-06T21:14:15"/>
        <d v="2021-06-09T02:45:07"/>
        <d v="2021-06-13T09:25:36"/>
        <d v="2021-06-28T02:54:27"/>
        <d v="2021-06-30T09:14:53"/>
        <d v="2021-07-24T00:18:20"/>
        <d v="2021-07-28T02:47:27"/>
        <d v="2021-08-04T22:49:47"/>
        <d v="2021-08-11T02:54:27"/>
        <d v="2021-08-12T00:55:37"/>
        <d v="2021-08-14T03:22:24"/>
        <d v="2021-08-28T08:25:50"/>
        <d v="2021-04-18T11:32:07"/>
        <d v="2021-05-05T23:29:59"/>
        <d v="2021-05-06T17:49:47"/>
        <d v="2021-05-13T18:50:22"/>
        <d v="2021-05-16T01:14:50"/>
        <d v="2021-05-19T14:57:21"/>
        <d v="2021-05-19T19:39:18"/>
        <d v="2021-06-09T21:03:11"/>
        <d v="2021-06-12T11:31:27"/>
        <d v="2021-06-14T17:10:10"/>
        <d v="2021-06-22T15:29:59"/>
        <d v="2021-06-23T16:56:47"/>
        <d v="2021-06-24T15:16:35"/>
        <d v="2021-06-27T15:42:13"/>
        <d v="2021-06-28T12:42:48"/>
        <d v="2021-06-29T14:29:59"/>
        <d v="2021-07-03T13:43:44"/>
        <d v="2021-07-11T18:46:17"/>
        <d v="2021-07-12T09:22:24"/>
        <d v="2021-07-27T12:10:10"/>
        <d v="2021-07-27T16:07:51"/>
        <d v="2021-07-28T16:24:09"/>
        <d v="2021-07-30T11:00:16"/>
        <d v="2021-08-07T09:17:38"/>
        <d v="2021-04-18T15:01:26"/>
        <d v="2021-05-28T08:25:26"/>
        <d v="2021-06-22T20:07:16"/>
        <d v="2021-06-29T18:03:46"/>
        <d v="2021-07-02T13:05:31"/>
        <d v="2021-07-10T15:41:38"/>
        <d v="2021-07-18T19:29:59"/>
        <d v="2021-07-25T20:23:34"/>
        <d v="2021-08-05T13:23:31"/>
        <d v="2021-08-12T15:50:57"/>
        <d v="2021-08-14T08:27:48"/>
        <d v="2021-04-17T19:40:53"/>
        <d v="2021-04-18T18:50:57"/>
        <d v="2021-04-26T12:31:09"/>
        <d v="2021-05-13T17:59:02"/>
        <d v="2021-05-22T05:57:36"/>
        <d v="2021-05-22T17:08:26"/>
        <d v="2021-05-22T20:28:49"/>
        <d v="2021-06-05T00:42:27"/>
        <d v="2021-06-27T14:06:27"/>
        <d v="2021-07-02T23:46:17"/>
        <d v="2021-07-08T03:50:57"/>
        <d v="2021-07-10T09:32:38"/>
        <d v="2021-07-11T03:34:38"/>
        <d v="2021-07-19T00:14:15"/>
        <d v="2021-07-30T04:00:16"/>
        <d v="2021-08-08T19:59:16"/>
        <d v="2021-08-11T19:15:50"/>
        <d v="2021-08-17T01:54:27"/>
        <d v="2021-08-20T00:58:31"/>
        <d v="2021-08-21T03:02:24"/>
        <d v="2021-05-20T16:40:28"/>
        <d v="2021-05-21T20:35:48"/>
        <d v="2021-07-10T14:57:21"/>
        <d v="2021-05-09T21:10:51"/>
        <d v="2021-05-16T08:50:53"/>
        <d v="2021-05-21T19:19:30"/>
        <d v="2021-05-24T22:42:13"/>
        <d v="2021-05-28T16:36:23"/>
        <d v="2021-06-06T23:39:22"/>
        <d v="2021-06-11T15:56:47"/>
        <d v="2021-06-18T06:02:24"/>
        <d v="2021-06-20T01:15:33"/>
        <d v="2021-06-29T20:53:46"/>
        <d v="2021-07-03T19:37:22"/>
        <d v="2021-07-05T16:57:21"/>
        <d v="2021-06-28T01:33:28"/>
        <d v="2021-07-10T05:18:53"/>
        <d v="2021-07-14T15:36:58"/>
        <d v="2021-07-19T16:21:14"/>
        <d v="2021-07-22T17:21:49"/>
        <d v="2021-08-05T13:29:17"/>
        <d v="2021-08-15T21:12:30"/>
        <d v="2021-08-16T16:51:32"/>
        <d v="2021-08-17T20:30:34"/>
        <d v="2021-08-27T16:44:33"/>
        <d v="2021-05-15T15:57:56"/>
        <d v="2021-05-16T18:31:44"/>
        <d v="2021-05-20T00:00:16"/>
        <d v="2021-05-21T19:53:17"/>
        <d v="2021-05-28T08:05:17"/>
        <d v="2021-06-19T07:32:47"/>
        <d v="2021-06-28T20:58:31"/>
        <d v="2021-07-01T22:48:02"/>
        <d v="2021-07-02T10:41:03"/>
        <d v="2021-07-18T20:14:15"/>
        <d v="2021-08-01T16:18:42"/>
        <d v="2021-08-07T09:03:08"/>
        <d v="2021-08-09T16:32:53"/>
        <d v="2021-08-13T06:43:12"/>
        <d v="2021-08-14T15:53:17"/>
        <d v="2021-08-19T12:42:13"/>
        <d v="2021-08-23T21:21:49"/>
        <d v="2021-05-01T18:15:25"/>
        <d v="2021-05-06T12:35:13"/>
        <d v="2021-05-21T23:55:37"/>
        <d v="2021-05-22T03:37:26"/>
        <d v="2021-05-23T15:50:10"/>
        <d v="2021-05-24T16:35:13"/>
        <d v="2021-05-27T23:29:59"/>
        <d v="2021-06-09T17:17:10"/>
        <d v="2021-06-19T01:12:00"/>
        <d v="2021-06-22T01:33:28"/>
        <d v="2021-07-25T22:20:05"/>
        <d v="2021-08-13T14:38:43"/>
        <d v="2021-08-15T18:22:24"/>
        <d v="2021-05-25T18:25:54"/>
        <d v="2021-06-01T10:44:33"/>
        <d v="2021-06-03T16:55:02"/>
        <d v="2021-06-09T18:25:54"/>
        <d v="2021-06-18T14:39:53"/>
        <d v="2021-07-06T22:09:35"/>
        <d v="2021-07-08T20:57:21"/>
        <d v="2021-07-14T14:32:53"/>
        <d v="2021-07-16T13:11:20"/>
        <d v="2021-08-07T00:59:17"/>
        <d v="2021-08-14T08:56:38"/>
        <d v="2021-08-16T13:36:58"/>
        <d v="2021-08-21T01:27:22"/>
        <d v="2021-06-16T00:35:48"/>
        <d v="2021-06-19T10:55:17"/>
        <d v="2021-07-07T18:36:58"/>
        <d v="2021-08-05T17:52:42"/>
        <d v="2021-08-17T19:00:16"/>
        <d v="2021-08-18T17:43:12"/>
        <d v="2021-08-28T11:13:18"/>
        <d v="2021-08-29T18:53:17"/>
        <d v="2021-04-06T18:04:21"/>
        <d v="2021-04-10T18:50:57"/>
        <d v="2021-04-11T11:17:13"/>
        <d v="2021-04-16T15:42:13"/>
        <d v="2021-04-16T19:42:13"/>
        <d v="2021-04-22T14:04:21"/>
        <d v="2021-04-30T20:17:10"/>
        <d v="2021-05-10T00:07:51"/>
        <d v="2021-05-12T13:20:05"/>
        <d v="2021-05-13T13:50:22"/>
        <d v="2021-05-23T15:59:42"/>
        <d v="2021-06-12T20:12:30"/>
        <d v="2021-07-09T01:57:21"/>
        <d v="2021-07-16T06:24:58"/>
        <d v="2021-07-23T12:52:19"/>
        <d v="2021-08-05T23:15:50"/>
        <d v="2021-08-06T17:34:03"/>
        <d v="2021-08-12T18:49:26"/>
        <d v="2021-08-14T16:49:09"/>
        <d v="2021-08-14T19:49:20"/>
        <d v="2021-08-16T21:48:02"/>
        <d v="2021-08-26T19:04:56"/>
        <d v="2021-07-24T15:32:53"/>
        <d v="2021-07-31T11:53:52"/>
        <d v="2021-08-16T00:22:05"/>
        <d v="2021-08-17T15:56:12"/>
        <d v="2021-08-20T15:02:36"/>
        <d v="2021-08-22T03:30:43"/>
        <d v="2021-08-24T21:52:42"/>
        <d v="2021-08-25T08:27:22"/>
        <d v="2021-05-13T16:39:18"/>
        <d v="2021-05-18T18:14:50"/>
        <d v="2021-05-28T13:56:12"/>
        <d v="2021-05-30T15:45:42"/>
        <d v="2021-06-05T23:16:48"/>
        <d v="2021-06-10T15:38:53"/>
        <d v="2021-06-17T18:40:19"/>
        <d v="2021-06-20T18:54:27"/>
        <d v="2021-06-25T13:46:52"/>
        <d v="2021-06-29T16:41:38"/>
        <d v="2021-07-03T06:07:34"/>
        <d v="2021-07-17T14:56:47"/>
        <d v="2021-07-21T19:31:44"/>
        <d v="2021-08-05T18:00:51"/>
        <d v="2021-08-19T14:42:48"/>
        <d v="2021-08-21T05:00:58"/>
        <d v="2021-08-24T19:43:41"/>
        <d v="2021-05-19T11:55:02"/>
        <d v="2021-05-29T19:23:08"/>
        <d v="2021-06-17T13:39:53"/>
        <d v="2021-06-18T17:30:34"/>
        <d v="2021-06-19T16:36:58"/>
        <d v="2021-06-20T13:18:55"/>
        <d v="2021-07-03T16:48:37"/>
        <d v="2021-07-07T18:59:06"/>
        <d v="2021-07-12T20:48:37"/>
        <d v="2021-07-28T16:02:01"/>
        <d v="2021-04-14T09:47:27"/>
        <d v="2021-05-04T08:23:34"/>
        <d v="2021-05-04T18:24:58"/>
        <d v="2021-05-21T03:36:29"/>
        <d v="2021-04-12T16:03:11"/>
        <d v="2021-04-15T16:52:07"/>
        <d v="2021-04-17T14:57:56"/>
        <d v="2021-04-18T05:36:41"/>
        <d v="2021-04-21T17:52:42"/>
        <d v="2021-07-31T21:01:26"/>
        <d v="2021-08-01T15:42:13"/>
        <d v="2021-08-01T20:21:19"/>
        <d v="2021-08-21T15:44:33"/>
        <d v="2021-08-22T01:13:50"/>
        <d v="2021-05-01T22:09:35"/>
        <d v="2021-05-08T03:05:22"/>
        <d v="2021-05-14T18:00:16"/>
        <d v="2021-05-27T19:03:11"/>
        <d v="2021-05-29T16:03:46"/>
        <d v="2021-06-04T22:18:55"/>
        <d v="2021-06-05T05:16:25"/>
        <d v="2021-06-12T02:26:05"/>
        <d v="2021-07-03T15:45:07"/>
        <d v="2021-07-08T03:05:17"/>
        <d v="2021-07-11T18:00:16"/>
        <d v="2021-07-14T16:38:43"/>
        <d v="2021-07-16T14:51:32"/>
        <d v="2021-08-02T16:01:26"/>
        <d v="2021-08-10T15:52:07"/>
        <d v="2021-08-14T21:41:38"/>
        <d v="2021-08-16T18:58:31"/>
        <d v="2021-08-17T13:41:38"/>
        <d v="2021-05-07T20:01:26"/>
        <d v="2021-05-15T14:42:13"/>
        <d v="2021-05-24T18:28:14"/>
        <d v="2021-06-06T07:07:12"/>
        <d v="2021-06-13T21:06:41"/>
        <d v="2021-06-14T17:25:19"/>
        <d v="2021-06-17T18:25:54"/>
        <d v="2021-06-19T15:21:49"/>
        <d v="2021-06-20T15:08:12"/>
        <d v="2021-06-21T13:55:37"/>
        <d v="2021-06-25T19:19:30"/>
        <d v="2021-07-16T17:29:59"/>
        <d v="2021-07-24T05:14:45"/>
        <d v="2021-08-04T13:29:59"/>
        <d v="2021-08-06T21:25:19"/>
        <d v="2021-08-15T11:47:35"/>
        <d v="2021-07-02T17:34:03"/>
        <d v="2021-07-03T21:31:44"/>
        <d v="2021-07-19T21:01:26"/>
        <d v="2021-07-21T13:13:05"/>
        <d v="2021-07-30T18:34:38"/>
        <d v="2021-08-01T14:46:17"/>
        <d v="2021-08-09T16:07:51"/>
        <d v="2021-08-11T21:29:24"/>
        <d v="2021-08-21T11:56:12"/>
        <d v="2021-05-16T23:47:26"/>
        <d v="2021-05-18T19:44:33"/>
        <d v="2021-05-18T23:47:31"/>
        <d v="2021-05-25T12:03:11"/>
        <d v="2021-05-28T16:45:07"/>
        <d v="2021-05-29T21:41:03"/>
        <d v="2021-06-13T08:50:34"/>
        <d v="2021-06-15T18:20:40"/>
        <d v="2021-07-15T23:49:12"/>
        <d v="2021-07-26T19:49:12"/>
        <d v="2021-07-27T16:03:11"/>
        <d v="2021-03-31T16:24:00"/>
        <d v="2021-04-08T19:49:12"/>
        <d v="2021-04-11T19:44:22"/>
        <d v="2021-04-18T19:03:08"/>
        <d v="2021-04-21T17:55:02"/>
        <d v="2021-05-11T19:42:13"/>
        <d v="2021-05-22T18:08:10"/>
        <d v="2021-06-01T16:21:49"/>
        <d v="2021-06-03T17:31:44"/>
        <d v="2021-06-27T20:56:47"/>
        <d v="2021-07-02T17:27:04"/>
        <d v="2021-07-03T18:22:59"/>
        <d v="2021-07-10T20:56:47"/>
        <d v="2021-07-18T15:00:31"/>
        <d v="2021-07-20T14:53:17"/>
        <d v="2021-07-22T21:24:44"/>
        <d v="2021-07-24T17:31:44"/>
        <d v="2021-08-21T18:18:20"/>
        <d v="2021-08-22T17:06:06"/>
        <d v="2021-08-26T13:29:24"/>
        <d v="2021-08-08T15:30:34"/>
        <d v="2021-08-16T17:48:02"/>
        <d v="2021-08-21T11:54:26"/>
        <d v="2021-04-23T20:03:46"/>
        <d v="2021-05-04T11:48:00"/>
        <d v="2021-05-13T22:58:31"/>
        <d v="2021-05-14T15:59:06"/>
        <d v="2021-05-15T09:13:54"/>
        <d v="2021-05-23T16:17:45"/>
        <d v="2021-05-30T02:43:58"/>
        <d v="2021-05-31T17:17:45"/>
        <d v="2021-06-25T11:07:16"/>
        <d v="2021-06-30T21:45:42"/>
        <d v="2021-07-08T23:51:32"/>
        <d v="2021-07-13T19:16:35"/>
        <d v="2021-07-30T21:24:44"/>
        <d v="2021-08-01T21:17:45"/>
        <d v="2021-08-04T18:16:00"/>
        <d v="2021-08-24T21:10:45"/>
        <d v="2021-08-29T18:04:21"/>
        <d v="2021-05-07T17:22:24"/>
        <d v="2021-05-09T16:26:29"/>
        <d v="2021-05-10T15:39:53"/>
        <d v="2021-05-15T12:42:48"/>
        <d v="2021-05-22T12:35:48"/>
        <d v="2021-06-17T11:51:32"/>
        <d v="2021-06-24T15:14:15"/>
        <d v="2021-06-25T12:26:29"/>
        <d v="2021-07-15T19:16:35"/>
        <d v="2021-07-17T02:11:11"/>
        <d v="2021-07-17T23:37:46"/>
        <d v="2021-07-22T15:28:14"/>
        <d v="2021-07-25T03:49:06"/>
        <d v="2021-08-03T10:06:41"/>
        <d v="2021-08-13T18:02:01"/>
        <d v="2021-08-24T12:17:10"/>
        <d v="2021-05-30T19:13:40"/>
        <d v="2021-06-07T23:25:19"/>
        <d v="2021-06-12T22:22:24"/>
        <d v="2021-06-20T19:48:37"/>
        <d v="2021-05-05T15:11:20"/>
        <d v="2021-05-24T14:55:02"/>
        <d v="2021-06-04T23:13:40"/>
        <d v="2021-07-07T00:09:35"/>
        <d v="2021-07-08T17:00:51"/>
        <d v="2021-07-11T22:43:23"/>
        <d v="2021-08-04T16:39:53"/>
        <d v="2021-08-25T17:07:51"/>
        <d v="2021-04-24T12:01:26"/>
        <d v="2021-05-29T14:14:15"/>
        <d v="2021-06-01T09:09:36"/>
        <d v="2021-06-10T20:34:03"/>
        <d v="2021-07-04T02:59:21"/>
        <d v="2021-07-16T22:28:14"/>
        <d v="2021-07-18T07:39:38"/>
        <d v="2021-08-06T19:28:49"/>
        <d v="2021-08-10T18:51:32"/>
        <d v="2021-08-21T14:53:52"/>
        <d v="2021-04-07T20:11:20"/>
        <d v="2021-04-08T19:03:46"/>
        <d v="2021-04-17T17:21:14"/>
        <d v="2021-05-01T16:55:37"/>
        <d v="2021-05-09T20:04:21"/>
        <d v="2021-05-12T15:10:45"/>
        <d v="2021-05-23T05:52:40"/>
        <d v="2021-05-30T20:35:13"/>
        <d v="2021-06-05T12:11:55"/>
        <d v="2021-06-14T21:31:09"/>
        <d v="2021-06-20T16:25:54"/>
        <d v="2021-08-23T19:16:00"/>
        <d v="2021-04-29T13:46:52"/>
        <d v="2021-05-07T11:20:05"/>
        <d v="2021-05-12T15:01:26"/>
        <d v="2021-05-13T19:01:26"/>
        <d v="2021-05-14T10:52:07"/>
        <d v="2021-05-16T12:32:19"/>
        <d v="2021-05-20T12:34:38"/>
        <d v="2021-05-23T06:42:48"/>
        <d v="2021-05-29T12:32:19"/>
        <d v="2021-06-05T09:23:34"/>
        <d v="2021-06-12T09:35:13"/>
        <d v="2021-06-22T15:38:43"/>
        <d v="2021-06-29T13:14:15"/>
        <d v="2021-07-04T13:00:16"/>
        <d v="2021-07-11T01:39:50"/>
        <d v="2021-07-21T11:10:45"/>
        <d v="2021-06-30T12:05:31"/>
        <d v="2021-07-11T16:59:34"/>
        <d v="2021-07-17T23:30:04"/>
        <d v="2021-07-21T12:03:22"/>
        <d v="2021-07-22T21:34:03"/>
        <d v="2021-07-27T18:09:00"/>
        <d v="2021-08-06T20:14:50"/>
        <d v="2021-08-07T16:59:06"/>
        <d v="2021-08-18T13:36:23"/>
        <d v="2021-06-03T11:09:00"/>
        <d v="2021-06-26T02:50:22"/>
        <d v="2021-07-03T15:57:54"/>
        <d v="2021-07-04T14:10:14"/>
        <d v="2021-07-08T22:52:42"/>
        <d v="2021-07-13T11:41:17"/>
        <d v="2021-07-23T19:55:37"/>
        <d v="2021-07-29T17:28:49"/>
        <d v="2021-08-02T13:56:47"/>
        <d v="2021-08-08T22:15:25"/>
        <d v="2021-08-17T22:22:24"/>
        <d v="2021-08-19T20:18:55"/>
        <d v="2021-08-27T22:17:45"/>
        <d v="2021-04-24T14:59:41"/>
        <d v="2021-04-30T11:57:56"/>
        <d v="2021-05-02T03:51:33"/>
        <d v="2021-05-08T17:21:49"/>
        <d v="2021-05-14T21:27:50"/>
        <d v="2021-06-06T16:32:53"/>
        <d v="2021-06-12T05:03:19"/>
        <d v="2021-06-14T13:28:49"/>
        <d v="2021-04-27T19:16:35"/>
        <d v="2021-04-30T18:46:17"/>
        <d v="2021-05-06T12:47:27"/>
        <d v="2021-05-08T21:13:26"/>
        <d v="2021-05-16T17:01:26"/>
        <d v="2021-05-20T14:53:17"/>
        <d v="2021-05-22T17:48:02"/>
        <d v="2021-05-25T20:12:30"/>
        <d v="2021-05-29T23:00:46"/>
        <d v="2021-06-14T16:03:50"/>
        <d v="2021-04-25T05:14:39"/>
        <d v="2021-04-30T15:00:29"/>
        <d v="2021-05-01T01:25:58"/>
        <d v="2021-05-02T03:53:17"/>
        <d v="2021-05-07T01:35:48"/>
        <d v="2021-05-08T12:07:01"/>
        <d v="2021-05-11T01:45:07"/>
        <d v="2021-05-19T08:11:55"/>
        <d v="2021-05-20T23:09:00"/>
        <d v="2021-05-21T03:20:40"/>
        <d v="2021-04-25T16:19:30"/>
        <d v="2021-04-28T13:18:43"/>
        <d v="2021-05-09T22:57:01"/>
        <d v="2021-05-13T17:10:45"/>
        <d v="2021-05-14T13:11:31"/>
        <d v="2021-05-15T00:14:28"/>
        <d v="2021-05-23T14:09:00"/>
        <d v="2021-05-26T04:35:48"/>
        <d v="2021-05-29T21:04:55"/>
        <d v="2021-06-09T10:48:37"/>
        <d v="2021-06-15T11:39:53"/>
        <d v="2021-06-18T15:46:52"/>
        <d v="2021-06-21T10:11:20"/>
        <d v="2021-06-23T18:02:01"/>
        <d v="2021-06-28T10:34:38"/>
        <d v="2021-08-01T07:35:13"/>
        <d v="2021-08-15T18:54:11"/>
        <d v="2021-08-24T15:02:36"/>
        <d v="2021-04-25T18:41:03"/>
        <d v="2021-05-03T04:33:36"/>
        <d v="2021-05-15T15:29:59"/>
        <d v="2021-05-17T14:36:23"/>
        <d v="2021-05-19T15:13:40"/>
        <d v="2021-05-23T02:49:51"/>
        <d v="2021-05-28T10:14:50"/>
        <d v="2021-06-04T19:57:21"/>
        <d v="2021-06-13T10:40:28"/>
        <d v="2021-06-13T15:55:02"/>
        <d v="2021-06-25T16:04:48"/>
        <d v="2021-07-10T07:46:51"/>
        <d v="2021-07-20T22:21:49"/>
        <d v="2021-08-03T16:58:05"/>
        <d v="2021-08-07T15:03:43"/>
        <d v="2021-08-10T20:36:58"/>
        <d v="2021-08-11T15:24:44"/>
        <d v="2021-08-17T15:22:24"/>
        <d v="2021-05-18T12:38:43"/>
        <d v="2021-05-22T16:48:02"/>
        <d v="2021-06-30T11:34:38"/>
        <d v="2021-07-01T07:43:58"/>
        <d v="2021-07-02T16:44:33"/>
        <d v="2021-07-09T17:07:51"/>
        <d v="2021-07-10T18:59:41"/>
        <d v="2021-07-19T17:38:08"/>
        <d v="2021-08-18T12:16:35"/>
        <d v="2021-04-26T15:50:57"/>
        <d v="2021-05-02T16:30:34"/>
        <d v="2021-05-10T10:33:36"/>
        <d v="2021-05-11T15:18:20"/>
        <d v="2021-05-11T18:20:05"/>
        <d v="2021-05-18T20:04:56"/>
        <d v="2021-05-23T13:59:06"/>
        <d v="2021-06-17T18:59:41"/>
        <d v="2021-06-26T08:35:56"/>
        <d v="2021-07-02T19:59:31"/>
        <d v="2021-07-09T13:33:28"/>
        <d v="2021-07-17T20:37:33"/>
        <d v="2021-07-20T22:43:23"/>
        <d v="2021-08-01T23:46:44"/>
        <d v="2021-05-26T18:55:37"/>
        <d v="2021-05-28T17:34:03"/>
        <d v="2021-05-31T22:13:40"/>
        <d v="2021-06-11T15:30:34"/>
        <d v="2021-05-27T20:02:01"/>
        <d v="2021-05-29T13:35:02"/>
        <d v="2021-06-01T21:11:55"/>
        <d v="2021-06-02T20:29:59"/>
        <d v="2021-06-05T14:28:49"/>
        <d v="2021-06-06T11:22:24"/>
        <d v="2021-06-21T15:48:02"/>
        <d v="2021-06-26T22:11:32"/>
        <d v="2021-07-22T13:53:52"/>
        <d v="2021-08-01T11:48:02"/>
        <d v="2021-08-14T06:01:59"/>
        <d v="2021-04-13T19:39:53"/>
        <d v="2021-04-18T15:51:32"/>
        <d v="2021-04-24T16:40:28"/>
        <d v="2021-04-25T19:25:54"/>
        <d v="2021-04-26T20:31:09"/>
        <d v="2021-04-29T20:14:50"/>
        <d v="2021-05-10T09:15:25"/>
        <d v="2021-05-23T19:42:13"/>
        <d v="2021-06-09T19:14:15"/>
        <d v="2021-06-10T15:25:54"/>
        <d v="2021-07-10T15:45:07"/>
        <d v="2021-07-11T18:20:40"/>
        <d v="2021-07-25T05:01:21"/>
        <d v="2021-07-30T18:20:40"/>
        <d v="2021-07-31T01:28:57"/>
        <d v="2021-08-03T14:43:58"/>
        <d v="2021-08-14T20:45:07"/>
        <d v="2021-08-24T16:10:10"/>
        <d v="2021-05-26T16:52:42"/>
        <d v="2021-06-04T17:06:41"/>
        <d v="2021-06-04T19:42:48"/>
        <d v="2021-06-08T12:31:44"/>
        <d v="2021-06-19T14:36:26"/>
        <d v="2021-06-24T13:29:59"/>
        <d v="2021-07-02T21:48:37"/>
        <d v="2021-08-06T20:36:23"/>
        <d v="2021-08-10T17:32:19"/>
        <d v="2021-08-12T15:47:27"/>
        <d v="2021-08-23T16:10:45"/>
        <d v="2021-06-10T17:44:33"/>
        <d v="2021-06-13T15:57:21"/>
        <d v="2021-06-14T15:55:02"/>
        <d v="2021-06-15T13:30:34"/>
        <d v="2021-06-19T10:47:33"/>
        <d v="2021-04-10T17:40:28"/>
        <d v="2021-04-11T10:43:23"/>
        <d v="2021-04-11T16:23:34"/>
        <d v="2021-04-13T13:02:24"/>
        <d v="2021-04-18T20:04:56"/>
        <d v="2021-04-22T17:00:51"/>
        <d v="2021-04-30T17:07:51"/>
        <d v="2021-05-08T17:07:51"/>
        <d v="2021-05-22T10:24:44"/>
        <d v="2021-05-27T16:52:42"/>
        <d v="2021-06-12T14:18:55"/>
        <d v="2021-06-20T21:48:37"/>
        <d v="2021-06-27T14:00:29"/>
        <d v="2021-08-12T20:52:07"/>
        <d v="2021-08-15T00:49:37"/>
        <d v="2021-08-15T04:07:20"/>
        <d v="2021-08-19T15:53:52"/>
        <d v="2021-08-21T15:02:36"/>
        <d v="2021-08-25T20:31:41"/>
        <d v="2021-04-16T18:29:24"/>
        <d v="2021-04-17T14:29:58"/>
        <d v="2021-04-26T00:18:55"/>
        <d v="2021-04-26T11:20:40"/>
        <d v="2021-05-01T15:55:37"/>
        <d v="2021-05-02T12:53:52"/>
        <d v="2021-05-07T12:14:15"/>
        <d v="2021-05-09T04:13:34"/>
        <d v="2021-05-25T17:56:47"/>
        <d v="2021-05-27T19:27:39"/>
        <d v="2021-05-28T14:20:05"/>
        <d v="2021-05-29T09:54:27"/>
        <d v="2021-05-29T17:35:48"/>
        <d v="2021-05-31T12:32:53"/>
        <d v="2021-06-12T14:03:46"/>
        <d v="2021-06-14T16:28:14"/>
        <d v="2021-04-29T14:31:44"/>
        <d v="2021-05-08T05:29:15"/>
        <d v="2021-05-15T00:37:24"/>
        <d v="2021-05-21T21:40:28"/>
        <d v="2021-05-23T15:50:57"/>
        <d v="2021-06-01T17:56:47"/>
        <d v="2021-06-04T18:10:45"/>
        <d v="2021-06-05T18:34:03"/>
        <d v="2021-06-07T17:28:49"/>
        <d v="2021-06-19T19:06:41"/>
        <d v="2021-06-20T18:36:23"/>
        <d v="2021-05-01T13:29:59"/>
        <d v="2021-05-08T00:23:23"/>
        <d v="2021-05-19T21:20:40"/>
        <d v="2021-06-02T20:36:23"/>
        <d v="2021-06-04T15:07:51"/>
        <d v="2021-06-05T06:41:59"/>
        <d v="2021-06-11T14:04:56"/>
        <d v="2021-06-13T14:32:53"/>
        <d v="2021-07-15T19:31:09"/>
        <d v="2021-07-16T17:00:29"/>
        <d v="2021-07-17T15:19:30"/>
        <d v="2021-08-07T13:43:58"/>
        <d v="2021-08-14T16:31:44"/>
        <d v="2021-08-18T20:03:46"/>
        <d v="2021-05-28T12:30:34"/>
        <d v="2021-06-03T13:35:48"/>
        <d v="2021-06-18T15:41:38"/>
        <d v="2021-06-21T17:56:47"/>
        <d v="2021-04-30T12:41:38"/>
        <d v="2021-05-18T19:24:44"/>
        <d v="2021-06-13T23:51:02"/>
        <d v="2021-05-23T22:15:25"/>
        <d v="2021-05-25T10:41:46"/>
        <d v="2021-05-27T21:07:51"/>
        <d v="2021-06-08T04:02:36"/>
        <d v="2021-06-11T21:33:28"/>
        <d v="2021-06-26T02:56:08"/>
        <d v="2021-06-27T03:58:59"/>
        <d v="2021-06-27T23:34:38"/>
        <d v="2021-06-30T04:39:53"/>
        <d v="2021-07-02T19:41:38"/>
        <d v="2021-07-10T23:27:39"/>
        <d v="2021-07-20T20:00:16"/>
        <d v="2021-08-01T00:08:05"/>
        <d v="2021-08-07T00:28:10"/>
        <d v="2021-08-09T14:39:22"/>
        <d v="2021-05-25T18:04:56"/>
        <d v="2021-06-05T12:18:14"/>
        <d v="2021-06-06T20:01:26"/>
        <d v="2021-06-08T12:22:24"/>
        <d v="2021-06-09T23:21:49"/>
        <d v="2021-06-15T11:21:49"/>
        <d v="2021-06-18T18:00:16"/>
        <d v="2021-07-19T15:38:08"/>
        <d v="2021-07-23T07:40:28"/>
        <d v="2021-07-23T15:10:10"/>
        <d v="2021-08-01T05:10:40"/>
        <d v="2021-08-01T11:39:17"/>
        <d v="2021-08-07T21:55:35"/>
        <d v="2021-08-10T17:50:57"/>
        <d v="2021-08-26T18:11:55"/>
        <d v="2021-04-14T21:59:06"/>
        <d v="2021-04-17T03:06:46"/>
        <d v="2021-04-30T16:06:14"/>
        <d v="2021-05-21T23:34:38"/>
        <d v="2021-07-20T00:23:34"/>
        <d v="2021-08-02T20:56:12"/>
        <d v="2021-08-07T04:09:35"/>
        <d v="2021-08-21T19:53:17"/>
        <d v="2021-08-25T13:59:02"/>
        <d v="2021-06-21T20:39:53"/>
        <d v="2021-06-22T23:55:37"/>
        <d v="2021-07-11T15:23:34"/>
        <d v="2021-07-27T12:45:07"/>
        <d v="2021-08-05T21:34:03"/>
        <d v="2021-08-11T20:47:27"/>
        <d v="2021-08-14T05:12:33"/>
        <d v="2021-05-28T04:35:13"/>
        <d v="2021-06-17T01:35:48"/>
        <d v="2021-06-18T09:12:00"/>
        <d v="2021-06-22T03:18:20"/>
        <d v="2021-06-28T04:32:53"/>
        <d v="2021-07-11T06:10:45"/>
        <d v="2021-07-16T04:42:13"/>
        <d v="2021-07-18T23:16:00"/>
        <d v="2021-08-06T02:57:21"/>
        <d v="2021-08-07T01:10:10"/>
        <d v="2021-08-08T05:42:48"/>
        <d v="2021-08-11T02:55:02"/>
        <d v="2021-06-27T05:00:12"/>
        <d v="2021-07-05T17:57:21"/>
        <d v="2021-08-01T19:21:14"/>
        <d v="2021-08-03T19:02:36"/>
        <d v="2021-08-04T16:21:49"/>
        <d v="2021-08-05T14:04:21"/>
        <d v="2021-08-06T23:16:35"/>
        <d v="2021-08-15T14:11:20"/>
        <d v="2021-05-29T12:51:32"/>
        <d v="2021-06-25T19:53:17"/>
        <d v="2021-07-08T00:04:56"/>
        <d v="2021-07-18T21:14:50"/>
        <d v="2021-08-02T19:41:38"/>
        <d v="2021-08-04T16:16:35"/>
        <d v="2021-08-15T17:31:09"/>
        <d v="2021-08-16T18:34:03"/>
        <d v="2021-04-30T17:11:55"/>
        <d v="2021-05-07T12:11:20"/>
        <d v="2021-05-19T17:16:35"/>
        <d v="2021-05-26T14:26:29"/>
        <d v="2021-06-06T20:58:01"/>
        <d v="2021-05-29T02:37:01"/>
        <d v="2021-06-12T14:04:56"/>
        <d v="2021-06-26T12:46:05"/>
        <d v="2021-06-29T18:39:53"/>
        <d v="2021-06-30T22:28:14"/>
        <d v="2021-07-04T11:34:27"/>
        <d v="2021-07-09T16:08:26"/>
        <d v="2021-07-18T12:11:19"/>
        <d v="2021-07-23T15:35:48"/>
        <d v="2021-07-31T21:02:01"/>
        <d v="2021-08-15T06:52:48"/>
        <d v="2021-08-20T17:27:39"/>
        <d v="2021-08-21T07:15:31"/>
        <d v="2021-04-30T20:05:31"/>
        <d v="2021-05-03T15:00:16"/>
        <d v="2021-05-07T13:38:43"/>
        <d v="2021-05-21T17:29:24"/>
        <d v="2021-05-23T14:37:05"/>
        <d v="2021-06-17T14:36:58"/>
        <d v="2021-06-17T17:10:45"/>
        <d v="2021-06-27T20:17:10"/>
        <d v="2021-07-01T19:39:53"/>
        <d v="2021-07-02T20:35:48"/>
        <d v="2021-07-05T13:17:45"/>
        <d v="2021-07-18T16:55:36"/>
        <d v="2021-07-30T21:45:42"/>
        <d v="2021-08-04T20:19:30"/>
        <d v="2021-08-20T12:07:51"/>
        <d v="2021-08-25T17:01:26"/>
        <d v="2021-06-28T23:57:56"/>
        <d v="2021-06-29T14:42:14"/>
        <d v="2021-07-05T20:04:56"/>
        <d v="2021-07-10T12:03:56"/>
        <d v="2021-07-14T00:39:53"/>
        <d v="2021-08-03T18:29:24"/>
        <d v="2021-08-16T06:15:25"/>
        <d v="2021-08-25T00:42:13"/>
        <d v="2021-04-03T19:57:49"/>
        <d v="2021-04-04T14:36:23"/>
        <d v="2021-04-10T13:06:44"/>
        <d v="2021-04-15T14:15:25"/>
        <d v="2021-04-17T05:46:55"/>
        <d v="2021-04-25T01:37:50"/>
        <d v="2021-05-14T13:42:48"/>
        <d v="2021-05-15T19:11:20"/>
        <d v="2021-05-16T07:34:03"/>
        <d v="2021-05-17T10:59:41"/>
        <d v="2021-05-17T18:45:42"/>
        <d v="2021-05-24T17:31:09"/>
        <d v="2021-05-30T17:32:58"/>
        <d v="2021-06-01T20:18:55"/>
        <d v="2021-06-20T11:34:38"/>
        <d v="2021-06-24T19:39:18"/>
        <d v="2021-07-02T13:03:11"/>
        <d v="2021-07-12T10:15:22"/>
        <d v="2021-07-29T13:38:08"/>
        <d v="2021-05-29T05:03:09"/>
        <d v="2021-05-29T20:56:47"/>
        <d v="2021-06-04T23:15:50"/>
        <d v="2021-06-08T15:07:16"/>
        <d v="2021-06-12T15:25:54"/>
        <d v="2021-06-26T05:03:06"/>
        <d v="2021-07-05T23:30:34"/>
        <d v="2021-07-06T14:27:39"/>
        <d v="2021-07-09T19:49:12"/>
        <d v="2021-07-14T11:48:58"/>
        <d v="2021-07-30T21:15:25"/>
        <d v="2021-08-13T16:45:07"/>
        <d v="2021-04-22T00:21:14"/>
        <d v="2021-04-23T19:06:41"/>
        <d v="2021-05-03T22:27:04"/>
        <d v="2021-05-06T14:20:05"/>
        <d v="2021-05-06T19:43:58"/>
        <d v="2021-05-22T19:29:20"/>
        <d v="2021-04-29T20:42:48"/>
        <d v="2021-05-01T23:10:13"/>
        <d v="2021-05-03T21:03:46"/>
        <d v="2021-05-10T16:52:07"/>
        <d v="2021-05-16T16:48:29"/>
        <d v="2021-06-30T16:52:07"/>
        <d v="2021-07-13T16:59:06"/>
        <d v="2021-07-22T17:10:45"/>
        <d v="2021-07-23T15:16:35"/>
        <d v="2021-07-31T23:23:02"/>
        <d v="2021-08-06T17:22:24"/>
        <d v="2021-08-08T14:15:04"/>
        <d v="2021-08-19T20:17:10"/>
        <d v="2021-08-25T17:04:19"/>
        <d v="2021-06-25T14:52:07"/>
        <d v="2021-06-26T05:25:26"/>
        <d v="2021-06-29T17:18:55"/>
        <d v="2021-07-04T00:10:59"/>
        <d v="2021-07-06T19:38:43"/>
        <d v="2021-07-28T14:38:08"/>
        <d v="2021-08-02T18:07:51"/>
        <d v="2021-08-17T12:41:38"/>
        <d v="2021-08-19T15:17:45"/>
        <d v="2021-08-21T19:12:27"/>
        <d v="2021-08-22T17:56:12"/>
        <d v="2021-08-01T02:36:58"/>
        <d v="2021-07-29T13:02:36"/>
        <d v="2021-07-30T09:28:14"/>
        <d v="2021-08-01T14:21:19"/>
        <d v="2021-08-10T15:13:05"/>
        <d v="2021-08-13T18:54:27"/>
        <d v="2021-08-14T18:31:09"/>
        <d v="2021-08-19T12:48:58"/>
        <d v="2021-08-22T02:17:36"/>
        <d v="2021-08-28T15:24:44"/>
        <d v="2021-04-10T01:38:29"/>
        <d v="2021-04-22T21:02:36"/>
        <d v="2021-06-27T19:16:35"/>
        <d v="2021-07-11T16:17:54"/>
        <d v="2021-07-14T18:11:20"/>
        <d v="2021-08-15T07:11:41"/>
        <d v="2021-08-15T21:05:32"/>
        <d v="2021-04-26T22:12:30"/>
        <d v="2021-05-02T03:17:45"/>
        <d v="2021-05-06T00:53:17"/>
        <d v="2021-05-14T23:48:02"/>
        <d v="2021-05-22T07:08:26"/>
        <d v="2021-05-28T22:59:06"/>
        <d v="2021-05-30T03:56:42"/>
        <d v="2021-06-02T05:23:34"/>
        <d v="2021-06-06T02:31:09"/>
        <d v="2021-06-16T03:10:45"/>
        <d v="2021-07-23T03:48:02"/>
        <d v="2021-08-01T00:13:40"/>
        <d v="2021-08-01T05:18:43"/>
        <d v="2021-08-04T20:22:59"/>
        <d v="2021-08-06T17:11:55"/>
        <d v="2021-08-15T05:35:13"/>
        <d v="2021-04-24T16:17:36"/>
        <d v="2021-05-01T03:37:35"/>
        <d v="2021-05-06T12:41:38"/>
        <d v="2021-05-12T10:40:28"/>
        <d v="2021-05-15T11:31:44"/>
        <d v="2021-05-17T06:26:29"/>
        <d v="2021-05-22T16:27:08"/>
        <d v="2021-05-26T08:57:56"/>
        <d v="2021-05-29T07:38:43"/>
        <d v="2021-06-20T13:56:12"/>
        <d v="2021-06-24T14:47:27"/>
        <d v="2021-05-24T23:07:51"/>
        <d v="2021-06-02T13:06:41"/>
        <d v="2021-06-12T18:51:32"/>
        <d v="2021-06-15T17:20:40"/>
        <d v="2021-06-20T20:27:04"/>
        <d v="2021-06-27T13:56:47"/>
        <d v="2021-06-28T21:17:10"/>
        <d v="2021-07-15T14:31:44"/>
        <d v="2021-07-24T21:51:54"/>
        <d v="2021-07-29T23:41:38"/>
        <d v="2021-06-04T15:48:02"/>
        <d v="2021-06-05T15:06:35"/>
        <d v="2021-06-05T20:27:39"/>
        <d v="2021-06-16T20:04:21"/>
        <d v="2021-06-18T18:31:09"/>
        <d v="2021-06-23T13:56:12"/>
        <d v="2021-06-24T12:46:17"/>
        <d v="2021-06-26T18:10:10"/>
        <d v="2021-04-30T16:04:21"/>
        <d v="2021-05-22T17:02:36"/>
        <d v="2021-05-22T22:58:36"/>
        <d v="2021-06-06T16:48:37"/>
        <d v="2021-06-14T13:46:52"/>
        <d v="2021-07-03T09:04:56"/>
        <d v="2021-07-09T15:59:41"/>
        <d v="2021-07-12T19:27:04"/>
        <d v="2021-07-25T05:32:51"/>
        <d v="2021-07-29T17:24:00"/>
        <d v="2021-07-31T22:31:09"/>
        <d v="2021-08-01T13:49:12"/>
        <d v="2021-08-01T21:49:12"/>
        <d v="2021-08-07T18:01:45"/>
        <d v="2021-08-16T13:53:46"/>
        <d v="2021-08-19T14:59:06"/>
        <d v="2021-08-01T18:24:44"/>
        <d v="2021-08-14T19:53:46"/>
        <d v="2021-04-14T20:49:47"/>
        <d v="2021-04-22T14:57:56"/>
        <d v="2021-04-28T13:57:21"/>
        <d v="2021-05-04T18:25:19"/>
        <d v="2021-05-14T14:43:58"/>
        <d v="2021-05-24T15:56:12"/>
        <d v="2021-06-03T16:28:49"/>
        <d v="2021-06-08T17:52:42"/>
        <d v="2021-06-12T08:20:12"/>
        <d v="2021-06-17T11:30:34"/>
        <d v="2021-07-23T13:42:43"/>
        <d v="2021-08-02T19:21:14"/>
        <d v="2021-08-03T14:22:59"/>
        <d v="2021-08-06T17:48:02"/>
        <d v="2021-08-13T22:32:19"/>
        <d v="2021-08-20T17:10:45"/>
        <d v="2021-08-26T12:56:47"/>
        <d v="2021-05-28T23:35:48"/>
        <d v="2021-05-30T20:13:05"/>
        <d v="2021-06-02T15:33:28"/>
        <d v="2021-06-03T04:36:00"/>
        <d v="2021-06-08T18:09:35"/>
        <d v="2021-06-09T13:20:40"/>
        <d v="2021-06-17T21:04:21"/>
        <d v="2021-06-24T15:17:10"/>
        <d v="2021-07-10T00:33:56"/>
        <d v="2021-07-12T18:07:16"/>
        <d v="2021-07-13T13:27:39"/>
        <d v="2021-07-21T15:56:47"/>
        <d v="2021-07-31T15:38:53"/>
        <d v="2021-08-11T19:50:24"/>
        <d v="2021-08-14T08:08:10"/>
        <d v="2021-06-29T14:29:24"/>
        <d v="2021-07-10T15:27:39"/>
        <d v="2021-07-16T17:56:47"/>
        <d v="2021-07-17T10:08:26"/>
        <d v="2021-07-19T13:47:27"/>
        <d v="2021-07-30T22:22:34"/>
        <d v="2021-04-26T22:00:16"/>
        <d v="2021-05-09T15:33:28"/>
        <d v="2021-05-11T13:57:56"/>
        <d v="2021-05-16T14:23:34"/>
        <d v="2021-05-25T18:07:16"/>
        <d v="2021-06-11T20:24:44"/>
        <d v="2021-07-10T10:48:39"/>
        <d v="2021-07-18T08:54:05"/>
        <d v="2021-08-05T20:48:02"/>
        <d v="2021-08-09T15:31:09"/>
        <d v="2021-08-19T21:25:19"/>
        <d v="2021-08-21T17:41:58"/>
        <d v="2021-08-26T21:04:21"/>
        <d v="2021-08-29T08:57:21"/>
        <d v="2021-04-05T17:59:06"/>
        <d v="2021-04-19T17:45:07"/>
        <d v="2021-04-22T16:37:33"/>
        <d v="2021-05-03T12:07:16"/>
        <d v="2021-05-03T19:09:36"/>
        <d v="2021-05-09T07:10:41"/>
        <d v="2021-05-11T19:22:59"/>
        <d v="2021-05-21T06:24:58"/>
        <d v="2021-05-24T11:20:40"/>
        <d v="2021-05-30T13:10:10"/>
        <d v="2021-06-02T14:38:43"/>
        <d v="2021-06-07T14:10:45"/>
        <d v="2021-06-12T15:06:41"/>
        <d v="2021-06-17T16:18:55"/>
        <d v="2021-06-21T14:08:26"/>
        <d v="2021-06-25T19:11:20"/>
        <d v="2021-07-04T16:53:52"/>
        <d v="2021-07-18T17:33:28"/>
        <d v="2021-07-26T14:55:02"/>
        <d v="2021-04-22T13:37:33"/>
        <d v="2021-04-24T01:33:44"/>
        <d v="2021-04-27T20:06:41"/>
        <d v="2021-04-30T10:00:51"/>
        <d v="2021-05-04T16:29:59"/>
        <d v="2021-05-08T14:24:09"/>
        <d v="2021-05-19T10:45:07"/>
        <d v="2021-05-30T21:52:23"/>
        <d v="2021-06-04T19:03:50"/>
        <d v="2021-06-13T11:43:12"/>
        <d v="2021-06-18T09:00:29"/>
        <d v="2021-06-19T06:03:11"/>
        <d v="2021-06-22T13:39:53"/>
        <d v="2021-07-04T07:08:10"/>
        <d v="2021-07-20T00:09:07"/>
        <d v="2021-08-19T12:29:59"/>
        <d v="2021-08-28T13:30:34"/>
        <d v="2021-05-25T10:29:24"/>
        <d v="2021-05-26T23:53:46"/>
        <d v="2021-06-01T14:55:02"/>
        <d v="2021-06-19T02:25:41"/>
        <d v="2021-06-20T12:04:56"/>
        <d v="2021-06-27T14:50:22"/>
        <d v="2021-07-07T06:38:43"/>
        <d v="2021-07-08T10:45:42"/>
        <d v="2021-07-11T09:27:37"/>
        <d v="2021-07-22T14:57:21"/>
        <d v="2021-07-30T12:44:33"/>
        <d v="2021-08-14T05:44:25"/>
        <d v="2021-08-27T10:59:41"/>
        <d v="2021-06-07T23:56:47"/>
        <d v="2021-07-03T15:35:48"/>
        <d v="2021-07-11T17:22:33"/>
        <d v="2021-07-18T07:56:20"/>
        <d v="2021-07-31T23:26:29"/>
        <d v="2021-08-01T06:55:57"/>
        <d v="2021-08-01T22:07:16"/>
        <d v="2021-08-06T03:10:10"/>
        <d v="2021-08-07T23:56:47"/>
        <d v="2021-08-13T22:53:52"/>
        <d v="2021-08-15T21:41:38"/>
        <d v="2021-05-31T14:14:15"/>
        <d v="2021-06-05T22:44:33"/>
        <d v="2021-06-18T17:57:56"/>
        <d v="2021-07-03T09:03:48"/>
        <d v="2021-07-04T10:37:33"/>
        <d v="2021-07-11T05:07:41"/>
        <d v="2021-07-14T13:34:38"/>
        <d v="2021-07-15T19:14:50"/>
        <d v="2021-07-26T12:06:06"/>
        <d v="2021-08-02T19:12:30"/>
        <d v="2021-08-03T20:37:55"/>
        <d v="2021-08-07T14:04:56"/>
        <d v="2021-04-10T10:55:02"/>
        <d v="2021-04-10T18:17:45"/>
        <d v="2021-04-23T19:39:18"/>
        <d v="2021-05-02T06:15:50"/>
        <d v="2021-05-02T18:13:05"/>
        <d v="2021-05-16T08:10:27"/>
        <d v="2021-05-17T20:11:55"/>
        <d v="2021-05-24T16:11:55"/>
        <d v="2021-05-27T20:11:55"/>
        <d v="2021-06-11T19:50:53"/>
        <d v="2021-06-12T19:36:58"/>
        <d v="2021-06-13T16:21:14"/>
        <d v="2021-06-21T22:57:21"/>
        <d v="2021-07-03T03:32:50"/>
        <d v="2021-07-03T16:51:32"/>
        <d v="2021-07-09T00:00:00"/>
        <d v="2021-07-10T02:31:24"/>
        <d v="2021-07-25T17:13:45"/>
        <d v="2021-08-07T04:44:25"/>
        <d v="2021-08-07T21:24:09"/>
        <d v="2021-08-17T02:27:04"/>
        <d v="2021-05-01T11:43:59"/>
        <d v="2021-05-04T12:31:44"/>
        <d v="2021-05-11T04:55:41"/>
        <d v="2021-05-26T02:31:41"/>
        <d v="2021-06-04T07:40:28"/>
        <d v="2021-06-12T07:30:03"/>
        <d v="2021-06-17T10:16:35"/>
        <d v="2021-06-21T06:46:52"/>
        <d v="2021-06-22T12:24:44"/>
        <d v="2021-04-27T20:11:20"/>
        <d v="2021-05-11T18:03:11"/>
        <d v="2021-05-27T15:15:25"/>
        <d v="2021-06-03T20:43:58"/>
        <d v="2021-06-04T17:07:16"/>
        <d v="2021-06-11T17:44:33"/>
        <d v="2021-06-12T16:02:29"/>
        <d v="2021-06-26T17:04:56"/>
        <d v="2021-04-29T11:42:13"/>
        <d v="2021-05-11T09:59:41"/>
        <d v="2021-05-13T10:02:01"/>
        <d v="2021-05-24T10:39:18"/>
        <d v="2021-06-03T13:38:43"/>
        <d v="2021-06-12T11:51:32"/>
        <d v="2021-06-13T23:43:29"/>
        <d v="2021-06-25T09:52:42"/>
        <d v="2021-06-26T02:45:49"/>
        <d v="2021-06-28T13:17:45"/>
        <d v="2021-07-10T13:31:44"/>
        <d v="2021-07-11T10:48:37"/>
        <d v="2021-07-13T06:53:17"/>
        <d v="2021-07-20T10:04:48"/>
        <d v="2021-07-30T14:50:57"/>
        <d v="2021-08-03T11:42:13"/>
        <d v="2021-08-14T14:20:40"/>
        <d v="2021-08-18T02:49:55"/>
        <d v="2021-08-18T10:22:59"/>
        <d v="2021-08-25T14:36:58"/>
        <d v="2021-08-26T08:59:06"/>
        <d v="2021-05-29T21:26:32"/>
        <d v="2021-06-01T13:10:45"/>
        <d v="2021-06-06T09:38:43"/>
        <d v="2021-06-11T14:34:38"/>
        <d v="2021-06-17T08:10:10"/>
        <d v="2021-06-19T14:19:25"/>
        <d v="2021-06-27T12:47:27"/>
        <d v="2021-04-28T17:18:20"/>
        <d v="2021-05-02T15:49:47"/>
        <d v="2021-05-13T19:52:07"/>
        <d v="2021-05-16T03:41:17"/>
        <d v="2021-05-23T23:45:07"/>
        <d v="2021-05-29T18:39:53"/>
        <d v="2021-06-12T12:13:05"/>
        <d v="2021-06-13T00:01:01"/>
        <d v="2021-06-27T00:47:12"/>
        <d v="2021-07-17T12:57:21"/>
        <d v="2021-08-12T17:50:57"/>
        <d v="2021-08-14T02:05:44"/>
        <d v="2021-08-15T01:13:08"/>
        <d v="2021-04-25T02:46:28"/>
        <d v="2021-05-01T16:49:43"/>
        <d v="2021-05-20T14:43:23"/>
        <d v="2021-05-22T08:12:29"/>
        <d v="2021-06-06T01:09:50"/>
        <d v="2021-07-02T16:53:52"/>
        <d v="2021-07-05T19:48:37"/>
        <d v="2021-07-10T18:56:57"/>
        <d v="2021-07-18T19:48:37"/>
        <d v="2021-07-19T16:04:56"/>
        <d v="2021-07-21T17:14:50"/>
        <d v="2021-07-23T14:03:46"/>
        <d v="2021-08-19T20:42:13"/>
        <d v="2021-08-21T18:01:26"/>
        <d v="2021-08-22T11:41:36"/>
        <d v="2021-08-24T05:25:26"/>
        <d v="2021-04-24T15:29:59"/>
        <d v="2021-05-07T00:49:12"/>
        <d v="2021-05-08T02:09:49"/>
        <d v="2021-05-15T16:16:35"/>
        <d v="2021-05-16T03:21:56"/>
        <d v="2021-04-29T14:19:30"/>
        <d v="2021-05-16T19:13:05"/>
        <d v="2021-05-14T20:43:23"/>
        <d v="2021-05-20T18:21:14"/>
        <d v="2021-05-21T16:48:02"/>
        <d v="2021-05-29T14:11:55"/>
        <d v="2021-06-14T18:28:14"/>
        <d v="2021-06-20T16:57:21"/>
        <d v="2021-06-23T21:50:57"/>
        <d v="2021-07-03T15:24:09"/>
        <d v="2021-07-09T12:38:43"/>
        <d v="2021-07-10T07:45:07"/>
        <d v="2021-07-10T18:32:53"/>
        <d v="2021-07-12T10:30:34"/>
        <d v="2021-07-24T14:40:39"/>
        <d v="2021-07-29T23:23:31"/>
        <d v="2021-07-30T20:03:46"/>
        <d v="2021-08-12T17:36:58"/>
        <d v="2021-08-16T21:29:59"/>
        <d v="2021-08-22T12:31:44"/>
        <d v="2021-05-02T10:26:06"/>
        <d v="2021-05-09T12:36:58"/>
        <d v="2021-05-11T13:00:16"/>
        <d v="2021-05-18T15:17:45"/>
        <d v="2021-05-18T21:44:33"/>
        <d v="2021-05-21T22:28:49"/>
        <d v="2021-06-06T00:42:35"/>
        <d v="2021-06-08T19:55:02"/>
        <d v="2021-06-17T21:18:55"/>
        <d v="2021-06-20T22:26:29"/>
        <d v="2021-06-21T11:50:22"/>
        <d v="2021-05-29T16:42:48"/>
        <d v="2021-06-04T23:23:34"/>
        <d v="2021-06-11T20:54:27"/>
        <d v="2021-06-12T19:54:14"/>
        <d v="2021-06-13T11:38:13"/>
        <d v="2021-06-22T23:44:33"/>
        <d v="2021-06-26T20:59:06"/>
        <d v="2021-07-03T12:21:49"/>
        <d v="2021-07-04T09:25:57"/>
        <d v="2021-07-31T20:12:30"/>
        <d v="2021-07-31T23:16:59"/>
        <d v="2021-08-08T01:11:02"/>
        <d v="2021-08-12T20:54:27"/>
        <d v="2021-08-26T18:16:00"/>
        <d v="2021-04-24T05:01:31"/>
        <d v="2021-04-29T13:32:53"/>
        <d v="2021-05-04T20:41:38"/>
        <d v="2021-06-05T20:11:02"/>
        <d v="2021-06-07T20:06:41"/>
        <d v="2021-06-16T13:58:31"/>
        <d v="2021-06-29T14:33:28"/>
        <d v="2021-07-09T17:00:16"/>
        <d v="2021-07-24T21:29:21"/>
        <d v="2021-07-31T12:57:56"/>
        <d v="2021-08-02T18:00:51"/>
        <d v="2021-08-09T17:09:35"/>
        <d v="2021-08-16T18:59:06"/>
        <d v="2021-04-21T19:07:16"/>
        <d v="2021-04-23T15:49:12"/>
        <d v="2021-04-24T15:25:54"/>
        <d v="2021-05-01T15:19:06"/>
        <d v="2021-05-16T22:03:50"/>
        <d v="2021-06-03T14:13:40"/>
        <d v="2021-06-07T19:28:14"/>
        <d v="2021-06-08T00:19:30"/>
        <d v="2021-06-17T18:29:59"/>
        <d v="2021-05-28T23:25:19"/>
        <d v="2021-05-29T03:42:20"/>
        <d v="2021-05-30T21:12:07"/>
        <d v="2021-06-20T01:42:48"/>
        <d v="2021-05-26T11:28:14"/>
        <d v="2021-06-04T20:56:47"/>
        <d v="2021-07-09T01:38:43"/>
        <d v="2021-07-23T20:49:47"/>
        <d v="2021-08-08T12:49:28"/>
        <d v="2021-08-12T20:28:49"/>
        <d v="2021-04-22T20:42:13"/>
        <d v="2021-04-26T19:34:38"/>
        <d v="2021-04-28T18:31:44"/>
        <d v="2021-04-29T17:05:31"/>
        <d v="2021-04-30T17:35:48"/>
        <d v="2021-05-03T15:57:56"/>
        <d v="2021-05-21T18:38:43"/>
        <d v="2021-05-25T21:21:49"/>
        <d v="2021-06-11T17:45:07"/>
        <d v="2021-06-14T16:58:31"/>
        <d v="2021-07-05T15:59:02"/>
        <d v="2021-07-15T15:39:18"/>
        <d v="2021-07-16T23:02:01"/>
        <d v="2021-07-21T17:47:27"/>
        <d v="2021-07-24T17:58:09"/>
        <d v="2021-07-26T07:24:58"/>
        <d v="2021-07-31T14:10:45"/>
        <d v="2021-08-04T17:31:09"/>
        <d v="2021-08-08T00:51:32"/>
        <d v="2021-08-11T10:43:41"/>
        <d v="2021-08-16T17:33:28"/>
        <d v="2021-08-24T15:50:57"/>
        <d v="2021-08-24T19:11:20"/>
        <d v="2021-04-30T22:31:44"/>
        <d v="2021-05-09T11:55:43"/>
        <d v="2021-05-21T06:36:00"/>
        <d v="2021-06-08T20:44:33"/>
        <d v="2021-06-20T20:46:52"/>
        <d v="2021-07-02T00:21:14"/>
        <d v="2021-07-03T16:28:14"/>
        <d v="2021-07-13T08:49:12"/>
        <d v="2021-07-14T22:27:04"/>
        <d v="2021-07-17T08:31:03"/>
        <d v="2021-07-29T14:06:06"/>
        <d v="2021-07-30T17:38:08"/>
        <d v="2021-05-24T23:24:09"/>
        <d v="2021-05-29T06:17:56"/>
        <d v="2021-06-09T15:59:06"/>
        <d v="2021-06-17T08:26:24"/>
        <d v="2021-06-21T22:04:56"/>
        <d v="2021-04-23T17:01:26"/>
        <d v="2021-05-01T15:07:16"/>
        <d v="2021-05-08T15:14:15"/>
        <d v="2021-05-08T21:10:45"/>
        <d v="2021-05-10T18:06:41"/>
        <d v="2021-05-11T16:26:29"/>
        <d v="2021-05-20T17:48:02"/>
        <d v="2021-05-21T13:57:21"/>
        <d v="2021-05-21T19:28:14"/>
        <d v="2021-05-22T18:39:18"/>
        <d v="2021-05-25T23:18:55"/>
        <d v="2021-05-29T00:27:07"/>
        <d v="2021-05-30T03:43:57"/>
        <d v="2021-06-23T14:36:58"/>
        <d v="2021-06-28T17:22:24"/>
        <d v="2021-07-22T17:45:42"/>
        <d v="2021-07-23T13:12:29"/>
        <d v="2021-04-24T11:18:55"/>
        <d v="2021-05-07T19:32:53"/>
        <d v="2021-05-10T20:54:27"/>
        <d v="2021-05-13T08:57:36"/>
        <d v="2021-05-24T06:55:37"/>
        <d v="2021-06-12T15:53:52"/>
        <d v="2021-05-26T17:36:23"/>
        <d v="2021-05-28T14:57:56"/>
        <d v="2021-06-04T18:41:38"/>
        <d v="2021-06-05T18:32:49"/>
        <d v="2021-06-10T16:09:36"/>
        <d v="2021-06-13T11:49:12"/>
        <d v="2021-06-18T21:24:44"/>
        <d v="2021-07-02T15:11:55"/>
        <d v="2021-07-31T16:42:48"/>
        <d v="2021-08-02T19:30:34"/>
        <d v="2021-08-04T17:01:26"/>
        <d v="2021-08-10T19:25:54"/>
        <d v="2021-08-18T23:02:53"/>
        <d v="2021-08-22T16:17:10"/>
        <d v="2021-07-04T03:28:13"/>
        <d v="2021-07-02T21:31:09"/>
        <d v="2021-07-05T20:58:31"/>
        <d v="2021-07-16T22:52:42"/>
        <d v="2021-07-18T01:19:30"/>
        <d v="2021-07-26T02:59:41"/>
        <d v="2021-08-01T20:16:35"/>
        <d v="2021-08-07T21:54:27"/>
        <d v="2021-08-09T16:51:32"/>
        <d v="2021-08-15T05:07:17"/>
        <d v="2021-08-21T14:19:04"/>
        <d v="2021-05-27T16:17:45"/>
        <d v="2021-06-06T03:34:43"/>
        <d v="2021-06-08T13:06:41"/>
        <d v="2021-06-12T02:31:08"/>
        <d v="2021-06-16T23:31:09"/>
        <d v="2021-06-17T19:07:51"/>
        <d v="2021-07-02T21:32:19"/>
        <d v="2021-07-09T16:52:42"/>
        <d v="2021-07-15T22:23:34"/>
        <d v="2021-07-18T08:34:13"/>
        <d v="2021-07-25T19:38:08"/>
        <d v="2021-05-31T05:05:17"/>
        <d v="2021-06-18T01:00:51"/>
        <d v="2021-07-01T15:28:48"/>
        <d v="2021-07-10T12:01:47"/>
        <d v="2021-07-17T23:55:37"/>
        <d v="2021-07-27T13:00:51"/>
        <d v="2021-08-08T18:04:15"/>
        <d v="2021-08-14T01:24:09"/>
        <d v="2021-06-29T11:53:46"/>
        <d v="2021-07-10T06:30:28"/>
        <d v="2021-07-12T20:15:25"/>
        <d v="2021-07-20T15:31:09"/>
        <d v="2021-07-22T16:41:03"/>
        <d v="2021-07-23T15:56:47"/>
        <d v="2021-08-05T16:17:45"/>
        <d v="2021-08-10T17:11:20"/>
        <d v="2021-08-16T18:00:16"/>
        <d v="2021-08-22T19:49:47"/>
        <d v="2021-05-26T00:04:56"/>
        <d v="2021-06-02T13:47:27"/>
        <d v="2021-06-12T04:41:02"/>
        <d v="2021-06-23T21:56:47"/>
        <d v="2021-07-02T20:35:13"/>
        <d v="2021-07-22T13:40:28"/>
        <d v="2021-04-22T15:03:46"/>
        <d v="2021-04-30T11:13:05"/>
        <d v="2021-05-04T01:51:22"/>
        <d v="2021-05-09T15:17:45"/>
        <d v="2021-05-12T17:16:35"/>
        <d v="2021-05-12T19:52:48"/>
        <d v="2021-05-16T13:42:13"/>
        <d v="2021-05-16T22:42:26"/>
        <d v="2021-05-18T06:26:29"/>
        <d v="2021-05-18T13:35:13"/>
        <d v="2021-05-25T13:07:16"/>
        <d v="2021-05-29T10:40:28"/>
        <d v="2021-05-30T02:54:07"/>
        <d v="2021-05-31T18:58:05"/>
        <d v="2021-06-06T09:46:52"/>
        <d v="2021-06-06T13:37:33"/>
        <d v="2021-06-19T09:30:34"/>
        <d v="2021-06-25T17:04:56"/>
        <d v="2021-07-10T06:55:07"/>
        <d v="2021-07-15T08:50:57"/>
        <d v="2021-07-21T16:22:59"/>
        <d v="2021-08-17T14:42:48"/>
        <d v="2021-06-04T14:11:20"/>
        <d v="2021-06-07T21:57:21"/>
        <d v="2021-06-19T00:00:51"/>
        <d v="2021-06-20T11:02:53"/>
        <d v="2021-06-25T18:39:18"/>
        <d v="2021-07-05T11:18:55"/>
        <d v="2021-07-12T19:02:36"/>
        <d v="2021-07-17T11:20:18"/>
        <d v="2021-07-22T18:16:00"/>
        <d v="2021-07-26T12:17:46"/>
        <d v="2021-08-01T06:48:48"/>
        <d v="2021-08-08T02:18:21"/>
        <d v="2021-08-08T22:55:37"/>
        <d v="2021-08-13T14:16:00"/>
        <d v="2021-08-18T22:43:58"/>
        <d v="2021-08-23T16:31:09"/>
        <d v="2021-08-27T22:32:19"/>
        <d v="2021-05-25T01:19:30"/>
        <d v="2021-05-26T03:50:57"/>
        <d v="2021-05-31T21:47:27"/>
        <d v="2021-06-07T03:41:38"/>
        <d v="2021-06-13T00:00:16"/>
        <d v="2021-06-13T03:53:17"/>
        <d v="2021-06-23T21:47:27"/>
        <d v="2021-06-26T21:47:27"/>
        <d v="2021-07-12T02:03:46"/>
        <d v="2021-07-30T19:48:37"/>
        <d v="2021-08-02T20:30:34"/>
        <d v="2021-08-12T21:14:50"/>
        <d v="2021-08-22T01:47:27"/>
        <d v="2021-06-02T22:14:15"/>
        <d v="2021-06-05T11:17:46"/>
        <d v="2021-06-06T18:06:43"/>
        <d v="2021-06-09T16:55:02"/>
        <d v="2021-06-29T14:04:56"/>
        <d v="2021-06-30T19:42:48"/>
        <d v="2021-07-02T15:54:27"/>
        <d v="2021-07-15T16:59:02"/>
        <d v="2021-07-28T15:12:30"/>
        <d v="2021-07-30T19:19:30"/>
        <d v="2021-08-24T21:19:41"/>
        <d v="2021-03-31T14:40:19"/>
        <d v="2021-04-01T11:04:56"/>
        <d v="2021-04-01T18:50:57"/>
        <d v="2021-04-04T16:48:19"/>
        <d v="2021-04-07T15:44:33"/>
        <d v="2021-04-15T19:44:33"/>
        <d v="2021-04-17T11:00:21"/>
        <d v="2021-05-26T00:11:55"/>
        <d v="2021-05-27T23:58:34"/>
        <d v="2021-06-09T23:09:00"/>
        <d v="2021-06-22T15:18:43"/>
        <d v="2021-06-23T16:23:34"/>
        <d v="2021-07-03T01:31:59"/>
        <d v="2021-07-05T05:03:50"/>
        <d v="2021-07-05T17:12:30"/>
        <d v="2021-07-25T11:44:15"/>
        <d v="2021-07-28T14:41:03"/>
        <d v="2021-07-30T19:06:41"/>
        <d v="2021-08-02T11:32:19"/>
        <d v="2021-08-03T01:40:28"/>
        <d v="2021-04-07T15:45:07"/>
        <d v="2021-04-10T14:54:40"/>
        <d v="2021-04-16T19:33:28"/>
        <d v="2021-04-17T20:08:26"/>
        <d v="2021-04-18T16:36:23"/>
        <d v="2021-04-20T20:48:02"/>
        <d v="2021-05-01T16:14:47"/>
        <d v="2021-05-08T14:02:12"/>
        <d v="2021-05-11T12:55:02"/>
        <d v="2021-05-30T05:25:31"/>
        <d v="2021-05-29T09:59:44"/>
        <d v="2021-06-03T23:46:52"/>
        <d v="2021-06-04T20:35:48"/>
        <d v="2021-06-10T22:32:19"/>
        <d v="2021-06-18T16:45:07"/>
        <d v="2021-07-20T13:50:22"/>
        <d v="2021-08-05T17:20:05"/>
        <d v="2021-08-10T00:35:48"/>
        <d v="2021-08-12T00:12:30"/>
        <d v="2021-08-13T01:17:45"/>
        <d v="2021-08-13T16:00:51"/>
        <d v="2021-05-29T19:27:39"/>
        <d v="2021-06-07T19:20:40"/>
        <d v="2021-06-08T20:53:52"/>
        <d v="2021-06-27T14:01:26"/>
        <d v="2021-07-05T00:02:36"/>
        <d v="2021-07-09T12:23:34"/>
        <d v="2021-07-30T21:26:29"/>
        <d v="2021-07-31T20:39:53"/>
        <d v="2021-08-03T18:03:46"/>
        <d v="2021-08-05T20:07:16"/>
        <d v="2021-08-20T17:19:30"/>
        <d v="2021-07-14T10:18:55"/>
        <d v="2021-07-17T14:37:45"/>
        <d v="2021-08-04T16:08:38"/>
        <d v="2021-08-06T15:52:07"/>
        <d v="2021-08-15T08:05:34"/>
        <d v="2021-08-22T11:19:30"/>
        <d v="2021-08-24T00:41:03"/>
        <d v="2021-03-31T16:06:06"/>
        <d v="2021-04-06T18:18:55"/>
        <d v="2021-04-15T18:14:15"/>
        <d v="2021-04-17T12:45:42"/>
        <d v="2021-04-20T15:05:31"/>
        <d v="2021-04-21T17:55:37"/>
        <d v="2021-04-25T20:14:31"/>
        <d v="2021-05-02T21:57:18"/>
        <d v="2021-05-17T20:08:26"/>
        <d v="2021-05-22T17:34:38"/>
        <d v="2021-05-29T16:17:45"/>
        <d v="2021-06-07T15:52:07"/>
        <d v="2021-06-12T08:22:53"/>
        <d v="2021-06-23T18:09:35"/>
        <d v="2021-05-24T15:34:38"/>
        <d v="2021-05-28T22:48:02"/>
        <d v="2021-05-29T19:36:58"/>
        <d v="2021-06-05T23:41:38"/>
        <d v="2021-06-06T19:29:28"/>
        <d v="2021-06-07T22:10:45"/>
        <d v="2021-06-16T15:09:00"/>
        <d v="2021-06-19T13:28:00"/>
        <d v="2021-06-19T18:52:42"/>
        <d v="2021-06-22T21:12:30"/>
        <d v="2021-06-27T15:02:01"/>
        <d v="2021-07-24T18:57:21"/>
        <d v="2021-08-05T21:38:08"/>
        <d v="2021-08-15T13:07:45"/>
        <d v="2021-08-25T19:29:59"/>
        <d v="2021-08-26T00:07:16"/>
        <d v="2021-07-09T13:52:42"/>
        <d v="2021-07-09T18:01:55"/>
        <d v="2021-07-19T21:32:10"/>
        <d v="2021-07-26T16:45:07"/>
        <d v="2021-08-07T15:35:13"/>
        <d v="2021-08-12T21:17:45"/>
        <d v="2021-08-14T23:36:29"/>
        <d v="2021-06-28T18:06:41"/>
        <d v="2021-07-04T21:55:02"/>
        <d v="2021-07-20T13:45:42"/>
        <d v="2021-07-24T07:16:05"/>
        <d v="2021-08-01T00:42:48"/>
        <d v="2021-08-04T22:18:20"/>
        <d v="2021-08-07T17:15:25"/>
        <d v="2021-08-20T17:57:21"/>
        <d v="2021-08-25T16:47:27"/>
        <d v="2021-08-26T19:42:13"/>
        <d v="2021-06-26T20:59:02"/>
        <d v="2021-07-01T15:37:33"/>
        <d v="2021-07-11T16:35:48"/>
        <d v="2021-07-14T12:26:29"/>
        <d v="2021-07-28T16:52:07"/>
        <d v="2021-07-27T18:16:35"/>
        <d v="2021-08-01T14:46:40"/>
        <d v="2021-08-07T10:56:47"/>
        <d v="2021-08-12T16:15:25"/>
        <d v="2021-08-17T10:53:17"/>
        <d v="2021-08-21T02:17:46"/>
        <d v="2021-08-22T17:39:18"/>
        <d v="2021-06-29T15:16:35"/>
        <d v="2021-07-03T20:00:24"/>
        <d v="2021-07-06T20:05:31"/>
        <d v="2021-08-04T14:16:00"/>
        <d v="2021-08-07T16:52:07"/>
        <d v="2021-08-14T14:39:18"/>
        <d v="2021-05-10T23:12:30"/>
        <d v="2021-05-13T22:21:14"/>
        <d v="2021-05-18T22:02:36"/>
        <d v="2021-05-23T16:47:52"/>
        <d v="2021-06-05T17:04:56"/>
        <d v="2021-06-13T17:32:23"/>
        <d v="2021-06-30T11:27:04"/>
        <d v="2021-07-09T21:07:16"/>
        <d v="2021-07-12T15:38:43"/>
        <d v="2021-04-15T21:55:02"/>
        <d v="2021-04-19T22:52:42"/>
        <d v="2021-05-01T08:59:03"/>
        <d v="2021-05-15T16:37:33"/>
        <d v="2021-05-15T22:31:44"/>
        <d v="2021-06-17T20:14:15"/>
        <d v="2021-06-19T23:43:58"/>
        <d v="2021-06-22T20:25:54"/>
        <d v="2021-07-26T20:37:33"/>
        <d v="2021-08-01T04:36:04"/>
        <d v="2021-08-03T17:10:10"/>
        <d v="2021-08-07T15:00:46"/>
        <d v="2021-08-07T22:13:05"/>
        <d v="2021-08-10T19:43:58"/>
        <d v="2021-04-22T19:11:55"/>
        <d v="2021-04-25T07:23:34"/>
        <d v="2021-04-26T12:19:30"/>
        <d v="2021-05-02T21:43:23"/>
        <d v="2021-05-10T16:26:29"/>
        <d v="2021-05-13T08:05:31"/>
        <d v="2021-05-14T07:18:43"/>
        <d v="2021-05-19T17:43:23"/>
        <d v="2021-05-31T14:21:49"/>
        <d v="2021-06-06T01:25:02"/>
        <d v="2021-06-20T01:54:34"/>
        <d v="2021-06-21T10:59:06"/>
        <d v="2021-06-04T14:42:13"/>
        <d v="2021-06-07T15:26:29"/>
        <d v="2021-06-12T22:00:00"/>
        <d v="2021-06-13T21:11:20"/>
        <d v="2021-06-22T21:26:53"/>
        <d v="2021-06-24T22:05:46"/>
        <d v="2021-07-01T20:59:41"/>
        <d v="2021-07-14T22:39:53"/>
        <d v="2021-07-23T17:16:00"/>
        <d v="2021-08-04T20:10:45"/>
        <d v="2021-08-22T17:06:41"/>
        <d v="2021-04-30T15:13:40"/>
        <d v="2021-05-06T20:58:31"/>
        <d v="2021-05-11T15:50:57"/>
        <d v="2021-06-05T03:24:08"/>
        <d v="2021-07-02T12:35:13"/>
        <d v="2021-07-10T21:23:31"/>
        <d v="2021-07-17T19:21:36"/>
        <d v="2021-07-20T00:07:41"/>
        <d v="2021-08-04T17:12:30"/>
        <d v="2021-08-06T06:35:02"/>
        <d v="2021-08-06T12:32:53"/>
        <d v="2021-08-11T17:05:31"/>
        <d v="2021-08-15T14:01:26"/>
        <d v="2021-08-17T17:31:09"/>
        <d v="2021-08-20T12:58:31"/>
        <d v="2021-08-22T02:09:31"/>
        <d v="2021-04-25T18:13:40"/>
        <d v="2021-05-05T17:06:06"/>
        <d v="2021-05-18T15:28:14"/>
        <d v="2021-07-09T16:15:25"/>
        <d v="2021-07-16T14:35:13"/>
        <d v="2021-07-29T18:14:15"/>
        <d v="2021-07-30T10:35:13"/>
        <d v="2021-08-10T15:10:10"/>
        <d v="2021-08-19T17:34:38"/>
        <d v="2021-08-21T18:39:35"/>
        <d v="2021-04-15T15:52:42"/>
        <d v="2021-07-26T17:36:23"/>
        <d v="2021-07-29T23:11:55"/>
        <d v="2021-05-22T04:41:29"/>
        <d v="2021-05-30T04:47:59"/>
        <d v="2021-06-03T10:14:50"/>
        <d v="2021-06-07T15:31:44"/>
        <d v="2021-06-08T06:54:27"/>
        <d v="2021-06-27T21:23:25"/>
        <d v="2021-07-03T04:55:41"/>
        <d v="2021-07-04T13:16:35"/>
        <d v="2021-07-09T21:23:31"/>
        <d v="2021-07-24T14:03:11"/>
        <d v="2021-08-01T16:29:59"/>
        <d v="2021-08-08T12:41:38"/>
        <d v="2021-08-19T14:33:28"/>
        <d v="2021-08-26T12:13:40"/>
        <d v="2021-07-25T18:26:29"/>
        <d v="2021-08-18T12:41:38"/>
        <d v="2021-07-17T15:56:12"/>
        <d v="2021-07-23T14:46:17"/>
        <d v="2021-08-02T22:16:00"/>
        <d v="2021-08-10T02:16:00"/>
        <d v="2021-08-10T16:56:47"/>
        <d v="2021-08-20T22:46:17"/>
        <d v="2021-08-26T14:11:20"/>
        <d v="2021-06-28T00:47:27"/>
        <d v="2021-07-10T18:20:40"/>
        <d v="2021-07-23T15:51:32"/>
        <d v="2021-07-25T17:24:44"/>
        <d v="2021-08-01T14:14:51"/>
        <d v="2021-08-22T04:54:14"/>
        <d v="2021-07-20T13:29:59"/>
        <d v="2021-08-14T12:52:42"/>
        <d v="2021-08-15T05:09:18"/>
        <d v="2021-08-16T21:55:37"/>
        <d v="2021-08-19T05:22:05"/>
        <d v="2021-08-22T08:37:20"/>
        <d v="2021-07-21T04:38:08"/>
        <d v="2021-08-01T00:28:49"/>
        <d v="2021-05-28T22:43:58"/>
        <d v="2021-06-08T17:59:41"/>
        <d v="2021-06-17T19:16:35"/>
        <d v="2021-06-19T00:26:29"/>
        <d v="2021-04-28T15:51:32"/>
        <d v="2021-05-08T15:00:16"/>
        <d v="2021-05-26T18:07:16"/>
        <d v="2021-05-31T17:37:55"/>
        <d v="2021-06-01T08:40:48"/>
        <d v="2021-06-07T20:20:05"/>
        <d v="2021-06-10T17:34:38"/>
        <d v="2021-06-23T16:38:43"/>
        <d v="2021-05-28T15:02:01"/>
        <d v="2021-06-06T18:33:52"/>
        <d v="2021-06-09T15:09:00"/>
        <d v="2021-06-11T19:55:37"/>
        <d v="2021-06-17T20:39:53"/>
        <d v="2021-06-20T16:49:12"/>
        <d v="2021-06-22T18:50:22"/>
        <d v="2021-04-23T19:52:07"/>
        <d v="2021-04-29T15:14:50"/>
        <d v="2021-05-01T21:22:59"/>
        <d v="2021-05-08T13:43:26"/>
        <d v="2021-05-09T17:43:58"/>
        <d v="2021-05-22T19:54:27"/>
        <d v="2021-05-22T23:31:09"/>
        <d v="2021-05-29T16:45:19"/>
        <d v="2021-06-03T13:06:41"/>
        <d v="2021-06-03T18:00:16"/>
        <d v="2021-06-05T11:24:58"/>
        <d v="2021-06-05T23:09:01"/>
        <d v="2021-06-13T11:49:47"/>
        <d v="2021-06-17T14:25:54"/>
        <d v="2021-06-17T19:19:30"/>
        <d v="2021-06-20T12:29:31"/>
        <d v="2021-06-20T22:09:35"/>
        <d v="2021-07-22T17:34:38"/>
        <d v="2021-07-24T05:23:22"/>
        <d v="2021-07-25T13:32:19"/>
        <d v="2021-07-29T14:25:54"/>
        <d v="2021-07-30T18:18:55"/>
        <d v="2021-08-14T22:44:33"/>
        <d v="2021-04-24T12:26:29"/>
        <d v="2021-04-27T18:18:20"/>
        <d v="2021-06-15T12:59:06"/>
        <d v="2021-06-18T16:59:06"/>
        <d v="2021-06-19T20:05:31"/>
        <d v="2021-06-28T13:27:04"/>
        <d v="2021-07-24T18:36:58"/>
        <d v="2021-08-05T00:00:29"/>
        <d v="2021-08-06T19:37:33"/>
        <d v="2021-08-20T20:52:07"/>
        <d v="2021-08-22T22:53:17"/>
        <d v="2021-06-27T02:13:26"/>
        <d v="2021-06-27T14:36:26"/>
        <d v="2021-06-28T19:49:47"/>
        <d v="2021-07-22T20:09:07"/>
        <d v="2021-08-22T18:14:15"/>
        <d v="2021-04-24T18:03:43"/>
        <d v="2021-04-30T14:56:47"/>
        <d v="2021-05-02T19:31:44"/>
        <d v="2021-05-03T16:34:38"/>
        <d v="2021-05-11T13:04:56"/>
        <d v="2021-06-15T11:57:21"/>
        <d v="2021-06-17T16:11:20"/>
        <d v="2021-06-17T18:42:48"/>
        <d v="2021-06-12T15:17:10"/>
        <d v="2021-06-12T21:57:39"/>
        <d v="2021-06-17T11:40:28"/>
        <d v="2021-06-18T19:38:08"/>
        <d v="2021-06-19T19:18:23"/>
        <d v="2021-06-20T17:55:37"/>
        <d v="2021-04-14T06:13:40"/>
        <d v="2021-04-19T06:20:40"/>
        <d v="2021-04-23T02:04:21"/>
        <d v="2021-04-25T05:17:45"/>
        <d v="2021-04-29T01:57:21"/>
        <d v="2021-05-03T04:10:10"/>
        <d v="2021-05-14T13:40:19"/>
        <d v="2021-05-16T22:13:40"/>
        <d v="2021-06-01T04:00:51"/>
        <d v="2021-06-05T06:27:39"/>
        <d v="2021-06-16T08:03:11"/>
        <d v="2021-06-22T01:38:43"/>
        <d v="2021-07-16T21:34:03"/>
        <d v="2021-07-31T12:26:53"/>
        <d v="2021-04-23T19:11:55"/>
        <d v="2021-04-25T02:19:03"/>
        <d v="2021-05-07T20:45:07"/>
        <d v="2021-05-21T13:48:02"/>
        <d v="2021-05-21T17:06:06"/>
        <d v="2021-05-23T13:36:23"/>
        <d v="2021-05-29T05:25:28"/>
        <d v="2021-06-06T23:44:33"/>
        <d v="2021-06-13T15:02:36"/>
        <d v="2021-07-09T17:34:03"/>
        <d v="2021-07-09T20:31:09"/>
        <d v="2021-07-17T23:00:14"/>
        <d v="2021-07-30T20:12:30"/>
        <d v="2021-08-02T20:40:28"/>
        <d v="2021-08-05T12:14:50"/>
        <d v="2021-08-08T18:09:07"/>
        <d v="2021-08-12T18:34:38"/>
        <d v="2021-08-25T15:53:52"/>
        <d v="2021-08-27T20:05:31"/>
        <d v="2021-04-17T12:09:00"/>
        <d v="2021-04-28T17:51:32"/>
        <d v="2021-05-06T23:31:12"/>
        <d v="2021-05-08T17:42:13"/>
        <d v="2021-05-22T20:50:57"/>
        <d v="2021-05-23T07:04:00"/>
        <d v="2021-05-05T19:17:46"/>
        <d v="2021-05-08T06:31:55"/>
        <d v="2021-05-12T20:32:53"/>
        <d v="2021-05-13T12:01:26"/>
        <d v="2021-05-23T04:37:31"/>
        <d v="2021-05-29T22:01:26"/>
        <d v="2021-06-12T08:21:55"/>
        <d v="2021-06-12T20:53:29"/>
        <d v="2021-06-14T18:41:03"/>
        <d v="2021-06-14T23:06:41"/>
        <d v="2021-06-20T21:05:31"/>
        <d v="2021-06-24T16:28:14"/>
        <d v="2021-06-25T19:32:19"/>
        <d v="2021-06-26T16:02:07"/>
        <d v="2021-07-02T18:24:44"/>
        <d v="2021-07-04T23:50:57"/>
        <d v="2021-07-05T22:03:22"/>
        <d v="2021-08-03T02:48:29"/>
        <d v="2021-08-08T20:28:14"/>
        <d v="2021-08-24T20:37:33"/>
        <d v="2021-03-31T09:08:38"/>
        <d v="2021-04-08T20:44:33"/>
        <d v="2021-04-10T17:16:48"/>
        <d v="2021-04-12T12:23:34"/>
        <d v="2021-04-17T01:33:55"/>
        <d v="2021-04-17T07:23:49"/>
        <d v="2021-04-29T18:24:44"/>
        <d v="2021-05-02T03:34:38"/>
        <d v="2021-05-19T23:36:58"/>
        <d v="2021-06-05T20:07:16"/>
        <d v="2021-06-22T01:00:51"/>
        <d v="2021-06-22T21:59:06"/>
        <d v="2021-06-27T01:40:12"/>
        <d v="2021-07-09T20:21:14"/>
        <d v="2021-07-17T23:13:40"/>
        <d v="2021-07-24T09:50:24"/>
        <d v="2021-07-29T14:59:41"/>
        <d v="2021-08-02T12:02:53"/>
        <d v="2021-08-24T16:56:12"/>
        <d v="2021-04-30T15:03:46"/>
        <d v="2021-05-11T15:06:06"/>
        <d v="2021-05-18T17:16:35"/>
        <d v="2021-05-23T00:42:17"/>
        <d v="2021-05-25T23:10:10"/>
        <d v="2021-05-26T19:00:51"/>
        <d v="2021-05-28T15:42:48"/>
        <d v="2021-06-02T21:39:18"/>
        <d v="2021-06-06T15:19:30"/>
        <d v="2021-06-07T19:05:31"/>
        <d v="2021-06-11T20:31:44"/>
        <d v="2021-07-05T16:13:05"/>
        <d v="2021-07-11T21:04:21"/>
        <d v="2021-07-24T07:43:30"/>
        <d v="2021-07-25T13:43:20"/>
        <d v="2021-08-02T21:34:38"/>
        <d v="2021-08-11T19:47:27"/>
        <d v="2021-08-13T23:19:30"/>
        <d v="2021-05-25T08:36:58"/>
        <d v="2021-05-25T13:35:13"/>
        <d v="2021-05-30T15:36:23"/>
        <d v="2021-06-12T16:25:19"/>
        <d v="2021-06-24T15:34:03"/>
        <d v="2021-06-24T18:42:48"/>
        <d v="2021-06-29T18:47:27"/>
        <d v="2021-06-30T13:25:54"/>
        <d v="2021-07-23T20:32:19"/>
        <d v="2021-07-31T23:30:41"/>
        <d v="2021-07-30T14:08:26"/>
        <d v="2021-08-05T17:52:07"/>
        <d v="2021-08-08T19:11:20"/>
        <d v="2021-08-14T23:21:33"/>
        <d v="2021-08-15T20:46:52"/>
        <d v="2021-08-22T17:17:10"/>
        <d v="2021-05-23T12:11:19"/>
        <d v="2021-06-05T19:44:33"/>
        <d v="2021-06-14T19:11:55"/>
        <d v="2021-06-17T20:07:12"/>
        <d v="2021-06-23T19:04:56"/>
        <d v="2021-07-04T19:21:14"/>
        <d v="2021-07-09T22:48:29"/>
        <d v="2021-07-27T15:28:14"/>
        <d v="2021-08-04T22:32:19"/>
        <d v="2021-08-07T14:34:38"/>
        <d v="2021-08-28T18:55:37"/>
        <d v="2021-05-31T08:45:42"/>
        <d v="2021-06-10T09:57:56"/>
        <d v="2021-06-12T13:53:32"/>
        <d v="2021-06-13T12:43:23"/>
        <d v="2021-06-21T14:51:32"/>
        <d v="2021-06-26T12:03:46"/>
        <d v="2021-04-26T23:07:16"/>
        <d v="2021-04-29T15:04:56"/>
        <d v="2021-05-02T15:37:33"/>
        <d v="2021-05-06T20:54:27"/>
        <d v="2021-05-07T16:12:30"/>
        <d v="2021-05-08T01:20:05"/>
        <d v="2021-05-13T21:10:45"/>
        <d v="2021-05-17T21:31:44"/>
        <d v="2021-05-21T15:46:52"/>
        <d v="2021-05-22T05:19:06"/>
        <d v="2021-05-22T19:18:55"/>
        <d v="2021-08-07T14:33:28"/>
        <d v="2021-08-17T10:35:48"/>
        <d v="2021-06-27T20:43:23"/>
        <d v="2021-06-28T14:21:14"/>
        <d v="2021-06-29T15:00:51"/>
        <d v="2021-07-03T18:41:10"/>
        <d v="2021-07-12T14:07:16"/>
        <d v="2021-07-15T16:17:45"/>
        <d v="2021-07-16T20:36:23"/>
        <d v="2021-07-25T22:43:12"/>
        <d v="2021-08-09T19:35:48"/>
        <d v="2021-04-25T13:07:51"/>
        <d v="2021-05-01T21:35:48"/>
        <d v="2021-05-07T23:48:37"/>
        <d v="2021-05-15T09:36:14"/>
        <d v="2021-05-21T18:29:24"/>
        <d v="2021-06-10T08:54:14"/>
        <d v="2021-06-13T18:24:44"/>
        <d v="2021-06-15T14:03:46"/>
        <d v="2021-07-04T17:45:07"/>
        <d v="2021-07-15T16:14:15"/>
        <d v="2021-07-21T14:17:45"/>
        <d v="2021-07-25T21:57:47"/>
        <d v="2021-04-22T22:16:35"/>
        <d v="2021-04-29T18:56:12"/>
        <d v="2021-05-14T13:50:57"/>
        <d v="2021-05-15T15:54:27"/>
        <d v="2021-05-16T16:34:03"/>
        <d v="2021-05-24T17:32:19"/>
        <d v="2021-05-26T12:57:21"/>
        <d v="2021-05-26T17:16:00"/>
        <d v="2021-06-07T19:49:47"/>
        <d v="2021-06-08T21:36:58"/>
        <d v="2021-06-22T15:42:48"/>
        <d v="2021-07-07T17:55:37"/>
        <d v="2021-07-22T13:27:39"/>
        <d v="2021-07-30T19:56:47"/>
        <d v="2021-08-17T11:49:47"/>
        <d v="2021-04-30T21:52:42"/>
        <d v="2021-05-02T17:43:23"/>
        <d v="2021-05-05T15:42:13"/>
        <d v="2021-05-21T00:40:48"/>
        <d v="2021-05-22T21:53:46"/>
        <d v="2021-05-26T17:50:22"/>
        <d v="2021-05-28T19:04:56"/>
        <d v="2021-06-23T13:31:44"/>
        <d v="2021-06-24T20:42:48"/>
        <d v="2021-06-27T02:02:47"/>
        <d v="2021-07-05T16:54:27"/>
        <d v="2021-07-08T17:20:05"/>
        <d v="2021-07-15T12:45:07"/>
        <d v="2021-07-20T15:09:35"/>
        <d v="2021-07-31T16:59:06"/>
        <d v="2021-08-20T14:46:17"/>
        <d v="2021-04-28T16:12:30"/>
        <d v="2021-05-04T14:29:59"/>
        <d v="2021-05-19T01:41:03"/>
        <d v="2021-05-20T23:18:55"/>
        <d v="2021-05-21T12:38:08"/>
        <d v="2021-05-30T18:29:59"/>
        <d v="2021-06-04T22:55:37"/>
        <d v="2021-06-06T17:44:13"/>
        <d v="2021-06-12T14:36:10"/>
        <d v="2021-06-13T19:23:56"/>
        <d v="2021-06-19T17:43:23"/>
        <d v="2021-06-22T16:14:50"/>
        <d v="2021-06-27T21:57:21"/>
        <d v="2021-07-05T21:03:46"/>
        <d v="2021-07-07T11:37:33"/>
        <d v="2021-07-07T19:25:54"/>
        <d v="2021-07-11T02:41:30"/>
        <d v="2021-08-06T01:41:03"/>
        <d v="2021-08-23T02:08:38"/>
        <d v="2021-08-23T15:18:55"/>
        <d v="2021-04-13T16:59:41"/>
        <d v="2021-04-15T00:36:58"/>
        <d v="2021-04-17T20:01:26"/>
        <d v="2021-04-29T07:05:46"/>
        <d v="2021-05-22T06:08:10"/>
        <d v="2021-05-24T16:45:42"/>
        <d v="2021-06-04T16:06:06"/>
        <d v="2021-06-05T19:56:19"/>
        <d v="2021-06-14T17:02:01"/>
        <d v="2021-04-26T14:56:12"/>
        <d v="2021-05-05T16:17:45"/>
        <d v="2021-05-09T13:57:56"/>
        <d v="2021-05-20T15:52:07"/>
        <d v="2021-05-24T17:22:59"/>
        <d v="2021-05-26T22:21:14"/>
        <d v="2021-06-04T19:07:51"/>
        <d v="2021-06-13T18:23:56"/>
        <d v="2021-06-18T15:52:07"/>
        <d v="2021-06-18T18:45:42"/>
        <d v="2021-06-19T05:20:20"/>
        <d v="2021-06-20T15:14:40"/>
        <d v="2021-06-22T16:45:07"/>
        <d v="2021-06-24T19:13:40"/>
        <d v="2021-06-26T21:52:07"/>
        <d v="2021-08-07T16:51:32"/>
        <d v="2021-08-14T06:54:38"/>
        <d v="2021-08-21T08:47:32"/>
        <d v="2021-08-26T19:43:58"/>
        <d v="2021-06-30T16:15:50"/>
        <d v="2021-07-11T20:48:02"/>
        <d v="2021-07-17T15:42:48"/>
        <d v="2021-07-24T21:02:01"/>
        <d v="2021-04-24T04:27:39"/>
        <d v="2021-04-26T10:00:51"/>
        <d v="2021-05-01T02:14:50"/>
        <d v="2021-05-09T06:03:11"/>
        <d v="2021-05-13T07:41:03"/>
        <d v="2021-05-14T12:57:56"/>
        <d v="2021-05-16T10:56:47"/>
        <d v="2021-05-28T08:34:38"/>
        <d v="2021-05-30T01:39:22"/>
        <d v="2021-06-04T06:19:30"/>
        <d v="2021-06-07T10:38:08"/>
        <d v="2021-06-12T01:14:24"/>
        <d v="2021-06-15T08:46:17"/>
        <d v="2021-04-22T13:38:43"/>
        <d v="2021-04-24T17:06:06"/>
        <d v="2021-05-17T00:40:48"/>
        <d v="2021-05-19T06:20:40"/>
        <d v="2021-05-22T02:46:49"/>
        <d v="2021-05-22T18:03:49"/>
        <d v="2021-06-12T05:48:58"/>
        <d v="2021-06-15T15:49:12"/>
        <d v="2021-06-23T14:29:59"/>
        <d v="2021-05-24T13:10:45"/>
        <d v="2021-06-10T18:09:00"/>
        <d v="2021-06-12T19:58:55"/>
        <d v="2021-06-13T04:39:22"/>
        <d v="2021-06-20T06:05:01"/>
        <d v="2021-06-24T16:33:28"/>
        <d v="2021-04-24T21:42:48"/>
        <d v="2021-05-02T23:05:31"/>
        <d v="2021-05-11T18:16:35"/>
        <d v="2021-05-14T02:58:05"/>
        <d v="2021-05-28T02:20:05"/>
        <d v="2021-06-04T01:07:51"/>
        <d v="2021-06-06T17:48:55"/>
        <d v="2021-06-20T18:49:55"/>
        <d v="2021-06-27T22:45:42"/>
        <d v="2021-06-30T01:33:28"/>
        <d v="2021-07-04T13:09:33"/>
        <d v="2021-07-13T18:54:14"/>
        <d v="2021-07-21T23:48:37"/>
        <d v="2021-07-25T23:36:58"/>
        <d v="2021-08-07T21:17:10"/>
        <d v="2021-08-17T00:07:16"/>
        <d v="2021-08-19T02:31:44"/>
        <d v="2021-08-22T10:43:54"/>
        <d v="2021-04-28T14:46:52"/>
        <d v="2021-05-21T19:56:47"/>
        <d v="2021-05-28T08:27:04"/>
        <d v="2021-06-04T16:38:43"/>
        <d v="2021-06-17T12:01:26"/>
        <d v="2021-06-19T00:00:29"/>
        <d v="2021-07-17T11:05:31"/>
        <d v="2021-07-18T13:05:46"/>
        <d v="2021-07-23T22:16:35"/>
        <d v="2021-07-29T12:01:26"/>
        <d v="2021-07-29T16:43:23"/>
        <d v="2021-08-12T16:03:46"/>
        <d v="2021-08-14T16:45:42"/>
        <d v="2021-07-03T19:22:24"/>
        <d v="2021-07-04T12:50:57"/>
        <d v="2021-07-07T17:11:55"/>
        <d v="2021-07-24T17:16:35"/>
        <d v="2021-05-25T18:42:13"/>
        <d v="2021-06-12T13:14:24"/>
        <d v="2021-06-19T13:47:52"/>
        <d v="2021-08-03T16:38:43"/>
        <d v="2021-08-07T01:15:17"/>
        <d v="2021-08-08T05:33:17"/>
        <d v="2021-08-08T15:49:47"/>
        <d v="2021-08-12T18:39:53"/>
        <d v="2021-08-17T19:14:50"/>
        <d v="2021-08-18T21:16:00"/>
        <d v="2021-08-20T14:04:56"/>
        <d v="2021-08-21T01:35:51"/>
        <d v="2021-04-24T14:25:19"/>
        <d v="2021-05-01T00:47:01"/>
        <d v="2021-05-09T18:13:02"/>
        <d v="2021-05-13T17:38:43"/>
        <d v="2021-05-21T18:17:46"/>
        <d v="2021-05-23T13:36:19"/>
        <d v="2021-06-06T23:25:54"/>
        <d v="2021-06-12T18:55:37"/>
        <d v="2021-06-15T16:14:50"/>
        <d v="2021-06-20T04:33:45"/>
        <d v="2021-06-22T23:35:13"/>
        <d v="2021-07-07T02:37:26"/>
        <d v="2021-07-10T07:18:22"/>
        <d v="2021-07-10T21:14:53"/>
        <d v="2021-07-13T17:02:53"/>
        <d v="2021-06-28T09:23:34"/>
        <d v="2021-07-04T06:28:49"/>
        <d v="2021-07-05T04:13:40"/>
        <d v="2021-07-21T12:55:37"/>
        <d v="2021-07-29T01:56:12"/>
        <d v="2021-07-31T12:05:34"/>
        <d v="2021-08-01T02:13:54"/>
        <d v="2021-08-05T07:24:44"/>
        <d v="2021-08-07T00:45:37"/>
        <d v="2021-08-21T05:39:53"/>
        <d v="2021-06-05T17:51:36"/>
        <d v="2021-06-12T16:12:22"/>
        <d v="2021-06-13T23:46:49"/>
        <d v="2021-06-18T22:18:20"/>
        <d v="2021-06-19T03:54:27"/>
        <d v="2021-06-21T04:26:53"/>
        <d v="2021-06-26T12:49:47"/>
        <d v="2021-06-26T22:07:40"/>
        <d v="2021-06-29T19:21:14"/>
        <d v="2021-07-14T21:27:04"/>
        <d v="2021-07-17T22:32:19"/>
        <d v="2021-07-25T17:13:05"/>
        <d v="2021-07-27T20:26:29"/>
        <d v="2021-08-02T17:59:41"/>
        <d v="2021-08-14T17:41:03"/>
        <d v="2021-08-15T21:57:21"/>
        <d v="2021-08-23T15:37:33"/>
        <d v="2021-05-28T13:39:18"/>
        <d v="2021-05-28T18:58:31"/>
        <d v="2021-05-30T09:18:14"/>
        <d v="2021-05-30T17:02:01"/>
        <d v="2021-05-31T10:42:13"/>
        <d v="2021-07-03T10:49:00"/>
        <d v="2021-07-16T23:21:49"/>
        <d v="2021-07-22T17:43:58"/>
        <d v="2021-06-27T21:06:06"/>
        <d v="2021-08-14T16:42:48"/>
        <d v="2021-08-15T09:19:21"/>
        <d v="2021-08-20T20:17:10"/>
        <d v="2021-07-24T00:29:58"/>
        <d v="2021-08-06T06:47:31"/>
        <d v="2021-08-19T19:20:40"/>
        <d v="2021-07-31T23:57:21"/>
        <d v="2021-07-31T17:18:55"/>
        <d v="2021-08-01T11:48:12"/>
        <d v="2021-08-06T13:25:54"/>
        <d v="2021-08-15T11:59:41"/>
        <d v="2021-08-17T09:02:36"/>
        <d v="2021-08-18T09:49:12"/>
        <d v="2021-07-27T13:37:26"/>
        <d v="2021-07-30T14:37:33"/>
        <d v="2021-08-04T20:57:21"/>
        <d v="2021-08-05T22:02:36"/>
        <d v="2021-08-07T11:16:34"/>
        <d v="2021-08-07T18:07:16"/>
        <d v="2021-08-09T11:31:09"/>
        <d v="2021-08-13T00:27:04"/>
        <d v="2021-08-17T14:39:53"/>
        <d v="2021-08-19T10:04:56"/>
        <d v="2021-08-20T16:15:25"/>
        <d v="2021-06-29T01:23:34"/>
        <d v="2021-07-03T03:03:46"/>
        <d v="2021-07-11T03:27:04"/>
        <d v="2021-07-24T05:00:16"/>
        <d v="2021-08-01T03:01:26"/>
        <d v="2021-08-01T17:14:15"/>
        <d v="2021-08-07T11:02:11"/>
        <d v="2021-08-13T12:01:55"/>
        <d v="2021-06-28T18:20:40"/>
        <d v="2021-07-07T21:08:26"/>
        <d v="2021-07-17T10:59:52"/>
        <d v="2021-07-22T18:43:58"/>
        <d v="2021-07-24T13:38:43"/>
        <d v="2021-08-01T16:21:30"/>
        <d v="2021-08-06T23:44:38"/>
        <d v="2021-04-22T07:19:30"/>
        <d v="2021-04-24T11:10:56"/>
        <d v="2021-04-30T13:55:12"/>
        <d v="2021-05-08T11:12:30"/>
        <d v="2021-05-15T04:30:06"/>
        <d v="2021-05-17T15:33:28"/>
        <d v="2021-05-30T18:57:41"/>
        <d v="2021-06-07T15:45:07"/>
        <d v="2021-06-11T18:39:53"/>
        <d v="2021-06-24T23:09:35"/>
        <d v="2021-07-02T20:33:28"/>
        <d v="2021-07-19T14:22:59"/>
        <d v="2021-07-28T12:28:49"/>
        <d v="2021-05-31T15:46:52"/>
        <d v="2021-06-04T14:41:38"/>
        <d v="2021-06-12T20:24:09"/>
        <d v="2021-06-24T15:58:31"/>
        <d v="2021-07-02T15:09:35"/>
        <d v="2021-07-04T12:51:29"/>
        <d v="2021-07-10T22:20:40"/>
        <d v="2021-07-31T14:21:00"/>
        <d v="2021-08-01T08:44:43"/>
        <d v="2021-08-04T13:20:05"/>
        <d v="2021-08-06T12:59:06"/>
        <d v="2021-08-08T15:28:14"/>
        <d v="2021-08-18T19:51:32"/>
        <d v="2021-07-17T21:04:21"/>
        <d v="2021-07-26T08:59:41"/>
        <d v="2021-07-26T14:28:14"/>
        <d v="2021-07-30T14:23:34"/>
        <d v="2021-08-05T20:20:05"/>
        <d v="2021-08-20T17:11:20"/>
        <d v="2021-08-08T17:41:58"/>
        <d v="2021-08-20T10:43:58"/>
        <d v="2021-08-26T20:00:51"/>
        <d v="2021-04-26T06:05:17"/>
        <d v="2021-04-29T14:14:15"/>
        <d v="2021-05-17T20:31:44"/>
        <d v="2021-05-18T19:59:06"/>
        <d v="2021-05-19T14:37:33"/>
        <d v="2021-06-09T00:24:44"/>
        <d v="2021-06-20T19:49:47"/>
        <d v="2021-06-26T22:23:34"/>
        <d v="2021-07-07T12:38:43"/>
        <d v="2021-07-09T15:24:09"/>
        <d v="2021-07-22T11:07:51"/>
        <d v="2021-07-22T20:06:14"/>
        <d v="2021-07-31T02:35:11"/>
        <d v="2021-08-01T19:58:20"/>
        <d v="2021-08-05T18:14:15"/>
        <d v="2021-08-18T11:38:08"/>
        <d v="2021-08-18T19:26:29"/>
        <d v="2021-08-22T16:59:41"/>
        <d v="2021-04-13T16:58:31"/>
        <d v="2021-04-18T16:39:53"/>
        <d v="2021-05-05T14:08:26"/>
        <d v="2021-05-08T19:20:40"/>
        <d v="2021-05-18T10:37:55"/>
        <d v="2021-05-23T16:27:55"/>
        <d v="2021-07-17T18:46:52"/>
        <d v="2021-07-31T22:14:15"/>
        <d v="2021-08-04T19:12:30"/>
        <d v="2021-04-30T15:41:38"/>
        <d v="2021-05-09T06:10:41"/>
        <d v="2021-05-14T18:24:44"/>
        <d v="2021-05-21T18:55:02"/>
        <d v="2021-04-17T17:39:18"/>
        <d v="2021-04-17T21:55:06"/>
        <d v="2021-06-27T18:04:36"/>
        <d v="2021-07-03T21:27:25"/>
        <d v="2021-07-10T22:03:11"/>
        <d v="2021-07-14T00:27:39"/>
        <d v="2021-07-16T23:31:44"/>
        <d v="2021-07-23T00:57:56"/>
        <d v="2021-07-31T03:17:32"/>
        <d v="2021-08-02T19:50:22"/>
        <d v="2021-08-20T21:46:52"/>
        <d v="2021-04-28T16:41:03"/>
        <d v="2021-05-05T11:54:27"/>
        <d v="2021-05-15T19:35:48"/>
        <d v="2021-05-16T10:36:52"/>
        <d v="2021-05-22T00:15:25"/>
        <d v="2021-05-22T17:09:00"/>
        <d v="2021-05-23T13:35:47"/>
        <d v="2021-05-27T21:20:40"/>
        <d v="2021-06-06T10:52:26"/>
        <d v="2021-06-07T13:48:37"/>
        <d v="2021-06-08T18:35:13"/>
        <d v="2021-06-13T17:16:00"/>
        <d v="2021-06-19T21:00:42"/>
        <d v="2021-07-08T17:39:18"/>
        <d v="2021-08-01T12:15:40"/>
        <d v="2021-06-28T22:07:16"/>
        <d v="2021-07-07T18:53:52"/>
        <d v="2021-07-17T04:07:12"/>
        <d v="2021-07-27T17:09:00"/>
        <d v="2021-07-31T22:24:12"/>
        <d v="2021-08-10T16:27:04"/>
        <d v="2021-08-16T12:03:46"/>
        <d v="2021-08-16T15:14:50"/>
        <d v="2021-08-25T20:57:21"/>
        <d v="2021-08-28T20:23:42"/>
        <d v="2021-04-30T17:17:46"/>
        <d v="2021-05-14T15:00:51"/>
        <d v="2021-05-14T17:41:38"/>
        <d v="2021-06-04T16:54:43"/>
        <d v="2021-06-06T08:53:36"/>
        <d v="2021-06-12T13:57:56"/>
        <d v="2021-06-13T19:33:28"/>
        <d v="2021-06-14T03:32:38"/>
        <d v="2021-06-16T20:29:24"/>
        <d v="2021-06-17T12:59:41"/>
        <d v="2021-06-26T14:22:09"/>
        <d v="2021-07-08T10:18:55"/>
        <d v="2021-07-25T17:11:20"/>
        <d v="2021-08-03T16:55:02"/>
        <d v="2021-08-12T15:54:27"/>
        <d v="2021-08-24T19:38:08"/>
        <d v="2021-06-14T18:46:17"/>
        <d v="2021-06-19T17:03:46"/>
        <d v="2021-06-26T21:45:42"/>
        <d v="2021-06-09T08:05:31"/>
        <d v="2021-06-10T16:49:47"/>
        <d v="2021-06-11T11:46:52"/>
        <d v="2021-06-12T00:09:16"/>
        <d v="2021-06-16T15:04:56"/>
        <d v="2021-06-19T13:29:24"/>
        <d v="2021-06-30T16:31:09"/>
        <d v="2021-07-10T13:13:04"/>
        <d v="2021-07-24T17:45:42"/>
        <d v="2021-08-15T20:56:47"/>
        <d v="2021-08-20T14:25:19"/>
        <d v="2021-07-02T11:47:27"/>
        <d v="2021-07-05T15:35:48"/>
        <d v="2021-07-09T17:32:19"/>
        <d v="2021-07-16T11:24:09"/>
        <d v="2021-08-03T14:21:14"/>
        <d v="2021-08-17T17:39:18"/>
        <d v="2021-05-30T19:10:10"/>
        <d v="2021-05-31T12:52:42"/>
        <d v="2021-06-10T14:16:35"/>
        <d v="2021-07-03T09:34:38"/>
        <d v="2021-07-10T03:45:32"/>
        <d v="2021-07-17T13:50:24"/>
        <d v="2021-07-19T11:45:07"/>
        <d v="2021-07-19T15:45:07"/>
        <d v="2021-04-25T16:28:49"/>
        <d v="2021-04-29T17:52:42"/>
        <d v="2021-06-13T20:52:37"/>
        <d v="2021-06-18T12:40:28"/>
        <d v="2021-07-02T19:32:53"/>
        <d v="2021-07-04T23:04:11"/>
        <d v="2021-07-23T20:47:27"/>
        <d v="2021-07-28T13:01:26"/>
        <d v="2021-05-31T17:38:43"/>
        <d v="2021-06-04T14:48:37"/>
        <d v="2021-06-12T23:31:41"/>
        <d v="2021-06-18T17:06:06"/>
        <d v="2021-04-21T16:15:25"/>
        <d v="2021-05-08T13:36:48"/>
        <d v="2021-05-12T13:39:18"/>
        <d v="2021-05-13T19:03:11"/>
        <d v="2021-05-17T20:15:25"/>
        <d v="2021-05-21T13:09:00"/>
        <d v="2021-05-27T16:28:48"/>
        <d v="2021-06-12T14:09:35"/>
        <d v="2021-06-15T16:48:02"/>
        <d v="2021-06-19T16:59:50"/>
        <d v="2021-07-05T11:42:48"/>
        <d v="2021-07-11T16:15:25"/>
        <d v="2021-07-29T16:06:06"/>
        <d v="2021-08-11T18:28:14"/>
        <d v="2021-08-15T16:09:46"/>
        <d v="2021-08-26T14:44:33"/>
        <d v="2021-06-07T20:40:48"/>
        <d v="2021-06-08T19:02:01"/>
        <d v="2021-06-13T00:05:01"/>
        <d v="2021-06-28T23:29:59"/>
        <d v="2021-06-30T06:06:06"/>
        <d v="2021-07-11T10:16:21"/>
        <d v="2021-07-11T20:23:34"/>
        <d v="2021-07-18T03:42:59"/>
        <d v="2021-04-15T15:46:34"/>
        <d v="2021-04-17T15:07:16"/>
        <d v="2021-04-20T14:57:56"/>
        <d v="2021-04-29T19:42:13"/>
        <d v="2021-04-30T22:13:40"/>
        <d v="2021-05-24T04:19:41"/>
        <d v="2021-06-24T21:38:43"/>
        <d v="2021-06-26T21:15:54"/>
        <d v="2021-07-04T23:36:29"/>
        <d v="2021-07-29T13:08:26"/>
        <d v="2021-04-02T15:45:07"/>
        <d v="2021-04-18T16:59:41"/>
        <d v="2021-04-28T17:32:19"/>
        <d v="2021-05-10T16:52:42"/>
        <d v="2021-05-16T15:59:06"/>
        <d v="2021-05-23T15:03:11"/>
        <d v="2021-07-04T08:30:42"/>
        <d v="2021-07-14T22:11:55"/>
        <d v="2021-07-18T19:07:51"/>
        <d v="2021-06-27T23:22:59"/>
        <d v="2021-06-28T19:48:37"/>
        <d v="2021-07-13T20:31:12"/>
        <d v="2021-07-29T18:34:03"/>
        <d v="2021-05-26T16:44:33"/>
        <d v="2021-06-13T21:09:27"/>
        <d v="2021-06-24T09:38:08"/>
        <d v="2021-07-03T18:12:04"/>
        <d v="2021-07-15T16:46:52"/>
        <d v="2021-07-21T18:27:50"/>
        <d v="2021-07-28T11:32:19"/>
        <d v="2021-05-29T16:35:48"/>
        <d v="2021-06-08T23:49:12"/>
        <d v="2021-06-20T12:22:37"/>
        <d v="2021-07-22T16:07:51"/>
        <d v="2021-07-24T23:00:16"/>
        <d v="2021-05-24T16:36:23"/>
        <d v="2021-05-29T17:09:00"/>
        <d v="2021-06-06T01:59:03"/>
        <d v="2021-06-09T23:00:51"/>
        <d v="2021-06-19T10:22:28"/>
        <d v="2021-06-20T20:57:45"/>
        <d v="2021-06-21T19:33:28"/>
        <d v="2021-05-21T21:06:41"/>
        <d v="2021-06-09T11:26:29"/>
        <d v="2021-06-27T04:33:26"/>
        <d v="2021-06-30T18:51:32"/>
        <d v="2021-07-01T18:51:32"/>
        <d v="2021-08-09T18:04:56"/>
        <d v="2021-08-10T16:03:46"/>
        <d v="2021-08-13T17:22:05"/>
        <d v="2021-08-14T07:15:50"/>
        <d v="2021-08-14T11:35:48"/>
        <d v="2021-08-22T17:25:19"/>
        <d v="2021-04-25T13:35:13"/>
        <d v="2021-05-01T16:22:59"/>
        <d v="2021-05-05T22:42:14"/>
        <d v="2021-05-30T12:07:45"/>
        <d v="2021-06-05T16:02:01"/>
        <d v="2021-06-09T14:03:11"/>
        <d v="2021-06-17T18:54:27"/>
        <d v="2021-06-24T19:57:21"/>
        <d v="2021-06-28T18:24:09"/>
        <d v="2021-07-03T11:45:07"/>
        <d v="2021-07-03T22:35:40"/>
        <d v="2021-07-27T14:19:30"/>
        <d v="2021-07-30T10:28:49"/>
        <d v="2021-08-06T12:11:20"/>
        <d v="2021-08-06T18:21:49"/>
        <d v="2021-08-06T22:35:48"/>
        <d v="2021-08-09T15:45:42"/>
        <d v="2021-08-13T21:32:53"/>
        <d v="2021-08-14T14:03:11"/>
        <d v="2021-08-19T12:18:20"/>
        <d v="2021-08-20T11:54:14"/>
        <d v="2021-08-25T12:55:37"/>
        <d v="2021-05-03T20:10:10"/>
        <d v="2021-05-11T19:28:14"/>
        <d v="2021-05-14T20:35:48"/>
        <d v="2021-05-23T17:13:14"/>
        <d v="2021-05-24T20:40:28"/>
        <d v="2021-06-07T21:43:23"/>
        <d v="2021-06-11T18:43:58"/>
        <d v="2021-06-13T12:00:51"/>
        <d v="2021-07-11T15:15:51"/>
        <d v="2021-07-14T16:59:06"/>
        <d v="2021-07-21T14:22:59"/>
        <d v="2021-07-30T20:47:27"/>
        <d v="2021-08-10T20:21:49"/>
        <d v="2021-08-13T17:15:25"/>
        <d v="2021-08-13T22:36:58"/>
        <d v="2021-08-15T10:05:43"/>
        <d v="2021-08-18T19:35:13"/>
        <d v="2021-08-25T14:55:37"/>
        <d v="2021-08-27T22:55:37"/>
        <d v="2021-04-14T04:15:25"/>
        <d v="2021-04-18T21:55:37"/>
        <d v="2021-04-26T05:11:20"/>
        <d v="2021-04-23T19:38:08"/>
        <d v="2021-05-12T18:37:33"/>
        <d v="2021-05-15T15:10:10"/>
        <d v="2021-05-28T19:14:50"/>
        <d v="2021-05-30T20:03:45"/>
        <d v="2021-06-18T17:13:40"/>
        <d v="2021-06-19T21:48:37"/>
        <d v="2021-07-01T14:56:12"/>
        <d v="2021-08-01T06:58:34"/>
        <d v="2021-08-06T17:18:20"/>
        <d v="2021-08-08T12:55:02"/>
        <d v="2021-08-26T19:47:27"/>
        <d v="2021-04-10T15:52:38"/>
        <d v="2021-04-17T03:48:16"/>
        <d v="2021-04-17T12:19:51"/>
        <d v="2021-04-18T20:31:09"/>
        <d v="2021-04-19T16:47:27"/>
        <d v="2021-06-29T01:28:14"/>
        <d v="2021-07-03T19:08:26"/>
        <d v="2021-07-14T19:34:03"/>
        <d v="2021-07-25T21:23:34"/>
        <d v="2021-07-30T22:10:10"/>
        <d v="2021-07-31T18:40:15"/>
        <d v="2021-08-01T05:51:32"/>
        <d v="2021-06-26T16:57:21"/>
        <d v="2021-06-27T17:15:07"/>
        <d v="2021-07-01T18:32:53"/>
        <d v="2021-07-02T23:26:29"/>
        <d v="2021-07-10T14:53:52"/>
        <d v="2021-07-13T19:03:11"/>
        <d v="2021-08-07T20:52:42"/>
        <d v="2021-08-08T13:06:47"/>
        <d v="2021-08-13T18:42:13"/>
        <d v="2021-08-25T17:34:38"/>
        <d v="2021-04-21T00:18:55"/>
        <d v="2021-04-25T21:05:31"/>
        <d v="2021-04-28T17:45:07"/>
        <d v="2021-04-30T01:47:27"/>
        <d v="2021-05-22T08:36:12"/>
        <d v="2021-06-30T16:01:26"/>
        <d v="2021-07-17T14:25:54"/>
        <d v="2021-08-01T18:04:56"/>
        <d v="2021-08-12T09:15:22"/>
        <d v="2021-08-18T15:17:10"/>
        <d v="2021-08-22T11:47:27"/>
        <d v="2021-06-22T20:46:52"/>
        <d v="2021-07-18T17:54:27"/>
        <d v="2021-07-27T14:22:24"/>
        <d v="2021-07-30T18:31:44"/>
        <d v="2021-08-02T19:29:59"/>
        <d v="2021-08-06T17:21:49"/>
        <d v="2021-08-20T15:55:37"/>
        <d v="2021-08-20T22:45:42"/>
        <d v="2021-08-21T16:53:52"/>
        <d v="2021-06-29T18:48:37"/>
        <d v="2021-07-07T18:27:39"/>
        <d v="2021-07-10T14:04:58"/>
        <d v="2021-07-18T16:56:47"/>
        <d v="2021-07-18T22:02:01"/>
        <d v="2021-07-25T15:16:41"/>
        <d v="2021-07-26T13:31:44"/>
        <d v="2021-08-23T02:13:40"/>
        <d v="2021-04-09T17:27:39"/>
        <d v="2021-04-10T16:01:26"/>
        <d v="2021-04-13T20:03:46"/>
        <d v="2021-04-25T04:51:04"/>
        <d v="2021-04-27T17:29:59"/>
        <d v="2021-04-30T19:12:30"/>
        <d v="2021-05-03T05:29:17"/>
        <d v="2021-05-10T20:29:17"/>
        <d v="2021-05-23T13:53:17"/>
        <d v="2021-05-27T16:43:23"/>
        <d v="2021-06-01T16:48:02"/>
        <d v="2021-06-07T16:01:26"/>
        <d v="2021-06-09T14:46:34"/>
        <d v="2021-07-16T16:22:24"/>
        <d v="2021-07-18T16:15:25"/>
        <d v="2021-07-30T20:45:42"/>
        <d v="2021-07-31T14:35:13"/>
        <d v="2021-08-22T18:51:32"/>
        <d v="2021-06-27T13:11:55"/>
        <d v="2021-05-07T08:41:38"/>
        <d v="2021-05-26T05:00:16"/>
        <d v="2021-05-30T15:50:22"/>
        <d v="2021-05-31T08:46:17"/>
        <d v="2021-06-08T17:07:16"/>
        <d v="2021-06-17T12:06:41"/>
        <d v="2021-06-18T12:53:17"/>
        <d v="2021-06-19T05:30:05"/>
        <d v="2021-06-20T12:41:38"/>
        <d v="2021-06-23T13:51:32"/>
        <d v="2021-04-30T14:17:45"/>
        <d v="2021-05-05T16:53:52"/>
        <d v="2021-05-18T18:06:14"/>
        <d v="2021-05-23T09:46:31"/>
        <d v="2021-05-30T02:33:25"/>
        <d v="2021-06-04T14:38:43"/>
        <d v="2021-06-13T11:34:38"/>
        <d v="2021-06-18T14:01:26"/>
        <d v="2021-06-22T15:13:40"/>
        <d v="2021-07-02T13:49:47"/>
        <d v="2021-07-03T18:06:06"/>
        <d v="2021-07-13T12:16:35"/>
        <d v="2021-07-22T17:42:48"/>
        <d v="2021-07-30T11:48:37"/>
        <d v="2021-07-31T11:02:35"/>
        <d v="2021-08-01T07:02:33"/>
        <d v="2021-08-01T15:48:37"/>
        <d v="2021-08-08T18:57:21"/>
        <d v="2021-08-14T09:17:10"/>
        <d v="2021-08-19T19:39:18"/>
        <d v="2021-07-02T23:00:51"/>
        <d v="2021-07-16T00:43:23"/>
        <d v="2021-05-10T19:30:34"/>
        <d v="2021-05-12T15:07:16"/>
        <d v="2021-05-17T20:59:06"/>
        <d v="2021-05-21T19:16:35"/>
        <d v="2021-05-22T08:46:05"/>
        <d v="2021-05-29T05:07:40"/>
        <d v="2021-06-05T02:57:22"/>
        <d v="2021-06-09T14:48:37"/>
        <d v="2021-06-17T22:39:50"/>
        <d v="2021-06-22T11:56:12"/>
        <d v="2021-07-03T19:02:36"/>
        <d v="2021-07-04T04:41:23"/>
        <d v="2021-07-10T21:20:05"/>
        <d v="2021-07-11T17:15:25"/>
        <d v="2021-07-17T01:22:13"/>
        <d v="2021-07-18T11:02:36"/>
        <d v="2021-08-21T17:57:21"/>
        <d v="2021-05-04T03:58:34"/>
        <d v="2021-06-24T17:19:30"/>
        <d v="2021-06-27T14:03:39"/>
        <d v="2021-04-20T20:01:26"/>
        <d v="2021-04-24T19:07:51"/>
        <d v="2021-05-15T10:02:36"/>
        <d v="2021-05-15T22:32:59"/>
        <d v="2021-05-19T17:55:37"/>
        <d v="2021-06-07T07:57:36"/>
        <d v="2021-06-16T12:24:44"/>
        <d v="2021-06-21T20:36:29"/>
        <d v="2021-08-04T18:50:57"/>
        <d v="2021-08-07T00:07:51"/>
        <d v="2021-08-12T18:36:58"/>
        <d v="2021-08-21T16:07:51"/>
        <d v="2021-08-23T15:58:31"/>
        <d v="2021-08-26T17:22:24"/>
        <d v="2021-04-28T14:01:26"/>
        <d v="2021-04-28T18:15:25"/>
        <d v="2021-04-30T14:59:41"/>
        <d v="2021-05-03T16:39:53"/>
        <d v="2021-05-15T18:24:44"/>
        <d v="2021-05-22T01:06:48"/>
        <d v="2021-05-23T12:25:15"/>
        <d v="2021-04-14T10:18:20"/>
        <d v="2021-04-17T15:02:36"/>
        <d v="2021-04-18T16:00:51"/>
        <d v="2021-04-26T15:15:22"/>
        <d v="2021-05-19T16:38:08"/>
        <d v="2021-05-22T15:14:15"/>
        <d v="2021-04-24T18:17:31"/>
        <d v="2021-05-17T09:12:58"/>
        <d v="2021-05-20T14:56:12"/>
        <d v="2021-06-01T17:09:00"/>
        <d v="2021-06-12T15:52:07"/>
        <d v="2021-06-17T13:32:19"/>
        <d v="2021-06-26T15:41:38"/>
        <d v="2021-07-01T16:21:14"/>
        <d v="2021-07-01T21:03:11"/>
        <d v="2021-07-02T20:46:52"/>
        <d v="2021-07-14T22:38:43"/>
        <d v="2021-07-30T13:07:51"/>
        <d v="2021-08-02T17:17:10"/>
        <d v="2021-08-11T18:36:23"/>
        <d v="2021-08-15T01:26:29"/>
        <d v="2021-08-15T09:32:24"/>
        <d v="2021-08-15T22:22:24"/>
        <d v="2021-06-26T17:27:33"/>
        <d v="2021-06-27T17:53:37"/>
        <d v="2021-07-02T12:32:19"/>
        <d v="2021-07-08T23:06:43"/>
        <d v="2021-08-07T02:21:17"/>
        <d v="2021-08-11T14:33:28"/>
        <d v="2021-08-12T21:44:33"/>
        <d v="2021-04-26T16:04:21"/>
        <d v="2021-04-29T15:59:41"/>
        <d v="2021-05-03T16:53:17"/>
        <d v="2021-05-08T08:17:21"/>
        <d v="2021-05-17T20:29:59"/>
        <d v="2021-05-30T02:32:59"/>
        <d v="2021-06-12T05:24:00"/>
        <d v="2021-06-22T23:22:24"/>
        <d v="2021-07-13T17:30:34"/>
        <d v="2021-07-17T14:10:10"/>
        <d v="2021-07-28T21:18:55"/>
        <d v="2021-04-11T15:02:36"/>
        <d v="2021-04-13T15:37:33"/>
        <d v="2021-04-23T16:21:49"/>
        <d v="2021-04-30T18:57:56"/>
        <d v="2021-05-06T18:39:18"/>
        <d v="2021-05-08T16:35:31"/>
        <d v="2021-08-02T15:53:52"/>
        <d v="2021-08-07T19:28:14"/>
        <d v="2021-07-04T11:19:06"/>
        <d v="2021-07-12T17:27:04"/>
        <d v="2021-07-22T10:36:58"/>
        <d v="2021-04-26T12:27:04"/>
        <d v="2021-05-01T06:16:32"/>
        <d v="2021-05-09T08:55:50"/>
        <d v="2021-05-10T18:23:34"/>
        <d v="2021-05-12T16:17:45"/>
        <d v="2021-05-23T16:20:05"/>
        <d v="2021-06-13T14:28:14"/>
        <d v="2021-06-17T16:38:43"/>
        <d v="2021-06-17T22:23:34"/>
        <d v="2021-06-25T18:07:51"/>
        <d v="2021-06-28T21:51:32"/>
        <d v="2021-07-03T11:43:23"/>
        <d v="2021-07-27T15:08:26"/>
        <d v="2021-07-28T06:27:22"/>
        <d v="2021-07-30T17:30:34"/>
        <d v="2021-07-31T17:04:56"/>
        <d v="2021-08-01T12:37:54"/>
        <d v="2021-08-18T15:17:45"/>
        <d v="2021-08-23T10:31:09"/>
        <d v="2021-08-23T21:28:14"/>
        <d v="2021-08-25T19:29:17"/>
        <d v="2021-07-24T21:13:05"/>
        <d v="2021-07-26T13:48:02"/>
        <d v="2021-07-03T05:51:03"/>
        <d v="2021-07-04T16:43:58"/>
        <d v="2021-07-17T15:13:05"/>
        <d v="2021-07-20T19:50:22"/>
        <d v="2021-07-26T13:51:32"/>
        <d v="2021-07-26T20:16:00"/>
        <d v="2021-07-31T17:16:35"/>
        <d v="2021-08-12T17:00:16"/>
        <d v="2021-08-22T04:29:21"/>
        <d v="2021-08-22T20:42:14"/>
        <d v="2021-08-23T22:17:10"/>
        <d v="2021-04-28T19:34:38"/>
        <d v="2021-05-01T12:39:29"/>
        <d v="2021-05-07T19:46:17"/>
        <d v="2021-05-15T02:17:45"/>
        <d v="2021-05-20T01:52:07"/>
        <d v="2021-05-20T19:27:39"/>
        <d v="2021-05-28T02:27:04"/>
        <d v="2021-06-02T06:08:26"/>
        <d v="2021-06-02T23:46:17"/>
        <d v="2021-06-13T17:24:18"/>
        <d v="2021-06-21T21:12:30"/>
        <d v="2021-06-25T12:11:02"/>
        <d v="2021-06-27T17:12:30"/>
        <d v="2021-07-05T04:18:55"/>
        <d v="2021-07-10T17:42:33"/>
        <d v="2021-07-25T04:42:40"/>
        <d v="2021-08-09T00:00:16"/>
        <d v="2021-08-28T04:07:16"/>
        <d v="2021-05-27T22:44:33"/>
        <d v="2021-05-29T08:19:06"/>
        <d v="2021-06-03T00:27:04"/>
        <d v="2021-06-06T03:15:22"/>
        <d v="2021-06-11T17:13:40"/>
        <d v="2021-06-12T14:22:38"/>
        <d v="2021-06-17T22:49:12"/>
        <d v="2021-06-19T19:21:49"/>
        <d v="2021-06-25T20:24:44"/>
        <d v="2021-06-26T16:45:42"/>
        <d v="2021-07-02T11:46:34"/>
        <d v="2021-07-04T22:42:13"/>
        <d v="2021-07-10T02:21:49"/>
        <d v="2021-07-16T20:08:26"/>
        <d v="2021-07-18T17:22:59"/>
        <d v="2021-07-27T22:28:14"/>
        <d v="2021-08-09T14:30:34"/>
        <d v="2021-08-13T21:43:58"/>
        <d v="2021-08-17T17:25:19"/>
        <d v="2021-08-24T16:10:45"/>
        <d v="2021-04-10T07:46:34"/>
        <d v="2021-04-19T07:20:38"/>
        <d v="2021-04-20T16:32:53"/>
        <d v="2021-04-27T23:13:40"/>
        <d v="2021-05-04T05:45:36"/>
        <d v="2021-05-15T04:04:29"/>
        <d v="2021-05-21T22:31:44"/>
        <d v="2021-06-30T09:09:07"/>
        <d v="2021-07-17T11:58:31"/>
        <d v="2021-07-26T18:43:58"/>
        <d v="2021-06-03T15:21:36"/>
        <d v="2021-06-06T03:46:41"/>
        <d v="2021-06-18T14:52:42"/>
        <d v="2021-07-09T21:56:47"/>
        <d v="2021-07-25T17:49:47"/>
        <d v="2021-07-30T19:25:19"/>
        <d v="2021-08-07T22:50:22"/>
        <d v="2021-08-15T13:08:58"/>
        <d v="2021-08-17T18:52:42"/>
        <d v="2021-08-23T20:04:56"/>
        <d v="2021-04-26T20:00:51"/>
        <d v="2021-05-01T13:03:46"/>
        <d v="2021-05-01T21:08:26"/>
        <d v="2021-05-05T22:34:05"/>
        <d v="2021-05-08T17:45:42"/>
        <d v="2021-06-05T15:42:13"/>
        <d v="2021-06-08T11:20:10"/>
        <d v="2021-06-15T17:38:43"/>
        <d v="2021-06-20T22:22:59"/>
        <d v="2021-06-24T20:40:28"/>
        <d v="2021-07-02T19:54:14"/>
        <d v="2021-07-10T21:12:39"/>
        <d v="2021-07-12T05:21:36"/>
        <d v="2021-07-22T22:41:38"/>
        <d v="2021-07-26T14:29:59"/>
        <d v="2021-07-21T21:38:08"/>
        <d v="2021-07-24T17:26:29"/>
        <d v="2021-07-27T12:32:53"/>
        <d v="2021-05-21T19:56:12"/>
        <d v="2021-05-29T05:34:18"/>
        <d v="2021-06-05T18:28:14"/>
        <d v="2021-06-17T22:04:56"/>
        <d v="2021-06-28T13:26:53"/>
        <d v="2021-07-10T16:49:47"/>
        <d v="2021-07-14T16:38:08"/>
        <d v="2021-07-22T14:43:58"/>
        <d v="2021-07-31T21:00:26"/>
        <d v="2021-08-23T12:03:11"/>
        <d v="2021-04-17T17:04:21"/>
        <d v="2021-04-19T14:07:16"/>
        <d v="2021-07-08T21:38:08"/>
        <d v="2021-07-23T10:12:00"/>
        <d v="2021-04-23T21:54:27"/>
        <d v="2021-04-25T23:04:21"/>
        <d v="2021-05-02T02:16:48"/>
        <d v="2021-05-22T02:41:03"/>
        <d v="2021-06-10T14:08:26"/>
        <d v="2021-06-12T17:47:27"/>
        <d v="2021-05-30T21:35:41"/>
        <d v="2021-05-31T16:35:13"/>
        <d v="2021-06-03T19:41:38"/>
        <d v="2021-06-04T19:55:37"/>
        <d v="2021-06-08T21:14:50"/>
        <d v="2021-06-27T22:31:44"/>
        <d v="2021-07-22T17:45:07"/>
        <d v="2021-08-01T18:38:43"/>
        <d v="2021-08-15T10:10:45"/>
        <d v="2021-08-21T22:26:29"/>
        <d v="2021-04-22T23:03:11"/>
        <d v="2021-04-27T19:35:48"/>
        <d v="2021-04-30T13:22:59"/>
        <d v="2021-05-06T19:52:07"/>
        <d v="2021-05-07T18:51:32"/>
        <d v="2021-05-09T02:55:12"/>
        <d v="2021-05-09T10:09:17"/>
        <d v="2021-05-12T01:56:10"/>
        <d v="2021-05-23T20:47:15"/>
        <d v="2021-06-15T19:14:50"/>
        <d v="2021-06-19T14:48:36"/>
        <d v="2021-06-19T18:16:35"/>
        <d v="2021-04-11T16:01:57"/>
        <d v="2021-04-17T16:10:05"/>
        <d v="2021-04-18T22:58:31"/>
        <d v="2021-05-08T14:16:10"/>
        <d v="2021-05-16T16:15:25"/>
        <d v="2021-05-19T18:42:13"/>
        <d v="2021-05-23T08:51:14"/>
        <d v="2021-06-06T16:52:34"/>
        <d v="2021-06-21T12:06:06"/>
        <d v="2021-06-25T17:18:20"/>
        <d v="2021-07-02T14:30:34"/>
        <d v="2021-07-06T11:49:47"/>
        <d v="2021-07-22T14:04:56"/>
        <d v="2021-07-14T21:59:06"/>
        <d v="2021-07-26T16:46:34"/>
        <d v="2021-07-31T01:05:31"/>
        <d v="2021-05-27T17:25:54"/>
        <d v="2021-05-30T18:29:50"/>
        <d v="2021-06-05T17:49:12"/>
        <d v="2021-06-25T15:31:44"/>
        <d v="2021-06-29T16:53:17"/>
        <d v="2021-07-11T04:53:46"/>
        <d v="2021-07-20T20:27:39"/>
        <d v="2021-07-29T18:31:09"/>
        <d v="2021-07-31T09:23:29"/>
        <d v="2021-05-14T23:39:18"/>
        <d v="2021-05-26T21:12:30"/>
        <d v="2021-05-28T22:24:44"/>
        <d v="2021-06-01T13:12:30"/>
        <d v="2021-06-20T19:53:46"/>
        <d v="2021-06-26T14:41:03"/>
        <d v="2021-07-13T16:25:54"/>
        <d v="2021-07-17T15:41:38"/>
        <d v="2021-08-01T19:04:21"/>
        <d v="2021-08-08T23:32:19"/>
        <d v="2021-08-11T22:36:23"/>
        <d v="2021-08-12T19:55:37"/>
        <d v="2021-08-22T16:14:15"/>
        <d v="2021-08-14T15:42:48"/>
        <d v="2021-08-21T14:54:32"/>
        <d v="2021-06-20T07:04:53"/>
        <d v="2021-06-22T20:10:45"/>
        <d v="2021-05-08T18:24:44"/>
        <d v="2021-05-10T19:36:58"/>
        <d v="2021-05-15T16:14:15"/>
        <d v="2021-05-18T16:53:52"/>
        <d v="2021-05-19T23:02:01"/>
        <d v="2021-05-21T19:50:57"/>
        <d v="2021-05-22T23:04:21"/>
        <d v="2021-05-30T01:31:54"/>
        <d v="2021-06-03T15:19:30"/>
        <d v="2021-06-09T18:53:52"/>
        <d v="2021-06-10T21:09:00"/>
        <d v="2021-06-13T13:56:10"/>
        <d v="2021-06-17T11:26:29"/>
        <d v="2021-06-18T10:07:16"/>
        <d v="2021-06-21T11:28:49"/>
        <d v="2021-06-01T17:59:02"/>
        <d v="2021-06-06T16:40:28"/>
        <d v="2021-06-13T16:38:08"/>
        <d v="2021-06-16T19:51:32"/>
        <d v="2021-07-07T23:43:12"/>
        <d v="2021-07-08T11:44:33"/>
        <d v="2021-07-17T15:35:51"/>
        <d v="2021-07-25T15:17:18"/>
        <d v="2021-07-09T19:35:48"/>
        <d v="2021-07-19T21:53:17"/>
        <d v="2021-07-21T21:22:59"/>
        <d v="2021-08-06T13:13:40"/>
        <d v="2021-08-20T22:23:34"/>
        <d v="2021-05-29T16:24:09"/>
        <d v="2021-06-07T22:09:00"/>
        <d v="2021-06-18T23:30:34"/>
        <d v="2021-06-21T20:12:30"/>
        <d v="2021-04-28T17:49:47"/>
        <d v="2021-05-08T03:44:34"/>
        <d v="2021-05-12T19:04:21"/>
        <d v="2021-05-13T19:18:20"/>
        <d v="2021-05-14T13:28:49"/>
        <d v="2021-05-15T16:04:56"/>
        <d v="2021-05-17T18:29:24"/>
        <d v="2021-06-01T09:41:46"/>
        <d v="2021-06-03T19:57:56"/>
        <d v="2021-06-06T20:46:52"/>
        <d v="2021-06-16T18:41:03"/>
        <d v="2021-06-21T07:46:34"/>
        <d v="2021-06-22T18:24:44"/>
        <d v="2021-06-22T21:54:27"/>
        <d v="2021-06-30T00:07:16"/>
        <d v="2021-07-02T21:40:28"/>
        <d v="2021-07-04T19:16:00"/>
        <d v="2021-07-07T14:41:03"/>
        <d v="2021-07-16T21:03:11"/>
        <d v="2021-07-20T15:16:00"/>
        <d v="2021-08-09T01:40:28"/>
        <d v="2021-08-20T05:21:07"/>
        <d v="2021-08-27T19:53:17"/>
        <d v="2021-05-23T16:03:46"/>
        <d v="2021-05-28T16:45:42"/>
        <d v="2021-05-29T18:02:36"/>
        <d v="2021-06-13T02:14:53"/>
        <d v="2021-06-26T04:02:32"/>
        <d v="2021-06-28T20:41:03"/>
        <d v="2021-07-09T18:25:54"/>
        <d v="2021-07-17T09:02:24"/>
        <d v="2021-07-30T17:39:18"/>
        <d v="2021-08-01T10:21:36"/>
        <d v="2021-08-06T23:03:11"/>
        <d v="2021-08-08T07:01:26"/>
        <d v="2021-08-09T23:03:11"/>
        <d v="2021-08-24T19:33:28"/>
        <d v="2021-08-25T14:37:33"/>
        <d v="2021-05-25T23:18:20"/>
        <d v="2021-05-29T16:14:15"/>
        <d v="2021-05-30T16:59:57"/>
        <d v="2021-06-02T03:41:38"/>
        <d v="2021-06-03T01:45:07"/>
        <d v="2021-06-05T12:39:50"/>
        <d v="2021-06-20T02:19:12"/>
        <d v="2021-04-24T17:47:02"/>
        <d v="2021-04-25T18:03:46"/>
        <d v="2021-05-02T16:11:24"/>
        <d v="2021-05-03T19:25:19"/>
        <d v="2021-05-08T17:26:53"/>
        <d v="2021-05-15T14:48:02"/>
        <d v="2021-05-15T23:09:00"/>
        <d v="2021-05-28T09:08:38"/>
        <d v="2021-05-28T13:52:07"/>
        <d v="2021-06-02T23:27:39"/>
        <d v="2021-06-05T17:08:40"/>
        <d v="2021-06-17T23:46:17"/>
        <d v="2021-07-05T17:42:48"/>
        <d v="2021-07-11T18:06:06"/>
        <d v="2021-07-14T12:49:12"/>
        <d v="2021-07-16T07:48:00"/>
        <d v="2021-07-25T10:49:58"/>
        <d v="2021-04-24T19:43:58"/>
        <d v="2021-04-27T03:00:00"/>
        <d v="2021-04-30T17:14:50"/>
        <d v="2021-05-07T17:10:10"/>
        <d v="2021-05-07T23:55:37"/>
        <d v="2021-05-08T17:17:10"/>
        <d v="2021-05-14T05:31:12"/>
        <d v="2021-05-23T19:32:46"/>
        <d v="2021-06-04T23:20:40"/>
        <d v="2021-06-08T23:46:17"/>
        <d v="2021-06-09T19:25:19"/>
        <d v="2021-06-16T18:55:02"/>
        <d v="2021-06-18T16:28:14"/>
        <d v="2021-06-30T00:09:35"/>
        <d v="2021-07-02T15:29:59"/>
        <d v="2021-07-15T17:00:51"/>
        <d v="2021-08-10T01:17:10"/>
        <d v="2021-06-28T11:23:34"/>
        <d v="2021-07-03T11:07:16"/>
        <d v="2021-07-05T17:06:06"/>
        <d v="2021-07-08T01:59:41"/>
        <d v="2021-07-25T18:57:10"/>
        <d v="2021-07-27T16:26:29"/>
        <d v="2021-07-29T18:32:19"/>
        <d v="2021-08-04T18:43:58"/>
        <d v="2021-08-06T22:06:41"/>
        <d v="2021-08-14T15:30:34"/>
        <d v="2021-08-15T17:24:44"/>
        <d v="2021-08-28T17:29:06"/>
        <d v="2021-04-02T15:48:37"/>
        <d v="2021-04-12T18:15:25"/>
        <d v="2021-04-14T20:25:54"/>
        <d v="2021-04-18T18:22:24"/>
        <d v="2021-05-01T21:52:07"/>
        <d v="2021-05-19T09:20:10"/>
        <d v="2021-05-26T09:31:09"/>
        <d v="2021-05-30T11:27:39"/>
        <d v="2021-06-04T11:13:40"/>
        <d v="2021-06-11T08:58:31"/>
        <d v="2021-06-18T12:53:52"/>
        <d v="2021-06-24T10:01:55"/>
        <d v="2021-06-26T18:20:10"/>
        <d v="2021-06-27T06:43:12"/>
        <d v="2021-07-04T06:55:02"/>
        <d v="2021-07-09T05:55:41"/>
        <d v="2021-08-01T04:42:13"/>
        <d v="2021-08-09T21:19:30"/>
        <d v="2021-08-18T06:48:02"/>
        <d v="2021-04-15T04:32:38"/>
        <d v="2021-04-17T13:47:12"/>
        <d v="2021-04-17T23:56:12"/>
        <d v="2021-05-31T18:22:59"/>
        <d v="2021-06-04T16:07:51"/>
        <d v="2021-06-09T21:13:05"/>
        <d v="2021-06-12T16:38:02"/>
        <d v="2021-06-22T01:55:02"/>
        <d v="2021-06-22T22:32:19"/>
        <d v="2021-06-28T20:21:49"/>
        <d v="2021-07-11T22:38:29"/>
        <d v="2021-08-11T22:22:59"/>
        <d v="2021-05-10T14:44:33"/>
        <d v="2021-05-28T14:23:34"/>
        <d v="2021-06-04T19:33:28"/>
        <d v="2021-06-19T13:16:27"/>
        <d v="2021-06-22T01:25:19"/>
        <d v="2021-07-04T17:27:39"/>
        <d v="2021-07-06T20:29:17"/>
        <d v="2021-07-10T21:57:56"/>
        <d v="2021-07-18T04:46:05"/>
        <d v="2021-07-20T20:10:34"/>
        <d v="2021-06-25T13:09:36"/>
        <d v="2021-06-30T04:11:20"/>
        <d v="2021-07-04T00:29:59"/>
        <d v="2021-07-13T22:38:24"/>
        <d v="2021-07-20T19:10:45"/>
        <d v="2021-07-24T00:43:58"/>
        <d v="2021-08-07T07:32:31"/>
        <d v="2021-06-01T18:50:57"/>
        <d v="2021-06-12T07:32:13"/>
        <d v="2021-06-16T17:01:26"/>
        <d v="2021-05-29T09:43:29"/>
        <d v="2021-06-06T13:34:59"/>
        <d v="2021-06-16T17:27:04"/>
        <d v="2021-06-19T17:07:12"/>
        <d v="2021-07-18T15:25:54"/>
        <d v="2021-07-01T21:25:19"/>
        <d v="2021-07-06T11:21:49"/>
        <d v="2021-07-14T16:57:21"/>
        <d v="2021-07-17T19:59:06"/>
        <d v="2021-07-20T14:18:55"/>
        <d v="2021-07-22T18:00:16"/>
        <d v="2021-08-05T21:09:00"/>
        <d v="2021-08-09T16:29:24"/>
        <d v="2021-08-11T19:28:49"/>
        <d v="2021-08-12T22:11:55"/>
        <d v="2021-08-13T14:21:14"/>
        <d v="2021-08-15T06:45:36"/>
        <d v="2021-08-15T11:49:47"/>
        <d v="2021-08-25T12:06:06"/>
        <d v="2021-05-27T19:34:38"/>
        <d v="2021-06-03T22:13:05"/>
        <d v="2021-07-11T22:41:03"/>
        <d v="2021-07-14T15:32:19"/>
        <d v="2021-07-22T16:53:52"/>
        <d v="2021-07-23T11:26:53"/>
        <d v="2021-05-27T18:48:02"/>
        <d v="2021-05-29T15:27:39"/>
        <d v="2021-06-05T06:43:07"/>
        <d v="2021-06-18T15:27:39"/>
        <d v="2021-06-28T10:03:46"/>
        <d v="2021-07-12T17:40:28"/>
        <d v="2021-07-20T10:36:58"/>
        <d v="2021-08-01T21:33:24"/>
        <d v="2021-08-07T15:16:00"/>
        <d v="2021-08-14T13:24:09"/>
        <d v="2021-08-21T14:22:24"/>
        <d v="2021-08-24T16:35:13"/>
        <d v="2021-06-17T19:50:57"/>
        <d v="2021-06-26T16:58:31"/>
        <d v="2021-07-13T20:44:33"/>
        <d v="2021-07-18T20:11:55"/>
        <d v="2021-07-25T10:49:26"/>
        <d v="2021-04-24T08:06:50"/>
        <d v="2021-04-25T07:39:38"/>
        <d v="2021-05-01T19:48:02"/>
        <d v="2021-05-02T20:50:49"/>
        <d v="2021-05-08T21:40:19"/>
        <d v="2021-04-23T17:14:15"/>
        <d v="2021-04-24T13:18:55"/>
        <d v="2021-04-27T09:56:12"/>
        <d v="2021-04-28T17:49:12"/>
        <d v="2021-05-02T15:08:41"/>
        <d v="2021-05-05T21:30:34"/>
        <d v="2021-05-08T08:04:52"/>
        <d v="2021-05-14T12:29:59"/>
        <d v="2021-05-19T12:50:57"/>
        <d v="2021-05-21T08:53:17"/>
        <d v="2021-05-23T17:35:13"/>
        <d v="2021-05-25T21:17:17"/>
        <d v="2021-05-29T23:19:37"/>
        <d v="2021-06-12T14:49:47"/>
        <d v="2021-06-13T17:39:28"/>
        <d v="2021-06-24T19:41:03"/>
        <d v="2021-06-26T17:49:12"/>
        <d v="2021-07-04T12:47:11"/>
        <d v="2021-07-13T10:21:49"/>
        <d v="2021-08-01T15:24:44"/>
        <d v="2021-08-15T09:27:13"/>
        <d v="2021-08-27T20:43:58"/>
        <d v="2021-06-25T19:59:41"/>
        <d v="2021-07-13T13:09:35"/>
        <d v="2021-07-19T18:10:10"/>
        <d v="2021-07-20T17:25:54"/>
        <d v="2021-07-23T20:53:17"/>
        <d v="2021-07-31T03:31:41"/>
        <d v="2021-07-31T19:31:44"/>
        <d v="2021-08-13T16:13:40"/>
        <d v="2021-08-18T07:26:24"/>
        <d v="2021-08-18T16:25:19"/>
        <d v="2021-08-20T03:44:38"/>
        <d v="2021-05-24T14:48:02"/>
        <d v="2021-05-26T22:22:24"/>
        <d v="2021-05-27T15:32:19"/>
        <d v="2021-06-08T14:52:42"/>
        <d v="2021-06-13T03:39:15"/>
        <d v="2021-06-17T15:32:19"/>
        <d v="2021-06-27T16:32:53"/>
        <d v="2021-07-04T10:30:43"/>
        <d v="2021-07-11T10:06:01"/>
        <d v="2021-07-28T17:28:49"/>
        <d v="2021-07-30T22:24:44"/>
        <d v="2021-08-22T03:27:39"/>
        <d v="2021-08-23T18:57:21"/>
        <d v="2021-08-26T16:14:15"/>
        <d v="2021-06-25T15:52:42"/>
        <d v="2021-06-30T13:35:13"/>
        <d v="2021-07-10T18:07:51"/>
        <d v="2021-07-12T20:57:56"/>
        <d v="2021-07-13T17:04:56"/>
        <d v="2021-07-17T09:25:54"/>
        <d v="2021-07-19T18:17:10"/>
        <d v="2021-08-17T07:01:26"/>
        <d v="2021-05-31T15:52:07"/>
        <d v="2021-06-05T12:50:22"/>
        <d v="2021-06-05T20:41:03"/>
        <d v="2021-06-20T16:17:45"/>
        <d v="2021-07-01T19:49:47"/>
        <d v="2021-07-02T13:09:00"/>
        <d v="2021-07-08T17:02:01"/>
        <d v="2021-08-09T15:35:48"/>
        <d v="2021-08-13T04:14:24"/>
        <d v="2021-08-14T12:48:17"/>
        <d v="2021-08-15T16:20:05"/>
        <d v="2021-08-18T05:06:14"/>
        <d v="2021-08-19T14:58:31"/>
        <d v="2021-07-05T20:23:02"/>
        <d v="2021-07-08T22:09:00"/>
        <d v="2021-07-09T15:14:15"/>
        <d v="2021-07-09T20:10:10"/>
        <d v="2021-07-14T20:42:48"/>
        <d v="2021-07-16T23:14:15"/>
        <d v="2021-05-27T22:27:04"/>
        <d v="2021-05-30T13:57:36"/>
        <d v="2021-06-03T05:26:29"/>
        <d v="2021-06-19T21:56:47"/>
        <d v="2021-06-23T19:05:46"/>
        <d v="2021-07-15T17:10:10"/>
        <d v="2021-07-17T21:17:10"/>
        <d v="2021-07-25T23:50:53"/>
        <d v="2021-08-06T22:22:24"/>
        <d v="2021-08-07T22:29:24"/>
        <d v="2021-08-14T06:34:05"/>
        <d v="2021-07-23T04:57:21"/>
        <d v="2021-08-08T03:21:49"/>
        <d v="2021-08-26T12:41:46"/>
        <d v="2021-04-24T19:33:28"/>
        <d v="2021-04-27T22:51:32"/>
        <d v="2021-05-16T05:59:11"/>
        <d v="2021-04-17T12:45:04"/>
        <d v="2021-04-30T23:29:59"/>
        <d v="2021-05-02T22:15:25"/>
        <d v="2021-05-08T00:32:53"/>
        <d v="2021-05-21T23:06:41"/>
        <d v="2021-06-02T20:23:34"/>
        <d v="2021-06-05T22:43:23"/>
        <d v="2021-06-06T20:44:33"/>
        <d v="2021-06-13T18:50:22"/>
        <d v="2021-07-14T17:59:06"/>
        <d v="2021-07-17T14:19:41"/>
        <d v="2021-07-29T19:09:00"/>
        <d v="2021-08-09T20:37:33"/>
        <d v="2021-08-14T11:26:03"/>
        <d v="2021-08-06T21:42:13"/>
        <d v="2021-08-11T13:53:52"/>
        <d v="2021-08-13T14:52:07"/>
        <d v="2021-08-16T13:06:14"/>
        <d v="2021-08-21T13:49:12"/>
        <d v="2021-07-30T14:27:39"/>
        <d v="2021-08-01T04:35:31"/>
        <d v="2021-08-01T15:49:12"/>
        <d v="2021-08-16T18:25:19"/>
        <d v="2021-05-09T08:32:19"/>
        <d v="2021-05-09T14:31:09"/>
        <d v="2021-05-15T03:41:40"/>
        <d v="2021-05-21T15:08:26"/>
        <d v="2021-05-30T06:03:11"/>
        <d v="2021-06-03T17:37:26"/>
        <d v="2021-06-06T11:50:22"/>
        <d v="2021-06-12T15:20:05"/>
        <d v="2021-06-13T04:37:45"/>
        <d v="2021-06-15T12:13:40"/>
        <d v="2021-06-20T16:07:58"/>
        <d v="2021-06-27T11:41:03"/>
        <d v="2021-07-10T13:32:53"/>
        <d v="2021-07-11T13:04:56"/>
        <d v="2021-07-16T20:29:59"/>
        <d v="2021-07-24T14:45:07"/>
        <d v="2021-07-25T16:39:18"/>
        <d v="2021-07-28T14:52:07"/>
        <d v="2021-08-01T12:36:58"/>
        <d v="2021-08-05T13:26:53"/>
        <d v="2021-08-07T14:54:27"/>
        <d v="2021-08-17T12:06:41"/>
        <d v="2021-08-22T06:26:24"/>
        <d v="2021-08-26T08:16:00"/>
        <d v="2021-08-27T17:44:33"/>
        <d v="2021-06-12T13:49:12"/>
        <d v="2021-06-16T16:18:20"/>
        <d v="2021-06-23T21:51:32"/>
        <d v="2021-07-09T12:55:37"/>
        <d v="2021-07-09T17:28:14"/>
        <d v="2021-07-12T23:51:22"/>
        <d v="2021-07-16T14:40:28"/>
        <d v="2021-07-26T17:16:35"/>
        <d v="2021-07-26T19:55:02"/>
        <d v="2021-08-09T17:29:46"/>
        <d v="2021-08-12T17:46:52"/>
        <d v="2021-05-01T03:47:12"/>
        <d v="2021-05-05T15:39:53"/>
        <d v="2021-05-14T22:46:17"/>
        <d v="2021-05-22T15:09:35"/>
        <d v="2021-05-23T17:43:23"/>
        <d v="2021-05-30T18:43:58"/>
        <d v="2021-06-01T19:53:52"/>
        <d v="2021-06-04T14:08:38"/>
        <d v="2021-06-04T23:09:35"/>
        <d v="2021-06-05T19:42:20"/>
        <d v="2021-06-06T00:52:07"/>
        <d v="2021-06-07T18:16:00"/>
        <d v="2021-06-10T23:07:16"/>
        <d v="2021-06-18T15:18:55"/>
        <d v="2021-07-09T21:36:23"/>
        <d v="2021-07-18T21:50:22"/>
        <d v="2021-07-25T19:56:12"/>
        <d v="2021-07-26T17:22:24"/>
        <d v="2021-04-22T05:14:50"/>
        <d v="2021-04-25T13:16:11"/>
        <d v="2021-05-05T04:42:13"/>
        <d v="2021-05-22T02:55:02"/>
        <d v="2021-05-24T00:18:55"/>
        <d v="2021-06-05T08:35:13"/>
        <d v="2021-06-13T04:16:35"/>
        <d v="2021-05-27T15:50:57"/>
        <d v="2021-05-30T18:20:05"/>
        <d v="2021-06-03T00:39:53"/>
        <d v="2021-06-04T17:24:09"/>
        <d v="2021-06-05T05:14:55"/>
        <d v="2021-06-15T16:02:36"/>
        <d v="2021-06-18T20:14:15"/>
        <d v="2021-06-20T11:55:56"/>
        <d v="2021-05-28T18:34:38"/>
        <d v="2021-05-29T21:16:57"/>
        <d v="2021-06-05T19:55:02"/>
        <d v="2021-06-06T00:35:48"/>
        <d v="2021-06-08T13:57:21"/>
        <d v="2021-06-13T16:05:31"/>
        <d v="2021-06-18T21:48:02"/>
        <d v="2021-06-19T01:34:03"/>
        <d v="2021-07-11T16:05:31"/>
        <d v="2021-04-27T20:02:36"/>
        <d v="2021-05-05T22:57:21"/>
        <d v="2021-05-09T10:59:41"/>
        <d v="2021-05-10T00:14:24"/>
        <d v="2021-05-11T20:44:33"/>
        <d v="2021-05-18T18:06:06"/>
        <d v="2021-06-28T19:53:52"/>
        <d v="2021-07-03T17:34:03"/>
        <d v="2021-07-08T15:23:34"/>
        <d v="2021-07-10T19:42:13"/>
        <d v="2021-07-15T05:01:26"/>
        <d v="2021-07-17T08:13:13"/>
        <d v="2021-07-18T13:16:08"/>
        <d v="2021-04-26T16:06:41"/>
        <d v="2021-05-01T09:30:14"/>
        <d v="2021-05-25T17:28:14"/>
        <d v="2021-06-14T16:57:56"/>
        <d v="2021-06-20T13:04:56"/>
        <d v="2021-06-22T18:45:07"/>
        <d v="2021-04-28T19:15:25"/>
        <d v="2021-05-03T10:49:47"/>
        <d v="2021-05-11T17:39:53"/>
        <d v="2021-04-17T12:11:06"/>
        <d v="2021-04-18T16:12:00"/>
        <d v="2021-04-19T22:41:03"/>
        <d v="2021-04-23T19:27:39"/>
        <d v="2021-04-24T18:24:44"/>
        <d v="2021-05-11T13:42:14"/>
        <d v="2021-05-16T11:48:01"/>
        <d v="2021-05-23T21:38:53"/>
        <d v="2021-05-25T18:10:45"/>
        <d v="2021-05-31T14:45:42"/>
        <d v="2021-06-11T21:24:09"/>
        <d v="2021-06-29T21:21:49"/>
        <d v="2021-06-30T18:59:41"/>
        <d v="2021-07-01T17:31:09"/>
        <d v="2021-07-13T16:42:13"/>
        <d v="2021-07-29T15:27:39"/>
        <d v="2021-08-13T05:24:00"/>
        <d v="2021-08-19T19:34:38"/>
        <d v="2021-05-27T18:27:39"/>
        <d v="2021-05-30T16:49:47"/>
        <d v="2021-06-05T05:56:27"/>
        <d v="2021-06-10T23:46:52"/>
        <d v="2021-06-22T00:47:27"/>
        <d v="2021-06-25T18:22:59"/>
        <d v="2021-06-27T07:42:43"/>
        <d v="2021-07-19T19:25:54"/>
        <d v="2021-07-31T22:50:57"/>
        <d v="2021-08-23T08:54:27"/>
        <d v="2021-04-14T09:31:44"/>
        <d v="2021-04-24T19:19:56"/>
        <d v="2021-08-03T13:49:47"/>
        <d v="2021-08-08T00:57:05"/>
        <d v="2021-08-22T10:55:41"/>
        <d v="2021-08-26T09:07:51"/>
        <d v="2021-06-27T15:45:07"/>
        <d v="2021-07-02T23:03:11"/>
        <d v="2021-07-10T15:52:06"/>
        <d v="2021-07-11T09:18:21"/>
        <d v="2021-07-28T20:38:43"/>
        <d v="2021-08-02T12:55:02"/>
        <d v="2021-08-17T18:23:34"/>
        <d v="2021-08-19T16:45:42"/>
        <d v="2021-08-20T18:16:35"/>
        <d v="2021-08-27T17:06:41"/>
        <d v="2021-05-26T00:35:13"/>
        <d v="2021-06-04T00:09:35"/>
        <d v="2021-06-14T17:03:11"/>
        <d v="2021-07-12T00:04:56"/>
        <d v="2021-07-20T16:56:12"/>
        <d v="2021-08-14T15:18:20"/>
        <d v="2021-08-15T19:11:20"/>
        <d v="2021-08-16T14:25:26"/>
        <d v="2021-08-22T00:29:53"/>
        <d v="2021-04-29T13:17:10"/>
        <d v="2021-05-10T15:18:20"/>
        <d v="2021-05-20T14:29:24"/>
        <d v="2021-05-21T14:24:44"/>
        <d v="2021-06-10T00:44:33"/>
        <d v="2021-06-20T13:47:27"/>
        <d v="2021-04-21T14:49:12"/>
        <d v="2021-04-24T10:06:54"/>
        <d v="2021-04-28T16:38:43"/>
        <d v="2021-04-30T03:34:05"/>
        <d v="2021-05-14T21:29:59"/>
        <d v="2021-05-15T20:36:05"/>
        <d v="2021-05-18T19:00:51"/>
        <d v="2021-05-20T12:27:04"/>
        <d v="2021-06-05T18:55:37"/>
        <d v="2021-06-08T17:03:46"/>
        <d v="2021-06-18T21:03:46"/>
        <d v="2021-06-24T16:38:08"/>
        <d v="2021-07-01T16:17:10"/>
        <d v="2021-07-21T21:36:23"/>
        <d v="2021-08-04T14:48:37"/>
        <d v="2021-08-07T10:53:17"/>
        <d v="2021-08-19T15:07:16"/>
        <d v="2021-08-29T15:20:38"/>
        <d v="2021-06-26T13:40:32"/>
        <d v="2021-07-06T16:09:00"/>
        <d v="2021-08-07T18:33:28"/>
        <d v="2021-08-14T19:50:22"/>
        <d v="2021-08-21T18:38:08"/>
        <d v="2021-06-26T09:24:59"/>
        <d v="2021-07-13T19:41:03"/>
        <d v="2021-07-20T17:44:33"/>
        <d v="2021-05-05T20:07:16"/>
        <d v="2021-06-07T02:04:19"/>
        <d v="2021-06-13T12:56:12"/>
        <d v="2021-07-20T11:25:19"/>
        <d v="2021-07-25T09:16:17"/>
        <d v="2021-05-01T01:34:29"/>
        <d v="2021-05-04T18:32:53"/>
        <d v="2021-05-09T19:28:49"/>
        <d v="2021-05-19T19:42:48"/>
        <d v="2021-05-22T18:39:53"/>
        <d v="2021-06-04T18:30:34"/>
        <d v="2021-06-07T20:43:23"/>
        <d v="2021-06-10T15:35:48"/>
        <d v="2021-06-13T13:25:54"/>
        <d v="2021-06-15T19:54:27"/>
        <d v="2021-04-12T19:38:08"/>
        <d v="2021-04-13T00:03:50"/>
        <d v="2021-04-13T11:26:29"/>
        <d v="2021-04-15T17:11:20"/>
        <d v="2021-06-06T16:59:06"/>
        <d v="2021-06-09T21:52:42"/>
        <d v="2021-06-10T13:38:43"/>
        <d v="2021-07-05T15:56:12"/>
        <d v="2021-07-13T23:00:16"/>
        <d v="2021-07-16T18:16:00"/>
        <d v="2021-07-19T20:52:07"/>
        <d v="2021-07-22T18:34:38"/>
        <d v="2021-07-31T19:11:55"/>
        <d v="2021-08-01T18:27:39"/>
        <d v="2021-08-04T10:41:17"/>
        <d v="2021-08-13T15:25:54"/>
        <d v="2021-08-14T05:00:33"/>
        <d v="2021-08-16T21:57:21"/>
        <d v="2021-04-22T12:10:45"/>
        <d v="2021-05-09T17:09:43"/>
        <d v="2021-05-30T02:33:04"/>
        <d v="2021-06-11T22:58:31"/>
        <d v="2021-04-12T22:40:48"/>
        <d v="2021-04-17T22:19:30"/>
        <d v="2021-04-22T22:35:48"/>
        <d v="2021-04-23T19:57:21"/>
        <d v="2021-05-02T01:36:28"/>
        <d v="2021-05-06T19:50:22"/>
        <d v="2021-05-12T11:01:26"/>
        <d v="2021-05-15T21:21:14"/>
        <d v="2021-07-04T02:48:02"/>
        <d v="2021-07-09T22:27:04"/>
        <d v="2021-07-24T10:11:57"/>
        <d v="2021-07-31T22:12:58"/>
        <d v="2021-08-07T07:07:49"/>
        <d v="2021-08-11T19:32:19"/>
        <d v="2021-08-28T00:40:31"/>
        <d v="2021-08-22T16:00:16"/>
        <d v="2021-05-30T14:18:59"/>
        <d v="2021-06-02T05:59:06"/>
        <d v="2021-06-11T23:55:37"/>
        <d v="2021-06-12T07:17:19"/>
        <d v="2021-06-23T00:07:16"/>
        <d v="2021-07-06T07:09:00"/>
        <d v="2021-07-10T01:35:31"/>
        <d v="2021-07-13T09:07:51"/>
        <d v="2021-07-18T07:53:24"/>
        <d v="2021-08-07T00:49:12"/>
        <d v="2021-08-21T08:39:53"/>
        <d v="2021-08-23T05:35:48"/>
        <d v="2021-08-26T03:06:41"/>
        <d v="2021-05-21T20:00:51"/>
        <d v="2021-06-08T22:27:39"/>
        <d v="2021-06-19T05:47:40"/>
        <d v="2021-06-26T05:38:43"/>
        <d v="2021-07-05T02:46:17"/>
        <d v="2021-07-12T05:03:46"/>
        <d v="2021-07-18T03:47:23"/>
        <d v="2021-07-23T09:34:03"/>
        <d v="2021-07-26T00:49:47"/>
        <d v="2021-08-09T22:39:18"/>
        <d v="2021-06-28T12:28:14"/>
        <d v="2021-07-11T00:35:13"/>
        <d v="2021-07-13T22:52:42"/>
        <d v="2021-07-24T19:49:57"/>
        <d v="2021-08-20T00:00:16"/>
        <d v="2021-05-03T23:13:55"/>
        <d v="2021-05-04T16:22:59"/>
        <d v="2021-05-06T15:27:04"/>
        <d v="2021-06-02T20:57:56"/>
        <d v="2021-06-10T19:27:04"/>
        <d v="2021-06-15T19:31:44"/>
        <d v="2021-06-16T19:48:02"/>
        <d v="2021-06-24T19:31:44"/>
        <d v="2021-07-03T13:39:53"/>
        <d v="2021-07-04T05:50:15"/>
        <d v="2021-07-04T18:05:31"/>
        <d v="2021-07-10T23:18:41"/>
        <d v="2021-07-23T17:07:16"/>
        <d v="2021-07-27T16:11:20"/>
        <d v="2021-08-12T17:58:31"/>
        <d v="2021-08-14T19:22:05"/>
        <d v="2021-08-15T15:31:01"/>
        <d v="2021-05-30T18:05:31"/>
        <d v="2021-06-01T19:45:42"/>
        <d v="2021-06-03T22:43:41"/>
        <d v="2021-06-06T20:32:19"/>
        <d v="2021-06-08T20:32:19"/>
        <d v="2021-06-19T10:19:52"/>
        <d v="2021-06-29T13:22:59"/>
        <d v="2021-07-04T23:49:01"/>
        <d v="2021-07-11T20:57:43"/>
        <d v="2021-08-07T03:47:02"/>
        <d v="2021-08-07T15:17:10"/>
        <d v="2021-08-20T21:13:40"/>
        <d v="2021-08-21T01:56:54"/>
        <d v="2021-04-30T21:31:09"/>
        <d v="2021-05-22T19:43:58"/>
        <d v="2021-05-23T05:39:50"/>
        <d v="2021-06-07T04:09:07"/>
        <d v="2021-06-08T21:47:27"/>
        <d v="2021-06-13T11:28:20"/>
        <d v="2021-06-17T18:36:00"/>
        <d v="2021-06-19T01:46:53"/>
        <d v="2021-06-22T22:27:04"/>
        <d v="2021-06-29T18:24:29"/>
        <d v="2021-07-07T19:43:58"/>
        <d v="2021-07-14T20:58:31"/>
        <d v="2021-07-27T19:09:00"/>
        <d v="2021-07-31T21:00:18"/>
        <d v="2021-08-03T22:15:25"/>
        <d v="2021-08-07T18:27:04"/>
        <d v="2021-06-29T17:38:43"/>
        <d v="2021-07-08T17:41:03"/>
        <d v="2021-07-10T20:05:31"/>
        <d v="2021-07-14T20:14:50"/>
        <d v="2021-07-16T16:03:11"/>
        <d v="2021-07-25T17:41:00"/>
        <d v="2021-08-05T17:03:46"/>
        <d v="2021-08-08T11:49:55"/>
        <d v="2021-08-15T10:48:13"/>
        <d v="2021-08-27T21:22:24"/>
        <d v="2021-05-29T21:13:26"/>
        <d v="2021-06-01T22:55:37"/>
        <d v="2021-06-13T00:24:09"/>
        <d v="2021-06-13T12:58:05"/>
        <d v="2021-06-13T15:30:43"/>
        <d v="2021-06-14T17:27:04"/>
        <d v="2021-07-25T02:46:05"/>
        <d v="2021-08-12T17:43:23"/>
        <d v="2021-08-13T23:49:12"/>
        <d v="2021-05-26T06:03:46"/>
        <d v="2021-05-26T18:08:26"/>
        <d v="2021-06-03T01:35:48"/>
        <d v="2021-06-06T08:51:06"/>
        <d v="2021-06-28T01:19:30"/>
        <d v="2021-07-01T05:05:31"/>
        <d v="2021-07-09T02:52:42"/>
        <d v="2021-07-26T19:18:20"/>
        <d v="2021-07-29T13:14:24"/>
        <d v="2021-05-27T23:58:31"/>
        <d v="2021-06-05T16:02:15"/>
        <d v="2021-06-19T17:22:24"/>
        <d v="2021-07-05T22:46:17"/>
        <d v="2021-07-09T00:24:09"/>
        <d v="2021-07-09T13:27:04"/>
        <d v="2021-07-15T06:50:57"/>
        <d v="2021-07-16T17:27:04"/>
        <d v="2021-07-22T02:22:59"/>
        <d v="2021-07-29T17:48:02"/>
        <d v="2021-08-04T17:03:46"/>
        <d v="2021-08-07T21:11:46"/>
        <d v="2021-06-01T00:07:51"/>
        <d v="2021-06-10T02:09:00"/>
        <d v="2021-06-19T19:56:12"/>
        <d v="2021-06-28T00:28:49"/>
        <d v="2021-05-02T13:34:01"/>
        <d v="2021-05-02T19:16:35"/>
        <d v="2021-05-06T21:13:05"/>
        <d v="2021-05-10T16:03:11"/>
        <d v="2021-05-30T19:22:02"/>
        <d v="2021-06-17T01:04:21"/>
        <d v="2021-06-18T06:30:34"/>
        <d v="2021-04-20T03:18:20"/>
        <d v="2021-05-29T17:03:11"/>
        <d v="2021-05-30T08:02:24"/>
        <d v="2021-06-19T21:47:27"/>
        <d v="2021-06-21T06:33:07"/>
        <d v="2021-06-21T21:56:47"/>
        <d v="2021-06-24T16:58:31"/>
        <d v="2021-07-12T18:15:25"/>
        <d v="2021-07-30T19:46:17"/>
        <d v="2021-08-02T17:05:31"/>
        <d v="2021-08-05T22:10:45"/>
        <d v="2021-08-07T01:44:51"/>
        <d v="2021-08-10T20:21:14"/>
        <d v="2021-08-28T22:03:46"/>
        <d v="2021-05-26T19:24:00"/>
        <d v="2021-06-08T21:50:22"/>
        <d v="2021-06-09T14:41:38"/>
        <d v="2021-06-13T18:06:41"/>
        <d v="2021-06-25T19:42:13"/>
        <d v="2021-06-25T23:16:35"/>
        <d v="2021-06-30T19:30:34"/>
        <d v="2021-07-02T19:11:55"/>
        <d v="2021-07-10T19:25:20"/>
        <d v="2021-07-13T19:25:54"/>
        <d v="2021-07-17T19:28:14"/>
        <d v="2021-07-24T22:46:17"/>
        <d v="2021-08-07T17:27:04"/>
        <d v="2021-08-10T19:46:52"/>
        <d v="2021-08-13T16:49:55"/>
        <d v="2021-08-22T15:38:31"/>
        <d v="2021-07-07T20:45:42"/>
        <d v="2021-07-10T21:41:24"/>
        <d v="2021-07-16T20:17:45"/>
        <d v="2021-07-19T14:02:36"/>
        <d v="2021-07-26T13:25:19"/>
        <d v="2021-07-29T19:10:10"/>
        <d v="2021-04-13T07:21:14"/>
        <d v="2021-04-14T08:35:48"/>
        <d v="2021-04-23T23:28:14"/>
        <d v="2021-04-26T12:38:08"/>
        <d v="2021-05-05T04:21:49"/>
        <d v="2021-05-09T10:16:00"/>
        <d v="2021-05-20T13:22:24"/>
        <d v="2021-06-06T08:52:07"/>
        <d v="2021-06-13T10:20:40"/>
        <d v="2021-06-17T12:33:28"/>
        <d v="2021-06-26T16:10:10"/>
        <d v="2021-07-03T08:38:29"/>
        <d v="2021-07-13T07:39:53"/>
        <d v="2021-07-14T04:45:07"/>
        <d v="2021-07-17T20:57:07"/>
        <d v="2021-08-02T11:49:12"/>
        <d v="2021-08-08T03:37:33"/>
        <d v="2021-08-08T10:04:21"/>
        <d v="2021-08-16T09:15:50"/>
        <d v="2021-08-25T06:39:18"/>
        <d v="2021-08-28T14:32:19"/>
        <d v="2021-04-24T15:23:34"/>
        <d v="2021-05-02T14:48:37"/>
        <d v="2021-05-15T22:43:58"/>
        <d v="2021-05-20T21:59:41"/>
        <d v="2021-05-23T14:20:40"/>
        <d v="2021-05-30T18:43:40"/>
        <d v="2021-06-03T18:27:39"/>
        <d v="2021-06-06T16:24:09"/>
        <d v="2021-06-12T22:06:41"/>
        <d v="2021-07-02T10:32:19"/>
        <d v="2021-07-06T13:15:25"/>
        <d v="2021-07-08T22:22:59"/>
        <d v="2021-07-23T14:25:19"/>
        <d v="2021-06-29T14:42:48"/>
        <d v="2021-07-02T16:02:01"/>
        <d v="2021-07-07T19:52:42"/>
        <d v="2021-07-13T16:04:21"/>
        <d v="2021-08-02T16:16:00"/>
        <d v="2021-08-28T08:18:20"/>
        <d v="2021-04-22T00:07:16"/>
        <d v="2021-04-30T19:46:17"/>
        <d v="2021-05-01T17:21:49"/>
        <d v="2021-05-09T18:40:41"/>
        <d v="2021-05-17T23:09:00"/>
        <d v="2021-05-22T19:25:19"/>
        <d v="2021-05-30T11:34:21"/>
        <d v="2021-06-04T17:19:41"/>
        <d v="2021-07-01T01:12:30"/>
        <d v="2021-07-18T20:19:41"/>
        <d v="2021-08-16T20:11:55"/>
        <d v="2021-08-20T19:33:36"/>
        <d v="2021-05-27T15:55:37"/>
        <d v="2021-06-10T16:00:16"/>
        <d v="2021-06-14T19:04:21"/>
        <d v="2021-06-19T10:59:41"/>
        <d v="2021-06-21T15:06:41"/>
        <d v="2021-06-22T16:46:52"/>
        <d v="2021-06-27T20:09:35"/>
        <d v="2021-07-03T18:37:55"/>
        <d v="2021-07-08T12:02:36"/>
        <d v="2021-07-10T17:12:30"/>
        <d v="2021-07-14T14:08:26"/>
        <d v="2021-07-17T07:44:10"/>
        <d v="2021-07-19T14:59:41"/>
        <d v="2021-04-25T12:31:09"/>
        <d v="2021-05-03T15:44:33"/>
        <d v="2021-05-08T17:55:02"/>
        <d v="2021-05-22T11:57:55"/>
        <d v="2021-06-08T15:49:12"/>
        <d v="2021-06-11T01:17:45"/>
        <d v="2021-06-12T22:57:56"/>
        <d v="2021-06-20T22:32:19"/>
        <d v="2021-07-27T18:57:56"/>
        <d v="2021-04-07T19:48:58"/>
        <d v="2021-04-09T15:28:49"/>
        <d v="2021-04-10T05:50:34"/>
        <d v="2021-04-17T14:27:30"/>
        <d v="2021-04-23T19:47:31"/>
        <d v="2021-04-24T13:41:38"/>
        <d v="2021-05-01T15:26:29"/>
        <d v="2021-05-16T17:11:20"/>
        <d v="2021-05-27T18:28:14"/>
        <d v="2021-05-30T22:14:15"/>
        <d v="2021-05-31T14:09:35"/>
        <d v="2021-06-07T18:02:36"/>
        <d v="2021-07-03T18:35:13"/>
        <d v="2021-07-05T12:29:24"/>
        <d v="2021-07-25T17:57:56"/>
        <d v="2021-07-28T05:48:37"/>
        <d v="2021-07-31T11:54:48"/>
        <d v="2021-08-01T17:53:17"/>
        <d v="2021-08-11T11:58:05"/>
        <d v="2021-08-19T17:41:38"/>
        <d v="2021-08-22T16:22:24"/>
        <d v="2021-08-24T11:00:51"/>
        <d v="2021-04-09T22:40:48"/>
        <d v="2021-04-11T12:16:00"/>
        <d v="2021-05-18T18:21:49"/>
        <d v="2021-05-23T15:25:34"/>
        <d v="2021-05-25T17:39:53"/>
        <d v="2021-05-28T15:17:45"/>
        <d v="2021-05-30T19:15:24"/>
        <d v="2021-05-31T17:11:55"/>
        <d v="2021-06-04T14:47:02"/>
        <d v="2021-06-04T20:39:18"/>
        <d v="2021-06-24T17:14:15"/>
        <d v="2021-06-27T03:44:42"/>
        <d v="2021-08-07T14:31:09"/>
        <d v="2021-05-25T21:08:26"/>
        <d v="2021-06-05T01:02:37"/>
        <d v="2021-06-08T23:02:36"/>
        <d v="2021-06-18T13:20:05"/>
        <d v="2021-06-22T23:00:16"/>
        <d v="2021-07-04T00:37:58"/>
        <d v="2021-08-04T16:24:09"/>
        <d v="2021-08-08T22:29:59"/>
        <d v="2021-08-09T16:26:29"/>
        <d v="2021-08-11T23:39:53"/>
        <d v="2021-08-25T15:49:12"/>
        <d v="2021-06-30T23:32:19"/>
        <d v="2021-07-04T21:47:27"/>
        <d v="2021-07-18T02:03:46"/>
        <d v="2021-07-19T22:03:46"/>
        <d v="2021-07-25T19:04:21"/>
        <d v="2021-08-08T20:09:35"/>
        <d v="2021-08-08T23:13:40"/>
        <d v="2021-08-09T23:11:20"/>
        <d v="2021-08-20T12:09:35"/>
        <d v="2021-04-24T21:01:26"/>
        <d v="2021-05-04T20:35:48"/>
        <d v="2021-05-07T12:54:27"/>
        <d v="2021-05-22T21:38:43"/>
        <d v="2021-05-23T12:54:27"/>
        <d v="2021-05-28T22:22:59"/>
        <d v="2021-05-30T11:02:53"/>
        <d v="2021-05-18T18:57:21"/>
        <d v="2021-05-20T14:15:25"/>
        <d v="2021-06-03T14:24:44"/>
        <d v="2021-06-09T13:00:51"/>
        <d v="2021-06-18T23:41:38"/>
        <d v="2021-06-29T21:17:10"/>
        <d v="2021-07-10T09:27:22"/>
        <d v="2021-07-17T18:59:41"/>
        <d v="2021-08-07T14:58:21"/>
        <d v="2021-08-21T08:57:47"/>
        <d v="2021-08-25T17:45:07"/>
        <d v="2021-08-01T21:41:03"/>
        <d v="2021-08-13T15:39:53"/>
        <d v="2021-08-26T19:18:55"/>
        <d v="2021-05-27T22:20:05"/>
        <d v="2021-06-11T15:24:29"/>
        <d v="2021-06-26T03:44:31"/>
        <d v="2021-07-06T12:30:34"/>
        <d v="2021-07-09T14:50:22"/>
        <d v="2021-07-09T19:41:38"/>
        <d v="2021-07-14T19:32:19"/>
        <d v="2021-08-08T17:32:47"/>
        <d v="2021-08-18T01:00:51"/>
        <d v="2021-08-21T15:02:01"/>
        <d v="2021-05-27T14:44:33"/>
        <d v="2021-05-28T23:04:48"/>
        <d v="2021-05-29T16:22:24"/>
        <d v="2021-05-30T03:04:11"/>
        <d v="2021-06-02T23:19:30"/>
        <d v="2021-06-10T16:20:05"/>
        <d v="2021-06-10T20:31:44"/>
        <d v="2021-06-12T21:38:35"/>
        <d v="2021-07-25T21:13:40"/>
        <d v="2021-07-29T22:49:12"/>
        <d v="2021-05-24T10:05:31"/>
        <d v="2021-05-31T14:54:27"/>
        <d v="2021-06-05T12:29:59"/>
        <d v="2021-06-13T13:28:14"/>
        <d v="2021-06-27T22:40:54"/>
        <d v="2021-07-24T13:11:55"/>
        <d v="2021-06-30T20:14:50"/>
        <d v="2021-07-07T09:52:42"/>
        <d v="2021-07-09T21:08:26"/>
        <d v="2021-08-01T01:47:24"/>
        <d v="2021-08-01T16:50:38"/>
        <d v="2021-08-05T22:41:38"/>
        <d v="2021-08-06T20:28:49"/>
        <d v="2021-08-11T03:35:02"/>
        <d v="2021-08-21T17:12:32"/>
        <d v="2021-08-24T16:56:47"/>
        <d v="2021-04-18T08:32:49"/>
        <d v="2021-04-22T18:46:17"/>
        <d v="2021-05-09T18:27:39"/>
        <d v="2021-05-30T14:49:45"/>
        <d v="2021-06-01T07:21:07"/>
        <d v="2021-06-09T21:57:21"/>
        <d v="2021-06-20T02:14:37"/>
        <d v="2021-07-07T17:50:22"/>
        <d v="2021-07-15T13:25:26"/>
        <d v="2021-07-26T13:38:43"/>
        <d v="2021-08-04T01:29:24"/>
        <d v="2021-08-08T21:38:11"/>
        <d v="2021-08-12T12:33:36"/>
        <d v="2021-08-07T10:08:10"/>
        <d v="2021-08-14T14:08:26"/>
        <d v="2021-06-07T17:02:36"/>
        <d v="2021-06-10T15:28:48"/>
        <d v="2021-06-21T19:24:44"/>
        <d v="2021-06-26T10:26:59"/>
        <d v="2021-07-02T14:26:29"/>
        <d v="2021-07-11T11:55:02"/>
        <d v="2021-07-13T21:20:10"/>
        <d v="2021-07-26T14:21:49"/>
        <d v="2021-07-29T09:51:32"/>
        <d v="2021-06-03T14:31:44"/>
        <d v="2021-06-05T22:59:19"/>
        <d v="2021-06-12T01:07:59"/>
        <d v="2021-06-12T22:26:18"/>
        <d v="2021-06-18T16:09:35"/>
        <d v="2021-06-28T18:45:42"/>
        <d v="2021-07-11T20:31:10"/>
        <d v="2021-08-01T22:41:03"/>
        <d v="2021-08-07T02:35:31"/>
        <d v="2021-08-09T15:25:19"/>
        <d v="2021-08-18T22:03:46"/>
        <d v="2021-04-02T02:31:41"/>
        <d v="2021-04-17T14:10:46"/>
        <d v="2021-04-19T14:00:00"/>
        <d v="2021-06-29T01:10:10"/>
        <d v="2021-07-12T21:45:07"/>
        <d v="2021-07-15T21:59:06"/>
        <d v="2021-07-17T14:14:22"/>
        <d v="2021-08-06T21:33:28"/>
        <d v="2021-08-07T01:42:48"/>
        <d v="2021-08-13T17:21:49"/>
        <d v="2021-08-17T22:27:04"/>
        <d v="2021-08-23T00:02:36"/>
        <d v="2021-06-25T10:13:55"/>
        <d v="2021-07-01T19:37:33"/>
        <d v="2021-07-22T18:04:21"/>
        <d v="2021-07-24T12:40:28"/>
        <d v="2021-08-07T17:34:03"/>
        <d v="2021-08-14T21:57:21"/>
        <d v="2021-08-15T14:33:07"/>
        <d v="2021-08-22T13:08:26"/>
        <d v="2021-08-29T21:08:26"/>
        <d v="2021-04-23T23:14:15"/>
        <d v="2021-04-24T20:03:11"/>
        <d v="2021-04-27T18:34:38"/>
        <d v="2021-05-02T16:05:31"/>
        <d v="2021-05-13T19:32:53"/>
        <d v="2021-05-14T17:57:21"/>
        <d v="2021-05-22T03:04:48"/>
        <d v="2021-05-23T19:38:24"/>
        <d v="2021-05-24T16:37:33"/>
        <d v="2021-05-27T18:17:45"/>
        <d v="2021-05-29T06:03:22"/>
        <d v="2021-06-04T14:03:46"/>
        <d v="2021-06-08T17:36:00"/>
        <d v="2021-06-08T21:24:09"/>
        <d v="2021-06-10T15:16:00"/>
        <d v="2021-06-11T09:26:29"/>
        <d v="2021-06-17T12:44:33"/>
        <d v="2021-04-02T19:08:26"/>
        <d v="2021-04-09T19:08:26"/>
        <d v="2021-04-10T16:43:58"/>
        <d v="2021-05-23T16:13:40"/>
        <d v="2021-05-30T13:37:33"/>
        <d v="2021-06-02T20:18:20"/>
        <d v="2021-06-04T13:30:34"/>
        <d v="2021-06-08T10:35:48"/>
        <d v="2021-06-11T14:19:30"/>
        <d v="2021-06-19T02:35:24"/>
        <d v="2021-06-22T14:38:08"/>
        <d v="2021-07-02T21:11:55"/>
        <d v="2021-07-11T11:52:42"/>
        <d v="2021-07-23T09:58:31"/>
        <d v="2021-07-27T18:21:49"/>
        <d v="2021-08-14T07:27:20"/>
        <d v="2021-08-23T17:07:16"/>
        <d v="2021-05-01T09:11:20"/>
        <d v="2021-05-09T15:17:10"/>
        <d v="2021-05-12T20:45:42"/>
        <d v="2021-05-21T18:04:56"/>
        <d v="2021-07-03T17:00:19"/>
        <d v="2021-07-16T17:15:25"/>
        <d v="2021-07-18T08:41:57"/>
        <d v="2021-07-18T21:24:44"/>
        <d v="2021-07-19T20:14:50"/>
        <d v="2021-07-20T22:53:17"/>
        <d v="2021-07-21T14:29:59"/>
        <d v="2021-05-28T13:02:36"/>
        <d v="2021-06-04T20:57:56"/>
        <d v="2021-06-08T13:36:29"/>
        <d v="2021-06-13T14:17:10"/>
        <d v="2021-06-27T13:14:15"/>
        <d v="2021-07-02T16:37:55"/>
        <d v="2021-07-14T15:31:44"/>
        <d v="2021-07-23T01:06:14"/>
        <d v="2021-07-30T07:07:41"/>
        <d v="2021-08-11T12:41:38"/>
        <d v="2021-06-23T21:04:21"/>
        <d v="2021-06-24T13:16:00"/>
        <d v="2021-04-26T21:08:26"/>
        <d v="2021-05-08T07:11:07"/>
        <d v="2021-05-22T22:11:20"/>
        <d v="2021-05-23T20:40:28"/>
        <d v="2021-06-27T01:34:03"/>
        <d v="2021-07-02T16:35:48"/>
        <d v="2021-07-04T03:27:10"/>
        <d v="2021-07-09T18:29:59"/>
        <d v="2021-07-13T18:39:18"/>
        <d v="2021-07-18T05:10:16"/>
        <d v="2021-07-21T15:39:53"/>
        <d v="2021-08-04T16:33:28"/>
        <d v="2021-08-06T19:25:54"/>
        <d v="2021-05-15T15:55:02"/>
        <d v="2021-05-17T19:24:44"/>
        <d v="2021-05-31T18:07:51"/>
        <d v="2021-06-05T17:16:35"/>
        <d v="2021-06-12T19:36:23"/>
        <d v="2021-06-19T15:52:42"/>
        <d v="2021-07-08T15:17:45"/>
        <d v="2021-07-10T17:00:16"/>
        <d v="2021-07-12T17:16:35"/>
        <d v="2021-07-22T16:09:00"/>
        <d v="2021-07-31T02:12:19"/>
        <d v="2021-08-05T14:42:48"/>
        <d v="2021-08-29T14:10:17"/>
        <d v="2021-05-16T20:28:49"/>
        <d v="2021-05-21T15:10:34"/>
        <d v="2021-05-23T19:15:35"/>
        <d v="2021-04-30T13:44:33"/>
        <d v="2021-05-01T15:43:23"/>
        <d v="2021-05-08T20:29:59"/>
        <d v="2021-05-15T18:56:30"/>
        <d v="2021-05-16T12:08:54"/>
        <d v="2021-05-23T03:10:15"/>
        <d v="2021-05-23T20:46:17"/>
        <d v="2021-04-28T18:08:26"/>
        <d v="2021-05-16T04:10:38"/>
        <d v="2021-05-23T14:17:45"/>
        <d v="2021-04-24T13:07:29"/>
        <d v="2021-04-29T21:20:40"/>
        <d v="2021-05-02T18:53:52"/>
        <d v="2021-05-03T15:03:11"/>
        <d v="2021-05-05T16:27:22"/>
        <d v="2021-06-03T20:20:05"/>
        <d v="2021-05-29T05:04:54"/>
        <d v="2021-05-30T12:09:57"/>
        <d v="2021-06-06T05:57:04"/>
        <d v="2021-06-20T14:32:28"/>
        <d v="2021-06-22T14:03:11"/>
        <d v="2021-06-25T13:11:55"/>
        <d v="2021-06-25T15:59:41"/>
        <d v="2021-06-29T13:42:13"/>
        <d v="2021-07-04T22:06:14"/>
        <d v="2021-07-05T21:58:31"/>
        <d v="2021-07-10T01:50:42"/>
        <d v="2021-08-02T02:49:55"/>
        <d v="2021-08-02T15:17:45"/>
        <d v="2021-08-07T17:09:35"/>
        <d v="2021-04-17T20:43:23"/>
        <d v="2021-04-18T18:37:33"/>
        <d v="2021-05-08T15:35:03"/>
        <d v="2021-05-15T20:05:54"/>
        <d v="2021-05-20T21:58:34"/>
        <d v="2021-07-03T17:03:11"/>
        <d v="2021-07-27T22:34:03"/>
        <d v="2021-05-08T00:59:12"/>
        <d v="2021-05-09T07:19:02"/>
        <d v="2021-05-11T02:23:02"/>
        <d v="2021-05-11T20:05:46"/>
        <d v="2021-05-14T15:45:07"/>
        <d v="2021-05-15T01:18:14"/>
        <d v="2021-05-15T07:12:18"/>
        <d v="2021-05-23T16:03:11"/>
        <d v="2021-06-27T10:58:38"/>
        <d v="2021-07-03T09:57:30"/>
        <d v="2021-07-04T10:25:14"/>
        <d v="2021-07-12T19:26:29"/>
        <d v="2021-07-12T21:57:56"/>
        <d v="2021-07-22T12:31:44"/>
        <d v="2021-07-28T16:31:44"/>
        <d v="2021-08-05T21:34:38"/>
        <d v="2021-08-06T23:00:51"/>
        <d v="2021-08-07T04:20:34"/>
        <d v="2021-08-07T07:42:56"/>
        <d v="2021-08-11T11:07:51"/>
        <d v="2021-08-16T19:12:30"/>
        <d v="2021-08-20T13:39:18"/>
        <d v="2021-07-20T23:11:55"/>
        <d v="2021-07-24T07:51:12"/>
        <d v="2021-07-25T05:32:06"/>
        <d v="2021-07-31T11:52:09"/>
        <d v="2021-08-02T18:34:38"/>
        <d v="2021-08-18T16:05:31"/>
        <d v="2021-08-29T03:45:07"/>
        <d v="2021-06-25T13:50:22"/>
        <d v="2021-07-02T17:52:42"/>
        <d v="2021-07-07T19:07:16"/>
        <d v="2021-07-11T17:22:24"/>
        <d v="2021-07-21T16:42:48"/>
        <d v="2021-07-26T20:17:10"/>
        <d v="2021-07-29T19:00:16"/>
        <d v="2021-08-06T15:06:14"/>
        <d v="2021-08-19T22:22:59"/>
        <d v="2021-04-08T22:02:36"/>
        <d v="2021-04-13T13:48:37"/>
        <d v="2021-04-22T22:35:13"/>
        <d v="2021-05-01T13:09:00"/>
        <d v="2021-05-26T19:03:11"/>
        <d v="2021-06-01T17:39:18"/>
        <d v="2021-06-08T18:18:55"/>
        <d v="2021-06-24T15:04:56"/>
        <d v="2021-06-30T03:49:12"/>
        <d v="2021-07-03T17:12:08"/>
        <d v="2021-07-12T12:24:29"/>
        <d v="2021-07-16T09:15:25"/>
        <d v="2021-07-23T12:35:48"/>
        <d v="2021-08-02T04:26:29"/>
        <d v="2021-08-03T07:18:55"/>
        <d v="2021-08-07T00:40:28"/>
        <d v="2021-08-11T06:43:58"/>
        <d v="2021-08-19T07:58:31"/>
        <d v="2021-08-21T14:57:56"/>
        <d v="2021-08-24T16:07:51"/>
        <d v="2021-04-23T07:41:03"/>
        <d v="2021-07-01T22:32:19"/>
        <d v="2021-07-10T01:39:38"/>
        <d v="2021-07-15T11:08:38"/>
        <d v="2021-08-04T20:45:07"/>
        <d v="2021-08-21T02:41:57"/>
        <d v="2021-05-08T14:29:59"/>
        <d v="2021-05-19T21:57:21"/>
        <d v="2021-06-01T18:34:38"/>
        <d v="2021-06-06T23:00:16"/>
        <d v="2021-06-07T17:59:41"/>
        <d v="2021-06-16T14:53:17"/>
        <d v="2021-05-27T19:56:47"/>
        <d v="2021-05-30T16:59:05"/>
        <d v="2021-06-03T16:31:44"/>
        <d v="2021-06-11T12:45:42"/>
        <d v="2021-06-15T15:26:29"/>
        <d v="2021-06-17T15:31:09"/>
        <d v="2021-06-19T04:44:25"/>
        <d v="2021-07-07T02:22:34"/>
        <d v="2021-07-09T07:38:08"/>
        <d v="2021-07-11T16:34:03"/>
        <d v="2021-07-12T09:04:21"/>
        <d v="2021-08-02T17:27:39"/>
        <d v="2021-08-04T14:46:52"/>
        <d v="2021-08-12T14:02:36"/>
        <d v="2021-08-26T12:20:05"/>
        <d v="2021-05-02T17:04:21"/>
        <d v="2021-05-05T14:22:05"/>
        <d v="2021-05-09T19:00:51"/>
        <d v="2021-05-23T15:28:49"/>
        <d v="2021-05-31T23:26:29"/>
        <d v="2021-06-03T18:54:14"/>
        <d v="2021-06-13T22:44:33"/>
        <d v="2021-06-14T23:19:30"/>
        <d v="2021-06-19T23:09:25"/>
        <d v="2021-05-01T09:31:44"/>
        <d v="2021-05-11T19:33:07"/>
        <d v="2021-05-28T10:25:19"/>
        <d v="2021-05-28T17:27:04"/>
        <d v="2021-05-30T19:11:29"/>
        <d v="2021-05-31T15:14:15"/>
        <d v="2021-06-01T16:10:10"/>
        <d v="2021-06-05T14:18:20"/>
        <d v="2021-06-08T09:41:03"/>
        <d v="2021-06-11T16:34:34"/>
        <d v="2021-06-11T20:22:05"/>
        <d v="2021-06-12T13:20:05"/>
        <d v="2021-06-23T10:34:38"/>
        <d v="2021-07-03T19:12:56"/>
        <d v="2021-07-17T01:56:59"/>
        <d v="2021-07-27T16:59:06"/>
        <d v="2021-07-31T03:39:52"/>
        <d v="2021-08-06T23:03:22"/>
        <d v="2021-08-12T12:28:49"/>
        <d v="2021-08-14T13:22:24"/>
        <d v="2021-08-21T12:17:10"/>
        <d v="2021-05-20T18:27:39"/>
        <d v="2021-05-21T23:07:16"/>
        <d v="2021-04-27T18:58:31"/>
        <d v="2021-05-04T18:44:33"/>
        <d v="2021-05-21T20:08:26"/>
        <d v="2021-06-01T16:10:45"/>
        <d v="2021-06-08T18:16:35"/>
        <d v="2021-06-10T20:59:41"/>
        <d v="2021-06-25T20:15:25"/>
        <d v="2021-07-27T12:22:24"/>
        <d v="2021-07-29T23:14:50"/>
        <d v="2021-08-14T08:32:53"/>
        <d v="2021-08-20T05:07:51"/>
        <d v="2021-07-31T03:58:22"/>
        <d v="2021-08-10T23:46:17"/>
        <d v="2021-08-28T12:25:54"/>
        <d v="2021-06-09T18:43:58"/>
        <d v="2021-06-11T21:50:22"/>
        <d v="2021-06-19T21:06:06"/>
        <d v="2021-06-26T02:47:13"/>
        <d v="2021-06-10T14:35:13"/>
        <d v="2021-06-16T14:58:31"/>
        <d v="2021-06-18T20:17:45"/>
        <d v="2021-06-23T17:50:57"/>
        <d v="2021-06-26T14:58:31"/>
        <d v="2021-05-17T10:53:17"/>
        <d v="2021-05-18T15:16:35"/>
        <d v="2021-05-23T20:11:52"/>
        <d v="2021-05-26T08:45:07"/>
        <d v="2021-06-17T08:49:47"/>
        <d v="2021-04-29T17:30:34"/>
        <d v="2021-05-13T18:59:06"/>
        <d v="2021-05-23T01:12:36"/>
        <d v="2021-06-08T17:11:55"/>
        <d v="2021-06-09T13:16:35"/>
        <d v="2021-06-10T19:17:45"/>
        <d v="2021-06-20T13:21:14"/>
        <d v="2021-06-25T06:16:48"/>
        <d v="2021-06-26T17:29:24"/>
        <d v="2021-07-07T22:27:22"/>
        <d v="2021-07-17T11:02:36"/>
        <d v="2021-07-20T15:32:53"/>
        <d v="2021-07-31T11:30:34"/>
        <d v="2021-08-01T21:53:39"/>
        <d v="2021-08-04T16:49:47"/>
        <d v="2021-08-07T02:45:57"/>
        <d v="2021-08-07T15:23:34"/>
        <d v="2021-08-10T12:47:27"/>
        <d v="2021-04-30T20:11:55"/>
        <d v="2021-05-11T19:06:41"/>
        <d v="2021-05-13T16:56:12"/>
        <d v="2021-05-21T13:21:49"/>
        <d v="2021-05-22T00:07:16"/>
        <d v="2021-05-23T22:16:19"/>
        <d v="2021-06-08T21:54:27"/>
        <d v="2021-06-16T20:28:14"/>
        <d v="2021-06-25T12:10:05"/>
        <d v="2021-06-26T10:06:06"/>
        <d v="2021-06-28T18:52:42"/>
        <d v="2021-07-03T20:53:52"/>
        <d v="2021-07-06T20:04:56"/>
        <d v="2021-08-01T15:53:17"/>
        <d v="2021-08-06T21:56:47"/>
        <d v="2021-08-22T22:22:24"/>
        <d v="2021-08-29T22:57:21"/>
        <d v="2021-04-26T14:33:28"/>
        <d v="2021-05-03T00:27:39"/>
        <d v="2021-05-07T17:14:15"/>
        <d v="2021-05-19T17:30:34"/>
        <d v="2021-05-21T13:30:34"/>
        <d v="2021-05-23T19:03:51"/>
        <d v="2021-05-30T13:13:25"/>
        <d v="2021-06-05T14:46:03"/>
        <d v="2021-06-20T07:08:55"/>
        <d v="2021-07-01T17:02:36"/>
        <d v="2021-07-09T13:00:16"/>
        <d v="2021-07-25T20:36:21"/>
        <d v="2021-07-30T17:56:12"/>
        <d v="2021-08-20T15:50:22"/>
        <d v="2021-05-27T17:35:13"/>
        <d v="2021-06-02T20:39:18"/>
        <d v="2021-06-06T03:53:13"/>
        <d v="2021-06-13T00:26:33"/>
        <d v="2021-06-18T13:02:36"/>
        <d v="2021-06-18T18:00:51"/>
        <d v="2021-06-21T16:43:58"/>
        <d v="2021-06-29T15:13:05"/>
        <d v="2021-07-04T06:29:35"/>
        <d v="2021-07-06T15:41:03"/>
        <d v="2021-07-07T02:58:34"/>
        <d v="2021-07-09T19:36:23"/>
        <d v="2021-07-10T12:48:37"/>
        <d v="2021-07-19T19:04:48"/>
        <d v="2021-08-04T14:14:50"/>
        <d v="2021-08-28T14:28:49"/>
        <d v="2021-05-25T19:09:00"/>
        <d v="2021-05-30T23:06:41"/>
        <d v="2021-06-05T18:22:24"/>
        <d v="2021-06-12T12:18:55"/>
        <d v="2021-06-14T14:41:03"/>
        <d v="2021-07-19T19:02:01"/>
        <d v="2021-04-05T21:03:46"/>
        <d v="2021-04-12T20:12:30"/>
        <d v="2021-04-18T18:55:37"/>
        <d v="2021-04-21T12:47:27"/>
        <d v="2021-04-03T15:26:16"/>
        <d v="2021-04-06T17:19:30"/>
        <d v="2021-07-11T12:15:11"/>
        <d v="2021-07-18T06:23:29"/>
        <d v="2021-07-21T17:43:58"/>
        <d v="2021-08-21T20:45:42"/>
        <d v="2021-04-12T19:29:59"/>
        <d v="2021-07-11T22:20:04"/>
        <d v="2021-07-12T11:04:56"/>
        <d v="2021-07-15T06:06:41"/>
        <d v="2021-07-16T12:12:30"/>
        <d v="2021-07-26T18:19:41"/>
        <d v="2021-08-04T16:42:48"/>
        <d v="2021-08-22T02:39:45"/>
        <d v="2021-08-22T05:37:39"/>
        <d v="2021-05-25T21:44:10"/>
        <d v="2021-06-07T13:57:21"/>
        <d v="2021-06-12T07:05:14"/>
        <d v="2021-06-16T14:02:01"/>
        <d v="2021-07-16T17:34:03"/>
        <d v="2021-07-17T14:32:19"/>
        <d v="2021-07-20T10:09:00"/>
        <d v="2021-07-28T01:24:29"/>
        <d v="2021-07-29T12:28:49"/>
        <d v="2021-08-01T14:09:00"/>
        <d v="2021-08-24T13:48:02"/>
        <d v="2021-05-15T17:58:31"/>
        <d v="2021-05-31T17:53:52"/>
        <d v="2021-06-01T17:02:36"/>
        <d v="2021-06-02T19:29:24"/>
        <d v="2021-06-06T15:03:46"/>
        <d v="2021-06-13T10:02:17"/>
        <d v="2021-06-24T16:55:37"/>
        <d v="2021-06-26T09:07:48"/>
        <d v="2021-07-26T20:22:59"/>
        <d v="2021-04-17T05:09:18"/>
        <d v="2021-04-17T23:28:35"/>
        <d v="2021-05-29T07:23:23"/>
        <d v="2021-06-03T19:07:51"/>
        <d v="2021-06-11T15:07:51"/>
        <d v="2021-06-19T13:26:38"/>
        <d v="2021-06-27T08:19:12"/>
        <d v="2021-07-10T00:10:45"/>
        <d v="2021-07-12T18:37:33"/>
        <d v="2021-08-06T00:13:05"/>
        <d v="2021-08-07T21:50:57"/>
        <d v="2021-08-14T18:21:14"/>
        <d v="2021-08-17T19:03:11"/>
        <d v="2021-08-19T10:46:52"/>
        <d v="2021-04-23T03:59:41"/>
        <d v="2021-04-29T04:02:24"/>
        <d v="2021-05-02T02:10:10"/>
        <d v="2021-05-04T23:48:02"/>
        <d v="2021-05-06T03:41:03"/>
        <d v="2021-05-08T22:26:29"/>
        <d v="2021-05-14T21:02:36"/>
        <d v="2021-05-17T21:37:33"/>
        <d v="2021-05-19T00:14:53"/>
        <d v="2021-05-24T01:39:53"/>
        <d v="2021-04-29T14:22:24"/>
        <d v="2021-05-02T22:42:37"/>
        <d v="2021-05-23T13:35:13"/>
        <d v="2021-05-24T18:00:51"/>
        <d v="2021-06-02T21:17:17"/>
        <d v="2021-06-06T15:00:02"/>
        <d v="2021-07-12T14:52:07"/>
        <d v="2021-07-12T19:24:44"/>
        <d v="2021-07-17T13:18:55"/>
        <d v="2021-07-20T09:21:14"/>
        <d v="2021-07-21T15:50:22"/>
        <d v="2021-07-24T11:56:07"/>
        <d v="2021-08-09T14:35:48"/>
        <d v="2021-08-09T17:25:54"/>
        <d v="2021-08-10T18:45:07"/>
        <d v="2021-08-14T14:54:27"/>
        <d v="2021-05-27T17:06:14"/>
        <d v="2021-06-01T10:29:59"/>
        <d v="2021-06-01T17:13:05"/>
        <d v="2021-06-17T06:46:17"/>
        <d v="2021-06-19T14:50:57"/>
        <d v="2021-06-24T20:14:50"/>
        <d v="2021-07-03T13:36:00"/>
        <d v="2021-05-29T17:57:56"/>
        <d v="2021-06-15T16:01:26"/>
        <d v="2021-06-27T18:39:53"/>
        <d v="2021-06-30T18:04:56"/>
        <d v="2021-06-11T08:52:42"/>
        <d v="2021-06-14T22:30:34"/>
        <d v="2021-06-19T18:00:16"/>
        <d v="2021-06-21T01:24:29"/>
        <d v="2021-06-30T13:34:38"/>
        <d v="2021-07-04T18:51:32"/>
        <d v="2021-07-09T18:39:53"/>
        <d v="2021-07-15T22:11:55"/>
        <d v="2021-07-18T22:21:14"/>
        <d v="2021-08-01T09:55:52"/>
        <d v="2021-08-08T17:06:41"/>
        <d v="2021-08-11T17:29:59"/>
        <d v="2021-08-22T07:49:13"/>
        <d v="2021-05-11T15:00:16"/>
        <d v="2021-05-25T19:32:53"/>
        <d v="2021-06-05T20:26:29"/>
        <d v="2021-06-06T12:21:49"/>
        <d v="2021-06-17T10:22:59"/>
        <d v="2021-06-20T04:34:11"/>
        <d v="2021-06-26T17:08:26"/>
        <d v="2021-07-01T21:52:42"/>
        <d v="2021-07-05T19:39:53"/>
        <d v="2021-07-11T10:13:03"/>
        <d v="2021-07-18T20:03:11"/>
        <d v="2021-07-31T10:19:36"/>
        <d v="2021-08-10T16:59:06"/>
        <d v="2021-08-14T00:33:28"/>
        <d v="2021-08-21T05:23:14"/>
        <d v="2021-05-28T09:07:41"/>
        <d v="2021-05-28T19:42:43"/>
        <d v="2021-06-05T03:03:52"/>
        <d v="2021-06-05T21:24:44"/>
        <d v="2021-06-12T08:08:52"/>
        <d v="2021-06-14T16:52:07"/>
        <d v="2021-06-26T02:15:06"/>
        <d v="2021-07-08T18:02:01"/>
        <d v="2021-07-13T18:22:59"/>
        <d v="2021-07-14T12:49:26"/>
        <d v="2021-07-14T17:36:23"/>
        <d v="2021-06-02T15:37:33"/>
        <d v="2021-06-06T11:34:29"/>
        <d v="2021-06-08T13:31:44"/>
        <d v="2021-06-17T20:56:47"/>
        <d v="2021-06-22T06:48:00"/>
        <d v="2021-04-24T17:43:23"/>
        <d v="2021-04-29T15:00:16"/>
        <d v="2021-04-30T23:46:52"/>
        <d v="2021-05-16T20:49:47"/>
        <d v="2021-05-18T19:51:22"/>
        <d v="2021-06-12T15:23:34"/>
        <d v="2021-06-20T19:42:13"/>
        <d v="2021-06-24T20:45:07"/>
        <d v="2021-07-09T19:21:14"/>
        <d v="2021-07-12T16:00:51"/>
        <d v="2021-07-18T21:12:50"/>
        <d v="2021-07-23T21:36:23"/>
        <d v="2021-07-31T21:38:43"/>
        <d v="2021-08-03T16:31:09"/>
        <d v="2021-08-16T22:48:37"/>
        <d v="2021-08-21T19:35:13"/>
        <d v="2021-08-25T22:15:22"/>
        <d v="2021-04-25T14:27:39"/>
        <d v="2021-04-29T04:06:43"/>
        <d v="2021-05-19T11:35:13"/>
        <d v="2021-05-22T22:01:15"/>
        <d v="2021-05-29T00:07:47"/>
        <d v="2021-06-05T22:38:29"/>
        <d v="2021-06-06T18:53:17"/>
        <d v="2021-06-20T17:55:02"/>
        <d v="2021-07-01T15:11:55"/>
        <d v="2021-07-27T18:25:19"/>
        <d v="2021-07-31T14:36:58"/>
        <d v="2021-08-08T15:40:48"/>
        <d v="2021-08-09T14:27:39"/>
        <d v="2021-07-10T21:13:13"/>
        <d v="2021-07-12T15:33:28"/>
        <d v="2021-08-03T15:52:07"/>
        <d v="2021-08-04T09:18:14"/>
        <d v="2021-08-05T17:34:38"/>
        <d v="2021-08-13T19:28:48"/>
        <d v="2021-08-20T00:10:45"/>
        <d v="2021-06-04T18:35:13"/>
        <d v="2021-06-18T21:27:39"/>
        <d v="2021-06-22T16:31:44"/>
        <d v="2021-06-27T14:58:31"/>
        <d v="2021-07-26T16:22:24"/>
        <d v="2021-08-07T18:15:59"/>
        <d v="2021-08-16T12:29:24"/>
        <d v="2021-08-21T16:17:45"/>
        <d v="2021-08-26T17:04:21"/>
        <d v="2021-08-26T22:37:33"/>
        <d v="2021-05-07T08:07:12"/>
        <d v="2021-05-07T20:10:10"/>
        <d v="2021-05-14T20:21:49"/>
        <d v="2021-05-16T21:24:44"/>
        <d v="2021-05-22T01:01:26"/>
        <d v="2021-05-26T14:24:29"/>
        <d v="2021-06-02T21:17:45"/>
        <d v="2021-06-06T01:01:26"/>
        <d v="2021-06-12T20:38:08"/>
        <d v="2021-06-19T11:00:07"/>
        <d v="2021-07-09T23:53:17"/>
        <d v="2021-07-31T20:56:37"/>
        <d v="2021-08-01T03:23:44"/>
        <d v="2021-08-26T15:04:56"/>
        <d v="2021-08-06T22:55:12"/>
        <d v="2021-08-01T15:38:31"/>
        <d v="2021-08-07T23:25:54"/>
        <d v="2021-08-25T23:32:53"/>
        <d v="2021-05-29T13:10:45"/>
        <d v="2021-06-17T00:14:50"/>
        <d v="2021-06-17T13:24:44"/>
        <d v="2021-06-19T10:56:02"/>
        <d v="2021-06-25T13:15:25"/>
        <d v="2021-06-30T12:45:07"/>
        <d v="2021-07-03T05:57:36"/>
        <d v="2021-07-18T08:52:06"/>
        <d v="2021-08-03T13:22:24"/>
        <d v="2021-08-05T16:47:27"/>
        <d v="2021-08-22T20:26:12"/>
        <d v="2021-08-24T19:14:15"/>
        <d v="2021-04-17T18:16:35"/>
        <d v="2021-04-23T17:41:38"/>
        <d v="2021-04-30T20:20:38"/>
        <d v="2021-05-08T19:05:31"/>
        <d v="2021-05-16T22:44:59"/>
        <d v="2021-06-01T17:06:41"/>
        <d v="2021-06-13T08:36:23"/>
        <d v="2021-06-20T13:37:35"/>
        <d v="2021-06-30T17:04:21"/>
        <d v="2021-07-12T21:36:58"/>
        <d v="2021-07-31T21:39:18"/>
        <d v="2021-08-05T21:50:57"/>
        <d v="2021-08-11T20:03:22"/>
        <d v="2021-08-18T16:17:45"/>
        <d v="2021-08-19T11:23:31"/>
        <d v="2021-08-20T21:32:19"/>
        <d v="2021-08-22T16:55:02"/>
        <d v="2021-04-17T14:31:44"/>
        <d v="2021-04-23T20:32:53"/>
        <d v="2021-05-04T02:12:29"/>
        <d v="2021-05-09T17:00:51"/>
        <d v="2021-05-12T20:11:55"/>
        <d v="2021-05-14T21:31:09"/>
        <d v="2021-05-20T19:18:20"/>
        <d v="2021-05-21T19:16:00"/>
        <d v="2021-05-23T12:21:14"/>
        <d v="2021-06-03T15:02:01"/>
        <d v="2021-06-05T18:40:46"/>
        <d v="2021-06-18T19:55:37"/>
        <d v="2021-04-26T10:35:13"/>
        <d v="2021-05-31T13:22:59"/>
        <d v="2021-06-01T20:31:44"/>
        <d v="2021-06-02T02:01:55"/>
        <d v="2021-06-07T13:29:59"/>
        <d v="2021-06-17T23:03:11"/>
        <d v="2021-07-15T17:46:17"/>
        <d v="2021-07-19T17:32:19"/>
        <d v="2021-07-30T21:34:38"/>
        <d v="2021-07-31T15:38:08"/>
        <d v="2021-08-02T06:48:29"/>
        <d v="2021-08-02T17:43:58"/>
        <d v="2021-08-08T16:55:02"/>
        <d v="2021-08-22T04:14:46"/>
        <d v="2021-05-29T13:18:20"/>
        <d v="2021-05-31T16:10:45"/>
        <d v="2021-06-03T16:01:26"/>
        <d v="2021-06-12T10:14:15"/>
        <d v="2021-06-27T02:37:54"/>
        <d v="2021-07-26T22:01:26"/>
        <d v="2021-07-31T17:00:51"/>
        <d v="2021-08-17T20:39:53"/>
        <d v="2021-08-26T14:24:44"/>
        <d v="2021-07-13T21:03:11"/>
        <d v="2021-07-20T18:43:23"/>
        <d v="2021-07-25T17:19:30"/>
        <d v="2021-08-09T20:31:12"/>
        <d v="2021-08-21T13:21:49"/>
        <d v="2021-04-28T17:08:26"/>
        <d v="2021-05-05T19:11:55"/>
        <d v="2021-05-14T19:07:16"/>
        <d v="2021-04-28T23:42:14"/>
        <d v="2021-05-14T21:55:37"/>
        <d v="2021-05-18T16:57:21"/>
        <d v="2021-06-05T08:52:42"/>
        <d v="2021-06-06T17:20:29"/>
        <d v="2021-06-12T16:48:02"/>
        <d v="2021-06-14T15:59:06"/>
        <d v="2021-07-03T16:41:03"/>
        <d v="2021-07-05T22:00:16"/>
        <d v="2021-07-06T16:06:06"/>
        <d v="2021-07-16T11:45:07"/>
        <d v="2021-06-04T16:49:47"/>
        <d v="2021-06-11T16:24:09"/>
        <d v="2021-06-14T19:37:33"/>
        <d v="2021-06-19T03:18:59"/>
        <d v="2021-05-05T19:37:33"/>
        <d v="2021-05-09T18:25:19"/>
        <d v="2021-05-16T05:32:17"/>
        <d v="2021-05-17T17:34:03"/>
        <d v="2021-05-21T16:35:48"/>
        <d v="2021-05-29T08:40:38"/>
        <d v="2021-06-02T14:06:41"/>
        <d v="2021-06-12T16:19:50"/>
        <d v="2021-06-12T23:07:16"/>
        <d v="2021-06-17T18:41:38"/>
        <d v="2021-06-21T18:34:38"/>
        <d v="2021-06-24T16:35:48"/>
        <d v="2021-05-12T12:18:43"/>
        <d v="2021-05-13T04:53:17"/>
        <d v="2021-05-24T02:03:11"/>
        <d v="2021-05-24T09:44:33"/>
        <d v="2021-06-06T00:48:37"/>
        <d v="2021-06-07T01:49:12"/>
        <d v="2021-06-10T03:29:24"/>
        <d v="2021-06-12T19:36:24"/>
        <d v="2021-06-16T01:53:52"/>
        <d v="2021-06-18T02:33:28"/>
        <d v="2021-07-26T07:08:26"/>
        <d v="2021-07-30T10:49:47"/>
        <d v="2021-08-07T01:32:53"/>
        <d v="2021-08-08T04:11:20"/>
        <d v="2021-08-15T06:00:51"/>
        <d v="2021-08-15T21:11:31"/>
        <d v="2021-08-20T07:52:42"/>
        <d v="2021-06-30T07:07:12"/>
        <d v="2021-07-02T13:25:19"/>
        <d v="2021-07-03T15:17:10"/>
        <d v="2021-07-06T14:11:55"/>
        <d v="2021-07-11T15:39:14"/>
        <d v="2021-07-18T20:01:26"/>
        <d v="2021-07-21T15:39:50"/>
        <d v="2021-07-26T16:48:02"/>
        <d v="2021-07-31T09:13:07"/>
        <d v="2021-06-28T14:18:20"/>
        <d v="2021-06-30T22:32:19"/>
        <d v="2021-07-01T21:55:02"/>
        <d v="2021-07-10T10:13:40"/>
        <d v="2021-07-25T07:03:47"/>
        <d v="2021-07-25T13:29:46"/>
        <d v="2021-07-31T14:57:56"/>
        <d v="2021-08-18T08:21:49"/>
        <d v="2021-08-22T17:36:23"/>
        <d v="2021-07-05T17:43:58"/>
        <d v="2021-07-15T15:26:29"/>
        <d v="2021-07-16T17:27:39"/>
        <d v="2021-07-17T19:37:17"/>
        <d v="2021-07-23T00:24:44"/>
        <d v="2021-07-25T15:09:36"/>
        <d v="2021-08-01T10:56:13"/>
        <d v="2021-08-02T13:57:56"/>
        <d v="2021-08-08T21:39:18"/>
        <d v="2021-08-15T20:34:03"/>
        <d v="2021-08-19T16:27:04"/>
        <d v="2021-08-19T22:44:33"/>
        <d v="2021-05-25T09:22:05"/>
        <d v="2021-05-28T22:11:20"/>
        <d v="2021-05-29T23:44:33"/>
        <d v="2021-06-09T20:17:10"/>
        <d v="2021-07-10T09:41:35"/>
        <d v="2021-07-25T16:56:47"/>
        <d v="2021-08-10T16:35:48"/>
        <d v="2021-06-28T15:35:48"/>
        <d v="2021-07-03T16:59:41"/>
        <d v="2021-07-05T14:23:34"/>
        <d v="2021-07-10T16:15:53"/>
        <d v="2021-07-12T16:22:24"/>
        <d v="2021-07-29T22:09:35"/>
        <d v="2021-06-27T16:27:04"/>
        <d v="2021-07-17T14:18:55"/>
        <d v="2021-07-26T11:00:29"/>
        <d v="2021-05-24T15:10:10"/>
        <d v="2021-05-29T04:02:30"/>
        <d v="2021-06-11T16:29:24"/>
        <d v="2021-06-13T22:37:49"/>
        <d v="2021-06-15T18:28:14"/>
        <d v="2021-06-22T20:52:42"/>
        <d v="2021-06-25T18:00:16"/>
        <d v="2021-07-07T03:48:29"/>
        <d v="2021-07-26T16:41:03"/>
        <d v="2021-08-01T21:55:37"/>
        <d v="2021-08-14T22:10:45"/>
        <d v="2021-08-17T01:43:12"/>
        <d v="2021-08-18T07:59:06"/>
        <d v="2021-08-20T16:55:02"/>
        <d v="2021-05-26T17:14:50"/>
        <d v="2021-05-30T16:11:55"/>
        <d v="2021-06-09T18:01:26"/>
        <d v="2021-06-13T14:11:54"/>
        <d v="2021-06-29T17:14:50"/>
        <d v="2021-07-04T23:13:40"/>
        <d v="2021-07-05T18:03:46"/>
        <d v="2021-07-09T21:59:06"/>
        <d v="2021-07-10T21:26:29"/>
        <d v="2021-07-22T16:51:32"/>
        <d v="2021-08-15T02:49:49"/>
        <d v="2021-08-15T07:25:35"/>
        <d v="2021-08-22T10:29:32"/>
        <d v="2021-08-25T00:02:36"/>
        <d v="2021-05-25T18:58:31"/>
        <d v="2021-05-29T03:55:25"/>
        <d v="2021-06-17T10:05:46"/>
        <d v="2021-06-19T21:11:20"/>
        <d v="2021-07-01T15:16:00"/>
        <d v="2021-07-04T13:40:18"/>
        <d v="2021-07-23T13:59:06"/>
        <d v="2021-07-24T21:12:30"/>
        <d v="2021-08-06T18:55:02"/>
        <d v="2021-08-12T10:52:42"/>
        <d v="2021-08-14T20:42:13"/>
        <d v="2021-08-18T17:47:27"/>
        <d v="2021-08-20T18:45:42"/>
        <d v="2021-07-30T10:29:59"/>
        <d v="2021-08-02T00:14:50"/>
        <d v="2021-08-04T13:41:03"/>
        <d v="2021-08-06T21:43:23"/>
        <d v="2021-08-10T10:24:00"/>
        <d v="2021-08-23T15:11:55"/>
        <d v="2021-04-19T15:57:07"/>
        <d v="2021-05-21T20:50:22"/>
        <d v="2021-05-30T16:41:03"/>
        <d v="2021-06-05T15:52:07"/>
        <d v="2021-06-10T12:31:44"/>
        <d v="2021-06-14T17:22:59"/>
        <d v="2021-06-16T17:50:57"/>
        <d v="2021-06-19T07:11:31"/>
        <d v="2021-06-24T17:09:00"/>
        <d v="2021-06-26T00:10:45"/>
        <d v="2021-07-05T13:04:21"/>
        <d v="2021-03-31T16:24:09"/>
        <d v="2021-04-17T17:26:27"/>
        <d v="2021-05-13T16:06:06"/>
        <d v="2021-05-21T20:15:25"/>
        <d v="2021-05-26T11:24:09"/>
        <d v="2021-05-29T16:13:05"/>
        <d v="2021-06-12T17:56:38"/>
        <d v="2021-06-13T18:05:17"/>
        <d v="2021-07-21T23:51:32"/>
        <d v="2021-07-28T15:00:29"/>
        <d v="2021-08-07T22:04:21"/>
        <d v="2021-08-11T18:50:57"/>
        <d v="2021-08-18T22:25:19"/>
        <d v="2021-08-24T13:43:23"/>
        <d v="2021-07-10T15:14:15"/>
        <d v="2021-07-19T17:34:03"/>
        <d v="2021-07-24T14:25:19"/>
        <d v="2021-07-24T21:36:23"/>
        <d v="2021-07-25T20:44:10"/>
        <d v="2021-08-02T01:13:05"/>
        <d v="2021-08-15T05:41:44"/>
        <d v="2021-08-15T09:03:22"/>
        <d v="2021-08-22T18:20:40"/>
        <d v="2021-05-29T23:44:21"/>
        <d v="2021-06-06T11:09:45"/>
        <d v="2021-06-19T08:10:13"/>
        <d v="2021-06-30T15:30:34"/>
        <d v="2021-07-07T23:42:13"/>
        <d v="2021-07-24T14:37:26"/>
        <d v="2021-07-26T23:04:56"/>
        <d v="2021-07-27T18:34:38"/>
        <d v="2021-07-31T00:46:19"/>
        <d v="2021-07-31T19:07:16"/>
        <d v="2021-08-02T20:41:46"/>
        <d v="2021-08-16T16:35:48"/>
        <d v="2021-06-27T16:48:03"/>
        <d v="2021-06-30T17:08:26"/>
        <d v="2021-07-08T16:24:09"/>
        <d v="2021-07-17T11:03:54"/>
        <d v="2021-08-07T17:59:41"/>
        <d v="2021-08-16T07:03:50"/>
        <d v="2021-08-21T09:12:14"/>
        <d v="2021-08-22T17:57:21"/>
        <d v="2021-05-26T15:56:47"/>
        <d v="2021-06-05T18:02:36"/>
        <d v="2021-06-12T20:13:05"/>
        <d v="2021-06-17T20:41:03"/>
        <d v="2021-06-23T18:56:12"/>
        <d v="2021-06-24T19:21:36"/>
        <d v="2021-06-27T17:10:34"/>
        <d v="2021-06-28T20:03:46"/>
        <d v="2021-06-30T15:56:47"/>
        <d v="2021-07-14T17:18:20"/>
        <d v="2021-07-31T15:12:30"/>
        <d v="2021-08-03T15:14:50"/>
        <d v="2021-08-04T13:27:39"/>
        <d v="2021-08-07T13:17:48"/>
        <d v="2021-08-07T17:29:59"/>
        <d v="2021-08-08T00:34:22"/>
        <d v="2021-08-24T13:59:02"/>
        <d v="2021-08-26T19:33:28"/>
        <d v="2021-05-28T14:58:31"/>
        <d v="2021-05-31T11:49:47"/>
        <d v="2021-06-03T11:17:10"/>
        <d v="2021-06-08T12:59:41"/>
        <d v="2021-06-08T16:43:23"/>
        <d v="2021-06-18T16:48:02"/>
        <d v="2021-06-26T11:45:07"/>
        <d v="2021-07-16T15:10:10"/>
        <d v="2021-07-24T12:55:02"/>
        <d v="2021-07-25T03:59:36"/>
        <d v="2021-07-25T16:52:42"/>
        <d v="2021-07-26T14:37:33"/>
        <d v="2021-07-31T15:42:48"/>
        <d v="2021-08-01T10:14:15"/>
        <d v="2021-08-06T15:07:12"/>
        <d v="2021-08-10T10:42:14"/>
        <d v="2021-08-10T17:53:17"/>
        <d v="2021-08-16T16:43:23"/>
        <d v="2021-08-18T10:58:31"/>
        <d v="2021-06-27T15:03:09"/>
        <d v="2021-06-30T20:42:48"/>
        <d v="2021-07-02T11:40:19"/>
        <d v="2021-07-08T15:44:33"/>
        <d v="2021-07-17T21:16:19"/>
        <d v="2021-07-18T23:02:36"/>
        <d v="2021-07-24T16:31:09"/>
        <d v="2021-07-24T19:09:39"/>
        <d v="2021-07-26T15:58:31"/>
        <d v="2021-04-24T16:49:12"/>
        <d v="2021-04-24T08:01:55"/>
        <d v="2021-05-02T17:28:49"/>
        <d v="2021-05-09T21:00:51"/>
        <d v="2021-05-29T21:12:30"/>
        <d v="2021-06-05T23:13:40"/>
        <d v="2021-06-19T18:20:05"/>
        <d v="2021-06-24T15:16:00"/>
        <d v="2021-06-29T18:15:25"/>
        <d v="2021-07-17T02:41:17"/>
        <d v="2021-07-20T23:34:38"/>
        <d v="2021-07-25T19:50:57"/>
        <d v="2021-08-01T19:21:44"/>
        <d v="2021-08-14T18:13:05"/>
        <d v="2021-08-17T08:16:48"/>
        <d v="2021-08-17T20:02:36"/>
        <d v="2021-05-26T21:11:20"/>
        <d v="2021-06-01T16:36:23"/>
        <d v="2021-06-08T16:06:06"/>
        <d v="2021-06-27T17:13:40"/>
        <d v="2021-06-27T20:06:06"/>
        <d v="2021-06-30T15:54:27"/>
        <d v="2021-07-03T20:36:23"/>
        <d v="2021-07-08T17:20:40"/>
        <d v="2021-07-20T17:16:00"/>
        <d v="2021-08-07T21:34:38"/>
        <d v="2021-08-15T12:36:23"/>
        <d v="2021-08-21T00:43:09"/>
        <d v="2021-05-25T12:29:59"/>
        <d v="2021-05-26T16:57:56"/>
        <d v="2021-06-10T18:49:47"/>
        <d v="2021-06-29T12:09:00"/>
        <d v="2021-07-08T17:11:55"/>
        <d v="2021-07-10T17:58:31"/>
        <d v="2021-08-01T13:20:19"/>
        <d v="2021-08-10T18:03:11"/>
        <d v="2021-08-21T16:11:20"/>
        <d v="2021-08-28T12:20:33"/>
        <d v="2021-04-30T20:43:23"/>
        <d v="2021-05-04T11:24:09"/>
        <d v="2021-05-08T23:14:50"/>
        <d v="2021-05-09T15:00:51"/>
        <d v="2021-05-19T17:39:18"/>
        <d v="2021-05-19T20:13:05"/>
        <d v="2021-05-20T20:55:02"/>
        <d v="2021-05-22T15:38:08"/>
        <d v="2021-06-02T13:57:56"/>
        <d v="2021-06-11T13:28:48"/>
        <d v="2021-06-12T03:11:50"/>
        <d v="2021-06-16T18:16:35"/>
        <d v="2021-06-17T00:29:24"/>
        <d v="2021-06-18T22:09:35"/>
        <d v="2021-06-27T23:26:29"/>
        <d v="2021-06-28T14:53:52"/>
        <d v="2021-07-13T04:31:41"/>
        <d v="2021-07-15T17:57:56"/>
        <d v="2021-07-17T07:18:17"/>
        <d v="2021-07-23T13:06:41"/>
        <d v="2021-07-31T14:51:32"/>
        <d v="2021-08-06T01:20:40"/>
        <d v="2021-08-10T20:52:42"/>
        <d v="2021-08-22T14:18:55"/>
        <d v="2021-05-09T20:12:30"/>
        <d v="2021-05-11T15:39:53"/>
        <d v="2021-05-14T23:58:31"/>
        <d v="2021-05-23T09:36:51"/>
        <d v="2021-07-31T19:57:21"/>
        <d v="2021-08-01T18:05:31"/>
        <d v="2021-08-08T21:14:15"/>
        <d v="2021-08-09T16:29:59"/>
        <d v="2021-04-17T02:57:51"/>
        <d v="2021-04-22T12:28:48"/>
        <d v="2021-04-28T13:31:09"/>
        <d v="2021-05-06T17:19:30"/>
        <d v="2021-05-19T15:06:41"/>
        <d v="2021-05-21T17:14:50"/>
        <d v="2021-05-22T20:32:53"/>
        <d v="2021-06-24T19:18:20"/>
        <d v="2021-06-25T17:00:51"/>
        <d v="2021-07-02T17:41:17"/>
        <d v="2021-07-12T18:31:44"/>
        <d v="2021-07-21T22:22:24"/>
        <d v="2021-08-06T20:46:52"/>
        <d v="2021-08-26T21:45:07"/>
        <d v="2021-08-06T12:02:01"/>
        <d v="2021-08-09T11:06:06"/>
        <d v="2021-08-19T19:06:06"/>
        <d v="2021-08-25T15:31:44"/>
        <d v="2021-04-23T17:48:37"/>
        <d v="2021-05-06T17:25:19"/>
        <d v="2021-05-08T18:25:54"/>
        <d v="2021-05-14T15:49:55"/>
        <d v="2021-06-04T18:14:15"/>
        <d v="2021-06-07T20:29:24"/>
        <d v="2021-06-29T19:26:29"/>
        <d v="2021-07-12T16:36:23"/>
        <d v="2021-07-25T08:40:01"/>
        <d v="2021-07-30T22:39:53"/>
        <d v="2021-08-25T20:24:44"/>
        <d v="2021-07-23T11:06:06"/>
        <d v="2021-07-25T17:07:02"/>
        <d v="2021-08-17T11:41:03"/>
        <d v="2021-08-19T17:46:52"/>
        <d v="2021-03-31T14:35:48"/>
        <d v="2021-04-06T15:41:03"/>
        <d v="2021-04-16T15:36:23"/>
        <d v="2021-04-19T17:00:16"/>
        <d v="2021-04-20T18:59:06"/>
        <d v="2021-04-21T17:35:13"/>
        <d v="2021-04-22T17:25:54"/>
        <d v="2021-03-31T08:42:48"/>
        <d v="2021-04-07T19:35:13"/>
        <d v="2021-04-18T17:01:26"/>
        <d v="2021-04-30T10:52:48"/>
        <d v="2021-05-08T09:24:22"/>
        <d v="2021-05-19T17:57:21"/>
        <d v="2021-04-19T16:00:51"/>
        <d v="2021-04-28T13:43:23"/>
        <d v="2021-05-06T19:22:34"/>
        <d v="2021-05-09T18:57:56"/>
        <d v="2021-05-20T05:18:43"/>
        <d v="2021-05-22T21:24:44"/>
        <d v="2021-05-30T15:05:05"/>
        <d v="2021-06-05T10:28:55"/>
        <d v="2021-06-05T14:56:36"/>
        <d v="2021-06-07T01:17:45"/>
        <d v="2021-06-14T18:53:17"/>
        <d v="2021-06-17T02:36:58"/>
        <d v="2021-06-21T12:40:28"/>
        <d v="2021-06-23T21:14:53"/>
        <d v="2021-06-24T15:23:34"/>
        <d v="2021-07-04T16:21:38"/>
        <d v="2021-07-10T19:39:18"/>
        <d v="2021-07-13T23:53:17"/>
        <d v="2021-07-15T06:21:36"/>
        <d v="2021-07-21T23:22:59"/>
        <d v="2021-07-25T20:54:20"/>
        <d v="2021-07-26T01:56:47"/>
        <d v="2021-06-02T23:56:12"/>
        <d v="2021-06-06T06:08:37"/>
        <d v="2021-06-10T21:52:42"/>
        <d v="2021-06-13T19:03:53"/>
        <d v="2021-07-09T16:47:27"/>
        <d v="2021-07-10T01:12:39"/>
        <d v="2021-07-24T20:00:58"/>
        <d v="2021-07-26T19:14:15"/>
        <d v="2021-07-27T17:13:05"/>
        <d v="2021-07-27T20:05:31"/>
        <d v="2021-08-19T17:48:02"/>
        <d v="2021-05-28T09:28:14"/>
        <d v="2021-06-06T16:03:34"/>
        <d v="2021-06-10T18:00:51"/>
        <d v="2021-06-19T13:15:08"/>
        <d v="2021-04-11T15:38:08"/>
        <d v="2021-04-17T19:12:30"/>
        <d v="2021-04-21T09:26:53"/>
        <d v="2021-04-21T15:54:27"/>
        <d v="2021-04-24T14:53:52"/>
        <d v="2021-04-26T20:34:03"/>
        <d v="2021-04-30T15:59:06"/>
        <d v="2021-05-01T09:17:09"/>
        <d v="2021-05-14T17:29:59"/>
        <d v="2021-05-20T17:32:19"/>
        <d v="2021-05-23T17:32:19"/>
        <d v="2021-05-25T02:26:24"/>
        <d v="2021-05-29T05:33:04"/>
        <d v="2021-06-02T11:24:09"/>
        <d v="2021-06-20T16:15:25"/>
        <d v="2021-06-24T16:36:23"/>
        <d v="2021-03-31T10:12:30"/>
        <d v="2021-04-15T15:24:58"/>
        <d v="2021-04-21T08:13:40"/>
        <d v="2021-05-08T11:08:26"/>
        <d v="2021-05-08T13:51:32"/>
        <d v="2021-05-26T16:39:18"/>
        <d v="2021-06-09T12:48:37"/>
        <d v="2021-06-13T07:05:27"/>
        <d v="2021-06-16T13:07:16"/>
        <d v="2021-06-21T10:12:30"/>
        <d v="2021-07-13T15:10:45"/>
        <d v="2021-07-22T18:38:08"/>
        <d v="2021-07-26T12:22:59"/>
        <d v="2021-07-31T14:02:51"/>
        <d v="2021-08-08T05:30:34"/>
        <d v="2021-08-21T04:57:34"/>
        <d v="2021-08-21T10:56:47"/>
        <d v="2021-05-15T20:33:53"/>
        <d v="2021-05-16T08:44:06"/>
        <d v="2021-05-19T18:06:41"/>
        <d v="2021-05-23T18:57:56"/>
        <d v="2021-05-29T15:09:07"/>
        <d v="2021-06-01T12:10:10"/>
        <d v="2021-06-05T22:26:26"/>
        <d v="2021-07-20T22:18:20"/>
        <d v="2021-07-31T21:57:21"/>
        <d v="2021-08-02T18:02:01"/>
        <d v="2021-08-07T00:49:53"/>
        <d v="2021-08-10T19:07:16"/>
        <d v="2021-08-11T17:43:23"/>
        <d v="2021-04-11T02:34:05"/>
        <d v="2021-04-19T16:49:47"/>
        <d v="2021-04-21T11:11:55"/>
        <d v="2021-04-23T23:30:34"/>
        <d v="2021-05-08T13:47:18"/>
        <d v="2021-05-09T14:55:37"/>
        <d v="2021-05-14T16:17:10"/>
        <d v="2021-05-20T13:52:42"/>
        <d v="2021-05-30T17:22:24"/>
        <d v="2021-06-12T12:19:30"/>
        <d v="2021-07-02T20:07:51"/>
        <d v="2021-07-11T19:44:33"/>
        <d v="2021-07-29T12:29:17"/>
        <d v="2021-08-07T23:04:56"/>
        <d v="2021-08-19T11:21:14"/>
        <d v="2021-04-18T21:59:41"/>
        <d v="2021-04-24T18:55:37"/>
        <d v="2021-04-26T21:09:07"/>
        <d v="2021-04-28T20:54:27"/>
        <d v="2021-04-29T18:04:21"/>
        <d v="2021-05-07T17:04:19"/>
        <d v="2021-05-16T01:02:24"/>
        <d v="2021-05-22T18:25:19"/>
        <d v="2021-05-03T11:00:51"/>
        <d v="2021-05-04T17:22:59"/>
        <d v="2021-05-08T17:20:38"/>
        <d v="2021-05-14T14:04:56"/>
        <d v="2021-04-09T16:17:45"/>
        <d v="2021-04-12T20:43:23"/>
        <d v="2021-04-17T12:27:27"/>
        <d v="2021-05-09T11:26:29"/>
        <d v="2021-05-13T20:09:07"/>
        <d v="2021-05-15T05:52:01"/>
        <d v="2021-05-20T18:14:15"/>
        <d v="2021-05-21T18:42:13"/>
        <d v="2021-05-21T21:20:40"/>
        <d v="2021-05-22T15:56:47"/>
        <d v="2021-04-23T17:06:06"/>
        <d v="2021-04-25T13:17:45"/>
        <d v="2021-04-29T11:53:52"/>
        <d v="2021-05-05T19:53:52"/>
        <d v="2021-05-10T19:07:16"/>
        <d v="2021-05-11T00:10:10"/>
        <d v="2021-05-29T18:25:19"/>
        <d v="2021-05-30T16:01:28"/>
        <d v="2021-06-07T14:41:38"/>
        <d v="2021-06-10T17:03:46"/>
        <d v="2021-06-14T16:56:47"/>
        <d v="2021-05-28T15:24:44"/>
        <d v="2021-05-29T10:31:09"/>
        <d v="2021-06-13T04:25:26"/>
        <d v="2021-06-14T13:07:16"/>
        <d v="2021-06-16T14:24:09"/>
        <d v="2021-06-29T16:16:00"/>
        <d v="2021-07-01T18:31:09"/>
        <d v="2021-07-02T12:53:17"/>
        <d v="2021-07-06T07:06:06"/>
        <d v="2021-07-16T03:55:02"/>
        <d v="2021-08-10T16:32:19"/>
        <d v="2021-05-28T10:00:16"/>
        <d v="2021-05-30T09:59:55"/>
        <d v="2021-06-14T17:40:48"/>
        <d v="2021-04-24T19:00:51"/>
        <d v="2021-05-03T18:42:13"/>
        <d v="2021-05-14T19:26:29"/>
        <d v="2021-05-23T02:38:39"/>
        <d v="2021-05-31T17:16:00"/>
        <d v="2021-06-01T14:30:34"/>
        <d v="2021-06-15T16:31:44"/>
        <d v="2021-06-26T17:02:01"/>
        <d v="2021-07-24T14:32:53"/>
        <d v="2021-07-25T23:54:22"/>
        <d v="2021-07-27T16:50:22"/>
        <d v="2021-08-08T21:12:21"/>
        <d v="2021-05-28T16:02:01"/>
        <d v="2021-06-05T15:20:05"/>
        <d v="2021-06-11T16:02:01"/>
        <d v="2021-06-16T15:55:02"/>
        <d v="2021-04-27T18:06:41"/>
        <d v="2021-05-02T01:05:17"/>
        <d v="2021-05-07T20:54:27"/>
        <d v="2021-05-08T17:31:44"/>
        <d v="2021-05-15T12:07:51"/>
        <d v="2021-05-28T16:56:47"/>
        <d v="2021-06-04T15:25:54"/>
        <d v="2021-06-05T14:29:59"/>
        <d v="2021-06-10T22:04:21"/>
        <d v="2021-06-19T01:37:18"/>
        <d v="2021-06-20T16:40:28"/>
        <d v="2021-06-21T20:38:08"/>
        <d v="2021-07-01T14:17:17"/>
        <d v="2021-07-04T21:34:03"/>
        <d v="2021-07-12T11:11:55"/>
        <d v="2021-07-30T17:36:23"/>
        <d v="2021-07-31T13:48:02"/>
        <d v="2021-05-24T22:07:16"/>
        <d v="2021-05-26T17:46:34"/>
        <d v="2021-05-31T04:17:17"/>
        <d v="2021-06-18T15:45:36"/>
        <d v="2021-07-07T11:35:48"/>
        <d v="2021-07-09T18:46:52"/>
        <d v="2021-07-18T15:45:20"/>
        <d v="2021-08-01T16:18:26"/>
        <d v="2021-08-07T20:41:03"/>
        <d v="2021-08-14T17:57:56"/>
        <d v="2021-08-22T13:20:40"/>
        <d v="2021-07-16T01:56:38"/>
        <d v="2021-07-17T01:32:30"/>
        <d v="2021-07-24T15:17:45"/>
        <d v="2021-08-02T13:39:53"/>
        <d v="2021-08-06T15:50:22"/>
        <d v="2021-08-07T08:53:17"/>
        <d v="2021-08-14T18:14:50"/>
        <d v="2021-08-15T16:50:57"/>
        <d v="2021-08-19T11:50:22"/>
        <d v="2021-06-26T17:03:11"/>
        <d v="2021-07-02T22:03:46"/>
        <d v="2021-07-23T23:06:41"/>
        <d v="2021-07-25T20:09:35"/>
        <d v="2021-07-26T22:10:45"/>
        <d v="2021-06-26T08:46:52"/>
        <d v="2021-04-26T05:26:24"/>
        <d v="2021-05-01T17:41:38"/>
        <d v="2021-05-09T23:20:37"/>
        <d v="2021-05-13T18:25:54"/>
        <d v="2021-05-22T14:39:53"/>
        <d v="2021-05-22T20:38:09"/>
        <d v="2021-05-28T21:43:58"/>
        <d v="2021-06-09T21:18:20"/>
        <d v="2021-06-14T18:18:14"/>
        <d v="2021-06-16T12:45:42"/>
        <d v="2021-06-18T09:13:55"/>
        <d v="2021-06-20T12:20:05"/>
        <d v="2021-05-16T17:53:13"/>
        <d v="2021-05-17T20:41:38"/>
        <d v="2021-05-18T13:44:33"/>
        <d v="2021-04-15T17:16:00"/>
        <d v="2021-04-19T17:25:19"/>
        <d v="2021-04-20T23:00:51"/>
        <d v="2021-05-30T08:34:38"/>
        <d v="2021-06-12T05:45:36"/>
        <d v="2021-06-21T17:42:13"/>
        <d v="2021-07-09T18:05:31"/>
        <d v="2021-08-01T11:49:55"/>
        <d v="2021-08-11T09:49:12"/>
        <d v="2021-08-12T18:24:09"/>
        <d v="2021-08-25T13:42:13"/>
        <d v="2021-06-11T17:32:19"/>
        <d v="2021-06-27T21:46:17"/>
        <d v="2021-07-05T20:55:02"/>
        <d v="2021-07-11T16:33:38"/>
        <d v="2021-07-17T09:03:48"/>
        <d v="2021-07-20T14:53:52"/>
        <d v="2021-08-06T11:19:30"/>
        <d v="2021-08-07T14:07:41"/>
        <d v="2021-08-13T14:37:33"/>
        <d v="2021-08-15T16:38:43"/>
        <d v="2021-08-17T15:03:11"/>
        <d v="2021-08-25T08:26:24"/>
        <d v="2021-04-27T16:13:05"/>
        <d v="2021-05-06T18:25:54"/>
        <d v="2021-05-11T15:12:30"/>
        <d v="2021-05-23T16:01:26"/>
        <d v="2021-07-07T04:50:24"/>
        <d v="2021-07-07T17:46:17"/>
        <d v="2021-04-08T18:07:51"/>
        <d v="2021-04-09T18:56:47"/>
        <d v="2021-04-11T11:15:25"/>
        <d v="2021-04-12T12:39:18"/>
        <d v="2021-04-19T14:31:09"/>
        <d v="2021-05-14T22:37:33"/>
        <d v="2021-06-13T19:00:51"/>
        <d v="2021-06-19T16:27:04"/>
        <d v="2021-04-03T11:07:16"/>
        <d v="2021-04-08T23:35:13"/>
        <d v="2021-04-09T19:04:56"/>
        <d v="2021-04-10T17:01:26"/>
        <d v="2021-04-11T00:10:49"/>
        <d v="2021-04-23T16:52:07"/>
        <d v="2021-05-02T08:32:09"/>
        <d v="2021-05-12T10:16:48"/>
        <d v="2021-05-12T13:06:43"/>
        <d v="2021-05-14T19:09:35"/>
        <d v="2021-05-26T12:39:18"/>
        <d v="2021-06-06T11:16:07"/>
        <d v="2021-06-07T04:01:55"/>
        <d v="2021-06-08T11:57:21"/>
        <d v="2021-06-13T22:14:50"/>
        <d v="2021-06-15T12:53:17"/>
        <d v="2021-06-21T14:31:09"/>
        <d v="2021-04-25T04:15:36"/>
        <d v="2021-05-01T13:38:33"/>
        <d v="2021-05-02T12:56:12"/>
        <d v="2021-05-14T19:35:02"/>
        <d v="2021-05-15T15:29:02"/>
        <d v="2021-05-18T22:52:42"/>
        <d v="2021-06-13T02:39:50"/>
        <d v="2021-06-19T16:19:58"/>
        <d v="2021-06-20T17:19:30"/>
        <d v="2021-07-03T19:06:41"/>
        <d v="2021-07-04T21:03:04"/>
        <d v="2021-07-17T18:36:23"/>
        <d v="2021-07-19T21:47:27"/>
        <d v="2021-07-21T17:26:29"/>
        <d v="2021-08-11T21:47:27"/>
        <d v="2021-08-26T18:17:45"/>
        <d v="2021-04-29T16:25:54"/>
        <d v="2021-05-08T17:48:02"/>
        <d v="2021-05-09T12:35:11"/>
        <d v="2021-06-25T16:00:16"/>
        <d v="2021-06-30T16:11:55"/>
        <d v="2021-07-09T21:05:31"/>
        <d v="2021-08-07T19:29:59"/>
        <d v="2021-08-09T13:52:07"/>
        <d v="2021-06-27T14:36:15"/>
        <d v="2021-07-03T00:16:35"/>
        <d v="2021-07-04T17:38:08"/>
        <d v="2021-07-06T19:20:40"/>
        <d v="2021-07-09T01:53:46"/>
        <d v="2021-07-11T15:55:37"/>
        <d v="2021-07-22T17:00:51"/>
        <d v="2021-07-22T23:06:41"/>
        <d v="2021-07-26T22:22:24"/>
        <d v="2021-07-31T08:06:16"/>
        <d v="2021-08-06T16:44:33"/>
        <d v="2021-08-17T18:10:45"/>
        <d v="2021-08-25T15:13:40"/>
        <d v="2021-08-27T20:11:55"/>
        <d v="2021-08-28T17:07:51"/>
        <d v="2021-05-30T19:24:09"/>
        <d v="2021-06-11T15:03:11"/>
        <d v="2021-06-22T13:27:39"/>
        <d v="2021-05-18T23:32:53"/>
        <d v="2021-05-22T13:50:22"/>
        <d v="2021-05-30T11:48:44"/>
        <d v="2021-05-30T18:22:59"/>
        <d v="2021-06-01T03:03:22"/>
        <d v="2021-06-12T01:06:06"/>
        <d v="2021-06-15T17:01:26"/>
        <d v="2021-06-19T14:30:03"/>
        <d v="2021-06-20T14:03:25"/>
        <d v="2021-06-22T09:59:31"/>
        <d v="2021-05-01T23:16:37"/>
        <d v="2021-05-17T20:14:15"/>
        <d v="2021-05-21T21:33:28"/>
        <d v="2021-05-30T01:42:48"/>
        <d v="2021-06-02T00:44:33"/>
        <d v="2021-06-15T21:33:28"/>
        <d v="2021-06-19T22:50:22"/>
        <d v="2021-07-01T01:28:49"/>
        <d v="2021-07-04T18:59:41"/>
        <d v="2021-07-05T22:38:43"/>
        <d v="2021-08-03T18:27:04"/>
        <d v="2021-08-11T03:53:17"/>
        <d v="2021-08-22T18:33:02"/>
        <d v="2021-04-13T09:29:24"/>
        <d v="2021-04-14T04:35:02"/>
        <d v="2021-04-17T13:52:42"/>
        <d v="2021-05-08T08:14:50"/>
        <d v="2021-05-09T08:53:02"/>
        <d v="2021-05-10T07:46:52"/>
        <d v="2021-05-17T11:11:55"/>
        <d v="2021-06-10T16:29:59"/>
        <d v="2021-06-11T10:59:06"/>
        <d v="2021-06-16T17:37:33"/>
        <d v="2021-07-04T11:50:22"/>
        <d v="2021-07-14T07:13:26"/>
        <d v="2021-07-17T02:25:26"/>
        <d v="2021-07-18T07:46:53"/>
        <d v="2021-07-30T13:37:33"/>
        <d v="2021-07-31T15:20:05"/>
        <d v="2021-08-14T03:25:55"/>
        <d v="2021-04-09T12:04:19"/>
        <d v="2021-04-11T20:13:27"/>
        <d v="2021-05-05T16:20:40"/>
        <d v="2021-05-17T15:43:23"/>
        <d v="2021-05-24T20:02:01"/>
        <d v="2021-05-26T17:53:52"/>
        <d v="2021-05-27T22:14:53"/>
        <d v="2021-05-29T18:28:49"/>
        <d v="2021-06-05T11:50:22"/>
        <d v="2021-06-19T19:21:23"/>
        <d v="2021-06-28T14:00:51"/>
        <d v="2021-06-30T03:05:46"/>
        <d v="2021-07-03T16:09:00"/>
        <d v="2021-07-07T06:05:46"/>
        <d v="2021-07-18T08:25:42"/>
        <d v="2021-07-27T12:25:19"/>
        <d v="2021-08-02T20:02:01"/>
        <d v="2021-08-06T16:22:59"/>
        <d v="2021-08-10T17:02:36"/>
        <d v="2021-08-14T17:07:15"/>
        <d v="2021-05-28T02:20:10"/>
        <d v="2021-06-05T05:04:28"/>
        <d v="2021-06-18T20:33:07"/>
        <d v="2021-06-19T15:08:26"/>
        <d v="2021-06-26T16:09:00"/>
        <d v="2021-05-26T18:48:37"/>
        <d v="2021-06-12T00:47:17"/>
        <d v="2021-06-19T09:10:45"/>
        <d v="2021-07-04T10:29:59"/>
        <d v="2021-07-06T09:43:23"/>
        <d v="2021-07-10T20:51:33"/>
        <d v="2021-07-24T12:38:08"/>
        <d v="2021-07-30T14:32:19"/>
        <d v="2021-08-04T16:45:07"/>
        <d v="2021-08-08T21:09:11"/>
        <d v="2021-08-14T15:07:16"/>
        <d v="2021-08-17T12:47:27"/>
        <d v="2021-08-22T01:06:51"/>
        <d v="2021-08-25T16:33:28"/>
        <d v="2021-05-27T17:59:41"/>
        <d v="2021-06-01T14:25:19"/>
        <d v="2021-06-01T22:16:00"/>
        <d v="2021-06-02T22:02:01"/>
        <d v="2021-06-03T15:14:15"/>
        <d v="2021-06-11T22:06:41"/>
        <d v="2021-06-27T00:15:10"/>
        <d v="2021-06-27T20:19:30"/>
        <d v="2021-07-05T17:43:23"/>
        <d v="2021-07-06T12:14:50"/>
        <d v="2021-07-10T20:40:28"/>
        <d v="2021-07-13T15:46:52"/>
        <d v="2021-07-15T12:09:07"/>
        <d v="2021-07-24T23:51:32"/>
        <d v="2021-07-29T13:45:42"/>
        <d v="2021-07-31T18:03:07"/>
        <d v="2021-08-01T10:48:37"/>
        <d v="2021-08-01T14:58:24"/>
        <d v="2021-08-12T15:53:52"/>
        <d v="2021-08-25T18:18:20"/>
        <d v="2021-07-25T22:49:23"/>
        <d v="2021-07-28T14:07:16"/>
        <d v="2021-08-07T02:03:06"/>
        <d v="2021-08-10T11:52:07"/>
        <d v="2021-07-09T00:30:34"/>
        <d v="2021-07-09T21:17:10"/>
        <d v="2021-07-10T10:36:31"/>
        <d v="2021-07-20T22:55:02"/>
        <d v="2021-07-21T17:56:47"/>
        <d v="2021-07-10T01:07:27"/>
        <d v="2021-07-13T20:28:49"/>
        <d v="2021-07-15T11:02:36"/>
        <d v="2021-07-18T18:53:17"/>
        <d v="2021-07-18T23:16:35"/>
        <d v="2021-07-24T20:19:30"/>
        <d v="2021-07-25T16:54:27"/>
        <d v="2021-07-07T22:48:02"/>
        <d v="2021-07-16T21:40:28"/>
        <d v="2021-08-17T16:39:53"/>
        <d v="2021-08-22T19:41:38"/>
        <d v="2021-05-30T14:41:03"/>
        <d v="2021-05-30T19:48:37"/>
        <d v="2021-06-12T07:35:54"/>
        <d v="2021-06-21T21:42:48"/>
        <d v="2021-06-26T13:48:02"/>
        <d v="2021-06-26T18:11:20"/>
        <d v="2021-06-26T20:47:27"/>
        <d v="2021-07-06T14:43:58"/>
        <d v="2021-07-31T18:08:28"/>
        <d v="2021-08-11T19:23:34"/>
        <d v="2021-08-20T01:06:06"/>
        <d v="2021-06-07T10:54:14"/>
        <d v="2021-06-20T12:31:48"/>
        <d v="2021-06-23T18:34:38"/>
        <d v="2021-06-23T21:27:04"/>
        <d v="2021-06-28T17:20:05"/>
        <d v="2021-07-10T17:08:26"/>
        <d v="2021-07-22T15:44:33"/>
        <d v="2021-07-24T06:39:21"/>
        <d v="2021-08-04T15:11:55"/>
        <d v="2021-08-21T17:19:57"/>
        <d v="2021-08-21T20:10:10"/>
        <d v="2021-08-23T18:06:41"/>
        <d v="2021-08-24T13:10:45"/>
        <d v="2021-08-25T11:28:14"/>
        <d v="2021-05-07T08:30:14"/>
        <d v="2021-05-07T18:29:59"/>
        <d v="2021-05-09T23:37:35"/>
        <d v="2021-05-11T13:31:44"/>
        <d v="2021-05-16T21:41:03"/>
        <d v="2021-05-25T10:18:20"/>
        <d v="2021-06-07T17:34:03"/>
        <d v="2021-06-15T15:48:00"/>
        <d v="2021-07-04T18:36:58"/>
        <d v="2021-07-10T14:32:19"/>
        <d v="2021-07-11T17:55:02"/>
        <d v="2021-07-14T16:26:29"/>
        <d v="2021-07-15T17:13:05"/>
        <d v="2021-08-22T20:47:27"/>
        <d v="2021-07-11T19:04:21"/>
        <d v="2021-07-16T20:32:53"/>
        <d v="2021-07-26T18:20:05"/>
        <d v="2021-07-31T10:19:12"/>
        <d v="2021-08-10T08:39:50"/>
        <d v="2021-08-14T14:34:38"/>
        <d v="2021-08-20T21:10:10"/>
        <d v="2021-04-02T21:08:38"/>
        <d v="2021-04-10T16:18:20"/>
        <d v="2021-04-12T14:14:50"/>
        <d v="2021-04-15T22:00:51"/>
        <d v="2021-04-18T17:02:36"/>
        <d v="2021-07-09T04:48:58"/>
        <d v="2021-07-11T18:14:15"/>
        <d v="2021-08-01T14:01:45"/>
        <d v="2021-08-03T14:09:35"/>
        <d v="2021-08-06T19:49:47"/>
        <d v="2021-08-10T19:59:02"/>
        <d v="2021-08-11T18:30:34"/>
        <d v="2021-08-19T19:49:47"/>
        <d v="2021-04-11T05:42:36"/>
        <d v="2021-04-11T08:38:08"/>
        <d v="2021-04-17T16:32:53"/>
        <d v="2021-04-21T18:04:21"/>
        <d v="2021-04-22T21:59:31"/>
        <d v="2021-04-24T14:50:57"/>
        <d v="2021-04-26T12:17:10"/>
        <d v="2021-05-01T15:12:49"/>
        <d v="2021-05-12T21:38:43"/>
        <d v="2021-05-13T15:51:32"/>
        <d v="2021-05-13T19:53:52"/>
        <d v="2021-05-17T18:34:38"/>
        <d v="2021-06-03T04:47:02"/>
        <d v="2021-06-28T23:16:35"/>
        <d v="2021-07-11T10:13:30"/>
        <d v="2021-07-12T18:02:01"/>
        <d v="2021-07-13T17:59:02"/>
        <d v="2021-07-13T20:40:28"/>
        <d v="2021-07-18T19:56:12"/>
        <d v="2021-08-04T21:03:46"/>
        <d v="2021-08-16T19:04:56"/>
        <d v="2021-04-25T19:00:14"/>
        <d v="2021-05-06T00:35:48"/>
        <d v="2021-04-22T16:33:28"/>
        <d v="2021-04-29T16:12:30"/>
        <d v="2021-05-02T12:43:55"/>
        <d v="2021-05-07T20:49:47"/>
        <d v="2021-05-16T01:30:50"/>
        <d v="2021-04-22T15:53:17"/>
        <d v="2021-04-26T21:54:43"/>
        <d v="2021-04-27T12:11:55"/>
        <d v="2021-04-30T17:40:28"/>
        <d v="2021-05-03T17:19:30"/>
        <d v="2021-05-07T17:28:49"/>
        <d v="2021-05-10T17:07:51"/>
        <d v="2021-05-17T17:17:10"/>
        <d v="2021-04-17T19:37:33"/>
        <d v="2021-04-24T06:19:31"/>
        <d v="2021-04-26T11:53:52"/>
        <d v="2021-05-03T23:00:16"/>
        <d v="2021-05-14T02:47:31"/>
        <d v="2021-05-21T23:33:07"/>
        <d v="2021-06-19T22:31:56"/>
        <d v="2021-06-22T19:23:34"/>
        <d v="2021-06-01T17:37:33"/>
        <d v="2021-06-02T12:57:56"/>
        <d v="2021-06-13T13:51:39"/>
        <d v="2021-07-12T10:35:02"/>
        <d v="2021-07-16T15:10:45"/>
        <d v="2021-07-25T04:35:20"/>
        <d v="2021-08-07T15:28:28"/>
        <d v="2021-08-11T15:34:03"/>
        <d v="2021-08-16T22:12:30"/>
        <d v="2021-08-26T14:24:09"/>
        <d v="2021-04-13T20:45:42"/>
        <d v="2021-04-20T11:59:06"/>
        <d v="2021-07-22T15:00:16"/>
        <d v="2021-08-02T18:22:59"/>
        <d v="2021-08-05T01:41:03"/>
        <d v="2021-08-05T20:40:28"/>
        <d v="2021-08-16T19:23:34"/>
        <d v="2021-06-01T12:39:53"/>
        <d v="2021-06-02T01:03:50"/>
        <d v="2021-06-07T14:45:42"/>
        <d v="2021-06-16T13:56:47"/>
        <d v="2021-06-18T19:22:34"/>
        <d v="2021-06-28T21:29:59"/>
        <d v="2021-07-11T07:12:55"/>
        <d v="2021-07-16T23:59:06"/>
        <d v="2021-07-17T20:38:43"/>
        <d v="2021-08-05T18:51:32"/>
        <d v="2021-08-25T14:07:16"/>
        <d v="2021-06-19T17:20:05"/>
        <d v="2021-06-25T09:48:02"/>
        <d v="2021-08-08T15:52:09"/>
        <d v="2021-08-12T14:36:58"/>
        <d v="2021-08-12T17:27:04"/>
        <d v="2021-04-22T13:31:44"/>
        <d v="2021-04-23T22:50:57"/>
        <d v="2021-05-04T20:38:08"/>
        <d v="2021-04-07T21:22:24"/>
        <d v="2021-04-08T19:55:41"/>
        <d v="2021-04-14T23:50:24"/>
        <d v="2021-04-21T13:55:02"/>
        <d v="2021-04-23T18:55:37"/>
        <d v="2021-04-24T11:46:40"/>
        <d v="2021-04-30T14:09:00"/>
        <d v="2021-05-16T17:10:45"/>
        <d v="2021-05-22T21:43:23"/>
        <d v="2021-06-05T10:27:31"/>
        <d v="2021-06-06T16:38:08"/>
        <d v="2021-06-21T20:10:10"/>
        <d v="2021-06-26T14:29:59"/>
        <d v="2021-04-23T23:00:51"/>
        <d v="2021-04-24T06:21:43"/>
        <d v="2021-05-05T15:26:29"/>
        <d v="2021-05-16T01:06:41"/>
        <d v="2021-06-04T22:16:35"/>
        <d v="2021-06-12T17:20:40"/>
        <d v="2021-06-26T09:28:53"/>
        <d v="2021-07-10T17:36:58"/>
        <d v="2021-07-23T22:56:12"/>
        <d v="2021-07-29T23:54:27"/>
        <d v="2021-07-11T10:19:57"/>
        <d v="2021-07-14T01:38:43"/>
        <d v="2021-08-01T13:02:26"/>
        <d v="2021-08-01T20:47:27"/>
        <d v="2021-08-15T12:21:49"/>
        <d v="2021-08-16T22:09:00"/>
        <d v="2021-08-23T12:59:06"/>
        <d v="2021-04-10T13:52:42"/>
        <d v="2021-04-20T08:28:49"/>
        <d v="2021-04-25T06:22:18"/>
        <d v="2021-04-28T15:37:33"/>
        <d v="2021-05-04T10:46:17"/>
        <d v="2021-05-06T12:03:11"/>
        <d v="2021-05-15T19:51:58"/>
        <d v="2021-05-22T11:33:50"/>
        <d v="2021-06-06T19:09:35"/>
        <d v="2021-06-13T18:02:03"/>
        <d v="2021-06-18T08:00:51"/>
        <d v="2021-06-28T17:57:21"/>
        <d v="2021-07-19T16:17:17"/>
        <d v="2021-08-08T04:11:31"/>
        <d v="2021-08-20T17:15:25"/>
        <d v="2021-08-26T16:14:50"/>
        <d v="2021-06-26T12:27:03"/>
        <d v="2021-07-23T14:32:53"/>
        <d v="2021-07-24T04:03:07"/>
        <d v="2021-07-27T17:27:39"/>
        <d v="2021-07-29T17:43:41"/>
        <d v="2021-08-03T21:20:40"/>
        <d v="2021-08-06T17:23:31"/>
        <d v="2021-08-19T13:53:17"/>
        <d v="2021-04-24T19:03:48"/>
        <d v="2021-04-27T20:21:49"/>
        <d v="2021-05-10T02:48:58"/>
        <d v="2021-05-12T17:31:44"/>
        <d v="2021-05-13T13:59:41"/>
        <d v="2021-05-26T08:17:10"/>
        <d v="2021-05-29T00:21:49"/>
        <d v="2021-06-04T19:32:53"/>
        <d v="2021-06-08T17:08:26"/>
        <d v="2021-06-09T20:24:09"/>
        <d v="2021-06-26T20:56:47"/>
        <d v="2021-06-27T01:48:33"/>
        <d v="2021-07-16T13:48:02"/>
        <d v="2021-04-11T15:44:01"/>
        <d v="2021-04-12T23:07:16"/>
        <d v="2021-04-17T03:29:24"/>
        <d v="2021-04-24T21:50:22"/>
        <d v="2021-05-22T13:25:06"/>
        <d v="2021-04-12T18:06:06"/>
        <d v="2021-04-16T19:32:19"/>
        <d v="2021-04-25T01:40:46"/>
        <d v="2021-04-25T17:30:43"/>
        <d v="2021-04-28T14:48:02"/>
        <d v="2021-05-01T20:56:12"/>
        <d v="2021-05-13T12:40:19"/>
        <d v="2021-05-20T14:48:02"/>
        <d v="2021-04-16T20:03:11"/>
        <d v="2021-04-27T21:03:46"/>
        <d v="2021-05-04T19:09:35"/>
        <d v="2021-05-09T09:07:00"/>
        <d v="2021-06-08T14:39:18"/>
        <d v="2021-06-10T15:37:33"/>
        <d v="2021-06-20T16:03:11"/>
        <d v="2021-05-29T19:12:30"/>
        <d v="2021-05-30T06:40:00"/>
        <d v="2021-06-04T18:09:35"/>
        <d v="2021-06-16T18:18:55"/>
        <d v="2021-06-17T17:36:58"/>
        <d v="2021-06-25T20:06:06"/>
        <d v="2021-06-26T15:47:27"/>
        <d v="2021-07-03T08:41:57"/>
        <d v="2021-07-07T19:38:08"/>
        <d v="2021-07-10T16:22:24"/>
        <d v="2021-07-13T15:05:31"/>
        <d v="2021-08-07T05:43:56"/>
        <d v="2021-08-13T13:39:18"/>
        <d v="2021-08-14T15:35:48"/>
        <d v="2021-08-17T17:13:40"/>
        <d v="2021-08-22T14:14:15"/>
        <d v="2021-04-29T18:00:16"/>
        <d v="2021-04-30T14:22:05"/>
        <d v="2021-05-04T13:02:01"/>
        <d v="2021-05-10T10:14:24"/>
        <d v="2021-05-16T18:21:14"/>
        <d v="2021-06-25T12:02:36"/>
        <d v="2021-06-25T15:57:56"/>
        <d v="2021-07-11T12:20:35"/>
        <d v="2021-07-12T09:26:29"/>
        <d v="2021-07-12T21:39:50"/>
        <d v="2021-07-15T12:53:52"/>
        <d v="2021-07-16T12:21:07"/>
        <d v="2021-07-30T11:25:19"/>
        <d v="2021-08-01T06:34:03"/>
        <d v="2021-08-05T16:04:56"/>
        <d v="2021-08-22T09:49:38"/>
        <d v="2021-08-23T09:12:30"/>
        <d v="2021-06-25T16:38:53"/>
        <d v="2021-07-09T20:08:26"/>
        <d v="2021-07-16T23:28:49"/>
        <d v="2021-07-22T14:44:33"/>
        <d v="2021-07-22T20:17:45"/>
        <d v="2021-08-01T23:53:46"/>
        <d v="2021-08-20T14:51:32"/>
        <d v="2021-08-24T19:14:50"/>
        <d v="2021-08-27T20:22:24"/>
        <d v="2021-05-11T19:18:14"/>
        <d v="2021-05-16T16:35:48"/>
        <d v="2021-06-02T16:14:50"/>
        <d v="2021-06-12T16:47:27"/>
        <d v="2021-07-16T15:32:53"/>
        <d v="2021-07-18T02:30:14"/>
        <d v="2021-07-19T17:15:25"/>
        <d v="2021-07-20T16:24:09"/>
        <d v="2021-07-24T01:07:33"/>
        <d v="2021-07-30T14:20:40"/>
        <d v="2021-08-11T15:25:54"/>
        <d v="2021-08-13T12:19:30"/>
        <d v="2021-08-21T20:49:47"/>
        <d v="2021-04-24T09:55:37"/>
        <d v="2021-04-26T13:11:20"/>
        <d v="2021-04-30T10:44:33"/>
        <d v="2021-05-01T10:36:29"/>
        <d v="2021-05-07T07:38:08"/>
        <d v="2021-05-11T15:54:27"/>
        <d v="2021-05-18T05:44:10"/>
        <d v="2021-05-22T09:53:17"/>
        <d v="2021-06-04T12:15:25"/>
        <d v="2021-06-22T08:13:05"/>
        <d v="2021-06-24T07:42:48"/>
        <d v="2021-07-02T14:02:36"/>
        <d v="2021-07-04T06:11:10"/>
        <d v="2021-07-10T04:25:50"/>
        <d v="2021-07-13T23:13:55"/>
        <d v="2021-07-17T18:37:26"/>
        <d v="2021-07-20T10:00:16"/>
        <d v="2021-07-21T10:39:53"/>
        <d v="2021-07-23T14:07:16"/>
        <d v="2021-08-05T11:28:49"/>
        <d v="2021-08-08T12:38:43"/>
        <d v="2021-08-18T10:18:55"/>
        <d v="2021-08-19T17:57:56"/>
        <d v="2021-06-04T23:29:59"/>
        <d v="2021-06-06T01:38:08"/>
        <d v="2021-06-07T19:36:58"/>
        <d v="2021-06-12T01:24:09"/>
        <d v="2021-06-13T13:24:29"/>
        <d v="2021-06-23T01:17:10"/>
        <d v="2021-07-04T11:10:34"/>
        <d v="2021-07-06T21:26:29"/>
        <d v="2021-07-07T20:44:33"/>
        <d v="2021-07-11T19:27:39"/>
        <d v="2021-07-12T01:31:09"/>
        <d v="2021-07-21T01:40:28"/>
        <d v="2021-05-28T12:10:10"/>
        <d v="2021-06-03T12:21:49"/>
        <d v="2021-06-11T13:48:02"/>
        <d v="2021-06-13T08:59:06"/>
        <d v="2021-06-20T07:28:14"/>
        <d v="2021-06-25T13:36:23"/>
        <d v="2021-07-18T09:52:42"/>
        <d v="2021-07-30T11:44:33"/>
        <d v="2021-08-12T12:26:29"/>
        <d v="2021-08-21T10:06:41"/>
        <d v="2021-08-23T15:04:56"/>
        <d v="2021-05-26T23:57:56"/>
        <d v="2021-05-29T16:16:35"/>
        <d v="2021-06-01T18:48:02"/>
        <d v="2021-06-09T00:38:53"/>
        <d v="2021-06-15T21:40:28"/>
        <d v="2021-06-18T22:03:46"/>
        <d v="2021-06-21T21:33:28"/>
        <d v="2021-07-02T17:52:07"/>
        <d v="2021-07-03T23:13:40"/>
        <d v="2021-07-07T19:18:20"/>
        <d v="2021-07-10T19:16:48"/>
        <d v="2021-07-12T21:05:31"/>
        <d v="2021-07-18T21:18:35"/>
        <d v="2021-07-25T19:17:57"/>
        <d v="2021-07-27T19:48:37"/>
        <d v="2021-07-28T17:35:48"/>
        <d v="2021-08-01T04:28:26"/>
        <d v="2021-08-22T20:52:48"/>
        <d v="2021-08-25T18:24:44"/>
        <d v="2021-04-11T19:08:26"/>
        <d v="2021-04-29T15:15:25"/>
        <d v="2021-05-07T11:24:44"/>
        <d v="2021-05-09T09:07:16"/>
        <d v="2021-05-09T16:31:37"/>
        <d v="2021-04-23T20:42:48"/>
        <d v="2021-05-01T10:57:03"/>
        <d v="2021-05-09T02:48:24"/>
        <d v="2021-05-11T17:57:21"/>
        <d v="2021-05-13T11:51:50"/>
        <d v="2021-05-14T14:29:59"/>
        <d v="2021-05-16T07:35:31"/>
        <d v="2021-07-03T15:12:30"/>
        <d v="2021-07-19T14:49:12"/>
        <d v="2021-07-28T18:53:52"/>
        <d v="2021-08-05T18:07:16"/>
        <d v="2021-08-08T13:29:59"/>
        <d v="2021-08-14T11:14:50"/>
        <d v="2021-08-20T15:24:09"/>
        <d v="2021-08-21T02:19:27"/>
        <d v="2021-08-22T17:41:38"/>
        <d v="2021-07-18T09:43:53"/>
        <d v="2021-07-30T15:29:24"/>
        <d v="2021-07-30T19:08:26"/>
        <d v="2021-08-03T17:53:52"/>
        <d v="2021-08-04T17:21:14"/>
        <d v="2021-08-12T13:04:56"/>
        <d v="2021-08-14T19:20:05"/>
        <d v="2021-08-16T16:11:20"/>
        <d v="2021-08-16T23:57:07"/>
        <d v="2021-08-18T11:48:02"/>
        <d v="2021-05-30T18:40:28"/>
        <d v="2021-06-11T20:36:58"/>
        <d v="2021-06-12T16:32:19"/>
        <d v="2021-06-13T15:35:56"/>
        <d v="2021-06-26T16:57:56"/>
        <d v="2021-06-27T07:13:53"/>
        <d v="2021-07-03T14:35:48"/>
        <d v="2021-07-09T12:53:17"/>
        <d v="2021-07-09T17:35:13"/>
        <d v="2021-07-10T19:50:31"/>
        <d v="2021-07-31T14:28:49"/>
        <d v="2021-07-25T00:30:34"/>
        <d v="2021-08-07T10:17:27"/>
        <d v="2021-08-15T19:55:37"/>
        <d v="2021-08-26T19:25:19"/>
        <d v="2021-08-28T08:11:02"/>
        <d v="2021-05-29T20:35:48"/>
        <d v="2021-06-04T02:46:05"/>
        <d v="2021-06-19T12:42:48"/>
        <d v="2021-07-11T20:37:24"/>
        <d v="2021-07-18T20:26:29"/>
        <d v="2021-07-27T20:21:49"/>
        <d v="2021-08-16T19:30:34"/>
        <d v="2021-08-17T21:59:41"/>
        <d v="2021-06-26T11:22:59"/>
        <d v="2021-07-14T11:13:40"/>
        <d v="2021-07-18T09:49:47"/>
        <d v="2021-08-14T08:35:09"/>
        <d v="2021-08-26T11:13:40"/>
        <d v="2021-04-20T20:56:47"/>
        <d v="2021-04-24T16:59:06"/>
        <d v="2021-05-28T17:09:00"/>
        <d v="2021-05-30T05:03:40"/>
        <d v="2021-06-15T11:52:07"/>
        <d v="2021-06-15T15:14:50"/>
        <d v="2021-06-16T05:41:38"/>
        <d v="2021-06-21T14:53:52"/>
        <d v="2021-06-27T11:54:27"/>
        <d v="2021-07-02T19:19:30"/>
        <d v="2021-07-22T13:36:58"/>
        <d v="2021-07-25T18:32:53"/>
        <d v="2021-07-26T14:18:55"/>
        <d v="2021-04-10T17:00:51"/>
        <d v="2021-04-12T20:58:31"/>
        <d v="2021-05-09T19:43:58"/>
        <d v="2021-05-10T20:02:36"/>
        <d v="2021-05-12T18:34:03"/>
        <d v="2021-06-05T02:01:26"/>
        <d v="2021-06-10T00:07:16"/>
        <d v="2021-06-21T23:18:20"/>
        <d v="2021-06-25T13:45:07"/>
        <d v="2021-07-02T23:18:14"/>
        <d v="2021-07-04T08:11:43"/>
        <d v="2021-07-24T06:36:00"/>
        <d v="2021-07-24T21:00:51"/>
        <d v="2021-07-25T23:57:56"/>
        <d v="2021-07-27T21:26:29"/>
        <d v="2021-05-16T21:31:09"/>
        <d v="2021-05-18T15:41:46"/>
        <d v="2021-04-25T09:04:56"/>
        <d v="2021-04-30T13:56:12"/>
        <d v="2021-05-21T13:04:56"/>
        <d v="2021-07-09T19:30:34"/>
        <d v="2021-07-10T21:52:42"/>
        <d v="2021-07-13T13:10:45"/>
        <d v="2021-07-16T16:59:06"/>
        <d v="2021-07-21T19:49:12"/>
        <d v="2021-08-03T16:56:47"/>
        <d v="2021-08-08T17:05:24"/>
        <d v="2021-08-15T13:29:46"/>
        <d v="2021-05-30T07:51:22"/>
        <d v="2021-06-03T17:46:52"/>
        <d v="2021-06-03T20:32:19"/>
        <d v="2021-06-30T13:20:05"/>
        <d v="2021-07-02T20:16:19"/>
        <d v="2021-07-07T14:34:38"/>
        <d v="2021-07-18T05:05:02"/>
        <d v="2021-07-20T12:21:49"/>
        <d v="2021-05-17T13:49:26"/>
        <d v="2021-06-06T14:55:38"/>
        <d v="2021-06-25T03:47:31"/>
        <d v="2021-06-25T16:23:34"/>
        <d v="2021-06-27T14:22:24"/>
        <d v="2021-06-30T04:59:31"/>
        <d v="2021-07-04T21:07:51"/>
        <d v="2021-07-15T13:03:11"/>
        <d v="2021-07-22T16:16:35"/>
        <d v="2021-07-28T14:35:31"/>
        <d v="2021-08-29T19:46:34"/>
        <d v="2021-05-25T21:52:42"/>
        <d v="2021-05-28T00:56:38"/>
        <d v="2021-05-28T21:22:24"/>
        <d v="2021-06-24T21:20:05"/>
        <d v="2021-06-25T18:48:37"/>
        <d v="2021-07-24T12:26:29"/>
        <d v="2021-07-26T15:51:32"/>
        <d v="2021-04-23T01:44:10"/>
        <d v="2021-05-03T10:27:04"/>
        <d v="2021-05-27T22:39:50"/>
        <d v="2021-06-08T13:42:48"/>
        <d v="2021-06-22T17:26:29"/>
        <d v="2021-07-11T19:55:50"/>
        <d v="2021-07-17T00:51:17"/>
        <d v="2021-07-17T03:23:13"/>
        <d v="2021-07-20T20:32:53"/>
        <d v="2021-07-25T22:04:46"/>
        <d v="2021-08-12T14:36:23"/>
        <d v="2021-08-13T15:14:53"/>
        <d v="2021-08-15T20:27:18"/>
        <d v="2021-08-27T10:20:05"/>
        <d v="2021-05-25T01:10:10"/>
        <d v="2021-06-05T23:29:59"/>
        <d v="2021-06-10T19:46:17"/>
        <d v="2021-06-13T00:58:31"/>
        <d v="2021-06-18T03:13:40"/>
        <d v="2021-06-18T20:21:14"/>
        <d v="2021-06-27T21:56:47"/>
        <d v="2021-06-29T23:36:58"/>
        <d v="2021-07-02T11:43:41"/>
        <d v="2021-07-04T22:16:44"/>
        <d v="2021-07-07T18:17:45"/>
        <d v="2021-07-15T06:41:03"/>
        <d v="2021-07-17T17:10:10"/>
        <d v="2021-08-02T00:21:14"/>
        <d v="2021-08-07T01:05:31"/>
        <d v="2021-05-22T10:33:14"/>
        <d v="2021-06-03T17:14:15"/>
        <d v="2021-06-08T18:45:07"/>
        <d v="2021-06-08T22:26:29"/>
        <d v="2021-06-14T15:36:23"/>
        <d v="2021-06-21T16:41:38"/>
        <d v="2021-06-23T17:35:13"/>
        <d v="2021-05-31T16:21:14"/>
        <d v="2021-06-13T19:46:31"/>
        <d v="2021-06-16T16:56:12"/>
        <d v="2021-06-22T02:06:06"/>
        <d v="2021-07-11T20:02:36"/>
        <d v="2021-07-17T10:47:36"/>
        <d v="2021-04-22T16:39:53"/>
        <d v="2021-04-24T16:02:36"/>
        <d v="2021-05-02T07:15:07"/>
        <d v="2021-05-17T21:59:06"/>
        <d v="2021-05-19T03:36:58"/>
        <d v="2021-05-21T18:15:25"/>
        <d v="2021-05-22T16:37:33"/>
        <d v="2021-06-06T17:13:43"/>
        <d v="2021-06-18T21:40:19"/>
        <d v="2021-06-27T21:42:48"/>
        <d v="2021-07-01T08:24:00"/>
        <d v="2021-07-18T12:18:58"/>
        <d v="2021-04-23T19:21:49"/>
        <d v="2021-05-02T07:01:56"/>
        <d v="2021-05-06T20:13:05"/>
        <d v="2021-05-10T15:59:06"/>
        <d v="2021-05-14T01:34:34"/>
        <d v="2021-05-19T20:41:03"/>
        <d v="2021-05-25T18:36:58"/>
        <d v="2021-06-03T19:11:55"/>
        <d v="2021-06-06T03:22:51"/>
        <d v="2021-06-13T00:10:49"/>
        <d v="2021-07-04T13:04:16"/>
        <d v="2021-07-24T17:20:05"/>
        <d v="2021-08-08T22:25:19"/>
        <d v="2021-05-28T12:28:49"/>
        <d v="2021-07-15T18:57:56"/>
        <d v="2021-07-25T22:36:58"/>
        <d v="2021-07-31T21:36:23"/>
        <d v="2021-04-05T09:55:02"/>
        <d v="2021-04-15T17:44:10"/>
        <d v="2021-04-18T07:27:12"/>
        <d v="2021-04-19T14:57:56"/>
        <d v="2021-04-22T16:03:11"/>
        <d v="2021-04-23T06:18:20"/>
        <d v="2021-04-26T12:33:28"/>
        <d v="2021-04-30T12:35:48"/>
        <d v="2021-05-23T10:29:59"/>
        <d v="2021-07-13T17:59:06"/>
        <d v="2021-08-01T23:09:00"/>
        <d v="2021-08-04T03:36:00"/>
        <d v="2021-08-13T22:01:26"/>
        <d v="2021-08-14T19:23:00"/>
        <d v="2021-08-20T02:27:04"/>
        <d v="2021-07-20T18:47:27"/>
        <d v="2021-07-20T23:27:04"/>
        <d v="2021-07-27T14:02:24"/>
        <d v="2021-07-30T14:45:07"/>
        <d v="2021-08-02T13:32:53"/>
        <d v="2021-08-05T22:42:48"/>
        <d v="2021-08-14T11:14:59"/>
        <d v="2021-08-19T11:24:44"/>
        <d v="2021-05-26T22:41:03"/>
        <d v="2021-05-30T20:11:55"/>
        <d v="2021-06-11T13:49:47"/>
        <d v="2021-06-13T22:06:06"/>
        <d v="2021-06-23T20:11:55"/>
        <d v="2021-07-23T14:02:01"/>
        <d v="2021-08-04T01:15:25"/>
        <d v="2021-08-07T20:05:31"/>
        <d v="2021-08-28T14:23:23"/>
        <d v="2021-04-16T18:48:37"/>
        <d v="2021-04-24T20:44:16"/>
        <d v="2021-04-28T15:59:02"/>
        <d v="2021-05-01T22:20:05"/>
        <d v="2021-05-06T19:39:18"/>
        <d v="2021-05-13T15:57:56"/>
        <d v="2021-05-14T19:25:19"/>
        <d v="2021-05-24T20:44:33"/>
        <d v="2021-06-07T16:49:12"/>
        <d v="2021-06-15T20:00:16"/>
        <d v="2021-05-28T12:59:41"/>
        <d v="2021-06-01T20:20:05"/>
        <d v="2021-06-10T18:30:34"/>
        <d v="2021-06-19T08:21:52"/>
        <d v="2021-06-19T12:50:22"/>
        <d v="2021-06-26T07:16:37"/>
        <d v="2021-07-02T15:05:31"/>
        <d v="2021-07-10T12:36:03"/>
        <d v="2021-07-20T17:20:40"/>
        <d v="2021-07-27T19:21:49"/>
        <d v="2021-08-04T17:04:21"/>
        <d v="2021-08-07T13:13:14"/>
        <d v="2021-08-08T14:28:14"/>
        <d v="2021-08-12T18:51:32"/>
        <d v="2021-08-18T18:49:12"/>
        <d v="2021-08-28T09:53:35"/>
        <d v="2021-04-26T06:30:43"/>
        <d v="2021-05-01T16:31:26"/>
        <d v="2021-06-12T19:25:54"/>
        <d v="2021-06-13T22:09:00"/>
        <d v="2021-06-19T18:22:19"/>
        <d v="2021-06-20T20:54:27"/>
        <d v="2021-07-18T18:41:38"/>
        <d v="2021-07-20T17:01:26"/>
        <d v="2021-07-30T18:04:21"/>
        <d v="2021-08-20T17:08:26"/>
        <d v="2021-05-24T13:12:30"/>
        <d v="2021-06-01T21:56:47"/>
        <d v="2021-06-08T18:15:25"/>
        <d v="2021-06-08T22:24:44"/>
        <d v="2021-06-13T16:22:57"/>
        <d v="2021-06-15T10:50:22"/>
        <d v="2021-06-19T03:05:35"/>
        <d v="2021-06-24T18:01:26"/>
        <d v="2021-06-26T21:07:51"/>
        <d v="2021-07-12T19:06:41"/>
        <d v="2021-07-23T22:30:43"/>
        <d v="2021-06-30T19:13:40"/>
        <d v="2021-07-09T17:21:49"/>
        <d v="2021-07-13T17:54:27"/>
        <d v="2021-07-16T21:17:10"/>
        <d v="2021-07-29T08:42:43"/>
        <d v="2021-08-07T19:46:17"/>
        <d v="2021-08-08T18:50:22"/>
        <d v="2021-08-15T01:17:10"/>
        <d v="2021-08-27T20:42:13"/>
        <d v="2021-04-20T19:53:52"/>
        <d v="2021-04-21T01:24:44"/>
        <d v="2021-05-04T19:07:16"/>
        <d v="2021-05-09T23:20:56"/>
        <d v="2021-05-12T19:23:34"/>
        <d v="2021-05-28T18:48:37"/>
        <d v="2021-04-15T16:35:48"/>
        <d v="2021-04-17T15:49:33"/>
        <d v="2021-04-21T23:00:16"/>
        <d v="2021-04-24T20:35:48"/>
        <d v="2021-04-26T22:09:00"/>
        <d v="2021-05-09T00:27:04"/>
        <d v="2021-05-13T18:39:18"/>
        <d v="2021-05-14T18:50:57"/>
        <d v="2021-05-20T22:27:39"/>
        <d v="2021-05-21T22:29:59"/>
        <d v="2021-05-22T23:00:16"/>
        <d v="2021-06-13T15:42:08"/>
        <d v="2021-06-19T16:05:31"/>
        <d v="2021-06-20T13:50:22"/>
        <d v="2021-06-28T19:52:48"/>
        <d v="2021-07-31T22:51:22"/>
        <d v="2021-08-14T12:59:06"/>
        <d v="2021-08-18T13:06:06"/>
        <d v="2021-08-18T22:46:17"/>
        <d v="2021-08-20T21:06:06"/>
        <d v="2021-08-21T15:32:53"/>
        <d v="2021-08-24T22:08:10"/>
        <d v="2021-05-30T19:56:47"/>
        <d v="2021-06-13T21:00:08"/>
        <d v="2021-06-14T18:09:35"/>
        <d v="2021-06-27T14:28:14"/>
        <d v="2021-07-01T19:56:47"/>
        <d v="2021-07-19T22:00:16"/>
        <d v="2021-07-21T15:28:49"/>
        <d v="2021-07-30T18:14:15"/>
        <d v="2021-08-01T13:19:05"/>
        <d v="2021-08-20T13:57:56"/>
        <d v="2021-06-28T07:44:33"/>
        <d v="2021-06-29T08:49:47"/>
        <d v="2021-06-30T08:24:09"/>
        <d v="2021-07-09T12:49:47"/>
        <d v="2021-07-22T10:13:40"/>
        <d v="2021-07-28T09:50:22"/>
        <d v="2021-08-23T08:31:09"/>
        <d v="2021-08-25T05:57:21"/>
        <d v="2021-07-28T18:10:10"/>
        <d v="2021-07-30T21:04:56"/>
        <d v="2021-06-25T11:06:06"/>
        <d v="2021-06-29T14:10:10"/>
        <d v="2021-07-04T03:46:34"/>
        <d v="2021-07-05T13:16:35"/>
        <d v="2021-07-13T11:13:05"/>
        <d v="2021-07-24T13:07:26"/>
        <d v="2021-07-01T16:59:06"/>
        <d v="2021-07-11T08:29:13"/>
        <d v="2021-06-25T10:17:10"/>
        <d v="2021-07-03T05:08:54"/>
        <d v="2021-07-08T15:12:00"/>
        <d v="2021-07-10T05:45:46"/>
        <d v="2021-07-14T13:16:35"/>
        <d v="2021-08-02T11:55:02"/>
        <d v="2021-08-23T19:09:36"/>
        <d v="2021-06-29T11:20:40"/>
        <d v="2021-07-01T19:48:37"/>
        <d v="2021-07-24T04:48:31"/>
        <d v="2021-07-29T08:56:12"/>
        <d v="2021-08-05T12:37:33"/>
        <d v="2021-08-06T18:31:44"/>
        <d v="2021-08-10T14:06:06"/>
        <d v="2021-08-12T19:53:17"/>
        <d v="2021-08-18T10:36:23"/>
        <d v="2021-08-20T16:23:34"/>
        <d v="2021-08-21T05:04:38"/>
        <d v="2021-05-13T15:30:34"/>
        <d v="2021-05-20T16:26:53"/>
        <d v="2021-05-28T00:35:02"/>
        <d v="2021-06-14T23:16:35"/>
        <d v="2021-06-29T22:55:37"/>
        <d v="2021-07-02T13:09:36"/>
        <d v="2021-07-03T18:13:40"/>
        <d v="2021-07-30T21:55:02"/>
        <d v="2021-07-24T14:06:41"/>
        <d v="2021-07-24T22:23:06"/>
        <d v="2021-04-28T20:02:36"/>
        <d v="2021-05-01T19:43:58"/>
        <d v="2021-05-02T22:24:44"/>
        <d v="2021-05-05T19:11:20"/>
        <d v="2021-05-08T23:43:58"/>
        <d v="2021-05-14T19:41:38"/>
        <d v="2021-05-15T05:23:48"/>
        <d v="2021-05-17T14:49:55"/>
        <d v="2021-05-21T22:17:45"/>
        <d v="2021-05-23T20:30:34"/>
        <d v="2021-06-29T23:41:03"/>
        <d v="2021-04-29T15:25:19"/>
        <d v="2021-05-02T20:07:16"/>
        <d v="2021-05-03T10:20:05"/>
        <d v="2021-05-05T21:24:09"/>
        <d v="2021-05-08T03:03:31"/>
        <d v="2021-06-03T19:06:41"/>
        <d v="2021-06-11T23:15:50"/>
        <d v="2021-06-15T16:51:32"/>
        <d v="2021-06-20T16:44:33"/>
        <d v="2021-06-21T15:48:37"/>
        <d v="2021-05-12T11:24:44"/>
        <d v="2021-05-12T14:07:51"/>
        <d v="2021-05-13T10:52:07"/>
        <d v="2021-05-21T12:29:59"/>
        <d v="2021-05-23T12:48:37"/>
        <d v="2021-06-02T07:34:03"/>
        <d v="2021-06-10T08:50:57"/>
        <d v="2021-06-11T09:18:55"/>
        <d v="2021-07-08T11:29:24"/>
        <d v="2021-07-25T07:38:53"/>
        <d v="2021-08-03T09:56:12"/>
        <d v="2021-08-07T08:22:59"/>
        <d v="2021-06-25T18:59:41"/>
        <d v="2021-07-06T21:52:07"/>
        <d v="2021-07-18T15:05:50"/>
        <d v="2021-05-31T22:47:27"/>
        <d v="2021-06-05T10:19:41"/>
        <d v="2021-06-06T03:48:02"/>
        <d v="2021-06-13T23:52:42"/>
        <d v="2021-06-14T21:18:55"/>
        <d v="2021-06-21T01:44:33"/>
        <d v="2021-07-23T00:18:20"/>
        <d v="2021-07-24T01:21:14"/>
        <d v="2021-07-25T05:01:02"/>
        <d v="2021-07-25T14:24:21"/>
        <d v="2021-08-05T23:08:26"/>
        <d v="2021-08-12T02:28:49"/>
        <d v="2021-08-15T20:15:34"/>
        <d v="2021-08-20T13:45:36"/>
        <d v="2021-08-21T05:14:15"/>
        <d v="2021-08-22T22:28:49"/>
        <d v="2021-08-27T23:52:42"/>
        <d v="2021-04-27T12:19:30"/>
        <d v="2021-05-01T19:42:43"/>
        <d v="2021-05-03T20:38:08"/>
        <d v="2021-05-11T16:12:30"/>
        <d v="2021-05-14T16:42:48"/>
        <d v="2021-05-21T20:52:07"/>
        <d v="2021-05-24T17:01:26"/>
        <d v="2021-05-27T17:27:04"/>
        <d v="2021-06-13T19:15:22"/>
        <d v="2021-06-20T12:53:25"/>
        <d v="2021-06-28T19:49:12"/>
        <d v="2021-06-29T14:32:19"/>
        <d v="2021-07-14T20:19:30"/>
        <d v="2021-07-18T16:52:07"/>
        <d v="2021-07-27T23:56:12"/>
        <d v="2021-07-28T17:57:21"/>
        <d v="2021-08-01T00:14:50"/>
        <d v="2021-08-20T13:41:03"/>
        <d v="2021-08-23T17:27:04"/>
        <d v="2021-04-26T15:55:37"/>
        <d v="2021-05-18T11:20:40"/>
        <d v="2021-06-06T16:44:33"/>
        <d v="2021-06-17T12:14:15"/>
        <d v="2021-06-17T22:15:25"/>
        <d v="2021-06-19T16:49:12"/>
        <d v="2021-05-26T01:27:04"/>
        <d v="2021-05-28T02:30:43"/>
        <d v="2021-05-30T05:34:03"/>
        <d v="2021-06-19T10:24:26"/>
        <d v="2021-06-19T23:02:44"/>
        <d v="2021-06-21T21:57:21"/>
        <d v="2021-06-26T19:39:53"/>
        <d v="2021-07-01T06:48:37"/>
        <d v="2021-07-14T22:20:40"/>
        <d v="2021-08-03T07:58:31"/>
        <d v="2021-08-03T23:39:53"/>
        <d v="2021-08-15T04:23:51"/>
        <d v="2021-08-26T00:54:27"/>
        <d v="2021-04-25T18:07:57"/>
        <d v="2021-05-06T22:14:15"/>
        <d v="2021-05-15T22:13:10"/>
        <d v="2021-05-19T13:48:37"/>
        <d v="2021-05-23T18:53:28"/>
        <d v="2021-05-26T18:44:33"/>
        <d v="2021-05-29T23:54:46"/>
        <d v="2021-06-08T15:24:09"/>
        <d v="2021-06-13T14:49:12"/>
        <d v="2021-06-20T20:43:23"/>
        <d v="2021-07-05T13:57:56"/>
        <d v="2021-07-07T00:29:24"/>
        <d v="2021-07-07T07:18:43"/>
        <d v="2021-07-18T20:12:00"/>
        <d v="2021-07-19T19:42:48"/>
        <d v="2021-07-31T18:27:41"/>
        <d v="2021-08-19T15:24:09"/>
        <d v="2021-08-27T22:37:33"/>
        <d v="2021-05-28T03:48:02"/>
        <d v="2021-06-08T09:02:36"/>
        <d v="2021-06-10T12:41:38"/>
        <d v="2021-07-04T03:43:41"/>
        <d v="2021-07-09T17:53:52"/>
        <d v="2021-07-11T10:05:35"/>
        <d v="2021-07-14T09:32:53"/>
        <d v="2021-07-16T14:47:31"/>
        <d v="2021-07-17T10:03:11"/>
        <d v="2021-07-25T16:08:11"/>
        <d v="2021-08-05T10:17:10"/>
        <d v="2021-08-06T15:24:44"/>
        <d v="2021-08-12T10:14:50"/>
        <d v="2021-08-16T11:13:05"/>
        <d v="2021-08-21T08:29:59"/>
        <d v="2021-08-29T20:25:48"/>
        <d v="2021-07-15T19:12:58"/>
        <d v="2021-07-17T18:43:58"/>
        <d v="2021-07-24T10:50:57"/>
        <d v="2021-07-26T17:10:45"/>
        <d v="2021-05-31T18:57:21"/>
        <d v="2021-06-16T20:46:52"/>
        <d v="2021-06-23T15:36:58"/>
        <d v="2021-07-02T11:29:59"/>
        <d v="2021-07-19T20:48:29"/>
        <d v="2021-08-03T19:02:01"/>
        <d v="2021-08-07T08:10:08"/>
        <d v="2021-08-14T10:50:22"/>
        <d v="2021-08-15T20:53:52"/>
        <d v="2021-08-22T04:17:05"/>
        <d v="2021-08-22T22:59:41"/>
        <d v="2021-08-26T19:23:31"/>
        <d v="2021-05-03T00:19:30"/>
        <d v="2021-05-09T23:26:24"/>
        <d v="2021-04-09T21:21:49"/>
        <d v="2021-04-15T20:02:36"/>
        <d v="2021-04-21T22:52:42"/>
        <d v="2021-05-07T16:56:12"/>
        <d v="2021-05-09T16:45:54"/>
        <d v="2021-05-16T17:31:54"/>
        <d v="2021-05-29T18:29:24"/>
        <d v="2021-05-30T16:49:12"/>
        <d v="2021-06-01T20:42:13"/>
        <d v="2021-06-05T20:46:52"/>
        <d v="2021-06-14T22:38:43"/>
        <d v="2021-06-18T00:00:16"/>
        <d v="2021-06-26T22:11:03"/>
        <d v="2021-07-04T13:10:34"/>
        <d v="2021-07-09T22:57:21"/>
        <d v="2021-07-11T07:06:09"/>
        <d v="2021-07-14T18:15:25"/>
        <d v="2021-07-17T10:47:52"/>
        <d v="2021-07-22T16:37:33"/>
        <d v="2021-07-28T21:07:51"/>
        <d v="2021-08-01T02:34:20"/>
        <d v="2021-08-17T03:06:41"/>
        <d v="2021-08-20T10:52:42"/>
        <d v="2021-08-26T00:02:36"/>
        <d v="2021-06-09T20:16:35"/>
        <d v="2021-07-27T19:06:41"/>
        <d v="2021-08-19T14:01:26"/>
        <d v="2021-04-16T19:08:26"/>
        <d v="2021-04-20T18:24:09"/>
        <d v="2021-04-21T18:33:28"/>
        <d v="2021-05-03T19:41:03"/>
        <d v="2021-05-13T18:17:10"/>
        <d v="2021-04-30T22:12:29"/>
        <d v="2021-05-02T18:22:59"/>
        <d v="2021-05-04T12:47:27"/>
        <d v="2021-05-06T10:08:10"/>
        <d v="2021-05-15T18:53:17"/>
        <d v="2021-05-22T09:23:18"/>
        <d v="2021-05-23T15:51:43"/>
        <d v="2021-06-12T18:09:00"/>
        <d v="2021-06-13T14:51:50"/>
        <d v="2021-06-30T23:07:16"/>
        <d v="2021-07-31T18:13:40"/>
        <d v="2021-08-08T13:41:03"/>
        <d v="2021-08-11T19:04:56"/>
        <d v="2021-08-13T21:45:42"/>
        <d v="2021-08-20T22:47:02"/>
        <d v="2021-06-14T19:07:16"/>
        <d v="2021-06-21T21:31:44"/>
        <d v="2021-06-23T20:52:07"/>
        <d v="2021-06-28T14:32:19"/>
        <d v="2021-07-28T10:52:48"/>
        <d v="2021-08-01T14:53:17"/>
        <d v="2021-08-07T06:31:18"/>
        <d v="2021-08-07T18:13:40"/>
        <d v="2021-04-16T21:05:31"/>
        <d v="2021-04-17T17:03:11"/>
        <d v="2021-04-20T16:46:52"/>
        <d v="2021-04-23T21:35:48"/>
        <d v="2021-04-24T13:25:26"/>
        <d v="2021-04-26T20:04:56"/>
        <d v="2021-04-30T16:53:52"/>
        <d v="2021-05-02T05:56:06"/>
        <d v="2021-05-02T18:19:12"/>
        <d v="2021-05-16T04:26:43"/>
        <d v="2021-05-18T21:12:30"/>
        <d v="2021-06-13T08:18:56"/>
        <d v="2021-06-25T10:01:26"/>
        <d v="2021-06-26T18:22:24"/>
        <d v="2021-06-28T11:34:38"/>
        <d v="2021-07-03T19:13:40"/>
        <d v="2021-07-08T15:55:37"/>
        <d v="2021-07-09T18:22:24"/>
        <d v="2021-07-11T19:11:20"/>
        <d v="2021-07-14T14:52:42"/>
        <d v="2021-07-15T10:34:03"/>
        <d v="2021-04-12T15:10:10"/>
        <d v="2021-04-15T19:33:28"/>
        <d v="2021-04-17T17:46:30"/>
        <d v="2021-04-20T17:46:17"/>
        <d v="2021-04-21T21:29:59"/>
        <d v="2021-04-25T15:21:49"/>
        <d v="2021-04-29T15:28:49"/>
        <d v="2021-05-20T18:58:31"/>
        <d v="2021-07-09T16:29:24"/>
        <d v="2021-07-11T02:35:34"/>
        <d v="2021-07-16T13:18:20"/>
        <d v="2021-07-17T13:03:08"/>
        <d v="2021-07-20T23:14:50"/>
        <d v="2021-07-22T21:25:19"/>
        <d v="2021-07-25T19:35:19"/>
        <d v="2021-04-22T16:06:06"/>
        <d v="2021-04-27T20:34:03"/>
        <d v="2021-05-06T21:11:02"/>
        <d v="2021-05-21T17:25:19"/>
        <d v="2021-05-23T17:20:40"/>
        <d v="2021-04-26T19:24:44"/>
        <d v="2021-04-27T20:41:38"/>
        <d v="2021-04-28T15:50:22"/>
        <d v="2021-05-10T12:41:38"/>
        <d v="2021-05-16T17:04:56"/>
        <d v="2021-05-24T18:38:08"/>
        <d v="2021-06-16T21:34:34"/>
        <d v="2021-07-11T16:17:25"/>
        <d v="2021-07-12T13:39:53"/>
        <d v="2021-07-26T16:32:19"/>
        <d v="2021-07-31T21:44:33"/>
        <d v="2021-08-09T13:53:52"/>
        <d v="2021-08-13T20:04:21"/>
        <d v="2021-08-24T19:43:23"/>
        <d v="2021-04-30T04:06:14"/>
        <d v="2021-05-04T09:08:26"/>
        <d v="2021-05-10T10:02:01"/>
        <d v="2021-05-13T12:54:27"/>
        <d v="2021-05-17T07:35:13"/>
        <d v="2021-05-18T00:35:48"/>
        <d v="2021-05-09T18:37:18"/>
        <d v="2021-05-21T16:47:27"/>
        <d v="2021-05-23T20:49:47"/>
        <d v="2021-05-29T16:19:30"/>
        <d v="2021-06-09T19:53:52"/>
        <d v="2021-06-27T13:58:49"/>
        <d v="2021-07-04T10:55:20"/>
        <d v="2021-07-08T15:28:14"/>
        <d v="2021-07-11T14:12:47"/>
        <d v="2021-07-23T00:48:00"/>
        <d v="2021-07-25T00:33:28"/>
        <d v="2021-08-02T20:31:09"/>
        <d v="2021-08-08T22:39:50"/>
        <d v="2021-08-25T17:36:23"/>
        <d v="2021-08-26T17:57:21"/>
        <d v="2021-05-29T09:45:42"/>
        <d v="2021-05-30T11:07:09"/>
        <d v="2021-07-29T11:44:33"/>
        <d v="2021-08-11T14:16:00"/>
        <d v="2021-08-20T19:00:16"/>
        <d v="2021-07-04T08:02:48"/>
        <d v="2021-07-04T21:50:11"/>
        <d v="2021-07-05T22:30:34"/>
        <d v="2021-07-08T18:46:52"/>
        <d v="2021-07-10T05:32:25"/>
        <d v="2021-07-14T22:02:36"/>
        <d v="2021-07-18T06:11:34"/>
        <d v="2021-06-26T10:12:30"/>
        <d v="2021-06-28T19:01:26"/>
        <d v="2021-07-02T12:56:10"/>
        <d v="2021-07-14T19:15:25"/>
        <d v="2021-07-23T20:13:40"/>
        <d v="2021-08-05T21:16:35"/>
        <d v="2021-08-08T14:24:09"/>
        <d v="2021-08-08T17:04:56"/>
        <d v="2021-08-11T18:59:06"/>
        <d v="2021-05-31T18:33:28"/>
        <d v="2021-06-05T01:48:04"/>
        <d v="2021-06-11T19:36:23"/>
        <d v="2021-06-12T18:00:51"/>
        <d v="2021-06-21T15:03:46"/>
        <d v="2021-06-23T15:50:22"/>
        <d v="2021-05-31T13:27:39"/>
        <d v="2021-06-05T21:27:39"/>
        <d v="2021-06-11T18:09:35"/>
        <d v="2021-06-13T21:56:41"/>
        <d v="2021-06-15T12:59:41"/>
        <d v="2021-06-26T13:25:19"/>
        <d v="2021-06-27T17:44:55"/>
        <d v="2021-06-30T22:58:31"/>
        <d v="2021-07-01T20:41:03"/>
        <d v="2021-07-08T17:22:59"/>
        <d v="2021-07-15T14:39:53"/>
        <d v="2021-07-18T13:12:14"/>
        <d v="2021-07-18T22:14:15"/>
        <d v="2021-07-31T18:49:12"/>
        <d v="2021-08-06T15:24:09"/>
        <d v="2021-08-01T12:50:53"/>
        <d v="2021-08-07T14:55:38"/>
        <d v="2021-08-17T21:03:46"/>
        <d v="2021-08-19T16:19:30"/>
        <d v="2021-08-29T20:00:51"/>
        <d v="2021-05-31T22:53:17"/>
        <d v="2021-06-01T20:17:10"/>
        <d v="2021-06-12T08:37:36"/>
        <d v="2021-06-13T18:01:32"/>
        <d v="2021-06-14T20:49:47"/>
        <d v="2021-06-28T21:01:26"/>
        <d v="2021-07-18T21:53:46"/>
        <d v="2021-07-28T14:11:20"/>
        <d v="2021-08-06T23:39:53"/>
        <d v="2021-08-07T11:04:56"/>
        <d v="2021-08-10T17:20:05"/>
        <d v="2021-08-13T22:16:00"/>
        <d v="2021-08-26T15:07:41"/>
        <d v="2021-06-01T12:48:58"/>
        <d v="2021-06-07T15:20:05"/>
        <d v="2021-06-10T15:29:24"/>
        <d v="2021-07-13T13:53:52"/>
        <d v="2021-07-18T17:30:34"/>
        <d v="2021-07-22T18:19:30"/>
        <d v="2021-07-25T11:28:47"/>
        <d v="2021-07-27T16:36:58"/>
        <d v="2021-08-04T17:56:12"/>
        <d v="2021-08-06T14:35:48"/>
        <d v="2021-08-09T18:10:10"/>
        <d v="2021-08-13T16:20:40"/>
        <d v="2021-08-14T18:01:21"/>
        <d v="2021-08-21T13:58:31"/>
        <d v="2021-08-26T15:45:42"/>
        <d v="2021-05-15T19:35:31"/>
        <d v="2021-05-18T06:31:09"/>
        <d v="2021-05-20T18:03:11"/>
        <d v="2021-05-23T14:56:47"/>
        <d v="2021-05-25T06:56:47"/>
        <d v="2021-05-25T13:00:16"/>
        <d v="2021-06-01T05:02:36"/>
        <d v="2021-07-10T10:00:51"/>
        <d v="2021-07-13T13:14:15"/>
        <d v="2021-07-17T09:46:52"/>
        <d v="2021-08-10T08:18:20"/>
        <d v="2021-08-18T09:36:29"/>
        <d v="2021-08-18T17:02:36"/>
        <d v="2021-08-18T22:54:14"/>
        <d v="2021-08-25T18:03:11"/>
        <d v="2021-04-05T19:11:55"/>
        <d v="2021-04-21T20:49:47"/>
        <d v="2021-04-10T17:04:21"/>
        <d v="2021-04-16T09:13:40"/>
        <d v="2021-04-19T22:35:13"/>
        <d v="2021-04-20T19:31:09"/>
        <d v="2021-05-14T16:45:42"/>
        <d v="2021-05-22T11:56:47"/>
        <d v="2021-04-28T00:31:09"/>
        <d v="2021-05-12T17:20:05"/>
        <d v="2021-05-18T20:26:29"/>
        <d v="2021-07-03T01:03:50"/>
        <d v="2021-07-03T20:45:07"/>
        <d v="2021-07-10T00:08:58"/>
        <d v="2021-07-21T12:20:38"/>
        <d v="2021-07-23T16:40:28"/>
        <d v="2021-07-26T19:46:52"/>
        <d v="2021-06-25T08:19:12"/>
        <d v="2021-07-10T08:48:02"/>
        <d v="2021-08-05T23:05:31"/>
        <d v="2021-08-07T15:19:30"/>
        <d v="2021-05-28T19:48:37"/>
        <d v="2021-06-03T03:31:41"/>
        <d v="2021-06-04T18:01:26"/>
        <d v="2021-06-11T18:43:23"/>
        <d v="2021-06-18T06:36:00"/>
        <d v="2021-06-26T20:30:30"/>
        <d v="2021-07-31T17:59:33"/>
        <d v="2021-08-08T20:12:30"/>
        <d v="2021-08-11T18:13:40"/>
        <d v="2021-08-15T18:45:02"/>
        <d v="2021-08-25T11:37:33"/>
        <d v="2021-08-28T16:42:48"/>
        <d v="2021-08-06T16:18:20"/>
        <d v="2021-08-24T11:48:02"/>
        <d v="2021-08-24T21:11:55"/>
        <d v="2021-05-28T16:10:45"/>
        <d v="2021-06-02T11:26:29"/>
        <d v="2021-06-02T18:56:12"/>
        <d v="2021-05-31T23:09:35"/>
        <d v="2021-06-07T16:38:08"/>
        <d v="2021-06-11T06:23:31"/>
        <d v="2021-06-14T14:02:01"/>
        <d v="2021-06-17T17:52:42"/>
        <d v="2021-06-21T19:28:14"/>
        <d v="2021-06-29T22:46:17"/>
        <d v="2021-06-30T18:25:19"/>
        <d v="2021-07-01T21:01:26"/>
        <d v="2021-08-05T18:13:40"/>
        <d v="2021-08-11T17:34:03"/>
        <d v="2021-08-17T13:57:21"/>
        <d v="2021-08-26T02:53:17"/>
        <d v="2021-06-30T06:59:31"/>
        <d v="2021-07-17T14:08:26"/>
        <d v="2021-07-19T12:28:14"/>
        <d v="2021-07-19T16:11:55"/>
        <d v="2021-07-22T18:31:44"/>
        <d v="2021-05-26T04:55:02"/>
        <d v="2021-05-29T04:01:26"/>
        <d v="2021-06-01T04:48:02"/>
        <d v="2021-06-13T21:36:58"/>
        <d v="2021-06-27T05:20:40"/>
        <d v="2021-06-28T04:41:03"/>
        <d v="2021-07-01T01:55:37"/>
        <d v="2021-07-11T21:01:00"/>
        <d v="2021-04-24T21:38:43"/>
        <d v="2021-05-02T18:25:19"/>
        <d v="2021-05-13T18:13:40"/>
        <d v="2021-05-19T15:11:55"/>
        <d v="2021-05-21T14:43:58"/>
        <d v="2021-05-23T15:42:13"/>
        <d v="2021-05-23T20:42:48"/>
        <d v="2021-06-04T11:42:13"/>
        <d v="2021-06-22T20:56:47"/>
        <d v="2021-06-25T18:50:57"/>
        <d v="2021-07-04T22:39:18"/>
        <d v="2021-08-04T12:35:48"/>
        <d v="2021-08-06T15:30:34"/>
        <d v="2021-08-07T14:35:04"/>
        <d v="2021-08-09T16:52:07"/>
        <d v="2021-08-14T16:27:45"/>
        <d v="2021-08-21T16:10:10"/>
        <d v="2021-05-24T01:59:06"/>
        <d v="2021-06-11T10:43:23"/>
        <d v="2021-06-13T05:49:47"/>
        <d v="2021-06-18T05:40:28"/>
        <d v="2021-07-04T17:54:06"/>
        <d v="2021-07-10T17:15:44"/>
        <d v="2021-07-17T06:59:41"/>
        <d v="2021-04-24T22:09:02"/>
        <d v="2021-04-29T17:47:27"/>
        <d v="2021-05-03T22:48:02"/>
        <d v="2021-05-08T23:09:00"/>
        <d v="2021-05-13T20:09:35"/>
        <d v="2021-05-20T20:16:48"/>
        <d v="2021-05-22T03:17:17"/>
        <d v="2021-05-24T21:21:49"/>
        <d v="2021-05-28T19:04:21"/>
        <d v="2021-05-29T10:55:02"/>
        <d v="2021-06-06T01:10:10"/>
        <d v="2021-06-06T19:50:07"/>
        <d v="2021-06-13T03:22:07"/>
        <d v="2021-06-13T22:38:43"/>
        <d v="2021-06-15T18:34:03"/>
        <d v="2021-06-19T18:36:23"/>
        <d v="2021-06-23T17:28:49"/>
        <d v="2021-07-08T22:20:05"/>
        <d v="2021-07-18T17:25:03"/>
        <d v="2021-07-24T00:53:52"/>
        <d v="2021-07-26T09:59:06"/>
        <d v="2021-08-01T12:16:35"/>
        <d v="2021-08-01T16:07:16"/>
        <d v="2021-08-07T19:11:20"/>
        <d v="2021-08-21T20:56:12"/>
        <d v="2021-08-25T17:47:27"/>
        <d v="2021-05-02T19:25:54"/>
        <d v="2021-05-02T22:09:23"/>
        <d v="2021-05-18T20:40:28"/>
        <d v="2021-05-27T15:02:36"/>
        <d v="2021-05-29T15:03:22"/>
        <d v="2021-05-29T19:42:13"/>
        <d v="2021-06-02T15:04:56"/>
        <d v="2021-06-18T19:35:13"/>
        <d v="2021-06-20T06:41:56"/>
        <d v="2021-07-06T13:06:06"/>
        <d v="2021-07-11T17:10:45"/>
        <d v="2021-07-16T14:02:01"/>
        <d v="2021-07-16T18:18:20"/>
        <d v="2021-07-20T20:36:00"/>
        <d v="2021-05-27T16:30:34"/>
        <d v="2021-06-06T21:40:28"/>
        <d v="2021-06-25T20:16:35"/>
        <d v="2021-07-01T21:38:08"/>
        <d v="2021-07-02T19:20:40"/>
        <d v="2021-07-06T11:57:07"/>
        <d v="2021-07-10T15:32:19"/>
        <d v="2021-07-17T19:43:58"/>
        <d v="2021-07-25T14:08:26"/>
        <d v="2021-08-04T20:21:14"/>
        <d v="2021-08-07T19:09:00"/>
        <d v="2021-08-12T20:16:35"/>
        <d v="2021-08-21T12:42:44"/>
        <d v="2021-08-23T23:25:19"/>
        <d v="2021-05-29T22:01:58"/>
        <d v="2021-05-30T08:18:58"/>
        <d v="2021-06-01T16:59:06"/>
        <d v="2021-06-08T22:06:41"/>
        <d v="2021-06-10T15:07:16"/>
        <d v="2021-06-17T20:00:51"/>
        <d v="2021-06-17T23:09:35"/>
        <d v="2021-06-26T18:25:37"/>
        <d v="2021-07-09T01:03:46"/>
        <d v="2021-07-24T00:50:22"/>
        <d v="2021-08-06T01:03:50"/>
        <d v="2021-07-22T16:24:44"/>
        <d v="2021-08-04T17:57:56"/>
        <d v="2021-08-09T14:11:55"/>
        <d v="2021-08-14T16:01:26"/>
        <d v="2021-06-02T08:24:29"/>
        <d v="2021-06-10T21:48:02"/>
        <d v="2021-06-13T12:13:49"/>
        <d v="2021-06-17T18:02:01"/>
        <d v="2021-06-20T14:04:21"/>
        <d v="2021-06-20T20:12:30"/>
        <d v="2021-04-24T02:39:00"/>
        <d v="2021-04-25T13:20:40"/>
        <d v="2021-04-27T16:48:02"/>
        <d v="2021-04-29T21:13:40"/>
        <d v="2021-04-30T18:00:16"/>
        <d v="2021-05-09T18:23:34"/>
        <d v="2021-05-11T19:00:51"/>
        <d v="2021-04-03T16:34:41"/>
        <d v="2021-04-08T18:15:25"/>
        <d v="2021-04-10T05:44:22"/>
        <d v="2021-04-11T17:47:27"/>
        <d v="2021-04-17T22:03:48"/>
        <d v="2021-04-18T08:12:29"/>
        <d v="2021-04-25T17:04:40"/>
        <d v="2021-05-28T14:05:31"/>
        <d v="2021-05-29T13:12:21"/>
        <d v="2021-06-22T17:37:33"/>
        <d v="2021-05-28T17:22:24"/>
        <d v="2021-06-03T07:15:22"/>
        <d v="2021-06-08T23:33:07"/>
        <d v="2021-06-20T18:22:59"/>
        <d v="2021-07-01T17:24:44"/>
        <d v="2021-07-15T16:54:27"/>
        <d v="2021-07-16T15:04:56"/>
        <d v="2021-08-15T20:05:31"/>
        <d v="2021-08-15T23:04:56"/>
        <d v="2021-08-26T16:59:06"/>
        <d v="2021-06-05T13:17:45"/>
        <d v="2021-06-19T12:28:49"/>
        <d v="2021-07-08T19:23:34"/>
        <d v="2021-07-22T20:21:49"/>
        <d v="2021-07-25T15:44:33"/>
        <d v="2021-08-01T07:22:27"/>
        <d v="2021-08-14T13:05:46"/>
        <d v="2021-08-20T12:56:47"/>
        <d v="2021-08-21T13:57:03"/>
        <d v="2021-06-11T22:20:05"/>
        <d v="2021-07-11T20:32:53"/>
        <d v="2021-07-24T00:21:14"/>
        <d v="2021-08-02T18:27:04"/>
        <d v="2021-08-03T15:04:21"/>
        <d v="2021-08-18T16:30:34"/>
        <d v="2021-08-23T14:02:24"/>
        <d v="2021-08-25T22:06:06"/>
        <d v="2021-06-27T12:37:26"/>
        <d v="2021-07-10T02:29:33"/>
        <d v="2021-07-11T18:38:08"/>
        <d v="2021-07-17T12:18:20"/>
        <d v="2021-07-23T19:45:42"/>
        <d v="2021-07-25T02:37:14"/>
        <d v="2021-05-25T10:57:21"/>
        <d v="2021-05-30T11:53:17"/>
        <d v="2021-05-31T13:56:47"/>
        <d v="2021-06-01T09:21:49"/>
        <d v="2021-06-06T07:27:39"/>
        <d v="2021-06-10T15:20:40"/>
        <d v="2021-06-11T22:40:19"/>
        <d v="2021-06-19T15:25:26"/>
        <d v="2021-06-21T14:13:05"/>
        <d v="2021-06-24T12:53:52"/>
        <d v="2021-06-27T01:51:30"/>
        <d v="2021-07-05T09:31:09"/>
        <d v="2021-07-09T12:11:02"/>
        <d v="2021-07-10T16:02:36"/>
        <d v="2021-07-14T13:47:27"/>
        <d v="2021-07-25T00:43:41"/>
        <d v="2021-07-31T10:57:21"/>
        <d v="2021-08-07T14:01:26"/>
        <d v="2021-08-15T07:00:00"/>
        <d v="2021-08-18T09:12:30"/>
        <d v="2021-08-24T11:32:19"/>
        <d v="2021-08-25T08:14:15"/>
        <d v="2021-08-26T11:32:19"/>
        <d v="2021-05-25T20:19:30"/>
        <d v="2021-05-27T18:04:21"/>
        <d v="2021-05-29T12:40:28"/>
        <d v="2021-06-12T18:32:19"/>
        <d v="2021-06-19T15:22:00"/>
        <d v="2021-06-21T23:25:54"/>
        <d v="2021-06-26T14:39:18"/>
        <d v="2021-04-23T00:49:26"/>
        <d v="2021-05-08T05:24:09"/>
        <d v="2021-05-20T22:53:17"/>
        <d v="2021-05-22T21:31:44"/>
        <d v="2021-04-27T23:13:05"/>
        <d v="2021-05-02T10:08:11"/>
        <d v="2021-05-07T23:22:24"/>
        <d v="2021-04-28T20:18:55"/>
        <d v="2021-05-04T04:09:07"/>
        <d v="2021-05-11T17:59:06"/>
        <d v="2021-05-15T08:44:28"/>
        <d v="2021-05-25T19:13:40"/>
        <d v="2021-05-27T00:39:53"/>
        <d v="2021-05-28T20:28:14"/>
        <d v="2021-06-03T21:26:29"/>
        <d v="2021-06-04T16:07:16"/>
        <d v="2021-06-11T20:44:33"/>
        <d v="2021-06-19T21:45:07"/>
        <d v="2021-07-12T20:39:53"/>
        <d v="2021-07-17T10:32:50"/>
        <d v="2021-07-26T16:23:34"/>
        <d v="2021-07-31T19:32:19"/>
        <d v="2021-07-13T17:36:58"/>
        <d v="2021-07-16T17:26:24"/>
        <d v="2021-08-07T18:19:54"/>
        <d v="2021-08-28T12:20:05"/>
        <d v="2021-04-15T16:06:06"/>
        <d v="2021-04-22T16:43:23"/>
        <d v="2021-05-18T12:45:42"/>
        <d v="2021-06-10T12:57:21"/>
        <d v="2021-06-11T17:02:01"/>
        <d v="2021-06-17T12:22:24"/>
        <d v="2021-06-20T18:18:48"/>
        <d v="2021-06-27T19:15:40"/>
        <d v="2021-07-02T19:00:51"/>
        <d v="2021-07-13T14:53:52"/>
        <d v="2021-07-24T15:33:28"/>
        <d v="2021-07-31T14:45:13"/>
        <d v="2021-08-13T21:48:37"/>
        <d v="2021-08-26T14:02:36"/>
        <d v="2021-05-30T03:59:06"/>
        <d v="2021-05-31T03:33:28"/>
        <d v="2021-06-03T20:34:03"/>
        <d v="2021-06-10T10:46:34"/>
        <d v="2021-06-14T02:21:14"/>
        <d v="2021-06-21T06:53:52"/>
        <d v="2021-07-10T08:42:43"/>
        <d v="2021-07-10T22:09:35"/>
        <d v="2021-07-18T02:29:30"/>
        <d v="2021-08-01T06:18:55"/>
        <d v="2021-08-18T02:16:35"/>
        <d v="2021-08-18T06:14:15"/>
        <d v="2021-08-22T00:27:04"/>
        <d v="2021-08-23T05:02:01"/>
        <d v="2021-04-16T18:27:39"/>
        <d v="2021-04-17T17:34:03"/>
        <d v="2021-05-05T22:06:41"/>
        <d v="2021-05-07T16:19:30"/>
        <d v="2021-05-08T16:10:10"/>
        <d v="2021-05-30T12:29:54"/>
        <d v="2021-06-13T20:31:09"/>
        <d v="2021-06-18T11:56:12"/>
        <d v="2021-07-11T15:42:05"/>
        <d v="2021-07-23T21:26:24"/>
        <d v="2021-07-24T18:56:09"/>
        <d v="2021-08-07T08:34:03"/>
        <d v="2021-08-13T20:45:42"/>
        <d v="2021-08-20T16:31:44"/>
        <d v="2021-06-30T16:51:32"/>
        <d v="2021-07-10T11:34:05"/>
        <d v="2021-07-24T17:59:06"/>
        <d v="2021-07-30T21:59:06"/>
        <d v="2021-08-14T13:28:03"/>
        <d v="2021-08-21T14:57:16"/>
        <d v="2021-04-27T02:42:14"/>
        <d v="2021-04-29T04:03:11"/>
        <d v="2021-05-02T05:17:45"/>
        <d v="2021-05-09T06:07:55"/>
        <d v="2021-05-11T00:35:48"/>
        <d v="2021-05-16T05:38:43"/>
        <d v="2021-05-21T00:12:30"/>
        <d v="2021-07-20T17:56:12"/>
        <d v="2021-04-23T05:09:35"/>
        <d v="2021-04-25T12:04:21"/>
        <d v="2021-04-30T10:54:27"/>
        <d v="2021-05-09T03:57:21"/>
        <d v="2021-05-14T15:22:24"/>
        <d v="2021-05-19T13:46:52"/>
        <d v="2021-05-19T19:22:34"/>
        <d v="2021-06-05T22:02:27"/>
        <d v="2021-06-17T10:38:08"/>
        <d v="2021-06-19T16:29:59"/>
        <d v="2021-06-20T06:45:07"/>
        <d v="2021-06-27T09:43:08"/>
        <d v="2021-04-18T18:18:20"/>
        <d v="2021-04-22T18:29:59"/>
        <d v="2021-05-01T03:46:09"/>
        <d v="2021-05-03T16:28:49"/>
        <d v="2021-05-05T10:57:56"/>
        <d v="2021-05-15T16:03:11"/>
        <d v="2021-05-22T16:10:10"/>
        <d v="2021-05-24T23:00:16"/>
        <d v="2021-05-25T18:20:40"/>
        <d v="2021-05-30T14:13:40"/>
        <d v="2021-06-10T23:25:54"/>
        <d v="2021-06-11T20:19:30"/>
        <d v="2021-06-12T17:15:25"/>
        <d v="2021-06-13T21:19:46"/>
        <d v="2021-06-16T19:14:15"/>
        <d v="2021-06-17T11:31:41"/>
        <d v="2021-06-25T17:55:02"/>
        <d v="2021-07-10T16:03:11"/>
        <d v="2021-07-21T22:34:38"/>
        <d v="2021-07-24T19:11:55"/>
        <d v="2021-07-31T17:10:45"/>
        <d v="2021-04-23T16:58:31"/>
        <d v="2021-05-01T21:10:10"/>
        <d v="2021-05-05T22:01:26"/>
        <d v="2021-05-10T20:21:14"/>
        <d v="2021-05-12T09:50:24"/>
        <d v="2021-05-15T05:56:53"/>
        <d v="2021-05-20T13:13:26"/>
        <d v="2021-05-21T10:48:00"/>
        <d v="2021-05-21T21:00:51"/>
        <d v="2021-05-24T21:11:55"/>
        <d v="2021-06-05T03:18:17"/>
        <d v="2021-06-05T14:17:10"/>
        <d v="2021-06-15T12:06:41"/>
        <d v="2021-06-20T06:39:44"/>
        <d v="2021-06-29T09:07:16"/>
        <d v="2021-07-02T22:47:27"/>
        <d v="2021-07-09T15:36:23"/>
        <d v="2021-07-10T17:09:35"/>
        <d v="2021-07-15T17:02:36"/>
        <d v="2021-07-26T19:36:23"/>
        <d v="2021-07-28T17:11:55"/>
        <d v="2021-08-01T16:09:00"/>
        <d v="2021-08-02T11:01:26"/>
        <d v="2021-08-03T17:04:56"/>
        <d v="2021-08-22T07:31:44"/>
        <d v="2021-04-14T03:18:55"/>
        <d v="2021-04-21T13:06:14"/>
        <d v="2021-04-22T00:24:09"/>
        <d v="2021-04-24T12:40:09"/>
        <d v="2021-05-07T17:27:04"/>
        <d v="2021-05-15T09:38:10"/>
        <d v="2021-05-16T18:25:19"/>
        <d v="2021-05-30T14:43:58"/>
        <d v="2021-06-12T21:38:43"/>
        <d v="2021-06-15T18:34:38"/>
        <d v="2021-06-17T03:45:07"/>
        <d v="2021-07-01T19:32:53"/>
        <d v="2021-07-06T20:12:30"/>
        <d v="2021-07-18T03:35:02"/>
        <d v="2021-07-25T17:36:23"/>
        <d v="2021-07-31T22:55:37"/>
        <d v="2021-08-04T17:45:42"/>
        <d v="2021-08-24T19:39:53"/>
        <d v="2021-04-22T16:52:42"/>
        <d v="2021-05-21T16:33:28"/>
        <d v="2021-05-26T07:24:29"/>
        <d v="2021-06-04T11:53:52"/>
        <d v="2021-06-18T12:24:09"/>
        <d v="2021-06-20T10:41:38"/>
        <d v="2021-06-23T12:19:30"/>
        <d v="2021-06-27T05:38:05"/>
        <d v="2021-07-15T11:52:19"/>
        <d v="2021-07-24T13:52:42"/>
        <d v="2021-06-22T09:21:49"/>
        <d v="2021-06-26T19:29:07"/>
        <d v="2021-07-10T14:59:41"/>
        <d v="2021-07-10T17:33:07"/>
        <d v="2021-07-11T17:14:01"/>
        <d v="2021-07-24T09:20:53"/>
        <d v="2021-07-24T19:22:59"/>
        <d v="2021-07-26T13:59:06"/>
        <d v="2021-08-21T19:25:19"/>
        <d v="2021-08-22T17:24:09"/>
        <d v="2021-06-26T17:28:49"/>
        <d v="2021-07-12T03:50:24"/>
        <d v="2021-07-12T16:32:53"/>
        <d v="2021-07-27T11:03:46"/>
        <d v="2021-06-07T22:48:02"/>
        <d v="2021-06-24T03:36:58"/>
        <d v="2021-04-13T10:03:11"/>
        <d v="2021-04-17T13:32:00"/>
        <d v="2021-04-19T12:11:20"/>
        <d v="2021-04-21T19:15:25"/>
        <d v="2021-04-27T17:27:39"/>
        <d v="2021-04-30T16:57:21"/>
        <d v="2021-04-30T21:41:38"/>
        <d v="2021-05-06T13:32:19"/>
        <d v="2021-05-09T22:17:31"/>
        <d v="2021-05-13T16:31:44"/>
        <d v="2021-05-21T03:38:24"/>
        <d v="2021-05-29T15:19:30"/>
        <d v="2021-06-01T14:42:13"/>
        <d v="2021-06-02T20:27:04"/>
        <d v="2021-06-18T01:43:12"/>
        <d v="2021-07-05T21:09:00"/>
        <d v="2021-08-11T18:25:54"/>
        <d v="2021-08-15T22:55:34"/>
        <d v="2021-08-19T21:50:57"/>
        <d v="2021-08-25T13:18:20"/>
        <d v="2021-08-25T21:46:17"/>
        <d v="2021-06-29T09:20:10"/>
        <d v="2021-07-11T17:35:48"/>
        <d v="2021-07-15T17:31:09"/>
        <d v="2021-07-23T22:45:42"/>
        <d v="2021-08-11T19:36:58"/>
        <d v="2021-08-13T13:52:19"/>
        <d v="2021-08-24T21:21:49"/>
        <d v="2021-08-27T23:13:40"/>
        <d v="2021-04-25T20:01:33"/>
        <d v="2021-05-01T08:06:41"/>
        <d v="2021-05-04T00:00:00"/>
        <d v="2021-05-07T19:50:22"/>
        <d v="2021-05-24T14:38:24"/>
        <d v="2021-05-25T00:10:05"/>
        <d v="2021-06-06T12:46:57"/>
        <d v="2021-06-22T22:19:30"/>
        <d v="2021-04-27T20:08:26"/>
        <d v="2021-05-02T16:08:26"/>
        <d v="2021-05-08T16:59:10"/>
        <d v="2021-05-15T06:55:12"/>
        <d v="2021-05-15T20:04:37"/>
        <d v="2021-05-16T15:12:29"/>
        <d v="2021-05-17T20:43:23"/>
        <d v="2021-05-19T17:20:40"/>
        <d v="2021-05-23T11:56:47"/>
        <d v="2021-05-26T10:56:12"/>
        <d v="2021-06-03T15:03:50"/>
        <d v="2021-06-10T19:17:10"/>
        <d v="2021-06-16T20:50:22"/>
        <d v="2021-06-19T20:52:42"/>
        <d v="2021-04-25T14:55:37"/>
        <d v="2021-05-02T14:04:58"/>
        <d v="2021-05-02T19:30:34"/>
        <d v="2021-05-18T21:38:43"/>
        <d v="2021-05-23T17:14:22"/>
        <d v="2021-06-03T05:00:00"/>
        <d v="2021-06-06T06:03:00"/>
        <d v="2021-06-11T20:10:10"/>
        <d v="2021-06-19T15:21:14"/>
        <d v="2021-07-25T22:57:21"/>
        <d v="2021-07-31T21:05:31"/>
        <d v="2021-08-03T13:42:48"/>
        <d v="2021-08-22T17:10:10"/>
        <d v="2021-05-01T13:13:05"/>
        <d v="2021-05-13T14:36:29"/>
        <d v="2021-05-23T02:43:47"/>
        <d v="2021-05-29T03:25:26"/>
        <d v="2021-06-01T17:15:25"/>
        <d v="2021-06-04T14:36:58"/>
        <d v="2021-06-08T12:28:49"/>
        <d v="2021-06-13T08:04:12"/>
        <d v="2021-06-15T11:04:56"/>
        <d v="2021-06-20T17:41:03"/>
        <d v="2021-06-22T14:16:00"/>
        <d v="2021-07-03T12:26:29"/>
        <d v="2021-08-03T10:46:17"/>
        <d v="2021-05-25T13:51:32"/>
        <d v="2021-06-04T17:16:35"/>
        <d v="2021-06-10T15:31:44"/>
        <d v="2021-06-17T22:37:55"/>
        <d v="2021-06-27T13:55:57"/>
        <d v="2021-07-09T19:22:24"/>
        <d v="2021-04-23T23:43:58"/>
        <d v="2021-04-27T18:24:44"/>
        <d v="2021-04-30T18:38:43"/>
        <d v="2021-05-07T00:39:53"/>
        <d v="2021-05-09T18:27:04"/>
        <d v="2021-05-12T23:48:29"/>
        <d v="2021-05-13T15:48:37"/>
        <d v="2021-05-18T11:27:39"/>
        <d v="2021-06-04T12:53:52"/>
        <d v="2021-06-04T21:45:07"/>
        <d v="2021-06-11T21:07:51"/>
        <d v="2021-06-14T17:24:09"/>
        <d v="2021-06-21T20:18:55"/>
        <d v="2021-07-07T00:56:12"/>
        <d v="2021-07-11T08:49:10"/>
        <d v="2021-07-18T22:20:05"/>
        <d v="2021-08-29T23:34:38"/>
        <d v="2021-07-03T14:31:09"/>
        <d v="2021-07-17T17:14:15"/>
        <d v="2021-07-30T18:42:48"/>
        <d v="2021-07-31T12:29:59"/>
        <d v="2021-08-10T14:10:10"/>
        <d v="2021-08-12T20:02:01"/>
        <d v="2021-08-13T11:19:41"/>
        <d v="2021-08-14T21:26:38"/>
        <d v="2021-04-07T10:51:32"/>
        <d v="2021-04-14T06:13:55"/>
        <d v="2021-04-17T12:14:00"/>
        <d v="2021-04-19T15:33:28"/>
        <d v="2021-04-22T22:36:00"/>
        <d v="2021-04-24T00:48:20"/>
        <d v="2021-05-01T20:52:42"/>
        <d v="2021-05-02T17:35:04"/>
        <d v="2021-05-03T12:52:42"/>
        <d v="2021-05-10T15:38:08"/>
        <d v="2021-05-14T13:18:20"/>
        <d v="2021-05-14T17:53:17"/>
        <d v="2021-05-15T21:50:57"/>
        <d v="2021-05-30T17:34:38"/>
        <d v="2021-06-21T16:29:24"/>
        <d v="2021-06-26T14:47:33"/>
        <d v="2021-07-09T08:10:34"/>
        <d v="2021-07-21T13:55:37"/>
        <d v="2021-08-02T12:43:23"/>
        <d v="2021-08-02T16:36:23"/>
        <d v="2021-08-14T10:41:43"/>
        <d v="2021-08-17T19:47:27"/>
        <d v="2021-08-23T15:38:08"/>
        <d v="2021-06-05T01:04:10"/>
        <d v="2021-07-02T17:10:10"/>
        <d v="2021-07-02T20:04:56"/>
        <d v="2021-07-09T22:45:42"/>
        <d v="2021-07-11T18:24:44"/>
        <d v="2021-08-08T17:54:27"/>
        <d v="2021-08-09T13:59:06"/>
        <d v="2021-08-19T21:21:49"/>
        <d v="2021-04-17T11:59:41"/>
        <d v="2021-05-14T15:01:26"/>
        <d v="2021-05-25T01:35:02"/>
        <d v="2021-06-01T15:45:42"/>
        <d v="2021-06-09T15:55:02"/>
        <d v="2021-06-16T18:17:10"/>
        <d v="2021-06-18T11:55:02"/>
        <d v="2021-07-04T17:42:04"/>
        <d v="2021-07-18T14:25:53"/>
        <d v="2021-05-30T16:51:32"/>
        <d v="2021-06-06T04:53:26"/>
        <d v="2021-06-11T22:45:42"/>
        <d v="2021-06-12T18:50:22"/>
        <d v="2021-06-14T00:14:15"/>
        <d v="2021-06-19T23:13:40"/>
        <d v="2021-07-09T20:53:52"/>
        <d v="2021-07-23T19:25:19"/>
        <d v="2021-08-01T20:51:32"/>
        <d v="2021-08-06T00:35:13"/>
        <d v="2021-04-17T02:06:52"/>
        <d v="2021-04-24T23:04:22"/>
        <d v="2021-04-30T21:04:56"/>
        <d v="2021-05-02T16:22:59"/>
        <d v="2021-05-02T19:10:45"/>
        <d v="2021-05-17T14:45:07"/>
        <d v="2021-05-19T17:49:12"/>
        <d v="2021-05-29T19:15:25"/>
        <d v="2021-06-06T02:26:47"/>
        <d v="2021-05-29T11:20:55"/>
        <d v="2021-06-01T10:18:14"/>
        <d v="2021-06-01T20:07:51"/>
        <d v="2021-06-17T14:43:58"/>
        <d v="2021-06-20T14:29:59"/>
        <d v="2021-06-22T15:07:41"/>
        <d v="2021-04-29T12:43:58"/>
        <d v="2021-04-30T11:36:23"/>
        <d v="2021-05-02T14:14:50"/>
        <d v="2021-05-03T18:35:48"/>
        <d v="2021-05-25T11:27:04"/>
        <d v="2021-06-06T05:56:27"/>
        <d v="2021-06-07T22:14:53"/>
        <d v="2021-06-10T15:08:26"/>
        <d v="2021-06-15T16:48:37"/>
        <d v="2021-06-17T17:30:34"/>
        <d v="2021-06-20T22:17:07"/>
        <d v="2021-06-21T12:39:18"/>
        <d v="2021-06-28T20:50:57"/>
        <d v="2021-07-07T04:22:05"/>
        <d v="2021-07-13T18:17:10"/>
        <d v="2021-07-18T06:22:25"/>
        <d v="2021-07-30T20:50:57"/>
        <d v="2021-04-23T17:43:58"/>
        <d v="2021-05-01T16:06:06"/>
        <d v="2021-05-23T06:59:57"/>
        <d v="2021-06-05T19:14:50"/>
        <d v="2021-06-08T20:41:03"/>
        <d v="2021-06-19T17:36:58"/>
        <d v="2021-06-26T12:52:45"/>
        <d v="2021-07-16T17:11:20"/>
        <d v="2021-07-17T20:42:09"/>
        <d v="2021-07-23T09:18:14"/>
        <d v="2021-08-10T15:47:27"/>
        <d v="2021-05-30T16:00:51"/>
        <d v="2021-06-06T11:46:52"/>
        <d v="2021-06-15T18:14:53"/>
        <d v="2021-06-22T14:13:40"/>
        <d v="2021-06-23T22:09:00"/>
        <d v="2021-04-14T17:59:41"/>
        <d v="2021-04-16T13:08:26"/>
        <d v="2021-04-18T17:27:04"/>
        <d v="2021-05-01T20:37:48"/>
        <d v="2021-05-02T16:40:28"/>
        <d v="2021-05-03T04:51:22"/>
        <d v="2021-05-27T18:18:20"/>
        <d v="2021-06-02T19:07:16"/>
        <d v="2021-06-16T19:53:52"/>
        <d v="2021-06-19T21:08:26"/>
        <d v="2021-06-04T19:56:12"/>
        <d v="2021-06-20T04:21:40"/>
        <d v="2021-06-28T09:56:38"/>
        <d v="2021-07-04T23:11:00"/>
        <d v="2021-07-21T22:36:58"/>
        <d v="2021-07-25T04:26:03"/>
        <d v="2021-07-29T14:20:40"/>
        <d v="2021-08-03T13:29:24"/>
        <d v="2021-08-04T18:09:00"/>
        <d v="2021-08-07T18:57:56"/>
        <d v="2021-08-25T18:46:17"/>
        <d v="2021-05-29T01:21:49"/>
        <d v="2021-05-29T21:21:49"/>
        <d v="2021-06-04T01:54:27"/>
        <d v="2021-06-13T07:30:59"/>
        <d v="2021-06-23T17:52:07"/>
        <d v="2021-06-25T15:39:18"/>
        <d v="2021-04-14T20:14:50"/>
        <d v="2021-04-21T21:59:41"/>
        <d v="2021-04-24T15:49:47"/>
        <d v="2021-04-29T19:14:50"/>
        <d v="2021-05-11T13:46:17"/>
        <d v="2021-04-24T08:49:04"/>
        <d v="2021-04-25T18:22:56"/>
        <d v="2021-05-01T13:39:18"/>
        <d v="2021-05-10T10:00:16"/>
        <d v="2021-05-14T18:16:35"/>
        <d v="2021-05-16T04:31:06"/>
        <d v="2021-05-19T17:04:21"/>
        <d v="2021-05-22T06:59:02"/>
        <d v="2021-06-05T18:36:09"/>
        <d v="2021-06-19T16:52:42"/>
        <d v="2021-06-27T11:20:20"/>
        <d v="2021-07-16T13:04:21"/>
        <d v="2021-07-19T12:04:19"/>
        <d v="2021-07-27T22:36:29"/>
        <d v="2021-07-28T01:46:34"/>
        <d v="2021-07-30T05:18:20"/>
        <d v="2021-08-08T10:58:31"/>
        <d v="2021-08-13T14:42:13"/>
        <d v="2021-06-27T14:32:19"/>
        <d v="2021-07-02T18:23:31"/>
        <d v="2021-07-03T00:12:30"/>
        <d v="2021-07-07T18:32:19"/>
        <d v="2021-07-21T18:18:20"/>
        <d v="2021-07-31T05:36:04"/>
        <d v="2021-08-05T15:42:13"/>
        <d v="2021-08-06T23:00:16"/>
        <d v="2021-08-14T12:29:17"/>
        <d v="2021-08-16T19:49:12"/>
        <d v="2021-04-13T15:12:30"/>
        <d v="2021-04-17T16:41:03"/>
        <d v="2021-04-21T13:25:19"/>
        <d v="2021-05-04T13:50:57"/>
        <d v="2021-05-09T15:40:28"/>
        <d v="2021-05-10T12:36:23"/>
        <d v="2021-05-11T12:48:02"/>
        <d v="2021-05-23T15:05:31"/>
        <d v="2021-05-24T17:53:17"/>
        <d v="2021-05-29T09:06:41"/>
        <d v="2021-06-13T09:24:14"/>
        <d v="2021-06-25T22:14:53"/>
        <d v="2021-06-30T13:13:40"/>
        <d v="2021-07-04T15:15:32"/>
        <d v="2021-07-06T09:48:37"/>
        <d v="2021-07-10T20:04:19"/>
        <d v="2021-07-26T14:04:56"/>
        <d v="2021-08-05T10:51:32"/>
        <d v="2021-08-07T17:21:30"/>
        <d v="2021-08-27T11:19:30"/>
        <d v="2021-05-11T18:56:47"/>
        <d v="2021-05-12T17:07:16"/>
        <d v="2021-06-03T01:03:22"/>
        <d v="2021-06-04T12:43:58"/>
        <d v="2021-06-19T22:33:10"/>
        <d v="2021-08-18T21:35:13"/>
        <d v="2021-07-31T16:05:31"/>
        <d v="2021-06-25T18:53:46"/>
        <d v="2021-07-14T20:31:09"/>
        <d v="2021-07-17T18:50:42"/>
        <d v="2021-07-22T21:01:26"/>
        <d v="2021-07-23T21:10:45"/>
        <d v="2021-07-28T19:11:55"/>
        <d v="2021-04-26T13:48:02"/>
        <d v="2021-05-01T20:19:30"/>
        <d v="2021-05-09T14:46:17"/>
        <d v="2021-05-16T09:44:24"/>
        <d v="2021-05-24T19:28:14"/>
        <d v="2021-06-07T16:56:47"/>
        <d v="2021-06-08T19:23:34"/>
        <d v="2021-07-10T03:12:34"/>
        <d v="2021-07-10T22:59:11"/>
        <d v="2021-07-25T22:15:43"/>
        <d v="2021-08-03T21:19:12"/>
        <d v="2021-08-08T19:14:15"/>
        <d v="2021-08-09T10:04:21"/>
        <d v="2021-08-21T13:57:32"/>
        <d v="2021-07-03T09:32:10"/>
        <d v="2021-07-12T15:39:53"/>
        <d v="2021-07-09T21:13:05"/>
        <d v="2021-07-10T16:26:29"/>
        <d v="2021-07-17T19:21:14"/>
        <d v="2021-07-27T17:59:41"/>
        <d v="2021-07-30T08:53:17"/>
        <d v="2021-08-03T21:03:46"/>
        <d v="2021-08-20T17:31:44"/>
        <d v="2021-08-22T11:35:13"/>
        <d v="2021-08-23T17:34:03"/>
        <d v="2021-04-24T08:56:35"/>
        <d v="2021-05-04T17:25:19"/>
        <d v="2021-05-08T15:42:43"/>
        <d v="2021-05-16T22:49:49"/>
        <d v="2021-05-21T19:05:31"/>
        <d v="2021-05-22T13:48:37"/>
        <d v="2021-05-28T12:50:22"/>
        <d v="2021-06-07T22:18:43"/>
        <d v="2021-06-12T06:19:16"/>
        <d v="2021-06-12T13:37:14"/>
        <d v="2021-06-16T17:02:01"/>
        <d v="2021-06-24T15:07:51"/>
        <d v="2021-07-06T21:39:18"/>
        <d v="2021-07-18T17:20:40"/>
        <d v="2021-05-31T07:25:19"/>
        <d v="2021-06-01T18:43:23"/>
        <d v="2021-06-13T07:24:50"/>
        <d v="2021-06-15T10:59:41"/>
        <d v="2021-06-19T05:03:59"/>
        <d v="2021-06-28T11:18:20"/>
        <d v="2021-06-30T10:27:04"/>
        <d v="2021-07-03T04:45:08"/>
        <d v="2021-07-08T09:05:31"/>
        <d v="2021-07-16T17:47:27"/>
        <d v="2021-06-26T15:21:49"/>
        <d v="2021-06-26T20:09:30"/>
        <d v="2021-07-03T13:06:41"/>
        <d v="2021-07-04T08:38:50"/>
        <d v="2021-07-11T12:55:02"/>
        <d v="2021-07-13T14:01:55"/>
        <d v="2021-07-31T03:22:34"/>
        <d v="2021-08-02T18:49:12"/>
        <d v="2021-08-06T21:36:58"/>
        <d v="2021-08-07T04:11:36"/>
        <d v="2021-08-14T13:20:56"/>
        <d v="2021-08-15T22:35:13"/>
        <d v="2021-07-30T21:32:19"/>
        <d v="2021-08-21T02:52:22"/>
        <d v="2021-08-26T20:29:24"/>
        <d v="2021-06-29T16:36:23"/>
        <d v="2021-07-23T21:03:50"/>
        <d v="2021-07-24T05:57:44"/>
        <d v="2021-07-24T12:29:46"/>
        <d v="2021-08-02T19:40:28"/>
        <d v="2021-08-13T19:00:51"/>
        <d v="2021-08-22T16:20:05"/>
        <d v="2021-08-24T22:21:14"/>
        <d v="2021-06-21T18:48:02"/>
        <d v="2021-06-22T11:42:43"/>
        <d v="2021-06-26T21:14:50"/>
        <d v="2021-06-27T19:39:18"/>
        <d v="2021-07-08T18:41:03"/>
        <d v="2021-07-21T20:49:12"/>
        <d v="2021-08-02T11:04:21"/>
        <d v="2021-08-18T22:36:23"/>
        <d v="2021-04-24T16:21:14"/>
        <d v="2021-04-26T21:21:49"/>
        <d v="2021-05-09T13:52:50"/>
        <d v="2021-05-13T21:38:08"/>
        <d v="2021-05-15T00:04:56"/>
        <d v="2021-05-22T20:39:53"/>
        <d v="2021-06-03T20:35:13"/>
        <d v="2021-06-04T13:35:48"/>
        <d v="2021-06-08T15:53:17"/>
        <d v="2021-06-26T10:04:13"/>
        <d v="2021-06-27T10:54:01"/>
        <d v="2021-07-04T23:39:18"/>
        <d v="2021-07-08T20:23:34"/>
        <d v="2021-07-14T18:34:03"/>
        <d v="2021-07-16T14:45:36"/>
        <d v="2021-07-21T16:16:35"/>
        <d v="2021-07-31T15:30:14"/>
        <d v="2021-08-06T19:22:59"/>
        <d v="2021-08-06T21:59:06"/>
        <d v="2021-08-15T14:17:00"/>
        <d v="2021-06-25T15:33:28"/>
        <d v="2021-07-10T19:49:47"/>
        <d v="2021-07-13T12:22:24"/>
        <d v="2021-07-21T13:09:00"/>
        <d v="2021-07-26T13:32:19"/>
        <d v="2021-08-01T19:35:40"/>
        <d v="2021-08-08T16:15:25"/>
        <d v="2021-05-18T13:22:59"/>
        <d v="2021-05-20T15:58:34"/>
        <d v="2021-06-13T23:43:31"/>
        <d v="2021-07-01T14:23:34"/>
        <d v="2021-07-08T19:33:28"/>
        <d v="2021-07-12T16:15:25"/>
        <d v="2021-07-13T14:28:14"/>
        <d v="2021-07-13T20:48:02"/>
        <d v="2021-07-22T12:36:23"/>
        <d v="2021-07-27T15:35:48"/>
        <d v="2021-08-10T16:29:24"/>
        <d v="2021-04-21T09:49:12"/>
        <d v="2021-07-10T16:06:06"/>
        <d v="2021-07-13T19:52:07"/>
        <d v="2021-07-24T19:26:29"/>
        <d v="2021-07-31T15:54:27"/>
        <d v="2021-08-16T21:11:20"/>
        <d v="2021-08-17T13:36:58"/>
        <d v="2021-08-21T17:50:57"/>
        <d v="2021-04-25T13:09:54"/>
        <d v="2021-05-01T20:39:18"/>
        <d v="2021-05-02T16:04:48"/>
        <d v="2021-05-23T19:55:02"/>
        <d v="2021-04-25T18:05:45"/>
        <d v="2021-05-04T15:56:47"/>
        <d v="2021-05-08T04:04:39"/>
        <d v="2021-05-24T18:04:56"/>
        <d v="2021-06-01T18:07:16"/>
        <d v="2021-06-22T14:53:52"/>
        <d v="2021-06-24T08:35:02"/>
        <d v="2021-05-31T15:22:59"/>
        <d v="2021-06-09T20:23:34"/>
        <d v="2021-06-10T21:17:10"/>
        <d v="2021-06-15T17:38:08"/>
        <d v="2021-06-29T00:33:07"/>
        <d v="2021-06-30T15:27:39"/>
        <d v="2021-07-04T18:20:05"/>
        <d v="2021-07-09T15:34:38"/>
        <d v="2021-07-11T20:30:34"/>
        <d v="2021-07-30T19:55:37"/>
        <d v="2021-08-21T09:05:44"/>
        <d v="2021-04-10T15:38:39"/>
        <d v="2021-04-15T23:00:16"/>
        <d v="2021-04-22T03:11:55"/>
        <d v="2021-04-25T01:06:06"/>
        <d v="2021-05-16T20:12:30"/>
        <d v="2021-05-31T19:04:56"/>
        <d v="2021-06-03T01:20:05"/>
        <d v="2021-06-08T20:32:38"/>
        <d v="2021-06-10T17:41:03"/>
        <d v="2021-06-11T23:18:55"/>
        <d v="2021-06-27T23:53:52"/>
        <d v="2021-06-29T19:39:53"/>
        <d v="2021-07-03T21:20:05"/>
        <d v="2021-07-18T22:25:19"/>
        <d v="2021-07-23T19:56:12"/>
        <d v="2021-07-07T18:34:38"/>
        <d v="2021-07-11T20:41:32"/>
        <d v="2021-07-14T20:35:48"/>
        <d v="2021-07-27T14:25:19"/>
        <d v="2021-08-23T21:29:24"/>
        <d v="2021-04-03T17:41:38"/>
        <d v="2021-04-11T17:48:00"/>
        <d v="2021-04-16T16:41:03"/>
        <d v="2021-05-07T19:21:49"/>
        <d v="2021-05-09T19:47:27"/>
        <d v="2021-05-18T16:43:23"/>
        <d v="2021-05-28T13:44:33"/>
        <d v="2021-06-19T11:09:11"/>
        <d v="2021-06-19T14:14:11"/>
        <d v="2021-06-25T16:53:17"/>
        <d v="2021-07-10T09:28:30"/>
        <d v="2021-07-14T14:42:48"/>
        <d v="2021-07-17T14:54:27"/>
        <d v="2021-07-20T22:33:28"/>
        <d v="2021-07-21T18:21:49"/>
        <d v="2021-05-28T00:49:47"/>
        <d v="2021-05-29T10:31:20"/>
        <d v="2021-06-27T05:55:55"/>
        <d v="2021-07-02T00:24:09"/>
        <d v="2021-07-06T02:48:37"/>
        <d v="2021-07-06T06:55:37"/>
        <d v="2021-07-13T21:10:45"/>
        <d v="2021-07-18T01:15:50"/>
        <d v="2021-07-29T02:25:19"/>
        <d v="2021-08-07T14:38:30"/>
        <d v="2021-08-08T15:37:33"/>
        <d v="2021-08-14T05:55:02"/>
        <d v="2021-08-21T04:12:30"/>
        <d v="2021-08-24T22:04:21"/>
        <d v="2021-08-27T23:21:14"/>
        <d v="2021-08-29T02:04:21"/>
        <d v="2021-04-24T15:16:00"/>
        <d v="2021-04-20T21:54:27"/>
        <d v="2021-08-25T10:11:55"/>
        <d v="2021-05-14T21:57:21"/>
        <d v="2021-05-18T00:47:27"/>
        <d v="2021-06-06T01:13:05"/>
        <d v="2021-06-09T20:14:50"/>
        <d v="2021-06-13T01:08:26"/>
        <d v="2021-06-14T01:41:03"/>
        <d v="2021-06-17T19:14:15"/>
        <d v="2021-06-21T03:23:34"/>
        <d v="2021-08-11T00:48:58"/>
        <d v="2021-08-23T01:34:03"/>
        <d v="2021-04-30T14:55:37"/>
        <d v="2021-05-10T02:29:59"/>
        <d v="2021-05-21T20:26:29"/>
        <d v="2021-05-22T10:27:39"/>
        <d v="2021-05-29T07:13:29"/>
        <d v="2021-06-01T21:43:23"/>
        <d v="2021-06-02T19:00:16"/>
        <d v="2021-06-12T15:56:12"/>
        <d v="2021-07-04T22:09:28"/>
        <d v="2021-07-11T12:58:18"/>
        <d v="2021-07-28T17:48:02"/>
        <d v="2021-06-27T16:41:38"/>
        <d v="2021-07-03T13:37:33"/>
        <d v="2021-07-10T15:20:05"/>
        <d v="2021-07-24T05:04:33"/>
        <d v="2021-07-24T15:13:05"/>
        <d v="2021-08-13T13:53:52"/>
        <d v="2021-08-20T16:36:58"/>
        <d v="2021-08-25T15:13:05"/>
        <d v="2021-05-15T00:20:39"/>
        <d v="2021-05-15T10:32:00"/>
        <d v="2021-05-23T06:33:07"/>
        <d v="2021-05-29T14:06:19"/>
        <d v="2021-06-06T18:35:48"/>
        <d v="2021-06-11T15:36:23"/>
        <d v="2021-06-23T19:36:23"/>
        <d v="2021-04-26T12:12:30"/>
        <d v="2021-05-02T15:18:55"/>
        <d v="2021-05-05T19:25:54"/>
        <d v="2021-05-10T15:18:55"/>
        <d v="2021-05-13T18:53:17"/>
        <d v="2021-05-14T16:33:28"/>
        <d v="2021-05-21T00:00:51"/>
        <d v="2021-05-21T18:20:40"/>
        <d v="2021-05-22T17:57:21"/>
        <d v="2021-06-14T14:01:26"/>
        <d v="2021-07-25T15:30:34"/>
        <d v="2021-08-01T17:41:00"/>
        <d v="2021-08-08T01:49:47"/>
        <d v="2021-08-22T00:38:08"/>
        <d v="2021-08-26T21:34:03"/>
        <d v="2021-05-07T17:25:54"/>
        <d v="2021-05-11T17:28:14"/>
        <d v="2021-05-14T11:17:45"/>
        <d v="2021-05-24T15:20:05"/>
        <d v="2021-05-25T21:11:55"/>
        <d v="2021-06-04T14:40:28"/>
        <d v="2021-06-08T15:57:21"/>
        <d v="2021-06-11T13:32:53"/>
        <d v="2021-06-11T16:27:39"/>
        <d v="2021-06-13T21:03:44"/>
        <d v="2021-06-14T17:42:13"/>
        <d v="2021-06-16T16:46:17"/>
        <d v="2021-06-24T18:28:49"/>
        <d v="2021-07-09T12:50:57"/>
        <d v="2021-07-12T19:03:46"/>
        <d v="2021-07-13T17:56:12"/>
        <d v="2021-07-20T11:22:24"/>
        <d v="2021-04-29T18:38:43"/>
        <d v="2021-05-03T20:14:15"/>
        <d v="2021-05-14T22:41:03"/>
        <d v="2021-05-16T10:21:59"/>
        <d v="2021-06-03T10:59:41"/>
        <d v="2021-06-14T22:15:25"/>
        <d v="2021-06-17T18:41:03"/>
        <d v="2021-07-21T15:43:58"/>
        <d v="2021-07-26T21:21:49"/>
        <d v="2021-07-28T07:50:53"/>
        <d v="2021-07-30T20:53:52"/>
        <d v="2021-05-13T06:48:58"/>
        <d v="2021-05-14T12:43:58"/>
        <d v="2021-05-29T22:26:45"/>
        <d v="2021-06-05T07:25:53"/>
        <d v="2021-06-19T22:39:18"/>
        <d v="2021-06-26T02:04:35"/>
        <d v="2021-04-10T18:10:10"/>
        <d v="2021-04-12T15:03:46"/>
        <d v="2021-04-14T11:57:21"/>
        <d v="2021-04-19T12:16:00"/>
        <d v="2021-04-24T15:12:58"/>
        <d v="2021-05-02T15:50:22"/>
        <d v="2021-05-08T16:10:50"/>
        <d v="2021-05-11T08:16:48"/>
        <d v="2021-05-11T12:11:20"/>
        <d v="2021-05-20T17:21:14"/>
        <d v="2021-05-23T12:50:57"/>
        <d v="2021-06-06T04:10:35"/>
        <d v="2021-07-18T18:32:44"/>
        <d v="2021-07-19T16:24:09"/>
        <d v="2021-07-22T01:08:26"/>
        <d v="2021-07-28T14:18:20"/>
        <d v="2021-08-07T10:33:56"/>
        <d v="2021-08-22T12:23:24"/>
        <d v="2021-08-22T23:37:33"/>
        <d v="2021-08-28T09:12:59"/>
        <d v="2021-05-24T16:32:38"/>
        <d v="2021-05-29T10:22:59"/>
        <d v="2021-06-09T18:39:18"/>
        <d v="2021-06-17T16:07:51"/>
        <d v="2021-06-19T14:25:11"/>
        <d v="2021-06-22T20:33:28"/>
        <d v="2021-07-06T19:14:15"/>
        <d v="2021-07-07T13:36:23"/>
        <d v="2021-07-23T20:52:07"/>
        <d v="2021-07-28T22:04:21"/>
        <d v="2021-08-03T00:21:49"/>
        <d v="2021-08-05T18:41:38"/>
        <d v="2021-08-07T22:02:01"/>
        <d v="2021-08-12T22:20:40"/>
        <d v="2021-08-16T10:13:40"/>
        <d v="2021-05-30T14:56:12"/>
        <d v="2021-06-06T12:29:20"/>
        <d v="2021-06-11T10:02:53"/>
        <d v="2021-06-14T14:58:31"/>
        <d v="2021-07-02T15:59:06"/>
        <d v="2021-07-06T14:37:33"/>
        <d v="2021-08-01T12:36:30"/>
        <d v="2021-08-06T17:13:40"/>
        <d v="2021-08-07T19:14:50"/>
        <d v="2021-08-10T16:57:21"/>
        <d v="2021-08-12T17:06:41"/>
        <d v="2021-05-07T04:56:12"/>
        <d v="2021-05-08T22:04:20"/>
        <d v="2021-05-12T19:13:40"/>
        <d v="2021-05-23T02:06:06"/>
        <d v="2021-06-29T03:24:00"/>
        <d v="2021-07-02T19:54:27"/>
        <d v="2021-07-09T17:02:01"/>
        <d v="2021-07-17T17:37:32"/>
        <d v="2021-07-24T05:45:33"/>
        <d v="2021-07-26T14:42:13"/>
        <d v="2021-07-27T12:48:02"/>
        <d v="2021-08-01T18:39:53"/>
        <d v="2021-08-02T14:37:33"/>
        <d v="2021-08-17T16:15:25"/>
        <d v="2021-08-23T16:03:46"/>
        <d v="2021-07-09T00:14:50"/>
        <d v="2021-07-24T19:21:14"/>
        <d v="2021-05-26T16:29:59"/>
        <d v="2021-06-17T11:25:26"/>
        <d v="2021-06-19T14:41:45"/>
        <d v="2021-06-21T16:34:38"/>
        <d v="2021-06-23T01:04:48"/>
        <d v="2021-07-04T16:24:16"/>
        <d v="2021-07-13T18:03:11"/>
        <d v="2021-08-03T14:10:10"/>
        <d v="2021-07-07T11:13:40"/>
        <d v="2021-07-08T19:41:38"/>
        <d v="2021-07-11T09:56:47"/>
        <d v="2021-07-12T17:21:49"/>
        <d v="2021-07-18T17:47:27"/>
        <d v="2021-04-23T22:07:16"/>
        <d v="2021-04-24T12:24:46"/>
        <d v="2021-05-01T21:16:00"/>
        <d v="2021-05-11T18:53:52"/>
        <d v="2021-05-21T14:58:31"/>
        <d v="2021-05-22T05:05:55"/>
        <d v="2021-05-24T17:09:00"/>
        <d v="2021-06-09T15:31:09"/>
        <d v="2021-06-19T19:38:18"/>
        <d v="2021-06-20T06:36:58"/>
        <d v="2021-04-23T21:08:26"/>
        <d v="2021-04-24T20:26:29"/>
        <d v="2021-04-27T09:34:03"/>
        <d v="2021-04-30T21:17:45"/>
        <d v="2021-05-03T10:03:50"/>
        <d v="2021-07-09T15:23:34"/>
        <d v="2021-07-17T18:25:19"/>
        <d v="2021-07-22T18:41:38"/>
        <d v="2021-07-31T22:04:21"/>
        <d v="2021-08-15T15:44:33"/>
        <d v="2021-08-20T13:10:45"/>
        <d v="2021-05-06T14:17:10"/>
        <d v="2021-05-07T17:21:14"/>
        <d v="2021-05-09T15:24:44"/>
        <d v="2021-05-15T10:08:48"/>
        <d v="2021-05-19T17:07:16"/>
        <d v="2021-05-29T19:05:52"/>
        <d v="2021-06-05T18:40:28"/>
        <d v="2021-06-06T17:23:44"/>
        <d v="2021-06-07T06:40:19"/>
        <d v="2021-06-11T16:48:37"/>
        <d v="2021-06-12T20:32:19"/>
        <d v="2021-06-14T14:38:08"/>
        <d v="2021-06-19T15:38:43"/>
        <d v="2021-06-26T12:46:17"/>
        <d v="2021-06-30T20:06:41"/>
        <d v="2021-07-03T03:36:18"/>
        <d v="2021-07-06T21:25:54"/>
        <d v="2021-08-12T17:51:32"/>
        <d v="2021-08-18T13:11:55"/>
        <d v="2021-08-21T22:21:49"/>
        <d v="2021-05-24T13:13:40"/>
        <d v="2021-05-29T12:40:59"/>
        <d v="2021-06-01T15:40:28"/>
        <d v="2021-06-08T09:57:56"/>
        <d v="2021-06-11T12:36:23"/>
        <d v="2021-06-12T11:47:27"/>
        <d v="2021-06-30T11:52:07"/>
        <d v="2021-07-05T14:21:14"/>
        <d v="2021-07-10T11:38:08"/>
        <d v="2021-07-10T23:26:39"/>
        <d v="2021-07-17T08:53:33"/>
        <d v="2021-07-26T09:18:20"/>
        <d v="2021-08-28T16:01:26"/>
        <d v="2021-05-27T15:28:49"/>
        <d v="2021-06-09T16:36:23"/>
        <d v="2021-06-27T19:05:31"/>
        <d v="2021-07-11T02:53:22"/>
        <d v="2021-07-11T14:32:05"/>
        <d v="2021-07-13T16:20:05"/>
        <d v="2021-08-07T11:31:09"/>
        <d v="2021-08-14T20:17:35"/>
        <d v="2021-08-15T17:16:00"/>
        <d v="2021-08-17T16:25:55"/>
        <d v="2021-03-31T08:25:55"/>
        <d v="2021-04-05T19:04:56"/>
        <d v="2021-04-06T00:12:30"/>
        <d v="2021-04-12T20:59:06"/>
        <d v="2021-04-15T20:42:48"/>
        <d v="2021-04-17T09:19:19"/>
        <d v="2021-04-25T00:17:10"/>
        <d v="2021-07-05T18:22:24"/>
        <d v="2021-07-09T14:40:19"/>
        <d v="2021-07-11T09:56:35"/>
        <d v="2021-07-18T16:44:33"/>
        <d v="2021-07-20T02:37:26"/>
        <d v="2021-07-21T14:29:24"/>
        <d v="2021-07-24T16:56:05"/>
        <d v="2021-07-27T13:31:09"/>
        <d v="2021-07-28T11:46:17"/>
        <d v="2021-07-30T16:49:12"/>
        <d v="2021-08-05T06:26:24"/>
        <d v="2021-08-09T12:25:54"/>
        <d v="2021-08-12T13:47:27"/>
        <d v="2021-08-13T14:08:26"/>
        <d v="2021-08-15T18:34:03"/>
        <d v="2021-08-17T17:52:07"/>
        <d v="2021-04-28T17:07:51"/>
        <d v="2021-05-11T00:35:13"/>
        <d v="2021-05-13T16:49:12"/>
        <d v="2021-05-17T20:32:53"/>
        <d v="2021-05-20T19:06:41"/>
        <d v="2021-05-21T22:15:25"/>
        <d v="2021-05-29T13:26:29"/>
        <d v="2021-06-15T17:10:10"/>
        <d v="2021-06-16T15:55:37"/>
        <d v="2021-06-19T01:23:11"/>
        <d v="2021-06-23T21:28:49"/>
        <d v="2021-06-30T07:13:26"/>
        <d v="2021-07-06T14:38:43"/>
        <d v="2021-07-24T23:43:47"/>
        <d v="2021-07-28T16:25:54"/>
        <d v="2021-07-29T18:17:45"/>
        <d v="2021-07-30T15:24:29"/>
        <d v="2021-08-03T03:22:59"/>
        <d v="2021-08-06T18:29:24"/>
        <d v="2021-08-14T18:57:21"/>
        <d v="2021-08-16T11:06:43"/>
        <d v="2021-08-24T21:03:11"/>
        <d v="2021-04-06T12:46:17"/>
        <d v="2021-04-10T14:56:47"/>
        <d v="2021-04-28T21:02:01"/>
        <d v="2021-05-02T16:13:05"/>
        <d v="2021-05-03T14:18:55"/>
        <d v="2021-04-27T21:55:02"/>
        <d v="2021-05-04T21:55:02"/>
        <d v="2021-05-08T03:59:15"/>
        <d v="2021-05-14T22:27:39"/>
        <d v="2021-05-20T11:21:14"/>
        <d v="2021-05-26T16:12:30"/>
        <d v="2021-05-29T19:31:37"/>
        <d v="2021-06-15T20:10:10"/>
        <d v="2021-07-25T23:16:16"/>
        <d v="2021-07-27T15:11:55"/>
        <d v="2021-07-30T23:00:16"/>
        <d v="2021-08-03T16:52:07"/>
        <d v="2021-08-04T13:50:22"/>
        <d v="2021-08-04T18:04:21"/>
        <d v="2021-08-11T16:35:48"/>
        <d v="2021-08-13T19:42:13"/>
        <d v="2021-07-25T12:21:10"/>
        <d v="2021-08-06T17:54:27"/>
        <d v="2021-08-08T18:14:35"/>
        <d v="2021-08-19T07:03:22"/>
        <d v="2021-08-27T18:08:26"/>
        <d v="2021-06-03T14:37:33"/>
        <d v="2021-06-05T13:04:21"/>
        <d v="2021-06-12T04:17:16"/>
        <d v="2021-06-13T09:57:56"/>
        <d v="2021-06-13T15:47:27"/>
        <d v="2021-06-08T12:10:45"/>
        <d v="2021-06-29T10:14:15"/>
        <d v="2021-07-04T15:05:31"/>
        <d v="2021-07-16T13:02:01"/>
        <d v="2021-08-11T13:06:41"/>
        <d v="2021-06-29T17:00:16"/>
        <d v="2021-07-04T17:35:13"/>
        <d v="2021-07-05T17:51:32"/>
        <d v="2021-07-07T22:10:10"/>
        <d v="2021-07-10T18:48:22"/>
        <d v="2021-07-11T18:28:49"/>
        <d v="2021-08-01T13:28:14"/>
        <d v="2021-05-15T19:18:20"/>
        <d v="2021-05-16T13:10:10"/>
        <d v="2021-05-22T15:06:41"/>
        <d v="2021-05-22T19:27:39"/>
        <d v="2021-05-22T22:17:45"/>
        <d v="2021-05-31T14:50:22"/>
        <d v="2021-06-22T19:57:56"/>
        <d v="2021-06-22T22:34:03"/>
        <d v="2021-06-26T07:27:46"/>
        <d v="2021-05-26T23:39:18"/>
        <d v="2021-06-03T23:02:01"/>
        <d v="2021-06-10T21:05:31"/>
        <d v="2021-06-19T02:33:15"/>
        <d v="2021-06-20T07:51:35"/>
        <d v="2021-07-09T17:59:06"/>
        <d v="2021-08-01T16:35:13"/>
        <d v="2021-08-04T14:32:38"/>
        <d v="2021-08-07T14:13:05"/>
        <d v="2021-08-10T17:03:11"/>
        <d v="2021-08-13T19:48:37"/>
        <d v="2021-08-25T14:22:24"/>
        <d v="2021-05-13T14:35:13"/>
        <d v="2021-05-20T18:51:32"/>
        <d v="2021-07-05T21:40:28"/>
        <d v="2021-07-09T15:02:01"/>
        <d v="2021-07-11T19:29:59"/>
        <d v="2021-07-15T23:04:21"/>
        <d v="2021-07-17T21:05:31"/>
        <d v="2021-07-29T17:18:14"/>
        <d v="2021-04-13T15:47:27"/>
        <d v="2021-04-24T19:54:27"/>
        <d v="2021-04-29T14:01:55"/>
        <d v="2021-05-02T14:00:16"/>
        <d v="2021-05-09T09:52:06"/>
        <d v="2021-05-10T21:34:38"/>
        <d v="2021-05-15T21:23:41"/>
        <d v="2021-05-23T22:29:23"/>
        <d v="2021-04-03T16:55:37"/>
        <d v="2021-04-10T18:35:48"/>
        <d v="2021-04-19T04:42:14"/>
        <d v="2021-04-20T18:05:31"/>
        <d v="2021-04-30T19:24:44"/>
        <d v="2021-05-29T16:06:41"/>
        <d v="2021-06-08T18:33:28"/>
        <d v="2021-06-13T14:31:09"/>
        <d v="2021-06-14T19:30:43"/>
        <d v="2021-07-02T19:22:24"/>
        <d v="2021-07-10T21:46:52"/>
        <d v="2021-07-24T01:36:28"/>
        <d v="2021-07-25T17:57:24"/>
        <d v="2021-07-26T14:31:12"/>
        <d v="2021-07-31T05:49:07"/>
        <d v="2021-08-07T10:24:58"/>
        <d v="2021-08-10T21:54:43"/>
        <d v="2021-08-19T20:11:20"/>
        <d v="2021-08-20T17:37:33"/>
        <d v="2021-04-25T12:50:22"/>
        <d v="2021-04-29T19:40:28"/>
        <d v="2021-05-10T23:03:11"/>
        <d v="2021-05-13T21:34:38"/>
        <d v="2021-05-21T20:13:05"/>
        <d v="2021-06-05T17:04:42"/>
        <d v="2021-06-06T20:31:44"/>
        <d v="2021-06-19T02:07:56"/>
        <d v="2021-06-27T14:31:15"/>
        <d v="2021-07-03T15:05:31"/>
        <d v="2021-07-04T14:39:53"/>
        <d v="2021-07-12T11:45:07"/>
        <d v="2021-07-31T17:40:48"/>
        <d v="2021-08-13T13:06:41"/>
        <d v="2021-08-17T16:48:02"/>
        <d v="2021-08-19T12:43:23"/>
        <d v="2021-08-21T12:29:49"/>
        <d v="2021-07-04T22:13:31"/>
        <d v="2021-07-07T14:53:52"/>
        <d v="2021-07-10T15:42:48"/>
        <d v="2021-07-10T21:41:38"/>
        <d v="2021-07-11T12:18:14"/>
        <d v="2021-07-23T01:34:34"/>
        <d v="2021-07-24T19:00:51"/>
        <d v="2021-07-28T09:32:19"/>
        <d v="2021-07-29T01:02:01"/>
        <d v="2021-06-13T09:00:16"/>
        <d v="2021-06-16T04:09:36"/>
        <d v="2021-06-26T11:52:25"/>
        <d v="2021-06-29T03:13:26"/>
        <d v="2021-07-08T08:46:17"/>
        <d v="2021-07-16T05:51:50"/>
        <d v="2021-07-25T09:04:06"/>
        <d v="2021-07-30T08:13:40"/>
        <d v="2021-08-03T10:12:30"/>
        <d v="2021-08-08T11:31:44"/>
        <d v="2021-08-09T14:05:31"/>
        <d v="2021-08-15T16:13:40"/>
        <d v="2021-04-23T20:02:36"/>
        <d v="2021-04-28T21:05:31"/>
        <d v="2021-04-30T01:05:31"/>
        <d v="2021-05-02T10:36:29"/>
        <d v="2021-05-03T20:07:16"/>
        <d v="2021-05-17T15:48:37"/>
        <d v="2021-05-21T01:00:51"/>
        <d v="2021-08-09T15:21:14"/>
        <d v="2021-08-14T01:08:57"/>
        <d v="2021-08-24T00:45:07"/>
        <d v="2021-07-24T02:18:26"/>
        <d v="2021-07-25T20:09:00"/>
        <d v="2021-07-26T09:32:53"/>
        <d v="2021-07-29T10:03:11"/>
        <d v="2021-07-30T13:35:13"/>
        <d v="2021-08-07T14:42:48"/>
        <d v="2021-08-11T18:26:29"/>
        <d v="2021-08-19T13:58:31"/>
        <d v="2021-08-27T08:16:00"/>
        <d v="2021-05-17T01:00:51"/>
        <d v="2021-05-22T10:50:22"/>
        <d v="2021-05-22T18:17:45"/>
        <d v="2021-05-27T18:23:34"/>
        <d v="2021-06-02T11:19:41"/>
        <d v="2021-06-03T14:46:52"/>
        <d v="2021-06-04T09:06:41"/>
        <d v="2021-06-18T09:20:40"/>
        <d v="2021-06-22T14:29:46"/>
        <d v="2021-05-29T07:35:54"/>
        <d v="2021-06-03T21:39:53"/>
        <d v="2021-06-06T15:43:23"/>
        <d v="2021-06-10T18:31:09"/>
        <d v="2021-06-13T11:52:42"/>
        <d v="2021-06-18T17:28:14"/>
        <d v="2021-06-26T12:00:15"/>
        <d v="2021-07-01T00:14:15"/>
        <d v="2021-07-04T01:59:43"/>
        <d v="2021-07-04T14:13:05"/>
        <d v="2021-07-22T20:53:52"/>
        <d v="2021-07-24T19:16:00"/>
        <d v="2021-08-04T14:52:42"/>
        <d v="2021-08-04T20:16:48"/>
        <d v="2021-08-27T21:07:51"/>
        <d v="2021-04-18T16:26:29"/>
        <d v="2021-04-20T22:22:59"/>
        <d v="2021-04-24T22:22:59"/>
        <d v="2021-04-27T19:48:29"/>
        <d v="2021-04-29T14:57:56"/>
        <d v="2021-05-01T16:17:10"/>
        <d v="2021-05-02T16:54:27"/>
        <d v="2021-05-03T00:49:47"/>
        <d v="2021-05-20T19:44:33"/>
        <d v="2021-06-03T17:29:24"/>
        <d v="2021-06-20T12:51:05"/>
        <d v="2021-06-22T22:22:59"/>
        <d v="2021-07-01T14:39:18"/>
        <d v="2021-07-16T14:13:40"/>
        <d v="2021-07-22T13:34:03"/>
        <d v="2021-05-28T13:45:42"/>
        <d v="2021-06-11T22:20:40"/>
        <d v="2021-07-09T19:39:53"/>
        <d v="2021-07-18T19:40:56"/>
        <d v="2021-08-06T10:00:58"/>
        <d v="2021-08-11T21:17:45"/>
        <d v="2021-08-12T13:06:43"/>
        <d v="2021-06-23T19:32:53"/>
        <d v="2021-07-20T18:59:31"/>
        <d v="2021-07-31T21:17:45"/>
        <d v="2021-08-06T18:01:55"/>
        <d v="2021-08-13T16:35:48"/>
        <d v="2021-08-14T07:25:37"/>
        <d v="2021-08-24T13:44:10"/>
        <d v="2021-04-27T12:37:33"/>
        <d v="2021-05-02T18:52:42"/>
        <d v="2021-05-06T06:49:26"/>
        <d v="2021-05-08T16:02:36"/>
        <d v="2021-05-08T20:03:23"/>
        <d v="2021-05-14T20:07:16"/>
        <d v="2021-05-15T17:10:20"/>
        <d v="2021-05-30T07:56:12"/>
        <d v="2021-06-27T16:33:28"/>
        <d v="2021-07-03T09:33:57"/>
        <d v="2021-08-10T21:20:05"/>
        <d v="2021-08-11T22:13:40"/>
        <d v="2021-08-17T14:29:59"/>
        <d v="2021-05-31T22:41:03"/>
        <d v="2021-06-01T21:45:07"/>
        <d v="2021-06-19T18:48:02"/>
        <d v="2021-06-21T20:05:17"/>
        <d v="2021-04-11T17:31:12"/>
        <d v="2021-04-18T18:56:12"/>
        <d v="2021-05-02T22:13:02"/>
        <d v="2021-05-16T14:51:32"/>
        <d v="2021-05-23T12:47:55"/>
        <d v="2021-05-23T17:19:31"/>
        <d v="2021-05-26T01:09:00"/>
        <d v="2021-05-26T15:28:49"/>
        <d v="2021-05-30T18:53:18"/>
        <d v="2021-06-12T20:45:42"/>
        <d v="2021-06-20T15:07:51"/>
        <d v="2021-06-26T01:21:07"/>
        <d v="2021-07-04T00:27:39"/>
        <d v="2021-07-28T21:32:53"/>
        <d v="2021-08-02T02:33:28"/>
        <d v="2021-08-09T20:06:41"/>
        <d v="2021-08-14T03:08:26"/>
        <d v="2021-08-16T10:31:12"/>
        <d v="2021-08-20T20:34:38"/>
        <d v="2021-08-26T06:05:31"/>
        <d v="2021-08-27T20:46:17"/>
        <d v="2021-05-15T14:04:56"/>
        <d v="2021-05-23T11:23:06"/>
        <d v="2021-04-21T20:35:48"/>
        <d v="2021-04-24T12:24:09"/>
        <d v="2021-04-24T16:12:30"/>
        <d v="2021-05-08T20:05:31"/>
        <d v="2021-05-13T17:57:21"/>
        <d v="2021-05-22T05:00:52"/>
        <d v="2021-05-31T01:52:48"/>
        <d v="2021-06-09T16:10:10"/>
        <d v="2021-06-27T06:18:33"/>
        <d v="2021-07-03T06:13:28"/>
        <d v="2021-07-17T17:15:25"/>
        <d v="2021-08-04T20:02:53"/>
        <d v="2021-08-15T15:18:55"/>
        <d v="2021-04-09T12:22:59"/>
        <d v="2021-04-18T21:35:13"/>
        <d v="2021-04-21T17:32:53"/>
        <d v="2021-04-24T13:09:35"/>
        <d v="2021-04-26T11:48:02"/>
        <d v="2021-05-03T14:35:48"/>
        <d v="2021-05-06T18:00:51"/>
        <d v="2021-05-12T16:02:01"/>
        <d v="2021-04-16T08:37:33"/>
        <d v="2021-04-22T13:24:09"/>
        <d v="2021-04-25T23:12:53"/>
        <d v="2021-06-06T05:49:47"/>
        <d v="2021-06-21T11:50:57"/>
        <d v="2021-06-24T10:50:22"/>
        <d v="2021-06-25T08:00:16"/>
        <d v="2021-06-27T11:39:18"/>
        <d v="2021-07-03T14:06:06"/>
        <d v="2021-07-25T02:41:03"/>
        <d v="2021-08-05T08:51:32"/>
        <d v="2021-08-07T06:23:00"/>
        <d v="2021-08-08T12:09:35"/>
        <d v="2021-08-09T12:14:15"/>
        <d v="2021-08-14T06:46:49"/>
        <d v="2021-08-14T14:29:48"/>
        <d v="2021-08-22T12:32:53"/>
        <d v="2021-08-23T00:56:12"/>
        <d v="2021-08-23T07:16:00"/>
        <d v="2021-08-29T09:12:40"/>
        <d v="2021-07-17T10:55:02"/>
        <d v="2021-08-01T19:48:37"/>
        <d v="2021-08-08T01:26:29"/>
        <d v="2021-08-13T13:12:30"/>
        <d v="2021-08-23T20:44:33"/>
        <d v="2021-06-10T11:20:40"/>
        <d v="2021-06-17T20:23:34"/>
        <d v="2021-06-26T08:45:07"/>
        <d v="2021-07-10T00:44:57"/>
        <d v="2021-07-23T23:11:20"/>
        <d v="2021-07-29T13:24:09"/>
        <d v="2021-05-29T15:11:46"/>
        <d v="2021-06-17T08:11:20"/>
        <d v="2021-06-18T16:36:58"/>
        <d v="2021-06-19T15:01:26"/>
        <d v="2021-06-26T08:46:21"/>
        <d v="2021-07-03T12:11:20"/>
        <d v="2021-07-03T17:25:54"/>
        <d v="2021-07-05T07:19:12"/>
        <d v="2021-07-05T14:56:47"/>
        <d v="2021-07-14T19:03:46"/>
        <d v="2021-08-06T16:06:41"/>
        <d v="2021-08-19T14:47:27"/>
        <d v="2021-08-20T15:52:42"/>
        <d v="2021-05-28T19:28:14"/>
        <d v="2021-05-30T19:37:33"/>
        <d v="2021-06-08T00:47:27"/>
        <d v="2021-06-13T16:29:22"/>
        <d v="2021-06-16T20:00:51"/>
        <d v="2021-06-18T16:10:10"/>
        <d v="2021-07-02T18:18:20"/>
        <d v="2021-07-03T04:34:40"/>
        <d v="2021-07-09T18:25:19"/>
        <d v="2021-07-12T14:50:57"/>
        <d v="2021-07-24T22:25:19"/>
        <d v="2021-07-30T22:57:56"/>
        <d v="2021-08-25T20:33:07"/>
        <d v="2021-04-13T15:24:44"/>
        <d v="2021-04-24T21:34:16"/>
        <d v="2021-05-08T19:59:41"/>
        <d v="2021-05-14T18:45:07"/>
        <d v="2021-05-24T20:13:40"/>
        <d v="2021-04-14T03:34:38"/>
        <d v="2021-04-16T10:03:46"/>
        <d v="2021-04-23T09:24:09"/>
        <d v="2021-05-12T17:47:02"/>
        <d v="2021-05-20T07:55:37"/>
        <d v="2021-05-26T05:21:49"/>
        <d v="2021-05-28T07:13:26"/>
        <d v="2021-05-29T09:38:08"/>
        <d v="2021-05-29T23:48:37"/>
        <d v="2021-05-30T06:13:05"/>
        <d v="2021-06-21T01:36:29"/>
        <d v="2021-06-24T08:11:55"/>
        <d v="2021-05-30T23:56:16"/>
        <d v="2021-06-06T12:13:40"/>
        <d v="2021-06-06T16:50:28"/>
        <d v="2021-06-15T14:05:31"/>
        <d v="2021-06-22T12:43:58"/>
        <d v="2021-07-11T21:11:55"/>
        <d v="2021-07-13T14:45:07"/>
        <d v="2021-07-13T18:54:27"/>
        <d v="2021-07-17T08:22:34"/>
        <d v="2021-07-17T14:00:51"/>
        <d v="2021-06-10T21:49:12"/>
        <d v="2021-07-02T12:16:00"/>
        <d v="2021-07-08T15:13:05"/>
        <d v="2021-07-14T06:12:30"/>
        <d v="2021-07-17T20:53:17"/>
        <d v="2021-07-28T12:32:19"/>
        <d v="2021-07-28T19:08:26"/>
        <d v="2021-08-04T20:06:41"/>
        <d v="2021-08-06T16:16:00"/>
        <d v="2021-08-20T15:22:24"/>
        <d v="2021-05-25T16:53:17"/>
        <d v="2021-06-06T19:52:51"/>
        <d v="2021-06-07T20:48:29"/>
        <d v="2021-06-12T09:20:09"/>
        <d v="2021-06-13T20:18:20"/>
        <d v="2021-06-21T16:39:18"/>
        <d v="2021-06-25T15:06:06"/>
        <d v="2021-06-26T05:48:29"/>
        <d v="2021-06-26T08:34:18"/>
        <d v="2021-07-01T15:01:26"/>
        <d v="2021-07-04T08:25:21"/>
        <d v="2021-07-08T18:33:28"/>
        <d v="2021-07-08T21:20:10"/>
        <d v="2021-07-10T17:56:12"/>
        <d v="2021-07-12T11:55:02"/>
        <d v="2021-07-15T19:34:03"/>
        <d v="2021-07-26T21:32:53"/>
        <d v="2021-07-31T16:57:14"/>
        <d v="2021-06-25T14:30:34"/>
        <d v="2021-06-27T05:35:16"/>
        <d v="2021-07-14T22:44:33"/>
        <d v="2021-07-25T09:27:58"/>
        <d v="2021-08-05T17:23:31"/>
        <d v="2021-08-07T18:58:31"/>
        <d v="2021-08-13T19:30:14"/>
        <d v="2021-08-14T16:33:56"/>
        <d v="2021-08-15T20:19:07"/>
        <d v="2021-04-24T19:50:57"/>
        <d v="2021-04-24T23:07:37"/>
        <d v="2021-05-09T21:40:28"/>
        <d v="2021-05-11T18:13:05"/>
        <d v="2021-05-20T16:58:31"/>
        <d v="2021-05-22T21:04:55"/>
        <d v="2021-05-28T12:15:50"/>
        <d v="2021-05-31T13:05:31"/>
        <d v="2021-06-12T18:57:21"/>
        <d v="2021-06-13T18:55:02"/>
        <d v="2021-06-16T04:07:41"/>
        <d v="2021-06-19T09:59:42"/>
        <d v="2021-06-24T20:53:52"/>
        <d v="2021-07-02T13:00:51"/>
        <d v="2021-07-03T07:20:21"/>
        <d v="2021-07-07T17:35:48"/>
        <d v="2021-07-10T21:10:10"/>
        <d v="2021-07-11T05:00:54"/>
        <d v="2021-07-17T18:57:21"/>
        <d v="2021-07-18T00:25:48"/>
        <d v="2021-07-20T17:00:51"/>
        <d v="2021-07-27T18:52:42"/>
        <d v="2021-06-27T22:34:03"/>
        <d v="2021-07-01T17:57:07"/>
        <d v="2021-07-04T04:12:00"/>
        <d v="2021-07-17T09:32:08"/>
        <d v="2021-08-06T17:05:31"/>
        <d v="2021-08-14T00:16:45"/>
        <d v="2021-08-17T20:16:35"/>
        <d v="2021-08-27T21:21:49"/>
        <d v="2021-05-15T03:33:07"/>
        <d v="2021-05-16T12:51:50"/>
        <d v="2021-05-19T12:46:17"/>
        <d v="2021-05-19T15:48:02"/>
        <d v="2021-03-31T13:58:31"/>
        <d v="2021-04-06T18:38:08"/>
        <d v="2021-04-11T05:52:09"/>
        <d v="2021-04-16T19:24:44"/>
        <d v="2021-04-18T13:30:34"/>
        <d v="2021-04-20T10:24:58"/>
        <d v="2021-04-23T17:52:48"/>
        <d v="2021-04-25T21:28:47"/>
        <d v="2021-05-06T17:21:14"/>
        <d v="2021-05-08T12:36:59"/>
        <d v="2021-05-21T20:50:57"/>
        <d v="2021-05-22T07:21:16"/>
        <d v="2021-05-23T16:24:58"/>
        <d v="2021-06-09T20:13:40"/>
        <d v="2021-06-13T10:12:30"/>
        <d v="2021-06-13T21:04:56"/>
        <d v="2021-06-24T19:36:23"/>
        <d v="2021-06-30T06:14:24"/>
        <d v="2021-07-04T06:27:22"/>
        <d v="2021-07-20T07:59:41"/>
        <d v="2021-05-28T17:43:58"/>
        <d v="2021-05-28T21:34:38"/>
        <d v="2021-05-31T18:09:35"/>
        <d v="2021-06-05T16:41:41"/>
        <d v="2021-06-05T21:02:01"/>
        <d v="2021-06-05T23:40:28"/>
        <d v="2021-06-13T16:43:23"/>
        <d v="2021-06-25T19:49:47"/>
        <d v="2021-07-06T06:02:24"/>
        <d v="2021-07-27T20:22:24"/>
        <d v="2021-07-31T15:32:53"/>
        <d v="2021-08-05T12:56:47"/>
        <d v="2021-08-07T11:48:38"/>
        <d v="2021-08-08T15:48:09"/>
        <d v="2021-08-11T19:30:34"/>
        <d v="2021-08-22T21:20:05"/>
        <d v="2021-05-29T13:15:25"/>
        <d v="2021-06-01T16:28:49"/>
        <d v="2021-06-06T09:09:44"/>
        <d v="2021-06-27T18:14:48"/>
        <d v="2021-07-01T16:15:22"/>
        <d v="2021-07-12T17:36:23"/>
        <d v="2021-07-26T22:04:21"/>
        <d v="2021-07-29T23:00:16"/>
        <d v="2021-07-31T21:34:03"/>
        <d v="2021-08-09T09:32:10"/>
        <d v="2021-08-10T15:53:52"/>
        <d v="2021-08-12T09:00:29"/>
        <d v="2021-08-21T15:05:18"/>
        <d v="2021-05-31T21:45:07"/>
        <d v="2021-06-19T18:35:17"/>
        <d v="2021-07-04T00:35:13"/>
        <d v="2021-08-14T00:30:34"/>
        <d v="2021-08-27T02:10:45"/>
        <d v="2021-05-26T09:16:48"/>
        <d v="2021-05-30T22:50:39"/>
        <d v="2021-06-05T00:16:48"/>
        <d v="2021-06-09T23:19:30"/>
        <d v="2021-06-10T10:21:14"/>
        <d v="2021-06-25T15:39:50"/>
        <d v="2021-06-27T14:51:32"/>
        <d v="2021-06-27T20:10:45"/>
        <d v="2021-07-04T19:26:23"/>
        <d v="2021-07-25T19:35:48"/>
        <d v="2021-07-31T10:29:11"/>
        <d v="2021-08-14T17:22:59"/>
        <d v="2021-07-10T02:11:24"/>
        <d v="2021-07-11T18:04:21"/>
        <d v="2021-07-16T05:12:58"/>
        <d v="2021-08-12T12:19:12"/>
        <d v="2021-08-20T17:59:41"/>
        <d v="2021-05-09T11:31:09"/>
        <d v="2021-05-29T16:47:26"/>
        <d v="2021-06-03T17:27:39"/>
        <d v="2021-06-20T13:51:39"/>
        <d v="2021-06-26T12:50:22"/>
        <d v="2021-07-07T18:42:13"/>
        <d v="2021-07-14T12:50:22"/>
        <d v="2021-07-31T14:53:52"/>
        <d v="2021-08-01T14:20:23"/>
        <d v="2021-08-06T15:59:06"/>
        <d v="2021-08-10T12:41:03"/>
        <d v="2021-05-23T23:12:14"/>
        <d v="2021-07-26T20:00:51"/>
        <d v="2021-07-31T18:11:20"/>
        <d v="2021-08-06T17:45:42"/>
        <d v="2021-08-10T22:53:17"/>
        <d v="2021-08-11T17:59:41"/>
        <d v="2021-08-21T08:39:32"/>
        <d v="2021-04-07T16:43:23"/>
        <d v="2021-04-18T17:53:17"/>
        <d v="2021-04-24T21:36:58"/>
        <d v="2021-05-07T13:48:37"/>
        <d v="2021-05-20T18:09:35"/>
        <d v="2021-05-29T19:54:27"/>
        <d v="2021-06-01T13:43:58"/>
        <d v="2021-06-03T15:07:51"/>
        <d v="2021-06-11T12:55:02"/>
        <d v="2021-06-19T00:04:29"/>
        <d v="2021-04-09T21:20:40"/>
        <d v="2021-04-18T21:20:05"/>
        <d v="2021-04-21T22:35:13"/>
        <d v="2021-04-27T21:48:37"/>
        <d v="2021-05-01T16:06:10"/>
        <d v="2021-05-08T03:58:14"/>
        <d v="2021-05-09T06:15:55"/>
        <d v="2021-05-09T12:29:24"/>
        <d v="2021-05-21T19:31:09"/>
        <d v="2021-05-28T14:25:54"/>
        <d v="2021-05-31T15:24:09"/>
        <d v="2021-06-18T02:33:36"/>
        <d v="2021-06-19T12:22:24"/>
        <d v="2021-06-19T15:56:47"/>
        <d v="2021-06-20T18:39:35"/>
        <d v="2021-04-25T09:17:45"/>
        <d v="2021-05-09T04:41:23"/>
        <d v="2021-05-14T14:50:57"/>
        <d v="2021-05-15T23:25:46"/>
        <d v="2021-05-17T21:17:45"/>
        <d v="2021-05-19T17:38:43"/>
        <d v="2021-05-31T17:03:46"/>
        <d v="2021-06-04T00:26:29"/>
        <d v="2021-06-05T11:09:35"/>
        <d v="2021-06-19T21:34:03"/>
        <d v="2021-06-26T21:09:27"/>
        <d v="2021-07-08T00:12:30"/>
        <d v="2021-08-18T18:29:59"/>
        <d v="2021-08-22T02:08:25"/>
        <d v="2021-08-27T21:31:44"/>
        <d v="2021-04-30T09:27:04"/>
        <d v="2021-05-02T09:37:35"/>
        <d v="2021-05-07T12:56:47"/>
        <d v="2021-05-09T13:43:23"/>
        <d v="2021-05-18T14:55:37"/>
        <d v="2021-05-22T21:02:19"/>
        <d v="2021-05-23T20:10:10"/>
        <d v="2021-05-30T12:42:48"/>
        <d v="2021-06-01T15:14:15"/>
        <d v="2021-06-10T17:38:43"/>
        <d v="2021-06-13T16:00:51"/>
        <d v="2021-06-26T08:37:55"/>
        <d v="2021-07-17T17:23:52"/>
        <d v="2021-06-12T14:32:53"/>
        <d v="2021-06-16T13:43:58"/>
        <d v="2021-06-20T16:22:24"/>
        <d v="2021-06-21T16:41:03"/>
        <d v="2021-07-13T19:17:10"/>
        <d v="2021-07-26T20:48:02"/>
        <d v="2021-07-27T16:36:23"/>
        <d v="2021-07-31T20:15:25"/>
        <d v="2021-08-06T00:36:23"/>
        <d v="2021-08-06T23:40:28"/>
        <d v="2021-08-12T16:22:24"/>
        <d v="2021-08-12T20:20:05"/>
        <d v="2021-08-15T17:27:39"/>
        <d v="2021-08-18T17:43:58"/>
        <d v="2021-08-26T23:00:51"/>
        <d v="2021-06-27T22:42:52"/>
        <d v="2021-07-01T17:27:04"/>
        <d v="2021-07-31T23:13:22"/>
        <d v="2021-04-29T19:18:20"/>
        <d v="2021-05-06T15:32:19"/>
        <d v="2021-05-13T11:47:31"/>
        <d v="2021-05-22T17:26:29"/>
        <d v="2021-04-24T10:56:47"/>
        <d v="2021-04-25T12:46:17"/>
        <d v="2021-04-26T19:50:22"/>
        <d v="2021-05-01T19:34:03"/>
        <d v="2021-05-06T15:55:02"/>
        <d v="2021-05-06T19:04:48"/>
        <d v="2021-05-15T07:47:14"/>
        <d v="2021-05-15T14:59:06"/>
        <d v="2021-05-15T18:38:08"/>
        <d v="2021-05-16T16:40:48"/>
        <d v="2021-05-26T08:16:35"/>
        <d v="2021-06-13T18:37:21"/>
        <d v="2021-06-17T22:06:06"/>
        <d v="2021-06-19T05:52:07"/>
        <d v="2021-06-22T05:42:48"/>
        <d v="2021-06-28T02:52:42"/>
        <d v="2021-06-28T05:17:10"/>
        <d v="2021-06-29T00:44:33"/>
        <d v="2021-07-06T08:00:16"/>
        <d v="2021-07-12T16:45:36"/>
        <d v="2021-07-17T14:15:23"/>
        <d v="2021-08-23T23:32:19"/>
        <d v="2021-04-24T14:40:44"/>
        <d v="2021-05-11T15:39:18"/>
        <d v="2021-05-22T21:03:11"/>
        <d v="2021-05-25T08:52:48"/>
        <d v="2021-06-09T19:36:58"/>
        <d v="2021-06-11T10:03:46"/>
        <d v="2021-06-21T17:38:08"/>
        <d v="2021-06-23T20:07:16"/>
        <d v="2021-07-08T22:34:03"/>
        <d v="2021-07-01T17:22:59"/>
        <d v="2021-07-06T16:27:04"/>
        <d v="2021-07-13T22:14:15"/>
        <d v="2021-07-22T17:50:57"/>
        <d v="2021-07-23T22:30:14"/>
        <d v="2021-07-25T02:23:31"/>
        <d v="2021-08-14T14:44:49"/>
        <d v="2021-07-07T17:34:03"/>
        <d v="2021-07-17T15:21:14"/>
        <d v="2021-08-08T21:08:26"/>
        <d v="2021-08-12T00:14:50"/>
        <d v="2021-08-14T18:34:38"/>
        <d v="2021-08-14T22:53:54"/>
        <d v="2021-08-24T21:31:44"/>
        <d v="2021-05-30T07:00:26"/>
        <d v="2021-05-31T01:13:26"/>
        <d v="2021-06-04T10:41:38"/>
        <d v="2021-06-09T12:42:48"/>
        <d v="2021-06-10T21:24:29"/>
        <d v="2021-06-13T17:57:03"/>
        <d v="2021-05-27T20:14:50"/>
        <d v="2021-05-29T11:29:18"/>
        <d v="2021-06-01T18:29:59"/>
        <d v="2021-06-10T20:42:48"/>
        <d v="2021-06-12T11:47:19"/>
        <d v="2021-06-16T09:34:03"/>
        <d v="2021-06-16T15:39:53"/>
        <d v="2021-06-29T21:45:42"/>
        <d v="2021-07-10T19:56:12"/>
        <d v="2021-08-03T19:18:55"/>
        <d v="2021-08-05T20:44:38"/>
        <d v="2021-08-09T19:12:29"/>
        <d v="2021-08-15T16:24:09"/>
        <d v="2021-08-16T19:44:33"/>
        <d v="2021-08-21T22:09:00"/>
        <d v="2021-05-17T13:04:56"/>
        <d v="2021-05-24T14:17:10"/>
        <d v="2021-05-25T19:03:46"/>
        <d v="2021-05-29T11:22:24"/>
        <d v="2021-05-29T16:27:39"/>
        <d v="2021-05-29T18:54:27"/>
        <d v="2021-06-04T13:23:34"/>
        <d v="2021-06-06T08:57:56"/>
        <d v="2021-06-23T19:08:26"/>
        <d v="2021-04-16T19:27:39"/>
        <d v="2021-04-17T16:02:29"/>
        <d v="2021-04-21T20:44:33"/>
        <d v="2021-04-27T12:07:16"/>
        <d v="2021-04-27T18:57:21"/>
        <d v="2021-05-08T21:31:09"/>
        <d v="2021-05-12T22:29:24"/>
        <d v="2021-05-16T01:06:14"/>
        <d v="2021-05-16T15:41:38"/>
        <d v="2021-05-30T18:41:03"/>
        <d v="2021-06-14T22:41:03"/>
        <d v="2021-06-20T21:12:30"/>
        <d v="2021-07-06T16:52:19"/>
        <d v="2021-07-08T17:44:10"/>
        <d v="2021-07-26T21:00:51"/>
        <d v="2021-07-31T18:31:09"/>
        <d v="2021-08-17T17:17:10"/>
        <d v="2021-08-20T01:52:07"/>
        <d v="2021-06-26T06:11:24"/>
        <d v="2021-07-01T03:29:24"/>
        <d v="2021-07-04T00:01:11"/>
        <d v="2021-07-12T00:04:21"/>
        <d v="2021-08-06T03:59:41"/>
        <d v="2021-07-27T21:48:02"/>
        <d v="2021-05-25T17:36:23"/>
        <d v="2021-06-20T19:21:14"/>
        <d v="2021-06-29T19:07:16"/>
        <d v="2021-07-09T22:16:00"/>
        <d v="2021-07-28T15:51:32"/>
        <d v="2021-08-08T21:06:06"/>
        <d v="2021-08-14T03:03:22"/>
        <d v="2021-08-14T21:46:21"/>
        <d v="2021-08-19T22:25:19"/>
        <d v="2021-08-20T19:56:12"/>
        <d v="2021-05-30T17:34:03"/>
        <d v="2021-06-15T14:41:38"/>
        <d v="2021-07-13T00:14:50"/>
        <d v="2021-07-24T17:48:02"/>
        <d v="2021-07-25T01:02:24"/>
        <d v="2021-08-07T17:55:54"/>
        <d v="2021-08-08T21:22:24"/>
        <d v="2021-08-18T21:31:44"/>
        <d v="2021-07-20T03:04:21"/>
        <d v="2021-07-25T02:46:07"/>
        <d v="2021-08-01T20:02:47"/>
        <d v="2021-08-08T00:04:56"/>
        <d v="2021-08-14T17:06:15"/>
        <d v="2021-08-17T01:24:09"/>
        <d v="2021-05-27T17:32:19"/>
        <d v="2021-06-08T16:31:44"/>
        <d v="2021-06-10T18:04:56"/>
        <d v="2021-06-18T17:14:53"/>
        <d v="2021-07-10T00:49:21"/>
        <d v="2021-07-11T11:12:41"/>
        <d v="2021-07-11T15:00:51"/>
        <d v="2021-08-13T12:29:24"/>
        <d v="2021-08-20T15:21:49"/>
        <d v="2021-08-21T11:21:49"/>
        <d v="2021-05-28T11:59:02"/>
        <d v="2021-05-29T04:22:59"/>
        <d v="2021-04-17T14:51:49"/>
        <d v="2021-04-21T13:23:34"/>
        <d v="2021-04-24T12:43:58"/>
        <d v="2021-04-25T13:48:37"/>
        <d v="2021-05-06T21:23:34"/>
        <d v="2021-05-30T12:43:58"/>
        <d v="2021-05-31T14:26:29"/>
        <d v="2021-06-02T13:11:55"/>
        <d v="2021-06-02T21:11:55"/>
        <d v="2021-06-18T19:08:26"/>
        <d v="2021-06-22T15:28:48"/>
        <d v="2021-06-26T22:55:05"/>
        <d v="2021-06-29T22:03:11"/>
        <d v="2021-07-05T15:24:44"/>
        <d v="2021-07-11T03:16:42"/>
        <d v="2021-08-01T14:09:03"/>
        <d v="2021-08-07T20:40:53"/>
        <d v="2021-08-12T20:48:29"/>
        <d v="2021-08-14T17:09:35"/>
        <d v="2021-08-15T16:50:20"/>
        <d v="2021-04-08T00:28:48"/>
        <d v="2021-04-09T15:36:23"/>
        <d v="2021-04-18T12:25:19"/>
        <d v="2021-04-21T10:35:48"/>
        <d v="2021-04-21T21:46:52"/>
        <d v="2021-05-31T10:56:47"/>
        <d v="2021-06-15T14:29:46"/>
        <d v="2021-06-20T15:07:14"/>
        <d v="2021-06-26T07:20:02"/>
        <d v="2021-06-26T23:00:06"/>
        <d v="2021-07-02T15:59:41"/>
        <d v="2021-07-25T15:50:22"/>
        <d v="2021-04-03T15:59:45"/>
        <d v="2021-04-08T08:40:28"/>
        <d v="2021-04-08T22:32:19"/>
        <d v="2021-04-09T20:07:51"/>
        <d v="2021-04-17T16:14:50"/>
        <d v="2021-07-13T14:44:33"/>
        <d v="2021-07-31T09:06:05"/>
        <d v="2021-08-07T00:43:52"/>
        <d v="2021-08-26T16:08:26"/>
        <d v="2021-05-29T20:10:10"/>
        <d v="2021-05-30T00:45:07"/>
        <d v="2021-06-04T22:18:20"/>
        <d v="2021-06-25T17:38:43"/>
        <d v="2021-06-27T08:53:52"/>
        <d v="2021-06-30T20:56:47"/>
        <d v="2021-07-01T14:11:20"/>
        <d v="2021-07-17T04:29:58"/>
        <d v="2021-07-22T18:25:19"/>
        <d v="2021-07-26T10:57:56"/>
        <d v="2021-08-06T21:50:22"/>
        <d v="2021-08-14T13:17:45"/>
        <d v="2021-05-05T16:54:27"/>
        <d v="2021-05-14T22:09:00"/>
        <d v="2021-05-20T07:18:14"/>
        <d v="2021-06-07T19:18:55"/>
        <d v="2021-06-19T16:14:50"/>
        <d v="2021-06-20T00:35:36"/>
        <d v="2021-06-22T22:27:39"/>
        <d v="2021-06-26T19:18:14"/>
        <d v="2021-07-06T11:44:38"/>
        <d v="2021-07-14T13:45:42"/>
        <d v="2021-07-24T20:03:11"/>
        <d v="2021-07-29T16:40:28"/>
        <d v="2021-08-02T21:10:45"/>
        <d v="2021-08-07T09:39:47"/>
        <d v="2021-08-13T20:28:49"/>
        <d v="2021-08-15T11:09:18"/>
        <d v="2021-08-21T14:47:49"/>
        <d v="2021-08-25T18:20:40"/>
        <d v="2021-04-06T18:18:20"/>
        <d v="2021-04-13T17:50:22"/>
        <d v="2021-04-15T20:14:50"/>
        <d v="2021-04-18T15:37:33"/>
        <d v="2021-04-21T18:36:58"/>
        <d v="2021-04-25T00:47:30"/>
        <d v="2021-05-02T20:50:22"/>
        <d v="2021-05-09T12:50:22"/>
        <d v="2021-05-10T17:39:18"/>
        <d v="2021-05-13T18:37:33"/>
        <d v="2021-05-22T17:54:53"/>
        <d v="2021-06-10T21:53:17"/>
        <d v="2021-06-12T06:28:19"/>
        <d v="2021-04-13T13:57:56"/>
        <d v="2021-04-17T14:25:54"/>
        <d v="2021-04-29T19:38:08"/>
        <d v="2021-05-02T19:06:05"/>
        <d v="2021-05-09T16:57:38"/>
        <d v="2021-05-11T12:52:42"/>
        <d v="2021-05-12T18:23:34"/>
        <d v="2021-05-22T16:01:26"/>
        <d v="2021-05-29T23:58:12"/>
        <d v="2021-06-12T09:29:59"/>
        <d v="2021-06-21T17:39:18"/>
        <d v="2021-07-31T16:49:47"/>
        <d v="2021-08-01T06:21:33"/>
        <d v="2021-08-01T23:37:33"/>
        <d v="2021-08-16T19:56:12"/>
        <d v="2021-08-21T04:38:29"/>
        <d v="2021-04-30T23:43:41"/>
        <d v="2021-05-01T03:03:15"/>
        <d v="2021-05-11T17:27:39"/>
        <d v="2021-05-22T16:27:04"/>
        <d v="2021-04-25T00:23:49"/>
        <d v="2021-04-25T17:36:23"/>
        <d v="2021-05-04T16:35:48"/>
        <d v="2021-05-07T04:25:26"/>
        <d v="2021-05-15T16:35:21"/>
        <d v="2021-05-19T09:34:03"/>
        <d v="2021-05-21T11:32:53"/>
        <d v="2021-05-23T18:13:40"/>
        <d v="2021-04-29T12:09:35"/>
        <d v="2021-05-17T18:41:03"/>
        <d v="2021-05-23T21:00:51"/>
        <d v="2021-05-24T18:43:23"/>
        <d v="2021-05-26T01:45:07"/>
        <d v="2021-05-27T21:28:49"/>
        <d v="2021-05-28T23:09:00"/>
        <d v="2021-06-30T00:18:55"/>
        <d v="2021-07-02T18:13:05"/>
        <d v="2021-07-22T16:02:36"/>
        <d v="2021-07-24T07:26:59"/>
        <d v="2021-04-24T03:48:45"/>
        <d v="2021-04-24T23:57:40"/>
        <d v="2021-05-02T16:32:14"/>
        <d v="2021-05-11T18:10:45"/>
        <d v="2021-05-16T19:36:29"/>
        <d v="2021-05-29T18:11:28"/>
        <d v="2021-05-30T20:09:35"/>
        <d v="2021-06-09T22:40:48"/>
        <d v="2021-06-16T22:08:26"/>
        <d v="2021-06-18T21:24:09"/>
        <d v="2021-06-20T21:42:51"/>
        <d v="2021-06-22T20:56:12"/>
        <d v="2021-06-27T21:24:09"/>
        <d v="2021-07-03T17:41:17"/>
        <d v="2021-07-18T14:51:41"/>
        <d v="2021-07-19T15:13:40"/>
        <d v="2021-07-21T23:43:58"/>
        <d v="2021-08-22T16:41:01"/>
        <d v="2021-07-24T15:58:26"/>
        <d v="2021-08-02T20:45:07"/>
        <d v="2021-08-04T16:12:30"/>
        <d v="2021-08-11T17:06:06"/>
        <d v="2021-08-25T20:54:27"/>
        <d v="2021-04-10T16:42:33"/>
        <d v="2021-04-13T21:28:49"/>
        <d v="2021-04-14T22:27:04"/>
        <d v="2021-04-19T16:53:52"/>
        <d v="2021-05-05T01:47:27"/>
        <d v="2021-05-10T21:54:27"/>
        <d v="2021-05-12T21:41:46"/>
        <d v="2021-05-20T14:31:44"/>
        <d v="2021-05-22T03:37:16"/>
        <d v="2021-06-14T17:12:30"/>
        <d v="2021-06-24T14:45:42"/>
        <d v="2021-07-08T21:41:46"/>
        <d v="2021-07-18T19:11:20"/>
        <d v="2021-07-23T21:31:09"/>
        <d v="2021-08-01T17:24:09"/>
        <d v="2021-05-26T19:25:19"/>
        <d v="2021-06-12T18:10:45"/>
        <d v="2021-06-14T16:42:13"/>
        <d v="2021-06-27T22:53:46"/>
        <d v="2021-07-04T00:44:31"/>
        <d v="2021-07-18T19:06:41"/>
        <d v="2021-08-02T02:22:24"/>
        <d v="2021-08-03T17:42:48"/>
        <d v="2021-08-11T21:19:30"/>
        <d v="2021-08-16T22:55:02"/>
        <d v="2021-08-28T18:09:55"/>
        <d v="2021-06-25T14:32:53"/>
        <d v="2021-07-05T17:27:39"/>
        <d v="2021-07-09T19:31:09"/>
        <d v="2021-08-12T21:57:56"/>
        <d v="2021-08-14T18:51:32"/>
        <d v="2021-06-25T17:41:03"/>
        <d v="2021-07-25T22:04:21"/>
        <d v="2021-07-30T18:29:59"/>
        <d v="2021-08-08T13:17:45"/>
        <d v="2021-08-13T15:46:34"/>
        <d v="2021-08-18T16:17:10"/>
        <d v="2021-08-26T12:26:29"/>
        <d v="2021-05-27T18:25:19"/>
        <d v="2021-06-01T03:23:34"/>
        <d v="2021-06-02T15:51:50"/>
        <d v="2021-06-16T20:31:09"/>
        <d v="2021-06-18T22:48:37"/>
        <d v="2021-06-27T00:56:47"/>
        <d v="2021-04-22T14:09:35"/>
        <d v="2021-05-01T23:21:49"/>
        <d v="2021-05-09T12:31:00"/>
        <d v="2021-05-10T12:57:21"/>
        <d v="2021-06-13T17:22:59"/>
        <d v="2021-06-15T19:47:27"/>
        <d v="2021-06-17T17:09:00"/>
        <d v="2021-06-17T21:11:20"/>
        <d v="2021-05-28T15:59:06"/>
        <d v="2021-06-02T00:06:06"/>
        <d v="2021-06-16T19:05:31"/>
        <d v="2021-06-22T11:31:09"/>
        <d v="2021-07-03T13:45:22"/>
        <d v="2021-07-17T19:03:11"/>
        <d v="2021-08-19T13:48:37"/>
        <d v="2021-08-20T21:04:21"/>
        <d v="2021-08-23T16:59:41"/>
        <d v="2021-07-14T09:46:52"/>
        <d v="2021-07-18T10:40:28"/>
        <d v="2021-07-25T18:35:56"/>
        <d v="2021-07-26T15:15:25"/>
        <d v="2021-07-27T16:13:40"/>
        <d v="2021-04-10T01:25:36"/>
        <d v="2021-04-22T20:00:51"/>
        <d v="2021-05-02T01:49:10"/>
        <d v="2021-05-08T19:11:55"/>
        <d v="2021-05-10T23:16:35"/>
        <d v="2021-05-14T21:34:03"/>
        <d v="2021-05-15T08:59:16"/>
        <d v="2021-05-15T20:10:10"/>
        <d v="2021-05-16T14:48:37"/>
        <d v="2021-05-16T20:20:34"/>
        <d v="2021-05-17T22:16:00"/>
        <d v="2021-05-30T19:39:19"/>
        <d v="2021-06-05T12:15:19"/>
        <d v="2021-06-15T21:15:25"/>
        <d v="2021-06-22T00:24:09"/>
        <d v="2021-07-19T21:34:38"/>
        <d v="2021-07-24T20:13:05"/>
        <d v="2021-08-02T12:59:41"/>
        <d v="2021-08-04T14:51:32"/>
        <d v="2021-08-06T17:06:41"/>
        <d v="2021-08-24T10:23:02"/>
        <d v="2021-06-04T22:09:00"/>
        <d v="2021-06-05T15:11:06"/>
        <d v="2021-06-05T21:22:17"/>
        <d v="2021-06-09T21:55:02"/>
        <d v="2021-06-18T19:58:31"/>
        <d v="2021-06-27T05:04:12"/>
        <d v="2021-07-12T10:48:37"/>
        <d v="2021-07-15T17:52:42"/>
        <d v="2021-07-17T18:31:11"/>
        <d v="2021-07-31T15:09:31"/>
        <d v="2021-08-18T17:36:23"/>
        <d v="2021-08-21T05:20:49"/>
        <d v="2021-06-27T12:27:39"/>
        <d v="2021-06-28T03:10:05"/>
        <d v="2021-07-18T16:29:59"/>
        <d v="2021-07-25T15:06:06"/>
        <d v="2021-07-25T17:37:33"/>
        <d v="2021-08-14T13:00:16"/>
        <d v="2021-08-20T21:51:32"/>
        <d v="2021-08-23T17:12:29"/>
        <d v="2021-07-13T10:13:40"/>
        <d v="2021-07-15T16:21:49"/>
        <d v="2021-07-30T23:23:34"/>
        <d v="2021-08-07T00:43:09"/>
        <d v="2021-08-07T16:07:51"/>
        <d v="2021-08-25T19:42:13"/>
        <d v="2021-04-27T16:27:04"/>
        <d v="2021-04-30T14:32:53"/>
        <d v="2021-05-15T00:40:47"/>
        <d v="2021-05-24T13:32:19"/>
        <d v="2021-05-27T14:00:16"/>
        <d v="2021-05-28T13:27:39"/>
        <d v="2021-06-04T22:58:31"/>
        <d v="2021-06-12T08:03:22"/>
        <d v="2021-06-18T15:56:47"/>
        <d v="2021-06-21T12:01:26"/>
        <d v="2021-06-28T12:52:07"/>
        <d v="2021-07-05T14:11:20"/>
        <d v="2021-07-16T14:22:59"/>
        <d v="2021-07-17T15:40:22"/>
        <d v="2021-07-25T21:57:21"/>
        <d v="2021-08-12T15:35:13"/>
        <d v="2021-08-14T14:18:43"/>
        <d v="2021-06-27T13:13:05"/>
        <d v="2021-07-02T19:02:36"/>
        <d v="2021-07-08T18:25:19"/>
        <d v="2021-07-09T12:05:31"/>
        <d v="2021-07-16T16:56:47"/>
        <d v="2021-08-08T22:47:02"/>
        <d v="2021-05-31T14:47:27"/>
        <d v="2021-06-01T14:28:49"/>
        <d v="2021-06-01T20:53:17"/>
        <d v="2021-06-04T01:30:43"/>
        <d v="2021-06-09T15:29:24"/>
        <d v="2021-06-11T03:01:26"/>
        <d v="2021-06-17T18:21:49"/>
        <d v="2021-06-20T20:33:56"/>
        <d v="2021-06-21T15:59:41"/>
        <d v="2021-07-09T17:30:34"/>
        <d v="2021-07-12T18:19:30"/>
        <d v="2021-07-16T19:57:21"/>
        <d v="2021-07-27T19:48:02"/>
        <d v="2021-04-20T22:30:34"/>
        <d v="2021-06-11T13:34:38"/>
        <d v="2021-06-17T19:42:48"/>
        <d v="2021-07-03T18:02:36"/>
        <d v="2021-07-23T22:21:14"/>
        <d v="2021-08-06T20:34:03"/>
        <d v="2021-08-08T06:41:40"/>
        <d v="2021-08-11T18:21:14"/>
        <d v="2021-08-15T17:47:59"/>
        <d v="2021-04-27T08:54:43"/>
        <d v="2021-05-11T14:18:20"/>
        <d v="2021-05-25T17:43:23"/>
        <d v="2021-06-09T19:09:35"/>
        <d v="2021-06-11T21:17:45"/>
        <d v="2021-07-10T19:07:16"/>
        <d v="2021-07-17T14:02:01"/>
        <d v="2021-07-31T19:14:15"/>
        <d v="2021-08-09T13:24:44"/>
        <d v="2021-08-22T22:43:58"/>
        <d v="2021-04-05T15:48:37"/>
        <d v="2021-04-21T16:23:34"/>
        <d v="2021-04-22T14:29:24"/>
        <d v="2021-05-01T17:03:11"/>
        <d v="2021-05-06T22:52:42"/>
        <d v="2021-05-07T12:32:53"/>
        <d v="2021-05-15T14:55:02"/>
        <d v="2021-05-16T20:23:34"/>
        <d v="2021-06-06T13:31:34"/>
        <d v="2021-07-02T11:34:38"/>
        <d v="2021-07-04T02:12:58"/>
        <d v="2021-08-03T11:43:58"/>
        <d v="2021-08-11T19:22:59"/>
        <d v="2021-08-15T20:49:12"/>
        <d v="2021-08-21T15:22:59"/>
        <d v="2021-08-23T09:10:10"/>
        <d v="2021-07-03T02:22:18"/>
        <d v="2021-07-03T15:57:57"/>
        <d v="2021-07-04T13:49:12"/>
        <d v="2021-07-09T21:25:54"/>
        <d v="2021-07-12T14:10:10"/>
        <d v="2021-07-14T09:58:31"/>
        <d v="2021-07-24T00:54:59"/>
        <d v="2021-07-24T16:28:32"/>
        <d v="2021-06-29T00:10:34"/>
        <d v="2021-07-04T18:46:17"/>
        <d v="2021-07-07T15:02:36"/>
        <d v="2021-07-09T14:04:21"/>
        <d v="2021-07-19T22:02:01"/>
        <d v="2021-07-21T15:32:53"/>
        <d v="2021-07-24T05:26:00"/>
        <d v="2021-07-26T17:59:41"/>
        <d v="2021-07-03T01:24:09"/>
        <d v="2021-07-27T16:30:34"/>
        <d v="2021-08-01T20:49:12"/>
        <d v="2021-08-02T13:47:27"/>
        <d v="2021-08-06T14:29:24"/>
        <d v="2021-08-13T20:41:17"/>
        <d v="2021-08-14T00:04:56"/>
        <d v="2021-08-15T15:29:59"/>
        <d v="2021-08-16T18:59:41"/>
        <d v="2021-08-23T21:12:30"/>
        <d v="2021-08-26T19:32:19"/>
        <d v="2021-05-25T01:32:38"/>
        <d v="2021-06-02T04:53:52"/>
        <d v="2021-06-06T00:39:53"/>
        <d v="2021-06-07T05:19:30"/>
        <d v="2021-06-12T06:24:44"/>
        <d v="2021-06-18T05:33:28"/>
        <d v="2021-07-02T18:35:02"/>
        <d v="2021-07-03T06:24:44"/>
        <d v="2021-07-06T02:01:26"/>
        <d v="2021-07-09T03:09:00"/>
        <d v="2021-07-30T22:29:24"/>
        <d v="2021-08-01T05:28:49"/>
        <d v="2021-08-03T02:03:46"/>
        <d v="2021-08-07T06:10:45"/>
        <d v="2021-08-07T21:57:37"/>
        <d v="2021-08-18T01:17:10"/>
        <d v="2021-06-27T15:14:15"/>
        <d v="2021-07-16T13:43:23"/>
        <d v="2021-07-18T19:44:33"/>
        <d v="2021-07-21T23:11:55"/>
        <d v="2021-07-25T16:52:07"/>
        <d v="2021-07-30T15:49:12"/>
        <d v="2021-08-10T23:09:35"/>
        <d v="2021-08-19T01:27:04"/>
        <d v="2021-08-19T15:26:24"/>
        <d v="2021-04-17T20:09:35"/>
        <d v="2021-04-18T12:48:01"/>
        <d v="2021-04-25T02:13:52"/>
        <d v="2021-05-03T14:29:24"/>
        <d v="2021-05-16T16:58:31"/>
        <d v="2021-05-19T23:16:00"/>
        <d v="2021-06-11T01:14:50"/>
        <d v="2021-06-13T15:53:17"/>
        <d v="2021-07-07T12:25:54"/>
        <d v="2021-07-16T01:40:28"/>
        <d v="2021-07-22T14:08:10"/>
        <d v="2021-07-28T16:53:52"/>
        <d v="2021-08-02T23:57:56"/>
        <d v="2021-08-05T20:46:52"/>
        <d v="2021-08-11T19:27:39"/>
        <d v="2021-08-13T19:43:58"/>
        <d v="2021-08-24T23:22:59"/>
        <d v="2021-08-25T22:01:26"/>
        <d v="2021-04-27T17:06:06"/>
        <d v="2021-04-28T22:46:17"/>
        <d v="2021-04-30T04:19:41"/>
        <d v="2021-05-15T11:07:41"/>
        <d v="2021-05-25T23:56:12"/>
        <d v="2021-05-29T12:34:18"/>
        <d v="2021-05-31T23:00:16"/>
        <d v="2021-06-06T19:25:33"/>
        <d v="2021-06-11T16:14:50"/>
        <d v="2021-06-15T16:38:08"/>
        <d v="2021-06-20T09:10:13"/>
        <d v="2021-06-26T19:30:13"/>
        <d v="2021-07-06T16:49:55"/>
        <d v="2021-07-08T19:21:14"/>
        <d v="2021-07-10T09:58:15"/>
        <d v="2021-07-17T04:16:36"/>
        <d v="2021-07-19T20:03:11"/>
        <d v="2021-07-25T22:25:18"/>
        <d v="2021-04-03T09:48:02"/>
        <d v="2021-04-08T15:04:56"/>
        <d v="2021-04-11T16:00:51"/>
        <d v="2021-04-12T12:33:28"/>
        <d v="2021-04-21T18:50:57"/>
        <d v="2021-04-26T13:55:41"/>
        <d v="2021-05-13T18:34:38"/>
        <d v="2021-05-21T08:41:46"/>
        <d v="2021-05-24T21:50:22"/>
        <d v="2021-05-29T18:13:40"/>
        <d v="2021-06-16T16:45:36"/>
        <d v="2021-06-17T23:21:14"/>
        <d v="2021-06-21T20:47:27"/>
        <d v="2021-07-10T18:46:17"/>
        <d v="2021-07-16T16:54:27"/>
        <d v="2021-07-17T14:21:53"/>
        <d v="2021-08-07T14:47:31"/>
        <d v="2021-08-13T00:19:30"/>
        <d v="2021-08-15T10:41:08"/>
        <d v="2021-04-17T19:36:58"/>
        <d v="2021-04-20T22:01:26"/>
        <d v="2021-04-21T17:54:27"/>
        <d v="2021-05-26T11:32:53"/>
        <d v="2021-06-12T19:09:36"/>
        <d v="2021-06-20T05:20:14"/>
        <d v="2021-07-02T17:50:24"/>
        <d v="2021-07-07T00:12:00"/>
        <d v="2021-07-18T03:52:19"/>
        <d v="2021-07-18T19:23:34"/>
        <d v="2021-07-31T18:18:20"/>
        <d v="2021-08-10T18:09:00"/>
        <d v="2021-08-15T02:29:17"/>
        <d v="2021-08-27T18:20:40"/>
        <d v="2021-06-23T21:53:17"/>
        <d v="2021-06-24T20:03:46"/>
        <d v="2021-07-01T23:45:07"/>
        <d v="2021-07-02T16:49:55"/>
        <d v="2021-08-01T15:27:11"/>
        <d v="2021-08-24T19:28:49"/>
        <d v="2021-06-02T20:34:03"/>
        <d v="2021-06-07T21:13:40"/>
        <d v="2021-06-11T16:45:42"/>
        <d v="2021-04-24T17:08:26"/>
        <d v="2021-05-04T15:28:14"/>
        <d v="2021-05-07T18:16:00"/>
        <d v="2021-05-08T17:24:44"/>
        <d v="2021-05-12T21:33:36"/>
        <d v="2021-06-29T22:16:00"/>
        <d v="2021-07-17T15:09:35"/>
        <d v="2021-08-05T11:58:31"/>
        <d v="2021-08-08T19:03:19"/>
        <d v="2021-08-11T17:20:05"/>
        <d v="2021-08-27T23:36:00"/>
        <d v="2021-04-27T12:15:25"/>
        <d v="2021-04-30T13:57:56"/>
        <d v="2021-04-30T16:43:41"/>
        <d v="2021-05-12T22:22:05"/>
        <d v="2021-05-14T03:57:36"/>
        <d v="2021-05-22T10:48:42"/>
        <d v="2021-06-03T20:45:36"/>
        <d v="2021-06-12T18:53:52"/>
        <d v="2021-07-04T07:26:17"/>
        <d v="2021-07-06T11:35:48"/>
        <d v="2021-07-26T09:50:57"/>
        <d v="2021-07-27T17:48:37"/>
        <d v="2021-07-29T19:52:19"/>
        <d v="2021-03-31T08:38:08"/>
        <d v="2021-04-11T23:38:31"/>
        <d v="2021-04-21T20:07:51"/>
        <d v="2021-04-27T19:42:13"/>
        <d v="2021-05-03T18:36:58"/>
        <d v="2021-05-09T19:02:37"/>
        <d v="2021-05-13T17:20:05"/>
        <d v="2021-05-20T21:48:02"/>
        <d v="2021-05-22T21:08:26"/>
        <d v="2021-06-11T18:52:19"/>
        <d v="2021-06-19T19:04:56"/>
        <d v="2021-07-06T16:47:27"/>
        <d v="2021-07-10T22:48:06"/>
        <d v="2021-07-14T23:32:53"/>
        <d v="2021-07-16T17:20:05"/>
        <d v="2021-04-30T23:19:30"/>
        <d v="2021-05-03T16:22:24"/>
        <d v="2021-05-07T11:14:50"/>
        <d v="2021-05-19T18:28:14"/>
        <d v="2021-05-22T17:39:18"/>
        <d v="2021-05-29T08:18:21"/>
        <d v="2021-06-02T23:24:09"/>
        <d v="2021-06-10T16:29:24"/>
        <d v="2021-06-14T15:31:09"/>
        <d v="2021-06-15T13:53:17"/>
        <d v="2021-06-15T18:39:53"/>
        <d v="2021-06-26T10:06:49"/>
        <d v="2021-06-27T00:46:35"/>
        <d v="2021-07-25T19:25:52"/>
        <d v="2021-06-27T21:31:12"/>
        <d v="2021-07-08T20:31:09"/>
        <d v="2021-07-15T16:42:48"/>
        <d v="2021-07-24T11:01:45"/>
        <d v="2021-05-27T20:04:21"/>
        <d v="2021-05-31T17:28:14"/>
        <d v="2021-06-01T15:29:24"/>
        <d v="2021-06-01T18:31:09"/>
        <d v="2021-06-10T21:08:38"/>
        <d v="2021-06-12T13:37:33"/>
        <d v="2021-06-27T04:34:06"/>
        <d v="2021-06-28T19:08:26"/>
        <d v="2021-07-09T16:20:40"/>
        <d v="2021-07-11T04:18:30"/>
        <d v="2021-07-23T14:56:47"/>
        <d v="2021-07-30T21:37:26"/>
        <d v="2021-05-31T00:00:00"/>
        <d v="2021-06-04T06:44:33"/>
        <d v="2021-06-15T12:34:03"/>
        <d v="2021-06-24T11:26:29"/>
        <d v="2021-06-28T12:29:24"/>
        <d v="2021-07-01T09:11:31"/>
        <d v="2021-07-09T15:42:48"/>
        <d v="2021-07-14T13:46:17"/>
        <d v="2021-07-15T03:11:31"/>
        <d v="2021-07-16T11:56:47"/>
        <d v="2021-07-25T19:14:50"/>
        <d v="2021-04-24T17:09:35"/>
        <d v="2021-04-29T17:14:15"/>
        <d v="2021-05-01T11:06:40"/>
        <d v="2021-05-07T15:57:21"/>
        <d v="2021-05-19T21:02:53"/>
        <d v="2021-05-22T22:21:07"/>
        <d v="2021-05-24T10:38:08"/>
        <d v="2021-06-03T15:43:23"/>
        <d v="2021-06-09T16:34:38"/>
        <d v="2021-06-23T12:53:17"/>
        <d v="2021-06-26T04:25:32"/>
        <d v="2021-06-27T16:32:19"/>
        <d v="2021-07-27T19:01:26"/>
        <d v="2021-07-30T21:07:16"/>
        <d v="2021-08-16T06:17:10"/>
        <d v="2021-05-24T15:25:54"/>
        <d v="2021-05-27T15:18:55"/>
        <d v="2021-05-28T22:46:17"/>
        <d v="2021-06-04T22:34:38"/>
        <d v="2021-06-20T18:09:00"/>
        <d v="2021-06-29T19:14:15"/>
        <d v="2021-06-30T17:55:02"/>
        <d v="2021-07-04T20:35:48"/>
        <d v="2021-07-14T19:58:31"/>
        <d v="2021-07-26T21:08:26"/>
        <d v="2021-06-25T14:09:00"/>
        <d v="2021-06-27T03:05:19"/>
        <d v="2021-07-03T21:50:22"/>
        <d v="2021-07-08T21:57:21"/>
        <d v="2021-07-10T17:20:05"/>
        <d v="2021-07-20T10:04:21"/>
        <d v="2021-08-01T22:48:37"/>
        <d v="2021-08-05T14:32:19"/>
        <d v="2021-08-06T18:22:59"/>
        <d v="2021-08-06T23:02:36"/>
        <d v="2021-08-13T15:51:32"/>
        <d v="2021-08-26T23:18:55"/>
        <d v="2021-08-28T19:56:12"/>
        <d v="2021-05-28T22:31:41"/>
        <d v="2021-06-05T12:20:05"/>
        <d v="2021-06-06T17:48:37"/>
        <d v="2021-06-11T14:37:33"/>
        <d v="2021-06-29T03:12:29"/>
        <d v="2021-07-03T20:13:05"/>
        <d v="2021-07-05T15:03:11"/>
        <d v="2021-07-31T21:11:20"/>
        <d v="2021-08-03T22:51:32"/>
        <d v="2021-08-05T20:36:23"/>
        <d v="2021-08-18T15:24:09"/>
        <d v="2021-04-24T17:45:16"/>
        <d v="2021-04-25T16:10:45"/>
        <d v="2021-05-07T12:20:05"/>
        <d v="2021-05-16T14:16:35"/>
        <d v="2021-05-29T16:41:03"/>
        <d v="2021-06-08T22:21:14"/>
        <d v="2021-06-11T20:59:41"/>
        <d v="2021-06-26T12:40:30"/>
        <d v="2021-07-01T13:53:17"/>
        <d v="2021-07-18T05:30:43"/>
        <d v="2021-07-29T16:17:45"/>
        <d v="2021-08-07T05:35:32"/>
        <d v="2021-08-08T10:51:57"/>
        <d v="2021-08-22T16:10:50"/>
        <d v="2021-08-22T19:59:06"/>
        <d v="2021-06-27T20:42:48"/>
        <d v="2021-06-29T11:00:16"/>
        <d v="2021-06-30T19:49:12"/>
        <d v="2021-07-02T13:27:04"/>
        <d v="2021-07-05T07:21:07"/>
        <d v="2021-07-30T04:28:19"/>
        <d v="2021-08-10T10:41:38"/>
        <d v="2021-08-12T18:48:37"/>
        <d v="2021-08-15T12:33:28"/>
        <d v="2021-08-19T13:59:41"/>
        <d v="2021-04-23T17:39:22"/>
        <d v="2021-04-30T19:26:29"/>
        <d v="2021-05-03T22:02:36"/>
        <d v="2021-05-15T01:16:02"/>
        <d v="2021-05-15T06:15:50"/>
        <d v="2021-06-12T17:04:21"/>
        <d v="2021-06-12T19:35:48"/>
        <d v="2021-06-16T18:44:33"/>
        <d v="2021-06-26T11:26:29"/>
        <d v="2021-07-17T11:42:19"/>
        <d v="2021-07-23T13:50:57"/>
        <d v="2021-07-25T07:09:48"/>
        <d v="2021-07-25T14:07:44"/>
        <d v="2021-08-18T14:46:52"/>
        <d v="2021-08-19T08:59:41"/>
        <d v="2021-08-20T17:53:17"/>
        <d v="2021-07-23T22:40:19"/>
        <d v="2021-07-29T03:22:34"/>
        <d v="2021-08-04T17:13:40"/>
        <d v="2021-08-12T17:32:19"/>
        <d v="2021-08-14T04:09:32"/>
        <d v="2021-08-27T21:29:59"/>
        <d v="2021-07-24T10:16:35"/>
        <d v="2021-06-25T10:25:54"/>
        <d v="2021-06-29T23:03:11"/>
        <d v="2021-07-03T13:09:00"/>
        <d v="2021-07-10T20:55:07"/>
        <d v="2021-07-11T15:49:47"/>
        <d v="2021-07-14T20:52:42"/>
        <d v="2021-07-17T18:25:54"/>
        <d v="2021-07-18T23:55:50"/>
        <d v="2021-07-29T18:09:35"/>
        <d v="2021-08-01T17:03:22"/>
        <d v="2021-08-19T19:07:51"/>
        <d v="2021-08-21T17:27:54"/>
        <d v="2021-06-15T16:22:24"/>
        <d v="2021-06-16T15:28:49"/>
        <d v="2021-06-20T11:21:10"/>
        <d v="2021-07-01T16:08:26"/>
        <d v="2021-07-03T06:09:12"/>
        <d v="2021-07-17T09:19:48"/>
        <d v="2021-07-28T14:11:55"/>
        <d v="2021-08-09T15:47:27"/>
        <d v="2021-08-24T14:02:36"/>
        <d v="2021-06-05T14:21:49"/>
        <d v="2021-06-11T17:51:32"/>
        <d v="2021-06-13T13:52:13"/>
        <d v="2021-06-27T08:38:00"/>
        <d v="2021-07-04T06:44:38"/>
        <d v="2021-07-04T17:51:32"/>
        <d v="2021-07-08T01:04:48"/>
        <d v="2021-07-08T15:31:44"/>
        <d v="2021-07-11T18:14:50"/>
        <d v="2021-07-15T12:20:40"/>
        <d v="2021-07-28T16:53:17"/>
        <d v="2021-08-01T09:27:11"/>
        <d v="2021-08-13T11:43:23"/>
        <d v="2021-08-21T15:15:25"/>
        <d v="2021-04-28T15:10:45"/>
        <d v="2021-05-08T12:27:00"/>
        <d v="2021-05-12T03:51:50"/>
        <d v="2021-05-12T17:25:54"/>
        <d v="2021-05-23T21:51:27"/>
        <d v="2021-06-06T20:39:18"/>
        <d v="2021-06-16T15:41:03"/>
        <d v="2021-06-21T18:49:47"/>
        <d v="2021-06-26T02:21:07"/>
        <d v="2021-04-23T22:41:03"/>
        <d v="2021-05-08T01:54:39"/>
        <d v="2021-05-08T21:35:48"/>
        <d v="2021-05-13T13:31:09"/>
        <d v="2021-05-27T14:43:23"/>
        <d v="2021-05-27T21:33:28"/>
        <d v="2021-05-30T15:20:40"/>
        <d v="2021-06-07T15:16:00"/>
        <d v="2021-06-08T20:02:36"/>
        <d v="2021-06-11T19:11:20"/>
        <d v="2021-06-21T16:21:14"/>
        <d v="2021-07-03T18:49:13"/>
        <d v="2021-07-25T05:42:10"/>
        <d v="2021-07-30T13:24:58"/>
        <d v="2021-07-30T20:39:53"/>
        <d v="2021-08-15T14:38:24"/>
        <d v="2021-08-18T00:02:36"/>
        <d v="2021-04-13T09:02:01"/>
        <d v="2021-04-16T14:25:54"/>
        <d v="2021-04-19T08:24:44"/>
        <d v="2021-04-26T10:46:52"/>
        <d v="2021-05-13T11:05:31"/>
        <d v="2021-05-23T11:42:48"/>
        <d v="2021-05-23T14:39:53"/>
        <d v="2021-05-27T15:00:51"/>
        <d v="2021-05-28T12:34:03"/>
        <d v="2021-06-10T14:21:14"/>
        <d v="2021-06-11T09:00:00"/>
        <d v="2021-06-20T12:43:23"/>
        <d v="2021-06-24T17:48:29"/>
        <d v="2021-06-25T18:07:16"/>
        <d v="2021-07-07T13:20:40"/>
        <d v="2021-07-28T11:21:49"/>
        <d v="2021-07-31T12:52:42"/>
        <d v="2021-08-03T13:27:39"/>
        <d v="2021-08-04T07:14:53"/>
        <d v="2021-08-06T23:52:48"/>
        <d v="2021-08-15T13:46:17"/>
        <d v="2021-08-21T02:38:49"/>
        <d v="2021-08-21T09:57:56"/>
        <d v="2021-07-30T16:20:05"/>
        <d v="2021-08-05T21:29:59"/>
        <d v="2021-08-06T16:24:44"/>
        <d v="2021-08-06T20:55:02"/>
        <d v="2021-08-11T02:17:46"/>
        <d v="2021-08-11T18:51:32"/>
        <d v="2021-08-13T15:12:30"/>
        <d v="2021-05-29T16:57:21"/>
        <d v="2021-05-30T16:15:25"/>
        <d v="2021-06-01T21:11:20"/>
        <d v="2021-06-05T16:17:45"/>
        <d v="2021-06-05T18:44:33"/>
        <d v="2021-06-18T12:13:05"/>
        <d v="2021-06-19T19:17:10"/>
        <d v="2021-06-22T17:55:37"/>
        <d v="2021-05-07T12:03:11"/>
        <d v="2021-05-12T18:53:17"/>
        <d v="2021-05-16T18:58:24"/>
        <d v="2021-05-17T08:23:31"/>
        <d v="2021-05-28T11:49:12"/>
        <d v="2021-05-29T03:27:36"/>
        <d v="2021-06-01T09:01:26"/>
        <d v="2021-06-19T13:01:26"/>
        <d v="2021-06-29T18:02:01"/>
        <d v="2021-07-22T14:55:37"/>
        <d v="2021-08-05T04:00:00"/>
        <d v="2021-04-17T02:03:19"/>
        <d v="2021-04-19T18:34:38"/>
        <d v="2021-04-22T15:09:35"/>
        <d v="2021-04-25T16:05:31"/>
        <d v="2021-04-26T20:21:49"/>
        <d v="2021-05-02T21:01:26"/>
        <d v="2021-05-08T20:41:43"/>
        <d v="2021-05-13T18:02:01"/>
        <d v="2021-05-17T19:53:52"/>
        <d v="2021-05-21T17:59:41"/>
        <d v="2021-05-21T23:37:33"/>
        <d v="2021-06-08T12:30:43"/>
        <d v="2021-06-23T16:40:28"/>
        <d v="2021-07-11T13:03:46"/>
        <d v="2021-07-16T11:00:16"/>
        <d v="2021-06-26T13:57:21"/>
        <d v="2021-06-27T16:03:11"/>
        <d v="2021-06-30T00:52:07"/>
        <d v="2021-07-14T21:41:03"/>
        <d v="2021-07-15T15:53:52"/>
        <d v="2021-07-19T18:46:17"/>
        <d v="2021-07-28T20:03:11"/>
        <d v="2021-08-10T20:07:51"/>
        <d v="2021-08-12T18:25:19"/>
        <d v="2021-08-22T02:21:36"/>
        <d v="2021-06-16T11:02:36"/>
        <d v="2021-06-18T08:45:07"/>
        <d v="2021-06-20T14:24:00"/>
        <d v="2021-06-26T10:48:37"/>
        <d v="2021-06-28T08:17:10"/>
        <d v="2021-07-23T12:42:48"/>
        <d v="2021-07-24T06:16:00"/>
        <d v="2021-07-26T12:33:28"/>
        <d v="2021-07-31T13:30:17"/>
        <d v="2021-08-01T11:02:03"/>
        <d v="2021-08-02T05:01:26"/>
        <d v="2021-08-18T09:27:04"/>
        <d v="2021-08-22T04:55:22"/>
        <d v="2021-06-25T14:39:53"/>
        <d v="2021-07-02T18:02:36"/>
        <d v="2021-07-18T18:24:17"/>
        <d v="2021-07-27T18:42:13"/>
        <d v="2021-08-01T13:27:39"/>
        <d v="2021-08-16T14:00:16"/>
        <d v="2021-08-19T17:20:40"/>
        <d v="2021-05-28T18:51:32"/>
        <d v="2021-06-09T18:28:14"/>
        <d v="2021-06-11T02:16:19"/>
        <d v="2021-06-18T15:17:10"/>
        <d v="2021-06-19T21:03:25"/>
        <d v="2021-06-25T19:42:48"/>
        <d v="2021-07-09T17:55:37"/>
        <d v="2021-07-20T14:39:53"/>
        <d v="2021-07-30T21:04:21"/>
        <d v="2021-08-21T21:16:00"/>
        <d v="2021-06-18T19:14:15"/>
        <d v="2021-06-22T21:48:02"/>
        <d v="2021-05-30T19:24:44"/>
        <d v="2021-05-31T04:36:29"/>
        <d v="2021-06-01T06:56:10"/>
        <d v="2021-06-03T21:00:16"/>
        <d v="2021-05-17T07:36:23"/>
        <d v="2021-05-22T09:14:15"/>
        <d v="2021-05-29T18:06:19"/>
        <d v="2021-05-30T14:33:28"/>
        <d v="2021-06-04T12:55:37"/>
        <d v="2021-06-04T15:50:22"/>
        <d v="2021-06-19T10:23:44"/>
        <d v="2021-07-03T13:14:15"/>
        <d v="2021-07-20T15:03:46"/>
        <d v="2021-05-26T13:17:45"/>
        <d v="2021-05-28T19:51:32"/>
        <d v="2021-05-30T09:07:03"/>
        <d v="2021-06-04T20:07:51"/>
        <d v="2021-06-20T18:25:18"/>
        <d v="2021-07-13T18:41:38"/>
        <d v="2021-07-27T16:05:31"/>
        <d v="2021-07-31T16:26:29"/>
        <d v="2021-08-05T21:52:42"/>
        <d v="2021-08-10T16:33:28"/>
        <d v="2021-08-21T04:53:23"/>
        <d v="2021-07-09T17:56:47"/>
        <d v="2021-07-10T19:04:21"/>
        <d v="2021-07-12T19:04:21"/>
        <d v="2021-07-17T21:49:29"/>
        <d v="2021-07-25T12:58:31"/>
        <d v="2021-07-31T17:38:08"/>
        <d v="2021-08-03T16:00:16"/>
        <d v="2021-08-07T18:57:21"/>
        <d v="2021-08-12T18:57:21"/>
        <d v="2021-08-20T11:21:07"/>
        <d v="2021-08-21T13:31:09"/>
        <d v="2021-08-25T18:03:46"/>
        <d v="2021-08-29T20:47:41"/>
        <d v="2021-03-31T14:35:13"/>
        <d v="2021-04-14T17:50:57"/>
        <d v="2021-04-29T19:59:06"/>
        <d v="2021-05-01T21:04:21"/>
        <d v="2021-05-02T01:49:52"/>
        <d v="2021-05-08T18:49:12"/>
        <d v="2021-05-20T20:01:26"/>
        <d v="2021-05-22T20:43:23"/>
        <d v="2021-05-26T20:20:05"/>
        <d v="2021-05-29T10:23:07"/>
        <d v="2021-05-29T15:10:58"/>
        <d v="2021-06-01T17:50:57"/>
        <d v="2021-06-06T19:53:30"/>
        <d v="2021-06-13T16:10:45"/>
        <d v="2021-06-17T22:42:13"/>
        <d v="2021-06-27T06:52:58"/>
        <d v="2021-06-29T19:07:51"/>
        <d v="2021-07-17T19:49:47"/>
        <d v="2021-07-18T01:04:52"/>
        <d v="2021-07-21T19:24:09"/>
        <d v="2021-07-23T05:48:00"/>
        <d v="2021-08-08T14:14:15"/>
        <d v="2021-08-10T17:41:38"/>
        <d v="2021-08-13T12:36:23"/>
        <d v="2021-08-13T21:34:38"/>
        <d v="2021-08-14T22:14:15"/>
        <d v="2021-08-15T17:58:05"/>
        <d v="2021-08-20T23:24:09"/>
        <d v="2021-06-25T16:45:07"/>
        <d v="2021-06-28T17:41:03"/>
        <d v="2021-07-03T20:28:49"/>
        <d v="2021-07-11T21:52:42"/>
        <d v="2021-07-19T16:35:48"/>
        <d v="2021-07-24T06:09:41"/>
        <d v="2021-07-25T07:47:33"/>
        <d v="2021-08-08T21:14:46"/>
        <d v="2021-08-13T16:10:10"/>
        <d v="2021-08-16T14:36:58"/>
        <d v="2021-08-21T22:36:43"/>
        <d v="2021-08-22T17:29:16"/>
        <d v="2021-08-24T20:05:31"/>
        <d v="2021-05-21T15:03:46"/>
        <d v="2021-06-12T14:10:59"/>
        <d v="2021-06-22T18:33:28"/>
        <d v="2021-07-11T21:31:57"/>
        <d v="2021-07-22T20:09:00"/>
        <d v="2021-08-03T16:48:37"/>
        <d v="2021-08-09T15:20:05"/>
        <d v="2021-08-18T18:07:51"/>
        <d v="2021-07-18T16:12:30"/>
        <d v="2021-07-23T17:48:02"/>
        <d v="2021-07-26T13:03:50"/>
        <d v="2021-07-26T21:27:04"/>
        <d v="2021-06-27T18:20:31"/>
        <d v="2021-07-01T21:12:30"/>
        <d v="2021-07-03T20:16:35"/>
        <d v="2021-07-09T19:50:57"/>
        <d v="2021-07-10T06:42:12"/>
        <d v="2021-07-11T08:46:47"/>
        <d v="2021-07-12T14:27:04"/>
        <d v="2021-07-16T18:20:05"/>
        <d v="2021-07-24T11:46:17"/>
        <d v="2021-04-22T15:59:06"/>
        <d v="2021-04-22T23:00:51"/>
        <d v="2021-05-02T22:23:34"/>
        <d v="2021-05-06T17:39:18"/>
        <d v="2021-05-15T17:27:39"/>
        <d v="2021-05-28T16:57:21"/>
        <d v="2021-06-08T13:48:37"/>
        <d v="2021-06-11T12:41:03"/>
        <d v="2021-06-12T01:36:38"/>
        <d v="2021-06-28T20:52:42"/>
        <d v="2021-07-26T10:44:33"/>
        <d v="2021-07-26T17:22:59"/>
        <d v="2021-08-01T05:01:47"/>
        <d v="2021-08-01T21:11:20"/>
        <d v="2021-08-13T18:28:14"/>
        <d v="2021-08-14T19:28:49"/>
        <d v="2021-08-26T18:56:12"/>
        <d v="2021-06-30T17:50:57"/>
        <d v="2021-07-03T05:43:00"/>
        <d v="2021-07-04T00:43:23"/>
        <d v="2021-07-09T18:58:31"/>
        <d v="2021-08-02T14:23:34"/>
        <d v="2021-08-03T14:18:55"/>
        <d v="2021-08-06T13:27:39"/>
        <d v="2021-08-11T18:07:16"/>
        <d v="2021-08-29T00:40:55"/>
        <d v="2021-05-27T17:45:42"/>
        <d v="2021-05-29T21:21:11"/>
        <d v="2021-06-04T20:00:51"/>
        <d v="2021-06-05T17:48:02"/>
        <d v="2021-06-07T20:33:28"/>
        <d v="2021-07-02T20:00:51"/>
        <d v="2021-07-25T13:27:42"/>
        <d v="2021-04-23T21:17:45"/>
        <d v="2021-05-17T13:10:45"/>
        <d v="2021-05-21T19:42:13"/>
        <d v="2021-05-22T02:20:10"/>
        <d v="2021-04-24T18:03:51"/>
        <d v="2021-05-01T04:52:23"/>
        <d v="2021-05-14T21:52:19"/>
        <d v="2021-05-24T17:00:51"/>
        <d v="2021-06-04T16:09:36"/>
        <d v="2021-06-05T00:32:42"/>
        <d v="2021-06-05T20:52:55"/>
        <d v="2021-06-20T19:22:59"/>
        <d v="2021-07-05T17:47:27"/>
        <d v="2021-07-15T15:53:17"/>
        <d v="2021-08-08T15:18:20"/>
        <d v="2021-08-12T08:14:15"/>
        <d v="2021-08-14T18:10:45"/>
        <d v="2021-05-28T01:03:11"/>
        <d v="2021-05-29T02:55:37"/>
        <d v="2021-05-30T00:58:31"/>
        <d v="2021-06-07T03:02:53"/>
        <d v="2021-06-14T16:46:52"/>
        <d v="2021-06-30T15:50:22"/>
        <d v="2021-07-01T00:36:00"/>
        <d v="2021-07-07T13:07:16"/>
        <d v="2021-07-15T19:03:46"/>
        <d v="2021-07-19T15:38:43"/>
        <d v="2021-07-20T18:56:47"/>
        <d v="2021-08-01T17:25:54"/>
        <d v="2021-08-08T14:49:47"/>
        <d v="2021-08-11T10:28:49"/>
        <d v="2021-08-14T19:29:24"/>
        <d v="2021-05-28T18:47:27"/>
        <d v="2021-05-30T13:35:23"/>
        <d v="2021-06-06T13:32:32"/>
        <d v="2021-06-08T14:03:11"/>
        <d v="2021-06-11T16:18:20"/>
        <d v="2021-06-26T18:07:51"/>
        <d v="2021-06-28T17:35:13"/>
        <d v="2021-07-02T10:24:58"/>
        <d v="2021-07-25T02:06:05"/>
        <d v="2021-07-25T23:15:22"/>
        <d v="2021-07-31T16:30:43"/>
        <d v="2021-08-03T18:21:49"/>
        <d v="2021-08-06T21:14:15"/>
        <d v="2021-08-07T14:14:50"/>
        <d v="2021-08-17T19:03:46"/>
        <d v="2021-08-21T09:56:27"/>
        <d v="2021-08-22T16:50:53"/>
        <d v="2021-08-26T15:55:02"/>
        <d v="2021-06-28T17:56:47"/>
        <d v="2021-06-29T00:37:33"/>
        <d v="2021-06-29T20:02:36"/>
        <d v="2021-07-29T17:25:26"/>
        <d v="2021-08-17T16:45:07"/>
        <d v="2021-08-18T16:18:55"/>
        <d v="2021-03-31T15:33:28"/>
        <d v="2021-04-07T19:47:27"/>
        <d v="2021-04-19T18:10:45"/>
        <d v="2021-04-28T17:00:51"/>
        <d v="2021-05-11T22:27:04"/>
        <d v="2021-05-28T15:49:12"/>
        <d v="2021-06-01T18:13:40"/>
        <d v="2021-06-04T23:28:14"/>
        <d v="2021-06-05T21:17:45"/>
        <d v="2021-06-10T16:24:09"/>
        <d v="2021-06-13T05:22:42"/>
        <d v="2021-06-18T19:56:12"/>
        <d v="2021-06-23T19:09:35"/>
        <d v="2021-04-14T09:46:17"/>
        <d v="2021-04-17T09:02:53"/>
        <d v="2021-04-18T20:46:33"/>
        <d v="2021-05-05T11:28:14"/>
        <d v="2021-05-06T15:35:13"/>
        <d v="2021-05-20T09:24:44"/>
        <d v="2021-05-25T21:12:29"/>
        <d v="2021-05-30T12:05:31"/>
        <d v="2021-06-01T15:25:54"/>
        <d v="2021-06-20T08:19:30"/>
        <d v="2021-07-11T12:31:09"/>
        <d v="2021-07-21T13:24:44"/>
        <d v="2021-07-28T14:41:38"/>
        <d v="2021-08-02T00:09:36"/>
        <d v="2021-08-15T09:45:42"/>
        <d v="2021-08-16T12:07:51"/>
        <d v="2021-04-02T19:00:16"/>
        <d v="2021-04-12T18:32:19"/>
        <d v="2021-04-12T21:06:06"/>
        <d v="2021-04-16T17:20:05"/>
        <d v="2021-04-18T16:19:41"/>
        <d v="2021-05-08T17:17:45"/>
        <d v="2021-05-29T14:31:20"/>
        <d v="2021-05-29T21:55:02"/>
        <d v="2021-06-04T00:00:51"/>
        <d v="2021-06-16T17:24:44"/>
        <d v="2021-06-19T21:45:34"/>
        <d v="2021-06-21T15:14:15"/>
        <d v="2021-07-25T17:31:44"/>
        <d v="2021-08-12T17:52:42"/>
        <d v="2021-08-14T05:00:44"/>
        <d v="2021-08-15T19:21:14"/>
        <d v="2021-08-20T10:09:00"/>
        <d v="2021-08-20T16:00:51"/>
        <d v="2021-08-26T20:31:09"/>
        <d v="2021-07-23T23:28:14"/>
        <d v="2021-07-24T22:20:40"/>
        <d v="2021-07-31T18:02:01"/>
        <d v="2021-05-29T14:27:39"/>
        <d v="2021-05-29T21:20:07"/>
        <d v="2021-06-18T00:16:19"/>
        <d v="2021-06-25T19:11:55"/>
        <d v="2021-07-02T18:53:17"/>
        <d v="2021-07-16T23:04:56"/>
        <d v="2021-07-23T19:42:13"/>
        <d v="2021-08-07T02:48:27"/>
        <d v="2021-08-12T20:38:08"/>
        <d v="2021-08-23T20:17:10"/>
        <d v="2021-08-29T05:24:29"/>
        <d v="2021-05-18T12:23:34"/>
        <d v="2021-05-19T20:37:33"/>
        <d v="2021-04-14T18:35:48"/>
        <d v="2021-04-20T19:10:45"/>
        <d v="2021-04-28T20:43:58"/>
        <d v="2021-04-29T10:35:02"/>
        <d v="2021-05-16T13:29:54"/>
        <d v="2021-05-21T23:55:02"/>
        <d v="2021-05-24T15:15:25"/>
        <d v="2021-06-15T20:13:40"/>
        <d v="2021-07-02T23:27:04"/>
        <d v="2021-07-15T17:00:16"/>
        <d v="2021-07-17T22:51:40"/>
        <d v="2021-07-27T16:25:19"/>
        <d v="2021-05-06T09:10:45"/>
        <d v="2021-05-14T06:16:00"/>
        <d v="2021-05-26T09:15:25"/>
        <d v="2021-05-31T15:23:34"/>
        <d v="2021-06-05T10:55:37"/>
        <d v="2021-06-08T16:07:51"/>
        <d v="2021-07-17T14:22:59"/>
        <d v="2021-07-18T17:31:44"/>
        <d v="2021-07-20T09:52:42"/>
        <d v="2021-07-20T13:34:03"/>
        <d v="2021-07-25T12:46:52"/>
        <d v="2021-05-25T21:13:05"/>
        <d v="2021-05-31T17:41:03"/>
        <d v="2021-06-02T01:39:22"/>
        <d v="2021-06-07T00:14:50"/>
        <d v="2021-06-17T22:53:17"/>
        <d v="2021-06-19T17:53:24"/>
        <d v="2021-06-26T01:45:42"/>
        <d v="2021-07-04T10:23:28"/>
        <d v="2021-07-08T16:59:06"/>
        <d v="2021-07-18T02:45:36"/>
        <d v="2021-07-20T23:04:56"/>
        <d v="2021-06-25T16:30:34"/>
        <d v="2021-07-03T06:28:24"/>
        <d v="2021-07-10T00:42:13"/>
        <d v="2021-07-21T19:36:58"/>
        <d v="2021-07-23T15:55:37"/>
        <d v="2021-07-23T21:24:09"/>
        <d v="2021-07-31T21:19:30"/>
        <d v="2021-08-01T02:50:33"/>
        <d v="2021-08-05T22:55:02"/>
        <d v="2021-08-18T20:46:52"/>
        <d v="2021-04-11T14:46:34"/>
        <d v="2021-04-17T04:45:39"/>
        <d v="2021-04-25T08:08:26"/>
        <d v="2021-05-08T07:53:24"/>
        <d v="2021-05-13T04:48:58"/>
        <d v="2021-05-22T11:05:19"/>
        <d v="2021-05-23T15:34:05"/>
        <d v="2021-06-25T17:56:47"/>
        <d v="2021-06-26T07:03:31"/>
        <d v="2021-07-01T15:36:58"/>
        <d v="2021-07-07T14:27:04"/>
        <d v="2021-07-11T03:29:59"/>
        <d v="2021-07-23T00:11:55"/>
        <d v="2021-08-08T11:54:50"/>
        <d v="2021-08-10T17:05:31"/>
        <d v="2021-08-11T20:35:13"/>
        <d v="2021-08-14T16:58:31"/>
        <d v="2021-08-16T10:46:34"/>
        <d v="2021-06-28T20:49:47"/>
        <d v="2021-07-01T18:46:17"/>
        <d v="2021-07-03T15:58:31"/>
        <d v="2021-07-06T16:52:07"/>
        <d v="2021-07-10T10:39:49"/>
        <d v="2021-07-14T20:28:49"/>
        <d v="2021-08-01T03:14:52"/>
        <d v="2021-04-11T04:25:18"/>
        <d v="2021-04-16T01:00:51"/>
        <d v="2021-04-17T14:04:47"/>
        <d v="2021-04-25T10:51:32"/>
        <d v="2021-04-25T21:43:51"/>
        <d v="2021-05-08T02:58:17"/>
        <d v="2021-05-09T10:44:33"/>
        <d v="2021-05-12T14:32:53"/>
        <d v="2021-05-16T09:23:21"/>
        <d v="2021-05-23T17:47:59"/>
        <d v="2021-06-02T14:04:56"/>
        <d v="2021-06-03T15:52:07"/>
        <d v="2021-06-14T16:56:38"/>
        <d v="2021-06-18T08:52:42"/>
        <d v="2021-07-04T15:14:50"/>
        <d v="2021-07-07T11:00:51"/>
        <d v="2021-07-09T19:24:09"/>
        <d v="2021-07-12T13:18:20"/>
        <d v="2021-07-17T15:26:29"/>
        <d v="2021-07-23T18:18:55"/>
        <d v="2021-08-01T18:16:33"/>
        <d v="2021-08-16T14:30:34"/>
        <d v="2021-08-18T12:01:26"/>
        <d v="2021-08-24T11:19:30"/>
        <d v="2021-05-23T09:57:59"/>
        <d v="2021-05-28T14:41:38"/>
        <d v="2021-06-02T15:32:53"/>
        <d v="2021-06-08T16:00:51"/>
        <d v="2021-06-26T12:40:28"/>
        <d v="2021-06-26T22:09:00"/>
        <d v="2021-07-17T13:05:12"/>
        <d v="2021-08-13T21:17:45"/>
        <d v="2021-08-23T23:51:32"/>
        <d v="2021-07-04T14:04:21"/>
        <d v="2021-07-10T18:46:53"/>
        <d v="2021-07-20T15:37:33"/>
        <d v="2021-07-22T23:07:41"/>
        <d v="2021-07-27T14:36:58"/>
        <d v="2021-07-25T11:42:48"/>
        <d v="2021-07-28T13:22:59"/>
        <d v="2021-07-31T11:12:30"/>
        <d v="2021-08-05T18:18:55"/>
        <d v="2021-08-06T14:56:12"/>
        <d v="2021-08-07T19:24:09"/>
        <d v="2021-08-14T10:14:24"/>
        <d v="2021-08-18T15:33:28"/>
        <d v="2021-08-19T20:43:23"/>
        <d v="2021-05-28T18:04:56"/>
        <d v="2021-06-19T06:17:49"/>
        <d v="2021-07-05T12:48:02"/>
        <d v="2021-07-10T02:44:40"/>
        <d v="2021-07-17T04:30:24"/>
        <d v="2021-07-18T17:41:38"/>
        <d v="2021-07-25T18:10:53"/>
        <d v="2021-08-07T05:25:12"/>
        <d v="2021-08-14T23:42:48"/>
        <d v="2021-08-20T17:36:58"/>
        <d v="2021-05-28T20:18:20"/>
        <d v="2021-05-29T11:34:03"/>
        <d v="2021-05-30T15:24:30"/>
        <d v="2021-07-13T19:22:24"/>
        <d v="2021-07-21T14:26:29"/>
        <d v="2021-07-28T13:32:53"/>
        <d v="2021-08-01T18:26:29"/>
        <d v="2021-05-03T19:12:58"/>
        <d v="2021-05-12T15:24:09"/>
        <d v="2021-05-14T05:52:19"/>
        <d v="2021-06-11T19:24:09"/>
        <d v="2021-06-19T16:16:22"/>
        <d v="2021-06-22T15:59:06"/>
        <d v="2021-07-04T21:50:57"/>
        <d v="2021-07-09T05:40:48"/>
        <d v="2021-05-27T18:07:16"/>
        <d v="2021-06-04T11:21:49"/>
        <d v="2021-06-09T07:43:41"/>
        <d v="2021-06-17T18:58:31"/>
        <d v="2021-08-02T13:48:37"/>
        <d v="2021-08-17T11:10:10"/>
        <d v="2021-08-20T07:47:27"/>
        <d v="2021-08-21T22:42:39"/>
        <d v="2021-08-01T16:23:34"/>
        <d v="2021-08-08T13:50:17"/>
        <d v="2021-08-12T12:35:02"/>
        <d v="2021-08-14T01:51:48"/>
        <d v="2021-08-14T11:46:34"/>
        <d v="2021-05-26T15:09:00"/>
        <d v="2021-06-12T18:37:26"/>
        <d v="2021-06-19T21:49:47"/>
        <d v="2021-06-27T13:05:31"/>
        <d v="2021-07-03T18:22:43"/>
        <d v="2021-07-18T10:16:26"/>
        <d v="2021-08-01T01:18:43"/>
        <d v="2021-08-02T18:51:50"/>
        <d v="2021-08-09T17:56:47"/>
        <d v="2021-08-16T19:27:39"/>
        <d v="2021-08-21T14:32:38"/>
        <d v="2021-08-22T01:17:10"/>
        <d v="2021-08-28T18:53:34"/>
        <d v="2021-06-29T22:06:41"/>
        <d v="2021-07-16T03:14:15"/>
        <d v="2021-07-17T02:25:19"/>
        <d v="2021-07-23T05:29:24"/>
        <d v="2021-07-24T04:33:28"/>
        <d v="2021-05-16T06:51:57"/>
        <d v="2021-05-22T00:16:53"/>
        <d v="2021-05-29T20:00:35"/>
        <d v="2021-06-18T15:31:09"/>
        <d v="2021-06-27T19:03:11"/>
        <d v="2021-07-02T22:14:15"/>
        <d v="2021-07-03T18:16:35"/>
        <d v="2021-07-10T16:46:36"/>
        <d v="2021-07-14T13:09:00"/>
        <d v="2021-08-01T05:02:21"/>
        <d v="2021-06-06T19:55:37"/>
        <d v="2021-06-09T22:27:50"/>
        <d v="2021-06-13T17:12:29"/>
        <d v="2021-06-20T10:40:05"/>
        <d v="2021-06-26T17:37:32"/>
        <d v="2021-08-14T19:36:58"/>
        <d v="2021-05-25T17:38:08"/>
        <d v="2021-06-20T15:02:01"/>
        <d v="2021-05-04T02:30:34"/>
        <d v="2021-06-02T22:56:12"/>
        <d v="2021-06-10T20:01:26"/>
        <d v="2021-06-12T05:55:37"/>
        <d v="2021-06-22T00:01:26"/>
        <d v="2021-06-29T23:24:09"/>
        <d v="2021-07-07T23:00:51"/>
        <d v="2021-07-26T02:46:52"/>
        <d v="2021-05-02T09:17:46"/>
        <d v="2021-05-09T05:50:44"/>
        <d v="2021-05-10T21:50:22"/>
        <d v="2021-06-01T04:19:41"/>
        <d v="2021-06-13T06:51:31"/>
        <d v="2021-06-20T22:13:40"/>
        <d v="2021-06-21T20:24:09"/>
        <d v="2021-04-30T16:16:00"/>
        <d v="2021-05-02T05:43:53"/>
        <d v="2021-05-08T21:43:17"/>
        <d v="2021-05-11T15:41:03"/>
        <d v="2021-05-21T22:26:29"/>
        <d v="2021-05-22T18:29:34"/>
        <d v="2021-05-11T14:35:13"/>
        <d v="2021-05-21T18:37:33"/>
        <d v="2021-06-04T12:48:29"/>
        <d v="2021-06-10T16:59:41"/>
        <d v="2021-06-19T05:25:55"/>
        <d v="2021-06-21T15:45:07"/>
        <d v="2021-07-06T21:57:56"/>
        <d v="2021-08-06T16:20:05"/>
        <d v="2021-08-07T13:36:58"/>
        <d v="2021-08-08T04:27:25"/>
        <d v="2021-08-10T18:04:56"/>
        <d v="2021-08-15T21:11:20"/>
        <d v="2021-08-19T23:37:55"/>
        <d v="2021-08-22T07:29:45"/>
        <d v="2021-08-28T22:05:26"/>
        <d v="2021-07-30T13:31:44"/>
        <d v="2021-08-15T05:38:53"/>
        <d v="2021-08-26T19:21:14"/>
        <d v="2021-04-24T12:46:34"/>
        <d v="2021-04-30T22:50:57"/>
        <d v="2021-05-09T19:51:32"/>
        <d v="2021-05-06T21:02:01"/>
        <d v="2021-05-08T19:42:48"/>
        <d v="2021-05-23T19:17:10"/>
        <d v="2021-05-28T18:18:55"/>
        <d v="2021-05-29T11:28:49"/>
        <d v="2021-06-12T04:01:24"/>
        <d v="2021-06-16T19:33:28"/>
        <d v="2021-06-19T15:49:47"/>
        <d v="2021-06-20T13:05:41"/>
        <d v="2021-06-20T17:57:56"/>
        <d v="2021-07-04T12:22:24"/>
        <d v="2021-07-04T17:57:56"/>
        <d v="2021-07-07T17:22:59"/>
        <d v="2021-07-14T18:35:13"/>
        <d v="2021-07-31T22:13:10"/>
        <d v="2021-05-10T20:01:26"/>
        <d v="2021-05-23T17:46:17"/>
        <d v="2021-05-24T20:15:25"/>
        <d v="2021-06-02T19:28:48"/>
        <d v="2021-06-11T18:25:54"/>
        <d v="2021-06-29T19:40:28"/>
        <d v="2021-06-30T19:10:10"/>
        <d v="2021-07-20T22:56:12"/>
        <d v="2021-06-16T08:55:41"/>
        <d v="2021-06-20T16:34:38"/>
        <d v="2021-06-22T16:48:37"/>
        <d v="2021-07-08T18:49:47"/>
        <d v="2021-07-13T14:56:47"/>
        <d v="2021-07-14T13:46:52"/>
        <d v="2021-07-25T15:45:42"/>
        <d v="2021-06-03T15:45:42"/>
        <d v="2021-06-04T09:56:12"/>
        <d v="2021-06-04T13:18:55"/>
        <d v="2021-06-18T17:21:14"/>
        <d v="2021-06-20T14:59:12"/>
        <d v="2021-06-25T09:07:16"/>
        <d v="2021-06-26T12:55:37"/>
        <d v="2021-06-27T12:11:20"/>
        <d v="2021-07-15T15:26:24"/>
        <d v="2021-07-24T16:50:57"/>
        <d v="2021-05-28T16:57:56"/>
        <d v="2021-06-10T11:17:45"/>
        <d v="2021-06-11T02:49:55"/>
        <d v="2021-06-13T12:16:00"/>
        <d v="2021-06-22T16:41:38"/>
        <d v="2021-07-02T21:50:24"/>
        <d v="2021-07-03T15:13:05"/>
        <d v="2021-07-04T10:38:08"/>
        <d v="2021-07-05T14:47:27"/>
        <d v="2021-07-20T13:42:13"/>
        <d v="2021-07-23T12:28:48"/>
        <d v="2021-08-12T17:07:16"/>
        <d v="2021-07-27T18:47:27"/>
        <d v="2021-07-29T10:42:48"/>
        <d v="2021-07-31T20:55:37"/>
        <d v="2021-08-16T04:32:10"/>
        <d v="2021-05-02T09:20:05"/>
        <d v="2021-05-13T18:11:20"/>
        <d v="2021-05-15T12:54:27"/>
        <d v="2021-05-19T08:31:09"/>
        <d v="2021-05-22T04:41:10"/>
        <d v="2021-05-28T11:21:14"/>
        <d v="2021-05-29T13:29:24"/>
        <d v="2021-06-16T14:41:38"/>
        <d v="2021-07-06T15:56:12"/>
        <d v="2021-07-07T10:02:01"/>
        <d v="2021-07-16T11:25:54"/>
        <d v="2021-07-17T07:23:04"/>
        <d v="2021-07-17T16:49:06"/>
        <d v="2021-07-21T12:03:11"/>
        <d v="2021-07-22T16:59:06"/>
        <d v="2021-07-23T08:38:08"/>
        <d v="2021-06-30T04:10:45"/>
        <d v="2021-07-15T00:22:24"/>
        <d v="2021-07-29T01:13:40"/>
        <d v="2021-04-24T15:18:55"/>
        <d v="2021-05-01T17:38:53"/>
        <d v="2021-05-02T00:45:53"/>
        <d v="2021-05-06T22:16:00"/>
        <d v="2021-05-14T20:45:07"/>
        <d v="2021-05-18T16:26:29"/>
        <d v="2021-05-20T21:06:06"/>
        <d v="2021-05-22T16:37:51"/>
        <d v="2021-05-23T18:22:14"/>
        <d v="2021-05-26T14:41:38"/>
        <d v="2021-06-04T17:27:04"/>
        <d v="2021-06-05T11:24:20"/>
        <d v="2021-06-06T21:55:12"/>
        <d v="2021-06-18T20:21:49"/>
        <d v="2021-06-19T23:18:55"/>
        <d v="2021-06-20T19:11:55"/>
        <d v="2021-06-30T16:54:27"/>
        <d v="2021-07-12T11:00:00"/>
        <d v="2021-07-16T20:21:49"/>
        <d v="2021-07-19T15:32:53"/>
        <d v="2021-06-06T19:37:33"/>
        <d v="2021-06-09T16:00:51"/>
        <d v="2021-06-11T20:31:09"/>
        <d v="2021-06-12T20:52:07"/>
        <d v="2021-06-15T15:56:12"/>
        <d v="2021-06-16T06:53:46"/>
        <d v="2021-06-16T18:55:37"/>
        <d v="2021-06-23T19:37:33"/>
        <d v="2021-07-11T15:37:33"/>
        <d v="2021-07-11T22:50:57"/>
        <d v="2021-08-04T18:48:37"/>
        <d v="2021-08-13T12:03:11"/>
        <d v="2021-08-22T15:53:52"/>
        <d v="2021-05-11T19:12:30"/>
        <d v="2021-05-17T18:11:55"/>
        <d v="2021-05-25T18:02:36"/>
        <d v="2021-06-10T16:52:42"/>
        <d v="2021-05-29T13:34:03"/>
        <d v="2021-06-01T13:45:42"/>
        <d v="2021-06-12T14:02:01"/>
        <d v="2021-06-22T15:51:32"/>
        <d v="2021-06-26T22:32:19"/>
        <d v="2021-06-30T11:32:53"/>
        <d v="2021-07-23T15:35:13"/>
        <d v="2021-07-23T20:26:29"/>
        <d v="2021-08-15T16:42:54"/>
        <d v="2021-08-15T23:32:53"/>
        <d v="2021-08-24T00:00:51"/>
        <d v="2021-04-26T13:41:38"/>
        <d v="2021-05-03T20:20:05"/>
        <d v="2021-05-14T15:07:51"/>
        <d v="2021-05-15T18:09:35"/>
        <d v="2021-05-19T16:38:43"/>
        <d v="2021-04-14T04:13:55"/>
        <d v="2021-07-14T16:34:38"/>
        <d v="2021-07-18T09:09:35"/>
        <d v="2021-07-20T16:16:00"/>
        <d v="2021-07-25T23:57:07"/>
        <d v="2021-07-27T13:39:53"/>
        <d v="2021-07-29T16:11:20"/>
        <d v="2021-07-02T12:57:21"/>
        <d v="2021-07-04T20:13:46"/>
        <d v="2021-07-15T16:27:04"/>
        <d v="2021-07-22T07:46:05"/>
        <d v="2021-07-27T18:11:55"/>
        <d v="2021-08-05T12:34:03"/>
        <d v="2021-08-25T23:27:50"/>
        <d v="2021-05-07T01:28:14"/>
        <d v="2021-05-13T21:28:14"/>
        <d v="2021-05-21T00:37:55"/>
        <d v="2021-05-22T19:48:11"/>
        <d v="2021-05-22T23:59:41"/>
        <d v="2021-05-23T11:52:30"/>
        <d v="2021-06-25T11:36:23"/>
        <d v="2021-07-06T16:48:37"/>
        <d v="2021-07-12T11:25:26"/>
        <d v="2021-07-24T20:39:39"/>
        <d v="2021-08-04T20:46:17"/>
        <d v="2021-08-14T13:21:14"/>
        <d v="2021-08-15T15:23:32"/>
        <d v="2021-08-16T17:18:55"/>
        <d v="2021-04-24T15:45:07"/>
        <d v="2021-05-02T23:40:13"/>
        <d v="2021-05-03T18:02:36"/>
        <d v="2021-05-12T04:59:02"/>
        <d v="2021-05-17T19:12:30"/>
        <d v="2021-05-22T14:19:23"/>
        <d v="2021-05-24T18:53:52"/>
        <d v="2021-05-28T19:56:47"/>
        <d v="2021-05-31T15:49:47"/>
        <d v="2021-06-02T19:35:48"/>
        <d v="2021-06-05T05:59:58"/>
        <d v="2021-06-08T17:22:59"/>
        <d v="2021-06-16T16:41:46"/>
        <d v="2021-06-22T10:25:54"/>
        <d v="2021-06-26T11:47:19"/>
        <d v="2021-07-12T19:31:09"/>
        <d v="2021-07-29T14:28:14"/>
        <d v="2021-07-31T06:30:41"/>
        <d v="2021-06-24T23:21:14"/>
        <d v="2021-07-01T17:13:05"/>
        <d v="2021-07-02T21:06:06"/>
        <d v="2021-07-19T18:16:00"/>
        <d v="2021-07-26T16:03:11"/>
        <d v="2021-08-10T18:11:20"/>
        <d v="2021-08-11T14:06:41"/>
        <d v="2021-08-15T11:38:19"/>
        <d v="2021-08-16T14:27:39"/>
        <d v="2021-08-16T22:32:19"/>
        <d v="2021-04-30T00:51:22"/>
        <d v="2021-05-09T16:49:30"/>
        <d v="2021-05-10T16:59:41"/>
        <d v="2021-05-11T12:01:26"/>
        <d v="2021-05-11T19:52:07"/>
        <d v="2021-05-12T18:21:14"/>
        <d v="2021-05-14T11:33:28"/>
        <d v="2021-05-17T11:10:34"/>
        <d v="2021-06-12T16:36:45"/>
        <d v="2021-06-20T17:50:57"/>
        <d v="2021-06-27T00:15:22"/>
        <d v="2021-04-27T21:54:27"/>
        <d v="2021-05-02T14:41:03"/>
        <d v="2021-05-16T14:34:03"/>
        <d v="2021-06-04T13:10:34"/>
        <d v="2021-06-05T23:09:00"/>
        <d v="2021-06-06T19:20:40"/>
        <d v="2021-06-12T17:17:10"/>
        <d v="2021-06-17T19:22:59"/>
        <d v="2021-06-18T22:36:23"/>
        <d v="2021-06-25T03:57:36"/>
        <d v="2021-04-27T20:54:27"/>
        <d v="2021-05-01T17:45:42"/>
        <d v="2021-04-19T18:10:10"/>
        <d v="2021-04-20T03:57:36"/>
        <d v="2021-04-30T18:24:09"/>
        <d v="2021-05-01T13:11:21"/>
        <d v="2021-05-02T13:44:33"/>
        <d v="2021-05-23T17:46:56"/>
        <d v="2021-06-03T12:02:01"/>
        <d v="2021-06-11T14:56:47"/>
        <d v="2021-06-13T13:39:53"/>
        <d v="2021-05-09T16:24:22"/>
        <d v="2021-05-20T21:06:41"/>
        <d v="2021-04-23T17:23:34"/>
        <d v="2021-05-05T23:13:05"/>
        <d v="2021-05-09T17:06:04"/>
        <d v="2021-05-17T05:42:13"/>
        <d v="2021-05-18T17:02:36"/>
        <d v="2021-05-19T14:10:10"/>
        <d v="2021-05-22T21:18:55"/>
        <d v="2021-06-01T16:22:59"/>
        <d v="2021-06-02T21:56:10"/>
        <d v="2021-06-06T15:41:03"/>
        <d v="2021-06-13T04:24:12"/>
        <d v="2021-06-22T15:29:24"/>
        <d v="2021-04-24T19:57:21"/>
        <d v="2021-04-25T11:43:23"/>
        <d v="2021-05-02T16:55:37"/>
        <d v="2021-05-06T20:02:01"/>
        <d v="2021-05-08T20:59:23"/>
        <d v="2021-05-10T13:49:12"/>
        <d v="2021-05-12T13:11:55"/>
        <d v="2021-05-14T16:27:39"/>
        <d v="2021-06-01T13:28:14"/>
        <d v="2021-06-04T20:13:40"/>
        <d v="2021-06-05T20:47:47"/>
        <d v="2021-06-28T21:09:35"/>
        <d v="2021-07-10T12:22:59"/>
        <d v="2021-07-11T17:56:12"/>
        <d v="2021-07-22T10:12:30"/>
        <d v="2021-07-30T19:15:25"/>
        <d v="2021-08-04T06:50:24"/>
        <d v="2021-08-09T18:45:07"/>
        <d v="2021-08-13T11:54:14"/>
        <d v="2021-08-20T17:28:14"/>
        <d v="2021-07-18T15:41:38"/>
        <d v="2021-07-23T13:45:07"/>
        <d v="2021-08-08T14:08:26"/>
        <d v="2021-08-21T11:41:26"/>
        <d v="2021-08-23T13:19:30"/>
        <d v="2021-04-17T20:36:13"/>
        <d v="2021-04-23T14:41:38"/>
        <d v="2021-05-05T22:46:17"/>
        <d v="2021-05-09T12:30:37"/>
        <d v="2021-05-15T10:05:17"/>
        <d v="2021-05-16T16:03:11"/>
        <d v="2021-05-16T20:19:30"/>
        <d v="2021-05-23T20:47:27"/>
        <d v="2021-05-26T22:25:26"/>
        <d v="2021-06-03T15:28:14"/>
        <d v="2021-06-12T17:59:41"/>
        <d v="2021-06-21T00:03:22"/>
        <d v="2021-07-04T15:33:44"/>
        <d v="2021-07-11T19:35:13"/>
        <d v="2021-07-12T00:38:08"/>
        <d v="2021-07-16T16:10:10"/>
        <d v="2021-07-19T15:56:12"/>
        <d v="2021-08-08T19:23:34"/>
        <d v="2021-08-24T00:31:09"/>
        <d v="2021-08-29T21:48:02"/>
        <d v="2021-06-27T15:36:58"/>
        <d v="2021-06-30T13:42:48"/>
        <d v="2021-07-17T15:55:37"/>
        <d v="2021-07-31T22:01:26"/>
        <d v="2021-08-08T06:45:46"/>
        <d v="2021-08-14T05:27:45"/>
        <d v="2021-08-24T13:05:31"/>
        <d v="2021-04-29T15:09:00"/>
        <d v="2021-05-07T13:47:27"/>
        <d v="2021-05-10T14:17:45"/>
        <d v="2021-05-29T04:14:15"/>
        <d v="2021-06-04T11:55:37"/>
        <d v="2021-06-06T15:22:59"/>
        <d v="2021-06-13T12:18:55"/>
        <d v="2021-06-18T13:26:29"/>
        <d v="2021-06-21T11:43:58"/>
        <d v="2021-04-20T12:48:02"/>
        <d v="2021-05-07T12:59:41"/>
        <d v="2021-05-08T09:26:18"/>
        <d v="2021-05-11T19:31:09"/>
        <d v="2021-05-13T00:27:04"/>
        <d v="2021-05-14T17:30:43"/>
        <d v="2021-05-16T12:06:06"/>
        <d v="2021-05-29T15:59:06"/>
        <d v="2021-06-11T10:05:46"/>
        <d v="2021-06-19T04:59:17"/>
        <d v="2021-06-20T03:45:22"/>
        <d v="2021-07-09T20:45:42"/>
        <d v="2021-07-23T16:45:42"/>
        <d v="2021-08-03T15:56:47"/>
        <d v="2021-08-03T20:45:42"/>
        <d v="2021-08-06T21:32:19"/>
        <d v="2021-08-08T16:27:04"/>
        <d v="2021-08-09T20:03:46"/>
        <d v="2021-08-13T22:21:14"/>
        <d v="2021-08-22T20:28:40"/>
        <d v="2021-08-26T22:32:53"/>
        <d v="2021-05-08T12:55:13"/>
        <d v="2021-05-15T20:04:19"/>
        <d v="2021-05-18T15:51:32"/>
        <d v="2021-06-14T18:04:21"/>
        <d v="2021-06-19T05:02:37"/>
        <d v="2021-06-23T18:11:20"/>
        <d v="2021-07-03T07:03:23"/>
        <d v="2021-07-06T15:46:52"/>
        <d v="2021-07-21T21:13:05"/>
        <d v="2021-08-07T18:39:18"/>
        <d v="2021-08-09T16:25:26"/>
        <d v="2021-08-18T15:56:12"/>
        <d v="2021-08-22T13:57:07"/>
        <d v="2021-07-07T22:17:45"/>
        <d v="2021-07-09T23:31:41"/>
        <d v="2021-07-12T05:19:30"/>
        <d v="2021-07-20T03:57:56"/>
        <d v="2021-07-21T22:17:45"/>
        <d v="2021-07-24T23:34:38"/>
        <d v="2021-08-01T08:02:32"/>
        <d v="2021-08-14T19:57:28"/>
        <d v="2021-08-15T07:39:54"/>
        <d v="2021-08-16T03:27:39"/>
        <d v="2021-08-20T08:47:31"/>
        <d v="2021-08-23T01:21:49"/>
        <d v="2021-08-27T03:34:38"/>
        <d v="2021-05-27T20:31:44"/>
        <d v="2021-06-18T17:04:21"/>
        <d v="2021-06-21T16:36:23"/>
        <d v="2021-06-26T09:44:48"/>
        <d v="2021-07-03T10:27:33"/>
        <d v="2021-07-04T08:34:13"/>
        <d v="2021-07-18T04:50:24"/>
        <d v="2021-07-27T12:27:04"/>
        <d v="2021-08-06T15:38:24"/>
        <d v="2021-08-08T17:09:00"/>
        <d v="2021-08-15T19:03:11"/>
        <d v="2021-08-16T13:38:53"/>
        <d v="2021-07-07T19:09:35"/>
        <d v="2021-07-10T19:33:07"/>
        <d v="2021-07-21T15:04:56"/>
        <d v="2021-04-20T03:39:18"/>
        <d v="2021-04-27T07:25:19"/>
        <d v="2021-05-05T14:36:00"/>
        <d v="2021-05-08T07:57:56"/>
        <d v="2021-05-22T21:39:41"/>
        <d v="2021-06-02T09:45:07"/>
        <d v="2021-06-06T06:08:26"/>
        <d v="2021-06-07T08:18:55"/>
        <d v="2021-06-12T00:11:55"/>
        <d v="2021-06-13T01:07:51"/>
        <d v="2021-06-19T01:28:49"/>
        <d v="2021-06-22T15:03:22"/>
        <d v="2021-05-26T20:43:23"/>
        <d v="2021-06-06T22:57:46"/>
        <d v="2021-06-08T15:00:58"/>
        <d v="2021-06-17T11:31:09"/>
        <d v="2021-06-19T08:13:26"/>
        <d v="2021-07-13T19:07:51"/>
        <d v="2021-07-30T18:16:35"/>
        <d v="2021-08-16T14:14:15"/>
        <d v="2021-08-26T22:16:35"/>
        <d v="2021-05-30T20:02:36"/>
        <d v="2021-06-01T18:34:03"/>
        <d v="2021-06-07T20:46:52"/>
        <d v="2021-06-18T14:45:36"/>
        <d v="2021-07-22T02:17:45"/>
        <d v="2021-07-22T15:27:39"/>
        <d v="2021-04-02T14:06:41"/>
        <d v="2021-04-10T12:53:12"/>
        <d v="2021-04-17T09:40:32"/>
        <d v="2021-05-01T18:22:08"/>
        <d v="2021-05-03T09:29:24"/>
        <d v="2021-05-04T14:48:37"/>
        <d v="2021-05-09T12:00:51"/>
        <d v="2021-05-09T15:23:34"/>
        <d v="2021-05-10T13:57:21"/>
        <d v="2021-05-15T13:27:04"/>
        <d v="2021-05-15T23:47:58"/>
        <d v="2021-05-22T05:24:25"/>
        <d v="2021-05-26T11:56:12"/>
        <d v="2021-06-13T19:28:14"/>
        <d v="2021-06-22T13:08:26"/>
        <d v="2021-05-25T17:15:25"/>
        <d v="2021-06-05T22:29:59"/>
        <d v="2021-06-07T21:50:22"/>
        <d v="2021-06-09T17:57:21"/>
        <d v="2021-06-25T17:06:06"/>
        <d v="2021-06-26T05:42:26"/>
        <d v="2021-07-17T21:10:45"/>
        <d v="2021-07-21T16:05:31"/>
        <d v="2021-08-02T16:59:06"/>
        <d v="2021-08-06T20:17:10"/>
        <d v="2021-08-08T15:49:12"/>
        <d v="2021-08-15T03:29:38"/>
        <d v="2021-08-17T20:07:51"/>
        <d v="2021-04-24T11:51:50"/>
        <d v="2021-04-24T21:05:31"/>
        <d v="2021-04-29T09:21:49"/>
        <d v="2021-05-07T21:21:49"/>
        <d v="2021-05-08T20:08:08"/>
        <d v="2021-05-15T14:00:29"/>
        <d v="2021-05-22T18:48:02"/>
        <d v="2021-04-12T21:34:03"/>
        <d v="2021-04-13T15:32:53"/>
        <d v="2021-04-16T22:04:21"/>
        <d v="2021-04-30T21:41:03"/>
        <d v="2021-05-08T18:13:40"/>
        <d v="2021-05-19T22:32:19"/>
        <d v="2021-05-21T16:10:10"/>
        <d v="2021-05-24T22:41:38"/>
        <d v="2021-06-06T02:07:12"/>
        <d v="2021-06-12T16:27:21"/>
        <d v="2021-06-12T22:43:24"/>
        <d v="2021-06-14T14:50:57"/>
        <d v="2021-06-22T23:16:35"/>
        <d v="2021-06-27T06:39:22"/>
        <d v="2021-07-01T16:56:47"/>
        <d v="2021-07-02T23:50:24"/>
        <d v="2021-07-10T20:38:08"/>
        <d v="2021-07-14T19:53:52"/>
        <d v="2021-07-16T15:09:35"/>
        <d v="2021-07-24T10:02:41"/>
        <d v="2021-07-25T14:53:17"/>
        <d v="2021-08-01T02:40:14"/>
        <d v="2021-05-22T18:06:01"/>
        <d v="2021-05-23T12:10:05"/>
        <d v="2021-06-11T17:03:11"/>
        <d v="2021-06-12T21:50:40"/>
        <d v="2021-06-15T20:21:14"/>
        <d v="2021-06-27T17:45:07"/>
        <d v="2021-07-11T22:45:42"/>
        <d v="2021-07-12T15:18:20"/>
        <d v="2021-05-28T17:22:05"/>
        <d v="2021-06-04T14:49:26"/>
        <d v="2021-06-09T21:47:27"/>
        <d v="2021-06-19T05:17:10"/>
        <d v="2021-07-05T02:48:02"/>
        <d v="2021-07-09T00:11:55"/>
        <d v="2021-07-11T10:05:09"/>
        <d v="2021-07-18T11:02:46"/>
        <d v="2021-08-01T13:50:41"/>
        <d v="2021-08-10T21:35:48"/>
        <d v="2021-08-14T14:01:40"/>
        <d v="2021-08-16T01:26:29"/>
        <d v="2021-08-18T12:28:19"/>
        <d v="2021-08-21T18:40:12"/>
        <d v="2021-08-23T21:33:28"/>
        <d v="2021-04-27T17:13:05"/>
        <d v="2021-05-12T13:08:26"/>
        <d v="2021-05-14T16:05:31"/>
        <d v="2021-05-29T11:12:18"/>
        <d v="2021-06-05T21:38:43"/>
        <d v="2021-06-06T08:05:23"/>
        <d v="2021-06-19T14:25:34"/>
        <d v="2021-06-21T12:17:10"/>
        <d v="2021-07-04T00:00:45"/>
        <d v="2021-07-10T23:41:46"/>
        <d v="2021-07-15T10:48:29"/>
        <d v="2021-07-25T21:40:26"/>
        <d v="2021-08-20T14:28:48"/>
        <d v="2021-08-27T22:04:21"/>
        <d v="2021-05-11T23:12:30"/>
        <d v="2021-05-18T17:55:37"/>
        <d v="2021-05-19T17:13:40"/>
        <d v="2021-06-12T07:26:17"/>
        <d v="2021-06-27T20:52:07"/>
        <d v="2021-06-28T20:47:27"/>
        <d v="2021-07-03T19:50:31"/>
        <d v="2021-07-09T23:09:35"/>
        <d v="2021-07-17T11:49:39"/>
        <d v="2021-08-15T10:37:00"/>
        <d v="2021-08-15T17:01:14"/>
        <d v="2021-08-17T18:25:19"/>
        <d v="2021-04-11T22:53:41"/>
        <d v="2021-04-14T04:28:49"/>
        <d v="2021-04-19T01:38:43"/>
        <d v="2021-04-22T14:53:17"/>
        <d v="2021-04-24T18:34:00"/>
        <d v="2021-04-26T02:20:40"/>
        <d v="2021-04-27T00:56:47"/>
        <d v="2021-05-08T04:26:29"/>
        <d v="2021-05-10T20:45:07"/>
        <d v="2021-05-19T17:15:25"/>
        <d v="2021-05-19T22:46:17"/>
        <d v="2021-05-22T01:48:02"/>
        <d v="2021-06-03T23:42:13"/>
        <d v="2021-06-07T00:54:27"/>
        <d v="2021-06-16T21:37:26"/>
        <d v="2021-06-19T17:25:06"/>
        <d v="2021-07-03T14:04:47"/>
        <d v="2021-07-05T20:10:10"/>
        <d v="2021-07-08T23:30:34"/>
        <d v="2021-07-11T20:12:30"/>
        <d v="2021-07-24T15:33:07"/>
        <d v="2021-08-09T18:13:40"/>
        <d v="2021-08-16T21:41:03"/>
        <d v="2021-08-26T17:45:42"/>
        <d v="2021-06-05T17:19:30"/>
        <d v="2021-06-06T10:55:12"/>
        <d v="2021-06-09T17:14:50"/>
        <d v="2021-06-10T21:12:30"/>
        <d v="2021-06-16T20:18:55"/>
        <d v="2021-06-23T22:27:04"/>
        <d v="2021-06-25T15:53:17"/>
        <d v="2021-07-02T20:11:55"/>
        <d v="2021-07-10T18:01:26"/>
        <d v="2021-07-10T21:31:09"/>
        <d v="2021-07-16T00:18:55"/>
        <d v="2021-07-18T20:42:43"/>
        <d v="2021-06-01T15:11:02"/>
        <d v="2021-06-12T00:04:42"/>
        <d v="2021-06-13T12:24:43"/>
        <d v="2021-06-19T13:46:05"/>
        <d v="2021-06-19T18:53:52"/>
        <d v="2021-06-25T15:38:08"/>
        <d v="2021-07-11T15:42:48"/>
        <d v="2021-07-15T13:50:57"/>
        <d v="2021-07-17T11:22:05"/>
        <d v="2021-05-29T05:10:50"/>
        <d v="2021-06-08T13:04:21"/>
        <d v="2021-06-12T16:10:45"/>
        <d v="2021-06-16T00:57:07"/>
        <d v="2021-06-17T18:02:36"/>
        <d v="2021-05-24T15:38:43"/>
        <d v="2021-05-26T18:45:07"/>
        <d v="2021-06-06T17:46:52"/>
        <d v="2021-06-06T21:00:16"/>
        <d v="2021-06-13T07:52:19"/>
        <d v="2021-06-13T12:34:38"/>
        <d v="2021-07-03T02:51:08"/>
        <d v="2021-07-11T05:39:35"/>
        <d v="2021-07-30T16:18:20"/>
        <d v="2021-08-03T14:38:08"/>
        <d v="2021-08-03T18:54:27"/>
        <d v="2021-08-05T19:01:26"/>
        <d v="2021-08-13T11:52:42"/>
        <d v="2021-08-14T16:57:40"/>
        <d v="2021-08-20T15:45:42"/>
        <d v="2021-08-22T11:43:25"/>
        <d v="2021-08-26T03:53:17"/>
        <d v="2021-06-04T18:12:30"/>
        <d v="2021-06-07T19:38:43"/>
        <d v="2021-06-16T12:20:40"/>
        <d v="2021-06-20T17:00:16"/>
        <d v="2021-06-16T16:27:04"/>
        <d v="2021-06-20T21:45:45"/>
        <d v="2021-07-19T12:24:44"/>
        <d v="2021-07-31T16:52:42"/>
        <d v="2021-08-08T19:56:47"/>
        <d v="2021-08-09T18:30:34"/>
        <d v="2021-08-14T22:58:31"/>
        <d v="2021-08-17T16:50:22"/>
        <d v="2021-08-28T07:07:28"/>
        <d v="2021-07-25T11:37:33"/>
        <d v="2021-07-25T23:31:31"/>
        <d v="2021-08-06T00:33:28"/>
        <d v="2021-08-07T22:09:10"/>
        <d v="2021-08-13T20:38:08"/>
        <d v="2021-08-22T18:36:58"/>
        <d v="2021-06-25T16:06:41"/>
        <d v="2021-07-09T18:33:28"/>
        <d v="2021-07-16T16:04:21"/>
        <d v="2021-07-20T19:01:26"/>
        <d v="2021-08-02T11:50:22"/>
        <d v="2021-08-07T17:02:36"/>
        <d v="2021-08-08T14:26:59"/>
        <d v="2021-08-10T17:07:16"/>
        <d v="2021-08-11T12:27:39"/>
        <d v="2021-08-13T17:30:34"/>
        <d v="2021-08-15T14:26:29"/>
        <d v="2021-08-20T17:09:35"/>
        <d v="2021-08-22T04:00:31"/>
        <d v="2021-05-26T16:05:31"/>
        <d v="2021-05-26T20:45:07"/>
        <d v="2021-06-10T13:55:02"/>
        <d v="2021-06-13T09:48:02"/>
        <d v="2021-06-13T21:13:05"/>
        <d v="2021-06-14T00:17:10"/>
        <d v="2021-06-20T16:54:23"/>
        <d v="2021-06-21T18:16:00"/>
        <d v="2021-06-22T14:20:40"/>
        <d v="2021-07-24T06:35:50"/>
        <d v="2021-07-30T18:59:31"/>
        <d v="2021-07-31T17:01:26"/>
        <d v="2021-08-11T21:22:24"/>
        <d v="2021-08-13T22:02:01"/>
        <d v="2021-08-21T12:07:51"/>
        <d v="2021-08-22T15:39:53"/>
        <d v="2021-08-23T20:40:28"/>
        <d v="2021-07-30T22:41:38"/>
        <d v="2021-08-11T21:24:44"/>
        <d v="2021-06-28T20:28:49"/>
        <d v="2021-06-29T17:36:23"/>
        <d v="2021-07-09T00:53:46"/>
        <d v="2021-07-21T21:59:41"/>
        <d v="2021-08-10T17:50:22"/>
        <d v="2021-08-26T18:27:39"/>
        <d v="2021-04-30T17:22:24"/>
        <d v="2021-05-01T01:36:33"/>
        <d v="2021-05-02T08:41:47"/>
        <d v="2021-05-22T11:44:33"/>
        <d v="2021-04-10T14:16:52"/>
        <d v="2021-04-10T17:22:25"/>
        <d v="2021-04-16T04:11:31"/>
        <d v="2021-04-17T14:23:34"/>
        <d v="2021-04-21T12:20:05"/>
        <d v="2021-04-22T16:55:02"/>
        <d v="2021-06-07T16:09:35"/>
        <d v="2021-06-11T18:03:46"/>
        <d v="2021-06-21T22:01:26"/>
        <d v="2021-07-02T15:57:56"/>
        <d v="2021-07-09T22:31:44"/>
        <d v="2021-07-12T18:38:43"/>
        <d v="2021-07-24T06:46:46"/>
        <d v="2021-07-24T20:04:56"/>
        <d v="2021-07-28T21:14:50"/>
        <d v="2021-07-30T21:00:51"/>
        <d v="2021-08-04T15:55:37"/>
        <d v="2021-08-06T20:14:15"/>
        <d v="2021-08-08T13:37:32"/>
        <d v="2021-06-25T15:49:26"/>
        <d v="2021-07-25T09:48:56"/>
        <d v="2021-07-19T18:23:34"/>
        <d v="2021-07-26T12:59:41"/>
        <d v="2021-07-29T11:52:19"/>
        <d v="2021-04-23T18:41:03"/>
        <d v="2021-05-04T16:58:31"/>
        <d v="2021-05-10T21:45:07"/>
        <d v="2021-05-22T19:30:02"/>
        <d v="2021-05-25T01:24:09"/>
        <d v="2021-05-30T19:02:01"/>
        <d v="2021-05-30T23:25:19"/>
        <d v="2021-06-06T04:58:58"/>
        <d v="2021-06-16T14:38:43"/>
        <d v="2021-07-11T08:41:34"/>
        <d v="2021-07-14T16:30:34"/>
        <d v="2021-07-17T20:04:56"/>
        <d v="2021-07-20T19:02:01"/>
        <d v="2021-06-20T16:09:33"/>
        <d v="2021-06-21T18:14:15"/>
        <d v="2021-07-26T16:34:03"/>
        <d v="2021-07-26T19:49:47"/>
        <d v="2021-08-09T15:45:07"/>
        <d v="2021-08-14T17:41:38"/>
        <d v="2021-08-23T11:21:49"/>
        <d v="2021-04-04T17:14:50"/>
        <d v="2021-04-08T14:13:05"/>
        <d v="2021-04-14T22:34:03"/>
        <d v="2021-04-17T12:14:15"/>
        <d v="2021-04-23T09:07:51"/>
        <d v="2021-04-25T22:42:48"/>
        <d v="2021-04-30T17:28:14"/>
        <d v="2021-05-18T10:26:29"/>
        <d v="2021-06-17T21:00:16"/>
        <d v="2021-06-26T13:56:12"/>
        <d v="2021-06-29T14:24:09"/>
        <d v="2021-06-30T22:52:07"/>
        <d v="2021-07-03T13:32:53"/>
        <d v="2021-07-07T20:53:17"/>
        <d v="2021-07-09T12:20:40"/>
        <d v="2021-07-10T08:19:41"/>
        <d v="2021-07-26T16:27:39"/>
        <d v="2021-07-29T13:46:52"/>
        <d v="2021-05-27T20:30:34"/>
        <d v="2021-06-01T14:49:55"/>
        <d v="2021-06-10T22:55:02"/>
        <d v="2021-06-11T17:07:51"/>
        <d v="2021-06-12T21:38:08"/>
        <d v="2021-06-13T04:45:07"/>
        <d v="2021-08-04T17:28:49"/>
        <d v="2021-08-15T21:26:22"/>
        <d v="2021-08-22T18:45:42"/>
        <d v="2021-04-29T18:23:34"/>
        <d v="2021-05-16T22:42:13"/>
        <d v="2021-05-21T14:58:05"/>
        <d v="2021-06-02T14:51:32"/>
        <d v="2021-06-11T19:17:10"/>
        <d v="2021-06-12T19:14:50"/>
        <d v="2021-07-02T17:43:58"/>
        <d v="2021-07-09T17:48:37"/>
        <d v="2021-07-20T19:19:30"/>
        <d v="2021-06-26T20:26:29"/>
        <d v="2021-06-29T14:04:21"/>
        <d v="2021-07-07T18:41:38"/>
        <d v="2021-07-19T15:37:33"/>
        <d v="2021-08-04T09:19:12"/>
        <d v="2021-08-05T17:50:22"/>
        <d v="2021-08-14T11:04:44"/>
        <d v="2021-08-14T13:57:21"/>
        <d v="2021-08-16T10:18:20"/>
        <d v="2021-08-18T20:56:47"/>
        <d v="2021-08-20T18:34:38"/>
        <d v="2021-08-25T17:15:25"/>
        <d v="2021-08-26T14:25:19"/>
        <d v="2021-06-27T20:24:09"/>
        <d v="2021-07-30T22:06:41"/>
        <d v="2021-08-12T18:18:20"/>
        <d v="2021-07-23T22:29:24"/>
        <d v="2021-07-27T12:58:34"/>
        <d v="2021-07-31T19:57:25"/>
        <d v="2021-08-13T22:57:21"/>
        <d v="2021-08-21T23:48:37"/>
        <d v="2021-08-26T00:51:32"/>
        <d v="2021-05-09T16:00:51"/>
        <d v="2021-05-14T20:17:10"/>
        <d v="2021-05-16T23:11:26"/>
        <d v="2021-05-21T15:04:56"/>
        <d v="2021-05-23T12:58:36"/>
        <d v="2021-06-02T20:45:07"/>
        <d v="2021-06-03T17:55:02"/>
        <d v="2021-06-09T14:02:53"/>
        <d v="2021-06-18T20:00:51"/>
        <d v="2021-06-26T07:06:27"/>
        <d v="2021-06-28T15:16:35"/>
        <d v="2021-07-09T23:21:14"/>
        <d v="2021-07-20T16:05:31"/>
        <d v="2021-05-25T23:50:57"/>
        <d v="2021-06-02T22:01:26"/>
        <d v="2021-06-04T15:13:40"/>
        <d v="2021-06-12T19:05:33"/>
        <d v="2021-06-13T06:48:58"/>
        <d v="2021-06-20T01:42:53"/>
        <d v="2021-07-04T09:55:05"/>
        <d v="2021-07-10T21:07:51"/>
        <d v="2021-07-12T07:43:41"/>
        <d v="2021-08-19T16:58:31"/>
        <d v="2021-08-19T21:38:08"/>
        <d v="2021-04-22T12:16:00"/>
        <d v="2021-04-28T16:06:41"/>
        <d v="2021-04-28T20:39:50"/>
        <d v="2021-04-30T20:13:40"/>
        <d v="2021-05-08T20:57:56"/>
        <d v="2021-05-14T18:14:50"/>
        <d v="2021-05-23T16:53:17"/>
        <d v="2021-06-26T05:50:39"/>
        <d v="2021-06-26T19:19:37"/>
        <d v="2021-06-27T19:42:13"/>
        <d v="2021-07-02T15:51:32"/>
        <d v="2021-07-20T12:56:47"/>
        <d v="2021-08-03T23:21:14"/>
        <d v="2021-05-26T18:50:22"/>
        <d v="2021-06-08T13:12:30"/>
        <d v="2021-06-18T16:37:33"/>
        <d v="2021-06-18T19:57:56"/>
        <d v="2021-06-19T16:00:16"/>
        <d v="2021-04-17T16:20:16"/>
        <d v="2021-05-01T16:10:10"/>
        <d v="2021-05-02T22:48:37"/>
        <d v="2021-05-09T20:38:08"/>
        <d v="2021-05-12T15:09:35"/>
        <d v="2021-05-15T13:27:58"/>
        <d v="2021-05-15T19:56:12"/>
        <d v="2021-05-21T17:38:43"/>
        <d v="2021-05-22T06:57:35"/>
        <d v="2021-06-02T22:43:58"/>
        <d v="2021-06-25T19:18:55"/>
        <d v="2021-04-28T19:24:09"/>
        <d v="2021-05-05T19:33:28"/>
        <d v="2021-05-08T23:56:45"/>
        <d v="2021-05-23T21:50:57"/>
        <d v="2021-05-27T14:11:55"/>
        <d v="2021-05-29T17:52:19"/>
        <d v="2021-05-29T20:55:02"/>
        <d v="2021-06-19T10:52:07"/>
        <d v="2021-06-24T18:56:12"/>
        <d v="2021-04-25T15:06:50"/>
        <d v="2021-04-26T15:49:55"/>
        <d v="2021-04-29T19:35:48"/>
        <d v="2021-05-08T14:49:12"/>
        <d v="2021-05-19T12:24:44"/>
        <d v="2021-05-31T16:48:02"/>
        <d v="2021-06-09T12:20:05"/>
        <d v="2021-06-11T20:03:46"/>
        <d v="2021-06-12T17:22:59"/>
        <d v="2021-06-13T18:18:55"/>
        <d v="2021-06-19T12:27:04"/>
        <d v="2021-06-27T20:45:42"/>
        <d v="2021-06-28T20:50:22"/>
        <d v="2021-06-30T16:34:03"/>
        <d v="2021-07-04T10:53:52"/>
        <d v="2021-07-05T03:08:10"/>
        <d v="2021-07-05T19:47:27"/>
        <d v="2021-07-30T12:45:42"/>
        <d v="2021-08-04T11:03:22"/>
        <d v="2021-08-20T13:11:20"/>
        <d v="2021-08-24T15:07:51"/>
        <d v="2021-06-01T12:42:48"/>
        <d v="2021-06-11T20:52:07"/>
        <d v="2021-06-21T14:11:20"/>
        <d v="2021-06-23T14:48:37"/>
        <d v="2021-06-26T15:30:34"/>
        <d v="2021-06-28T00:21:49"/>
        <d v="2021-07-23T17:08:26"/>
        <d v="2021-08-01T07:40:18"/>
        <d v="2021-08-06T19:44:33"/>
        <d v="2021-08-08T13:22:24"/>
        <d v="2021-08-22T23:27:39"/>
        <d v="2021-06-26T14:31:09"/>
        <d v="2021-06-29T14:06:43"/>
        <d v="2021-07-05T17:32:53"/>
        <d v="2021-07-24T19:24:44"/>
        <d v="2021-05-26T17:27:04"/>
        <d v="2021-05-31T04:11:02"/>
        <d v="2021-06-01T18:04:21"/>
        <d v="2021-06-05T13:52:42"/>
        <d v="2021-06-16T23:40:19"/>
        <d v="2021-04-27T16:57:56"/>
        <d v="2021-05-22T08:15:46"/>
        <d v="2021-05-29T22:42:58"/>
        <d v="2021-06-24T11:50:22"/>
        <d v="2021-06-24T15:50:22"/>
        <d v="2021-06-25T18:38:08"/>
        <d v="2021-07-02T14:35:48"/>
        <d v="2021-07-11T23:28:53"/>
        <d v="2021-07-26T01:12:00"/>
        <d v="2021-08-06T16:41:38"/>
        <d v="2021-08-13T13:42:13"/>
        <d v="2021-06-29T14:28:14"/>
        <d v="2021-07-04T03:28:58"/>
        <d v="2021-07-04T14:14:15"/>
        <d v="2021-07-23T19:47:27"/>
        <d v="2021-07-28T19:05:31"/>
        <d v="2021-07-31T15:14:50"/>
        <d v="2021-08-07T16:45:43"/>
        <d v="2021-08-08T13:41:38"/>
        <d v="2021-08-12T15:34:05"/>
        <d v="2021-08-15T17:25:19"/>
        <d v="2021-08-19T22:28:14"/>
        <d v="2021-08-23T14:18:55"/>
        <d v="2021-06-08T15:17:45"/>
        <d v="2021-06-19T05:42:36"/>
        <d v="2021-06-27T14:52:07"/>
        <d v="2021-07-03T04:09:07"/>
        <d v="2021-07-16T20:58:34"/>
        <d v="2021-07-26T16:55:37"/>
        <d v="2021-07-04T20:33:28"/>
        <d v="2021-07-08T04:21:07"/>
        <d v="2021-07-25T21:31:44"/>
        <d v="2021-07-31T13:41:03"/>
        <d v="2021-08-01T06:14:52"/>
        <d v="2021-08-01T19:42:13"/>
        <d v="2021-08-07T17:22:24"/>
        <d v="2021-08-08T06:07:10"/>
        <d v="2021-04-19T17:16:35"/>
        <d v="2021-04-21T09:42:13"/>
        <d v="2021-04-25T11:55:02"/>
        <d v="2021-05-14T13:14:15"/>
        <d v="2021-05-16T11:22:24"/>
        <d v="2021-05-30T18:39:06"/>
        <d v="2021-06-02T15:36:23"/>
        <d v="2021-06-09T15:50:22"/>
        <d v="2021-06-11T13:58:31"/>
        <d v="2021-06-14T17:58:31"/>
        <d v="2021-04-19T17:08:26"/>
        <d v="2021-05-06T15:18:55"/>
        <d v="2021-05-15T19:28:14"/>
        <d v="2021-05-16T13:27:04"/>
        <d v="2021-05-20T19:58:31"/>
        <d v="2021-05-29T12:43:37"/>
        <d v="2021-06-07T13:48:02"/>
        <d v="2021-07-15T14:48:37"/>
        <d v="2021-07-18T00:19:30"/>
        <d v="2021-07-19T19:44:33"/>
        <d v="2021-07-25T23:31:10"/>
        <d v="2021-08-05T15:30:34"/>
        <d v="2021-06-24T00:03:11"/>
        <d v="2021-06-30T17:24:44"/>
        <d v="2021-07-02T18:48:37"/>
        <d v="2021-07-06T01:29:24"/>
        <d v="2021-07-30T10:57:07"/>
        <d v="2021-08-07T17:57:21"/>
        <d v="2021-06-27T10:58:34"/>
        <d v="2021-07-10T17:24:44"/>
        <d v="2021-08-06T07:31:12"/>
        <d v="2021-08-15T14:00:21"/>
        <d v="2021-04-22T12:29:46"/>
        <d v="2021-05-01T19:32:03"/>
        <d v="2021-05-05T06:06:41"/>
        <d v="2021-05-08T11:21:14"/>
        <d v="2021-05-09T17:43:23"/>
        <d v="2021-05-24T06:11:02"/>
        <d v="2021-05-24T11:25:54"/>
        <d v="2021-05-30T19:07:29"/>
        <d v="2021-06-08T07:25:54"/>
        <d v="2021-06-26T12:05:31"/>
        <d v="2021-06-29T18:16:00"/>
        <d v="2021-07-05T14:39:18"/>
        <d v="2021-07-17T00:59:49"/>
        <d v="2021-07-19T19:58:31"/>
        <d v="2021-07-23T21:38:43"/>
        <d v="2021-07-30T13:17:45"/>
        <d v="2021-08-07T07:03:44"/>
        <d v="2021-08-19T15:49:12"/>
        <d v="2021-08-23T15:21:07"/>
        <d v="2021-08-25T15:32:53"/>
        <d v="2021-05-25T21:53:17"/>
        <d v="2021-06-05T20:45:42"/>
        <d v="2021-06-10T19:59:06"/>
        <d v="2021-06-18T21:18:20"/>
        <d v="2021-06-24T18:14:15"/>
        <d v="2021-06-26T12:20:05"/>
        <d v="2021-07-28T15:17:10"/>
        <d v="2021-07-30T15:21:49"/>
        <d v="2021-08-13T09:51:22"/>
        <d v="2021-08-20T20:03:46"/>
        <d v="2021-05-12T12:41:03"/>
        <d v="2021-05-19T16:14:24"/>
        <d v="2021-05-21T16:52:42"/>
        <d v="2021-06-03T23:50:24"/>
        <d v="2021-06-06T19:20:48"/>
        <d v="2021-06-29T12:31:09"/>
        <d v="2021-07-18T23:21:36"/>
        <d v="2021-08-07T15:37:33"/>
        <d v="2021-08-16T15:18:55"/>
        <d v="2021-04-27T00:10:10"/>
        <d v="2021-04-28T17:48:02"/>
        <d v="2021-05-19T23:30:34"/>
        <d v="2021-05-30T21:01:26"/>
        <d v="2021-06-05T21:13:05"/>
        <d v="2021-06-23T22:22:59"/>
        <d v="2021-05-25T19:18:20"/>
        <d v="2021-06-09T20:28:14"/>
        <d v="2021-06-13T19:27:39"/>
        <d v="2021-06-14T16:16:35"/>
        <d v="2021-06-25T01:28:49"/>
        <d v="2021-06-28T17:49:47"/>
        <d v="2021-07-11T14:24:44"/>
        <d v="2021-07-17T23:50:57"/>
        <d v="2021-07-26T17:10:10"/>
        <d v="2021-07-27T18:24:44"/>
        <d v="2021-08-08T15:33:44"/>
        <d v="2021-08-11T13:12:30"/>
        <d v="2021-08-21T18:08:26"/>
        <d v="2021-05-02T02:46:23"/>
        <d v="2021-05-06T05:35:13"/>
        <d v="2021-05-13T09:18:55"/>
        <d v="2021-05-25T03:55:02"/>
        <d v="2021-05-28T05:09:35"/>
        <d v="2021-06-06T12:22:59"/>
        <d v="2021-06-09T11:41:03"/>
        <d v="2021-06-12T00:54:30"/>
        <d v="2021-06-17T20:23:31"/>
        <d v="2021-06-22T07:22:24"/>
        <d v="2021-06-29T10:17:10"/>
        <d v="2021-07-04T10:17:10"/>
        <d v="2021-07-06T10:40:28"/>
        <d v="2021-08-02T07:31:44"/>
        <d v="2021-08-20T03:57:21"/>
        <d v="2021-04-17T20:48:02"/>
        <d v="2021-04-17T23:22:10"/>
        <d v="2021-05-01T16:01:26"/>
        <d v="2021-05-02T12:15:22"/>
        <d v="2021-05-03T13:48:37"/>
        <d v="2021-05-04T17:09:00"/>
        <d v="2021-05-04T19:57:36"/>
        <d v="2021-05-14T21:26:53"/>
        <d v="2021-05-15T11:52:07"/>
        <d v="2021-05-24T11:54:27"/>
        <d v="2021-06-10T22:09:35"/>
        <d v="2021-06-12T15:31:09"/>
        <d v="2021-06-19T17:20:40"/>
        <d v="2021-06-26T15:33:28"/>
        <d v="2021-07-09T15:26:29"/>
        <d v="2021-07-17T21:27:39"/>
        <d v="2021-08-15T16:34:03"/>
        <d v="2021-06-12T12:27:16"/>
        <d v="2021-07-07T17:37:33"/>
        <d v="2021-07-08T15:15:25"/>
        <d v="2021-07-19T14:54:27"/>
        <d v="2021-07-22T09:38:53"/>
        <d v="2021-07-31T00:16:34"/>
        <d v="2021-08-01T13:07:16"/>
        <d v="2021-08-13T11:12:29"/>
        <d v="2021-08-15T17:39:53"/>
        <d v="2021-08-16T12:11:20"/>
        <d v="2021-08-20T15:13:05"/>
        <d v="2021-08-21T20:13:40"/>
        <d v="2021-04-23T20:12:30"/>
        <d v="2021-04-24T19:14:15"/>
        <d v="2021-05-01T15:53:52"/>
        <d v="2021-05-08T19:39:53"/>
        <d v="2021-05-09T18:20:40"/>
        <d v="2021-05-11T15:42:13"/>
        <d v="2021-05-14T20:33:28"/>
        <d v="2021-05-16T18:20:40"/>
        <d v="2021-05-18T20:17:10"/>
        <d v="2021-05-23T16:28:49"/>
        <d v="2021-06-13T22:55:37"/>
        <d v="2021-07-17T05:18:43"/>
        <d v="2021-07-23T20:10:10"/>
        <d v="2021-07-27T14:16:00"/>
        <d v="2021-08-22T21:36:23"/>
        <d v="2021-08-27T21:34:03"/>
        <d v="2021-06-29T17:56:12"/>
        <d v="2021-07-08T21:25:54"/>
        <d v="2021-08-06T12:29:59"/>
        <d v="2021-08-10T13:09:35"/>
        <d v="2021-08-11T18:17:10"/>
        <d v="2021-08-15T09:16:35"/>
        <d v="2021-08-15T15:29:24"/>
        <d v="2021-08-21T03:49:27"/>
        <d v="2021-04-22T18:22:05"/>
        <d v="2021-04-25T04:58:24"/>
        <d v="2021-05-02T16:33:28"/>
        <d v="2021-05-21T21:59:41"/>
        <d v="2021-05-23T13:26:53"/>
        <d v="2021-05-26T16:47:27"/>
        <d v="2021-06-03T15:35:13"/>
        <d v="2021-06-05T17:20:05"/>
        <d v="2021-06-20T13:55:02"/>
        <d v="2021-04-29T13:07:51"/>
        <d v="2021-05-08T07:36:07"/>
        <d v="2021-05-10T16:42:13"/>
        <d v="2021-05-13T22:45:42"/>
        <d v="2021-05-25T23:36:58"/>
        <d v="2021-05-30T18:45:42"/>
        <d v="2021-05-31T17:49:47"/>
        <d v="2021-06-17T20:16:35"/>
        <d v="2021-06-19T21:12:30"/>
        <d v="2021-06-20T12:44:38"/>
        <d v="2021-06-30T15:29:59"/>
        <d v="2021-07-02T21:42:48"/>
        <d v="2021-07-10T17:31:09"/>
        <d v="2021-07-17T23:16:00"/>
        <d v="2021-07-26T13:28:49"/>
        <d v="2021-07-28T13:28:49"/>
        <d v="2021-08-15T18:20:05"/>
        <d v="2021-06-26T02:06:06"/>
        <d v="2021-07-03T19:19:37"/>
        <d v="2021-07-04T00:51:32"/>
        <d v="2021-07-05T20:00:16"/>
        <d v="2021-07-06T22:13:05"/>
        <d v="2021-07-08T20:39:53"/>
        <d v="2021-07-13T01:42:48"/>
        <d v="2021-07-14T02:22:24"/>
        <d v="2021-07-24T23:46:17"/>
        <d v="2021-07-30T02:15:25"/>
        <d v="2021-05-30T06:26:31"/>
        <d v="2021-06-09T23:11:02"/>
        <d v="2021-06-11T11:07:16"/>
        <d v="2021-06-21T08:17:10"/>
        <d v="2021-07-12T11:07:16"/>
        <d v="2021-07-17T08:25:55"/>
        <d v="2021-07-20T22:15:25"/>
        <d v="2021-07-29T04:39:53"/>
        <d v="2021-08-05T21:49:47"/>
        <d v="2021-08-29T15:42:02"/>
        <d v="2021-04-25T09:10:47"/>
        <d v="2021-04-25T22:43:23"/>
        <d v="2021-05-08T15:43:29"/>
        <d v="2021-05-18T20:11:55"/>
        <d v="2021-06-05T06:11:45"/>
        <d v="2021-06-17T20:42:13"/>
        <d v="2021-06-18T18:27:04"/>
        <d v="2021-06-20T05:18:10"/>
        <d v="2021-07-01T22:20:05"/>
        <d v="2021-07-05T04:11:55"/>
        <d v="2021-07-17T02:36:23"/>
        <d v="2021-07-25T03:39:18"/>
        <d v="2021-07-28T01:14:50"/>
        <d v="2021-08-15T15:22:59"/>
        <d v="2021-08-15T19:25:19"/>
        <d v="2021-08-18T04:32:53"/>
        <d v="2021-06-14T15:16:35"/>
        <d v="2021-06-21T19:39:53"/>
        <d v="2021-07-11T04:50:06"/>
        <d v="2021-07-24T18:00:15"/>
        <d v="2021-05-20T17:23:34"/>
        <d v="2021-05-25T18:26:29"/>
        <d v="2021-05-26T12:22:59"/>
        <d v="2021-06-08T17:21:14"/>
        <d v="2021-06-09T18:47:27"/>
        <d v="2021-06-10T14:19:30"/>
        <d v="2021-06-25T21:11:55"/>
        <d v="2021-06-30T18:42:48"/>
        <d v="2021-07-25T17:18:55"/>
        <d v="2021-07-26T12:32:19"/>
        <d v="2021-07-28T16:04:21"/>
        <d v="2021-06-26T08:00:54"/>
        <d v="2021-06-26T11:51:38"/>
        <d v="2021-06-27T14:50:57"/>
        <d v="2021-07-12T13:43:23"/>
        <d v="2021-07-19T18:13:40"/>
        <d v="2021-07-24T10:06:33"/>
        <d v="2021-06-27T14:19:41"/>
        <d v="2021-07-07T20:41:38"/>
        <d v="2021-07-08T11:29:46"/>
        <d v="2021-07-08T22:24:09"/>
        <d v="2021-07-19T12:36:58"/>
        <d v="2021-07-20T16:20:40"/>
        <d v="2021-07-23T15:08:26"/>
        <d v="2021-08-14T13:20:00"/>
        <d v="2021-08-18T12:11:20"/>
        <d v="2021-08-20T14:07:51"/>
        <d v="2021-08-22T17:35:13"/>
        <d v="2021-08-24T20:55:37"/>
        <d v="2021-08-28T22:16:09"/>
        <d v="2021-04-04T16:49:47"/>
        <d v="2021-04-09T14:57:56"/>
        <d v="2021-04-10T17:45:42"/>
        <d v="2021-04-21T20:45:07"/>
        <d v="2021-04-25T13:10:45"/>
        <d v="2021-04-27T22:06:41"/>
        <d v="2021-05-10T11:56:12"/>
        <d v="2021-05-11T12:21:49"/>
        <d v="2021-05-19T17:24:44"/>
        <d v="2021-05-22T13:19:39"/>
        <d v="2021-05-24T21:06:14"/>
        <d v="2021-05-27T15:11:55"/>
        <d v="2021-05-27T22:16:00"/>
        <d v="2021-06-22T21:59:31"/>
        <d v="2021-07-03T22:02:56"/>
        <d v="2021-07-25T22:20:40"/>
        <d v="2021-07-30T19:16:35"/>
        <d v="2021-08-04T19:09:35"/>
        <d v="2021-08-14T22:04:21"/>
        <d v="2021-08-21T21:10:45"/>
        <d v="2021-04-09T16:36:23"/>
        <d v="2021-04-12T07:24:29"/>
        <d v="2021-04-12T01:33:28"/>
        <d v="2021-04-14T16:37:33"/>
        <d v="2021-04-22T09:50:24"/>
        <d v="2021-04-30T18:59:41"/>
        <d v="2021-05-01T17:10:10"/>
        <d v="2021-05-14T18:36:23"/>
        <d v="2021-05-15T18:06:06"/>
        <d v="2021-05-24T23:04:21"/>
        <d v="2021-05-25T21:54:27"/>
        <d v="2021-05-26T21:47:27"/>
        <d v="2021-06-06T00:07:16"/>
        <d v="2021-06-11T17:49:47"/>
        <d v="2021-06-13T22:10:45"/>
        <d v="2021-06-19T15:53:17"/>
        <d v="2021-06-28T19:36:58"/>
        <d v="2021-07-02T22:52:42"/>
        <d v="2021-07-04T05:45:49"/>
        <d v="2021-07-10T17:39:07"/>
        <d v="2021-07-18T00:07:16"/>
        <d v="2021-07-21T17:24:09"/>
        <d v="2021-07-27T21:56:47"/>
        <d v="2021-07-30T17:31:09"/>
        <d v="2021-08-16T13:17:10"/>
        <d v="2021-08-17T16:56:12"/>
        <d v="2021-08-18T23:27:39"/>
        <d v="2021-08-23T20:42:13"/>
        <d v="2021-06-04T17:17:17"/>
        <d v="2021-06-09T23:56:12"/>
        <d v="2021-05-14T15:09:35"/>
        <d v="2021-05-15T20:07:51"/>
        <d v="2021-05-16T16:26:29"/>
        <d v="2021-05-23T03:10:28"/>
        <d v="2021-06-02T19:30:34"/>
        <d v="2021-06-11T21:52:42"/>
        <d v="2021-06-12T22:13:40"/>
        <d v="2021-07-02T19:35:13"/>
        <d v="2021-07-06T15:39:53"/>
        <d v="2021-08-12T20:19:30"/>
        <d v="2021-08-14T20:14:50"/>
        <d v="2021-08-15T00:21:49"/>
        <d v="2021-08-17T12:21:49"/>
        <d v="2021-04-30T17:11:20"/>
        <d v="2021-05-12T14:58:31"/>
        <d v="2021-05-20T18:37:33"/>
        <d v="2021-05-23T06:08:35"/>
        <d v="2021-05-23T14:46:52"/>
        <d v="2021-06-03T12:45:42"/>
        <d v="2021-06-10T04:11:31"/>
        <d v="2021-06-17T16:43:23"/>
        <d v="2021-07-13T01:13:26"/>
        <d v="2021-07-22T15:15:25"/>
        <d v="2021-08-20T08:41:38"/>
        <d v="2021-08-20T15:06:06"/>
        <d v="2021-04-28T14:56:47"/>
        <d v="2021-05-05T17:07:16"/>
        <d v="2021-05-08T10:00:29"/>
        <d v="2021-05-13T21:18:55"/>
        <d v="2021-05-14T15:31:44"/>
        <d v="2021-05-19T12:22:59"/>
        <d v="2021-05-25T07:17:46"/>
        <d v="2021-05-29T19:06:06"/>
        <d v="2021-06-06T14:45:00"/>
        <d v="2021-06-11T17:16:35"/>
        <d v="2021-06-20T03:32:05"/>
        <d v="2021-06-22T20:27:39"/>
        <d v="2021-06-26T14:40:47"/>
        <d v="2021-07-02T16:57:56"/>
        <d v="2021-07-05T00:21:36"/>
        <d v="2021-07-26T22:52:07"/>
        <d v="2021-07-28T21:00:16"/>
        <d v="2021-08-03T15:43:23"/>
        <d v="2021-08-04T15:08:26"/>
        <d v="2021-08-14T01:07:33"/>
        <d v="2021-07-09T14:20:40"/>
        <d v="2021-07-10T23:09:35"/>
        <d v="2021-08-04T18:13:40"/>
        <d v="2021-08-22T15:04:56"/>
        <d v="2021-06-27T14:14:15"/>
        <d v="2021-07-01T19:07:51"/>
        <d v="2021-07-10T11:45:07"/>
        <d v="2021-07-18T17:11:20"/>
        <d v="2021-07-23T15:03:11"/>
        <d v="2021-08-12T08:41:03"/>
        <d v="2021-07-10T20:20:05"/>
        <d v="2021-07-20T16:13:05"/>
        <d v="2021-07-27T17:36:58"/>
        <d v="2021-06-27T00:49:55"/>
        <d v="2021-07-01T17:06:41"/>
        <d v="2021-07-03T16:43:23"/>
        <d v="2021-07-11T17:29:59"/>
        <d v="2021-07-13T17:55:37"/>
        <d v="2021-08-14T18:46:52"/>
        <d v="2021-08-16T19:28:49"/>
        <d v="2021-08-22T19:00:51"/>
        <d v="2021-06-21T11:14:15"/>
        <d v="2021-06-21T17:22:24"/>
        <d v="2021-07-10T12:08:28"/>
        <d v="2021-07-10T18:55:37"/>
        <d v="2021-07-19T20:35:48"/>
        <d v="2021-07-21T23:02:36"/>
        <d v="2021-04-25T04:12:23"/>
        <d v="2021-05-06T07:35:48"/>
        <d v="2021-05-30T02:15:56"/>
        <d v="2021-06-07T18:23:34"/>
        <d v="2021-06-15T08:36:23"/>
        <d v="2021-06-15T11:19:30"/>
        <d v="2021-06-26T03:00:00"/>
        <d v="2021-06-26T16:49:47"/>
        <d v="2021-06-30T05:54:43"/>
        <d v="2021-07-01T21:50:22"/>
        <d v="2021-07-17T18:27:39"/>
        <d v="2021-08-02T15:09:35"/>
        <d v="2021-08-05T18:48:37"/>
        <d v="2021-08-10T20:12:30"/>
        <d v="2021-08-14T05:16:41"/>
        <d v="2021-08-14T14:38:32"/>
        <d v="2021-08-21T20:54:30"/>
        <d v="2021-08-22T21:15:25"/>
        <d v="2021-07-16T22:11:55"/>
        <d v="2021-08-14T07:57:47"/>
        <d v="2021-07-22T17:48:02"/>
        <d v="2021-07-31T22:17:42"/>
        <d v="2021-08-16T14:46:05"/>
        <d v="2021-08-20T21:01:26"/>
        <d v="2021-08-28T14:17:19"/>
        <d v="2021-05-08T07:25:19"/>
        <d v="2021-05-19T13:21:49"/>
        <d v="2021-06-01T17:00:51"/>
        <d v="2021-06-07T18:06:06"/>
        <d v="2021-06-13T16:00:16"/>
        <d v="2021-06-19T22:05:34"/>
        <d v="2021-04-04T14:56:12"/>
        <d v="2021-04-14T07:52:07"/>
        <d v="2021-04-20T15:40:28"/>
        <d v="2021-04-24T04:29:08"/>
        <d v="2021-04-29T15:59:06"/>
        <d v="2021-04-30T23:59:06"/>
        <d v="2021-05-05T14:00:16"/>
        <d v="2021-05-12T18:35:13"/>
        <d v="2021-05-14T01:59:02"/>
        <d v="2021-05-21T00:34:03"/>
        <d v="2021-05-23T15:14:50"/>
        <d v="2021-06-09T15:45:07"/>
        <d v="2021-06-27T15:52:07"/>
        <d v="2021-07-02T14:56:12"/>
        <d v="2021-07-14T12:22:24"/>
        <d v="2021-07-22T13:32:19"/>
        <d v="2021-07-26T12:12:29"/>
        <d v="2021-07-30T16:13:05"/>
        <d v="2021-08-25T18:04:56"/>
        <d v="2021-06-08T13:20:40"/>
        <d v="2021-06-13T10:18:55"/>
        <d v="2021-06-14T18:02:36"/>
        <d v="2021-06-16T08:43:23"/>
        <d v="2021-06-17T16:06:06"/>
        <d v="2021-06-25T10:56:12"/>
        <d v="2021-07-01T18:53:52"/>
        <d v="2021-07-03T12:17:45"/>
        <d v="2021-07-14T09:50:57"/>
        <d v="2021-07-16T10:21:14"/>
        <d v="2021-08-06T12:22:24"/>
        <d v="2021-08-09T14:42:13"/>
        <d v="2021-08-16T12:41:03"/>
        <d v="2021-08-23T09:39:18"/>
        <d v="2021-08-24T09:32:19"/>
        <d v="2021-03-31T15:21:49"/>
        <d v="2021-04-07T20:10:45"/>
        <d v="2021-04-15T23:35:48"/>
        <d v="2021-04-17T19:07:51"/>
        <d v="2021-04-25T12:52:42"/>
        <d v="2021-04-29T12:31:44"/>
        <d v="2021-05-02T11:58:05"/>
        <d v="2021-05-16T17:50:57"/>
        <d v="2021-03-31T06:17:10"/>
        <d v="2021-04-10T19:20:05"/>
        <d v="2021-04-20T17:25:54"/>
        <d v="2021-05-30T23:09:35"/>
        <d v="2021-06-08T19:18:55"/>
        <d v="2021-06-13T19:35:13"/>
        <d v="2021-07-02T20:56:47"/>
        <d v="2021-07-13T17:59:41"/>
        <d v="2021-07-17T08:53:02"/>
        <d v="2021-08-07T04:00:15"/>
        <d v="2021-08-07T16:12:30"/>
        <d v="2021-05-12T22:02:36"/>
        <d v="2021-05-15T14:28:14"/>
        <d v="2021-05-18T14:21:14"/>
        <d v="2021-05-22T14:46:56"/>
        <d v="2021-05-18T17:32:19"/>
        <d v="2021-05-26T14:51:32"/>
        <d v="2021-06-04T14:37:33"/>
        <d v="2021-06-13T19:33:44"/>
        <d v="2021-07-06T16:03:46"/>
        <d v="2021-07-10T17:39:18"/>
        <d v="2021-07-15T19:40:28"/>
        <d v="2021-07-30T15:14:50"/>
        <d v="2021-08-22T17:05:09"/>
        <d v="2021-08-23T19:42:48"/>
        <d v="2021-08-25T13:04:21"/>
        <d v="2021-05-24T01:49:12"/>
        <d v="2021-05-28T20:43:58"/>
        <d v="2021-05-30T04:48:37"/>
        <d v="2021-06-03T01:03:50"/>
        <d v="2021-06-04T20:32:19"/>
        <d v="2021-06-09T18:52:19"/>
        <d v="2021-06-12T16:11:29"/>
        <d v="2021-04-27T16:12:30"/>
        <d v="2021-05-08T20:12:30"/>
        <d v="2021-05-09T20:31:09"/>
        <d v="2021-05-15T12:33:28"/>
        <d v="2021-05-22T16:26:29"/>
        <d v="2021-05-23T17:41:03"/>
        <d v="2021-05-28T15:23:34"/>
        <d v="2021-05-29T15:51:32"/>
        <d v="2021-05-29T20:28:49"/>
        <d v="2021-06-03T19:49:12"/>
        <d v="2021-06-06T17:59:41"/>
        <d v="2021-06-10T23:51:32"/>
        <d v="2021-06-18T15:53:52"/>
        <d v="2021-04-04T17:16:35"/>
        <d v="2021-04-18T16:39:18"/>
        <d v="2021-04-20T16:25:19"/>
        <d v="2021-04-21T20:41:38"/>
        <d v="2021-04-29T18:52:07"/>
        <d v="2021-05-10T20:27:39"/>
        <d v="2021-05-18T18:49:47"/>
        <d v="2021-05-20T17:42:13"/>
        <d v="2021-05-23T05:32:48"/>
        <d v="2021-05-27T22:07:51"/>
        <d v="2021-06-20T04:51:22"/>
        <d v="2021-06-26T11:49:55"/>
        <d v="2021-07-06T20:11:20"/>
        <d v="2021-05-30T09:52:16"/>
        <d v="2021-06-11T06:25:54"/>
        <d v="2021-06-18T16:08:26"/>
        <d v="2021-06-22T10:30:34"/>
        <d v="2021-07-07T13:41:38"/>
        <d v="2021-07-07T19:21:49"/>
        <d v="2021-07-17T13:09:00"/>
        <d v="2021-07-19T18:04:56"/>
        <d v="2021-07-27T15:02:53"/>
        <d v="2021-08-05T10:07:16"/>
        <d v="2021-08-08T14:41:17"/>
        <d v="2021-08-18T13:11:20"/>
        <d v="2021-04-10T19:01:26"/>
        <d v="2021-04-11T09:00:16"/>
        <d v="2021-04-18T04:49:10"/>
        <d v="2021-04-18T13:51:32"/>
        <d v="2021-04-18T17:35:13"/>
        <d v="2021-04-21T16:50:57"/>
        <d v="2021-04-24T14:12:30"/>
        <d v="2021-04-29T18:00:51"/>
        <d v="2021-05-04T11:38:43"/>
        <d v="2021-05-12T19:17:45"/>
        <d v="2021-05-27T13:42:13"/>
        <d v="2021-06-02T09:25:54"/>
        <d v="2021-07-02T21:44:33"/>
        <d v="2021-07-10T21:28:14"/>
        <d v="2021-07-14T15:38:43"/>
        <d v="2021-07-29T22:38:08"/>
        <d v="2021-08-04T18:03:11"/>
        <d v="2021-08-06T14:10:10"/>
        <d v="2021-08-08T12:32:38"/>
        <d v="2021-08-14T13:43:49"/>
        <d v="2021-08-24T12:57:56"/>
        <d v="2021-05-29T20:11:37"/>
        <d v="2021-06-01T08:47:27"/>
        <d v="2021-06-05T05:35:58"/>
        <d v="2021-06-14T20:35:48"/>
        <d v="2021-07-19T19:14:15"/>
        <d v="2021-04-29T13:57:21"/>
        <d v="2021-04-29T17:41:03"/>
        <d v="2021-05-12T13:27:04"/>
        <d v="2021-05-14T16:19:30"/>
        <d v="2021-05-20T19:21:14"/>
        <d v="2021-06-07T14:55:37"/>
        <d v="2021-06-19T23:04:09"/>
        <d v="2021-06-21T17:45:42"/>
        <d v="2021-06-27T09:45:07"/>
        <d v="2021-07-04T19:35:13"/>
        <d v="2021-07-29T15:51:32"/>
        <d v="2021-08-04T22:16:00"/>
        <d v="2021-08-14T19:33:25"/>
        <d v="2021-08-26T20:49:47"/>
        <d v="2021-04-16T00:44:33"/>
        <d v="2021-04-20T21:24:09"/>
        <d v="2021-04-28T17:05:31"/>
        <d v="2021-04-29T14:48:02"/>
        <d v="2021-05-03T22:23:31"/>
        <d v="2021-05-18T19:18:20"/>
        <d v="2021-04-30T20:10:10"/>
        <d v="2021-05-24T21:31:44"/>
        <d v="2021-06-01T21:48:02"/>
        <d v="2021-06-05T05:35:31"/>
        <d v="2021-06-12T13:51:41"/>
        <d v="2021-06-13T15:12:04"/>
        <d v="2021-06-21T19:09:35"/>
        <d v="2021-07-07T11:50:22"/>
        <d v="2021-07-10T23:02:07"/>
        <d v="2021-07-31T10:24:09"/>
        <d v="2021-08-06T15:06:06"/>
        <d v="2021-08-14T17:53:52"/>
        <d v="2021-08-20T17:14:15"/>
        <d v="2021-08-23T20:06:41"/>
        <d v="2021-04-21T15:04:56"/>
        <d v="2021-06-29T15:38:43"/>
        <d v="2021-07-01T13:58:31"/>
        <d v="2021-07-10T00:17:06"/>
        <d v="2021-07-16T16:55:37"/>
        <d v="2021-07-28T08:12:29"/>
        <d v="2021-08-02T13:51:32"/>
        <d v="2021-08-03T16:29:59"/>
        <d v="2021-08-06T20:48:37"/>
        <d v="2021-08-07T16:20:40"/>
        <d v="2021-08-16T14:35:48"/>
        <d v="2021-05-30T23:49:43"/>
        <d v="2021-06-06T17:20:53"/>
        <d v="2021-06-16T17:12:30"/>
        <d v="2021-07-03T19:22:59"/>
        <d v="2021-07-05T16:00:16"/>
        <d v="2021-07-14T21:40:28"/>
        <d v="2021-07-17T04:34:19"/>
        <d v="2021-08-08T06:59:02"/>
        <d v="2021-08-21T18:05:18"/>
        <d v="2021-05-28T19:56:12"/>
        <d v="2021-05-30T12:14:50"/>
        <d v="2021-06-07T20:38:08"/>
        <d v="2021-06-17T20:52:07"/>
        <d v="2021-06-20T15:10:27"/>
        <d v="2021-06-23T12:59:06"/>
        <d v="2021-07-11T10:58:19"/>
        <d v="2021-07-18T19:37:33"/>
        <d v="2021-07-24T23:18:07"/>
        <d v="2021-07-23T19:49:12"/>
        <d v="2021-04-26T21:20:10"/>
        <d v="2021-05-22T23:42:13"/>
        <d v="2021-06-25T13:59:41"/>
        <d v="2021-07-02T20:42:48"/>
        <d v="2021-07-20T12:35:48"/>
        <d v="2021-07-30T21:34:03"/>
        <d v="2021-08-08T18:32:19"/>
        <d v="2021-08-12T20:12:30"/>
        <d v="2021-08-21T18:25:19"/>
        <d v="2021-08-24T20:14:50"/>
        <d v="2021-04-27T20:38:08"/>
        <d v="2021-04-28T20:33:28"/>
        <d v="2021-05-02T23:23:08"/>
        <d v="2021-05-06T21:36:23"/>
        <d v="2021-05-13T19:44:33"/>
        <d v="2021-05-16T09:01:46"/>
        <d v="2021-05-20T15:42:13"/>
        <d v="2021-06-01T13:32:38"/>
        <d v="2021-06-02T20:42:48"/>
        <d v="2021-06-20T20:35:48"/>
        <d v="2021-04-29T20:12:30"/>
        <d v="2021-05-02T13:18:07"/>
        <d v="2021-05-14T03:06:14"/>
        <d v="2021-05-23T13:57:21"/>
        <d v="2021-05-31T16:05:31"/>
        <d v="2021-06-24T13:06:06"/>
        <d v="2021-05-29T11:14:27"/>
        <d v="2021-06-21T18:48:37"/>
        <d v="2021-05-24T11:56:12"/>
        <d v="2021-05-26T14:34:38"/>
        <d v="2021-05-29T08:33:28"/>
        <d v="2021-06-02T10:13:40"/>
        <d v="2021-06-02T19:16:35"/>
        <d v="2021-06-05T18:39:18"/>
        <d v="2021-07-09T18:55:37"/>
        <d v="2021-07-15T11:14:15"/>
        <d v="2021-07-23T15:44:33"/>
        <d v="2021-07-24T18:18:20"/>
        <d v="2021-05-18T16:28:49"/>
        <d v="2021-06-06T11:24:29"/>
        <d v="2021-06-14T17:57:21"/>
        <d v="2021-07-02T23:02:36"/>
        <d v="2021-07-03T21:15:25"/>
        <d v="2021-07-06T22:22:59"/>
        <d v="2021-07-11T15:10:34"/>
        <d v="2021-04-22T14:56:47"/>
        <d v="2021-05-07T03:34:34"/>
        <d v="2021-05-24T14:00:51"/>
        <d v="2021-06-18T09:16:35"/>
        <d v="2021-06-24T14:17:10"/>
        <d v="2021-07-23T10:02:36"/>
        <d v="2021-07-24T18:07:16"/>
        <d v="2021-07-26T07:59:06"/>
        <d v="2021-07-26T20:15:25"/>
        <d v="2021-07-29T12:48:02"/>
        <d v="2021-08-07T03:14:25"/>
        <d v="2021-08-10T01:54:43"/>
        <d v="2021-08-13T17:46:17"/>
        <d v="2021-08-26T12:55:02"/>
        <d v="2021-08-06T04:48:00"/>
        <d v="2021-08-06T10:45:07"/>
        <d v="2021-08-11T20:12:29"/>
        <d v="2021-08-20T14:38:08"/>
        <d v="2021-08-26T17:09:35"/>
        <d v="2021-04-27T18:44:33"/>
        <d v="2021-05-04T17:43:58"/>
        <d v="2021-05-09T19:21:49"/>
        <d v="2021-05-12T23:26:29"/>
        <d v="2021-05-24T19:28:49"/>
        <d v="2021-05-29T14:32:53"/>
        <d v="2021-05-30T00:43:12"/>
        <d v="2021-05-30T20:13:40"/>
        <d v="2021-06-11T19:08:26"/>
        <d v="2021-07-03T13:11:55"/>
        <d v="2021-07-10T15:08:26"/>
        <d v="2021-07-26T17:02:36"/>
        <d v="2021-07-28T16:13:40"/>
        <d v="2021-05-24T16:56:12"/>
        <d v="2021-05-31T15:06:41"/>
        <d v="2021-06-08T18:55:02"/>
        <d v="2021-07-24T20:45:36"/>
        <d v="2021-07-26T18:41:03"/>
        <d v="2021-05-31T16:51:32"/>
        <d v="2021-06-05T00:51:32"/>
        <d v="2021-06-12T06:01:26"/>
        <d v="2021-06-14T21:54:27"/>
        <d v="2021-06-18T21:28:49"/>
        <d v="2021-06-29T23:46:17"/>
        <d v="2021-07-18T11:10:40"/>
        <d v="2021-06-27T00:31:09"/>
        <d v="2021-07-01T00:00:51"/>
        <d v="2021-07-01T07:51:32"/>
        <d v="2021-07-03T06:06:41"/>
        <d v="2021-07-17T02:06:41"/>
        <d v="2021-07-21T00:31:09"/>
        <d v="2021-08-14T02:36:29"/>
        <d v="2021-04-18T16:20:40"/>
        <d v="2021-07-14T22:25:19"/>
        <d v="2021-07-19T13:48:02"/>
        <d v="2021-07-30T00:28:49"/>
        <d v="2021-08-01T03:21:48"/>
        <d v="2021-08-09T18:46:17"/>
        <d v="2021-05-30T21:48:02"/>
        <d v="2021-06-18T23:00:00"/>
        <d v="2021-06-21T01:29:24"/>
        <d v="2021-06-26T22:57:56"/>
        <d v="2021-07-20T19:07:16"/>
        <d v="2021-07-25T19:04:56"/>
        <d v="2021-08-14T20:31:09"/>
        <d v="2021-08-19T17:10:45"/>
        <d v="2021-08-21T15:42:13"/>
        <d v="2021-06-27T04:26:45"/>
        <d v="2021-06-29T15:18:55"/>
        <d v="2021-07-09T20:12:30"/>
        <d v="2021-07-19T14:41:38"/>
        <d v="2021-07-20T13:59:41"/>
        <d v="2021-08-07T11:23:17"/>
        <d v="2021-08-10T13:22:24"/>
        <d v="2021-08-17T14:18:20"/>
        <d v="2021-08-23T17:29:24"/>
        <d v="2021-06-25T10:38:43"/>
        <d v="2021-06-28T09:19:30"/>
        <d v="2021-07-04T12:32:53"/>
        <d v="2021-07-14T11:53:17"/>
        <d v="2021-07-24T01:23:30"/>
        <d v="2021-05-26T23:21:07"/>
        <d v="2021-05-29T17:32:53"/>
        <d v="2021-06-12T16:06:41"/>
        <d v="2021-06-19T02:38:49"/>
        <d v="2021-07-06T16:41:38"/>
        <d v="2021-07-17T09:44:33"/>
        <d v="2021-07-18T19:59:41"/>
        <d v="2021-04-07T00:25:54"/>
        <d v="2021-04-17T19:46:17"/>
        <d v="2021-04-24T22:36:54"/>
        <d v="2021-05-05T15:46:17"/>
        <d v="2021-05-15T15:18:00"/>
        <d v="2021-05-16T14:31:44"/>
        <d v="2021-05-17T22:59:41"/>
        <d v="2021-07-08T08:31:12"/>
        <d v="2021-07-11T14:47:27"/>
        <d v="2021-07-29T11:24:44"/>
        <d v="2021-08-01T01:55:56"/>
        <d v="2021-08-01T14:40:28"/>
        <d v="2021-08-02T15:15:25"/>
        <d v="2021-08-23T19:43:23"/>
        <d v="2021-08-25T07:57:21"/>
        <d v="2021-08-26T13:02:36"/>
        <d v="2021-06-10T20:13:40"/>
        <d v="2021-06-14T13:58:31"/>
        <d v="2021-06-19T14:33:28"/>
        <d v="2021-06-20T15:43:23"/>
        <d v="2021-07-09T18:42:48"/>
        <d v="2021-07-22T17:44:33"/>
        <d v="2021-07-24T02:42:02"/>
        <d v="2021-07-25T22:49:44"/>
        <d v="2021-07-29T10:12:30"/>
        <d v="2021-07-31T12:01:31"/>
        <d v="2021-08-09T14:55:41"/>
        <d v="2021-08-17T12:27:39"/>
        <d v="2021-08-19T21:12:58"/>
        <d v="2021-04-18T16:55:37"/>
        <d v="2021-05-10T12:50:57"/>
        <d v="2021-05-15T00:30:46"/>
        <d v="2021-05-22T20:16:00"/>
        <d v="2021-05-23T07:46:59"/>
        <d v="2021-06-09T21:23:34"/>
        <d v="2021-06-12T00:49:34"/>
        <d v="2021-06-12T14:07:51"/>
        <d v="2021-04-26T10:04:21"/>
        <d v="2021-04-27T08:10:10"/>
        <d v="2021-05-06T05:08:26"/>
        <d v="2021-05-08T14:11:20"/>
        <d v="2021-05-13T13:43:23"/>
        <d v="2021-05-30T08:12:30"/>
        <d v="2021-06-03T13:45:42"/>
        <d v="2021-06-11T11:53:52"/>
        <d v="2021-06-13T12:38:08"/>
        <d v="2021-06-28T13:06:06"/>
        <d v="2021-07-05T08:42:48"/>
        <d v="2021-07-05T13:57:21"/>
        <d v="2021-07-13T07:07:16"/>
        <d v="2021-07-14T21:46:05"/>
        <d v="2021-07-15T16:17:10"/>
        <d v="2021-07-17T09:55:02"/>
        <d v="2021-07-23T10:25:19"/>
        <d v="2021-05-08T16:17:45"/>
        <d v="2021-05-28T19:26:29"/>
        <d v="2021-06-02T13:11:20"/>
        <d v="2021-06-13T17:39:18"/>
        <d v="2021-06-15T21:55:37"/>
        <d v="2021-06-24T14:21:14"/>
        <d v="2021-06-27T02:28:03"/>
        <d v="2021-06-28T21:20:40"/>
        <d v="2021-07-10T21:02:25"/>
        <d v="2021-08-03T14:00:16"/>
        <d v="2021-08-05T23:38:08"/>
        <d v="2021-08-08T20:27:04"/>
        <d v="2021-08-15T12:09:36"/>
        <d v="2021-08-17T17:04:48"/>
        <d v="2021-06-30T22:38:43"/>
        <d v="2021-07-08T16:46:52"/>
        <d v="2021-07-13T17:07:51"/>
        <d v="2021-08-11T01:31:09"/>
        <d v="2021-08-13T18:22:24"/>
        <d v="2021-08-18T18:06:06"/>
        <d v="2021-08-10T16:36:23"/>
        <d v="2021-08-20T19:18:43"/>
        <d v="2021-08-26T19:03:11"/>
        <d v="2021-06-28T18:38:43"/>
        <d v="2021-07-13T14:24:44"/>
        <d v="2021-07-16T22:50:22"/>
        <d v="2021-08-08T21:01:58"/>
        <d v="2021-08-12T21:24:09"/>
        <d v="2021-08-14T15:32:19"/>
        <d v="2021-08-18T10:24:58"/>
        <d v="2021-08-25T08:15:22"/>
        <d v="2021-07-14T18:27:04"/>
        <d v="2021-07-27T22:31:44"/>
        <d v="2021-08-01T01:16:57"/>
        <d v="2021-08-01T14:29:37"/>
        <d v="2021-08-10T22:45:42"/>
        <d v="2021-08-11T19:39:18"/>
        <d v="2021-08-14T08:10:35"/>
        <d v="2021-06-29T12:39:18"/>
        <d v="2021-07-17T14:49:47"/>
        <d v="2021-08-14T11:04:39"/>
        <d v="2021-04-28T21:41:38"/>
        <d v="2021-05-08T01:04:19"/>
        <d v="2021-05-13T18:56:12"/>
        <d v="2021-05-21T13:25:19"/>
        <d v="2021-06-25T21:02:01"/>
        <d v="2021-07-24T11:42:08"/>
        <d v="2021-07-29T17:15:25"/>
        <d v="2021-07-30T22:22:59"/>
        <d v="2021-07-31T19:03:50"/>
        <d v="2021-08-01T06:52:03"/>
        <d v="2021-08-01T13:21:27"/>
        <d v="2021-08-03T17:27:04"/>
        <d v="2021-08-08T19:32:01"/>
        <d v="2021-08-11T15:02:36"/>
        <d v="2021-08-20T21:40:48"/>
        <d v="2021-05-14T09:21:49"/>
        <d v="2021-05-15T22:15:25"/>
        <d v="2021-05-17T01:24:09"/>
        <d v="2021-05-17T19:09:00"/>
        <d v="2021-05-20T23:16:00"/>
        <d v="2021-05-21T21:59:06"/>
        <d v="2021-05-23T14:11:02"/>
        <d v="2021-05-27T22:24:44"/>
        <d v="2021-05-31T17:10:10"/>
        <d v="2021-06-05T18:52:42"/>
        <d v="2021-06-11T21:23:02"/>
        <d v="2021-06-16T00:14:15"/>
        <d v="2021-06-23T21:11:31"/>
        <d v="2021-05-31T13:21:14"/>
        <d v="2021-06-06T11:29:24"/>
        <d v="2021-06-10T16:20:40"/>
        <d v="2021-06-15T17:14:15"/>
        <d v="2021-06-26T20:57:56"/>
        <d v="2021-07-10T22:37:18"/>
        <d v="2021-07-17T04:45:47"/>
        <d v="2021-07-17T16:29:59"/>
        <d v="2021-07-23T10:26:29"/>
        <d v="2021-08-09T14:52:07"/>
        <d v="2021-08-20T13:37:33"/>
        <d v="2021-08-26T14:28:49"/>
        <d v="2021-05-29T18:27:04"/>
        <d v="2021-05-31T21:19:30"/>
        <d v="2021-06-16T18:15:50"/>
        <d v="2021-06-20T19:49:01"/>
        <d v="2021-06-28T23:09:00"/>
        <d v="2021-07-01T21:59:06"/>
        <d v="2021-07-03T01:29:36"/>
        <d v="2021-07-10T23:20:24"/>
        <d v="2021-07-18T14:59:41"/>
        <d v="2021-07-20T19:25:19"/>
        <d v="2021-07-24T04:45:07"/>
        <d v="2021-04-15T09:53:17"/>
        <d v="2021-04-15T14:25:54"/>
        <d v="2021-04-17T16:01:26"/>
        <d v="2021-04-24T23:37:30"/>
        <d v="2021-04-25T17:13:40"/>
        <d v="2021-04-28T15:17:10"/>
        <d v="2021-05-01T07:07:51"/>
        <d v="2021-05-08T17:48:37"/>
        <d v="2021-05-15T09:55:37"/>
        <d v="2021-07-12T08:16:00"/>
        <d v="2021-07-24T03:05:04"/>
        <d v="2021-07-28T17:07:16"/>
        <d v="2021-04-24T14:26:19"/>
        <d v="2021-04-24T22:06:06"/>
        <d v="2021-05-09T07:42:14"/>
        <d v="2021-06-01T17:28:49"/>
        <d v="2021-06-13T20:37:33"/>
        <d v="2021-06-22T14:50:22"/>
        <d v="2021-06-27T18:27:46"/>
        <d v="2021-07-04T22:36:23"/>
        <d v="2021-07-05T20:14:15"/>
        <d v="2021-07-31T20:47:28"/>
        <d v="2021-08-01T22:38:43"/>
        <d v="2021-08-04T20:56:12"/>
        <d v="2021-08-25T13:45:07"/>
        <d v="2021-07-30T09:52:07"/>
        <d v="2021-07-30T15:29:59"/>
        <d v="2021-08-11T16:53:52"/>
        <d v="2021-08-15T16:25:35"/>
        <d v="2021-08-04T08:30:14"/>
        <d v="2021-08-13T20:20:40"/>
        <d v="2021-08-15T04:02:06"/>
        <d v="2021-08-18T05:00:16"/>
        <d v="2021-08-19T12:03:22"/>
        <d v="2021-08-22T09:23:34"/>
        <d v="2021-06-27T13:36:23"/>
        <d v="2021-07-08T17:34:03"/>
        <d v="2021-07-11T06:55:36"/>
        <d v="2021-07-13T16:19:30"/>
        <d v="2021-07-14T17:43:23"/>
        <d v="2021-07-31T15:35:13"/>
        <d v="2021-08-01T14:06:41"/>
        <d v="2021-08-04T12:42:48"/>
        <d v="2021-08-05T21:36:23"/>
        <d v="2021-08-21T17:24:44"/>
        <d v="2021-08-21T20:24:58"/>
        <d v="2021-08-22T17:14:25"/>
        <d v="2021-08-25T14:46:17"/>
        <d v="2021-05-07T19:37:33"/>
        <d v="2021-05-08T21:08:26"/>
        <d v="2021-05-22T15:51:32"/>
        <d v="2021-06-12T18:32:28"/>
        <d v="2021-07-03T20:23:02"/>
        <d v="2021-07-06T19:21:14"/>
        <d v="2021-07-11T02:51:42"/>
        <d v="2021-07-31T19:18:55"/>
        <d v="2021-08-07T00:26:29"/>
        <d v="2021-07-20T13:58:31"/>
        <d v="2021-07-24T19:33:36"/>
        <d v="2021-07-27T15:48:02"/>
        <d v="2021-07-29T15:22:24"/>
        <d v="2021-07-30T18:26:29"/>
        <d v="2021-07-31T23:06:06"/>
        <d v="2021-08-02T13:49:12"/>
        <d v="2021-08-06T11:17:45"/>
        <d v="2021-08-11T11:11:02"/>
        <d v="2021-08-19T16:25:19"/>
        <d v="2021-08-26T14:21:49"/>
        <d v="2021-07-30T16:07:16"/>
        <d v="2021-08-17T19:06:41"/>
        <d v="2021-04-27T16:32:19"/>
        <d v="2021-04-30T15:45:42"/>
        <d v="2021-05-19T10:33:36"/>
        <d v="2021-06-29T17:31:44"/>
        <d v="2021-06-29T21:31:44"/>
        <d v="2021-07-04T12:42:36"/>
        <d v="2021-07-06T20:07:51"/>
        <d v="2021-07-10T23:22:41"/>
        <d v="2021-08-01T00:24:09"/>
        <d v="2021-08-05T21:29:24"/>
        <d v="2021-08-07T20:21:49"/>
        <d v="2021-08-10T00:14:50"/>
        <d v="2021-08-13T00:42:48"/>
        <d v="2021-08-20T01:27:04"/>
        <d v="2021-06-16T08:24:29"/>
        <d v="2021-06-25T18:43:58"/>
        <d v="2021-07-18T18:46:17"/>
        <d v="2021-08-08T04:16:10"/>
        <d v="2021-08-11T13:59:41"/>
        <d v="2021-08-16T15:28:14"/>
        <d v="2021-08-26T12:35:48"/>
        <d v="2021-08-26T18:46:17"/>
        <d v="2021-07-20T06:16:19"/>
        <d v="2021-04-19T17:07:16"/>
        <d v="2021-04-21T10:52:07"/>
        <d v="2021-06-22T01:24:09"/>
        <d v="2021-05-12T18:15:25"/>
        <d v="2021-05-19T17:33:28"/>
        <d v="2021-05-22T14:16:48"/>
        <d v="2021-06-01T16:25:54"/>
        <d v="2021-06-06T19:28:51"/>
        <d v="2021-06-14T17:31:12"/>
        <d v="2021-06-27T08:05:17"/>
        <d v="2021-07-23T20:25:54"/>
        <d v="2021-08-17T13:54:27"/>
        <d v="2021-08-29T19:56:51"/>
        <d v="2021-05-24T15:28:14"/>
        <d v="2021-06-15T15:35:13"/>
        <d v="2021-06-16T15:11:55"/>
        <d v="2021-06-25T14:42:48"/>
        <d v="2021-07-05T14:12:30"/>
        <d v="2021-07-20T15:06:06"/>
        <d v="2021-07-23T22:29:17"/>
        <d v="2021-07-31T00:42:43"/>
        <d v="2021-08-04T17:04:56"/>
        <d v="2021-08-08T21:37:05"/>
        <d v="2021-08-14T03:47:28"/>
        <d v="2021-04-29T15:58:31"/>
        <d v="2021-05-04T15:56:12"/>
        <d v="2021-05-16T12:47:27"/>
        <d v="2021-05-30T21:52:39"/>
        <d v="2021-06-05T17:53:05"/>
        <d v="2021-06-27T20:38:08"/>
        <d v="2021-07-07T05:27:22"/>
        <d v="2021-07-31T16:06:10"/>
        <d v="2021-08-04T15:14:15"/>
        <d v="2021-08-05T15:53:52"/>
        <d v="2021-08-18T03:56:38"/>
        <d v="2021-05-24T16:04:48"/>
        <d v="2021-05-30T18:38:43"/>
        <d v="2021-05-31T16:56:12"/>
        <d v="2021-06-11T18:36:23"/>
        <d v="2021-06-20T04:45:23"/>
        <d v="2021-06-27T07:13:35"/>
        <d v="2021-06-27T22:06:05"/>
        <d v="2021-07-18T20:00:29"/>
        <d v="2021-07-20T20:09:35"/>
        <d v="2021-07-25T04:52:17"/>
        <d v="2021-07-28T20:11:55"/>
        <d v="2021-07-31T22:50:22"/>
        <d v="2021-08-14T07:30:56"/>
        <d v="2021-04-14T12:58:31"/>
        <d v="2021-04-17T22:01:26"/>
        <d v="2021-07-09T18:43:23"/>
        <d v="2021-07-24T21:05:31"/>
        <d v="2021-05-30T05:57:51"/>
        <d v="2021-06-01T20:52:07"/>
        <d v="2021-06-06T18:25:19"/>
        <d v="2021-05-25T02:35:02"/>
        <d v="2021-06-12T09:20:53"/>
        <d v="2021-06-20T12:27:21"/>
        <d v="2021-04-25T18:10:45"/>
        <d v="2021-05-04T16:02:36"/>
        <d v="2021-05-11T19:50:57"/>
        <d v="2021-05-22T16:58:31"/>
        <d v="2021-05-25T10:08:38"/>
        <d v="2021-05-26T16:10:10"/>
        <d v="2021-05-28T11:00:16"/>
        <d v="2021-05-30T03:27:49"/>
        <d v="2021-06-12T13:55:02"/>
        <d v="2021-06-19T05:31:00"/>
        <d v="2021-06-21T22:04:21"/>
        <d v="2021-07-11T19:54:27"/>
        <d v="2021-07-14T18:14:15"/>
        <d v="2021-07-15T16:52:42"/>
        <d v="2021-07-27T21:53:17"/>
        <d v="2021-07-31T16:57:21"/>
        <d v="2021-08-03T22:25:54"/>
        <d v="2021-08-05T14:53:52"/>
        <d v="2021-08-18T13:37:26"/>
        <d v="2021-05-29T14:47:54"/>
        <d v="2021-06-12T22:06:06"/>
        <d v="2021-06-13T21:30:51"/>
        <d v="2021-06-14T00:37:33"/>
        <d v="2021-06-29T22:10:45"/>
        <d v="2021-07-04T18:45:36"/>
        <d v="2021-08-01T10:19:52"/>
        <d v="2021-08-10T19:39:53"/>
        <d v="2021-08-20T15:58:31"/>
        <d v="2021-08-21T01:00:10"/>
        <d v="2021-06-30T22:04:56"/>
        <d v="2021-07-02T09:46:17"/>
        <d v="2021-07-08T16:24:44"/>
        <d v="2021-07-18T14:09:53"/>
        <d v="2021-07-30T10:02:53"/>
        <d v="2021-08-04T17:41:38"/>
        <d v="2021-08-05T17:22:59"/>
        <d v="2021-08-08T12:52:42"/>
        <d v="2021-08-19T13:36:58"/>
        <d v="2021-08-21T22:21:14"/>
        <d v="2021-08-24T20:15:25"/>
        <d v="2021-05-01T21:52:42"/>
        <d v="2021-05-06T02:43:58"/>
        <d v="2021-05-13T06:52:48"/>
        <d v="2021-05-18T12:28:19"/>
        <d v="2021-05-24T00:10:10"/>
        <d v="2021-05-29T16:28:48"/>
        <d v="2021-06-12T04:49:47"/>
        <d v="2021-07-01T04:54:27"/>
        <d v="2021-07-07T21:52:42"/>
        <d v="2021-07-29T22:27:39"/>
        <d v="2021-07-31T11:00:29"/>
        <d v="2021-08-02T03:00:16"/>
        <d v="2021-05-26T16:17:10"/>
        <d v="2021-05-29T13:57:21"/>
        <d v="2021-05-31T15:28:14"/>
        <d v="2021-06-07T00:05:31"/>
        <d v="2021-06-14T18:16:00"/>
        <d v="2021-07-02T18:43:58"/>
        <d v="2021-07-03T14:46:17"/>
        <d v="2021-07-12T18:06:41"/>
        <d v="2021-07-15T18:18:20"/>
        <d v="2021-07-15T23:56:12"/>
        <d v="2021-08-05T17:08:26"/>
        <d v="2021-08-12T00:28:49"/>
        <d v="2021-04-30T01:19:41"/>
        <d v="2021-05-04T18:22:59"/>
        <d v="2021-05-21T20:40:28"/>
        <d v="2021-05-23T05:08:38"/>
        <d v="2021-05-25T20:40:28"/>
        <d v="2021-06-06T18:18:20"/>
        <d v="2021-06-24T18:39:22"/>
        <d v="2021-04-14T15:09:35"/>
        <d v="2021-04-15T19:56:12"/>
        <d v="2021-04-17T20:31:09"/>
        <d v="2021-05-16T16:33:28"/>
        <d v="2021-05-23T01:38:43"/>
        <d v="2021-04-30T20:13:05"/>
        <d v="2021-05-01T12:27:04"/>
        <d v="2021-05-18T13:18:20"/>
        <d v="2021-05-20T16:13:05"/>
        <d v="2021-05-22T14:44:33"/>
        <d v="2021-05-31T15:17:10"/>
        <d v="2021-05-31T23:07:51"/>
        <d v="2021-06-13T01:20:33"/>
        <d v="2021-06-28T18:00:16"/>
        <d v="2021-07-04T17:41:38"/>
        <d v="2021-07-15T23:07:51"/>
        <d v="2021-07-18T17:27:39"/>
        <d v="2021-08-07T15:42:24"/>
        <d v="2021-08-08T21:04:21"/>
        <d v="2021-08-10T12:45:36"/>
        <d v="2021-08-14T20:31:44"/>
        <d v="2021-08-15T14:56:12"/>
        <d v="2021-08-20T19:12:30"/>
        <d v="2021-08-21T15:28:49"/>
        <d v="2021-08-22T16:57:21"/>
        <d v="2021-05-13T18:58:31"/>
        <d v="2021-05-16T18:18:55"/>
        <d v="2021-05-23T07:45:07"/>
        <d v="2021-06-10T18:58:31"/>
        <d v="2021-06-12T19:01:02"/>
        <d v="2021-06-13T04:45:58"/>
        <d v="2021-06-20T11:28:49"/>
        <d v="2021-06-20T22:53:17"/>
        <d v="2021-07-04T06:54:30"/>
        <d v="2021-07-21T14:37:33"/>
        <d v="2021-08-10T17:25:19"/>
        <d v="2021-08-15T16:45:42"/>
        <d v="2021-08-27T20:27:04"/>
        <d v="2021-05-11T13:34:03"/>
        <d v="2021-05-20T15:56:12"/>
        <d v="2021-05-29T19:00:16"/>
        <d v="2021-06-23T21:08:26"/>
        <d v="2021-07-01T19:58:31"/>
        <d v="2021-07-07T14:48:37"/>
        <d v="2021-07-08T22:16:00"/>
        <d v="2021-07-27T16:40:28"/>
        <d v="2021-08-04T15:46:52"/>
        <d v="2021-08-07T12:52:03"/>
        <d v="2021-08-19T14:36:58"/>
        <d v="2021-08-20T20:42:48"/>
        <d v="2021-05-25T22:04:56"/>
        <d v="2021-06-03T04:36:29"/>
        <d v="2021-06-08T23:45:07"/>
        <d v="2021-06-25T04:27:04"/>
        <d v="2021-06-27T06:11:55"/>
        <d v="2021-06-28T04:38:43"/>
        <d v="2021-07-02T00:17:45"/>
        <d v="2021-07-05T06:11:55"/>
        <d v="2021-07-12T21:16:00"/>
        <d v="2021-07-30T05:13:55"/>
        <d v="2021-06-29T20:30:34"/>
        <d v="2021-07-09T18:10:45"/>
        <d v="2021-07-11T16:49:12"/>
        <d v="2021-07-20T20:02:36"/>
        <d v="2021-07-25T12:33:20"/>
        <d v="2021-07-30T08:29:46"/>
        <d v="2021-08-13T15:18:20"/>
        <d v="2021-08-22T07:22:05"/>
        <d v="2021-07-12T18:09:00"/>
        <d v="2021-07-14T19:09:36"/>
        <d v="2021-07-15T14:43:58"/>
        <d v="2021-07-21T11:49:12"/>
        <d v="2021-08-03T21:36:23"/>
        <d v="2021-08-05T13:27:04"/>
        <d v="2021-08-05T20:38:08"/>
        <d v="2021-08-07T17:43:23"/>
        <d v="2021-08-22T15:56:12"/>
        <d v="2021-06-27T15:05:31"/>
        <d v="2021-07-10T03:01:33"/>
        <d v="2021-07-11T17:49:29"/>
        <d v="2021-07-16T18:00:16"/>
        <d v="2021-07-30T19:54:27"/>
        <d v="2021-08-06T10:43:12"/>
        <d v="2021-08-22T21:27:39"/>
        <d v="2021-08-25T13:22:59"/>
        <d v="2021-08-28T18:25:54"/>
        <d v="2021-06-06T13:19:30"/>
        <d v="2021-06-09T17:21:07"/>
        <d v="2021-06-10T16:28:14"/>
        <d v="2021-06-11T16:42:13"/>
        <d v="2021-06-16T14:20:05"/>
        <d v="2021-06-16T16:53:52"/>
        <d v="2021-06-17T19:34:38"/>
        <d v="2021-06-20T02:24:44"/>
        <d v="2021-06-20T21:10:10"/>
        <d v="2021-06-25T03:09:00"/>
        <d v="2021-07-02T17:03:50"/>
        <d v="2021-07-03T15:06:41"/>
        <d v="2021-07-07T13:12:30"/>
        <d v="2021-07-11T23:55:37"/>
        <d v="2021-07-30T17:12:30"/>
        <d v="2021-08-07T19:45:20"/>
        <d v="2021-08-11T20:00:16"/>
        <d v="2021-08-19T17:35:48"/>
        <d v="2021-08-19T23:55:37"/>
        <d v="2021-04-20T18:53:52"/>
        <d v="2021-05-09T23:26:29"/>
        <d v="2021-05-16T12:57:21"/>
        <d v="2021-05-23T18:18:55"/>
        <d v="2021-06-03T01:43:12"/>
        <d v="2021-06-03T19:19:30"/>
        <d v="2021-06-10T15:28:49"/>
        <d v="2021-06-11T10:58:31"/>
        <d v="2021-06-15T12:31:44"/>
        <d v="2021-06-15T16:52:42"/>
        <d v="2021-04-17T14:52:42"/>
        <d v="2021-04-18T10:17:11"/>
        <d v="2021-07-08T19:36:23"/>
        <d v="2021-07-15T16:48:00"/>
        <d v="2021-07-17T19:20:43"/>
        <d v="2021-04-10T18:06:41"/>
        <d v="2021-04-24T21:34:03"/>
        <d v="2021-04-25T23:57:36"/>
        <d v="2021-05-06T19:11:55"/>
        <d v="2021-05-12T17:41:03"/>
        <d v="2021-05-21T13:38:24"/>
        <d v="2021-06-04T18:57:56"/>
        <d v="2021-06-09T07:38:24"/>
        <d v="2021-06-11T18:29:59"/>
        <d v="2021-06-13T01:57:07"/>
        <d v="2021-06-19T21:44:02"/>
        <d v="2021-07-11T22:11:20"/>
        <d v="2021-07-18T18:09:00"/>
        <d v="2021-08-21T23:18:36"/>
        <d v="2021-08-25T18:13:40"/>
        <d v="2021-08-01T06:58:41"/>
        <d v="2021-08-01T21:10:45"/>
        <d v="2021-08-05T19:21:14"/>
        <d v="2021-08-06T22:34:38"/>
        <d v="2021-08-07T20:10:10"/>
        <d v="2021-08-15T13:08:26"/>
        <d v="2021-05-13T13:27:39"/>
        <d v="2021-05-29T00:12:34"/>
        <d v="2021-06-12T23:56:19"/>
        <d v="2021-06-13T15:06:11"/>
        <d v="2021-06-27T19:48:59"/>
        <d v="2021-07-04T09:41:46"/>
        <d v="2021-07-24T20:49:12"/>
        <d v="2021-07-25T22:41:03"/>
        <d v="2021-08-03T17:33:28"/>
        <d v="2021-08-08T23:39:18"/>
        <d v="2021-08-24T19:43:58"/>
        <d v="2021-08-28T01:26:42"/>
        <d v="2021-08-05T18:32:19"/>
        <d v="2021-08-10T15:56:12"/>
        <d v="2021-08-20T13:50:22"/>
        <d v="2021-08-23T18:27:39"/>
        <d v="2021-07-17T21:48:00"/>
        <d v="2021-07-23T19:32:53"/>
        <d v="2021-05-12T16:05:31"/>
        <d v="2021-05-21T19:21:14"/>
        <d v="2021-05-23T21:38:43"/>
        <d v="2021-07-07T12:39:18"/>
        <d v="2021-07-10T15:54:39"/>
        <d v="2021-07-13T05:54:14"/>
        <d v="2021-07-14T17:21:14"/>
        <d v="2021-07-24T21:07:16"/>
        <d v="2021-06-30T00:17:10"/>
        <d v="2021-07-06T07:47:02"/>
        <d v="2021-07-11T14:18:20"/>
        <d v="2021-07-22T23:28:14"/>
        <d v="2021-04-23T19:05:31"/>
        <d v="2021-04-25T07:34:03"/>
        <d v="2021-04-26T13:04:21"/>
        <d v="2021-05-08T17:13:19"/>
        <d v="2021-05-12T09:22:34"/>
        <d v="2021-05-12T15:17:10"/>
        <d v="2021-05-19T17:36:58"/>
        <d v="2021-05-30T11:10:14"/>
        <d v="2021-06-04T16:31:44"/>
        <d v="2021-06-13T15:06:43"/>
        <d v="2021-04-21T17:57:56"/>
        <d v="2021-04-30T20:52:07"/>
        <d v="2021-05-07T18:18:20"/>
        <d v="2021-05-09T19:18:55"/>
        <d v="2021-05-11T21:43:23"/>
        <d v="2021-05-19T17:27:04"/>
        <d v="2021-05-30T17:41:03"/>
        <d v="2021-06-02T19:11:55"/>
        <d v="2021-06-23T19:30:34"/>
        <d v="2021-07-03T16:43:26"/>
        <d v="2021-07-05T17:21:14"/>
        <d v="2021-07-11T22:29:17"/>
        <d v="2021-07-25T17:00:16"/>
        <d v="2021-07-31T16:40:48"/>
        <d v="2021-07-31T19:27:50"/>
        <d v="2021-08-18T11:27:04"/>
        <d v="2021-06-21T14:29:24"/>
        <d v="2021-06-24T22:20:05"/>
        <d v="2021-04-16T22:50:57"/>
        <d v="2021-04-18T21:48:00"/>
        <d v="2021-04-22T15:42:13"/>
        <d v="2021-04-24T19:18:31"/>
        <d v="2021-05-06T14:57:56"/>
        <d v="2021-05-08T20:43:55"/>
        <d v="2021-05-13T20:33:28"/>
        <d v="2021-06-17T20:54:27"/>
        <d v="2021-06-20T17:50:24"/>
        <d v="2021-07-02T16:26:29"/>
        <d v="2021-07-14T13:49:55"/>
        <d v="2021-07-17T10:52:18"/>
        <d v="2021-08-09T17:34:03"/>
        <d v="2021-08-15T17:43:23"/>
        <d v="2021-06-20T06:48:50"/>
        <d v="2021-07-02T18:46:52"/>
        <d v="2021-07-20T16:38:53"/>
        <d v="2021-08-01T20:03:46"/>
        <d v="2021-08-13T22:14:15"/>
        <d v="2021-07-22T09:30:34"/>
        <d v="2021-05-25T09:53:17"/>
        <d v="2021-05-26T18:49:12"/>
        <d v="2021-06-14T22:14:15"/>
        <d v="2021-04-22T15:26:29"/>
        <d v="2021-05-09T03:44:42"/>
        <d v="2021-05-17T15:12:30"/>
        <d v="2021-05-24T20:41:03"/>
        <d v="2021-05-25T13:25:19"/>
        <d v="2021-05-29T15:56:47"/>
        <d v="2021-06-09T15:48:29"/>
        <d v="2021-06-09T19:45:07"/>
        <d v="2021-06-12T14:27:52"/>
        <d v="2021-06-17T15:10:10"/>
        <d v="2021-06-17T20:42:14"/>
        <d v="2021-06-20T18:27:06"/>
        <d v="2021-07-11T18:09:35"/>
        <d v="2021-07-25T05:58:05"/>
        <d v="2021-07-29T16:52:42"/>
        <d v="2021-08-07T09:00:58"/>
        <d v="2021-08-11T20:48:02"/>
        <d v="2021-08-21T01:40:19"/>
        <d v="2021-08-28T14:37:53"/>
        <d v="2021-04-29T19:22:59"/>
        <d v="2021-05-02T17:48:58"/>
        <d v="2021-05-02T21:40:28"/>
        <d v="2021-05-09T16:11:55"/>
        <d v="2021-05-15T22:47:58"/>
        <d v="2021-06-10T18:22:24"/>
        <d v="2021-06-18T10:19:12"/>
        <d v="2021-08-05T10:59:41"/>
        <d v="2021-05-27T20:29:24"/>
        <d v="2021-05-29T01:22:24"/>
        <d v="2021-06-06T12:10:45"/>
        <d v="2021-06-19T21:22:59"/>
        <d v="2021-06-28T23:25:54"/>
        <d v="2021-07-04T07:36:58"/>
        <d v="2021-07-14T14:22:59"/>
        <d v="2021-08-02T19:51:32"/>
        <d v="2021-08-08T18:57:56"/>
        <d v="2021-08-19T17:34:03"/>
        <d v="2021-05-28T16:26:29"/>
        <d v="2021-06-08T11:49:12"/>
        <d v="2021-06-16T16:19:30"/>
        <d v="2021-06-16T21:34:03"/>
        <d v="2021-06-23T22:34:38"/>
        <d v="2021-06-30T12:54:27"/>
        <d v="2021-07-02T21:24:44"/>
        <d v="2021-07-06T20:45:07"/>
        <d v="2021-08-01T18:32:19"/>
        <d v="2021-08-06T17:10:45"/>
        <d v="2021-08-08T04:46:03"/>
        <d v="2021-08-12T12:20:38"/>
        <d v="2021-08-13T01:41:03"/>
        <d v="2021-08-20T16:35:48"/>
        <d v="2021-05-20T16:34:03"/>
        <d v="2021-05-03T01:27:04"/>
        <d v="2021-05-12T15:18:55"/>
        <d v="2021-05-15T21:45:42"/>
        <d v="2021-05-20T20:52:07"/>
        <d v="2021-05-27T17:36:23"/>
        <d v="2021-06-25T15:51:32"/>
        <d v="2021-07-16T16:07:51"/>
        <d v="2021-07-25T14:15:54"/>
        <d v="2021-07-25T20:49:08"/>
        <d v="2021-08-11T16:26:29"/>
        <d v="2021-08-15T17:31:44"/>
        <d v="2021-05-30T10:22:01"/>
        <d v="2021-05-31T13:06:41"/>
        <d v="2021-06-09T14:37:33"/>
        <d v="2021-06-25T16:17:46"/>
        <d v="2021-07-19T16:01:26"/>
        <d v="2021-08-01T11:03:11"/>
        <d v="2021-08-11T22:32:10"/>
        <d v="2021-08-13T12:45:42"/>
        <d v="2021-08-15T02:54:33"/>
        <d v="2021-04-01T13:02:36"/>
        <d v="2021-04-10T08:06:11"/>
        <d v="2021-04-16T10:36:29"/>
        <d v="2021-04-16T20:02:01"/>
        <d v="2021-04-17T18:14:50"/>
        <d v="2021-04-18T21:52:41"/>
        <d v="2021-05-01T21:03:07"/>
        <d v="2021-05-16T02:01:26"/>
        <d v="2021-05-30T02:56:37"/>
        <d v="2021-05-30T09:32:06"/>
        <d v="2021-06-27T12:00:41"/>
        <d v="2021-07-03T18:55:37"/>
        <d v="2021-07-11T12:05:39"/>
        <d v="2021-07-24T21:29:24"/>
        <d v="2021-07-31T23:37:56"/>
        <d v="2021-08-06T18:18:20"/>
        <d v="2021-04-23T18:08:26"/>
        <d v="2021-05-10T14:59:02"/>
        <d v="2021-05-11T18:59:41"/>
        <d v="2021-05-13T13:49:47"/>
        <d v="2021-05-13T17:52:07"/>
        <d v="2021-05-14T15:04:21"/>
        <d v="2021-05-23T15:16:00"/>
        <d v="2021-06-02T12:09:35"/>
        <d v="2021-06-07T18:03:46"/>
        <d v="2021-06-10T10:22:24"/>
        <d v="2021-06-18T07:36:58"/>
        <d v="2021-07-06T21:28:49"/>
        <d v="2021-08-16T16:14:15"/>
        <d v="2021-07-09T15:18:55"/>
        <d v="2021-07-10T23:04:56"/>
        <d v="2021-07-26T05:37:26"/>
        <d v="2021-08-10T10:43:58"/>
        <d v="2021-08-12T14:38:53"/>
        <d v="2021-08-12T20:03:11"/>
        <d v="2021-08-13T21:48:02"/>
        <d v="2021-08-15T10:36:21"/>
        <d v="2021-08-21T19:56:12"/>
        <d v="2021-08-28T14:40:44"/>
        <d v="2021-06-08T19:05:31"/>
        <d v="2021-06-10T22:58:31"/>
        <d v="2021-06-15T15:35:48"/>
        <d v="2021-07-07T17:18:20"/>
        <d v="2021-07-29T14:56:12"/>
        <d v="2021-08-07T19:52:07"/>
        <d v="2021-08-14T00:30:33"/>
        <d v="2021-05-07T13:49:12"/>
        <d v="2021-05-09T02:49:35"/>
        <d v="2021-05-11T13:07:16"/>
        <d v="2021-05-13T18:12:30"/>
        <d v="2021-05-22T10:38:08"/>
        <d v="2021-05-24T15:27:04"/>
        <d v="2021-05-29T14:45:07"/>
        <d v="2021-07-10T05:27:24"/>
        <d v="2021-07-10T12:14:18"/>
        <d v="2021-07-11T06:50:01"/>
        <d v="2021-07-30T07:01:26"/>
        <d v="2021-07-31T18:57:36"/>
        <d v="2021-05-24T15:39:53"/>
        <d v="2021-05-28T15:45:07"/>
        <d v="2021-06-01T16:45:07"/>
        <d v="2021-06-02T19:14:15"/>
        <d v="2021-06-06T22:58:07"/>
        <d v="2021-06-10T19:08:10"/>
        <d v="2021-06-13T19:52:53"/>
        <d v="2021-06-23T20:40:28"/>
        <d v="2021-07-05T17:31:44"/>
        <d v="2021-07-25T18:55:37"/>
        <d v="2021-07-26T16:19:30"/>
        <d v="2021-07-29T17:20:05"/>
        <d v="2021-04-27T21:38:43"/>
        <d v="2021-04-28T17:59:41"/>
        <d v="2021-04-28T21:22:24"/>
        <d v="2021-05-04T16:31:09"/>
        <d v="2021-05-18T10:11:20"/>
        <d v="2021-05-20T12:26:24"/>
        <d v="2021-05-20T17:36:23"/>
        <d v="2021-06-15T10:11:02"/>
        <d v="2021-06-24T21:57:21"/>
        <d v="2021-07-15T17:34:03"/>
        <d v="2021-07-18T23:07:40"/>
        <d v="2021-07-21T19:53:52"/>
        <d v="2021-08-20T15:51:32"/>
        <d v="2021-08-22T18:50:57"/>
        <d v="2021-08-25T16:12:30"/>
        <d v="2021-04-13T22:25:54"/>
        <d v="2021-04-20T19:21:49"/>
        <d v="2021-05-08T06:50:22"/>
        <d v="2021-05-15T15:31:09"/>
        <d v="2021-05-20T15:28:49"/>
        <d v="2021-05-23T01:21:36"/>
        <d v="2021-05-31T18:14:15"/>
        <d v="2021-06-06T21:43:27"/>
        <d v="2021-06-16T22:43:12"/>
        <d v="2021-06-27T00:42:11"/>
        <d v="2021-07-03T10:03:34"/>
        <d v="2021-07-09T12:34:03"/>
        <d v="2021-07-20T11:31:09"/>
        <d v="2021-07-26T19:00:51"/>
        <d v="2021-07-27T18:14:15"/>
        <d v="2021-07-16T05:32:19"/>
        <d v="2021-08-07T15:52:17"/>
        <d v="2021-08-13T08:34:03"/>
        <d v="2021-08-15T05:04:21"/>
        <d v="2021-08-25T07:12:30"/>
        <d v="2021-05-04T16:54:27"/>
        <d v="2021-05-08T08:54:18"/>
        <d v="2021-06-05T18:40:41"/>
        <d v="2021-06-08T15:02:36"/>
        <d v="2021-06-17T23:23:34"/>
        <d v="2021-07-07T20:40:28"/>
        <d v="2021-07-19T18:14:53"/>
        <d v="2021-07-20T19:42:43"/>
        <d v="2021-07-21T18:53:17"/>
        <d v="2021-08-08T20:52:07"/>
        <d v="2021-08-12T22:29:59"/>
        <d v="2021-08-13T17:38:43"/>
        <d v="2021-08-20T15:25:54"/>
        <d v="2021-08-28T11:09:35"/>
        <d v="2021-05-30T08:42:13"/>
        <d v="2021-06-08T11:40:48"/>
        <d v="2021-06-16T19:28:49"/>
        <d v="2021-06-21T20:08:26"/>
        <d v="2021-04-22T05:30:43"/>
        <d v="2021-05-09T06:25:19"/>
        <d v="2021-05-09T14:41:38"/>
        <d v="2021-05-10T19:11:55"/>
        <d v="2021-05-18T13:57:21"/>
        <d v="2021-05-30T15:16:35"/>
        <d v="2021-06-04T11:23:34"/>
        <d v="2021-06-18T17:27:04"/>
        <d v="2021-06-21T19:42:13"/>
        <d v="2021-06-24T15:07:16"/>
        <d v="2021-06-30T13:01:26"/>
        <d v="2021-07-10T16:35:48"/>
        <d v="2021-07-11T21:24:44"/>
        <d v="2021-07-14T09:27:04"/>
        <d v="2021-07-16T15:39:53"/>
        <d v="2021-08-05T16:33:28"/>
        <d v="2021-08-07T16:19:30"/>
        <d v="2021-08-11T16:31:09"/>
        <d v="2021-04-23T13:51:32"/>
        <d v="2021-05-26T20:01:26"/>
        <d v="2021-05-29T10:12:08"/>
        <d v="2021-06-04T10:38:24"/>
        <d v="2021-06-04T21:55:02"/>
        <d v="2021-06-16T17:06:06"/>
        <d v="2021-06-27T20:07:51"/>
        <d v="2021-05-27T13:47:27"/>
        <d v="2021-05-28T22:31:44"/>
        <d v="2021-06-03T18:15:25"/>
        <d v="2021-06-14T18:59:41"/>
        <d v="2021-06-19T17:31:09"/>
        <d v="2021-06-21T17:52:07"/>
        <d v="2021-07-16T00:46:52"/>
        <d v="2021-08-07T20:56:12"/>
        <d v="2021-08-13T22:06:06"/>
        <d v="2021-08-15T18:29:24"/>
        <d v="2021-08-25T19:13:40"/>
        <d v="2021-07-02T18:29:59"/>
        <d v="2021-07-03T11:56:01"/>
        <d v="2021-07-08T20:40:28"/>
        <d v="2021-07-13T19:46:52"/>
        <d v="2021-07-18T18:36:58"/>
        <d v="2021-07-26T13:43:23"/>
        <d v="2021-07-23T16:16:00"/>
        <d v="2021-04-10T22:58:36"/>
        <d v="2021-04-13T15:58:31"/>
        <d v="2021-04-14T12:24:09"/>
        <d v="2021-04-30T21:57:21"/>
        <d v="2021-05-08T15:16:19"/>
        <d v="2021-05-12T22:41:38"/>
        <d v="2021-05-13T21:34:03"/>
        <d v="2021-05-22T09:48:14"/>
        <d v="2021-06-27T11:29:05"/>
        <d v="2021-06-29T17:06:41"/>
        <d v="2021-07-20T23:07:51"/>
        <d v="2021-07-22T21:02:01"/>
        <d v="2021-07-28T14:00:16"/>
        <d v="2021-08-12T19:28:49"/>
        <d v="2021-08-15T16:10:45"/>
        <d v="2021-04-28T17:42:13"/>
        <d v="2021-05-01T09:48:21"/>
        <d v="2021-05-09T14:49:47"/>
        <d v="2021-05-10T10:14:50"/>
        <d v="2021-05-24T18:19:30"/>
        <d v="2021-05-30T16:06:41"/>
        <d v="2021-06-16T14:31:09"/>
        <d v="2021-06-18T13:09:35"/>
        <d v="2021-07-01T16:39:18"/>
        <d v="2021-07-11T15:41:03"/>
        <d v="2021-07-20T22:47:27"/>
        <d v="2021-07-22T17:39:53"/>
        <d v="2021-07-24T23:07:05"/>
        <d v="2021-07-30T10:40:28"/>
        <d v="2021-08-10T14:52:07"/>
        <d v="2021-08-15T13:53:52"/>
        <d v="2021-06-26T13:42:38"/>
        <d v="2021-07-06T05:25:54"/>
        <d v="2021-07-11T18:44:07"/>
        <d v="2021-07-29T13:11:55"/>
        <d v="2021-08-16T08:53:17"/>
        <d v="2021-05-30T19:21:28"/>
        <d v="2021-06-03T10:34:03"/>
        <d v="2021-06-06T06:49:27"/>
        <d v="2021-06-09T22:57:07"/>
        <d v="2021-06-12T14:15:25"/>
        <d v="2021-06-18T14:06:06"/>
        <d v="2021-07-08T18:00:29"/>
        <d v="2021-07-22T13:24:09"/>
        <d v="2021-08-01T13:35:48"/>
        <d v="2021-08-06T19:34:38"/>
        <d v="2021-08-15T17:26:29"/>
        <d v="2021-04-30T18:35:48"/>
        <d v="2021-05-07T17:00:16"/>
        <d v="2021-05-12T17:44:33"/>
        <d v="2021-05-14T16:43:58"/>
        <d v="2021-05-15T19:27:04"/>
        <d v="2021-06-25T10:06:41"/>
        <d v="2021-06-30T20:00:51"/>
        <d v="2021-07-07T10:27:39"/>
        <d v="2021-07-12T12:56:47"/>
        <d v="2021-07-21T17:43:12"/>
        <d v="2021-07-25T21:27:04"/>
        <d v="2021-07-28T17:15:25"/>
        <d v="2021-07-29T19:11:55"/>
        <d v="2021-08-08T17:55:02"/>
        <d v="2021-08-09T20:12:30"/>
        <d v="2021-08-23T12:38:08"/>
        <d v="2021-08-23T19:35:13"/>
        <d v="2021-04-13T00:07:16"/>
        <d v="2021-04-15T21:24:09"/>
        <d v="2021-04-17T09:49:47"/>
        <d v="2021-04-19T03:32:19"/>
        <d v="2021-04-19T06:38:43"/>
        <d v="2021-04-27T03:34:38"/>
        <d v="2021-04-27T07:36:58"/>
        <d v="2021-04-29T02:31:44"/>
        <d v="2021-05-08T22:29:24"/>
        <d v="2021-05-09T20:34:41"/>
        <d v="2021-05-16T03:20:40"/>
        <d v="2021-05-28T21:22:05"/>
        <d v="2021-06-07T00:35:13"/>
        <d v="2021-06-11T05:40:28"/>
        <d v="2021-06-13T22:24:20"/>
        <d v="2021-06-18T04:21:14"/>
        <d v="2021-06-26T03:53:17"/>
        <d v="2021-06-29T05:40:28"/>
        <d v="2021-07-21T04:28:14"/>
        <d v="2021-08-01T09:24:17"/>
        <d v="2021-08-25T06:10:45"/>
        <d v="2021-05-02T14:03:22"/>
        <d v="2021-05-03T01:07:16"/>
        <d v="2021-05-22T11:23:49"/>
        <d v="2021-06-15T12:09:00"/>
        <d v="2021-06-20T13:25:54"/>
        <d v="2021-06-22T04:48:37"/>
        <d v="2021-06-25T07:27:04"/>
        <d v="2021-06-29T07:45:42"/>
        <d v="2021-07-04T07:21:42"/>
        <d v="2021-07-20T13:16:35"/>
        <d v="2021-08-22T08:18:20"/>
        <d v="2021-06-29T21:25:19"/>
        <d v="2021-07-05T14:03:22"/>
        <d v="2021-07-30T22:53:52"/>
        <d v="2021-08-18T20:38:43"/>
        <d v="2021-05-25T07:21:49"/>
        <d v="2021-05-25T09:57:56"/>
        <d v="2021-06-26T05:32:19"/>
        <d v="2021-07-01T06:35:13"/>
        <d v="2021-07-06T08:59:41"/>
        <d v="2021-07-11T00:29:35"/>
        <d v="2021-07-16T06:33:36"/>
        <d v="2021-07-24T07:47:01"/>
        <d v="2021-07-29T08:10:45"/>
        <d v="2021-08-04T04:31:44"/>
        <d v="2021-08-04T21:43:41"/>
        <d v="2021-08-11T11:12:30"/>
        <d v="2021-08-19T09:41:38"/>
        <d v="2021-08-20T04:55:02"/>
        <d v="2021-08-21T07:28:49"/>
        <d v="2021-04-08T19:38:08"/>
        <d v="2021-04-15T20:48:02"/>
        <d v="2021-04-18T19:56:47"/>
        <d v="2021-08-01T15:18:55"/>
        <d v="2021-08-02T11:56:12"/>
        <d v="2021-08-07T13:08:26"/>
        <d v="2021-08-08T15:02:36"/>
        <d v="2021-05-30T06:13:26"/>
        <d v="2021-06-05T17:47:46"/>
        <d v="2021-06-09T06:53:46"/>
        <d v="2021-06-26T18:02:43"/>
        <d v="2021-06-27T01:19:09"/>
        <d v="2021-07-10T15:00:16"/>
        <d v="2021-07-11T20:21:49"/>
        <d v="2021-07-13T22:25:19"/>
        <d v="2021-07-15T22:02:01"/>
        <d v="2021-07-16T23:38:53"/>
        <d v="2021-07-20T13:20:05"/>
        <d v="2021-05-26T02:36:29"/>
        <d v="2021-06-21T14:18:55"/>
        <d v="2021-07-05T16:29:24"/>
        <d v="2021-07-08T22:11:55"/>
        <d v="2021-04-30T10:26:24"/>
        <d v="2021-05-07T15:59:41"/>
        <d v="2021-05-24T18:56:47"/>
        <d v="2021-06-06T20:34:38"/>
        <d v="2021-06-07T20:35:31"/>
        <d v="2021-06-08T19:59:41"/>
        <d v="2021-06-09T11:06:06"/>
        <d v="2021-06-12T05:49:17"/>
        <d v="2021-06-19T01:52:19"/>
        <d v="2021-06-19T21:02:36"/>
        <d v="2021-07-09T17:07:16"/>
        <d v="2021-07-10T13:02:36"/>
        <d v="2021-07-20T18:52:07"/>
        <d v="2021-07-25T15:36:23"/>
        <d v="2021-07-30T20:34:38"/>
        <d v="2021-05-26T12:50:22"/>
        <d v="2021-06-07T10:14:15"/>
        <d v="2021-06-11T20:01:26"/>
        <d v="2021-06-13T12:34:03"/>
        <d v="2021-06-14T18:30:34"/>
        <d v="2021-06-18T16:17:45"/>
        <d v="2021-06-27T12:48:02"/>
        <d v="2021-06-30T15:28:19"/>
        <d v="2021-07-23T22:42:13"/>
        <d v="2021-08-19T23:47:27"/>
        <d v="2021-08-21T19:58:26"/>
        <d v="2021-04-10T13:46:22"/>
        <d v="2021-04-13T18:59:06"/>
        <d v="2021-04-16T15:50:22"/>
        <d v="2021-04-21T21:43:12"/>
        <d v="2021-04-24T16:37:46"/>
        <d v="2021-04-28T21:25:54"/>
        <d v="2021-05-01T18:07:51"/>
        <d v="2021-05-08T11:41:03"/>
        <d v="2021-05-10T17:15:22"/>
        <d v="2021-05-17T13:46:52"/>
        <d v="2021-05-18T16:43:58"/>
        <d v="2021-05-21T22:05:31"/>
        <d v="2021-05-23T09:02:21"/>
        <d v="2021-05-23T15:19:06"/>
        <d v="2021-06-03T15:52:42"/>
        <d v="2021-06-06T18:21:49"/>
        <d v="2021-06-08T21:28:14"/>
        <d v="2021-06-12T17:00:16"/>
        <d v="2021-06-20T17:46:52"/>
        <d v="2021-06-24T15:31:44"/>
        <d v="2021-08-01T10:28:49"/>
        <d v="2021-08-02T19:48:02"/>
        <d v="2021-08-09T15:36:23"/>
        <d v="2021-05-28T14:52:07"/>
        <d v="2021-06-01T17:07:16"/>
        <d v="2021-06-04T17:42:13"/>
        <d v="2021-06-08T18:28:49"/>
        <d v="2021-06-10T12:46:05"/>
        <d v="2021-06-26T14:07:51"/>
        <d v="2021-06-27T12:15:45"/>
        <d v="2021-07-30T12:27:39"/>
        <d v="2021-08-01T06:46:28"/>
        <d v="2021-08-04T19:27:04"/>
        <d v="2021-08-22T15:30:45"/>
        <d v="2021-04-23T03:45:36"/>
        <d v="2021-05-02T20:07:51"/>
        <d v="2021-05-03T04:56:47"/>
        <d v="2021-05-19T06:11:20"/>
        <d v="2021-05-22T01:34:03"/>
        <d v="2021-06-05T21:50:22"/>
        <d v="2021-06-10T22:46:17"/>
        <d v="2021-06-12T07:30:34"/>
        <d v="2021-06-19T22:20:54"/>
        <d v="2021-06-20T07:42:40"/>
        <d v="2021-06-21T00:54:27"/>
        <d v="2021-06-22T01:13:05"/>
        <d v="2021-07-11T20:43:23"/>
        <d v="2021-07-12T16:13:05"/>
        <d v="2021-07-28T21:25:19"/>
        <d v="2021-08-09T13:48:37"/>
        <d v="2021-08-11T19:00:51"/>
        <d v="2021-08-18T12:45:42"/>
        <d v="2021-08-20T15:00:51"/>
        <d v="2021-06-06T10:53:13"/>
        <d v="2021-06-13T21:56:49"/>
        <d v="2021-06-15T19:05:31"/>
        <d v="2021-06-22T21:55:37"/>
        <d v="2021-06-25T17:57:56"/>
        <d v="2021-07-05T21:57:56"/>
        <d v="2021-07-22T02:32:53"/>
        <d v="2021-07-24T23:24:09"/>
        <d v="2021-07-25T15:05:31"/>
        <d v="2021-07-30T19:26:29"/>
        <d v="2021-08-09T16:27:04"/>
        <d v="2021-08-10T15:42:48"/>
        <d v="2021-08-21T12:27:04"/>
        <d v="2021-06-25T08:29:24"/>
        <d v="2021-06-26T01:24:46"/>
        <d v="2021-07-09T05:48:37"/>
        <d v="2021-07-11T05:48:37"/>
        <d v="2021-07-14T20:34:34"/>
        <d v="2021-07-16T12:07:41"/>
        <d v="2021-07-20T08:20:05"/>
        <d v="2021-07-24T09:36:58"/>
        <d v="2021-08-08T07:04:55"/>
        <d v="2021-08-16T10:09:35"/>
        <d v="2021-08-18T13:27:39"/>
        <d v="2021-07-01T03:40:28"/>
        <d v="2021-07-14T10:44:33"/>
        <d v="2021-07-15T06:34:34"/>
        <d v="2021-07-20T12:27:04"/>
        <d v="2021-07-22T14:23:34"/>
        <d v="2021-07-24T07:26:29"/>
        <d v="2021-07-25T09:09:00"/>
        <d v="2021-07-30T11:45:07"/>
        <d v="2021-08-08T12:06:06"/>
        <d v="2021-08-10T11:45:07"/>
        <d v="2021-08-22T17:31:12"/>
        <d v="2021-08-25T12:27:04"/>
        <d v="2021-05-13T23:39:18"/>
        <d v="2021-05-14T16:04:56"/>
        <d v="2021-05-14T23:46:17"/>
        <d v="2021-05-18T22:36:23"/>
        <d v="2021-05-26T02:39:50"/>
        <d v="2021-05-27T21:21:49"/>
        <d v="2021-06-06T22:06:06"/>
        <d v="2021-06-09T16:00:16"/>
        <d v="2021-06-26T22:02:01"/>
        <d v="2021-06-29T10:43:58"/>
        <d v="2021-06-29T20:07:51"/>
        <d v="2021-07-02T16:19:30"/>
        <d v="2021-07-19T19:35:13"/>
        <d v="2021-08-01T19:28:14"/>
        <d v="2021-08-04T16:03:11"/>
        <d v="2021-08-08T04:27:57"/>
        <d v="2021-08-09T16:17:10"/>
        <d v="2021-08-14T21:12:02"/>
        <d v="2021-08-20T21:27:04"/>
        <d v="2021-05-01T17:38:43"/>
        <d v="2021-05-10T17:52:42"/>
        <d v="2021-05-10T21:06:14"/>
        <d v="2021-05-11T02:29:59"/>
        <d v="2021-05-20T20:07:51"/>
        <d v="2021-06-04T00:24:09"/>
        <d v="2021-06-07T16:49:47"/>
        <d v="2021-06-15T19:23:34"/>
        <d v="2021-06-21T08:38:53"/>
        <d v="2021-07-02T17:29:24"/>
        <d v="2021-07-05T17:29:24"/>
        <d v="2021-07-24T13:25:11"/>
        <d v="2021-06-26T05:13:52"/>
        <d v="2021-06-29T20:21:14"/>
        <d v="2021-07-11T07:24:55"/>
        <d v="2021-08-03T16:28:14"/>
        <d v="2021-08-06T20:42:13"/>
        <d v="2021-08-09T16:09:35"/>
        <d v="2021-08-10T22:27:04"/>
        <d v="2021-08-26T23:34:38"/>
        <d v="2021-06-29T13:47:27"/>
        <d v="2021-07-10T19:29:59"/>
        <d v="2021-07-10T22:38:43"/>
        <d v="2021-07-11T06:08:56"/>
        <d v="2021-07-11T08:52:38"/>
        <d v="2021-07-13T17:33:28"/>
        <d v="2021-07-16T23:22:59"/>
        <d v="2021-07-21T16:32:53"/>
        <d v="2021-07-21T19:48:37"/>
        <d v="2021-07-25T21:59:06"/>
        <d v="2021-05-04T14:48:02"/>
        <d v="2021-05-05T16:09:35"/>
        <d v="2021-05-18T21:14:50"/>
        <d v="2021-05-19T23:34:38"/>
        <d v="2021-05-27T20:25:54"/>
        <d v="2021-05-29T19:13:40"/>
        <d v="2021-06-02T00:53:52"/>
        <d v="2021-07-02T20:21:14"/>
        <d v="2021-07-03T01:53:28"/>
        <d v="2021-07-11T19:22:05"/>
        <d v="2021-07-28T13:10:10"/>
        <d v="2021-07-20T07:07:41"/>
        <d v="2021-07-31T16:11:20"/>
        <d v="2021-08-04T16:43:58"/>
        <d v="2021-08-20T16:06:41"/>
        <d v="2021-08-21T08:10:19"/>
        <d v="2021-06-28T12:27:04"/>
        <d v="2021-06-29T22:01:26"/>
        <d v="2021-07-06T16:52:42"/>
        <d v="2021-07-14T00:17:45"/>
        <d v="2021-07-30T12:29:24"/>
        <d v="2021-07-31T16:03:46"/>
        <d v="2021-06-19T12:25:19"/>
        <d v="2021-07-30T11:01:26"/>
        <d v="2021-08-10T10:52:07"/>
        <d v="2021-08-20T07:41:03"/>
        <d v="2021-08-24T09:53:52"/>
        <d v="2021-08-29T12:25:19"/>
        <d v="2021-07-21T21:45:42"/>
        <d v="2021-07-22T22:09:00"/>
        <d v="2021-08-21T18:13:40"/>
        <d v="2021-04-25T15:49:12"/>
        <d v="2021-05-07T22:18:14"/>
        <d v="2021-05-15T19:45:54"/>
        <d v="2021-04-21T04:34:05"/>
        <d v="2021-04-24T22:54:27"/>
        <d v="2021-05-01T08:11:31"/>
        <d v="2021-05-10T21:16:35"/>
        <d v="2021-05-13T04:13:40"/>
        <d v="2021-05-14T02:52:07"/>
        <d v="2021-05-21T21:42:13"/>
        <d v="2021-06-04T04:20:40"/>
        <d v="2021-06-09T04:11:20"/>
        <d v="2021-07-01T05:14:15"/>
        <d v="2021-07-13T02:10:10"/>
        <d v="2021-07-21T04:46:17"/>
        <d v="2021-08-05T02:21:49"/>
        <d v="2021-08-06T06:59:31"/>
        <d v="2021-08-08T07:30:09"/>
        <d v="2021-08-09T07:08:26"/>
        <d v="2021-08-11T22:10:10"/>
        <d v="2021-08-15T08:03:01"/>
        <d v="2021-04-22T10:51:32"/>
        <d v="2021-05-02T21:50:57"/>
        <d v="2021-05-07T01:16:00"/>
        <d v="2021-05-12T11:24:09"/>
        <d v="2021-05-13T13:20:40"/>
        <d v="2021-05-15T15:01:08"/>
        <d v="2021-05-28T19:00:51"/>
        <d v="2021-06-13T22:21:28"/>
        <d v="2021-07-13T19:33:28"/>
        <d v="2021-07-15T17:20:40"/>
        <d v="2021-07-25T08:05:31"/>
        <d v="2021-08-07T18:16:35"/>
        <d v="2021-08-21T13:06:55"/>
        <d v="2021-04-29T12:04:21"/>
        <d v="2021-05-09T20:16:00"/>
        <d v="2021-05-12T10:52:07"/>
        <d v="2021-05-15T19:36:23"/>
        <d v="2021-06-06T09:31:41"/>
        <d v="2021-06-17T16:02:01"/>
        <d v="2021-06-18T04:42:14"/>
        <d v="2021-06-19T12:29:59"/>
        <d v="2021-06-27T19:31:44"/>
        <d v="2021-07-02T15:22:24"/>
        <d v="2021-07-09T16:43:58"/>
        <d v="2021-07-17T03:17:38"/>
        <d v="2021-07-31T16:55:37"/>
        <d v="2021-08-01T19:46:12"/>
        <d v="2021-08-06T06:21:36"/>
        <d v="2021-08-17T16:27:39"/>
        <d v="2021-08-22T13:16:35"/>
        <d v="2021-08-23T18:41:46"/>
        <d v="2021-05-25T09:27:22"/>
        <d v="2021-05-31T12:10:45"/>
        <d v="2021-06-07T17:34:38"/>
        <d v="2021-06-15T10:21:14"/>
        <d v="2021-06-22T15:35:48"/>
        <d v="2021-06-24T18:50:57"/>
        <d v="2021-06-25T23:23:34"/>
        <d v="2021-04-02T18:52:42"/>
        <d v="2021-04-17T07:05:24"/>
        <d v="2021-04-17T13:24:40"/>
        <d v="2021-04-19T15:43:58"/>
        <d v="2021-04-23T19:18:20"/>
        <d v="2021-05-04T22:27:04"/>
        <d v="2021-05-21T22:55:02"/>
        <d v="2021-05-22T17:19:30"/>
        <d v="2021-04-25T14:00:16"/>
        <d v="2021-04-26T15:56:47"/>
        <d v="2021-05-24T09:55:41"/>
        <d v="2021-05-26T16:57:21"/>
        <d v="2021-05-26T20:41:03"/>
        <d v="2021-06-09T21:48:37"/>
        <d v="2021-06-17T22:17:17"/>
        <d v="2021-04-29T10:36:58"/>
        <d v="2021-05-03T16:19:30"/>
        <d v="2021-05-16T23:56:12"/>
        <d v="2021-05-22T07:10:14"/>
        <d v="2021-05-28T16:59:06"/>
        <d v="2021-05-29T15:25:54"/>
        <d v="2021-05-31T16:38:08"/>
        <d v="2021-06-26T16:33:28"/>
        <d v="2021-07-16T00:09:07"/>
        <d v="2021-07-19T17:24:44"/>
        <d v="2021-07-20T19:56:12"/>
        <d v="2021-07-23T00:56:47"/>
        <d v="2021-08-01T18:13:40"/>
        <d v="2021-08-02T18:09:00"/>
        <d v="2021-08-12T17:08:26"/>
        <d v="2021-08-18T19:16:35"/>
        <d v="2021-08-19T12:48:00"/>
        <d v="2021-08-24T20:59:06"/>
        <d v="2021-08-25T18:25:19"/>
        <d v="2021-05-20T20:15:22"/>
        <d v="2021-05-27T19:48:02"/>
        <d v="2021-06-19T04:24:31"/>
        <d v="2021-06-20T13:22:05"/>
        <d v="2021-06-27T21:57:29"/>
        <d v="2021-07-06T14:45:07"/>
        <d v="2021-07-15T11:52:42"/>
        <d v="2021-07-18T16:12:14"/>
        <d v="2021-08-13T19:33:36"/>
        <d v="2021-08-17T18:31:09"/>
        <d v="2021-08-23T21:14:15"/>
        <d v="2021-06-16T12:35:13"/>
        <d v="2021-06-27T19:41:38"/>
        <d v="2021-07-12T15:57:56"/>
        <d v="2021-07-17T08:19:11"/>
        <d v="2021-07-18T19:04:14"/>
        <d v="2021-08-04T14:27:04"/>
        <d v="2021-08-08T11:21:10"/>
        <d v="2021-08-11T14:17:45"/>
        <d v="2021-08-14T21:19:30"/>
        <d v="2021-05-12T18:06:06"/>
        <d v="2021-05-22T07:36:18"/>
        <d v="2021-05-23T15:41:38"/>
        <d v="2021-05-24T11:56:47"/>
        <d v="2021-05-29T20:15:25"/>
        <d v="2021-05-30T12:55:16"/>
        <d v="2021-06-06T21:04:21"/>
        <d v="2021-08-04T05:54:14"/>
        <d v="2021-08-19T21:17:10"/>
        <d v="2021-08-27T16:04:56"/>
        <d v="2021-06-25T12:49:47"/>
        <d v="2021-06-28T10:43:58"/>
        <d v="2021-06-30T06:57:56"/>
        <d v="2021-07-10T10:32:19"/>
        <d v="2021-07-28T06:57:56"/>
        <d v="2021-07-31T13:55:02"/>
        <d v="2021-08-07T09:34:03"/>
        <d v="2021-08-08T00:13:29"/>
        <d v="2021-04-22T20:56:47"/>
        <d v="2021-04-25T15:52:42"/>
        <d v="2021-04-26T20:06:41"/>
        <d v="2021-05-03T10:33:28"/>
        <d v="2021-05-09T04:06:14"/>
        <d v="2021-05-09T21:53:52"/>
        <d v="2021-05-11T18:31:09"/>
        <d v="2021-05-12T17:56:12"/>
        <d v="2021-05-14T17:49:12"/>
        <d v="2021-06-14T00:34:34"/>
        <d v="2021-06-16T23:36:23"/>
        <d v="2021-06-19T19:13:05"/>
        <d v="2021-06-20T06:02:53"/>
        <d v="2021-07-02T16:27:39"/>
        <d v="2021-07-04T13:24:13"/>
        <d v="2021-08-14T21:49:12"/>
        <d v="2021-08-15T18:42:48"/>
        <d v="2021-08-24T21:16:35"/>
        <d v="2021-08-25T23:15:22"/>
        <d v="2021-04-25T22:50:22"/>
        <d v="2021-04-27T02:24:44"/>
        <d v="2021-04-27T21:07:51"/>
        <d v="2021-05-04T22:55:02"/>
        <d v="2021-05-26T05:37:55"/>
        <d v="2021-05-26T15:38:24"/>
        <d v="2021-06-02T20:04:56"/>
        <d v="2021-06-07T02:57:21"/>
        <d v="2021-06-13T21:54:27"/>
        <d v="2021-06-14T01:35:48"/>
        <d v="2021-06-17T13:43:12"/>
        <d v="2021-06-20T06:54:14"/>
        <d v="2021-07-03T01:28:49"/>
        <d v="2021-07-08T02:52:42"/>
        <d v="2021-07-11T03:06:41"/>
        <d v="2021-07-12T00:37:33"/>
        <d v="2021-07-15T00:02:36"/>
        <d v="2021-07-17T18:13:37"/>
        <d v="2021-07-22T04:25:54"/>
        <d v="2021-07-24T21:10:10"/>
        <d v="2021-08-10T19:34:38"/>
        <d v="2021-08-12T02:52:42"/>
        <d v="2021-08-18T21:31:09"/>
        <d v="2021-04-28T13:04:56"/>
        <d v="2021-05-03T20:11:20"/>
        <d v="2021-05-04T18:40:28"/>
        <d v="2021-05-18T19:43:23"/>
        <d v="2021-05-21T19:20:05"/>
        <d v="2021-05-22T08:42:55"/>
        <d v="2021-03-31T00:12:58"/>
        <d v="2021-04-10T16:37:33"/>
        <d v="2021-04-11T21:37:58"/>
        <d v="2021-05-01T10:23:23"/>
        <d v="2021-05-04T14:06:06"/>
        <d v="2021-05-10T22:36:23"/>
        <d v="2021-05-15T15:50:57"/>
        <d v="2021-05-23T16:04:56"/>
        <d v="2021-06-30T17:03:46"/>
        <d v="2021-07-07T10:53:17"/>
        <d v="2021-07-14T12:36:58"/>
        <d v="2021-07-25T13:03:46"/>
        <d v="2021-08-04T18:55:37"/>
        <d v="2021-08-10T16:26:29"/>
        <d v="2021-08-12T20:45:07"/>
        <d v="2021-08-22T17:15:10"/>
        <d v="2021-07-14T21:50:22"/>
        <d v="2021-07-15T19:35:13"/>
        <d v="2021-08-14T23:18:55"/>
        <d v="2021-07-20T02:43:23"/>
        <d v="2021-07-21T21:17:10"/>
        <d v="2021-08-02T16:25:54"/>
        <d v="2021-08-03T20:35:13"/>
        <d v="2021-08-08T09:05:09"/>
        <d v="2021-08-13T00:59:02"/>
        <d v="2021-08-27T01:05:31"/>
        <d v="2021-05-24T12:43:41"/>
        <d v="2021-05-27T18:43:58"/>
        <d v="2021-05-14T12:09:35"/>
        <d v="2021-05-15T22:48:02"/>
        <d v="2021-05-16T19:57:56"/>
        <d v="2021-05-23T16:07:16"/>
        <d v="2021-05-30T19:32:19"/>
        <d v="2021-06-04T17:45:07"/>
        <d v="2021-06-07T18:15:25"/>
        <d v="2021-06-13T11:53:28"/>
        <d v="2021-06-21T13:52:07"/>
        <d v="2021-06-27T06:18:41"/>
        <d v="2021-07-01T16:58:31"/>
        <d v="2021-07-18T06:02:53"/>
        <d v="2021-07-30T20:51:32"/>
        <d v="2021-08-08T21:43:12"/>
        <d v="2021-08-10T16:25:54"/>
        <d v="2021-08-14T11:44:54"/>
        <d v="2021-08-15T15:05:23"/>
        <d v="2021-06-30T11:41:03"/>
        <d v="2021-06-30T19:34:03"/>
        <d v="2021-07-03T02:24:29"/>
        <d v="2021-07-08T10:14:50"/>
        <d v="2021-07-16T12:32:19"/>
        <d v="2021-07-17T10:08:08"/>
        <d v="2021-07-19T13:21:14"/>
        <d v="2021-07-19T18:28:49"/>
        <d v="2021-07-29T19:00:58"/>
        <d v="2021-08-08T08:16:00"/>
        <d v="2021-08-20T14:04:19"/>
        <d v="2021-08-22T13:46:52"/>
        <d v="2021-06-05T18:02:01"/>
        <d v="2021-06-09T23:14:15"/>
        <d v="2021-06-18T22:04:21"/>
        <d v="2021-06-20T18:32:19"/>
        <d v="2021-06-22T16:17:10"/>
        <d v="2021-06-23T16:05:31"/>
        <d v="2021-06-28T21:41:03"/>
        <d v="2021-07-03T01:55:41"/>
        <d v="2021-07-03T16:28:49"/>
        <d v="2021-07-06T19:18:55"/>
        <d v="2021-07-16T22:11:20"/>
        <d v="2021-07-25T22:50:57"/>
        <d v="2021-08-07T14:35:57"/>
        <d v="2021-08-14T18:42:40"/>
        <d v="2021-04-21T18:17:45"/>
        <d v="2021-05-02T19:04:21"/>
        <d v="2021-05-11T18:31:44"/>
        <d v="2021-05-17T17:47:27"/>
        <d v="2021-05-23T06:49:03"/>
        <d v="2021-06-19T22:43:23"/>
        <d v="2021-06-26T16:37:33"/>
        <d v="2021-06-30T03:25:55"/>
        <d v="2021-07-11T19:20:41"/>
        <d v="2021-07-18T23:18:20"/>
        <d v="2021-07-25T06:28:19"/>
        <d v="2021-07-31T13:48:00"/>
        <d v="2021-08-12T01:42:48"/>
        <d v="2021-08-26T23:04:21"/>
        <d v="2021-04-05T23:07:51"/>
        <d v="2021-04-06T17:55:37"/>
        <d v="2021-05-01T08:24:38"/>
        <d v="2021-05-03T17:17:46"/>
        <d v="2021-05-09T11:52:33"/>
        <d v="2021-05-15T23:51:26"/>
        <d v="2021-05-23T12:59:41"/>
        <d v="2021-05-24T19:45:07"/>
        <d v="2021-05-30T19:42:48"/>
        <d v="2021-06-04T10:04:56"/>
        <d v="2021-07-17T01:30:34"/>
        <d v="2021-07-20T14:58:31"/>
        <d v="2021-08-14T20:57:43"/>
        <d v="2021-08-21T14:16:13"/>
        <d v="2021-08-23T17:46:17"/>
        <d v="2021-05-07T08:13:40"/>
        <d v="2021-05-08T07:38:09"/>
        <d v="2021-05-09T09:28:24"/>
        <d v="2021-05-20T13:51:32"/>
        <d v="2021-05-29T01:52:54"/>
        <d v="2021-05-29T10:05:31"/>
        <d v="2021-06-04T09:07:16"/>
        <d v="2021-06-13T23:15:05"/>
        <d v="2021-06-20T14:40:28"/>
        <d v="2021-06-22T07:15:25"/>
        <d v="2021-08-01T11:52:42"/>
        <d v="2021-08-20T08:04:21"/>
        <d v="2021-08-26T12:04:21"/>
        <d v="2021-06-16T16:06:41"/>
        <d v="2021-06-22T12:39:18"/>
        <d v="2021-06-26T23:09:38"/>
        <d v="2021-06-29T15:10:45"/>
        <d v="2021-07-01T21:11:55"/>
        <d v="2021-07-17T20:20:24"/>
        <d v="2021-07-24T15:34:03"/>
        <d v="2021-04-17T22:48:02"/>
        <d v="2021-04-18T23:06:41"/>
        <d v="2021-04-24T08:54:45"/>
        <d v="2021-05-01T15:39:18"/>
        <d v="2021-05-03T01:21:49"/>
        <d v="2021-05-08T09:32:35"/>
        <d v="2021-05-20T17:03:11"/>
        <d v="2021-05-24T20:18:55"/>
        <d v="2021-05-28T18:50:22"/>
        <d v="2021-06-10T21:28:48"/>
        <d v="2021-06-19T21:33:28"/>
        <d v="2021-07-01T17:33:28"/>
        <d v="2021-07-04T21:33:34"/>
        <d v="2021-07-08T02:22:24"/>
        <d v="2021-07-11T14:48:02"/>
        <d v="2021-07-23T14:10:45"/>
        <d v="2021-08-01T16:26:26"/>
        <d v="2021-08-09T21:54:27"/>
        <d v="2021-04-22T09:56:10"/>
        <d v="2021-04-30T15:01:26"/>
        <d v="2021-05-05T13:16:35"/>
        <d v="2021-05-10T00:23:02"/>
        <d v="2021-05-15T19:03:46"/>
        <d v="2021-05-16T13:16:35"/>
        <d v="2021-05-17T15:45:42"/>
        <d v="2021-05-21T16:57:56"/>
        <d v="2021-05-21T20:11:20"/>
        <d v="2021-06-07T15:22:24"/>
        <d v="2021-06-20T13:56:29"/>
        <d v="2021-07-07T17:07:16"/>
        <d v="2021-07-09T12:04:21"/>
        <d v="2021-07-11T16:27:39"/>
        <d v="2021-07-12T14:56:47"/>
        <d v="2021-07-24T09:58:02"/>
        <d v="2021-07-24T18:59:06"/>
        <d v="2021-07-30T19:36:23"/>
        <d v="2021-07-31T16:27:39"/>
        <d v="2021-08-11T18:21:49"/>
        <d v="2021-08-29T17:00:16"/>
        <d v="2021-06-27T05:00:36"/>
        <d v="2021-07-11T08:52:42"/>
        <d v="2021-07-16T03:32:10"/>
        <d v="2021-08-08T14:38:51"/>
        <d v="2021-08-09T01:32:38"/>
        <d v="2021-08-09T05:06:41"/>
        <d v="2021-08-19T08:43:23"/>
        <d v="2021-05-29T15:11:55"/>
        <d v="2021-05-30T06:40:40"/>
        <d v="2021-05-31T01:24:00"/>
        <d v="2021-06-11T15:25:54"/>
        <d v="2021-06-18T16:28:49"/>
        <d v="2021-06-29T17:27:04"/>
        <d v="2021-07-04T16:38:08"/>
        <d v="2021-07-18T12:31:53"/>
        <d v="2021-05-28T17:08:26"/>
        <d v="2021-05-30T01:34:05"/>
        <d v="2021-06-06T16:35:48"/>
        <d v="2021-06-12T02:31:41"/>
        <d v="2021-06-12T13:38:43"/>
        <d v="2021-06-17T21:29:24"/>
        <d v="2021-06-25T00:29:17"/>
        <d v="2021-07-01T01:27:04"/>
        <d v="2021-07-03T18:00:23"/>
        <d v="2021-07-10T00:46:46"/>
        <d v="2021-07-28T21:22:24"/>
        <d v="2021-07-31T12:31:09"/>
        <d v="2021-08-09T16:19:30"/>
        <d v="2021-08-12T16:24:09"/>
        <d v="2021-08-14T10:55:41"/>
        <d v="2021-08-24T08:17:17"/>
        <d v="2021-08-26T23:56:12"/>
        <d v="2021-08-01T21:12:50"/>
        <d v="2021-08-03T22:22:59"/>
        <d v="2021-05-10T07:08:26"/>
        <d v="2021-05-16T11:08:28"/>
        <d v="2021-05-18T11:36:23"/>
        <d v="2021-05-26T15:06:06"/>
        <d v="2021-06-18T10:11:02"/>
        <d v="2021-06-27T22:05:31"/>
        <d v="2021-06-29T22:07:51"/>
        <d v="2021-07-07T03:52:42"/>
        <d v="2021-07-10T20:35:34"/>
        <d v="2021-07-17T02:17:10"/>
        <d v="2021-07-18T01:35:13"/>
        <d v="2021-07-20T18:35:02"/>
        <d v="2021-07-31T00:09:19"/>
        <d v="2021-08-05T22:38:08"/>
        <d v="2021-05-27T19:25:54"/>
        <d v="2021-06-08T18:32:19"/>
        <d v="2021-07-04T15:21:14"/>
        <d v="2021-07-09T16:12:30"/>
        <d v="2021-07-10T17:06:06"/>
        <d v="2021-07-14T16:00:51"/>
        <d v="2021-04-20T21:39:53"/>
        <d v="2021-04-21T22:35:48"/>
        <d v="2021-04-30T23:21:07"/>
        <d v="2021-05-04T17:10:10"/>
        <d v="2021-05-10T17:40:28"/>
        <d v="2021-05-25T23:57:56"/>
        <d v="2021-05-29T09:01:28"/>
        <d v="2021-06-03T15:27:39"/>
        <d v="2021-06-05T19:02:01"/>
        <d v="2021-06-08T23:11:20"/>
        <d v="2021-06-12T14:17:45"/>
        <d v="2021-06-22T20:53:52"/>
        <d v="2021-06-23T18:52:42"/>
        <d v="2021-07-17T10:40:48"/>
        <d v="2021-07-17T19:46:17"/>
        <d v="2021-07-27T19:34:38"/>
        <d v="2021-08-06T14:08:26"/>
        <d v="2021-08-06T22:00:29"/>
        <d v="2021-08-16T21:24:09"/>
        <d v="2021-06-24T19:21:14"/>
        <d v="2021-06-28T07:36:00"/>
        <d v="2021-07-07T01:15:50"/>
        <d v="2021-07-07T18:09:00"/>
        <d v="2021-07-14T13:57:21"/>
        <d v="2021-08-01T08:59:31"/>
        <d v="2021-08-14T17:03:13"/>
        <d v="2021-04-26T22:52:07"/>
        <d v="2021-05-01T12:11:20"/>
        <d v="2021-05-06T18:07:51"/>
        <d v="2021-05-08T21:11:55"/>
        <d v="2021-05-22T14:40:28"/>
        <d v="2021-05-24T16:16:00"/>
        <d v="2021-06-03T20:04:21"/>
        <d v="2021-06-07T17:21:14"/>
        <d v="2021-07-02T11:31:44"/>
        <d v="2021-07-02T15:43:23"/>
        <d v="2021-07-04T16:20:40"/>
        <d v="2021-07-10T03:16:34"/>
        <d v="2021-08-01T04:35:35"/>
        <d v="2021-08-07T11:46:16"/>
        <d v="2021-08-08T15:59:41"/>
        <d v="2021-08-13T18:03:11"/>
        <d v="2021-08-18T15:59:41"/>
        <d v="2021-05-03T20:34:03"/>
        <d v="2021-05-04T20:52:42"/>
        <d v="2021-05-12T17:02:01"/>
        <d v="2021-05-18T12:03:46"/>
        <d v="2021-05-19T22:02:36"/>
        <d v="2021-05-22T17:48:37"/>
        <d v="2021-05-23T19:31:34"/>
        <d v="2021-05-27T18:51:32"/>
        <d v="2021-05-30T04:53:58"/>
        <d v="2021-06-19T07:24:58"/>
        <d v="2021-06-25T15:17:10"/>
        <d v="2021-06-26T15:24:09"/>
        <d v="2021-07-09T19:14:50"/>
        <d v="2021-04-29T12:56:38"/>
        <d v="2021-05-08T20:10:10"/>
        <d v="2021-05-31T08:28:49"/>
        <d v="2021-06-09T13:57:21"/>
        <d v="2021-06-12T22:09:00"/>
        <d v="2021-06-23T21:55:02"/>
        <d v="2021-07-17T00:19:30"/>
        <d v="2021-07-18T13:29:24"/>
        <d v="2021-04-25T02:35:58"/>
        <d v="2021-04-25T23:54:28"/>
        <d v="2021-05-05T21:45:07"/>
        <d v="2021-05-06T19:11:20"/>
        <d v="2021-05-16T18:38:43"/>
        <d v="2021-06-27T20:58:31"/>
        <d v="2021-06-28T06:30:14"/>
        <d v="2021-06-29T21:49:47"/>
        <d v="2021-07-11T17:39:39"/>
        <d v="2021-07-26T23:32:19"/>
        <d v="2021-06-29T20:45:07"/>
        <d v="2021-07-02T18:27:39"/>
        <d v="2021-07-05T17:01:26"/>
        <d v="2021-07-10T16:21:49"/>
        <d v="2021-07-18T13:20:03"/>
        <d v="2021-07-23T18:55:37"/>
        <d v="2021-07-31T22:25:19"/>
        <d v="2021-08-01T01:28:07"/>
        <d v="2021-08-07T14:18:43"/>
        <d v="2021-08-17T18:22:59"/>
        <d v="2021-08-22T12:36:29"/>
        <d v="2021-05-19T14:43:23"/>
        <d v="2021-05-22T10:54:11"/>
        <d v="2021-04-11T16:38:08"/>
        <d v="2021-04-11T21:27:04"/>
        <d v="2021-04-17T00:46:38"/>
        <d v="2021-05-22T15:30:34"/>
        <d v="2021-05-23T16:57:46"/>
        <d v="2021-06-15T13:50:22"/>
        <d v="2021-06-16T21:24:44"/>
        <d v="2021-06-21T13:38:43"/>
        <d v="2021-06-26T19:02:36"/>
        <d v="2021-07-09T17:20:05"/>
        <d v="2021-07-15T16:45:07"/>
        <d v="2021-08-10T01:29:24"/>
        <d v="2021-03-31T16:13:05"/>
        <d v="2021-04-15T15:59:06"/>
        <d v="2021-04-20T19:17:10"/>
        <d v="2021-05-01T01:49:12"/>
        <d v="2021-05-16T16:52:42"/>
        <d v="2021-05-21T20:45:42"/>
        <d v="2021-05-22T06:39:15"/>
        <d v="2021-05-28T17:04:21"/>
        <d v="2021-05-29T07:14:50"/>
        <d v="2021-06-02T22:42:13"/>
        <d v="2021-06-05T17:09:00"/>
        <d v="2021-06-08T21:57:56"/>
        <d v="2021-06-17T09:32:38"/>
        <d v="2021-06-20T08:57:21"/>
        <d v="2021-06-22T22:35:13"/>
        <d v="2021-06-23T18:46:52"/>
        <d v="2021-04-29T20:47:27"/>
        <d v="2021-05-05T13:41:03"/>
        <d v="2021-05-20T08:12:58"/>
        <d v="2021-05-21T05:53:17"/>
        <d v="2021-04-10T15:56:22"/>
        <d v="2021-05-01T16:21:49"/>
        <d v="2021-05-09T16:19:30"/>
        <d v="2021-05-09T19:09:36"/>
        <d v="2021-05-24T22:27:39"/>
        <d v="2021-06-22T14:09:00"/>
        <d v="2021-06-23T15:11:55"/>
        <d v="2021-06-25T12:19:30"/>
        <d v="2021-05-04T18:09:35"/>
        <d v="2021-05-18T19:40:28"/>
        <d v="2021-05-23T11:18:51"/>
        <d v="2021-06-06T08:10:50"/>
        <d v="2021-05-30T09:20:05"/>
        <d v="2021-06-01T19:51:32"/>
        <d v="2021-06-05T18:30:29"/>
        <d v="2021-06-13T11:25:54"/>
        <d v="2021-08-15T17:05:31"/>
        <d v="2021-08-24T16:58:31"/>
        <d v="2021-04-13T10:16:00"/>
        <d v="2021-04-14T23:25:54"/>
        <d v="2021-04-17T19:30:34"/>
        <d v="2021-07-05T00:12:00"/>
        <d v="2021-07-06T23:14:15"/>
        <d v="2021-07-09T23:16:35"/>
        <d v="2021-07-13T20:56:47"/>
        <d v="2021-08-06T22:22:59"/>
        <d v="2021-08-11T18:11:20"/>
        <d v="2021-04-13T01:05:17"/>
        <d v="2021-04-13T16:07:51"/>
        <d v="2021-04-17T16:25:35"/>
        <d v="2021-04-19T15:42:13"/>
        <d v="2021-05-02T22:54:31"/>
        <d v="2021-05-08T00:10:51"/>
        <d v="2021-05-13T16:24:09"/>
        <d v="2021-05-15T01:56:09"/>
        <d v="2021-05-15T15:37:33"/>
        <d v="2021-05-17T22:06:41"/>
        <d v="2021-06-10T21:17:46"/>
        <d v="2021-06-30T19:06:43"/>
        <d v="2021-07-04T15:25:54"/>
        <d v="2021-07-13T14:16:00"/>
        <d v="2021-07-15T00:26:29"/>
        <d v="2021-07-24T14:43:58"/>
        <d v="2021-08-01T19:16:35"/>
        <d v="2021-08-04T16:40:28"/>
        <d v="2021-08-06T20:38:08"/>
        <d v="2021-08-07T21:38:43"/>
        <d v="2021-08-18T11:16:35"/>
        <d v="2021-08-24T16:24:09"/>
        <d v="2021-06-27T13:28:49"/>
        <d v="2021-07-10T19:23:50"/>
        <d v="2021-07-16T21:56:47"/>
        <d v="2021-07-19T17:00:51"/>
        <d v="2021-07-25T22:15:25"/>
        <d v="2021-07-28T15:48:37"/>
        <d v="2021-04-27T12:18:55"/>
        <d v="2021-05-07T00:16:35"/>
        <d v="2021-05-15T14:08:26"/>
        <d v="2021-06-26T19:55:08"/>
        <d v="2021-06-30T13:28:14"/>
        <d v="2021-07-18T23:16:22"/>
        <d v="2021-07-19T17:10:45"/>
        <d v="2021-07-24T21:45:42"/>
        <d v="2021-08-05T18:55:37"/>
        <d v="2021-08-11T19:02:36"/>
        <d v="2021-08-19T17:52:42"/>
        <d v="2021-08-21T20:45:07"/>
        <d v="2021-08-28T09:26:39"/>
        <d v="2021-05-02T06:28:42"/>
        <d v="2021-05-07T11:55:02"/>
        <d v="2021-05-18T10:05:31"/>
        <d v="2021-05-18T14:42:48"/>
        <d v="2021-05-20T19:10:45"/>
        <d v="2021-05-23T15:45:42"/>
        <d v="2021-05-29T21:53:42"/>
        <d v="2021-05-03T21:48:37"/>
        <d v="2021-05-08T17:29:59"/>
        <d v="2021-05-09T20:03:46"/>
        <d v="2021-05-12T14:25:54"/>
        <d v="2021-05-15T23:45:54"/>
        <d v="2021-05-17T21:20:40"/>
        <d v="2021-07-09T05:28:48"/>
        <d v="2021-07-26T19:58:31"/>
        <d v="2021-07-31T08:15:33"/>
        <d v="2021-08-06T15:49:12"/>
        <d v="2021-08-07T16:10:10"/>
        <d v="2021-08-14T13:40:16"/>
        <d v="2021-08-20T17:38:43"/>
        <d v="2021-08-22T18:53:17"/>
        <d v="2021-08-23T19:09:35"/>
        <d v="2021-04-25T15:13:40"/>
        <d v="2021-05-10T05:42:14"/>
        <d v="2021-05-14T08:07:16"/>
        <d v="2021-05-19T08:39:53"/>
        <d v="2021-05-20T11:11:20"/>
        <d v="2021-06-09T06:15:22"/>
        <d v="2021-06-22T12:16:35"/>
        <d v="2021-07-01T04:32:53"/>
        <d v="2021-07-03T11:53:17"/>
        <d v="2021-07-05T10:17:45"/>
        <d v="2021-07-22T04:00:16"/>
        <d v="2021-05-30T12:38:43"/>
        <d v="2021-06-10T13:02:01"/>
        <d v="2021-06-16T15:52:07"/>
        <d v="2021-03-31T15:22:59"/>
        <d v="2021-04-16T19:25:19"/>
        <d v="2021-04-21T18:36:23"/>
        <d v="2021-05-29T18:01:26"/>
        <d v="2021-07-13T22:13:05"/>
        <d v="2021-07-21T14:10:45"/>
        <d v="2021-05-29T20:14:44"/>
        <d v="2021-06-04T04:10:45"/>
        <d v="2021-06-04T18:28:14"/>
        <d v="2021-06-05T03:43:47"/>
        <d v="2021-06-10T23:31:09"/>
        <d v="2021-06-16T22:11:55"/>
        <d v="2021-06-22T03:52:07"/>
        <d v="2021-07-06T00:27:04"/>
        <d v="2021-07-25T08:10:45"/>
        <d v="2021-07-13T16:05:31"/>
        <d v="2021-07-19T19:53:52"/>
        <d v="2021-07-24T21:03:46"/>
        <d v="2021-08-01T18:06:59"/>
        <d v="2021-08-10T18:06:41"/>
        <d v="2021-08-15T21:27:04"/>
        <d v="2021-08-22T18:43:58"/>
        <d v="2021-08-25T18:27:39"/>
        <d v="2021-08-26T21:01:26"/>
        <d v="2021-07-03T18:10:45"/>
        <d v="2021-07-20T16:37:33"/>
        <d v="2021-08-08T09:24:29"/>
        <d v="2021-08-13T05:48:29"/>
        <d v="2021-08-15T11:09:58"/>
        <d v="2021-08-19T19:02:01"/>
        <d v="2021-06-06T04:42:48"/>
        <d v="2021-06-09T05:31:44"/>
        <d v="2021-06-17T06:57:56"/>
        <d v="2021-06-21T08:38:08"/>
        <d v="2021-06-24T07:23:34"/>
        <d v="2021-06-26T07:18:55"/>
        <d v="2021-06-28T10:11:20"/>
        <d v="2021-07-24T18:22:29"/>
        <d v="2021-05-09T23:15:22"/>
        <d v="2021-05-22T23:53:17"/>
        <d v="2021-05-29T21:45:07"/>
        <d v="2021-05-30T22:01:23"/>
        <d v="2021-06-12T07:56:47"/>
        <d v="2021-06-18T19:25:19"/>
        <d v="2021-06-19T19:22:59"/>
        <d v="2021-06-20T03:20:40"/>
        <d v="2021-07-04T19:06:41"/>
        <d v="2021-07-09T21:12:30"/>
        <d v="2021-07-10T17:26:29"/>
        <d v="2021-07-15T16:21:14"/>
        <d v="2021-07-18T18:13:05"/>
        <d v="2021-08-03T15:22:59"/>
        <d v="2021-08-07T20:29:46"/>
        <d v="2021-08-21T19:15:53"/>
        <d v="2021-07-02T12:02:36"/>
        <d v="2021-07-10T05:07:12"/>
        <d v="2021-07-10T17:33:28"/>
        <d v="2021-07-12T13:10:10"/>
        <d v="2021-07-17T09:12:17"/>
        <d v="2021-07-26T20:09:35"/>
        <d v="2021-07-31T21:28:49"/>
        <d v="2021-08-19T00:14:15"/>
        <d v="2021-06-27T13:57:56"/>
        <d v="2021-07-11T10:39:02"/>
        <d v="2021-07-17T17:34:38"/>
        <d v="2021-07-28T20:30:43"/>
        <d v="2021-04-08T15:09:00"/>
        <d v="2021-04-10T21:24:09"/>
        <d v="2021-04-14T12:00:16"/>
        <d v="2021-04-19T01:07:51"/>
        <d v="2021-06-27T02:49:20"/>
        <d v="2021-07-10T10:17:43"/>
        <d v="2021-07-24T18:48:02"/>
        <d v="2021-08-26T16:44:33"/>
        <d v="2021-05-09T14:02:09"/>
        <d v="2021-05-10T14:10:10"/>
        <d v="2021-05-12T00:55:12"/>
        <d v="2021-05-14T15:36:23"/>
        <d v="2021-05-15T11:13:05"/>
        <d v="2021-05-16T08:09:29"/>
        <d v="2021-05-10T19:27:39"/>
        <d v="2021-05-14T21:52:07"/>
        <d v="2021-05-15T23:13:40"/>
        <d v="2021-05-16T07:53:46"/>
        <d v="2021-05-16T18:11:31"/>
        <d v="2021-05-17T19:20:40"/>
        <d v="2021-05-21T00:28:14"/>
        <d v="2021-05-31T22:24:44"/>
        <d v="2021-06-01T17:00:58"/>
        <d v="2021-06-11T15:41:38"/>
        <d v="2021-06-11T23:46:17"/>
        <d v="2021-06-25T19:46:17"/>
        <d v="2021-07-04T15:58:55"/>
        <d v="2021-07-11T19:57:56"/>
        <d v="2021-08-14T08:33:55"/>
        <d v="2021-08-21T05:00:36"/>
        <d v="2021-04-14T12:33:28"/>
        <d v="2021-04-17T17:44:15"/>
        <d v="2021-05-04T00:35:13"/>
        <d v="2021-05-08T06:14:36"/>
        <d v="2021-05-18T15:27:39"/>
        <d v="2021-05-21T15:05:46"/>
        <d v="2021-05-23T19:06:41"/>
        <d v="2021-05-25T08:08:10"/>
        <d v="2021-05-27T16:07:16"/>
        <d v="2021-06-04T23:02:01"/>
        <d v="2021-06-21T20:30:34"/>
        <d v="2021-07-02T15:25:19"/>
        <d v="2021-07-09T13:45:07"/>
        <d v="2021-07-26T21:52:07"/>
        <d v="2021-07-27T21:05:31"/>
        <d v="2021-08-08T22:31:44"/>
        <d v="2021-08-13T15:27:39"/>
        <d v="2021-08-22T04:09:07"/>
        <d v="2021-08-24T21:24:09"/>
        <d v="2021-08-01T04:36:54"/>
        <d v="2021-08-02T16:20:05"/>
        <d v="2021-08-11T18:49:12"/>
        <d v="2021-08-15T09:17:38"/>
        <d v="2021-08-16T07:54:27"/>
        <d v="2021-08-19T19:38:08"/>
        <d v="2021-08-24T20:01:26"/>
        <d v="2021-08-29T07:36:55"/>
        <d v="2021-06-30T22:11:02"/>
        <d v="2021-07-04T17:15:25"/>
        <d v="2021-07-10T17:13:05"/>
        <d v="2021-07-13T22:09:00"/>
        <d v="2021-07-17T06:54:54"/>
        <d v="2021-07-19T15:09:35"/>
        <d v="2021-07-24T14:24:50"/>
        <d v="2021-04-13T06:54:27"/>
        <d v="2021-04-18T03:57:03"/>
        <d v="2021-04-27T11:20:05"/>
        <d v="2021-05-14T12:18:20"/>
        <d v="2021-07-27T15:33:28"/>
        <d v="2021-07-29T13:27:39"/>
        <d v="2021-05-23T14:16:35"/>
        <d v="2021-05-28T15:19:30"/>
        <d v="2021-06-04T23:04:48"/>
        <d v="2021-06-19T17:40:52"/>
        <d v="2021-06-22T20:48:02"/>
        <d v="2021-07-03T19:28:49"/>
        <d v="2021-07-10T17:10:04"/>
        <d v="2021-07-16T13:34:38"/>
        <d v="2021-07-17T16:59:21"/>
        <d v="2021-07-30T15:17:10"/>
        <d v="2021-08-13T20:03:46"/>
        <d v="2021-08-14T16:50:22"/>
        <d v="2021-08-15T07:45:07"/>
        <d v="2021-05-31T00:28:49"/>
        <d v="2021-06-12T20:19:30"/>
        <d v="2021-07-11T06:06:36"/>
        <d v="2021-08-01T03:14:33"/>
        <d v="2021-08-04T13:29:46"/>
        <d v="2021-08-07T04:05:45"/>
        <d v="2021-08-11T18:25:19"/>
        <d v="2021-08-21T13:24:00"/>
        <d v="2021-08-26T16:56:47"/>
        <d v="2021-05-27T20:50:22"/>
        <d v="2021-05-31T21:25:19"/>
        <d v="2021-06-07T19:40:28"/>
        <d v="2021-06-08T18:23:34"/>
        <d v="2021-06-16T16:31:44"/>
        <d v="2021-06-22T03:42:43"/>
        <d v="2021-06-25T15:45:07"/>
        <d v="2021-06-29T07:44:38"/>
        <d v="2021-07-15T14:25:54"/>
        <d v="2021-07-21T18:39:53"/>
        <d v="2021-07-23T22:30:34"/>
        <d v="2021-08-05T23:31:09"/>
        <d v="2021-08-07T10:30:34"/>
        <d v="2021-08-07T18:50:40"/>
        <d v="2021-08-23T13:48:37"/>
        <d v="2021-08-26T22:14:15"/>
        <d v="2021-04-24T10:06:41"/>
        <d v="2021-04-30T19:07:16"/>
        <d v="2021-06-06T03:02:24"/>
        <d v="2021-06-08T11:37:33"/>
        <d v="2021-06-13T15:21:14"/>
        <d v="2021-07-17T08:56:47"/>
        <d v="2021-08-05T18:18:20"/>
        <d v="2021-08-05T20:43:12"/>
        <d v="2021-08-07T23:30:34"/>
        <d v="2021-08-21T10:47:31"/>
        <d v="2021-08-21T14:39:18"/>
        <d v="2021-06-21T16:20:40"/>
        <d v="2021-07-05T13:04:56"/>
        <d v="2021-07-13T17:23:34"/>
        <d v="2021-07-25T19:31:44"/>
        <d v="2021-05-05T19:03:46"/>
        <d v="2021-05-29T15:57:21"/>
        <d v="2021-06-04T23:01:26"/>
        <d v="2021-06-11T16:55:37"/>
        <d v="2021-06-14T19:01:26"/>
        <d v="2021-06-15T16:43:58"/>
        <d v="2021-06-24T11:36:23"/>
        <d v="2021-06-24T19:55:02"/>
        <d v="2021-06-26T22:35:48"/>
        <d v="2021-07-11T17:46:52"/>
        <d v="2021-07-17T13:56:12"/>
        <d v="2021-05-16T02:52:06"/>
        <d v="2021-05-19T04:04:56"/>
        <d v="2021-05-22T01:00:51"/>
        <d v="2021-05-23T04:18:30"/>
        <d v="2021-05-29T19:34:38"/>
        <d v="2021-06-07T01:24:09"/>
        <d v="2021-06-13T02:52:19"/>
        <d v="2021-06-22T04:00:16"/>
        <d v="2021-07-02T23:11:20"/>
        <d v="2021-07-05T00:35:13"/>
        <d v="2021-07-09T23:18:20"/>
        <d v="2021-07-16T04:23:34"/>
        <d v="2021-07-17T03:09:00"/>
        <d v="2021-07-23T18:48:02"/>
        <d v="2021-08-04T23:04:21"/>
        <d v="2021-08-07T15:06:41"/>
        <d v="2021-08-07T17:56:47"/>
        <d v="2021-08-09T10:14:24"/>
        <d v="2021-08-10T06:20:05"/>
        <d v="2021-08-16T23:06:41"/>
        <d v="2021-08-20T20:04:56"/>
        <d v="2021-08-27T01:07:51"/>
        <d v="2021-04-27T16:38:43"/>
        <d v="2021-05-04T15:07:51"/>
        <d v="2021-05-21T17:16:00"/>
        <d v="2021-05-30T22:35:13"/>
        <d v="2021-06-06T15:18:34"/>
        <d v="2021-06-14T20:22:24"/>
        <d v="2021-07-06T15:03:11"/>
        <d v="2021-07-15T16:20:05"/>
        <d v="2021-05-22T00:52:10"/>
        <d v="2021-05-23T14:11:55"/>
        <d v="2021-06-10T13:34:38"/>
        <d v="2021-06-25T12:21:07"/>
        <d v="2021-07-02T15:07:51"/>
        <d v="2021-07-02T18:21:14"/>
        <d v="2021-07-05T16:08:26"/>
        <d v="2021-07-17T18:49:15"/>
        <d v="2021-07-21T14:53:52"/>
        <d v="2021-07-24T12:22:24"/>
        <d v="2021-07-22T14:38:08"/>
        <d v="2021-07-25T13:06:23"/>
        <d v="2021-07-31T16:50:57"/>
        <d v="2021-08-04T18:05:31"/>
        <d v="2021-08-05T11:38:43"/>
        <d v="2021-08-18T16:09:00"/>
        <d v="2021-08-22T20:13:40"/>
        <d v="2021-08-25T13:39:53"/>
        <d v="2021-04-24T18:06:41"/>
        <d v="2021-06-04T15:40:28"/>
        <d v="2021-06-05T18:51:32"/>
        <d v="2021-06-08T17:29:59"/>
        <d v="2021-06-10T16:13:05"/>
        <d v="2021-06-12T04:52:44"/>
        <d v="2021-06-12T19:45:07"/>
        <d v="2021-06-15T21:04:21"/>
        <d v="2021-06-21T20:43:23"/>
        <d v="2021-07-10T06:53:27"/>
        <d v="2021-07-11T09:46:05"/>
        <d v="2021-07-17T21:14:50"/>
        <d v="2021-07-21T21:31:09"/>
        <d v="2021-07-25T07:04:39"/>
        <d v="2021-05-09T18:02:30"/>
        <d v="2021-05-14T07:05:46"/>
        <d v="2021-05-18T17:46:17"/>
        <d v="2021-05-18T20:10:45"/>
        <d v="2021-05-23T16:10:45"/>
        <d v="2021-05-28T12:13:05"/>
        <d v="2021-06-19T13:39:18"/>
        <d v="2021-04-24T13:37:19"/>
        <d v="2021-05-21T18:10:34"/>
        <d v="2021-05-21T22:02:01"/>
        <d v="2021-05-25T21:43:23"/>
        <d v="2021-06-05T13:57:11"/>
        <d v="2021-06-23T16:26:29"/>
        <d v="2021-06-11T15:17:10"/>
        <d v="2021-06-12T16:45:42"/>
        <d v="2021-06-16T21:32:19"/>
        <d v="2021-06-26T16:01:26"/>
        <d v="2021-06-27T21:36:58"/>
        <d v="2021-07-02T16:17:45"/>
        <d v="2021-07-07T14:30:34"/>
        <d v="2021-07-07T22:08:38"/>
        <d v="2021-07-10T14:59:12"/>
        <d v="2021-07-11T14:42:13"/>
        <d v="2021-07-17T13:46:17"/>
        <d v="2021-07-19T19:12:30"/>
        <d v="2021-08-03T16:13:05"/>
        <d v="2021-08-14T18:23:34"/>
        <d v="2021-08-16T16:17:45"/>
        <d v="2021-07-02T16:14:50"/>
        <d v="2021-07-03T04:11:30"/>
        <d v="2021-08-06T18:34:38"/>
        <d v="2021-08-07T14:27:39"/>
        <d v="2021-04-17T17:05:59"/>
        <d v="2021-04-19T06:11:20"/>
        <d v="2021-05-01T11:17:29"/>
        <d v="2021-05-08T05:39:58"/>
        <d v="2021-05-11T03:09:35"/>
        <d v="2021-05-21T02:43:58"/>
        <d v="2021-05-21T06:22:59"/>
        <d v="2021-06-01T05:10:45"/>
        <d v="2021-06-07T03:44:33"/>
        <d v="2021-06-13T18:43:24"/>
        <d v="2021-08-03T23:07:16"/>
        <d v="2021-08-13T02:18:20"/>
        <d v="2021-08-15T22:43:58"/>
        <d v="2021-08-16T01:59:41"/>
        <d v="2021-08-21T08:33:28"/>
        <d v="2021-07-02T14:22:59"/>
        <d v="2021-07-14T18:50:57"/>
        <d v="2021-07-16T12:59:06"/>
        <d v="2021-07-20T16:17:10"/>
        <d v="2021-07-22T16:24:09"/>
        <d v="2021-07-30T13:45:42"/>
        <d v="2021-05-29T15:30:05"/>
        <d v="2021-05-31T22:20:40"/>
        <d v="2021-06-08T16:10:10"/>
        <d v="2021-06-17T21:52:19"/>
        <d v="2021-07-04T00:12:30"/>
        <d v="2021-07-17T13:32:38"/>
        <d v="2021-07-26T14:02:01"/>
        <d v="2021-07-28T20:05:31"/>
        <d v="2021-07-31T22:05:18"/>
        <d v="2021-08-15T19:16:35"/>
        <d v="2021-08-20T01:22:24"/>
        <d v="2021-08-20T16:52:07"/>
        <d v="2021-06-20T14:27:39"/>
        <d v="2021-06-24T16:52:07"/>
        <d v="2021-06-26T17:59:41"/>
        <d v="2021-07-10T04:15:22"/>
        <d v="2021-07-13T17:31:44"/>
        <d v="2021-07-14T21:43:23"/>
        <d v="2021-07-30T13:48:02"/>
        <d v="2021-07-30T21:06:06"/>
        <d v="2021-08-08T18:48:37"/>
        <d v="2021-08-22T17:44:50"/>
        <d v="2021-08-25T16:40:28"/>
        <d v="2021-04-14T17:49:47"/>
        <d v="2021-04-22T15:50:57"/>
        <d v="2021-05-01T22:03:46"/>
        <d v="2021-05-29T09:25:55"/>
        <d v="2021-05-30T03:19:47"/>
        <d v="2021-06-11T16:58:31"/>
        <d v="2021-06-19T23:09:00"/>
        <d v="2021-06-26T18:15:25"/>
        <d v="2021-07-13T06:37:26"/>
        <d v="2021-07-14T22:45:42"/>
        <d v="2021-07-28T00:18:55"/>
        <d v="2021-04-21T14:47:27"/>
        <d v="2021-04-29T17:49:12"/>
        <d v="2021-05-02T11:57:21"/>
        <d v="2021-05-04T13:56:12"/>
        <d v="2021-05-12T18:40:28"/>
        <d v="2021-05-14T22:31:09"/>
        <d v="2021-05-15T06:58:04"/>
        <d v="2021-05-23T09:42:13"/>
        <d v="2021-05-29T17:35:13"/>
        <d v="2021-05-30T10:59:06"/>
        <d v="2021-06-15T18:59:06"/>
        <d v="2021-06-24T14:03:11"/>
        <d v="2021-07-09T16:23:31"/>
        <d v="2021-07-17T02:07:40"/>
        <d v="2021-08-13T16:55:37"/>
        <d v="2021-08-17T16:22:59"/>
        <d v="2021-08-17T19:41:03"/>
        <d v="2021-05-11T13:19:41"/>
        <d v="2021-05-11T18:36:58"/>
        <d v="2021-05-12T01:41:03"/>
        <d v="2021-05-18T21:34:03"/>
        <d v="2021-05-19T13:15:22"/>
        <d v="2021-05-22T06:44:32"/>
        <d v="2021-05-24T19:44:33"/>
        <d v="2021-05-25T19:53:52"/>
        <d v="2021-05-29T16:10:02"/>
        <d v="2021-06-04T00:14:50"/>
        <d v="2021-06-08T14:41:38"/>
        <d v="2021-06-12T05:39:56"/>
        <d v="2021-06-17T19:53:52"/>
        <d v="2021-06-26T15:25:54"/>
        <d v="2021-06-23T16:24:00"/>
        <d v="2021-06-24T22:55:37"/>
        <d v="2021-06-30T00:10:10"/>
        <d v="2021-07-06T14:12:58"/>
        <d v="2021-07-06T23:28:14"/>
        <d v="2021-07-28T04:00:58"/>
        <d v="2021-07-28T07:37:33"/>
        <d v="2021-07-28T11:46:52"/>
        <d v="2021-08-12T13:34:03"/>
        <d v="2021-08-27T21:43:41"/>
        <d v="2021-06-10T03:57:56"/>
        <d v="2021-06-25T05:56:47"/>
        <d v="2021-07-06T01:00:51"/>
        <d v="2021-07-15T04:00:16"/>
        <d v="2021-07-16T02:17:45"/>
        <d v="2021-07-27T23:04:19"/>
        <d v="2021-04-26T07:50:22"/>
        <d v="2021-05-11T10:10:10"/>
        <d v="2021-05-12T23:53:17"/>
        <d v="2021-05-25T11:38:43"/>
        <d v="2021-05-30T03:31:26"/>
        <d v="2021-06-09T07:16:48"/>
        <d v="2021-06-11T05:51:32"/>
        <d v="2021-06-19T12:57:59"/>
        <d v="2021-06-20T14:44:10"/>
        <d v="2021-06-27T09:25:54"/>
        <d v="2021-06-27T14:10:59"/>
        <d v="2021-07-16T07:20:05"/>
        <d v="2021-08-07T09:02:36"/>
        <d v="2021-08-08T02:18:23"/>
        <d v="2021-08-10T15:50:22"/>
        <d v="2021-08-20T13:56:12"/>
        <d v="2021-06-28T15:32:19"/>
        <d v="2021-07-28T21:28:49"/>
        <d v="2021-07-29T18:06:06"/>
        <d v="2021-07-30T14:48:02"/>
        <d v="2021-07-31T19:25:19"/>
        <d v="2021-08-08T20:02:36"/>
        <d v="2021-08-15T18:27:04"/>
        <d v="2021-08-16T18:52:42"/>
        <d v="2021-08-18T18:48:58"/>
        <d v="2021-06-28T09:16:00"/>
        <d v="2021-06-30T18:14:15"/>
        <d v="2021-07-06T11:06:14"/>
        <d v="2021-07-17T13:29:59"/>
        <d v="2021-07-11T00:12:29"/>
        <d v="2021-07-16T16:27:22"/>
        <d v="2021-07-20T01:38:08"/>
        <d v="2021-07-30T18:24:44"/>
        <d v="2021-08-01T08:21:31"/>
        <d v="2021-08-02T04:37:33"/>
        <d v="2021-08-03T20:46:52"/>
        <d v="2021-08-17T14:22:05"/>
        <d v="2021-08-17T16:51:32"/>
        <d v="2021-04-26T23:46:17"/>
        <d v="2021-05-02T09:21:22"/>
        <d v="2021-05-08T19:57:56"/>
        <d v="2021-05-22T15:53:17"/>
        <d v="2021-05-23T11:36:25"/>
        <d v="2021-05-24T23:13:40"/>
        <d v="2021-06-15T17:52:07"/>
        <d v="2021-06-20T16:22:55"/>
        <d v="2021-04-03T09:03:16"/>
        <d v="2021-04-03T12:00:51"/>
        <d v="2021-04-06T18:25:19"/>
        <d v="2021-04-14T02:32:19"/>
        <d v="2021-04-15T23:56:10"/>
        <d v="2021-04-17T06:07:00"/>
        <d v="2021-04-09T13:24:44"/>
        <d v="2021-04-10T14:06:41"/>
        <d v="2021-04-25T19:04:56"/>
        <d v="2021-05-18T19:32:53"/>
        <d v="2021-06-09T19:25:54"/>
        <d v="2021-06-13T20:00:51"/>
        <d v="2021-06-14T17:03:46"/>
        <d v="2021-06-17T17:41:03"/>
        <d v="2021-06-20T19:14:15"/>
        <d v="2021-07-05T15:09:35"/>
        <d v="2021-07-09T01:45:42"/>
        <d v="2021-07-12T22:55:37"/>
        <d v="2021-07-20T00:06:14"/>
        <d v="2021-04-27T19:53:17"/>
        <d v="2021-05-02T01:00:51"/>
        <d v="2021-05-10T19:55:37"/>
        <d v="2021-05-16T20:02:36"/>
        <d v="2021-06-03T22:38:43"/>
        <d v="2021-06-11T15:57:56"/>
        <d v="2021-06-14T18:38:43"/>
        <d v="2021-06-16T11:50:57"/>
        <d v="2021-06-23T20:58:31"/>
        <d v="2021-07-03T16:14:15"/>
        <d v="2021-07-05T19:39:18"/>
        <d v="2021-07-24T20:39:53"/>
        <d v="2021-05-03T00:55:37"/>
        <d v="2021-05-05T01:23:34"/>
        <d v="2021-05-11T03:15:25"/>
        <d v="2021-05-20T01:18:55"/>
        <d v="2021-05-26T01:37:33"/>
        <d v="2021-06-12T08:50:31"/>
        <d v="2021-06-12T17:37:00"/>
        <d v="2021-06-13T13:49:40"/>
        <d v="2021-07-05T03:52:42"/>
        <d v="2021-07-06T01:14:15"/>
        <d v="2021-07-28T00:32:19"/>
        <d v="2021-05-20T20:20:05"/>
        <d v="2021-05-26T15:24:09"/>
        <d v="2021-06-04T15:31:09"/>
        <d v="2021-06-19T03:11:05"/>
        <d v="2021-06-19T22:42:13"/>
        <d v="2021-06-22T19:05:31"/>
        <d v="2021-06-27T19:23:58"/>
        <d v="2021-04-25T16:16:35"/>
        <d v="2021-05-01T13:56:47"/>
        <d v="2021-05-04T10:20:05"/>
        <d v="2021-05-05T07:25:19"/>
        <d v="2021-05-10T14:52:42"/>
        <d v="2021-05-14T06:15:25"/>
        <d v="2021-05-20T11:18:20"/>
        <d v="2021-06-12T18:15:06"/>
        <d v="2021-06-14T15:25:19"/>
        <d v="2021-06-17T22:40:19"/>
        <d v="2021-06-20T06:11:58"/>
        <d v="2021-06-27T04:33:10"/>
        <d v="2021-07-01T10:06:06"/>
        <d v="2021-07-10T22:45:44"/>
        <d v="2021-07-14T12:02:36"/>
        <d v="2021-08-05T16:33:07"/>
        <d v="2021-08-18T08:56:12"/>
        <d v="2021-07-20T10:07:41"/>
        <d v="2021-07-25T07:59:41"/>
        <d v="2021-07-31T10:06:57"/>
        <d v="2021-07-31T15:55:02"/>
        <d v="2021-08-05T04:23:31"/>
        <d v="2021-08-05T16:36:29"/>
        <d v="2021-08-08T06:38:30"/>
        <d v="2021-08-08T09:22:10"/>
        <d v="2021-06-13T12:55:02"/>
        <d v="2021-06-15T14:42:13"/>
        <d v="2021-06-20T17:36:13"/>
        <d v="2021-07-30T12:34:03"/>
        <d v="2021-07-31T22:37:55"/>
        <d v="2021-08-04T07:10:10"/>
        <d v="2021-08-14T15:05:31"/>
        <d v="2021-08-17T10:14:15"/>
        <d v="2021-08-21T07:59:22"/>
        <d v="2021-04-23T22:03:46"/>
        <d v="2021-04-25T14:29:24"/>
        <d v="2021-04-27T20:04:56"/>
        <d v="2021-05-15T17:49:47"/>
        <d v="2021-05-20T14:38:43"/>
        <d v="2021-05-20T17:56:47"/>
        <d v="2021-05-25T18:20:05"/>
        <d v="2021-06-01T14:43:23"/>
        <d v="2021-06-05T19:36:58"/>
        <d v="2021-06-09T16:37:33"/>
        <d v="2021-06-16T13:33:28"/>
        <d v="2021-06-16T23:57:56"/>
        <d v="2021-06-22T23:13:40"/>
        <d v="2021-07-19T20:00:16"/>
        <d v="2021-07-21T15:29:59"/>
        <d v="2021-08-03T15:13:40"/>
        <d v="2021-08-09T18:41:03"/>
        <d v="2021-08-15T18:45:42"/>
        <d v="2021-08-24T19:20:40"/>
        <d v="2021-04-18T14:18:25"/>
        <d v="2021-04-20T00:46:52"/>
        <d v="2021-05-30T20:12:48"/>
        <d v="2021-06-16T15:24:44"/>
        <d v="2021-06-17T15:13:05"/>
        <d v="2021-06-19T23:01:28"/>
        <d v="2021-06-24T12:50:57"/>
        <d v="2021-07-08T15:24:44"/>
        <d v="2021-07-15T03:18:43"/>
        <d v="2021-07-21T16:57:56"/>
        <d v="2021-07-22T12:32:19"/>
        <d v="2021-07-27T15:29:24"/>
        <d v="2021-07-30T20:02:01"/>
        <d v="2021-07-13T16:10:10"/>
        <d v="2021-07-15T22:34:38"/>
        <d v="2021-07-24T21:41:03"/>
        <d v="2021-08-05T16:03:11"/>
        <d v="2021-08-09T16:24:09"/>
        <d v="2021-08-09T20:03:11"/>
        <d v="2021-08-13T20:24:09"/>
        <d v="2021-08-17T20:45:07"/>
        <d v="2021-05-23T18:54:27"/>
        <d v="2021-05-24T18:12:30"/>
        <d v="2021-06-08T11:50:22"/>
        <d v="2021-06-17T13:44:33"/>
        <d v="2021-06-24T20:09:00"/>
        <d v="2021-07-02T17:28:14"/>
        <d v="2021-07-21T16:06:41"/>
        <d v="2021-07-24T14:10:10"/>
        <d v="2021-07-26T18:47:27"/>
        <d v="2021-07-31T04:12:57"/>
        <d v="2021-08-24T15:15:25"/>
        <d v="2021-06-26T16:42:13"/>
        <d v="2021-06-26T20:56:12"/>
        <d v="2021-07-04T23:47:42"/>
        <d v="2021-07-08T20:21:14"/>
        <d v="2021-07-11T10:03:26"/>
        <d v="2021-07-25T13:03:11"/>
        <d v="2021-08-12T17:59:06"/>
        <d v="2021-07-23T14:17:45"/>
        <d v="2021-07-24T13:59:55"/>
        <d v="2021-07-24T17:07:31"/>
        <d v="2021-07-29T10:22:24"/>
        <d v="2021-05-27T17:00:51"/>
        <d v="2021-06-03T00:53:52"/>
        <d v="2021-06-08T15:22:59"/>
        <d v="2021-06-09T14:20:05"/>
        <d v="2021-06-16T15:41:38"/>
        <d v="2021-06-17T17:00:51"/>
        <d v="2021-07-05T14:24:44"/>
        <d v="2021-07-10T07:00:29"/>
        <d v="2021-07-10T21:28:49"/>
        <d v="2021-08-23T14:45:42"/>
        <d v="2021-04-24T19:39:18"/>
        <d v="2021-04-27T07:34:34"/>
        <d v="2021-04-29T02:22:24"/>
        <d v="2021-05-02T00:30:34"/>
        <d v="2021-05-16T15:11:02"/>
        <d v="2021-05-16T17:54:06"/>
        <d v="2021-05-20T01:47:27"/>
        <d v="2021-05-27T20:07:16"/>
        <d v="2021-05-28T21:54:27"/>
        <d v="2021-06-08T01:07:51"/>
        <d v="2021-06-08T06:22:34"/>
        <d v="2021-06-08T21:10:10"/>
        <d v="2021-06-10T02:03:46"/>
        <d v="2021-06-10T20:58:31"/>
        <d v="2021-07-04T05:05:31"/>
        <d v="2021-08-01T04:18:51"/>
        <d v="2021-07-18T03:59:15"/>
        <d v="2021-08-01T00:26:01"/>
        <d v="2021-08-07T02:59:41"/>
        <d v="2021-08-17T02:10:45"/>
        <d v="2021-08-18T02:06:06"/>
        <d v="2021-04-30T19:58:34"/>
        <d v="2021-05-04T18:36:58"/>
        <d v="2021-05-07T23:02:36"/>
        <d v="2021-05-08T09:07:08"/>
        <d v="2021-05-11T14:20:10"/>
        <d v="2021-05-12T18:32:19"/>
        <d v="2021-05-16T08:59:00"/>
        <d v="2021-06-06T03:42:06"/>
        <d v="2021-06-13T17:10:57"/>
        <d v="2021-07-20T01:24:44"/>
        <d v="2021-06-04T10:32:53"/>
        <d v="2021-06-08T17:46:17"/>
        <d v="2021-06-12T15:21:49"/>
        <d v="2021-06-16T13:02:01"/>
        <d v="2021-07-06T19:33:28"/>
        <d v="2021-07-15T10:17:17"/>
        <d v="2021-07-26T09:34:38"/>
        <d v="2021-07-29T17:06:41"/>
        <d v="2021-04-26T14:32:19"/>
        <d v="2021-05-06T13:43:23"/>
        <d v="2021-05-16T12:35:48"/>
        <d v="2021-05-23T05:57:41"/>
        <d v="2021-08-01T12:10:05"/>
        <d v="2021-08-06T12:42:48"/>
        <d v="2021-08-22T12:02:24"/>
        <d v="2021-05-26T19:25:54"/>
        <d v="2021-05-29T18:53:17"/>
        <d v="2021-06-13T21:10:45"/>
        <d v="2021-06-18T20:28:49"/>
        <d v="2021-06-19T07:08:00"/>
        <d v="2021-07-18T21:45:42"/>
        <d v="2021-07-25T22:02:01"/>
        <d v="2021-07-31T21:41:03"/>
        <d v="2021-08-03T22:04:21"/>
        <d v="2021-08-06T15:09:35"/>
        <d v="2021-08-08T03:04:21"/>
        <d v="2021-08-14T00:26:29"/>
        <d v="2021-08-21T22:52:35"/>
        <d v="2021-06-26T22:10:45"/>
        <d v="2021-07-03T11:46:24"/>
        <d v="2021-07-04T12:34:34"/>
        <d v="2021-07-07T19:57:56"/>
        <d v="2021-07-13T17:12:30"/>
        <d v="2021-07-24T15:39:58"/>
        <d v="2021-07-30T18:01:26"/>
        <d v="2021-08-06T17:59:06"/>
        <d v="2021-08-07T23:22:59"/>
        <d v="2021-08-14T04:53:42"/>
        <d v="2021-08-19T14:55:02"/>
        <d v="2021-08-28T01:20:17"/>
        <d v="2021-05-28T01:12:30"/>
        <d v="2021-06-09T18:03:46"/>
        <d v="2021-06-09T20:56:12"/>
        <d v="2021-06-17T00:56:12"/>
        <d v="2021-06-30T18:52:42"/>
        <d v="2021-07-02T20:51:32"/>
        <d v="2021-07-25T08:12:29"/>
        <d v="2021-08-07T04:27:20"/>
        <d v="2021-08-13T20:26:53"/>
        <d v="2021-05-27T18:14:15"/>
        <d v="2021-05-29T18:37:33"/>
        <d v="2021-06-13T20:08:26"/>
        <d v="2021-06-23T19:10:10"/>
        <d v="2021-05-30T18:21:10"/>
        <d v="2021-06-05T00:45:36"/>
        <d v="2021-06-08T05:22:05"/>
        <d v="2021-06-14T02:43:23"/>
        <d v="2021-06-20T00:15:55"/>
        <d v="2021-06-24T22:24:44"/>
        <d v="2021-04-30T17:49:47"/>
        <d v="2021-05-10T13:12:30"/>
        <d v="2021-05-17T13:45:07"/>
        <d v="2021-06-06T19:41:44"/>
        <d v="2021-06-13T01:45:07"/>
        <d v="2021-06-13T11:53:23"/>
        <d v="2021-06-17T19:55:37"/>
        <d v="2021-06-22T21:24:09"/>
        <d v="2021-07-03T22:05:18"/>
        <d v="2021-07-22T23:39:18"/>
        <d v="2021-07-24T00:49:12"/>
        <d v="2021-08-01T02:31:12"/>
        <d v="2021-08-09T20:07:16"/>
        <d v="2021-08-20T18:36:23"/>
        <d v="2021-08-24T20:58:31"/>
        <d v="2021-05-15T07:01:16"/>
        <d v="2021-05-22T15:40:28"/>
        <d v="2021-06-03T19:33:28"/>
        <d v="2021-06-19T10:09:35"/>
        <d v="2021-06-19T20:27:04"/>
        <d v="2021-06-21T05:14:53"/>
        <d v="2021-06-29T19:04:56"/>
        <d v="2021-07-03T15:21:14"/>
        <d v="2021-07-03T21:10:45"/>
        <d v="2021-07-09T20:19:30"/>
        <d v="2021-07-10T00:17:29"/>
        <d v="2021-07-20T19:30:34"/>
        <d v="2021-08-25T17:24:44"/>
        <d v="2021-08-28T07:05:22"/>
        <d v="2021-07-07T17:22:24"/>
        <d v="2021-07-08T22:02:01"/>
        <d v="2021-07-31T23:02:36"/>
        <d v="2021-08-02T17:17:45"/>
        <d v="2021-08-22T03:07:42"/>
        <d v="2021-08-23T14:57:56"/>
        <d v="2021-07-09T20:17:45"/>
        <d v="2021-07-15T17:27:39"/>
        <d v="2021-07-18T20:48:02"/>
        <d v="2021-07-20T14:07:16"/>
        <d v="2021-08-08T16:45:48"/>
        <d v="2021-08-14T20:29:24"/>
        <d v="2021-08-15T11:23:06"/>
        <d v="2021-08-21T17:55:37"/>
        <d v="2021-08-23T22:32:53"/>
        <d v="2021-08-26T06:37:33"/>
        <d v="2021-05-29T16:05:31"/>
        <d v="2021-06-02T15:09:35"/>
        <d v="2021-06-07T16:26:29"/>
        <d v="2021-06-10T14:59:02"/>
        <d v="2021-06-14T22:06:41"/>
        <d v="2021-06-19T00:33:21"/>
        <d v="2021-07-03T20:17:17"/>
        <d v="2021-07-10T03:02:33"/>
        <d v="2021-07-19T20:07:51"/>
        <d v="2021-07-20T20:26:29"/>
        <d v="2021-07-11T16:41:03"/>
        <d v="2021-07-21T17:00:29"/>
        <d v="2021-07-10T07:20:58"/>
        <d v="2021-07-10T16:43:23"/>
        <d v="2021-07-17T19:05:31"/>
        <d v="2021-05-24T11:17:46"/>
        <d v="2021-06-07T16:43:23"/>
        <d v="2021-06-21T15:59:06"/>
        <d v="2021-06-23T15:59:06"/>
        <d v="2021-06-26T01:44:38"/>
        <d v="2021-06-29T09:16:00"/>
        <d v="2021-07-21T12:41:03"/>
        <d v="2021-07-22T15:05:31"/>
        <d v="2021-08-01T09:48:37"/>
        <d v="2021-08-04T17:18:20"/>
        <d v="2021-08-05T11:24:09"/>
        <d v="2021-08-06T21:57:56"/>
        <d v="2021-08-11T19:21:49"/>
        <d v="2021-06-27T07:17:03"/>
        <d v="2021-07-07T18:44:33"/>
        <d v="2021-07-11T14:27:28"/>
        <d v="2021-07-19T15:14:50"/>
        <d v="2021-07-25T09:26:53"/>
        <d v="2021-08-07T15:07:51"/>
        <d v="2021-08-07T18:56:12"/>
        <d v="2021-08-08T08:52:41"/>
        <d v="2021-08-13T12:57:21"/>
        <d v="2021-08-22T09:27:39"/>
        <d v="2021-08-29T21:34:38"/>
        <d v="2021-04-24T09:46:17"/>
        <d v="2021-05-05T15:47:27"/>
        <d v="2021-05-09T17:29:59"/>
        <d v="2021-05-14T17:04:21"/>
        <d v="2021-05-18T12:48:02"/>
        <d v="2021-05-24T15:14:50"/>
        <d v="2021-07-24T04:21:05"/>
        <d v="2021-08-08T07:44:42"/>
        <d v="2021-08-20T18:46:52"/>
        <d v="2021-08-21T21:30:48"/>
        <d v="2021-08-22T10:04:56"/>
        <d v="2021-07-26T12:09:35"/>
        <d v="2021-08-03T20:28:14"/>
        <d v="2021-08-15T15:05:42"/>
        <d v="2021-06-30T23:45:07"/>
        <d v="2021-07-07T14:46:52"/>
        <d v="2021-07-09T21:02:01"/>
        <d v="2021-08-16T19:03:11"/>
        <d v="2021-05-26T15:59:06"/>
        <d v="2021-06-05T19:31:09"/>
        <d v="2021-06-11T15:14:50"/>
        <d v="2021-06-26T21:44:39"/>
        <d v="2021-07-01T21:43:58"/>
        <d v="2021-07-03T05:15:08"/>
        <d v="2021-07-04T16:24:44"/>
        <d v="2021-07-10T15:07:51"/>
        <d v="2021-07-25T20:10:25"/>
        <d v="2021-08-15T00:24:44"/>
        <d v="2021-08-15T13:28:16"/>
        <d v="2021-08-22T18:16:35"/>
        <d v="2021-04-30T12:46:17"/>
        <d v="2021-05-04T15:34:03"/>
        <d v="2021-05-14T15:59:41"/>
        <d v="2021-05-17T15:13:05"/>
        <d v="2021-06-11T14:12:30"/>
        <d v="2021-06-20T06:07:45"/>
        <d v="2021-06-20T15:15:25"/>
        <d v="2021-04-27T20:47:27"/>
        <d v="2021-05-09T18:46:17"/>
        <d v="2021-05-13T21:24:44"/>
        <d v="2021-06-11T16:00:16"/>
        <d v="2021-06-14T21:21:49"/>
        <d v="2021-06-18T00:56:12"/>
        <d v="2021-06-22T14:44:10"/>
        <d v="2021-06-30T20:09:35"/>
        <d v="2021-07-11T09:37:26"/>
        <d v="2021-07-25T00:53:52"/>
        <d v="2021-08-04T17:49:47"/>
        <d v="2021-08-07T21:25:53"/>
        <d v="2021-08-19T13:21:49"/>
        <d v="2021-08-22T12:07:16"/>
        <d v="2021-04-03T17:57:21"/>
        <d v="2021-04-08T17:08:26"/>
        <d v="2021-05-09T23:04:40"/>
        <d v="2021-05-16T14:57:55"/>
        <d v="2021-05-19T12:10:10"/>
        <d v="2021-06-25T15:42:48"/>
        <d v="2021-05-25T13:55:02"/>
        <d v="2021-05-31T18:09:00"/>
        <d v="2021-06-05T22:20:40"/>
        <d v="2021-06-12T09:04:46"/>
        <d v="2021-06-15T14:34:38"/>
        <d v="2021-06-26T21:29:24"/>
        <d v="2021-05-01T13:32:29"/>
        <d v="2021-05-03T11:45:07"/>
        <d v="2021-05-10T10:14:15"/>
        <d v="2021-06-20T20:48:02"/>
        <d v="2021-06-27T12:13:05"/>
        <d v="2021-07-05T02:04:48"/>
        <d v="2021-07-25T16:27:05"/>
        <d v="2021-04-05T13:52:07"/>
        <d v="2021-04-05T16:23:34"/>
        <d v="2021-04-09T13:42:48"/>
        <d v="2021-04-17T23:06:20"/>
        <d v="2021-05-01T15:29:59"/>
        <d v="2021-05-06T22:27:04"/>
        <d v="2021-05-09T19:41:38"/>
        <d v="2021-05-21T20:56:12"/>
        <d v="2021-05-24T23:41:38"/>
        <d v="2021-07-07T20:52:42"/>
        <d v="2021-07-17T18:17:55"/>
        <d v="2021-07-19T13:53:17"/>
        <d v="2021-07-28T22:00:16"/>
        <d v="2021-07-29T09:21:07"/>
        <d v="2021-08-04T17:11:20"/>
        <d v="2021-08-08T22:14:15"/>
        <d v="2021-08-11T11:47:27"/>
        <d v="2021-08-20T15:56:47"/>
        <d v="2021-08-21T16:48:02"/>
        <d v="2021-05-27T18:57:56"/>
        <d v="2021-05-31T19:23:34"/>
        <d v="2021-06-12T17:53:50"/>
        <d v="2021-06-12T20:21:49"/>
        <d v="2021-06-21T16:52:07"/>
        <d v="2021-06-22T20:54:27"/>
        <d v="2021-06-23T17:22:24"/>
        <d v="2021-05-12T18:27:04"/>
        <d v="2021-05-18T16:16:35"/>
        <d v="2021-05-19T23:27:39"/>
        <d v="2021-05-23T00:09:35"/>
        <d v="2021-05-28T02:53:17"/>
        <d v="2021-06-04T15:58:31"/>
        <d v="2021-06-05T23:42:36"/>
        <d v="2021-07-11T07:08:10"/>
        <d v="2021-08-02T10:36:58"/>
        <d v="2021-08-05T13:45:42"/>
        <d v="2021-08-11T18:39:18"/>
        <d v="2021-08-14T02:19:53"/>
        <d v="2021-08-21T05:44:38"/>
        <d v="2021-08-21T20:47:27"/>
        <d v="2021-08-23T18:48:37"/>
        <d v="2021-08-23T23:32:53"/>
        <d v="2021-08-27T20:26:29"/>
        <d v="2021-07-12T03:38:53"/>
        <d v="2021-07-13T17:10:10"/>
        <d v="2021-07-18T07:27:44"/>
        <d v="2021-07-27T15:16:00"/>
        <d v="2021-08-04T22:03:46"/>
        <d v="2021-08-13T21:14:50"/>
        <d v="2021-08-22T18:27:04"/>
        <d v="2021-05-25T21:32:19"/>
        <d v="2021-05-28T13:06:41"/>
        <d v="2021-06-02T11:17:10"/>
        <d v="2021-06-17T15:07:51"/>
        <d v="2021-06-21T14:07:16"/>
        <d v="2021-06-27T10:03:13"/>
        <d v="2021-07-03T19:07:51"/>
        <d v="2021-07-10T16:24:44"/>
        <d v="2021-07-16T18:21:14"/>
        <d v="2021-07-17T18:58:18"/>
        <d v="2021-04-30T17:21:49"/>
        <d v="2021-05-08T19:50:57"/>
        <d v="2021-05-15T21:12:30"/>
        <d v="2021-05-16T08:31:17"/>
        <d v="2021-06-06T21:08:02"/>
        <d v="2021-06-08T18:41:03"/>
        <d v="2021-06-16T21:24:09"/>
        <d v="2021-06-17T18:43:23"/>
        <d v="2021-06-20T20:25:54"/>
        <d v="2021-06-27T06:08:11"/>
        <d v="2021-07-09T12:49:12"/>
        <d v="2021-07-13T18:28:48"/>
        <d v="2021-07-31T17:21:49"/>
        <d v="2021-05-26T20:04:56"/>
        <d v="2021-05-28T00:14:15"/>
        <d v="2021-05-28T18:29:24"/>
        <d v="2021-06-24T17:26:29"/>
        <d v="2021-06-29T23:39:18"/>
        <d v="2021-06-30T10:03:22"/>
        <d v="2021-07-10T14:08:26"/>
        <d v="2021-07-22T20:07:16"/>
        <d v="2021-07-25T21:03:11"/>
        <d v="2021-07-30T16:39:53"/>
        <d v="2021-08-07T15:19:27"/>
        <d v="2021-08-14T01:23:06"/>
        <d v="2021-06-27T23:46:17"/>
        <d v="2021-07-14T17:35:48"/>
        <d v="2021-07-17T10:08:00"/>
        <d v="2021-07-27T20:44:33"/>
        <d v="2021-08-03T02:29:24"/>
        <d v="2021-08-05T20:44:33"/>
        <d v="2021-08-11T19:55:37"/>
        <d v="2021-08-17T00:09:35"/>
        <d v="2021-08-18T16:51:32"/>
        <d v="2021-08-18T20:39:53"/>
        <d v="2021-08-21T20:23:34"/>
        <d v="2021-05-24T07:37:26"/>
        <d v="2021-06-08T22:31:44"/>
        <d v="2021-06-09T15:47:02"/>
        <d v="2021-06-16T00:16:35"/>
        <d v="2021-06-17T03:57:56"/>
        <d v="2021-06-18T19:48:37"/>
        <d v="2021-07-11T15:58:39"/>
        <d v="2021-08-28T00:39:53"/>
        <d v="2021-05-26T15:14:50"/>
        <d v="2021-05-28T20:08:26"/>
        <d v="2021-06-20T19:14:50"/>
        <d v="2021-07-10T17:55:37"/>
        <d v="2021-07-25T01:02:11"/>
        <d v="2021-07-26T23:19:30"/>
        <d v="2021-07-28T13:17:17"/>
        <d v="2021-07-29T13:18:20"/>
        <d v="2021-08-15T21:32:19"/>
        <d v="2021-05-31T16:41:46"/>
        <d v="2021-06-04T10:21:36"/>
        <d v="2021-06-23T17:55:37"/>
        <d v="2021-06-30T23:14:50"/>
        <d v="2021-07-08T18:49:12"/>
        <d v="2021-05-29T10:28:14"/>
        <d v="2021-06-05T17:41:38"/>
        <d v="2021-06-17T13:36:58"/>
        <d v="2021-04-18T01:55:06"/>
        <d v="2021-05-04T15:30:34"/>
        <d v="2021-05-21T20:17:10"/>
        <d v="2021-06-10T18:32:19"/>
        <d v="2021-06-14T21:34:03"/>
        <d v="2021-06-28T14:48:37"/>
        <d v="2021-06-30T10:51:22"/>
        <d v="2021-07-12T21:17:45"/>
        <d v="2021-07-17T22:36:58"/>
        <d v="2021-05-24T05:06:06"/>
        <d v="2021-06-03T17:15:25"/>
        <d v="2021-06-13T17:57:21"/>
        <d v="2021-06-14T01:10:45"/>
        <d v="2021-06-29T04:35:48"/>
        <d v="2021-07-03T16:12:30"/>
        <d v="2021-07-13T00:56:47"/>
        <d v="2021-07-19T20:24:09"/>
        <d v="2021-07-24T00:17:14"/>
        <d v="2021-08-01T21:13:05"/>
        <d v="2021-08-25T17:38:43"/>
        <d v="2021-06-25T17:22:59"/>
        <d v="2021-06-26T17:57:56"/>
        <d v="2021-07-08T16:36:23"/>
        <d v="2021-07-20T20:01:26"/>
        <d v="2021-07-30T13:13:40"/>
        <d v="2021-08-03T18:18:55"/>
        <d v="2021-08-04T18:25:54"/>
        <d v="2021-08-06T22:11:55"/>
        <d v="2021-08-12T00:08:26"/>
        <d v="2021-08-03T21:42:48"/>
        <d v="2021-08-14T16:37:33"/>
        <d v="2021-08-28T19:50:57"/>
        <d v="2021-07-22T12:40:28"/>
        <d v="2021-07-27T19:21:14"/>
        <d v="2021-06-30T21:59:02"/>
        <d v="2021-07-03T17:49:12"/>
        <d v="2021-04-20T18:36:23"/>
        <d v="2021-04-23T21:31:09"/>
        <d v="2021-05-17T17:28:49"/>
        <d v="2021-05-22T11:29:29"/>
        <d v="2021-05-23T20:46:33"/>
        <d v="2021-07-13T18:25:19"/>
        <d v="2021-07-18T18:48:37"/>
        <d v="2021-07-22T13:48:02"/>
        <d v="2021-05-29T16:43:23"/>
        <d v="2021-06-04T17:32:19"/>
        <d v="2021-06-05T14:02:36"/>
        <d v="2021-06-19T19:51:10"/>
        <d v="2021-07-03T17:18:20"/>
        <d v="2021-07-10T16:36:23"/>
        <d v="2021-07-12T09:57:56"/>
        <d v="2021-07-31T17:48:37"/>
        <d v="2021-08-15T22:07:16"/>
        <d v="2021-08-18T16:03:46"/>
        <d v="2021-07-17T00:53:00"/>
        <d v="2021-07-23T14:38:43"/>
        <d v="2021-07-28T18:13:05"/>
        <d v="2021-08-01T03:47:31"/>
        <d v="2021-08-01T12:49:41"/>
        <d v="2021-08-04T14:43:23"/>
        <d v="2021-08-14T15:20:40"/>
        <d v="2021-08-20T17:00:51"/>
        <d v="2021-08-21T22:01:26"/>
        <d v="2021-08-22T16:32:40"/>
        <d v="2021-06-06T04:32:10"/>
        <d v="2021-06-22T16:14:15"/>
        <d v="2021-06-24T07:26:24"/>
        <d v="2021-04-29T19:59:41"/>
        <d v="2021-05-07T22:29:17"/>
        <d v="2021-05-09T04:40:54"/>
        <d v="2021-05-13T14:35:48"/>
        <d v="2021-04-10T15:24:09"/>
        <d v="2021-05-09T14:07:16"/>
        <d v="2021-05-10T17:57:56"/>
        <d v="2021-05-16T15:18:58"/>
        <d v="2021-05-21T16:24:44"/>
        <d v="2021-05-30T04:10:53"/>
        <d v="2021-06-04T19:54:27"/>
        <d v="2021-06-08T22:25:55"/>
        <d v="2021-06-09T14:50:53"/>
        <d v="2021-06-11T12:11:02"/>
        <d v="2021-06-14T13:50:57"/>
        <d v="2021-06-15T18:35:13"/>
        <d v="2021-06-16T18:09:35"/>
        <d v="2021-07-01T18:56:12"/>
        <d v="2021-07-03T11:54:27"/>
        <d v="2021-04-06T19:34:38"/>
        <d v="2021-04-10T10:39:25"/>
        <d v="2021-05-18T12:28:49"/>
        <d v="2021-05-19T15:42:13"/>
        <d v="2021-05-20T23:00:16"/>
        <d v="2021-05-22T20:36:03"/>
        <d v="2021-05-29T12:12:12"/>
        <d v="2021-05-31T21:22:24"/>
        <d v="2021-06-10T19:14:15"/>
        <d v="2021-06-15T21:22:24"/>
        <d v="2021-06-19T04:25:26"/>
        <d v="2021-06-27T22:06:41"/>
        <d v="2021-06-28T20:12:30"/>
        <d v="2021-06-29T17:34:03"/>
        <d v="2021-07-01T18:25:19"/>
        <d v="2021-07-13T20:07:51"/>
        <d v="2021-07-16T17:50:22"/>
        <d v="2021-08-19T15:04:56"/>
        <d v="2021-08-28T21:43:23"/>
        <d v="2021-07-04T16:30:34"/>
        <d v="2021-07-10T22:48:02"/>
        <d v="2021-07-12T19:57:56"/>
        <d v="2021-07-17T22:59:41"/>
        <d v="2021-07-19T20:14:15"/>
        <d v="2021-07-25T18:10:51"/>
        <d v="2021-08-22T21:45:07"/>
        <d v="2021-07-16T13:35:48"/>
        <d v="2021-08-28T09:15:42"/>
        <d v="2021-05-29T15:48:37"/>
        <d v="2021-06-05T04:02:03"/>
        <d v="2021-06-08T18:29:24"/>
        <d v="2021-06-09T19:29:59"/>
        <d v="2021-06-12T00:07:16"/>
        <d v="2021-06-17T18:20:05"/>
        <d v="2021-06-22T17:56:47"/>
        <d v="2021-04-25T04:24:09"/>
        <d v="2021-04-25T13:27:04"/>
        <d v="2021-05-03T08:00:51"/>
        <d v="2021-05-08T12:21:49"/>
        <d v="2021-05-10T18:28:48"/>
        <d v="2021-05-21T12:00:51"/>
        <d v="2021-05-23T11:46:52"/>
        <d v="2021-05-27T14:56:12"/>
        <d v="2021-06-11T07:48:58"/>
        <d v="2021-06-11T17:53:17"/>
        <d v="2021-06-17T14:23:34"/>
        <d v="2021-06-28T15:14:50"/>
        <d v="2021-07-04T14:37:33"/>
        <d v="2021-07-24T10:09:43"/>
        <d v="2021-07-29T16:38:43"/>
        <d v="2021-07-31T14:38:38"/>
        <d v="2021-08-07T17:57:56"/>
        <d v="2021-08-08T15:26:29"/>
        <d v="2021-08-09T09:06:41"/>
        <d v="2021-08-18T16:13:05"/>
        <d v="2021-08-21T17:22:59"/>
        <d v="2021-08-22T18:42:13"/>
        <d v="2021-05-28T17:55:37"/>
        <d v="2021-06-05T11:34:16"/>
        <d v="2021-06-11T11:40:28"/>
        <d v="2021-06-16T12:48:02"/>
        <d v="2021-07-03T13:50:57"/>
        <d v="2021-07-04T15:47:27"/>
        <d v="2021-07-17T20:22:24"/>
        <d v="2021-07-30T14:25:54"/>
        <d v="2021-08-03T16:41:03"/>
        <d v="2021-08-07T18:21:14"/>
        <d v="2021-08-07T23:29:27"/>
        <d v="2021-06-25T17:47:27"/>
        <d v="2021-07-09T19:46:17"/>
        <d v="2021-07-10T16:37:33"/>
        <d v="2021-07-13T12:04:19"/>
        <d v="2021-07-17T15:59:02"/>
        <d v="2021-07-25T17:28:49"/>
        <d v="2021-08-05T16:42:13"/>
        <d v="2021-08-19T16:42:13"/>
        <d v="2021-08-21T07:40:36"/>
        <d v="2021-08-23T19:49:26"/>
        <d v="2021-06-19T16:33:28"/>
        <d v="2021-06-22T19:53:52"/>
        <d v="2021-08-07T09:32:37"/>
        <d v="2021-08-10T23:40:48"/>
        <d v="2021-08-20T12:38:08"/>
        <d v="2021-08-26T11:11:55"/>
        <d v="2021-05-01T05:47:03"/>
        <d v="2021-05-11T02:28:19"/>
        <d v="2021-05-12T15:21:14"/>
        <d v="2021-05-13T13:52:42"/>
        <d v="2021-05-22T08:28:49"/>
        <d v="2021-05-23T14:06:48"/>
        <d v="2021-06-16T09:55:02"/>
        <d v="2021-06-19T13:59:41"/>
        <d v="2021-06-19T19:08:25"/>
        <d v="2021-06-23T09:17:45"/>
        <d v="2021-06-26T04:15:15"/>
        <d v="2021-05-26T18:12:30"/>
        <d v="2021-05-27T19:29:24"/>
        <d v="2021-05-30T13:21:14"/>
        <d v="2021-06-18T15:34:03"/>
        <d v="2021-07-06T16:29:59"/>
        <d v="2021-07-13T00:18:43"/>
        <d v="2021-07-24T22:00:09"/>
        <d v="2021-08-02T21:42:13"/>
        <d v="2021-08-22T07:56:39"/>
        <d v="2021-04-18T00:28:13"/>
        <d v="2021-04-18T15:14:15"/>
        <d v="2021-04-18T20:07:51"/>
        <d v="2021-05-10T16:45:07"/>
        <d v="2021-05-14T12:42:48"/>
        <d v="2021-05-16T18:16:00"/>
        <d v="2021-05-21T19:51:32"/>
        <d v="2021-06-02T19:58:31"/>
        <d v="2021-06-06T20:03:11"/>
        <d v="2021-06-11T13:15:25"/>
        <d v="2021-06-11T23:04:56"/>
        <d v="2021-06-13T17:24:44"/>
        <d v="2021-06-20T07:21:07"/>
        <d v="2021-04-27T09:18:14"/>
        <d v="2021-05-07T13:32:19"/>
        <d v="2021-05-08T11:57:26"/>
        <d v="2021-05-11T12:06:06"/>
        <d v="2021-05-24T18:14:15"/>
        <d v="2021-06-09T15:37:33"/>
        <d v="2021-06-11T18:37:55"/>
        <d v="2021-06-20T20:42:48"/>
        <d v="2021-06-22T18:32:19"/>
        <d v="2021-06-25T15:42:13"/>
        <d v="2021-07-12T20:59:06"/>
        <d v="2021-07-13T18:32:19"/>
        <d v="2021-07-17T19:11:55"/>
        <d v="2021-07-18T16:07:48"/>
        <d v="2021-07-22T20:52:07"/>
        <d v="2021-08-01T00:12:30"/>
        <d v="2021-08-01T19:47:34"/>
        <d v="2021-08-08T16:19:30"/>
        <d v="2021-08-17T22:48:37"/>
        <d v="2021-08-23T19:07:16"/>
        <d v="2021-04-25T16:14:50"/>
        <d v="2021-05-04T19:25:54"/>
        <d v="2021-05-07T12:59:31"/>
        <d v="2021-05-09T15:35:24"/>
        <d v="2021-05-11T20:38:08"/>
        <d v="2021-05-22T16:05:31"/>
        <d v="2021-06-04T18:04:21"/>
        <d v="2021-06-08T19:28:14"/>
        <d v="2021-06-11T13:50:22"/>
        <d v="2021-06-18T10:50:57"/>
        <d v="2021-06-19T20:26:54"/>
        <d v="2021-06-19T22:55:37"/>
        <d v="2021-06-23T14:39:18"/>
        <d v="2021-06-24T13:55:02"/>
        <d v="2021-06-24T18:32:19"/>
        <d v="2021-07-06T23:23:34"/>
        <d v="2021-07-10T17:41:03"/>
        <d v="2021-07-24T18:43:58"/>
        <d v="2021-08-02T17:45:42"/>
        <d v="2021-08-07T03:17:46"/>
        <d v="2021-08-07T23:53:52"/>
        <d v="2021-08-14T16:22:41"/>
        <d v="2021-08-16T16:47:27"/>
        <d v="2021-08-21T20:09:35"/>
        <d v="2021-08-26T15:16:35"/>
        <d v="2021-08-28T13:31:44"/>
        <d v="2021-04-10T02:55:26"/>
        <d v="2021-04-10T19:35:13"/>
        <d v="2021-04-29T21:03:46"/>
        <d v="2021-05-07T00:33:28"/>
        <d v="2021-05-11T21:01:26"/>
        <d v="2021-05-15T17:38:43"/>
        <d v="2021-05-18T22:06:41"/>
        <d v="2021-05-21T00:19:30"/>
        <d v="2021-05-30T02:51:10"/>
        <d v="2021-06-06T17:51:38"/>
        <d v="2021-06-18T15:00:16"/>
        <d v="2021-07-04T21:39:04"/>
        <d v="2021-07-05T02:24:29"/>
        <d v="2021-07-10T16:38:08"/>
        <d v="2021-07-28T01:22:24"/>
        <d v="2021-07-28T18:57:56"/>
        <d v="2021-08-07T23:56:29"/>
        <d v="2021-08-16T15:46:52"/>
        <d v="2021-08-18T00:01:55"/>
        <d v="2021-06-11T16:59:41"/>
        <d v="2021-06-16T20:08:26"/>
        <d v="2021-06-18T16:50:22"/>
        <d v="2021-06-20T00:30:06"/>
        <d v="2021-07-05T14:58:31"/>
        <d v="2021-07-10T09:51:31"/>
        <d v="2021-07-13T14:49:12"/>
        <d v="2021-08-01T10:28:14"/>
        <d v="2021-08-04T23:20:38"/>
        <d v="2021-08-05T20:17:45"/>
        <d v="2021-08-12T12:52:42"/>
        <d v="2021-08-19T00:17:45"/>
        <d v="2021-08-22T14:19:49"/>
        <d v="2021-06-30T21:06:41"/>
        <d v="2021-07-04T15:42:48"/>
        <d v="2021-07-09T14:59:31"/>
        <d v="2021-07-09T21:25:19"/>
        <d v="2021-07-18T13:51:28"/>
        <d v="2021-08-23T12:45:42"/>
        <d v="2021-08-25T17:09:00"/>
        <d v="2021-08-25T22:18:55"/>
        <d v="2021-05-29T10:59:12"/>
        <d v="2021-06-01T14:59:06"/>
        <d v="2021-06-07T13:58:31"/>
        <d v="2021-06-13T17:21:14"/>
        <d v="2021-06-15T13:46:52"/>
        <d v="2021-06-18T18:26:29"/>
        <d v="2021-06-27T18:28:49"/>
        <d v="2021-07-30T22:17:10"/>
        <d v="2021-08-02T16:18:20"/>
        <d v="2021-08-15T08:15:22"/>
        <d v="2021-04-30T20:02:01"/>
        <d v="2021-05-11T00:33:36"/>
        <d v="2021-05-28T23:08:26"/>
        <d v="2021-05-30T00:22:59"/>
        <d v="2021-05-30T20:44:38"/>
        <d v="2021-05-31T13:21:07"/>
        <d v="2021-06-07T22:40:28"/>
        <d v="2021-06-18T23:52:42"/>
        <d v="2021-06-21T02:28:49"/>
        <d v="2021-06-24T05:47:31"/>
        <d v="2021-07-16T03:20:05"/>
        <d v="2021-07-16T23:43:23"/>
        <d v="2021-07-28T07:22:24"/>
        <d v="2021-07-31T01:25:36"/>
        <d v="2021-08-01T02:14:50"/>
        <d v="2021-08-01T08:44:04"/>
        <d v="2021-08-07T04:18:20"/>
        <d v="2021-07-02T13:34:03"/>
        <d v="2021-07-03T21:20:02"/>
        <d v="2021-07-16T00:19:30"/>
        <d v="2021-07-17T20:10:10"/>
        <d v="2021-08-21T20:21:49"/>
        <d v="2021-05-02T14:04:34"/>
        <d v="2021-05-03T18:02:01"/>
        <d v="2021-05-12T15:16:35"/>
        <d v="2021-05-20T19:35:13"/>
        <d v="2021-06-25T15:19:30"/>
        <d v="2021-06-27T15:34:45"/>
        <d v="2021-07-05T15:59:06"/>
        <d v="2021-07-09T15:12:30"/>
        <d v="2021-07-17T13:45:45"/>
        <d v="2021-08-07T12:52:42"/>
        <d v="2021-08-14T13:34:38"/>
        <d v="2021-08-27T21:52:48"/>
        <d v="2021-07-03T14:26:29"/>
        <d v="2021-07-26T22:07:51"/>
        <d v="2021-07-10T10:49:12"/>
        <d v="2021-07-11T09:43:58"/>
        <d v="2021-07-14T11:17:10"/>
        <d v="2021-07-29T12:29:24"/>
        <d v="2021-08-04T11:38:08"/>
        <d v="2021-08-07T19:17:15"/>
        <d v="2021-08-17T09:36:58"/>
        <d v="2021-04-24T20:51:18"/>
        <d v="2021-05-18T04:51:22"/>
        <d v="2021-05-23T13:39:55"/>
        <d v="2021-05-24T22:06:41"/>
        <d v="2021-06-29T12:41:03"/>
        <d v="2021-07-09T12:22:24"/>
        <d v="2021-07-24T03:00:37"/>
        <d v="2021-08-08T21:36:58"/>
        <d v="2021-08-23T20:31:44"/>
        <d v="2021-05-09T14:37:45"/>
        <d v="2021-05-14T17:11:20"/>
        <d v="2021-04-29T20:24:09"/>
        <d v="2021-05-03T18:39:18"/>
        <d v="2021-05-09T02:23:02"/>
        <d v="2021-05-21T22:16:00"/>
        <d v="2021-05-22T14:34:38"/>
        <d v="2021-05-23T15:31:53"/>
        <d v="2021-06-22T15:39:53"/>
        <d v="2021-07-09T17:57:21"/>
        <d v="2021-07-11T18:52:28"/>
        <d v="2021-07-15T23:35:13"/>
        <d v="2021-07-17T15:13:18"/>
        <d v="2021-07-23T00:06:14"/>
        <d v="2021-08-05T23:17:17"/>
        <d v="2021-08-11T20:10:05"/>
        <d v="2021-08-14T08:59:27"/>
        <d v="2021-08-15T06:12:53"/>
        <d v="2021-08-01T15:16:35"/>
        <d v="2021-06-19T15:10:45"/>
        <d v="2021-06-21T16:06:41"/>
        <d v="2021-06-23T20:18:20"/>
        <d v="2021-04-23T16:50:57"/>
        <d v="2021-04-26T04:22:05"/>
        <d v="2021-04-26T15:15:25"/>
        <d v="2021-04-28T19:01:26"/>
        <d v="2021-04-30T10:35:48"/>
        <d v="2021-05-13T17:42:13"/>
        <d v="2021-05-24T16:43:58"/>
        <d v="2021-05-25T12:13:40"/>
        <d v="2021-05-30T18:24:09"/>
        <d v="2021-06-14T21:30:34"/>
        <d v="2021-06-17T16:48:37"/>
        <d v="2021-06-22T19:22:24"/>
        <d v="2021-06-27T15:57:21"/>
        <d v="2021-07-03T22:49:57"/>
        <d v="2021-07-26T13:56:12"/>
        <d v="2021-08-08T10:43:41"/>
        <d v="2021-08-10T17:28:14"/>
        <d v="2021-08-12T13:30:34"/>
        <d v="2021-08-22T23:43:23"/>
        <d v="2021-08-25T17:30:34"/>
        <d v="2021-08-25T20:11:20"/>
        <d v="2021-04-27T12:28:14"/>
        <d v="2021-04-29T01:52:07"/>
        <d v="2021-05-02T17:07:51"/>
        <d v="2021-05-04T15:50:57"/>
        <d v="2021-05-06T10:31:44"/>
        <d v="2021-05-06T17:59:06"/>
        <d v="2021-05-15T19:22:59"/>
        <d v="2021-05-16T13:53:53"/>
        <d v="2021-05-19T22:27:04"/>
        <d v="2021-05-24T15:29:59"/>
        <d v="2021-06-01T20:37:33"/>
        <d v="2021-06-06T17:33:28"/>
        <d v="2021-06-15T17:22:34"/>
        <d v="2021-06-19T19:29:59"/>
        <d v="2021-06-25T12:22:24"/>
        <d v="2021-06-27T14:42:43"/>
        <d v="2021-07-10T15:52:07"/>
        <d v="2021-07-15T10:49:12"/>
        <d v="2021-08-14T10:28:14"/>
        <d v="2021-04-16T19:32:53"/>
        <d v="2021-04-22T20:34:34"/>
        <d v="2021-04-07T18:00:16"/>
        <d v="2021-07-14T18:44:33"/>
        <d v="2021-07-30T15:07:51"/>
        <d v="2021-08-03T16:03:46"/>
        <d v="2021-08-15T18:09:35"/>
        <d v="2021-08-16T15:59:06"/>
        <d v="2021-08-21T06:24:43"/>
        <d v="2021-08-22T04:21:36"/>
        <d v="2021-06-28T08:13:40"/>
        <d v="2021-07-10T07:17:45"/>
        <d v="2021-05-24T17:48:37"/>
        <d v="2021-06-21T11:54:27"/>
        <d v="2021-07-04T18:18:55"/>
        <d v="2021-07-08T09:18:20"/>
        <d v="2021-07-27T23:14:50"/>
        <d v="2021-07-30T20:01:26"/>
        <d v="2021-08-03T15:40:28"/>
        <d v="2021-08-06T19:33:28"/>
        <d v="2021-08-14T10:35:33"/>
        <d v="2021-08-18T17:16:00"/>
        <d v="2021-08-22T02:16:38"/>
        <d v="2021-06-25T13:05:46"/>
        <d v="2021-07-01T21:50:57"/>
        <d v="2021-07-03T19:52:07"/>
        <d v="2021-07-07T17:04:21"/>
        <d v="2021-07-25T11:34:29"/>
        <d v="2021-08-01T12:33:36"/>
        <d v="2021-08-04T18:11:55"/>
        <d v="2021-08-06T20:17:45"/>
        <d v="2021-08-07T21:06:41"/>
        <d v="2021-08-09T18:23:34"/>
        <d v="2021-04-18T04:53:52"/>
        <d v="2021-04-23T07:16:00"/>
        <d v="2021-05-18T01:21:49"/>
        <d v="2021-05-23T16:56:05"/>
        <d v="2021-05-25T01:49:47"/>
        <d v="2021-05-28T23:27:39"/>
        <d v="2021-06-02T04:30:34"/>
        <d v="2021-06-06T01:35:48"/>
        <d v="2021-06-10T04:07:16"/>
        <d v="2021-06-13T02:01:15"/>
        <d v="2021-06-19T23:50:57"/>
        <d v="2021-06-23T08:30:34"/>
        <d v="2021-06-25T02:06:06"/>
        <d v="2021-05-27T18:46:17"/>
        <d v="2021-06-11T23:51:32"/>
        <d v="2021-06-14T17:13:05"/>
        <d v="2021-06-22T15:16:35"/>
        <d v="2021-07-07T19:42:13"/>
        <d v="2021-07-11T00:02:41"/>
        <d v="2021-07-14T21:31:44"/>
        <d v="2021-07-16T21:52:42"/>
        <d v="2021-07-20T22:50:57"/>
        <d v="2021-07-24T17:15:02"/>
        <d v="2021-07-28T15:11:55"/>
        <d v="2021-08-05T20:21:49"/>
        <d v="2021-08-07T20:17:10"/>
        <d v="2021-08-20T12:42:48"/>
        <d v="2021-08-25T14:13:40"/>
        <d v="2021-06-27T14:00:51"/>
        <d v="2021-07-03T14:56:47"/>
        <d v="2021-07-04T18:40:28"/>
        <d v="2021-07-25T19:36:23"/>
        <d v="2021-08-06T00:06:41"/>
        <d v="2021-08-14T14:31:09"/>
        <d v="2021-08-22T18:38:08"/>
        <d v="2021-08-25T17:21:14"/>
        <d v="2021-05-24T17:09:35"/>
        <d v="2021-05-28T12:20:40"/>
        <d v="2021-05-29T08:39:18"/>
        <d v="2021-05-30T13:11:55"/>
        <d v="2021-06-07T05:42:13"/>
        <d v="2021-06-13T12:53:17"/>
        <d v="2021-06-20T06:59:10"/>
        <d v="2021-06-21T16:36:58"/>
        <d v="2021-07-01T14:17:10"/>
        <d v="2021-07-04T15:40:04"/>
        <d v="2021-07-10T13:29:46"/>
        <d v="2021-07-16T11:17:45"/>
        <d v="2021-07-19T11:22:24"/>
        <d v="2021-07-24T10:14:50"/>
        <d v="2021-07-29T13:18:55"/>
        <d v="2021-06-18T08:47:31"/>
        <d v="2021-06-19T16:24:08"/>
        <d v="2021-06-21T20:00:16"/>
        <d v="2021-07-22T05:14:50"/>
        <d v="2021-07-28T02:17:45"/>
        <d v="2021-08-02T18:12:00"/>
        <d v="2021-08-05T02:10:45"/>
        <d v="2021-04-07T00:30:14"/>
        <d v="2021-04-10T10:50:22"/>
        <d v="2021-04-12T14:27:04"/>
        <d v="2021-04-16T17:54:27"/>
        <d v="2021-04-17T14:44:07"/>
        <d v="2021-04-18T21:07:51"/>
        <d v="2021-04-22T01:28:49"/>
        <d v="2021-04-25T10:12:05"/>
        <d v="2021-05-02T18:43:23"/>
        <d v="2021-05-10T14:48:02"/>
        <d v="2021-05-11T16:46:34"/>
        <d v="2021-06-01T15:36:58"/>
        <d v="2021-06-04T17:28:49"/>
        <d v="2021-06-13T16:58:05"/>
        <d v="2021-06-14T18:21:36"/>
        <d v="2021-07-03T14:01:58"/>
        <d v="2021-07-18T23:50:28"/>
        <d v="2021-06-27T21:25:54"/>
        <d v="2021-07-07T23:57:21"/>
        <d v="2021-07-20T13:21:14"/>
        <d v="2021-07-24T13:39:53"/>
        <d v="2021-08-13T17:42:13"/>
        <d v="2021-05-24T16:49:47"/>
        <d v="2021-05-26T15:58:31"/>
        <d v="2021-05-30T16:56:47"/>
        <d v="2021-06-01T21:22:24"/>
        <d v="2021-06-05T01:37:18"/>
        <d v="2021-06-08T14:04:21"/>
        <d v="2021-04-22T04:48:00"/>
        <d v="2021-05-03T23:39:18"/>
        <d v="2021-05-23T19:29:44"/>
        <d v="2021-07-03T03:22:59"/>
        <d v="2021-07-12T17:54:27"/>
        <d v="2021-07-18T22:06:45"/>
        <d v="2021-07-28T06:24:44"/>
        <d v="2021-07-30T20:35:13"/>
        <d v="2021-08-07T23:18:20"/>
        <d v="2021-08-10T20:00:16"/>
        <d v="2021-06-30T21:52:07"/>
        <d v="2021-07-14T19:29:59"/>
        <d v="2021-04-29T13:22:34"/>
        <d v="2021-05-08T09:56:12"/>
        <d v="2021-05-10T17:23:34"/>
        <d v="2021-05-21T11:41:03"/>
        <d v="2021-06-06T16:41:38"/>
        <d v="2021-06-21T05:37:33"/>
        <d v="2021-07-18T05:35:58"/>
        <d v="2021-07-19T13:39:53"/>
        <d v="2021-07-31T14:40:28"/>
        <d v="2021-08-03T10:38:08"/>
        <d v="2021-08-03T15:15:25"/>
        <d v="2021-08-18T10:33:28"/>
        <d v="2021-08-23T13:07:16"/>
        <d v="2021-05-26T14:20:40"/>
        <d v="2021-05-27T14:55:37"/>
        <d v="2021-05-31T12:42:14"/>
        <d v="2021-06-05T15:13:52"/>
        <d v="2021-06-07T17:29:24"/>
        <d v="2021-06-13T09:26:10"/>
        <d v="2021-06-16T15:32:53"/>
        <d v="2021-06-27T23:50:24"/>
        <d v="2021-07-13T13:34:03"/>
        <d v="2021-07-31T15:23:34"/>
        <d v="2021-08-02T15:46:52"/>
        <d v="2021-08-03T13:20:05"/>
        <d v="2021-08-12T21:48:02"/>
        <d v="2021-05-25T19:29:59"/>
        <d v="2021-06-08T12:21:14"/>
        <d v="2021-07-17T06:19:16"/>
        <d v="2021-07-21T01:10:10"/>
        <d v="2021-08-08T03:20:40"/>
        <d v="2021-08-11T23:46:17"/>
        <d v="2021-08-13T16:51:50"/>
        <d v="2021-08-14T22:20:05"/>
        <d v="2021-08-24T03:46:17"/>
        <d v="2021-08-26T00:04:56"/>
        <d v="2021-06-27T19:19:30"/>
        <d v="2021-07-07T14:14:15"/>
        <d v="2021-07-08T20:17:45"/>
        <d v="2021-07-10T13:20:40"/>
        <d v="2021-07-10T20:55:02"/>
        <d v="2021-07-20T18:14:15"/>
        <d v="2021-07-26T17:16:19"/>
        <d v="2021-07-28T15:21:07"/>
        <d v="2021-04-17T19:07:16"/>
        <d v="2021-04-23T19:32:53"/>
        <d v="2021-04-24T09:56:21"/>
        <d v="2021-04-24T19:46:52"/>
        <d v="2021-05-15T17:07:28"/>
        <d v="2021-05-20T18:29:59"/>
        <d v="2021-05-22T20:59:06"/>
        <d v="2021-05-23T16:26:12"/>
        <d v="2021-05-31T15:53:46"/>
        <d v="2021-06-06T16:00:51"/>
        <d v="2021-06-07T21:24:44"/>
        <d v="2021-06-11T18:39:18"/>
        <d v="2021-06-13T13:13:27"/>
        <d v="2021-06-19T13:27:36"/>
        <d v="2021-07-10T08:55:37"/>
        <d v="2021-07-17T19:30:34"/>
        <d v="2021-08-01T17:10:57"/>
        <d v="2021-08-14T16:49:47"/>
        <d v="2021-08-19T12:56:47"/>
        <d v="2021-06-06T18:41:03"/>
        <d v="2021-06-08T05:39:50"/>
        <d v="2021-06-10T00:21:14"/>
        <d v="2021-06-10T19:11:20"/>
        <d v="2021-06-15T15:18:20"/>
        <d v="2021-06-20T21:45:07"/>
        <d v="2021-07-01T23:09:00"/>
        <d v="2021-07-07T17:47:27"/>
        <d v="2021-07-19T13:12:30"/>
        <d v="2021-07-28T20:23:34"/>
        <d v="2021-08-07T16:56:12"/>
        <d v="2021-08-14T12:18:29"/>
        <d v="2021-08-15T18:38:08"/>
        <d v="2021-06-17T22:16:00"/>
        <d v="2021-06-18T19:09:35"/>
        <d v="2021-07-13T17:38:43"/>
        <d v="2021-07-25T01:34:03"/>
        <d v="2021-08-07T13:28:21"/>
        <d v="2021-08-20T17:34:03"/>
        <d v="2021-08-25T16:42:48"/>
        <d v="2021-08-01T19:25:54"/>
        <d v="2021-08-15T18:27:39"/>
        <d v="2021-04-26T12:43:58"/>
        <d v="2021-05-02T06:07:12"/>
        <d v="2021-05-06T11:50:22"/>
        <d v="2021-05-10T15:57:21"/>
        <d v="2021-06-04T21:35:13"/>
        <d v="2021-06-05T01:59:51"/>
        <d v="2021-06-08T21:16:35"/>
        <d v="2021-06-11T03:28:48"/>
        <d v="2021-06-15T19:01:26"/>
        <d v="2021-04-09T18:13:40"/>
        <d v="2021-04-18T16:55:34"/>
        <d v="2021-04-20T01:24:00"/>
        <d v="2021-07-12T21:41:03"/>
        <d v="2021-07-18T16:18:34"/>
        <d v="2021-07-19T15:49:12"/>
        <d v="2021-07-20T16:33:28"/>
        <d v="2021-08-02T15:42:13"/>
        <d v="2021-08-19T01:13:55"/>
        <d v="2021-07-03T05:04:36"/>
        <d v="2021-07-20T15:42:48"/>
        <d v="2021-07-28T01:36:00"/>
        <d v="2021-08-05T11:33:28"/>
        <d v="2021-08-08T17:19:10"/>
        <d v="2021-08-13T14:56:12"/>
        <d v="2021-08-14T17:13:40"/>
        <d v="2021-05-02T22:20:05"/>
        <d v="2021-05-07T16:07:16"/>
        <d v="2021-05-09T15:53:17"/>
        <d v="2021-05-09T21:45:07"/>
        <d v="2021-06-03T18:57:21"/>
        <d v="2021-06-04T13:35:02"/>
        <d v="2021-06-09T14:06:06"/>
        <d v="2021-06-26T17:49:47"/>
        <d v="2021-07-01T18:06:06"/>
        <d v="2021-07-22T05:22:34"/>
        <d v="2021-08-11T05:13:55"/>
        <d v="2021-08-15T08:35:01"/>
        <d v="2021-08-20T18:52:42"/>
        <d v="2021-08-25T05:47:02"/>
        <d v="2021-08-26T22:13:05"/>
        <d v="2021-06-17T18:50:22"/>
        <d v="2021-06-25T07:48:37"/>
        <d v="2021-07-06T08:51:32"/>
        <d v="2021-07-10T13:44:55"/>
        <d v="2021-08-03T11:16:00"/>
        <d v="2021-08-03T21:26:29"/>
        <d v="2021-08-16T19:13:40"/>
        <d v="2021-08-23T13:59:06"/>
        <d v="2021-08-27T14:38:43"/>
        <d v="2021-06-19T18:02:01"/>
        <d v="2021-06-22T22:39:18"/>
        <d v="2021-07-18T08:06:41"/>
        <d v="2021-07-30T07:43:23"/>
        <d v="2021-08-07T07:38:43"/>
        <d v="2021-08-11T04:32:19"/>
        <d v="2021-08-18T05:04:56"/>
        <d v="2021-08-26T08:25:19"/>
        <d v="2021-05-29T20:31:09"/>
        <d v="2021-06-07T03:28:14"/>
        <d v="2021-06-10T02:43:58"/>
        <d v="2021-06-12T15:52:06"/>
        <d v="2021-06-18T05:15:25"/>
        <d v="2021-07-24T03:46:52"/>
        <d v="2021-07-25T01:36:23"/>
        <d v="2021-08-09T01:16:19"/>
        <d v="2021-08-20T01:03:46"/>
        <d v="2021-04-23T21:29:24"/>
        <d v="2021-04-25T12:31:24"/>
        <d v="2021-04-29T20:31:09"/>
        <d v="2021-05-04T16:05:31"/>
        <d v="2021-05-08T03:15:13"/>
        <d v="2021-05-08T13:15:25"/>
        <d v="2021-05-10T20:19:30"/>
        <d v="2021-05-17T20:33:28"/>
        <d v="2021-05-23T07:28:18"/>
        <d v="2021-07-05T13:25:19"/>
        <d v="2021-07-09T14:39:53"/>
        <d v="2021-07-17T12:48:40"/>
        <d v="2021-07-17T22:12:07"/>
        <d v="2021-07-31T11:40:28"/>
        <d v="2021-08-12T16:01:26"/>
        <d v="2021-08-19T14:54:14"/>
        <d v="2021-08-21T04:21:55"/>
        <d v="2021-08-21T13:57:56"/>
        <d v="2021-04-18T07:27:44"/>
        <d v="2021-04-19T09:59:02"/>
        <d v="2021-04-19T18:50:24"/>
        <d v="2021-04-22T01:07:51"/>
        <d v="2021-04-24T12:28:35"/>
        <d v="2021-04-26T01:19:30"/>
        <d v="2021-05-13T18:08:26"/>
        <d v="2021-05-16T21:56:47"/>
        <d v="2021-05-17T22:22:24"/>
        <d v="2021-05-20T20:11:55"/>
        <d v="2021-05-23T14:51:01"/>
        <d v="2021-06-06T09:33:07"/>
        <d v="2021-06-20T03:44:08"/>
        <d v="2021-07-02T16:49:12"/>
        <d v="2021-07-03T20:51:32"/>
        <d v="2021-07-12T17:59:06"/>
        <d v="2021-07-18T17:31:09"/>
        <d v="2021-07-29T23:48:37"/>
        <d v="2021-05-11T12:59:06"/>
        <d v="2021-05-15T00:33:08"/>
        <d v="2021-05-29T19:21:14"/>
        <d v="2021-06-04T21:20:05"/>
        <d v="2021-06-08T16:42:48"/>
        <d v="2021-06-20T17:50:22"/>
        <d v="2021-06-20T22:26:53"/>
        <d v="2021-06-21T12:45:07"/>
        <d v="2021-06-22T12:26:29"/>
        <d v="2021-06-30T16:49:47"/>
        <d v="2021-04-25T20:42:25"/>
        <d v="2021-05-01T10:33:14"/>
        <d v="2021-05-08T05:00:57"/>
        <d v="2021-05-26T11:01:26"/>
        <d v="2021-05-28T14:00:51"/>
        <d v="2021-05-29T16:46:17"/>
        <d v="2021-06-15T15:43:23"/>
        <d v="2021-06-17T08:55:37"/>
        <d v="2021-06-18T11:31:44"/>
        <d v="2021-06-18T22:59:41"/>
        <d v="2021-06-19T06:02:26"/>
        <d v="2021-06-22T23:22:59"/>
        <d v="2021-05-11T21:40:28"/>
        <d v="2021-05-22T17:49:47"/>
        <d v="2021-04-07T23:32:53"/>
        <d v="2021-04-08T21:48:02"/>
        <d v="2021-04-16T14:27:39"/>
        <d v="2021-04-17T01:01:26"/>
        <d v="2021-04-17T13:03:46"/>
        <d v="2021-04-17T18:43:58"/>
        <d v="2021-04-25T21:41:03"/>
        <d v="2021-04-21T21:41:03"/>
        <d v="2021-04-22T16:28:49"/>
        <d v="2021-04-24T19:11:51"/>
        <d v="2021-05-10T17:57:21"/>
        <d v="2021-05-11T20:33:28"/>
        <d v="2021-05-14T20:42:48"/>
        <d v="2021-05-26T13:57:21"/>
        <d v="2021-05-29T18:50:57"/>
        <d v="2021-05-31T12:43:41"/>
        <d v="2021-06-07T15:18:55"/>
        <d v="2021-06-18T00:00:51"/>
        <d v="2021-06-20T07:58:29"/>
        <d v="2021-07-07T20:35:48"/>
        <d v="2021-07-19T15:28:14"/>
        <d v="2021-07-28T19:42:13"/>
        <d v="2021-06-29T11:43:23"/>
        <d v="2021-07-06T21:07:16"/>
        <d v="2021-07-11T15:00:49"/>
        <d v="2021-07-11T20:55:54"/>
        <d v="2021-07-23T14:54:27"/>
        <d v="2021-07-20T16:12:30"/>
        <d v="2021-07-31T12:59:08"/>
        <d v="2021-08-16T01:41:03"/>
        <d v="2021-08-16T19:46:52"/>
        <d v="2021-08-18T14:34:34"/>
        <d v="2021-08-22T19:49:12"/>
        <d v="2021-08-28T15:42:13"/>
        <d v="2021-04-18T20:49:47"/>
        <d v="2021-04-30T01:29:24"/>
        <d v="2021-05-09T17:08:26"/>
        <d v="2021-05-09T21:03:46"/>
        <d v="2021-05-15T09:35:58"/>
        <d v="2021-05-16T22:18:20"/>
        <d v="2021-05-23T01:17:00"/>
        <d v="2021-05-29T12:51:13"/>
        <d v="2021-06-06T19:35:13"/>
        <d v="2021-06-19T05:37:10"/>
        <d v="2021-06-21T16:42:48"/>
        <d v="2021-07-09T19:32:53"/>
        <d v="2021-07-22T00:38:08"/>
        <d v="2021-07-28T21:15:25"/>
        <d v="2021-07-30T18:50:57"/>
        <d v="2021-08-10T19:25:26"/>
        <d v="2021-08-14T14:59:02"/>
        <d v="2021-08-22T17:50:22"/>
        <d v="2021-08-23T21:01:26"/>
        <d v="2021-07-07T22:55:02"/>
        <d v="2021-07-14T23:53:17"/>
        <d v="2021-07-24T19:41:38"/>
        <d v="2021-08-08T13:28:49"/>
        <d v="2021-08-12T16:44:33"/>
        <d v="2021-08-12T21:49:47"/>
        <d v="2021-08-13T21:35:48"/>
        <d v="2021-08-15T12:22:10"/>
        <d v="2021-08-20T23:11:20"/>
        <d v="2021-08-24T23:11:20"/>
        <d v="2021-04-23T20:13:05"/>
        <d v="2021-04-28T20:03:46"/>
        <d v="2021-05-01T00:01:26"/>
        <d v="2021-05-10T18:39:53"/>
        <d v="2021-05-23T14:53:52"/>
        <d v="2021-05-25T17:43:58"/>
        <d v="2021-06-26T21:34:16"/>
        <d v="2021-07-18T16:03:46"/>
        <d v="2021-07-31T03:56:02"/>
        <d v="2021-08-09T22:07:16"/>
        <d v="2021-08-11T15:49:47"/>
        <d v="2021-08-16T23:05:31"/>
        <d v="2021-08-18T14:53:52"/>
        <d v="2021-08-20T14:32:53"/>
        <d v="2021-08-25T18:44:33"/>
        <d v="2021-05-04T18:55:37"/>
        <d v="2021-05-18T15:56:12"/>
        <d v="2021-05-21T00:59:06"/>
        <d v="2021-05-22T04:55:01"/>
        <d v="2021-06-27T14:07:51"/>
        <d v="2021-06-29T16:32:19"/>
        <d v="2021-07-01T19:29:24"/>
        <d v="2021-07-10T18:56:47"/>
        <d v="2021-04-30T01:52:07"/>
        <d v="2021-05-24T02:55:12"/>
        <d v="2021-05-30T02:48:02"/>
        <d v="2021-06-05T20:32:53"/>
        <d v="2021-06-06T17:53:48"/>
        <d v="2021-06-25T01:34:34"/>
        <d v="2021-07-06T16:17:45"/>
        <d v="2021-07-19T19:28:49"/>
        <d v="2021-07-23T22:47:31"/>
        <d v="2021-07-30T13:29:59"/>
        <d v="2021-08-02T14:18:55"/>
        <d v="2021-08-05T15:45:07"/>
        <d v="2021-08-11T23:03:11"/>
        <d v="2021-08-13T21:41:38"/>
        <d v="2021-08-17T22:39:53"/>
        <d v="2021-04-19T17:20:05"/>
        <d v="2021-04-24T05:39:48"/>
        <d v="2021-05-14T04:54:14"/>
        <d v="2021-05-16T16:45:07"/>
        <d v="2021-05-27T16:28:49"/>
        <d v="2021-06-02T20:56:47"/>
        <d v="2021-06-14T18:55:37"/>
        <d v="2021-08-13T10:00:58"/>
        <d v="2021-08-21T03:32:05"/>
        <d v="2021-08-22T07:51:57"/>
        <d v="2021-08-22T12:39:58"/>
        <d v="2021-07-31T02:45:42"/>
        <d v="2021-08-06T23:46:17"/>
        <d v="2021-08-21T00:25:54"/>
        <d v="2021-06-27T22:41:15"/>
        <d v="2021-07-04T11:08:26"/>
        <d v="2021-07-06T15:37:26"/>
        <d v="2021-07-12T14:47:27"/>
        <d v="2021-07-12T18:31:09"/>
        <d v="2021-07-21T18:12:30"/>
        <d v="2021-07-21T21:18:55"/>
        <d v="2021-07-25T15:17:45"/>
        <d v="2021-08-09T03:12:58"/>
        <d v="2021-08-09T15:55:02"/>
        <d v="2021-08-15T17:21:14"/>
        <d v="2021-08-18T13:16:35"/>
        <d v="2021-08-21T13:53:52"/>
        <d v="2021-08-23T18:17:10"/>
        <d v="2021-04-06T16:39:53"/>
        <d v="2021-04-07T20:53:52"/>
        <d v="2021-04-15T20:09:35"/>
        <d v="2021-04-18T18:13:05"/>
        <d v="2021-04-19T20:35:13"/>
        <d v="2021-04-15T11:05:31"/>
        <d v="2021-04-19T19:05:31"/>
        <d v="2021-04-20T09:05:17"/>
        <d v="2021-04-24T21:59:30"/>
        <d v="2021-05-02T04:14:22"/>
        <d v="2021-05-08T14:21:14"/>
        <d v="2021-05-21T23:28:49"/>
        <d v="2021-06-06T17:42:11"/>
        <d v="2021-06-22T17:06:41"/>
        <d v="2021-06-28T17:55:37"/>
        <d v="2021-07-03T19:31:09"/>
        <d v="2021-07-08T17:50:57"/>
        <d v="2021-07-23T13:29:59"/>
        <d v="2021-07-24T13:17:27"/>
        <d v="2021-07-28T20:45:42"/>
        <d v="2021-08-02T22:30:34"/>
        <d v="2021-08-04T17:16:19"/>
        <d v="2021-08-19T17:11:20"/>
        <d v="2021-08-19T21:16:00"/>
        <d v="2021-08-20T12:49:55"/>
        <d v="2021-08-24T14:35:02"/>
        <d v="2021-04-24T12:19:30"/>
        <d v="2021-05-01T18:11:20"/>
        <d v="2021-05-30T16:35:48"/>
        <d v="2021-06-13T18:25:19"/>
        <d v="2021-06-27T14:49:47"/>
        <d v="2021-07-20T16:32:19"/>
        <d v="2021-07-24T07:16:18"/>
        <d v="2021-07-26T14:42:48"/>
        <d v="2021-07-31T16:54:02"/>
        <d v="2021-08-07T09:51:50"/>
        <d v="2021-08-11T18:05:31"/>
        <d v="2021-08-20T13:14:15"/>
        <d v="2021-08-25T18:19:30"/>
        <d v="2021-08-08T12:31:44"/>
        <d v="2021-08-08T17:57:56"/>
        <d v="2021-08-11T18:53:52"/>
        <d v="2021-08-13T14:32:53"/>
        <d v="2021-07-02T16:03:46"/>
        <d v="2021-07-04T08:16:20"/>
        <d v="2021-07-05T04:36:00"/>
        <d v="2021-07-09T12:17:45"/>
        <d v="2021-07-10T17:18:20"/>
        <d v="2021-07-11T12:45:28"/>
        <d v="2021-07-13T16:52:42"/>
        <d v="2021-07-15T19:05:31"/>
        <d v="2021-07-31T21:13:40"/>
        <d v="2021-08-15T00:34:03"/>
        <d v="2021-08-23T18:25:54"/>
        <d v="2021-04-26T20:49:12"/>
        <d v="2021-05-13T19:50:53"/>
        <d v="2021-05-18T17:25:26"/>
        <d v="2021-06-04T22:15:25"/>
        <d v="2021-06-09T01:03:11"/>
        <d v="2021-06-22T13:17:46"/>
        <d v="2021-06-27T23:16:00"/>
        <d v="2021-07-03T05:29:47"/>
        <d v="2021-07-11T20:11:02"/>
        <d v="2021-07-12T20:42:13"/>
        <d v="2021-07-25T21:47:27"/>
        <d v="2021-08-15T05:24:17"/>
        <d v="2021-08-20T15:27:39"/>
        <d v="2021-04-15T23:02:01"/>
        <d v="2021-04-11T20:23:34"/>
        <d v="2021-04-13T20:23:34"/>
        <d v="2021-04-18T18:59:41"/>
        <d v="2021-04-21T08:28:14"/>
        <d v="2021-05-08T13:52:07"/>
        <d v="2021-05-20T15:18:20"/>
        <d v="2021-05-27T17:38:08"/>
        <d v="2021-05-28T18:45:42"/>
        <d v="2021-06-01T19:57:56"/>
        <d v="2021-06-11T17:35:48"/>
        <d v="2021-06-13T20:28:14"/>
        <d v="2021-06-16T12:39:53"/>
        <d v="2021-07-08T23:28:19"/>
        <d v="2021-07-09T18:02:53"/>
        <d v="2021-07-10T06:28:53"/>
        <d v="2021-07-11T21:47:27"/>
        <d v="2021-07-14T20:09:35"/>
        <d v="2021-07-20T10:42:14"/>
        <d v="2021-07-29T15:04:21"/>
        <d v="2021-08-03T13:04:48"/>
        <d v="2021-08-10T20:28:14"/>
        <d v="2021-08-12T08:47:02"/>
        <d v="2021-08-23T22:20:05"/>
        <d v="2021-04-13T16:11:55"/>
        <d v="2021-04-17T20:09:30"/>
        <d v="2021-04-25T21:26:29"/>
        <d v="2021-04-30T19:18:20"/>
        <d v="2021-05-03T09:28:48"/>
        <d v="2021-05-09T00:04:56"/>
        <d v="2021-05-18T16:39:53"/>
        <d v="2021-05-20T13:40:28"/>
        <d v="2021-07-02T14:10:10"/>
        <d v="2021-07-05T21:56:12"/>
        <d v="2021-07-08T19:01:26"/>
        <d v="2021-07-10T13:16:35"/>
        <d v="2021-07-12T10:24:09"/>
        <d v="2021-08-04T09:00:16"/>
        <d v="2021-08-08T22:03:56"/>
        <d v="2021-07-02T12:31:44"/>
        <d v="2021-07-15T19:26:29"/>
        <d v="2021-07-16T01:08:38"/>
        <d v="2021-07-23T14:25:54"/>
        <d v="2021-07-30T16:50:22"/>
        <d v="2021-08-13T21:03:50"/>
        <d v="2021-08-27T21:22:59"/>
        <d v="2021-05-25T20:31:09"/>
        <d v="2021-05-26T03:37:55"/>
        <d v="2021-06-06T06:01:55"/>
        <d v="2021-06-12T16:52:07"/>
        <d v="2021-06-16T15:16:35"/>
        <d v="2021-05-24T05:57:36"/>
        <d v="2021-05-25T23:04:56"/>
        <d v="2021-06-21T13:08:10"/>
        <d v="2021-06-26T18:12:31"/>
        <d v="2021-07-04T22:16:00"/>
        <d v="2021-07-28T14:32:19"/>
        <d v="2021-06-04T02:50:24"/>
        <d v="2021-06-05T16:03:05"/>
        <d v="2021-06-13T18:50:57"/>
        <d v="2021-06-16T16:26:29"/>
        <d v="2021-06-16T23:42:13"/>
        <d v="2021-06-19T00:24:09"/>
        <d v="2021-06-24T13:29:24"/>
        <d v="2021-07-11T00:23:47"/>
        <d v="2021-07-26T19:23:34"/>
        <d v="2021-07-28T13:57:21"/>
        <d v="2021-04-14T15:53:17"/>
        <d v="2021-06-24T06:45:42"/>
        <d v="2021-06-26T12:11:55"/>
        <d v="2021-07-07T09:38:08"/>
        <d v="2021-07-29T09:12:30"/>
        <d v="2021-07-31T16:17:22"/>
        <d v="2021-08-24T00:49:55"/>
        <d v="2021-04-12T21:20:40"/>
        <d v="2021-04-15T01:34:34"/>
        <d v="2021-04-16T16:27:04"/>
        <d v="2021-04-17T19:03:11"/>
        <d v="2021-04-18T12:59:41"/>
        <d v="2021-04-24T22:20:14"/>
        <d v="2021-04-29T18:49:12"/>
        <d v="2021-05-01T01:38:24"/>
        <d v="2021-05-03T17:29:59"/>
        <d v="2021-05-09T09:29:46"/>
        <d v="2021-05-09T18:01:32"/>
        <d v="2021-05-22T14:30:34"/>
        <d v="2021-05-01T22:49:55"/>
        <d v="2021-05-07T18:22:24"/>
        <d v="2021-05-18T20:21:36"/>
        <d v="2021-05-23T11:04:21"/>
        <d v="2021-04-30T16:15:25"/>
        <d v="2021-05-19T15:28:49"/>
        <d v="2021-05-21T22:56:12"/>
        <d v="2021-05-03T20:18:55"/>
        <d v="2021-05-04T23:34:38"/>
        <d v="2021-05-14T13:03:11"/>
        <d v="2021-05-20T14:36:23"/>
        <d v="2021-05-25T22:03:46"/>
        <d v="2021-06-02T19:36:58"/>
        <d v="2021-06-03T17:56:47"/>
        <d v="2021-06-11T16:49:12"/>
        <d v="2021-06-28T23:32:19"/>
        <d v="2021-07-18T08:21:26"/>
        <d v="2021-07-18T20:02:36"/>
        <d v="2021-07-22T20:14:15"/>
        <d v="2021-07-26T21:31:09"/>
        <d v="2021-07-28T16:07:16"/>
        <d v="2021-08-06T18:10:45"/>
        <d v="2021-08-11T17:28:49"/>
        <d v="2021-08-12T16:30:34"/>
        <d v="2021-08-12T20:25:54"/>
        <d v="2021-08-27T22:01:26"/>
        <d v="2021-04-29T13:29:24"/>
        <d v="2021-05-13T16:59:06"/>
        <d v="2021-05-14T17:31:44"/>
        <d v="2021-05-23T13:34:03"/>
        <d v="2021-05-30T06:43:31"/>
        <d v="2021-06-01T23:16:35"/>
        <d v="2021-06-09T20:47:27"/>
        <d v="2021-06-24T14:22:59"/>
        <d v="2021-06-26T00:07:41"/>
        <d v="2021-07-14T00:19:30"/>
        <d v="2021-07-22T14:09:00"/>
        <d v="2021-08-01T16:56:47"/>
        <d v="2021-08-07T00:58:05"/>
        <d v="2021-08-17T13:17:45"/>
        <d v="2021-08-23T16:07:51"/>
        <d v="2021-06-30T17:36:58"/>
        <d v="2021-07-16T12:57:21"/>
        <d v="2021-08-11T08:36:23"/>
        <d v="2021-08-15T17:26:53"/>
        <d v="2021-08-16T12:52:42"/>
        <d v="2021-05-27T18:01:55"/>
        <d v="2021-05-29T17:27:04"/>
        <d v="2021-05-29T19:51:32"/>
        <d v="2021-06-05T20:45:07"/>
        <d v="2021-06-02T04:44:10"/>
        <d v="2021-06-04T20:25:55"/>
        <d v="2021-06-12T15:37:20"/>
        <d v="2021-06-17T00:26:29"/>
        <d v="2021-06-30T13:41:17"/>
        <d v="2021-07-01T07:31:12"/>
        <d v="2021-07-17T18:36:58"/>
        <d v="2021-07-31T05:50:39"/>
        <d v="2021-08-04T19:00:16"/>
        <d v="2021-08-10T21:45:42"/>
        <d v="2021-06-02T11:51:22"/>
        <d v="2021-06-06T01:23:01"/>
        <d v="2021-06-30T15:27:04"/>
        <d v="2021-07-02T18:17:10"/>
        <d v="2021-07-03T21:02:36"/>
        <d v="2021-07-09T12:48:37"/>
        <d v="2021-07-10T16:50:57"/>
        <d v="2021-07-13T14:26:29"/>
        <d v="2021-07-31T11:05:17"/>
        <d v="2021-08-09T17:04:56"/>
        <d v="2021-08-28T17:58:31"/>
        <d v="2021-06-28T01:06:06"/>
        <d v="2021-06-30T03:23:34"/>
        <d v="2021-07-13T04:17:10"/>
        <d v="2021-07-15T05:24:44"/>
        <d v="2021-07-15T22:36:58"/>
        <d v="2021-07-18T14:59:06"/>
        <d v="2021-08-01T05:12:00"/>
        <d v="2021-05-24T16:09:35"/>
        <d v="2021-06-05T23:11:20"/>
        <d v="2021-06-17T09:49:47"/>
        <d v="2021-06-18T16:49:12"/>
        <d v="2021-06-19T16:44:33"/>
        <d v="2021-06-23T18:03:46"/>
        <d v="2021-06-26T11:11:09"/>
        <d v="2021-06-27T16:07:56"/>
        <d v="2021-07-30T20:46:52"/>
        <d v="2021-04-04T17:10:45"/>
        <d v="2021-04-10T23:07:16"/>
        <d v="2021-04-17T02:53:04"/>
        <d v="2021-05-28T18:27:39"/>
        <d v="2021-06-04T20:52:07"/>
        <d v="2021-06-15T18:48:37"/>
        <d v="2021-04-30T15:20:05"/>
        <d v="2021-05-08T20:11:20"/>
        <d v="2021-05-13T21:39:53"/>
        <d v="2021-05-19T16:04:21"/>
        <d v="2021-05-22T05:06:08"/>
        <d v="2021-07-08T06:32:10"/>
        <d v="2021-08-02T20:28:49"/>
        <d v="2021-08-07T12:24:09"/>
        <d v="2021-08-12T18:57:56"/>
        <d v="2021-08-14T20:17:10"/>
        <d v="2021-07-12T08:04:56"/>
        <d v="2021-07-17T22:17:45"/>
        <d v="2021-07-21T14:20:05"/>
        <d v="2021-08-07T12:09:35"/>
        <d v="2021-08-08T02:07:16"/>
        <d v="2021-08-10T17:21:36"/>
        <d v="2021-08-14T17:50:56"/>
        <d v="2021-08-26T23:29:59"/>
        <d v="2021-04-25T14:42:51"/>
        <d v="2021-05-05T20:20:05"/>
        <d v="2021-05-07T00:24:44"/>
        <d v="2021-05-09T22:52:33"/>
        <d v="2021-05-10T22:23:34"/>
        <d v="2021-05-14T19:07:51"/>
        <d v="2021-05-18T12:29:24"/>
        <d v="2021-05-22T00:03:50"/>
        <d v="2021-06-09T16:52:42"/>
        <d v="2021-06-14T19:35:48"/>
        <d v="2021-06-21T15:42:48"/>
        <d v="2021-06-23T19:21:49"/>
        <d v="2021-06-24T16:15:25"/>
        <d v="2021-06-25T19:14:50"/>
        <d v="2021-07-03T07:51:04"/>
        <d v="2021-07-14T22:28:48"/>
        <d v="2021-07-18T00:51:09"/>
        <d v="2021-08-01T22:37:31"/>
        <d v="2021-08-06T23:24:09"/>
        <d v="2021-08-16T18:02:36"/>
        <d v="2021-08-19T21:06:41"/>
        <d v="2021-08-21T16:41:03"/>
        <d v="2021-08-23T15:07:51"/>
        <d v="2021-08-25T11:33:28"/>
        <d v="2021-04-26T19:39:53"/>
        <d v="2021-05-01T09:29:33"/>
        <d v="2021-05-16T14:16:00"/>
        <d v="2021-05-22T10:40:23"/>
        <d v="2021-05-23T14:39:18"/>
        <d v="2021-05-24T19:30:34"/>
        <d v="2021-05-31T07:36:58"/>
        <d v="2021-06-14T17:10:45"/>
        <d v="2021-06-18T18:57:56"/>
        <d v="2021-06-22T23:30:34"/>
        <d v="2021-06-26T06:06:47"/>
        <d v="2021-04-07T19:26:29"/>
        <d v="2021-04-10T13:02:01"/>
        <d v="2021-04-19T13:50:24"/>
        <d v="2021-05-01T10:18:22"/>
        <d v="2021-05-02T14:25:54"/>
        <d v="2021-05-04T17:36:58"/>
        <d v="2021-05-21T16:20:05"/>
        <d v="2021-05-22T15:37:10"/>
        <d v="2021-06-04T14:21:14"/>
        <d v="2021-06-11T09:34:38"/>
        <d v="2021-06-27T19:17:10"/>
        <d v="2021-07-25T05:38:42"/>
        <d v="2021-04-24T16:26:29"/>
        <d v="2021-05-02T21:57:21"/>
        <d v="2021-05-08T14:29:13"/>
        <d v="2021-05-22T12:31:09"/>
        <d v="2021-05-24T11:31:41"/>
        <d v="2021-05-25T20:21:49"/>
        <d v="2021-06-06T22:11:20"/>
        <d v="2021-06-14T21:01:26"/>
        <d v="2021-06-26T22:43:58"/>
        <d v="2021-07-09T14:50:57"/>
        <d v="2021-07-24T07:31:12"/>
        <d v="2021-07-24T20:59:06"/>
        <d v="2021-07-28T19:18:55"/>
        <d v="2021-08-05T19:49:12"/>
        <d v="2021-08-14T20:05:31"/>
        <d v="2021-08-28T15:53:52"/>
        <d v="2021-04-29T13:25:19"/>
        <d v="2021-05-09T20:01:26"/>
        <d v="2021-05-25T12:57:21"/>
        <d v="2021-06-04T20:38:43"/>
        <d v="2021-06-12T17:48:37"/>
        <d v="2021-06-20T00:26:41"/>
        <d v="2021-06-22T14:56:38"/>
        <d v="2021-06-23T11:54:27"/>
        <d v="2021-05-29T05:30:00"/>
        <d v="2021-06-04T19:30:34"/>
        <d v="2021-06-12T01:10:29"/>
        <d v="2021-06-14T23:37:33"/>
        <d v="2021-06-15T17:48:02"/>
        <d v="2021-07-06T01:41:03"/>
        <d v="2021-07-24T22:41:38"/>
        <d v="2021-07-26T15:39:53"/>
        <d v="2021-04-09T09:46:17"/>
        <d v="2021-04-25T14:44:33"/>
        <d v="2021-05-01T03:32:08"/>
        <d v="2021-05-26T01:20:40"/>
        <d v="2021-06-03T04:27:04"/>
        <d v="2021-06-10T08:45:42"/>
        <d v="2021-06-12T09:43:58"/>
        <d v="2021-06-13T11:12:30"/>
        <d v="2021-06-15T11:49:47"/>
        <d v="2021-07-10T13:55:37"/>
        <d v="2021-07-15T06:30:34"/>
        <d v="2021-08-12T19:49:55"/>
        <d v="2021-08-13T09:02:01"/>
        <d v="2021-08-24T13:06:41"/>
        <d v="2021-07-10T00:48:02"/>
        <d v="2021-07-17T02:23:34"/>
        <d v="2021-07-30T20:20:05"/>
        <d v="2021-08-03T00:22:24"/>
        <d v="2021-08-12T04:20:05"/>
        <d v="2021-08-12T18:49:12"/>
        <d v="2021-08-13T23:33:28"/>
        <d v="2021-08-14T06:25:54"/>
        <d v="2021-08-18T21:46:17"/>
        <d v="2021-08-23T02:49:12"/>
        <d v="2021-05-26T17:13:05"/>
        <d v="2021-06-01T20:05:31"/>
        <d v="2021-06-06T17:01:26"/>
        <d v="2021-06-07T14:34:38"/>
        <d v="2021-06-12T18:18:20"/>
        <d v="2021-06-20T15:02:36"/>
        <d v="2021-06-21T13:41:03"/>
        <d v="2021-07-31T22:18:20"/>
        <d v="2021-08-04T22:04:21"/>
        <d v="2021-08-15T15:35:13"/>
        <d v="2021-08-21T21:57:21"/>
        <d v="2021-08-22T18:36:29"/>
        <d v="2021-06-28T23:08:26"/>
        <d v="2021-06-29T12:20:38"/>
        <d v="2021-07-08T01:46:52"/>
        <d v="2021-07-16T20:22:59"/>
        <d v="2021-07-18T00:39:18"/>
        <d v="2021-07-26T04:36:58"/>
        <d v="2021-07-31T05:14:15"/>
        <d v="2021-08-03T23:36:23"/>
        <d v="2021-08-10T14:33:28"/>
        <d v="2021-08-12T05:56:12"/>
        <d v="2021-08-18T04:02:01"/>
        <d v="2021-08-20T01:28:14"/>
        <d v="2021-04-15T17:57:56"/>
        <d v="2021-04-22T04:43:12"/>
        <d v="2021-05-14T22:07:16"/>
        <d v="2021-05-22T19:17:54"/>
        <d v="2021-06-06T05:13:40"/>
        <d v="2021-06-12T03:01:51"/>
        <d v="2021-06-14T14:49:12"/>
        <d v="2021-06-22T16:50:22"/>
        <d v="2021-06-24T19:10:10"/>
        <d v="2021-07-02T23:24:58"/>
        <d v="2021-07-07T10:35:13"/>
        <d v="2021-07-14T14:39:53"/>
        <d v="2021-07-29T15:49:47"/>
        <d v="2021-07-29T23:45:07"/>
        <d v="2021-08-02T19:28:49"/>
        <d v="2021-08-15T17:50:57"/>
        <d v="2021-08-17T18:00:16"/>
        <d v="2021-08-23T13:04:21"/>
        <d v="2021-08-25T17:46:17"/>
        <d v="2021-08-26T20:38:43"/>
        <d v="2021-05-07T21:41:03"/>
        <d v="2021-05-09T15:14:15"/>
        <d v="2021-05-14T21:41:03"/>
        <d v="2021-06-20T06:53:24"/>
        <d v="2021-06-26T17:45:42"/>
        <d v="2021-07-10T21:13:05"/>
        <d v="2021-07-18T22:50:57"/>
        <d v="2021-08-07T15:05:08"/>
        <d v="2021-08-22T22:58:34"/>
        <d v="2021-05-17T15:25:19"/>
        <d v="2021-05-22T01:33:28"/>
        <d v="2021-05-31T19:13:05"/>
        <d v="2021-06-18T01:22:05"/>
        <d v="2021-06-18T15:55:02"/>
        <d v="2021-06-23T19:48:02"/>
        <d v="2021-07-03T16:06:41"/>
        <d v="2021-07-05T12:41:38"/>
        <d v="2021-08-02T20:13:40"/>
        <d v="2021-08-06T16:29:59"/>
        <d v="2021-08-14T08:04:12"/>
        <d v="2021-08-21T16:55:37"/>
        <d v="2021-08-22T22:04:28"/>
        <d v="2021-08-23T17:14:15"/>
        <d v="2021-08-25T19:34:03"/>
        <d v="2021-04-14T04:18:55"/>
        <d v="2021-04-16T03:02:01"/>
        <d v="2021-04-18T18:06:14"/>
        <d v="2021-04-22T09:33:28"/>
        <d v="2021-05-14T08:21:14"/>
        <d v="2021-05-17T03:25:19"/>
        <d v="2021-05-27T19:16:48"/>
        <d v="2021-06-07T05:03:11"/>
        <d v="2021-06-07T07:43:58"/>
        <d v="2021-06-22T06:55:02"/>
        <d v="2021-07-03T03:46:17"/>
        <d v="2021-07-12T03:39:18"/>
        <d v="2021-07-18T22:31:37"/>
        <d v="2021-07-28T07:11:20"/>
        <d v="2021-07-30T08:38:53"/>
        <d v="2021-08-07T03:57:56"/>
        <d v="2021-08-12T23:18:20"/>
        <d v="2021-08-20T16:04:21"/>
        <d v="2021-08-22T20:39:34"/>
        <d v="2021-04-11T18:53:52"/>
        <d v="2021-04-19T19:54:27"/>
        <d v="2021-04-21T15:03:11"/>
        <d v="2021-05-04T21:02:01"/>
        <d v="2021-05-22T17:18:06"/>
        <d v="2021-05-31T15:10:10"/>
        <d v="2021-06-09T18:11:55"/>
        <d v="2021-06-17T22:00:16"/>
        <d v="2021-07-04T13:55:37"/>
        <d v="2021-07-09T12:36:23"/>
        <d v="2021-07-24T11:12:30"/>
        <d v="2021-07-28T22:02:36"/>
        <d v="2021-08-05T16:08:26"/>
        <d v="2021-08-07T16:22:24"/>
        <d v="2021-08-14T04:14:46"/>
        <d v="2021-08-19T14:23:34"/>
        <d v="2021-08-21T20:01:26"/>
        <d v="2021-08-28T14:58:31"/>
        <d v="2021-05-28T15:57:21"/>
        <d v="2021-06-01T19:50:22"/>
        <d v="2021-06-09T19:01:26"/>
        <d v="2021-06-12T06:05:33"/>
        <d v="2021-06-24T05:48:29"/>
        <d v="2021-06-27T13:24:58"/>
        <d v="2021-07-06T18:57:36"/>
        <d v="2021-07-07T05:41:17"/>
        <d v="2021-07-23T02:28:19"/>
        <d v="2021-08-07T16:18:20"/>
        <d v="2021-04-19T16:03:11"/>
        <d v="2021-05-01T10:46:17"/>
        <d v="2021-05-03T09:48:02"/>
        <d v="2021-05-22T19:21:17"/>
        <d v="2021-05-23T13:01:26"/>
        <d v="2021-05-31T06:18:20"/>
        <d v="2021-06-02T09:55:02"/>
        <d v="2021-06-05T10:42:54"/>
        <d v="2021-06-22T08:17:10"/>
        <d v="2021-07-02T18:07:16"/>
        <d v="2021-07-17T01:10:37"/>
        <d v="2021-07-20T14:36:29"/>
        <d v="2021-07-22T12:38:43"/>
        <d v="2021-07-28T17:02:01"/>
        <d v="2021-06-26T23:56:12"/>
        <d v="2021-07-04T22:22:21"/>
        <d v="2021-07-13T23:53:52"/>
        <d v="2021-05-25T12:20:40"/>
        <d v="2021-06-03T23:23:31"/>
        <d v="2021-06-07T08:57:56"/>
        <d v="2021-06-09T05:51:32"/>
        <d v="2021-06-11T02:20:38"/>
        <d v="2021-07-11T22:00:38"/>
        <d v="2021-07-14T01:46:52"/>
        <d v="2021-07-22T10:59:06"/>
        <d v="2021-08-05T23:52:42"/>
        <d v="2021-08-09T08:11:20"/>
        <d v="2021-08-15T05:10:26"/>
        <d v="2021-04-24T11:31:44"/>
        <d v="2021-05-01T15:08:26"/>
        <d v="2021-05-04T19:38:43"/>
        <d v="2021-05-09T19:31:44"/>
        <d v="2021-05-22T04:54:11"/>
        <d v="2021-06-04T16:27:39"/>
        <d v="2021-06-09T18:10:10"/>
        <d v="2021-06-11T14:10:10"/>
        <d v="2021-06-13T11:06:06"/>
        <d v="2021-06-14T18:31:09"/>
        <d v="2021-06-19T14:14:50"/>
        <d v="2021-06-30T09:35:13"/>
        <d v="2021-07-07T13:56:12"/>
        <d v="2021-07-16T14:03:11"/>
        <d v="2021-07-17T22:24:09"/>
        <d v="2021-07-24T13:29:17"/>
        <d v="2021-08-11T15:48:02"/>
        <d v="2021-06-24T11:49:12"/>
        <d v="2021-07-04T12:28:19"/>
        <d v="2021-07-06T08:24:09"/>
        <d v="2021-07-21T15:00:16"/>
        <d v="2021-07-25T15:14:15"/>
        <d v="2021-08-03T14:22:05"/>
        <d v="2021-08-10T09:31:44"/>
        <d v="2021-08-11T09:57:21"/>
        <d v="2021-08-12T19:35:13"/>
        <d v="2021-08-22T18:11:20"/>
        <d v="2021-04-27T20:11:55"/>
        <d v="2021-07-17T21:03:44"/>
        <d v="2021-04-01T17:49:26"/>
        <d v="2021-04-10T06:11:02"/>
        <d v="2021-04-18T05:47:32"/>
        <d v="2021-04-26T00:31:44"/>
        <d v="2021-05-01T05:32:09"/>
        <d v="2021-05-12T15:45:07"/>
        <d v="2021-06-04T14:46:52"/>
        <d v="2021-06-07T17:36:58"/>
        <d v="2021-06-16T20:20:05"/>
        <d v="2021-07-10T19:38:08"/>
        <d v="2021-07-13T13:36:58"/>
        <d v="2021-07-14T17:55:37"/>
        <d v="2021-07-25T02:06:31"/>
        <d v="2021-07-30T16:41:03"/>
        <d v="2021-08-03T15:19:30"/>
        <d v="2021-08-06T18:07:16"/>
        <d v="2021-08-13T13:46:17"/>
        <d v="2021-05-25T11:59:06"/>
        <d v="2021-05-27T17:48:37"/>
        <d v="2021-06-04T08:29:24"/>
        <d v="2021-06-04T13:27:39"/>
        <d v="2021-06-19T13:57:56"/>
        <d v="2021-06-20T15:33:28"/>
        <d v="2021-06-29T09:11:20"/>
        <d v="2021-06-29T14:07:16"/>
        <d v="2021-07-10T05:48:48"/>
        <d v="2021-07-10T12:24:44"/>
        <d v="2021-07-21T13:43:58"/>
        <d v="2021-07-23T19:37:55"/>
        <d v="2021-07-25T11:49:47"/>
        <d v="2021-07-29T14:16:35"/>
        <d v="2021-08-03T17:31:12"/>
        <d v="2021-08-14T15:25:55"/>
        <d v="2021-08-18T09:39:18"/>
        <d v="2021-06-25T18:16:35"/>
        <d v="2021-06-26T02:13:20"/>
        <d v="2021-07-03T13:47:05"/>
        <d v="2021-07-04T22:44:33"/>
        <d v="2021-07-11T18:21:14"/>
        <d v="2021-07-18T12:45:46"/>
        <d v="2021-08-01T16:03:46"/>
        <d v="2021-08-02T19:33:28"/>
        <d v="2021-08-15T18:14:15"/>
        <d v="2021-06-28T21:54:27"/>
        <d v="2021-07-05T15:57:56"/>
        <d v="2021-07-17T22:20:05"/>
        <d v="2021-07-24T21:21:49"/>
        <d v="2021-07-26T09:30:14"/>
        <d v="2021-07-30T19:18:20"/>
        <d v="2021-08-08T18:55:02"/>
        <d v="2021-08-20T19:02:01"/>
        <d v="2021-08-20T22:01:26"/>
        <d v="2021-07-05T12:24:29"/>
        <d v="2021-07-18T21:33:28"/>
        <d v="2021-04-28T23:07:51"/>
        <d v="2021-05-02T17:22:59"/>
        <d v="2021-05-12T17:22:59"/>
        <d v="2021-05-14T15:49:47"/>
        <d v="2021-05-19T05:59:31"/>
        <d v="2021-05-26T18:28:14"/>
        <d v="2021-06-02T20:31:44"/>
        <d v="2021-06-10T16:10:45"/>
        <d v="2021-06-18T23:40:48"/>
        <d v="2021-06-30T09:42:43"/>
        <d v="2021-07-03T14:42:13"/>
        <d v="2021-07-09T21:20:40"/>
        <d v="2021-07-12T10:31:41"/>
        <d v="2021-08-01T13:43:31"/>
        <d v="2021-08-12T22:35:13"/>
        <d v="2021-05-28T20:56:12"/>
        <d v="2021-05-29T15:50:57"/>
        <d v="2021-06-28T21:05:31"/>
        <d v="2021-07-27T22:08:26"/>
        <d v="2021-07-28T22:13:05"/>
        <d v="2021-07-29T13:52:19"/>
        <d v="2021-08-05T13:04:48"/>
        <d v="2021-08-13T18:43:23"/>
        <d v="2021-08-20T21:19:30"/>
        <d v="2021-08-27T21:38:08"/>
        <d v="2021-04-24T19:56:12"/>
        <d v="2021-05-01T08:22:21"/>
        <d v="2021-05-09T00:07:02"/>
        <d v="2021-05-14T23:28:14"/>
        <d v="2021-05-16T00:14:50"/>
        <d v="2021-05-22T08:00:04"/>
        <d v="2021-05-08T08:31:01"/>
        <d v="2021-05-15T17:17:24"/>
        <d v="2021-05-18T17:27:04"/>
        <d v="2021-05-19T19:58:31"/>
        <d v="2021-05-21T22:20:40"/>
        <d v="2021-05-27T22:36:58"/>
        <d v="2021-06-04T18:39:18"/>
        <d v="2021-06-06T15:12:46"/>
        <d v="2021-07-27T20:14:50"/>
        <d v="2021-05-05T13:41:38"/>
        <d v="2021-05-29T21:30:30"/>
        <d v="2021-06-03T12:36:23"/>
        <d v="2021-07-21T12:15:25"/>
        <d v="2021-07-29T12:55:02"/>
        <d v="2021-07-31T10:22:17"/>
        <d v="2021-08-07T15:35:48"/>
        <d v="2021-08-09T11:24:09"/>
        <d v="2021-08-15T15:24:09"/>
        <d v="2021-08-24T14:39:53"/>
        <d v="2021-05-24T17:48:02"/>
        <d v="2021-05-25T08:19:30"/>
        <d v="2021-05-26T17:48:02"/>
        <d v="2021-06-20T00:18:22"/>
        <d v="2021-05-28T17:36:58"/>
        <d v="2021-05-29T19:44:14"/>
        <d v="2021-06-06T16:01:26"/>
        <d v="2021-06-13T09:31:32"/>
        <d v="2021-06-22T13:22:59"/>
        <d v="2021-06-06T21:48:02"/>
        <d v="2021-06-07T19:49:12"/>
        <d v="2021-06-13T11:53:52"/>
        <d v="2021-06-26T16:38:08"/>
        <d v="2021-07-06T13:22:24"/>
        <d v="2021-07-11T16:00:51"/>
        <d v="2021-08-28T00:03:22"/>
        <d v="2021-06-25T01:07:41"/>
        <d v="2021-07-05T12:40:19"/>
        <d v="2021-07-13T14:00:16"/>
        <d v="2021-07-20T15:19:30"/>
        <d v="2021-07-26T15:31:09"/>
        <d v="2021-07-29T14:18:55"/>
        <d v="2021-05-10T21:27:04"/>
        <d v="2021-05-12T14:50:57"/>
        <d v="2021-05-25T18:27:39"/>
        <d v="2021-05-26T22:43:58"/>
        <d v="2021-05-28T23:16:35"/>
        <d v="2021-06-02T15:30:34"/>
        <d v="2021-06-08T14:02:01"/>
        <d v="2021-06-21T20:52:07"/>
        <d v="2021-07-02T18:06:41"/>
        <d v="2021-07-09T16:10:10"/>
        <d v="2021-07-30T19:07:16"/>
        <d v="2021-08-04T20:41:46"/>
        <d v="2021-08-22T16:52:08"/>
        <d v="2021-04-30T16:50:57"/>
        <d v="2021-04-30T19:34:03"/>
        <d v="2021-05-01T22:03:11"/>
        <d v="2021-05-03T13:49:12"/>
        <d v="2021-05-23T14:00:51"/>
        <d v="2021-05-25T08:05:17"/>
        <d v="2021-05-30T19:29:24"/>
        <d v="2021-06-18T23:31:44"/>
        <d v="2021-06-25T21:37:26"/>
        <d v="2021-07-02T19:34:03"/>
        <d v="2021-07-05T21:46:52"/>
        <d v="2021-07-07T19:43:23"/>
        <d v="2021-08-04T18:24:09"/>
        <d v="2021-08-04T20:48:37"/>
        <d v="2021-08-18T00:41:46"/>
        <d v="2021-04-08T21:50:57"/>
        <d v="2021-04-16T17:48:37"/>
        <d v="2021-04-27T19:35:13"/>
        <d v="2021-05-02T09:53:09"/>
        <d v="2021-05-04T19:02:36"/>
        <d v="2021-05-10T16:42:48"/>
        <d v="2021-05-13T19:04:56"/>
        <d v="2021-05-19T11:48:58"/>
        <d v="2021-05-23T17:17:45"/>
        <d v="2021-05-27T21:57:21"/>
        <d v="2021-06-13T23:51:32"/>
        <d v="2021-06-24T15:11:55"/>
        <d v="2021-07-04T16:20:45"/>
        <d v="2021-07-09T14:16:00"/>
        <d v="2021-07-20T13:22:24"/>
        <d v="2021-07-02T21:51:32"/>
        <d v="2021-07-09T20:25:19"/>
        <d v="2021-07-23T20:36:58"/>
        <d v="2021-08-05T22:40:28"/>
        <d v="2021-08-07T05:30:34"/>
        <d v="2021-08-16T11:31:44"/>
        <d v="2021-08-24T12:53:17"/>
        <d v="2021-08-28T12:39:18"/>
        <d v="2021-05-08T18:38:19"/>
        <d v="2021-05-12T18:52:07"/>
        <d v="2021-06-03T16:46:17"/>
        <d v="2021-06-12T15:08:26"/>
        <d v="2021-07-03T21:30:34"/>
        <d v="2021-07-06T16:46:17"/>
        <d v="2021-07-08T17:21:14"/>
        <d v="2021-07-16T02:16:48"/>
        <d v="2021-07-23T16:41:38"/>
        <d v="2021-05-09T14:14:15"/>
        <d v="2021-05-15T17:12:40"/>
        <d v="2021-05-22T23:04:43"/>
        <d v="2021-05-24T16:15:25"/>
        <d v="2021-05-31T14:39:53"/>
        <d v="2021-06-13T18:56:12"/>
        <d v="2021-06-28T15:10:10"/>
        <d v="2021-07-03T14:44:33"/>
        <d v="2021-07-07T14:18:55"/>
        <d v="2021-07-08T22:35:13"/>
        <d v="2021-07-11T19:24:09"/>
        <d v="2021-07-31T13:25:19"/>
        <d v="2021-08-02T18:56:12"/>
        <d v="2021-08-25T21:55:37"/>
        <d v="2021-04-27T04:19:12"/>
        <d v="2021-05-09T14:12:10"/>
        <d v="2021-05-30T16:57:56"/>
        <d v="2021-06-03T20:57:56"/>
        <d v="2021-06-13T18:24:09"/>
        <d v="2021-06-15T15:52:42"/>
        <d v="2021-06-16T20:57:56"/>
        <d v="2021-06-21T15:15:25"/>
        <d v="2021-06-26T12:17:45"/>
        <d v="2021-06-28T15:12:30"/>
        <d v="2021-06-29T21:13:55"/>
        <d v="2021-07-08T21:27:39"/>
        <d v="2021-07-10T19:38:39"/>
        <d v="2021-07-15T08:06:06"/>
        <d v="2021-07-29T15:40:28"/>
        <d v="2021-08-03T15:31:09"/>
        <d v="2021-08-15T15:10:10"/>
        <d v="2021-08-16T10:51:50"/>
        <d v="2021-08-20T15:14:50"/>
        <d v="2021-08-21T16:50:22"/>
        <d v="2021-06-18T13:36:58"/>
        <d v="2021-06-22T12:29:24"/>
        <d v="2021-06-30T16:22:24"/>
        <d v="2021-07-05T14:39:53"/>
        <d v="2021-07-10T20:34:03"/>
        <d v="2021-07-19T19:21:49"/>
        <d v="2021-07-21T12:06:06"/>
        <d v="2021-07-21T21:43:58"/>
        <d v="2021-07-05T18:16:00"/>
        <d v="2021-07-13T23:11:55"/>
        <d v="2021-07-17T04:27:35"/>
        <d v="2021-08-09T14:22:59"/>
        <d v="2021-08-13T20:21:49"/>
        <d v="2021-08-19T20:35:48"/>
        <d v="2021-05-27T18:40:28"/>
        <d v="2021-05-29T18:14:50"/>
        <d v="2021-06-14T13:56:12"/>
        <d v="2021-06-19T06:36:00"/>
        <d v="2021-07-06T16:25:19"/>
        <d v="2021-07-14T14:21:49"/>
        <d v="2021-07-20T18:54:27"/>
        <d v="2021-05-29T23:20:40"/>
        <d v="2021-06-08T17:26:29"/>
        <d v="2021-06-09T18:06:06"/>
        <d v="2021-06-12T12:19:37"/>
        <d v="2021-06-13T20:13:35"/>
        <d v="2021-05-28T12:38:43"/>
        <d v="2021-06-13T06:38:04"/>
        <d v="2021-06-14T18:46:52"/>
        <d v="2021-06-30T13:43:58"/>
        <d v="2021-07-13T21:02:01"/>
        <d v="2021-07-19T17:18:20"/>
        <d v="2021-07-24T14:37:33"/>
        <d v="2021-06-25T15:49:12"/>
        <d v="2021-07-09T14:34:38"/>
        <d v="2021-07-20T19:00:16"/>
        <d v="2021-07-29T13:01:26"/>
        <d v="2021-07-31T13:15:34"/>
        <d v="2021-04-22T10:36:58"/>
        <d v="2021-04-29T12:45:07"/>
        <d v="2021-05-02T05:53:59"/>
        <d v="2021-05-04T11:32:53"/>
        <d v="2021-05-17T12:56:47"/>
        <d v="2021-06-11T13:06:06"/>
        <d v="2021-06-20T18:04:21"/>
        <d v="2021-06-25T11:11:55"/>
        <d v="2021-06-28T11:07:16"/>
        <d v="2021-06-29T17:43:23"/>
        <d v="2021-07-03T03:40:37"/>
        <d v="2021-07-25T16:35:48"/>
        <d v="2021-08-12T09:24:44"/>
        <d v="2021-08-23T15:39:53"/>
        <d v="2021-08-25T17:43:23"/>
        <d v="2021-06-25T08:01:55"/>
        <d v="2021-06-28T15:07:51"/>
        <d v="2021-06-29T18:35:13"/>
        <d v="2021-07-10T13:53:17"/>
        <d v="2021-07-23T19:54:27"/>
        <d v="2021-04-23T17:42:48"/>
        <d v="2021-05-07T22:08:26"/>
        <d v="2021-05-08T21:49:47"/>
        <d v="2021-05-10T19:22:59"/>
        <d v="2021-05-21T15:57:56"/>
        <d v="2021-06-28T18:34:38"/>
        <d v="2021-07-04T02:23:24"/>
        <d v="2021-07-09T22:34:38"/>
        <d v="2021-07-11T07:21:37"/>
        <d v="2021-07-24T18:20:40"/>
        <d v="2021-07-24T23:58:31"/>
        <d v="2021-08-18T21:48:02"/>
        <d v="2021-08-21T05:40:35"/>
        <d v="2021-08-22T15:42:24"/>
        <d v="2021-05-31T21:18:20"/>
        <d v="2021-06-01T17:57:56"/>
        <d v="2021-06-02T16:06:06"/>
        <d v="2021-06-05T08:46:29"/>
        <d v="2021-06-08T13:36:58"/>
        <d v="2021-06-13T15:31:09"/>
        <d v="2021-06-22T16:24:44"/>
        <d v="2021-07-03T17:45:58"/>
        <d v="2021-07-17T13:27:39"/>
        <d v="2021-07-22T18:07:16"/>
        <d v="2021-08-04T22:00:16"/>
        <d v="2021-08-06T20:15:25"/>
        <d v="2021-08-16T21:27:39"/>
        <d v="2021-05-17T22:31:44"/>
        <d v="2021-05-18T10:17:46"/>
        <d v="2021-05-29T07:02:09"/>
        <d v="2021-05-30T03:22:59"/>
        <d v="2021-06-05T17:56:47"/>
        <d v="2021-06-19T14:47:02"/>
        <d v="2021-07-03T06:44:38"/>
        <d v="2021-07-08T00:25:54"/>
        <d v="2021-07-13T20:00:16"/>
        <d v="2021-07-18T15:55:37"/>
        <d v="2021-07-31T19:34:38"/>
        <d v="2021-08-05T16:23:34"/>
        <d v="2021-08-12T23:11:20"/>
        <d v="2021-08-13T19:20:40"/>
        <d v="2021-08-22T11:06:48"/>
        <d v="2021-08-22T14:52:42"/>
        <d v="2021-05-30T17:18:20"/>
        <d v="2021-06-08T14:02:24"/>
        <d v="2021-07-17T11:02:48"/>
        <d v="2021-07-19T16:03:46"/>
        <d v="2021-07-21T14:44:33"/>
        <d v="2021-07-23T03:05:46"/>
        <d v="2021-08-07T16:43:23"/>
        <d v="2021-08-17T09:55:37"/>
        <d v="2021-08-20T14:07:16"/>
        <d v="2021-08-21T13:09:00"/>
        <d v="2021-08-22T20:07:23"/>
        <d v="2021-08-24T04:32:10"/>
        <d v="2021-04-29T16:13:40"/>
        <d v="2021-05-01T18:37:52"/>
        <d v="2021-05-16T00:28:08"/>
        <d v="2021-06-26T01:04:18"/>
        <d v="2021-07-02T06:58:31"/>
        <d v="2021-07-13T11:45:07"/>
        <d v="2021-07-14T16:20:05"/>
        <d v="2021-07-16T17:55:37"/>
        <d v="2021-07-29T11:42:48"/>
        <d v="2021-08-16T12:08:26"/>
        <d v="2021-08-20T15:07:51"/>
        <d v="2021-05-30T20:56:02"/>
        <d v="2021-06-04T20:22:24"/>
        <d v="2021-06-17T17:43:58"/>
        <d v="2021-06-19T16:43:23"/>
        <d v="2021-07-21T13:36:58"/>
        <d v="2021-08-05T10:09:35"/>
        <d v="2021-08-06T06:24:00"/>
        <d v="2021-08-11T17:23:31"/>
        <d v="2021-08-15T10:07:13"/>
        <d v="2021-05-21T16:02:36"/>
        <d v="2021-05-30T01:29:59"/>
        <d v="2021-06-13T22:53:07"/>
        <d v="2021-06-19T23:00:51"/>
        <d v="2021-06-25T02:32:53"/>
        <d v="2021-06-27T18:28:14"/>
        <d v="2021-07-11T01:29:59"/>
        <d v="2021-07-13T06:04:56"/>
        <d v="2021-07-17T15:33:18"/>
        <d v="2021-07-25T03:33:37"/>
        <d v="2021-07-31T00:03:46"/>
        <d v="2021-07-31T06:23:50"/>
        <d v="2021-08-14T01:32:19"/>
        <d v="2021-08-15T12:16:20"/>
        <d v="2021-08-26T08:13:05"/>
        <d v="2021-08-29T01:18:20"/>
        <d v="2021-05-27T00:42:13"/>
        <d v="2021-05-28T19:46:17"/>
        <d v="2021-06-04T13:05:31"/>
        <d v="2021-06-19T22:36:35"/>
        <d v="2021-05-20T13:43:58"/>
        <d v="2021-05-26T16:38:43"/>
        <d v="2021-06-04T15:54:27"/>
        <d v="2021-06-08T11:59:06"/>
        <d v="2021-06-11T21:25:26"/>
        <d v="2021-06-13T18:46:52"/>
        <d v="2021-05-08T12:06:29"/>
        <d v="2021-05-09T14:17:45"/>
        <d v="2021-08-08T08:26:05"/>
        <d v="2021-08-09T19:22:59"/>
        <d v="2021-08-10T21:17:10"/>
        <d v="2021-08-11T05:38:24"/>
        <d v="2021-08-15T19:20:40"/>
        <d v="2021-08-16T21:52:07"/>
        <d v="2021-06-25T13:22:24"/>
        <d v="2021-07-04T18:19:30"/>
        <d v="2021-07-18T19:00:16"/>
        <d v="2021-07-25T20:21:49"/>
        <d v="2021-08-14T00:19:54"/>
        <d v="2021-08-20T15:35:13"/>
        <d v="2021-06-28T19:03:11"/>
        <d v="2021-07-11T20:00:08"/>
        <d v="2021-07-27T16:03:46"/>
        <d v="2021-08-17T14:37:33"/>
        <d v="2021-08-21T22:02:36"/>
        <d v="2021-04-23T20:01:26"/>
        <d v="2021-05-19T15:39:18"/>
        <d v="2021-05-23T13:17:10"/>
        <d v="2021-06-03T12:21:14"/>
        <d v="2021-06-03T17:40:28"/>
        <d v="2021-06-11T12:51:32"/>
        <d v="2021-06-18T12:35:13"/>
        <d v="2021-06-19T16:25:54"/>
        <d v="2021-07-17T15:39:18"/>
        <d v="2021-07-23T13:14:50"/>
        <d v="2021-08-04T05:44:38"/>
        <d v="2021-08-04T17:10:10"/>
        <d v="2021-08-14T19:14:21"/>
        <d v="2021-05-05T10:04:21"/>
        <d v="2021-05-09T10:59:12"/>
        <d v="2021-05-15T20:38:08"/>
        <d v="2021-05-23T10:52:05"/>
        <d v="2021-05-23T15:18:55"/>
        <d v="2021-05-23T19:35:13"/>
        <d v="2021-05-24T15:40:48"/>
        <d v="2021-05-26T00:40:48"/>
        <d v="2021-06-05T11:23:22"/>
        <d v="2021-06-18T15:39:53"/>
        <d v="2021-07-10T13:09:36"/>
        <d v="2021-07-17T12:55:21"/>
        <d v="2021-07-21T20:40:28"/>
        <d v="2021-04-24T16:41:46"/>
        <d v="2021-05-02T18:32:53"/>
        <d v="2021-05-06T22:50:24"/>
        <d v="2021-05-23T19:47:27"/>
        <d v="2021-05-23T23:56:24"/>
        <d v="2021-04-24T15:45:12"/>
        <d v="2021-05-09T08:29:59"/>
        <d v="2021-06-10T10:31:09"/>
        <d v="2021-06-21T17:21:14"/>
        <d v="2021-06-24T12:41:38"/>
        <d v="2021-07-08T01:38:24"/>
        <d v="2021-07-13T16:20:40"/>
        <d v="2021-07-20T12:50:57"/>
        <d v="2021-07-27T18:26:24"/>
        <d v="2021-07-28T06:47:27"/>
        <d v="2021-07-31T10:47:27"/>
        <d v="2021-06-28T17:48:29"/>
        <d v="2021-07-01T15:50:57"/>
        <d v="2021-07-09T00:32:53"/>
        <d v="2021-07-17T18:10:45"/>
        <d v="2021-07-25T17:59:06"/>
        <d v="2021-07-26T23:48:37"/>
        <d v="2021-07-29T15:48:37"/>
        <d v="2021-08-03T10:13:26"/>
        <d v="2021-08-05T18:52:42"/>
        <d v="2021-08-23T19:22:59"/>
        <d v="2021-04-11T13:53:17"/>
        <d v="2021-04-15T17:06:41"/>
        <d v="2021-04-18T14:28:14"/>
        <d v="2021-04-23T23:12:30"/>
        <d v="2021-05-04T12:15:25"/>
        <d v="2021-05-15T12:48:02"/>
        <d v="2021-05-23T10:01:09"/>
        <d v="2021-06-01T14:07:16"/>
        <d v="2021-06-12T14:25:54"/>
        <d v="2021-06-18T10:18:55"/>
        <d v="2021-06-22T14:23:34"/>
        <d v="2021-06-22T22:49:12"/>
        <d v="2021-07-01T15:10:10"/>
        <d v="2021-07-03T16:50:22"/>
        <d v="2021-07-07T20:59:41"/>
        <d v="2021-07-11T13:51:23"/>
        <d v="2021-07-12T21:11:20"/>
        <d v="2021-07-13T12:27:04"/>
        <d v="2021-07-20T15:24:09"/>
        <d v="2021-07-25T23:35:52"/>
        <d v="2021-08-07T17:27:39"/>
        <d v="2021-08-08T00:16:48"/>
        <d v="2021-08-09T10:14:15"/>
        <d v="2021-08-13T20:17:45"/>
        <d v="2021-08-24T14:42:13"/>
        <d v="2021-07-20T17:03:22"/>
        <d v="2021-07-29T15:33:28"/>
        <d v="2021-08-14T02:20:27"/>
        <d v="2021-08-21T12:13:55"/>
        <d v="2021-05-30T16:17:10"/>
        <d v="2021-05-31T19:16:35"/>
        <d v="2021-06-13T06:23:23"/>
        <d v="2021-06-19T22:13:40"/>
        <d v="2021-06-21T21:59:41"/>
        <d v="2021-04-11T19:39:53"/>
        <d v="2021-04-18T16:05:31"/>
        <d v="2021-04-21T14:53:17"/>
        <d v="2021-04-23T17:29:24"/>
        <d v="2021-04-27T20:07:51"/>
        <d v="2021-05-13T04:06:43"/>
        <d v="2021-05-18T18:41:38"/>
        <d v="2021-05-26T17:59:02"/>
        <d v="2021-06-04T17:48:02"/>
        <d v="2021-06-09T20:45:07"/>
        <d v="2021-06-13T18:13:40"/>
        <d v="2021-06-15T20:42:48"/>
        <d v="2021-07-08T18:55:37"/>
        <d v="2021-07-11T12:07:51"/>
        <d v="2021-07-22T20:49:47"/>
        <d v="2021-08-03T19:42:13"/>
        <d v="2021-08-14T23:07:16"/>
        <d v="2021-08-19T19:28:14"/>
        <d v="2021-08-20T19:53:52"/>
        <d v="2021-06-25T19:01:26"/>
        <d v="2021-06-29T21:58:31"/>
        <d v="2021-07-02T18:59:06"/>
        <d v="2021-07-18T09:44:38"/>
        <d v="2021-07-22T15:04:19"/>
        <d v="2021-07-22T23:38:43"/>
        <d v="2021-07-24T18:21:49"/>
        <d v="2021-07-29T14:54:14"/>
        <d v="2021-05-01T18:14:15"/>
        <d v="2021-05-02T11:19:54"/>
        <d v="2021-05-13T16:01:26"/>
        <d v="2021-05-16T19:26:29"/>
        <d v="2021-05-18T18:04:56"/>
        <d v="2021-05-22T12:10:45"/>
        <d v="2021-05-26T16:29:24"/>
        <d v="2021-06-03T14:02:36"/>
        <d v="2021-06-14T21:55:41"/>
        <d v="2021-06-21T12:57:07"/>
        <d v="2021-07-02T20:06:06"/>
        <d v="2021-07-12T21:13:40"/>
        <d v="2021-05-27T15:40:28"/>
        <d v="2021-05-28T17:18:20"/>
        <d v="2021-06-03T13:46:17"/>
        <d v="2021-06-09T14:35:13"/>
        <d v="2021-04-28T15:22:24"/>
        <d v="2021-04-29T16:48:37"/>
        <d v="2021-04-30T19:17:45"/>
        <d v="2021-05-05T16:39:18"/>
        <d v="2021-05-10T16:57:56"/>
        <d v="2021-05-15T10:00:51"/>
        <d v="2021-05-18T15:50:22"/>
        <d v="2021-05-21T19:06:06"/>
        <d v="2021-05-28T14:03:11"/>
        <d v="2021-06-23T15:20:05"/>
        <d v="2021-06-27T20:22:59"/>
        <d v="2021-07-03T03:18:46"/>
        <d v="2021-07-11T15:03:46"/>
        <d v="2021-07-25T11:53:05"/>
        <d v="2021-07-30T13:51:32"/>
        <d v="2021-08-01T12:43:58"/>
        <d v="2021-08-25T19:57:21"/>
        <d v="2021-08-02T13:52:07"/>
        <d v="2021-08-09T08:45:36"/>
        <d v="2021-08-13T18:17:45"/>
        <d v="2021-08-22T14:57:37"/>
        <d v="2021-07-07T19:00:58"/>
        <d v="2021-07-09T21:22:24"/>
        <d v="2021-07-17T00:05:14"/>
        <d v="2021-07-30T13:52:42"/>
        <d v="2021-08-02T22:25:19"/>
        <d v="2021-08-05T17:43:23"/>
        <d v="2021-08-09T21:29:24"/>
        <d v="2021-04-23T23:38:08"/>
        <d v="2021-04-25T05:31:21"/>
        <d v="2021-04-30T20:50:22"/>
        <d v="2021-05-15T03:37:11"/>
        <d v="2021-05-28T18:56:12"/>
        <d v="2021-05-30T03:59:33"/>
        <d v="2021-05-31T13:57:56"/>
        <d v="2021-06-03T22:07:16"/>
        <d v="2021-06-05T21:41:29"/>
        <d v="2021-06-12T20:36:23"/>
        <d v="2021-06-16T21:25:19"/>
        <d v="2021-06-29T22:04:56"/>
        <d v="2021-07-02T13:16:00"/>
        <d v="2021-07-10T21:02:01"/>
        <d v="2021-07-17T19:52:07"/>
        <d v="2021-07-20T17:46:17"/>
        <d v="2021-07-22T15:59:06"/>
        <d v="2021-07-25T16:42:57"/>
        <d v="2021-08-18T18:44:33"/>
        <d v="2021-04-14T19:23:31"/>
        <d v="2021-05-01T09:21:36"/>
        <d v="2021-05-01T22:27:04"/>
        <d v="2021-05-22T00:32:53"/>
        <d v="2021-05-25T08:47:02"/>
        <d v="2021-05-25T18:15:25"/>
        <d v="2021-06-06T18:55:02"/>
        <d v="2021-06-10T17:52:07"/>
        <d v="2021-06-12T15:46:17"/>
        <d v="2021-06-21T22:36:23"/>
        <d v="2021-06-25T17:05:31"/>
        <d v="2021-06-26T16:18:55"/>
        <d v="2021-07-03T13:08:32"/>
        <d v="2021-08-08T15:45:28"/>
        <d v="2021-08-29T03:48:58"/>
        <d v="2021-06-08T10:13:40"/>
        <d v="2021-05-26T10:09:35"/>
        <d v="2021-06-10T16:38:43"/>
        <d v="2021-06-12T20:59:41"/>
        <d v="2021-06-25T12:16:48"/>
        <d v="2021-06-26T22:11:19"/>
        <d v="2021-07-11T16:48:02"/>
        <d v="2021-08-06T09:13:40"/>
        <d v="2021-08-08T13:57:56"/>
        <d v="2021-08-16T19:05:31"/>
        <d v="2021-05-22T01:44:59"/>
        <d v="2021-05-31T18:02:01"/>
        <d v="2021-06-07T13:34:03"/>
        <d v="2021-06-16T22:50:57"/>
        <d v="2021-06-22T02:30:14"/>
        <d v="2021-07-03T09:07:06"/>
        <d v="2021-07-11T13:57:29"/>
        <d v="2021-07-16T17:52:42"/>
        <d v="2021-08-03T15:16:35"/>
        <d v="2021-07-18T16:15:22"/>
        <d v="2021-07-19T21:31:44"/>
        <d v="2021-08-06T19:11:55"/>
        <d v="2021-08-08T19:21:14"/>
        <d v="2021-08-21T13:52:42"/>
        <d v="2021-08-23T19:11:55"/>
        <d v="2021-07-02T17:15:22"/>
        <d v="2021-07-03T16:55:02"/>
        <d v="2021-07-04T12:15:25"/>
        <d v="2021-07-10T14:35:13"/>
        <d v="2021-07-11T10:16:50"/>
        <d v="2021-07-20T13:43:58"/>
        <d v="2021-07-26T10:32:53"/>
        <d v="2021-07-30T20:03:50"/>
        <d v="2021-08-19T10:18:55"/>
        <d v="2021-08-22T00:12:18"/>
        <d v="2021-08-24T12:43:23"/>
        <d v="2021-06-25T15:35:13"/>
        <d v="2021-07-04T21:32:10"/>
        <d v="2021-07-10T11:00:42"/>
        <d v="2021-07-11T15:30:34"/>
        <d v="2021-07-17T20:00:51"/>
        <d v="2021-06-19T15:32:53"/>
        <d v="2021-06-23T18:48:37"/>
        <d v="2021-06-26T18:45:52"/>
        <d v="2021-07-04T06:59:31"/>
        <d v="2021-07-10T07:51:22"/>
        <d v="2021-07-21T14:20:40"/>
        <d v="2021-08-07T22:48:37"/>
        <d v="2021-08-08T14:55:30"/>
        <d v="2021-08-28T10:07:31"/>
        <d v="2021-07-14T20:12:29"/>
        <d v="2021-07-19T21:56:47"/>
        <d v="2021-07-20T18:29:24"/>
        <d v="2021-08-02T16:18:55"/>
        <d v="2021-08-03T21:19:30"/>
        <d v="2021-08-11T21:40:28"/>
        <d v="2021-08-19T14:57:21"/>
        <d v="2021-08-20T21:05:31"/>
        <d v="2021-08-26T00:14:24"/>
        <d v="2021-06-25T12:54:27"/>
        <d v="2021-06-29T17:55:02"/>
        <d v="2021-07-04T18:56:41"/>
        <d v="2021-07-11T11:56:12"/>
        <d v="2021-07-20T13:10:45"/>
        <d v="2021-07-23T13:37:26"/>
        <d v="2021-08-01T05:53:23"/>
        <d v="2021-08-08T17:14:12"/>
        <d v="2021-08-15T17:17:45"/>
        <d v="2021-08-26T15:44:33"/>
        <d v="2021-07-06T22:55:37"/>
        <d v="2021-07-08T19:51:32"/>
        <d v="2021-07-17T15:42:13"/>
        <d v="2021-07-17T21:31:44"/>
        <d v="2021-08-16T14:57:56"/>
        <d v="2021-06-06T16:15:25"/>
        <d v="2021-06-11T11:32:10"/>
        <d v="2021-06-14T13:41:38"/>
        <d v="2021-06-17T12:15:25"/>
        <d v="2021-06-20T09:25:19"/>
        <d v="2021-06-22T18:44:33"/>
        <d v="2021-06-08T13:22:59"/>
        <d v="2021-06-11T11:49:47"/>
        <d v="2021-06-11T22:51:32"/>
        <d v="2021-06-17T19:10:10"/>
        <d v="2021-04-09T16:53:17"/>
        <d v="2021-04-15T16:11:20"/>
        <d v="2021-05-05T21:23:34"/>
        <d v="2021-05-06T15:06:06"/>
        <d v="2021-05-17T13:44:33"/>
        <d v="2021-05-19T15:31:44"/>
        <d v="2021-05-21T21:58:31"/>
        <d v="2021-05-23T12:04:21"/>
        <d v="2021-04-11T03:08:13"/>
        <d v="2021-04-12T15:46:52"/>
        <d v="2021-04-17T03:52:52"/>
        <d v="2021-06-28T23:11:20"/>
        <d v="2021-07-18T16:32:53"/>
        <d v="2021-07-19T20:37:33"/>
        <d v="2021-07-23T21:26:29"/>
        <d v="2021-08-08T13:32:48"/>
        <d v="2021-08-19T04:54:43"/>
        <d v="2021-06-12T20:49:22"/>
        <d v="2021-05-29T23:47:42"/>
        <d v="2021-05-31T13:59:41"/>
        <d v="2021-06-01T19:58:31"/>
        <d v="2021-06-04T16:45:07"/>
        <d v="2021-06-09T22:36:58"/>
        <d v="2021-06-11T02:59:02"/>
        <d v="2021-06-19T20:59:44"/>
        <d v="2021-06-05T14:02:01"/>
        <d v="2021-04-26T19:40:28"/>
        <d v="2021-04-30T14:56:12"/>
        <d v="2021-05-03T12:24:44"/>
        <d v="2021-05-03T18:32:53"/>
        <d v="2021-05-30T00:59:41"/>
        <d v="2021-06-12T00:31:44"/>
        <d v="2021-06-15T17:34:38"/>
        <d v="2021-07-02T15:00:51"/>
        <d v="2021-07-09T21:15:22"/>
        <d v="2021-07-10T13:40:45"/>
        <d v="2021-07-11T16:03:46"/>
        <d v="2021-07-19T15:47:27"/>
        <d v="2021-07-27T22:18:43"/>
        <d v="2021-07-29T18:04:56"/>
        <d v="2021-08-04T18:46:52"/>
        <d v="2021-08-10T14:09:35"/>
        <d v="2021-08-11T22:09:35"/>
        <d v="2021-08-27T23:31:09"/>
        <d v="2021-04-28T00:00:16"/>
        <d v="2021-05-04T19:40:48"/>
        <d v="2021-05-07T18:50:22"/>
        <d v="2021-05-22T17:24:09"/>
        <d v="2021-06-04T01:28:49"/>
        <d v="2021-06-14T19:55:37"/>
        <d v="2021-06-18T19:46:17"/>
        <d v="2021-06-27T02:26:15"/>
        <d v="2021-06-27T18:58:08"/>
        <d v="2021-07-06T16:42:13"/>
        <d v="2021-07-10T19:53:17"/>
        <d v="2021-07-17T22:22:24"/>
        <d v="2021-07-24T19:29:33"/>
        <d v="2021-07-25T03:23:13"/>
        <d v="2021-08-04T19:48:37"/>
        <d v="2021-04-05T11:51:32"/>
        <d v="2021-04-21T09:48:02"/>
        <d v="2021-05-04T16:17:10"/>
        <d v="2021-05-22T03:15:52"/>
        <d v="2021-05-27T16:12:30"/>
        <d v="2021-05-30T09:14:18"/>
        <d v="2021-06-21T11:49:12"/>
        <d v="2021-06-21T14:46:17"/>
        <d v="2021-07-02T16:42:48"/>
        <d v="2021-07-18T15:23:48"/>
        <d v="2021-07-22T12:28:49"/>
        <d v="2021-07-23T14:55:37"/>
        <d v="2021-08-01T06:55:36"/>
        <d v="2021-08-17T10:32:19"/>
        <d v="2021-08-18T11:14:15"/>
        <d v="2021-08-19T11:23:34"/>
        <d v="2021-05-30T15:24:41"/>
        <d v="2021-06-25T19:36:23"/>
        <d v="2021-06-26T10:41:53"/>
        <d v="2021-07-03T02:29:20"/>
        <d v="2021-07-03T11:48:01"/>
        <d v="2021-07-11T15:43:23"/>
        <d v="2021-07-20T22:24:09"/>
        <d v="2021-07-24T17:51:32"/>
        <d v="2021-07-25T18:52:07"/>
        <d v="2021-07-28T13:14:15"/>
        <d v="2021-07-30T12:34:38"/>
        <d v="2021-08-06T20:34:38"/>
        <d v="2021-08-07T01:32:01"/>
        <d v="2021-08-15T14:53:02"/>
        <d v="2021-08-20T10:21:49"/>
        <d v="2021-08-24T16:53:46"/>
        <d v="2021-06-29T20:35:13"/>
        <d v="2021-05-02T18:04:12"/>
        <d v="2021-05-09T13:00:16"/>
        <d v="2021-05-16T09:37:49"/>
        <d v="2021-05-16T16:32:10"/>
        <d v="2021-05-17T20:52:48"/>
        <d v="2021-05-18T15:59:41"/>
        <d v="2021-06-05T20:22:59"/>
        <d v="2021-06-07T21:14:15"/>
        <d v="2021-07-07T14:35:48"/>
        <d v="2021-07-10T11:24:44"/>
        <d v="2021-07-11T12:29:54"/>
        <d v="2021-07-12T16:48:37"/>
        <d v="2021-07-23T21:16:35"/>
        <d v="2021-07-27T16:04:21"/>
        <d v="2021-06-28T12:13:26"/>
        <d v="2021-07-06T16:26:29"/>
        <d v="2021-07-17T23:51:32"/>
        <d v="2021-07-31T15:11:55"/>
        <d v="2021-08-04T12:54:27"/>
        <d v="2021-08-14T20:20:50"/>
        <d v="2021-08-18T18:25:19"/>
        <d v="2021-08-21T07:34:05"/>
        <d v="2021-08-21T14:04:21"/>
        <d v="2021-05-24T07:39:18"/>
        <d v="2021-05-30T01:40:54"/>
        <d v="2021-06-04T02:31:44"/>
        <d v="2021-06-08T08:46:52"/>
        <d v="2021-06-13T13:42:48"/>
        <d v="2021-06-16T01:10:10"/>
        <d v="2021-06-16T08:39:53"/>
        <d v="2021-06-17T02:22:34"/>
        <d v="2021-06-18T12:04:56"/>
        <d v="2021-06-22T08:14:15"/>
        <d v="2021-06-27T06:07:13"/>
        <d v="2021-07-10T17:42:19"/>
        <d v="2021-07-13T00:47:31"/>
        <d v="2021-07-24T09:42:02"/>
        <d v="2021-08-02T08:23:34"/>
        <d v="2021-08-06T06:10:45"/>
        <d v="2021-08-14T09:32:35"/>
        <d v="2021-08-22T04:49:12"/>
        <d v="2021-08-26T07:27:39"/>
        <d v="2021-06-26T15:05:37"/>
        <d v="2021-06-30T00:49:12"/>
        <d v="2021-07-20T01:07:51"/>
        <d v="2021-07-24T04:18:55"/>
        <d v="2021-08-07T07:47:38"/>
        <d v="2021-08-16T00:09:35"/>
        <d v="2021-08-27T21:10:10"/>
        <d v="2021-04-26T19:58:31"/>
        <d v="2021-04-30T20:00:51"/>
        <d v="2021-05-12T16:56:47"/>
        <d v="2021-05-22T21:36:02"/>
        <d v="2021-06-11T14:32:19"/>
        <d v="2021-06-14T18:36:58"/>
        <d v="2021-07-09T20:52:07"/>
        <d v="2021-07-11T09:57:59"/>
        <d v="2021-07-23T20:07:51"/>
        <d v="2021-06-05T13:50:57"/>
        <d v="2021-06-13T11:05:34"/>
        <d v="2021-07-11T18:20:39"/>
        <d v="2021-07-17T20:55:02"/>
        <d v="2021-07-31T16:22:24"/>
        <d v="2021-08-01T15:14:50"/>
        <d v="2021-08-01T20:17:45"/>
        <d v="2021-08-17T17:18:20"/>
        <d v="2021-08-19T22:16:35"/>
        <d v="2021-04-28T17:35:13"/>
        <d v="2021-05-05T22:24:58"/>
        <d v="2021-05-30T17:18:55"/>
        <d v="2021-06-01T13:58:31"/>
        <d v="2021-06-05T13:42:41"/>
        <d v="2021-06-14T16:34:38"/>
        <d v="2021-06-14T19:31:44"/>
        <d v="2021-06-17T16:06:41"/>
        <d v="2021-06-18T15:08:26"/>
        <d v="2021-06-18T20:20:40"/>
        <d v="2021-06-23T16:39:18"/>
        <d v="2021-06-26T14:52:07"/>
        <d v="2021-06-29T17:09:35"/>
        <d v="2021-07-17T17:46:59"/>
        <d v="2021-07-24T11:27:38"/>
        <d v="2021-08-14T18:26:29"/>
        <d v="2021-08-17T18:45:07"/>
        <d v="2021-06-27T00:46:17"/>
        <d v="2021-07-10T17:55:02"/>
        <d v="2021-07-12T12:49:26"/>
        <d v="2021-07-22T14:13:40"/>
        <d v="2021-07-22T21:06:06"/>
        <d v="2021-04-23T18:06:41"/>
        <d v="2021-06-29T16:53:46"/>
        <d v="2021-07-03T17:09:38"/>
        <d v="2021-07-10T14:53:45"/>
        <d v="2021-07-13T23:13:40"/>
        <d v="2021-08-03T17:31:09"/>
        <d v="2021-08-09T22:20:05"/>
        <d v="2021-08-14T00:07:34"/>
        <d v="2021-08-14T03:40:16"/>
        <d v="2021-08-21T19:50:57"/>
        <d v="2021-05-16T17:13:05"/>
        <d v="2021-05-24T22:48:37"/>
        <d v="2021-07-04T00:31:44"/>
        <d v="2021-07-05T21:46:17"/>
        <d v="2021-07-10T21:13:40"/>
        <d v="2021-07-14T02:09:35"/>
        <d v="2021-06-25T14:19:30"/>
        <d v="2021-07-02T15:03:46"/>
        <d v="2021-07-08T15:55:02"/>
        <d v="2021-07-14T15:10:45"/>
        <d v="2021-07-23T19:36:23"/>
        <d v="2021-08-03T12:50:57"/>
        <d v="2021-08-18T17:51:32"/>
        <d v="2021-06-30T23:59:41"/>
        <d v="2021-07-11T05:35:13"/>
        <d v="2021-07-12T22:03:11"/>
        <d v="2021-07-26T13:23:34"/>
        <d v="2021-04-24T19:21:23"/>
        <d v="2021-05-08T14:38:08"/>
        <d v="2021-05-22T19:06:06"/>
        <d v="2021-05-27T20:16:00"/>
        <d v="2021-06-06T15:48:02"/>
        <d v="2021-06-17T14:19:30"/>
        <d v="2021-06-25T17:00:16"/>
        <d v="2021-07-09T19:03:46"/>
        <d v="2021-07-23T11:57:21"/>
        <d v="2021-07-25T11:55:41"/>
        <d v="2021-07-30T17:00:16"/>
        <d v="2021-07-31T18:52:07"/>
        <d v="2021-08-19T22:00:51"/>
        <d v="2021-08-22T18:03:14"/>
        <d v="2021-05-01T17:52:07"/>
        <d v="2021-05-04T11:59:02"/>
        <d v="2021-05-06T15:50:57"/>
        <d v="2021-05-09T23:02:26"/>
        <d v="2021-05-10T17:05:31"/>
        <d v="2021-05-16T00:51:22"/>
        <d v="2021-05-30T14:24:44"/>
        <d v="2021-06-04T09:52:07"/>
        <d v="2021-06-04T16:58:31"/>
        <d v="2021-06-17T11:57:56"/>
        <d v="2021-06-23T15:13:40"/>
        <d v="2021-06-25T14:55:02"/>
        <d v="2021-08-14T11:29:59"/>
        <d v="2021-08-14T16:51:32"/>
        <d v="2021-04-11T12:52:42"/>
        <d v="2021-04-18T20:50:22"/>
        <d v="2021-04-27T20:26:24"/>
        <d v="2021-04-28T16:27:04"/>
        <d v="2021-05-10T17:43:58"/>
        <d v="2021-05-22T15:36:09"/>
        <d v="2021-05-23T17:57:56"/>
        <d v="2021-05-25T19:03:11"/>
        <d v="2021-06-04T11:14:50"/>
        <d v="2021-06-05T18:46:52"/>
        <d v="2021-06-09T16:15:25"/>
        <d v="2021-06-12T04:48:57"/>
        <d v="2021-06-13T16:59:41"/>
        <d v="2021-06-30T19:00:51"/>
        <d v="2021-07-01T20:34:03"/>
        <d v="2021-07-02T16:08:26"/>
        <d v="2021-07-09T13:33:07"/>
        <d v="2021-07-14T23:05:31"/>
        <d v="2021-07-30T13:34:38"/>
        <d v="2021-08-03T15:13:55"/>
        <d v="2021-08-15T14:32:53"/>
        <d v="2021-08-21T18:37:42"/>
        <d v="2021-06-18T19:30:14"/>
        <d v="2021-06-24T12:19:30"/>
        <d v="2021-06-26T06:18:14"/>
        <d v="2021-06-26T12:14:18"/>
        <d v="2021-07-16T15:30:34"/>
        <d v="2021-07-25T03:37:35"/>
        <d v="2021-06-29T20:48:37"/>
        <d v="2021-07-03T19:40:59"/>
        <d v="2021-07-04T14:40:55"/>
        <d v="2021-07-06T16:02:01"/>
        <d v="2021-07-19T20:11:20"/>
        <d v="2021-07-21T20:57:56"/>
        <d v="2021-07-30T11:22:24"/>
        <d v="2021-08-11T18:51:50"/>
        <d v="2021-08-14T16:59:15"/>
        <d v="2021-08-15T15:15:25"/>
        <d v="2021-08-18T17:13:55"/>
        <d v="2021-08-20T19:55:02"/>
        <d v="2021-07-08T16:51:32"/>
        <d v="2021-07-12T20:35:13"/>
        <d v="2021-07-17T22:38:43"/>
        <d v="2021-05-24T11:20:05"/>
        <d v="2021-05-25T13:21:14"/>
        <d v="2021-05-28T06:21:36"/>
        <d v="2021-05-29T16:20:38"/>
        <d v="2021-06-02T20:53:17"/>
        <d v="2021-06-05T01:24:57"/>
        <d v="2021-06-06T07:50:43"/>
        <d v="2021-06-11T14:47:27"/>
        <d v="2021-06-13T17:09:35"/>
        <d v="2021-06-16T21:00:16"/>
        <d v="2021-06-20T14:19:41"/>
        <d v="2021-07-05T16:29:59"/>
        <d v="2021-07-17T12:44:22"/>
        <d v="2021-05-09T06:44:03"/>
        <d v="2021-05-12T19:37:33"/>
        <d v="2021-05-13T12:26:29"/>
        <d v="2021-05-16T14:06:41"/>
        <d v="2021-05-16T18:22:59"/>
        <d v="2021-05-22T06:42:38"/>
        <d v="2021-06-08T11:01:26"/>
        <d v="2021-06-13T09:43:41"/>
        <d v="2021-06-16T23:37:33"/>
        <d v="2021-07-16T18:11:20"/>
        <d v="2021-07-26T00:45:07"/>
        <d v="2021-08-02T17:22:24"/>
        <d v="2021-08-14T14:14:40"/>
        <d v="2021-08-15T22:04:21"/>
        <d v="2021-08-18T11:46:52"/>
        <d v="2021-08-20T00:14:53"/>
        <d v="2021-07-09T18:41:03"/>
        <d v="2021-07-26T02:38:43"/>
        <d v="2021-06-26T16:59:06"/>
        <d v="2021-06-29T18:50:57"/>
        <d v="2021-07-17T21:43:23"/>
        <d v="2021-07-22T20:47:27"/>
        <d v="2021-07-23T21:27:04"/>
        <d v="2021-08-04T23:14:15"/>
        <d v="2021-08-06T14:04:21"/>
        <d v="2021-08-15T20:49:47"/>
        <d v="2021-04-24T21:22:46"/>
        <d v="2021-04-30T13:47:27"/>
        <d v="2021-05-01T22:22:24"/>
        <d v="2021-05-09T19:04:21"/>
        <d v="2021-05-14T21:00:51"/>
        <d v="2021-05-26T17:40:28"/>
        <d v="2021-06-12T09:03:42"/>
        <d v="2021-06-18T00:58:31"/>
        <d v="2021-05-27T16:09:35"/>
        <d v="2021-05-31T16:02:36"/>
        <d v="2021-06-02T11:55:37"/>
        <d v="2021-06-11T14:20:05"/>
        <d v="2021-06-27T17:57:05"/>
        <d v="2021-07-07T00:42:14"/>
        <d v="2021-07-09T15:41:38"/>
        <d v="2021-07-26T12:23:34"/>
        <d v="2021-08-03T16:19:41"/>
        <d v="2021-08-08T14:00:53"/>
        <d v="2021-08-11T13:38:08"/>
        <d v="2021-08-21T19:43:37"/>
        <d v="2021-08-25T09:49:47"/>
        <d v="2021-05-20T08:29:17"/>
        <d v="2021-05-21T18:25:54"/>
        <d v="2021-05-29T20:31:44"/>
        <d v="2021-06-11T15:19:30"/>
        <d v="2021-06-25T20:31:44"/>
        <d v="2021-07-04T23:52:48"/>
        <d v="2021-07-07T17:32:19"/>
        <d v="2021-07-13T19:31:09"/>
        <d v="2021-07-27T19:00:51"/>
        <d v="2021-08-05T16:43:23"/>
        <d v="2021-08-06T18:21:14"/>
        <d v="2021-08-13T19:00:00"/>
        <d v="2021-06-02T22:28:14"/>
        <d v="2021-06-05T03:31:09"/>
        <d v="2021-06-07T02:04:56"/>
        <d v="2021-06-09T00:17:45"/>
        <d v="2021-06-16T15:08:38"/>
        <d v="2021-07-04T23:46:23"/>
        <d v="2021-07-07T00:06:06"/>
        <d v="2021-07-12T02:28:14"/>
        <d v="2021-08-05T20:01:26"/>
        <d v="2021-08-14T03:10:10"/>
        <d v="2021-08-16T23:40:28"/>
        <d v="2021-06-10T11:59:02"/>
        <d v="2021-08-07T04:09:53"/>
        <d v="2021-08-15T14:28:48"/>
        <d v="2021-08-15T19:25:54"/>
        <d v="2021-08-20T16:40:28"/>
        <d v="2021-06-29T10:55:37"/>
        <d v="2021-06-29T13:20:05"/>
        <d v="2021-07-02T17:10:45"/>
        <d v="2021-07-31T04:34:43"/>
        <d v="2021-08-01T13:43:23"/>
        <d v="2021-08-05T13:52:42"/>
        <d v="2021-08-11T07:14:15"/>
        <d v="2021-08-11T21:41:03"/>
        <d v="2021-08-13T20:55:12"/>
        <d v="2021-08-16T06:41:38"/>
        <d v="2021-08-17T17:06:06"/>
        <d v="2021-08-19T11:28:14"/>
        <d v="2021-04-28T20:14:50"/>
        <d v="2021-04-29T20:40:28"/>
        <d v="2021-05-11T17:20:05"/>
        <d v="2021-05-14T11:25:55"/>
        <d v="2021-05-15T09:52:42"/>
        <d v="2021-05-18T13:17:45"/>
        <d v="2021-05-21T15:58:05"/>
        <d v="2021-05-31T02:29:24"/>
        <d v="2021-06-06T03:55:57"/>
        <d v="2021-06-14T00:35:13"/>
        <d v="2021-06-18T23:34:38"/>
        <d v="2021-06-20T07:38:24"/>
        <d v="2021-06-22T06:29:24"/>
        <d v="2021-06-27T23:36:58"/>
        <d v="2021-04-09T02:55:02"/>
        <d v="2021-04-20T23:27:39"/>
        <d v="2021-04-21T05:07:51"/>
        <d v="2021-04-23T18:48:02"/>
        <d v="2021-04-27T04:11:55"/>
        <d v="2021-05-13T23:09:00"/>
        <d v="2021-05-16T15:55:48"/>
        <d v="2021-06-09T01:52:07"/>
        <d v="2021-06-14T00:11:55"/>
        <d v="2021-06-20T00:39:53"/>
        <d v="2021-07-12T02:10:45"/>
        <d v="2021-07-18T00:16:35"/>
        <d v="2021-07-18T04:25:54"/>
        <d v="2021-07-22T21:19:30"/>
        <d v="2021-08-17T20:25:54"/>
        <d v="2021-08-22T22:08:26"/>
        <d v="2021-06-21T15:00:51"/>
        <d v="2021-06-23T16:29:24"/>
        <d v="2021-06-24T17:32:19"/>
        <d v="2021-06-13T08:22:34"/>
        <d v="2021-06-21T00:07:16"/>
        <d v="2021-06-25T18:40:19"/>
        <d v="2021-06-30T22:34:03"/>
        <d v="2021-07-04T16:16:35"/>
        <d v="2021-07-07T20:09:35"/>
        <d v="2021-07-16T22:17:45"/>
        <d v="2021-07-22T10:31:44"/>
        <d v="2021-08-01T00:43:12"/>
        <d v="2021-08-08T17:52:07"/>
        <d v="2021-08-13T17:12:30"/>
        <d v="2021-08-26T20:18:55"/>
        <d v="2021-05-26T12:00:51"/>
        <d v="2021-05-28T16:38:08"/>
        <d v="2021-06-05T02:46:28"/>
        <d v="2021-06-18T18:36:58"/>
        <d v="2021-06-18T22:32:19"/>
        <d v="2021-07-01T15:35:13"/>
        <d v="2021-07-02T17:55:02"/>
        <d v="2021-04-24T08:14:42"/>
        <d v="2021-05-04T21:58:34"/>
        <d v="2021-05-15T00:36:31"/>
        <d v="2021-04-26T13:52:07"/>
        <d v="2021-05-02T12:22:23"/>
        <d v="2021-05-12T15:04:21"/>
        <d v="2021-05-23T12:53:17"/>
        <d v="2021-05-23T18:17:45"/>
        <d v="2021-06-11T10:07:16"/>
        <d v="2021-06-13T09:20:40"/>
        <d v="2021-06-17T11:45:07"/>
        <d v="2021-07-04T13:16:00"/>
        <d v="2021-08-04T10:53:52"/>
        <d v="2021-08-06T13:53:17"/>
        <d v="2021-08-07T02:07:50"/>
        <d v="2021-08-11T16:27:04"/>
        <d v="2021-08-21T13:02:01"/>
        <d v="2021-08-26T19:07:51"/>
        <d v="2021-04-25T14:53:52"/>
        <d v="2021-04-29T11:56:47"/>
        <d v="2021-05-06T19:07:51"/>
        <d v="2021-05-13T18:54:14"/>
        <d v="2021-05-15T10:14:15"/>
        <d v="2021-05-16T23:26:25"/>
        <d v="2021-05-26T16:31:41"/>
        <d v="2021-06-04T12:03:46"/>
        <d v="2021-06-10T16:22:24"/>
        <d v="2021-06-13T17:45:40"/>
        <d v="2021-06-15T16:08:26"/>
        <d v="2021-06-16T13:36:58"/>
        <d v="2021-06-19T14:58:31"/>
        <d v="2021-06-22T00:10:45"/>
        <d v="2021-07-11T11:14:30"/>
        <d v="2021-07-25T15:24:09"/>
        <d v="2021-08-14T10:25:54"/>
        <d v="2021-08-20T18:49:12"/>
        <d v="2021-04-17T14:35:48"/>
        <d v="2021-04-22T13:32:53"/>
        <d v="2021-04-22T22:14:50"/>
        <d v="2021-04-30T16:39:18"/>
        <d v="2021-05-02T16:36:58"/>
        <d v="2021-05-09T19:16:43"/>
        <d v="2021-05-21T16:48:37"/>
        <d v="2021-05-23T03:15:50"/>
        <d v="2021-05-24T15:45:42"/>
        <d v="2021-05-29T18:49:47"/>
        <d v="2021-06-18T02:11:02"/>
        <d v="2021-06-21T18:05:31"/>
        <d v="2021-06-25T21:16:35"/>
        <d v="2021-07-06T02:18:14"/>
        <d v="2021-07-10T18:59:06"/>
        <d v="2021-07-17T15:03:46"/>
        <d v="2021-07-25T17:51:32"/>
        <d v="2021-07-30T15:55:02"/>
        <d v="2021-08-11T20:04:21"/>
        <d v="2021-08-16T18:40:28"/>
        <d v="2021-08-20T18:21:36"/>
        <d v="2021-07-15T17:17:45"/>
        <d v="2021-07-17T19:54:14"/>
        <d v="2021-07-30T13:08:26"/>
        <d v="2021-08-19T16:32:38"/>
        <d v="2021-08-27T22:34:38"/>
        <d v="2021-05-28T22:32:53"/>
        <d v="2021-06-02T19:33:28"/>
        <d v="2021-06-03T14:16:35"/>
        <d v="2021-06-03T22:11:55"/>
        <d v="2021-06-16T03:12:29"/>
        <d v="2021-06-19T14:10:34"/>
        <d v="2021-07-07T17:48:37"/>
        <d v="2021-07-08T18:18:55"/>
        <d v="2021-07-10T18:23:34"/>
        <d v="2021-07-23T19:26:29"/>
        <d v="2021-06-29T10:57:56"/>
        <d v="2021-07-02T15:56:10"/>
        <d v="2021-07-04T07:07:16"/>
        <d v="2021-07-16T11:14:15"/>
        <d v="2021-08-10T23:24:00"/>
        <d v="2021-08-27T11:35:13"/>
        <d v="2021-07-10T11:51:09"/>
        <d v="2021-07-13T00:25:26"/>
        <d v="2021-07-13T11:23:31"/>
        <d v="2021-07-20T07:40:19"/>
        <d v="2021-07-20T22:14:15"/>
        <d v="2021-07-21T17:32:19"/>
        <d v="2021-07-23T19:49:47"/>
        <d v="2021-07-30T17:18:20"/>
        <d v="2021-08-10T18:21:14"/>
        <d v="2021-08-14T19:03:08"/>
        <d v="2021-08-25T15:12:30"/>
        <d v="2021-08-26T15:59:06"/>
        <d v="2021-05-30T11:53:39"/>
        <d v="2021-06-11T20:07:51"/>
        <d v="2021-06-22T18:50:57"/>
        <d v="2021-07-30T19:49:12"/>
        <d v="2021-08-05T16:28:49"/>
        <d v="2021-08-06T17:08:26"/>
        <d v="2021-08-07T16:14:50"/>
        <d v="2021-05-11T06:03:22"/>
        <d v="2021-05-14T00:54:27"/>
        <d v="2021-05-19T13:13:05"/>
        <d v="2021-06-10T14:44:33"/>
        <d v="2021-06-11T14:55:12"/>
        <d v="2021-06-20T14:44:33"/>
        <d v="2021-06-25T17:50:57"/>
        <d v="2021-05-29T21:17:45"/>
        <d v="2021-06-13T05:17:49"/>
        <d v="2021-06-17T21:08:26"/>
        <d v="2021-07-14T02:21:36"/>
        <d v="2021-08-02T20:35:48"/>
        <d v="2021-08-03T15:00:16"/>
        <d v="2021-08-09T23:21:14"/>
        <d v="2021-06-05T20:36:11"/>
        <d v="2021-06-13T02:20:51"/>
        <d v="2021-06-18T18:06:06"/>
        <d v="2021-06-22T15:25:19"/>
        <d v="2021-05-25T11:26:29"/>
        <d v="2021-05-29T09:24:29"/>
        <d v="2021-06-01T12:08:26"/>
        <d v="2021-06-05T06:56:12"/>
        <d v="2021-06-11T12:22:24"/>
        <d v="2021-05-27T19:04:21"/>
        <d v="2021-05-28T20:53:52"/>
        <d v="2021-05-30T00:21:14"/>
        <d v="2021-06-09T00:28:14"/>
        <d v="2021-06-26T14:24:44"/>
        <d v="2021-07-04T22:41:57"/>
        <d v="2021-07-09T19:20:40"/>
        <d v="2021-07-12T00:18:55"/>
        <d v="2021-07-14T17:52:07"/>
        <d v="2021-07-22T16:46:52"/>
        <d v="2021-07-27T18:48:02"/>
        <d v="2021-05-01T15:48:02"/>
        <d v="2021-05-08T09:00:16"/>
        <d v="2021-05-13T11:24:44"/>
        <d v="2021-05-18T08:57:56"/>
        <d v="2021-05-28T13:52:48"/>
        <d v="2021-05-29T19:48:02"/>
        <d v="2021-05-30T10:54:27"/>
        <d v="2021-06-04T19:59:41"/>
        <d v="2021-06-17T17:25:54"/>
        <d v="2021-07-11T17:22:09"/>
        <d v="2021-07-12T09:53:52"/>
        <d v="2021-07-13T09:09:35"/>
        <d v="2021-07-20T10:38:08"/>
        <d v="2021-06-12T09:19:00"/>
        <d v="2021-06-13T23:53:11"/>
        <d v="2021-06-27T13:31:44"/>
        <d v="2021-07-02T20:38:08"/>
        <d v="2021-07-20T14:22:59"/>
        <d v="2021-08-01T09:28:59"/>
        <d v="2021-08-03T17:55:02"/>
        <d v="2021-08-06T22:39:18"/>
        <d v="2021-03-31T14:36:58"/>
        <d v="2021-04-16T13:52:42"/>
        <d v="2021-04-21T16:24:09"/>
        <d v="2021-04-23T07:37:33"/>
        <d v="2021-05-01T09:08:26"/>
        <d v="2021-05-02T12:52:07"/>
        <d v="2021-05-09T10:53:17"/>
        <d v="2021-05-10T13:29:24"/>
        <d v="2021-05-13T17:39:50"/>
        <d v="2021-05-18T13:50:22"/>
        <d v="2021-05-21T14:09:00"/>
        <d v="2021-05-22T08:49:47"/>
        <d v="2021-05-25T18:25:19"/>
        <d v="2021-06-05T17:01:26"/>
        <d v="2021-06-17T22:46:17"/>
        <d v="2021-06-18T13:43:23"/>
        <d v="2021-06-30T17:52:42"/>
        <d v="2021-07-02T11:58:31"/>
        <d v="2021-07-21T18:27:39"/>
        <d v="2021-07-24T08:48:01"/>
        <d v="2021-08-06T18:36:58"/>
        <d v="2021-08-06T22:50:57"/>
        <d v="2021-08-12T19:32:53"/>
        <d v="2021-08-16T14:04:21"/>
        <d v="2021-06-26T14:23:02"/>
        <d v="2021-06-27T10:48:37"/>
        <d v="2021-07-04T17:10:45"/>
        <d v="2021-07-08T18:36:58"/>
        <d v="2021-07-28T20:52:07"/>
        <d v="2021-06-25T13:10:45"/>
        <d v="2021-07-05T05:27:22"/>
        <d v="2021-08-01T03:34:25"/>
        <d v="2021-08-01T21:57:21"/>
        <d v="2021-08-20T14:44:38"/>
        <d v="2021-05-29T18:43:23"/>
        <d v="2021-06-01T16:11:55"/>
        <d v="2021-06-01T18:45:42"/>
        <d v="2021-06-12T18:17:45"/>
        <d v="2021-06-21T09:38:53"/>
        <d v="2021-06-21T14:52:42"/>
        <d v="2021-06-27T20:26:01"/>
        <d v="2021-07-14T20:16:35"/>
        <d v="2021-07-25T05:33:44"/>
        <d v="2021-07-25T15:39:18"/>
        <d v="2021-07-31T21:40:28"/>
        <d v="2021-08-01T22:13:28"/>
        <d v="2021-08-08T00:50:24"/>
        <d v="2021-08-20T12:21:36"/>
        <d v="2021-04-26T08:23:02"/>
        <d v="2021-04-28T17:13:05"/>
        <d v="2021-05-02T19:09:10"/>
        <d v="2021-05-04T18:41:38"/>
        <d v="2021-05-06T17:24:44"/>
        <d v="2021-05-08T16:14:50"/>
        <d v="2021-05-08T20:00:51"/>
        <d v="2021-05-23T17:36:23"/>
        <d v="2021-05-28T11:23:02"/>
        <d v="2021-05-28T19:39:53"/>
        <d v="2021-06-10T17:17:45"/>
        <d v="2021-06-28T19:42:13"/>
        <d v="2021-07-03T19:18:55"/>
        <d v="2021-07-07T01:41:03"/>
        <d v="2021-07-17T05:30:23"/>
        <d v="2021-07-20T17:17:45"/>
        <d v="2021-07-30T14:39:18"/>
        <d v="2021-08-11T18:20:40"/>
        <d v="2021-08-17T22:43:58"/>
        <d v="2021-04-25T04:12:58"/>
        <d v="2021-05-01T19:00:22"/>
        <d v="2021-05-22T14:23:15"/>
        <d v="2021-05-23T04:55:54"/>
        <d v="2021-05-26T02:52:42"/>
        <d v="2021-05-28T23:48:37"/>
        <d v="2021-06-09T02:45:42"/>
        <d v="2021-08-05T21:45:07"/>
        <d v="2021-08-16T20:14:15"/>
        <d v="2021-04-21T18:31:44"/>
        <d v="2021-05-08T16:18:55"/>
        <d v="2021-05-09T13:45:03"/>
        <d v="2021-05-13T19:04:21"/>
        <d v="2021-05-15T19:20:40"/>
        <d v="2021-05-16T22:43:23"/>
        <d v="2021-04-24T02:09:07"/>
        <d v="2021-04-18T15:23:34"/>
        <d v="2021-04-28T20:35:48"/>
        <d v="2021-05-16T07:54:22"/>
        <d v="2021-05-20T16:19:30"/>
        <d v="2021-05-24T09:55:02"/>
        <d v="2021-06-05T16:54:44"/>
        <d v="2021-06-19T14:31:15"/>
        <d v="2021-07-03T13:47:02"/>
        <d v="2021-07-06T19:11:55"/>
        <d v="2021-07-19T18:34:38"/>
        <d v="2021-07-26T22:18:20"/>
        <d v="2021-08-05T18:53:17"/>
        <d v="2021-08-07T15:43:41"/>
        <d v="2021-08-08T03:52:19"/>
        <d v="2021-08-08T19:40:14"/>
        <d v="2021-08-09T03:07:41"/>
        <d v="2021-08-14T19:32:53"/>
        <d v="2021-04-24T14:03:11"/>
        <d v="2021-04-30T17:37:33"/>
        <d v="2021-05-01T17:31:04"/>
        <d v="2021-05-16T14:07:51"/>
        <d v="2021-05-21T16:02:01"/>
        <d v="2021-05-27T16:27:39"/>
        <d v="2021-06-11T22:26:29"/>
        <d v="2021-06-20T13:44:33"/>
        <d v="2021-06-25T00:27:39"/>
        <d v="2021-06-27T17:30:34"/>
        <d v="2021-07-05T14:59:06"/>
        <d v="2021-07-16T15:34:03"/>
        <d v="2021-07-23T13:49:12"/>
        <d v="2021-08-11T17:56:12"/>
        <d v="2021-06-26T01:33:34"/>
        <d v="2021-07-28T13:27:39"/>
        <d v="2021-07-30T16:08:26"/>
        <d v="2021-08-08T02:18:34"/>
        <d v="2021-06-10T20:13:05"/>
        <d v="2021-06-11T16:52:42"/>
        <d v="2021-06-28T21:43:58"/>
        <d v="2021-06-29T19:05:46"/>
        <d v="2021-07-10T09:11:20"/>
        <d v="2021-07-13T18:16:35"/>
        <d v="2021-07-22T16:17:45"/>
        <d v="2021-08-01T20:29:24"/>
        <d v="2021-08-14T20:55:02"/>
        <d v="2021-07-04T17:02:25"/>
        <d v="2021-07-31T14:16:00"/>
        <d v="2021-08-05T00:28:49"/>
        <d v="2021-08-07T17:06:41"/>
        <d v="2021-08-10T20:33:28"/>
        <d v="2021-05-27T23:04:21"/>
        <d v="2021-06-07T03:36:58"/>
        <d v="2021-06-12T16:18:34"/>
        <d v="2021-06-12T22:01:26"/>
        <d v="2021-06-25T03:18:20"/>
        <d v="2021-06-28T03:09:00"/>
        <d v="2021-07-04T15:32:46"/>
        <d v="2021-07-12T02:55:02"/>
        <d v="2021-07-13T04:18:55"/>
        <d v="2021-07-16T21:21:49"/>
        <d v="2021-07-20T17:26:29"/>
        <d v="2021-07-30T21:14:50"/>
        <d v="2021-07-31T01:36:30"/>
        <d v="2021-08-02T20:44:33"/>
        <d v="2021-08-05T23:34:38"/>
        <d v="2021-08-07T23:06:41"/>
        <d v="2021-06-25T13:52:42"/>
        <d v="2021-07-03T11:35:13"/>
        <d v="2021-07-19T16:33:28"/>
        <d v="2021-07-25T10:29:59"/>
        <d v="2021-04-23T01:10:10"/>
        <d v="2021-04-29T16:53:46"/>
        <d v="2021-05-08T23:24:00"/>
        <d v="2021-05-09T23:25:19"/>
        <d v="2021-05-17T17:45:07"/>
        <d v="2021-05-21T15:50:57"/>
        <d v="2021-06-04T20:53:52"/>
        <d v="2021-06-13T23:09:00"/>
        <d v="2021-06-24T20:30:34"/>
        <d v="2021-07-04T12:59:39"/>
        <d v="2021-07-08T21:07:51"/>
        <d v="2021-07-26T16:58:31"/>
        <d v="2021-08-02T18:50:22"/>
        <d v="2021-08-06T20:49:12"/>
        <d v="2021-08-07T18:52:42"/>
        <d v="2021-08-14T21:45:07"/>
        <d v="2021-08-21T06:24:53"/>
        <d v="2021-05-03T18:13:05"/>
        <d v="2021-05-16T09:42:48"/>
        <d v="2021-05-17T12:37:26"/>
        <d v="2021-05-18T15:50:57"/>
        <d v="2021-05-26T14:10:45"/>
        <d v="2021-05-29T17:24:09"/>
        <d v="2021-06-17T21:54:27"/>
        <d v="2021-06-19T03:46:05"/>
        <d v="2021-07-04T15:53:17"/>
        <d v="2021-07-15T17:26:29"/>
        <d v="2021-07-18T22:38:52"/>
        <d v="2021-07-31T15:46:17"/>
        <d v="2021-06-24T21:18:55"/>
        <d v="2021-06-27T06:44:37"/>
        <d v="2021-06-28T12:34:38"/>
        <d v="2021-06-29T06:11:31"/>
        <d v="2021-06-30T19:38:43"/>
        <d v="2021-07-06T15:55:02"/>
        <d v="2021-07-11T01:05:53"/>
        <d v="2021-07-17T04:47:04"/>
        <d v="2021-07-25T21:02:36"/>
        <d v="2021-08-03T16:09:00"/>
        <d v="2021-08-14T18:33:28"/>
        <d v="2021-08-18T14:49:47"/>
        <d v="2021-08-22T17:09:35"/>
        <d v="2021-04-06T09:41:03"/>
        <d v="2021-04-07T08:56:47"/>
        <d v="2021-04-07T12:21:49"/>
        <d v="2021-04-13T00:41:46"/>
        <d v="2021-04-25T12:54:15"/>
        <d v="2021-05-07T15:07:16"/>
        <d v="2021-05-11T10:39:18"/>
        <d v="2021-05-12T14:13:40"/>
        <d v="2021-05-22T23:46:20"/>
        <d v="2021-05-31T15:16:19"/>
        <d v="2021-06-04T14:09:00"/>
        <d v="2021-06-05T23:19:34"/>
        <d v="2021-06-07T23:56:12"/>
        <d v="2021-06-26T18:02:01"/>
        <d v="2021-06-27T12:10:10"/>
        <d v="2021-07-10T21:41:03"/>
        <d v="2021-07-24T22:49:33"/>
        <d v="2021-07-30T20:05:31"/>
        <d v="2021-05-09T04:59:17"/>
        <d v="2021-05-10T23:18:20"/>
        <d v="2021-05-19T02:41:03"/>
        <d v="2021-05-23T19:53:17"/>
        <d v="2021-05-24T02:01:26"/>
        <d v="2021-06-06T17:06:20"/>
        <d v="2021-06-18T19:41:38"/>
        <d v="2021-06-22T21:00:51"/>
        <d v="2021-06-25T22:57:21"/>
        <d v="2021-07-05T16:02:36"/>
        <d v="2021-07-09T00:02:36"/>
        <d v="2021-07-19T21:45:07"/>
        <d v="2021-07-22T23:34:38"/>
        <d v="2021-07-26T23:36:58"/>
        <d v="2021-08-01T16:40:21"/>
        <d v="2021-08-02T11:55:12"/>
        <d v="2021-08-06T23:13:40"/>
        <d v="2021-08-26T01:26:29"/>
        <d v="2021-06-01T07:50:22"/>
        <d v="2021-06-02T11:48:02"/>
        <d v="2021-06-12T12:39:18"/>
        <d v="2021-06-15T13:42:13"/>
        <d v="2021-06-16T10:38:08"/>
        <d v="2021-06-25T19:27:04"/>
        <d v="2021-07-20T14:00:51"/>
        <d v="2021-08-02T10:41:17"/>
        <d v="2021-08-10T13:46:52"/>
        <d v="2021-08-22T17:00:58"/>
        <d v="2021-08-27T11:59:41"/>
        <d v="2021-04-30T19:14:15"/>
        <d v="2021-05-08T06:13:14"/>
        <d v="2021-05-14T11:11:31"/>
        <d v="2021-05-19T17:36:23"/>
        <d v="2021-05-20T20:35:48"/>
        <d v="2021-07-01T16:42:48"/>
        <d v="2021-07-06T19:25:54"/>
        <d v="2021-07-10T06:13:25"/>
        <d v="2021-08-12T19:09:35"/>
        <d v="2021-08-14T20:28:13"/>
        <d v="2021-08-24T22:22:59"/>
        <d v="2021-07-20T13:07:51"/>
        <d v="2021-07-25T14:52:42"/>
        <d v="2021-07-28T14:15:25"/>
        <d v="2021-08-01T06:55:44"/>
        <d v="2021-08-09T16:23:34"/>
        <d v="2021-08-11T19:08:10"/>
        <d v="2021-08-14T00:42:14"/>
        <d v="2021-08-21T14:52:42"/>
        <d v="2021-06-13T11:26:29"/>
        <d v="2021-06-14T13:20:40"/>
        <d v="2021-06-30T15:28:49"/>
        <d v="2021-07-02T14:40:48"/>
        <d v="2021-07-10T11:51:01"/>
        <d v="2021-07-18T08:50:10"/>
        <d v="2021-04-24T15:24:44"/>
        <d v="2021-05-01T13:16:35"/>
        <d v="2021-05-14T20:25:19"/>
        <d v="2021-05-15T11:41:03"/>
        <d v="2021-05-17T21:09:35"/>
        <d v="2021-05-19T12:48:37"/>
        <d v="2021-05-22T10:36:10"/>
        <d v="2021-05-28T10:08:38"/>
        <d v="2021-06-04T12:02:36"/>
        <d v="2021-06-18T09:47:27"/>
        <d v="2021-06-21T12:30:34"/>
        <d v="2021-07-03T08:01:58"/>
        <d v="2021-07-11T08:49:12"/>
        <d v="2021-07-15T09:17:10"/>
        <d v="2021-07-16T16:56:12"/>
        <d v="2021-07-18T21:38:48"/>
        <d v="2021-08-12T16:16:35"/>
        <d v="2021-08-22T14:57:21"/>
        <d v="2021-05-27T19:51:32"/>
        <d v="2021-05-30T03:53:46"/>
        <d v="2021-06-08T17:17:45"/>
        <d v="2021-06-10T12:10:10"/>
        <d v="2021-07-13T15:00:16"/>
        <d v="2021-08-15T07:03:50"/>
        <d v="2021-08-23T21:45:42"/>
        <d v="2021-06-26T15:06:06"/>
        <d v="2021-07-04T16:57:56"/>
        <d v="2021-07-13T15:29:24"/>
        <d v="2021-07-14T13:53:52"/>
        <d v="2021-07-25T00:51:15"/>
        <d v="2021-07-25T06:29:54"/>
        <d v="2021-08-07T17:21:14"/>
        <d v="2021-08-14T11:29:24"/>
        <d v="2021-08-20T11:20:05"/>
        <d v="2021-08-25T20:20:40"/>
        <d v="2021-05-12T16:15:25"/>
        <d v="2021-06-08T16:13:05"/>
        <d v="2021-06-14T23:40:48"/>
        <d v="2021-06-16T19:31:09"/>
        <d v="2021-06-19T18:39:46"/>
        <d v="2021-06-27T12:06:06"/>
        <d v="2021-05-29T18:36:17"/>
        <d v="2021-05-30T21:30:06"/>
        <d v="2021-06-01T16:37:33"/>
        <d v="2021-06-06T18:22:24"/>
        <d v="2021-06-09T21:40:28"/>
        <d v="2021-06-13T16:47:55"/>
        <d v="2021-06-16T09:52:07"/>
        <d v="2021-06-16T20:35:13"/>
        <d v="2021-06-25T21:07:51"/>
        <d v="2021-03-31T16:10:45"/>
        <d v="2021-04-11T14:02:36"/>
        <d v="2021-04-11T18:48:30"/>
        <d v="2021-04-13T12:41:03"/>
        <d v="2021-04-14T23:24:09"/>
        <d v="2021-04-18T08:29:17"/>
        <d v="2021-04-18T13:22:59"/>
        <d v="2021-04-19T09:49:55"/>
        <d v="2021-04-20T14:43:23"/>
        <d v="2021-06-26T09:18:55"/>
        <d v="2021-06-27T16:55:44"/>
        <d v="2021-06-30T21:56:12"/>
        <d v="2021-07-12T21:14:15"/>
        <d v="2021-08-26T11:43:23"/>
        <d v="2021-08-29T15:01:26"/>
        <d v="2021-04-28T14:52:42"/>
        <d v="2021-05-01T08:08:25"/>
        <d v="2021-05-01T14:07:33"/>
        <d v="2021-05-08T01:00:51"/>
        <d v="2021-05-08T16:44:33"/>
        <d v="2021-05-17T18:22:24"/>
        <d v="2021-07-11T05:10:13"/>
        <d v="2021-07-24T16:48:02"/>
        <d v="2021-07-25T17:56:23"/>
        <d v="2021-07-12T19:59:41"/>
        <d v="2021-07-20T13:07:16"/>
        <d v="2021-07-21T13:28:14"/>
        <d v="2021-07-21T17:16:48"/>
        <d v="2021-08-28T11:55:02"/>
        <d v="2021-05-22T05:46:34"/>
        <d v="2021-05-29T14:16:00"/>
        <d v="2021-05-31T15:32:53"/>
        <d v="2021-06-02T21:06:06"/>
        <d v="2021-06-16T21:01:26"/>
        <d v="2021-06-20T17:57:21"/>
        <d v="2021-06-25T19:00:16"/>
        <d v="2021-07-03T09:13:30"/>
        <d v="2021-07-12T21:34:03"/>
        <d v="2021-07-26T20:52:07"/>
        <d v="2021-08-07T15:00:25"/>
        <d v="2021-08-09T18:41:38"/>
        <d v="2021-08-15T21:20:05"/>
        <d v="2021-08-16T17:57:21"/>
        <d v="2021-04-29T14:46:52"/>
        <d v="2021-05-03T16:52:42"/>
        <d v="2021-05-09T17:06:41"/>
        <d v="2021-05-16T23:06:42"/>
        <d v="2021-05-21T15:19:41"/>
        <d v="2021-05-27T18:16:35"/>
        <d v="2021-06-04T16:36:23"/>
        <d v="2021-06-19T10:36:34"/>
        <d v="2021-07-30T05:36:29"/>
        <d v="2021-08-05T19:49:47"/>
        <d v="2021-08-13T14:58:31"/>
        <d v="2021-04-23T16:55:02"/>
        <d v="2021-04-24T14:39:53"/>
        <d v="2021-05-16T04:15:49"/>
        <d v="2021-06-02T12:50:22"/>
        <d v="2021-06-05T10:42:13"/>
        <d v="2021-06-20T02:05:20"/>
        <d v="2021-06-11T20:25:54"/>
        <d v="2021-06-14T17:40:28"/>
        <d v="2021-06-24T20:49:12"/>
        <d v="2021-06-26T05:35:45"/>
        <d v="2021-06-27T20:51:33"/>
        <d v="2021-07-06T22:59:41"/>
        <d v="2021-07-11T20:51:41"/>
        <d v="2021-07-16T15:34:38"/>
        <d v="2021-07-18T23:02:01"/>
        <d v="2021-07-21T13:42:48"/>
        <d v="2021-05-27T14:17:46"/>
        <d v="2021-06-04T12:44:10"/>
        <d v="2021-06-09T11:36:58"/>
        <d v="2021-06-17T15:11:20"/>
        <d v="2021-06-20T09:35:48"/>
        <d v="2021-06-20T16:11:24"/>
        <d v="2021-06-28T07:40:19"/>
        <d v="2021-07-08T15:25:19"/>
        <d v="2021-07-14T08:42:13"/>
        <d v="2021-07-15T11:06:41"/>
        <d v="2021-07-19T11:41:38"/>
        <d v="2021-08-07T09:26:29"/>
        <d v="2021-08-07T14:24:44"/>
        <d v="2021-08-11T10:57:21"/>
        <d v="2021-08-24T11:18:20"/>
        <d v="2021-08-26T13:42:48"/>
        <d v="2021-07-31T20:49:47"/>
        <d v="2021-08-27T22:16:00"/>
        <d v="2021-07-02T21:18:20"/>
        <d v="2021-07-10T13:47:05"/>
        <d v="2021-07-11T09:23:16"/>
        <d v="2021-07-18T21:01:11"/>
        <d v="2021-07-19T13:34:38"/>
        <d v="2021-07-24T17:23:36"/>
        <d v="2021-07-25T13:07:47"/>
        <d v="2021-07-28T15:14:50"/>
        <d v="2021-08-11T13:46:17"/>
        <d v="2021-08-19T13:41:38"/>
        <d v="2021-08-20T15:45:07"/>
        <d v="2021-05-02T22:17:45"/>
        <d v="2021-05-08T18:01:26"/>
        <d v="2021-05-08T23:53:17"/>
        <d v="2021-05-09T20:07:16"/>
        <d v="2021-05-12T01:33:28"/>
        <d v="2021-05-22T23:06:41"/>
        <d v="2021-06-08T18:36:23"/>
        <d v="2021-06-29T17:24:29"/>
        <d v="2021-07-05T22:13:40"/>
        <d v="2021-07-11T01:42:08"/>
        <d v="2021-08-01T23:38:52"/>
        <d v="2021-08-07T15:59:21"/>
        <d v="2021-08-10T20:57:36"/>
        <d v="2021-08-23T21:17:45"/>
        <d v="2021-06-26T04:38:53"/>
        <d v="2021-07-04T06:19:30"/>
        <d v="2021-07-05T09:02:36"/>
        <d v="2021-07-11T11:36:10"/>
        <d v="2021-07-28T08:06:41"/>
        <d v="2021-04-29T18:55:37"/>
        <d v="2021-05-10T01:13:55"/>
        <d v="2021-05-16T15:21:34"/>
        <d v="2021-05-19T13:34:03"/>
        <d v="2021-05-24T22:03:50"/>
        <d v="2021-05-29T15:26:29"/>
        <d v="2021-05-30T14:46:52"/>
        <d v="2021-06-07T15:40:28"/>
        <d v="2021-06-11T22:11:55"/>
        <d v="2021-06-23T18:23:34"/>
        <d v="2021-07-06T13:25:19"/>
        <d v="2021-08-15T16:24:44"/>
        <d v="2021-08-27T21:43:58"/>
        <d v="2021-04-28T20:45:07"/>
        <d v="2021-05-19T15:14:15"/>
        <d v="2021-05-20T17:38:43"/>
        <d v="2021-05-21T20:33:28"/>
        <d v="2021-05-22T20:42:48"/>
        <d v="2021-05-26T21:48:02"/>
        <d v="2021-05-29T10:31:44"/>
        <d v="2021-05-29T14:22:59"/>
        <d v="2021-06-05T23:44:33"/>
        <d v="2021-07-02T12:49:47"/>
        <d v="2021-07-04T18:43:58"/>
        <d v="2021-07-05T14:53:17"/>
        <d v="2021-07-14T14:13:40"/>
        <d v="2021-08-05T14:46:17"/>
        <d v="2021-08-02T10:50:57"/>
        <d v="2021-08-14T08:27:40"/>
        <d v="2021-08-22T06:37:19"/>
        <d v="2021-08-26T07:28:19"/>
        <d v="2021-05-20T20:18:55"/>
        <d v="2021-05-20T23:27:39"/>
        <d v="2021-05-25T18:29:24"/>
        <d v="2021-06-17T21:49:47"/>
        <d v="2021-06-21T23:50:57"/>
        <d v="2021-06-29T05:54:14"/>
        <d v="2021-07-17T10:34:27"/>
        <d v="2021-07-31T08:45:49"/>
        <d v="2021-08-02T13:45:07"/>
        <d v="2021-08-26T06:17:17"/>
        <d v="2021-04-23T22:17:10"/>
        <d v="2021-04-25T14:31:09"/>
        <d v="2021-05-05T15:13:05"/>
        <d v="2021-05-21T22:31:09"/>
        <d v="2021-06-17T09:39:53"/>
        <d v="2021-06-20T17:53:52"/>
        <d v="2021-06-21T18:26:29"/>
        <d v="2021-06-30T16:29:59"/>
        <d v="2021-07-10T14:40:28"/>
        <d v="2021-07-10T22:14:50"/>
        <d v="2021-07-11T13:42:13"/>
        <d v="2021-07-16T09:43:12"/>
        <d v="2021-07-26T14:35:48"/>
        <d v="2021-05-15T21:00:16"/>
        <d v="2021-05-22T08:05:29"/>
        <d v="2021-06-01T02:06:43"/>
        <d v="2021-06-08T20:04:21"/>
        <d v="2021-06-20T17:16:35"/>
        <d v="2021-06-24T08:11:20"/>
        <d v="2021-05-02T17:43:36"/>
        <d v="2021-05-08T21:56:23"/>
        <d v="2021-05-11T20:07:51"/>
        <d v="2021-05-12T12:45:07"/>
        <d v="2021-05-19T22:27:39"/>
        <d v="2021-06-16T13:29:24"/>
        <d v="2021-06-20T22:06:41"/>
        <d v="2021-06-26T13:08:10"/>
        <d v="2021-07-02T19:51:32"/>
        <d v="2021-07-05T20:00:51"/>
        <d v="2021-08-13T20:45:07"/>
        <d v="2021-08-22T07:02:54"/>
        <d v="2021-08-29T19:00:16"/>
        <d v="2021-05-24T10:39:53"/>
        <d v="2021-05-29T19:05:31"/>
        <d v="2021-05-31T16:57:21"/>
        <d v="2021-06-05T15:40:28"/>
        <d v="2021-06-10T14:53:52"/>
        <d v="2021-06-18T16:59:02"/>
        <d v="2021-06-19T18:49:12"/>
        <d v="2021-06-20T02:31:11"/>
        <d v="2021-07-06T23:21:49"/>
        <d v="2021-07-09T17:43:58"/>
        <d v="2021-08-07T21:35:30"/>
        <d v="2021-08-14T16:48:02"/>
        <d v="2021-08-15T10:38:43"/>
        <d v="2021-08-20T11:33:36"/>
        <d v="2021-04-06T20:53:52"/>
        <d v="2021-04-15T19:27:39"/>
        <d v="2021-04-16T22:50:22"/>
        <d v="2021-05-11T00:16:35"/>
        <d v="2021-05-11T21:00:51"/>
        <d v="2021-05-14T17:47:27"/>
        <d v="2021-05-29T19:32:19"/>
        <d v="2021-06-03T17:59:06"/>
        <d v="2021-06-08T12:09:35"/>
        <d v="2021-06-26T22:27:04"/>
        <d v="2021-06-30T13:20:38"/>
        <d v="2021-07-02T23:22:59"/>
        <d v="2021-07-16T19:53:17"/>
        <d v="2021-07-21T18:41:03"/>
        <d v="2021-07-31T17:59:06"/>
        <d v="2021-07-01T22:18:55"/>
        <d v="2021-07-03T15:00:51"/>
        <d v="2021-07-30T22:02:36"/>
        <d v="2021-08-04T17:55:37"/>
        <d v="2021-08-21T02:32:43"/>
        <d v="2021-08-26T13:36:58"/>
        <d v="2021-04-24T14:13:40"/>
        <d v="2021-04-30T20:07:51"/>
        <d v="2021-05-15T19:39:34"/>
        <d v="2021-05-22T20:12:19"/>
        <d v="2021-06-01T14:11:20"/>
        <d v="2021-06-04T15:35:13"/>
        <d v="2021-06-19T15:30:05"/>
        <d v="2021-07-01T14:25:19"/>
        <d v="2021-07-04T19:28:14"/>
        <d v="2021-07-05T16:00:51"/>
        <d v="2021-07-08T20:38:08"/>
        <d v="2021-07-12T13:03:46"/>
        <d v="2021-07-18T16:00:51"/>
        <d v="2021-07-25T01:07:22"/>
        <d v="2021-07-26T12:21:49"/>
        <d v="2021-07-29T15:25:54"/>
        <d v="2021-05-10T14:02:36"/>
        <d v="2021-06-01T16:41:03"/>
        <d v="2021-06-08T13:27:39"/>
        <d v="2021-06-20T21:27:36"/>
        <d v="2021-06-21T20:24:44"/>
        <d v="2021-06-22T05:48:00"/>
        <d v="2021-07-06T21:53:17"/>
        <d v="2021-05-06T18:11:20"/>
        <d v="2021-05-07T20:40:28"/>
        <d v="2021-05-10T01:06:06"/>
        <d v="2021-05-14T21:27:04"/>
        <d v="2021-07-21T16:13:05"/>
        <d v="2021-07-26T19:33:28"/>
        <d v="2021-08-15T06:32:53"/>
        <d v="2021-08-16T13:41:38"/>
        <d v="2021-04-25T17:46:17"/>
        <d v="2021-05-19T16:57:21"/>
        <d v="2021-05-22T22:33:20"/>
        <d v="2021-07-02T12:43:58"/>
        <d v="2021-07-04T22:31:16"/>
        <d v="2021-07-11T14:33:28"/>
        <d v="2021-07-17T15:01:26"/>
        <d v="2021-07-30T18:33:28"/>
        <d v="2021-08-01T16:16:06"/>
        <d v="2021-08-07T22:40:14"/>
        <d v="2021-08-22T01:11:02"/>
        <d v="2021-08-26T16:22:59"/>
        <d v="2021-04-19T07:40:28"/>
        <d v="2021-05-11T15:03:11"/>
        <d v="2021-05-12T18:00:16"/>
        <d v="2021-05-23T18:02:14"/>
        <d v="2021-05-25T19:07:51"/>
        <d v="2021-06-07T03:29:46"/>
        <d v="2021-06-18T13:43:58"/>
        <d v="2021-06-28T02:58:34"/>
        <d v="2021-07-23T23:04:21"/>
        <d v="2021-07-25T10:06:06"/>
        <d v="2021-04-30T15:14:15"/>
        <d v="2021-05-08T23:09:35"/>
        <d v="2021-05-21T22:09:00"/>
        <d v="2021-04-17T22:27:08"/>
        <d v="2021-05-05T12:12:30"/>
        <d v="2021-05-08T13:31:44"/>
        <d v="2021-05-09T18:34:38"/>
        <d v="2021-05-11T19:46:52"/>
        <d v="2021-05-14T19:58:31"/>
        <d v="2021-05-16T07:14:56"/>
        <d v="2021-05-17T01:10:45"/>
        <d v="2021-05-23T19:01:18"/>
        <d v="2021-06-05T01:38:16"/>
        <d v="2021-06-22T12:28:49"/>
        <d v="2021-06-26T12:31:09"/>
        <d v="2021-07-03T15:25:34"/>
        <d v="2021-07-15T23:21:14"/>
        <d v="2021-08-08T00:12:30"/>
        <d v="2021-08-12T19:18:55"/>
        <d v="2021-08-13T17:17:45"/>
        <d v="2021-04-30T14:39:18"/>
        <d v="2021-05-09T14:18:20"/>
        <d v="2021-07-27T22:08:10"/>
        <d v="2021-08-01T03:04:11"/>
        <d v="2021-08-08T07:23:15"/>
        <d v="2021-08-10T16:47:27"/>
        <d v="2021-08-22T16:26:29"/>
        <d v="2021-08-22T19:04:14"/>
        <d v="2021-08-23T15:44:33"/>
        <d v="2021-08-24T21:01:26"/>
        <d v="2021-04-24T06:06:18"/>
        <d v="2021-04-29T17:57:21"/>
        <d v="2021-05-06T19:46:52"/>
        <d v="2021-05-22T20:35:48"/>
        <d v="2021-05-23T19:46:52"/>
        <d v="2021-04-10T00:14:50"/>
        <d v="2021-04-19T21:13:05"/>
        <d v="2021-05-26T17:57:56"/>
        <d v="2021-06-19T08:41:26"/>
        <d v="2021-08-20T13:52:42"/>
        <d v="2021-05-08T14:33:28"/>
        <d v="2021-05-16T20:11:31"/>
        <d v="2021-06-26T10:04:32"/>
        <d v="2021-07-08T04:56:38"/>
        <d v="2021-07-18T17:49:12"/>
        <d v="2021-07-24T16:39:18"/>
        <d v="2021-07-25T23:58:17"/>
        <d v="2021-08-09T14:42:48"/>
        <d v="2021-05-25T20:53:52"/>
        <d v="2021-06-01T10:57:21"/>
        <d v="2021-06-02T23:32:19"/>
        <d v="2021-06-05T06:05:54"/>
        <d v="2021-06-08T16:51:32"/>
        <d v="2021-06-10T00:00:16"/>
        <d v="2021-06-27T20:53:52"/>
        <d v="2021-07-14T17:40:28"/>
        <d v="2021-07-22T18:20:05"/>
        <d v="2021-05-12T17:38:43"/>
        <d v="2021-05-17T14:06:41"/>
        <d v="2021-05-21T17:01:26"/>
        <d v="2021-05-26T16:27:04"/>
        <d v="2021-05-29T11:44:52"/>
        <d v="2021-06-20T18:44:33"/>
        <d v="2021-07-16T14:49:12"/>
        <d v="2021-07-27T23:54:27"/>
        <d v="2021-07-05T22:09:00"/>
        <d v="2021-07-14T16:05:31"/>
        <d v="2021-07-17T22:57:56"/>
        <d v="2021-07-24T16:01:44"/>
        <d v="2021-08-08T14:00:16"/>
        <d v="2021-03-31T14:09:00"/>
        <d v="2021-04-01T19:11:55"/>
        <d v="2021-04-13T16:47:27"/>
        <d v="2021-04-17T03:49:26"/>
        <d v="2021-05-14T15:08:26"/>
        <d v="2021-05-16T23:56:55"/>
        <d v="2021-05-21T06:00:51"/>
        <d v="2021-05-23T10:59:06"/>
        <d v="2021-06-13T11:59:41"/>
        <d v="2021-06-12T10:37:33"/>
        <d v="2021-06-18T15:21:49"/>
        <d v="2021-06-22T13:17:17"/>
        <d v="2021-06-26T17:34:38"/>
        <d v="2021-07-04T19:11:16"/>
        <d v="2021-07-21T14:58:31"/>
        <d v="2021-07-29T18:46:52"/>
        <d v="2021-08-04T13:18:20"/>
        <d v="2021-08-04T18:42:13"/>
        <d v="2021-08-05T17:13:40"/>
        <d v="2021-08-18T14:39:53"/>
        <d v="2021-08-22T14:23:30"/>
        <d v="2021-08-22T21:49:37"/>
        <d v="2021-08-25T21:09:00"/>
        <d v="2021-06-10T21:50:22"/>
        <d v="2021-07-03T10:52:34"/>
        <d v="2021-07-09T15:51:32"/>
        <d v="2021-07-28T20:31:09"/>
        <d v="2021-08-06T18:20:38"/>
        <d v="2021-08-07T18:53:17"/>
        <d v="2021-08-14T00:59:06"/>
        <d v="2021-04-16T20:42:48"/>
        <d v="2021-04-17T16:03:11"/>
        <d v="2021-04-18T16:54:27"/>
        <d v="2021-04-20T11:04:56"/>
        <d v="2021-04-23T19:37:33"/>
        <d v="2021-05-02T12:23:24"/>
        <d v="2021-05-02T22:23:40"/>
        <d v="2021-05-03T15:07:16"/>
        <d v="2021-05-20T02:31:41"/>
        <d v="2021-05-23T18:16:00"/>
        <d v="2021-05-24T15:30:34"/>
        <d v="2021-06-30T21:38:43"/>
        <d v="2021-07-24T20:45:07"/>
        <d v="2021-07-27T12:17:10"/>
        <d v="2021-08-06T22:20:40"/>
        <d v="2021-08-07T09:27:37"/>
        <d v="2021-05-01T22:28:57"/>
        <d v="2021-05-08T20:56:47"/>
        <d v="2021-05-11T19:18:55"/>
        <d v="2021-05-23T10:40:05"/>
        <d v="2021-06-27T11:00:51"/>
        <d v="2021-07-02T16:29:24"/>
        <d v="2021-07-09T20:01:26"/>
        <d v="2021-07-11T16:57:21"/>
        <d v="2021-07-20T18:32:38"/>
        <d v="2021-07-25T16:22:24"/>
        <d v="2021-07-31T22:07:06"/>
        <d v="2021-04-26T02:09:35"/>
        <d v="2021-05-03T00:03:46"/>
        <d v="2021-05-23T06:19:08"/>
        <d v="2021-06-06T00:12:47"/>
        <d v="2021-06-09T03:31:09"/>
        <d v="2021-06-19T07:39:09"/>
        <d v="2021-07-03T00:59:41"/>
        <d v="2021-07-06T00:29:24"/>
        <d v="2021-07-15T05:27:39"/>
        <d v="2021-08-08T07:41:32"/>
        <d v="2021-05-01T06:21:30"/>
        <d v="2021-05-04T00:43:23"/>
        <d v="2021-05-18T20:17:45"/>
        <d v="2021-05-20T23:12:30"/>
        <d v="2021-05-26T12:22:24"/>
        <d v="2021-06-16T05:50:53"/>
        <d v="2021-06-18T19:07:51"/>
        <d v="2021-04-01T13:45:07"/>
        <d v="2021-04-02T23:25:19"/>
        <d v="2021-04-13T15:20:40"/>
        <d v="2021-04-13T19:53:17"/>
        <d v="2021-04-25T03:53:17"/>
        <d v="2021-04-30T14:27:04"/>
        <d v="2021-05-01T21:17:10"/>
        <d v="2021-05-02T18:27:04"/>
        <d v="2021-05-09T11:41:38"/>
        <d v="2021-05-15T20:58:31"/>
        <d v="2021-05-16T00:17:17"/>
        <d v="2021-05-20T18:24:44"/>
        <d v="2021-05-27T23:41:38"/>
        <d v="2021-06-04T20:56:12"/>
        <d v="2021-06-12T15:27:39"/>
        <d v="2021-07-09T17:17:10"/>
        <d v="2021-07-23T20:32:53"/>
        <d v="2021-07-25T16:11:55"/>
        <d v="2021-08-17T06:56:10"/>
        <d v="2021-08-22T19:22:59"/>
        <d v="2021-05-02T11:49:26"/>
        <d v="2021-05-03T12:31:44"/>
        <d v="2021-05-05T11:49:47"/>
        <d v="2021-04-30T17:46:52"/>
        <d v="2021-05-01T00:36:05"/>
        <d v="2021-05-01T20:50:57"/>
        <d v="2021-05-02T14:00:51"/>
        <d v="2021-05-04T23:08:26"/>
        <d v="2021-05-13T08:42:43"/>
        <d v="2021-05-16T18:49:47"/>
        <d v="2021-06-01T16:46:34"/>
        <d v="2021-06-13T04:13:26"/>
        <d v="2021-07-07T12:53:46"/>
        <d v="2021-07-10T22:53:17"/>
        <d v="2021-07-14T05:43:12"/>
        <d v="2021-07-21T22:53:17"/>
        <d v="2021-07-30T20:00:51"/>
        <d v="2021-08-15T14:46:17"/>
        <d v="2021-08-16T15:35:13"/>
        <d v="2021-05-26T18:00:16"/>
        <d v="2021-05-29T17:39:18"/>
        <d v="2021-06-07T14:51:32"/>
        <d v="2021-06-13T16:21:49"/>
        <d v="2021-06-20T23:03:53"/>
        <d v="2021-07-21T11:26:29"/>
        <d v="2021-07-29T22:51:32"/>
        <d v="2021-08-04T14:58:31"/>
        <d v="2021-08-08T14:53:52"/>
        <d v="2021-08-08T19:03:11"/>
        <d v="2021-08-20T14:21:14"/>
        <d v="2021-08-27T21:25:19"/>
        <d v="2021-04-29T13:00:51"/>
        <d v="2021-05-03T22:13:05"/>
        <d v="2021-05-09T21:56:47"/>
        <d v="2021-05-15T15:43:58"/>
        <d v="2021-05-26T06:24:29"/>
        <d v="2021-06-05T13:17:46"/>
        <d v="2021-06-06T18:15:25"/>
        <d v="2021-06-19T17:08:08"/>
        <d v="2021-06-29T19:50:57"/>
        <d v="2021-07-02T20:58:31"/>
        <d v="2021-07-03T20:50:59"/>
        <d v="2021-07-19T20:28:14"/>
        <d v="2021-07-28T12:11:55"/>
        <d v="2021-08-05T22:03:46"/>
        <d v="2021-08-14T12:28:14"/>
        <d v="2021-08-18T18:03:46"/>
        <d v="2021-08-24T23:04:21"/>
        <d v="2021-07-29T10:47:27"/>
        <d v="2021-04-22T19:01:26"/>
        <d v="2021-04-27T00:00:16"/>
        <d v="2021-05-06T20:16:35"/>
        <d v="2021-05-13T20:32:53"/>
        <d v="2021-05-18T18:29:24"/>
        <d v="2021-07-03T01:54:43"/>
        <d v="2021-08-08T15:28:49"/>
        <d v="2021-08-14T22:43:50"/>
        <d v="2021-08-19T17:09:00"/>
        <d v="2021-05-26T16:03:11"/>
        <d v="2021-06-17T17:08:26"/>
        <d v="2021-07-02T18:34:38"/>
        <d v="2021-07-11T04:10:53"/>
        <d v="2021-07-20T14:40:19"/>
        <d v="2021-08-03T22:39:18"/>
        <d v="2021-08-21T15:46:52"/>
        <d v="2021-08-21T21:27:04"/>
        <d v="2021-08-22T15:28:14"/>
        <d v="2021-08-26T03:53:46"/>
        <d v="2021-07-03T19:15:25"/>
        <d v="2021-07-15T07:48:02"/>
        <d v="2021-07-16T12:46:17"/>
        <d v="2021-08-01T16:50:57"/>
        <d v="2021-08-19T10:24:09"/>
        <d v="2021-05-03T01:09:00"/>
        <d v="2021-05-06T20:31:44"/>
        <d v="2021-05-09T09:14:24"/>
        <d v="2021-05-09T23:00:51"/>
        <d v="2021-05-23T13:00:37"/>
        <d v="2021-07-28T18:18:55"/>
        <d v="2021-08-18T08:59:41"/>
        <d v="2021-08-22T10:18:55"/>
        <d v="2021-08-25T10:56:12"/>
        <d v="2021-08-28T14:09:35"/>
        <d v="2021-04-22T14:08:38"/>
        <d v="2021-04-23T20:04:21"/>
        <d v="2021-05-02T00:48:37"/>
        <d v="2021-05-03T02:10:10"/>
        <d v="2021-05-31T03:54:27"/>
        <d v="2021-06-18T09:46:17"/>
        <d v="2021-06-03T21:41:03"/>
        <d v="2021-06-13T14:03:25"/>
        <d v="2021-06-19T20:54:22"/>
        <d v="2021-06-21T20:35:48"/>
        <d v="2021-06-29T17:45:42"/>
        <d v="2021-06-30T10:18:20"/>
        <d v="2021-07-07T22:02:01"/>
        <d v="2021-07-18T23:09:35"/>
        <d v="2021-07-20T17:24:44"/>
        <d v="2021-08-05T22:06:41"/>
        <d v="2021-08-07T13:48:02"/>
        <d v="2021-08-10T21:06:06"/>
        <d v="2021-08-13T21:36:23"/>
        <d v="2021-08-21T00:12:30"/>
        <d v="2021-08-25T23:44:38"/>
        <d v="2021-05-28T18:26:29"/>
        <d v="2021-06-05T01:49:49"/>
        <d v="2021-06-13T01:50:16"/>
        <d v="2021-06-20T23:48:11"/>
        <d v="2021-07-03T11:27:04"/>
        <d v="2021-07-07T21:02:36"/>
        <d v="2021-07-16T14:26:29"/>
        <d v="2021-07-17T13:14:15"/>
        <d v="2021-07-23T15:29:24"/>
        <d v="2021-08-18T17:49:12"/>
        <d v="2021-04-09T23:46:52"/>
        <d v="2021-04-11T10:44:37"/>
        <d v="2021-04-17T11:43:12"/>
        <d v="2021-04-25T13:36:23"/>
        <d v="2021-05-16T16:56:47"/>
        <d v="2021-05-22T14:16:00"/>
        <d v="2021-06-09T22:20:40"/>
        <d v="2021-06-25T16:52:48"/>
        <d v="2021-07-04T23:32:53"/>
        <d v="2021-07-05T16:19:30"/>
        <d v="2021-07-12T00:03:11"/>
        <d v="2021-07-26T14:27:22"/>
        <d v="2021-08-03T21:06:06"/>
        <d v="2021-08-08T07:20:21"/>
        <d v="2021-08-21T07:37:16"/>
        <d v="2021-08-22T16:42:43"/>
        <d v="2021-08-22T22:39:18"/>
        <d v="2021-08-28T22:27:01"/>
        <d v="2021-05-26T07:20:38"/>
        <d v="2021-05-27T19:32:19"/>
        <d v="2021-05-30T04:17:11"/>
        <d v="2021-05-31T23:15:22"/>
        <d v="2021-06-10T14:59:41"/>
        <d v="2021-06-18T17:40:28"/>
        <d v="2021-07-06T20:51:32"/>
        <d v="2021-07-11T19:09:00"/>
        <d v="2021-07-12T17:31:09"/>
        <d v="2021-07-17T13:59:06"/>
        <d v="2021-07-23T20:42:13"/>
        <d v="2021-07-31T16:21:57"/>
        <d v="2021-08-03T19:39:18"/>
        <d v="2021-08-21T06:55:10"/>
        <d v="2021-08-23T20:23:34"/>
        <d v="2021-04-03T08:45:42"/>
        <d v="2021-04-10T01:20:10"/>
        <d v="2021-04-10T09:50:57"/>
        <d v="2021-04-22T09:41:38"/>
        <d v="2021-04-22T12:24:44"/>
        <d v="2021-04-26T07:35:48"/>
        <d v="2021-04-28T14:04:56"/>
        <d v="2021-04-30T15:24:09"/>
        <d v="2021-05-01T16:03:46"/>
        <d v="2021-05-10T12:13:05"/>
        <d v="2021-05-14T12:17:45"/>
        <d v="2021-05-31T15:21:49"/>
        <d v="2021-06-01T12:59:41"/>
        <d v="2021-06-03T20:17:45"/>
        <d v="2021-06-18T09:11:20"/>
        <d v="2021-06-27T09:53:17"/>
        <d v="2021-04-26T03:54:14"/>
        <d v="2021-05-09T15:49:47"/>
        <d v="2021-05-14T15:19:30"/>
        <d v="2021-06-02T14:21:14"/>
        <d v="2021-06-15T19:45:07"/>
        <d v="2021-06-19T02:19:42"/>
        <d v="2021-07-24T18:51:32"/>
        <d v="2021-08-13T08:49:26"/>
        <d v="2021-08-14T17:46:17"/>
        <d v="2021-08-23T21:39:18"/>
        <d v="2021-05-31T19:25:54"/>
        <d v="2021-06-10T15:42:13"/>
        <d v="2021-06-13T07:57:07"/>
        <d v="2021-06-20T12:21:12"/>
        <d v="2021-06-24T19:51:32"/>
        <d v="2021-07-07T19:14:15"/>
        <d v="2021-07-12T20:49:47"/>
        <d v="2021-08-09T18:16:00"/>
        <d v="2021-08-15T19:00:16"/>
        <d v="2021-08-20T00:14:50"/>
        <d v="2021-08-07T00:11:55"/>
        <d v="2021-08-14T19:50:57"/>
        <d v="2021-08-22T20:51:32"/>
        <d v="2021-08-25T16:53:52"/>
        <d v="2021-08-28T20:04:56"/>
        <d v="2021-04-27T10:00:51"/>
        <d v="2021-05-02T12:46:17"/>
        <d v="2021-05-03T07:52:42"/>
        <d v="2021-05-06T10:03:11"/>
        <d v="2021-05-08T12:22:00"/>
        <d v="2021-05-10T07:41:03"/>
        <d v="2021-06-08T07:57:21"/>
        <d v="2021-06-11T12:20:40"/>
        <d v="2021-06-19T12:00:44"/>
        <d v="2021-06-26T07:27:04"/>
        <d v="2021-07-04T09:02:36"/>
        <d v="2021-07-26T05:00:00"/>
        <d v="2021-08-08T11:45:42"/>
        <d v="2021-08-10T13:56:12"/>
        <d v="2021-06-19T22:41:38"/>
        <d v="2021-06-20T22:11:56"/>
        <d v="2021-06-23T16:07:51"/>
        <d v="2021-06-25T18:53:17"/>
        <d v="2021-06-27T12:35:48"/>
        <d v="2021-06-30T15:28:14"/>
        <d v="2021-08-04T16:00:51"/>
        <d v="2021-08-16T21:50:22"/>
        <d v="2021-08-18T13:17:45"/>
        <d v="2021-08-20T14:36:58"/>
        <d v="2021-08-25T22:57:56"/>
        <d v="2021-06-26T08:49:12"/>
        <d v="2021-06-30T10:31:44"/>
        <d v="2021-07-01T15:46:17"/>
        <d v="2021-07-03T20:04:56"/>
        <d v="2021-07-09T16:53:52"/>
        <d v="2021-07-15T06:09:07"/>
        <d v="2021-07-17T15:23:48"/>
        <d v="2021-07-24T13:38:08"/>
        <d v="2021-07-30T12:25:54"/>
        <d v="2021-08-01T00:24:58"/>
        <d v="2021-08-04T22:29:24"/>
        <d v="2021-08-15T19:59:16"/>
        <d v="2021-08-19T13:45:07"/>
        <d v="2021-04-30T15:56:12"/>
        <d v="2021-05-09T13:15:23"/>
        <d v="2021-05-21T12:19:30"/>
        <d v="2021-05-28T13:29:24"/>
        <d v="2021-05-29T14:36:58"/>
        <d v="2021-05-31T10:29:59"/>
        <d v="2021-06-09T13:31:44"/>
        <d v="2021-06-11T22:36:58"/>
        <d v="2021-07-02T20:14:50"/>
        <d v="2021-07-10T14:53:17"/>
        <d v="2021-07-24T10:43:58"/>
        <d v="2021-08-22T07:30:34"/>
        <d v="2021-05-24T23:56:10"/>
        <d v="2021-06-13T20:12:30"/>
        <d v="2021-06-30T13:00:16"/>
        <d v="2021-07-02T20:06:41"/>
        <d v="2021-07-05T17:07:16"/>
        <d v="2021-07-18T22:48:06"/>
        <d v="2021-07-20T22:26:29"/>
        <d v="2021-08-01T17:32:53"/>
        <d v="2021-08-10T15:10:45"/>
        <d v="2021-08-17T14:47:27"/>
        <d v="2021-08-24T16:02:01"/>
        <d v="2021-08-25T11:15:25"/>
        <d v="2021-06-30T18:39:18"/>
        <d v="2021-07-17T19:57:12"/>
        <d v="2021-07-19T21:57:21"/>
        <d v="2021-07-20T14:02:01"/>
        <d v="2021-07-23T03:09:07"/>
        <d v="2021-04-19T16:05:31"/>
        <d v="2021-04-22T12:40:28"/>
        <d v="2021-04-24T17:50:22"/>
        <d v="2021-05-01T20:42:48"/>
        <d v="2021-05-08T22:23:27"/>
        <d v="2021-05-21T20:05:31"/>
        <d v="2021-05-22T17:50:22"/>
        <d v="2021-06-07T20:28:49"/>
        <d v="2021-06-09T15:02:36"/>
        <d v="2021-06-11T23:07:16"/>
        <d v="2021-06-29T16:14:50"/>
        <d v="2021-07-04T23:04:56"/>
        <d v="2021-07-09T22:11:20"/>
        <d v="2021-07-15T17:41:46"/>
        <d v="2021-07-16T20:45:07"/>
        <d v="2021-07-19T14:43:58"/>
        <d v="2021-07-22T13:57:21"/>
        <d v="2021-04-22T12:48:02"/>
        <d v="2021-04-29T17:34:38"/>
        <d v="2021-04-30T21:46:17"/>
        <d v="2021-05-03T18:46:52"/>
        <d v="2021-05-19T08:13:26"/>
        <d v="2021-05-23T14:14:53"/>
        <d v="2021-06-05T23:22:41"/>
        <d v="2021-06-07T15:47:02"/>
        <d v="2021-06-08T16:01:26"/>
        <d v="2021-06-09T16:22:24"/>
        <d v="2021-06-13T11:21:49"/>
        <d v="2021-06-16T17:53:17"/>
        <d v="2021-06-21T09:57:56"/>
        <d v="2021-07-06T20:15:25"/>
        <d v="2021-07-25T03:03:00"/>
        <d v="2021-06-26T23:04:21"/>
        <d v="2021-06-27T18:48:02"/>
        <d v="2021-07-21T19:39:18"/>
        <d v="2021-07-31T18:21:02"/>
        <d v="2021-08-03T22:01:55"/>
        <d v="2021-08-07T04:29:16"/>
        <d v="2021-08-08T18:59:41"/>
        <d v="2021-08-11T17:40:28"/>
        <d v="2021-08-12T23:48:37"/>
        <d v="2021-08-15T07:50:53"/>
        <d v="2021-08-26T05:39:50"/>
        <d v="2021-06-28T20:09:00"/>
        <d v="2021-06-30T21:07:16"/>
        <d v="2021-07-02T14:12:30"/>
        <d v="2021-07-19T17:41:17"/>
        <d v="2021-07-20T13:39:53"/>
        <d v="2021-07-25T18:33:28"/>
        <d v="2021-08-17T12:57:56"/>
        <d v="2021-08-19T17:28:14"/>
        <d v="2021-08-28T12:56:14"/>
        <d v="2021-05-24T15:44:33"/>
        <d v="2021-06-04T16:00:51"/>
        <d v="2021-06-05T16:03:11"/>
        <d v="2021-06-11T11:30:34"/>
        <d v="2021-06-26T14:50:57"/>
        <d v="2021-06-26T23:25:54"/>
        <d v="2021-06-28T20:14:50"/>
        <d v="2021-07-01T19:16:35"/>
        <d v="2021-07-09T07:55:41"/>
        <d v="2021-07-09T14:11:20"/>
        <d v="2021-07-10T11:59:40"/>
        <d v="2021-07-15T12:56:47"/>
        <d v="2021-07-20T19:35:13"/>
        <d v="2021-07-30T17:22:24"/>
        <d v="2021-08-02T23:09:35"/>
        <d v="2021-07-22T15:16:35"/>
        <d v="2021-06-20T16:57:46"/>
        <d v="2021-06-26T04:50:42"/>
        <d v="2021-06-28T23:02:36"/>
        <d v="2021-07-10T21:52:19"/>
        <d v="2021-07-19T20:19:30"/>
        <d v="2021-07-29T14:39:18"/>
        <d v="2021-08-01T18:53:17"/>
        <d v="2021-08-18T10:02:01"/>
        <d v="2021-08-21T21:56:38"/>
        <d v="2021-05-28T20:37:33"/>
        <d v="2021-05-30T23:41:38"/>
        <d v="2021-06-01T11:48:29"/>
        <d v="2021-06-03T14:45:42"/>
        <d v="2021-06-12T16:46:52"/>
        <d v="2021-06-19T17:14:50"/>
        <d v="2021-04-26T15:38:43"/>
        <d v="2021-04-30T16:48:37"/>
        <d v="2021-05-09T19:27:50"/>
        <d v="2021-05-12T14:12:30"/>
        <d v="2021-05-15T14:28:49"/>
        <d v="2021-05-18T13:02:36"/>
        <d v="2021-05-20T21:35:13"/>
        <d v="2021-06-04T13:21:14"/>
        <d v="2021-06-10T14:05:31"/>
        <d v="2021-06-10T19:31:44"/>
        <d v="2021-06-17T14:14:50"/>
        <d v="2021-06-21T12:36:58"/>
        <d v="2021-06-25T18:19:30"/>
        <d v="2021-06-29T21:09:35"/>
        <d v="2021-07-02T14:33:28"/>
        <d v="2021-07-09T19:29:24"/>
        <d v="2021-07-12T16:02:01"/>
        <d v="2021-07-15T15:59:41"/>
        <d v="2021-07-16T13:40:48"/>
        <d v="2021-07-16T17:00:16"/>
        <d v="2021-06-27T16:03:46"/>
        <d v="2021-06-28T18:37:33"/>
        <d v="2021-07-09T20:27:04"/>
        <d v="2021-07-10T19:59:06"/>
        <d v="2021-07-19T19:07:51"/>
        <d v="2021-07-20T17:06:41"/>
        <d v="2021-08-01T07:26:43"/>
        <d v="2021-08-09T12:41:03"/>
        <d v="2021-08-19T14:14:15"/>
        <d v="2021-08-22T11:40:28"/>
        <d v="2021-04-24T16:43:23"/>
        <d v="2021-04-25T16:57:21"/>
        <d v="2021-05-09T01:27:22"/>
        <d v="2021-05-17T11:12:30"/>
        <d v="2021-05-19T02:32:10"/>
        <d v="2021-05-27T19:49:47"/>
        <d v="2021-06-20T14:50:32"/>
        <d v="2021-07-11T13:58:41"/>
        <d v="2021-08-06T11:12:30"/>
        <d v="2021-08-20T17:06:41"/>
        <d v="2021-05-28T16:19:30"/>
        <d v="2021-06-07T14:06:41"/>
        <d v="2021-06-14T01:49:55"/>
        <d v="2021-06-21T18:27:39"/>
        <d v="2021-06-28T13:24:44"/>
        <d v="2021-07-06T01:22:24"/>
        <d v="2021-07-12T17:59:41"/>
        <d v="2021-07-24T20:07:51"/>
        <d v="2021-07-25T09:12:43"/>
        <d v="2021-08-08T13:06:57"/>
        <d v="2021-08-13T14:55:37"/>
        <d v="2021-04-21T13:32:19"/>
        <d v="2021-06-27T05:34:31"/>
        <d v="2021-06-30T20:56:12"/>
        <d v="2021-07-11T18:20:05"/>
        <d v="2021-07-17T02:30:26"/>
        <d v="2021-07-19T16:42:13"/>
        <d v="2021-07-21T19:13:40"/>
        <d v="2021-07-24T23:36:58"/>
        <d v="2021-06-12T12:16:00"/>
        <d v="2021-06-13T18:12:30"/>
        <d v="2021-06-20T16:22:59"/>
        <d v="2021-06-23T16:27:39"/>
        <d v="2021-06-28T20:43:58"/>
        <d v="2021-07-04T15:36:23"/>
        <d v="2021-07-07T17:02:36"/>
        <d v="2021-05-29T00:48:02"/>
        <d v="2021-05-29T14:34:38"/>
        <d v="2021-06-04T11:11:55"/>
        <d v="2021-06-18T14:25:55"/>
        <d v="2021-07-04T17:44:18"/>
        <d v="2021-07-11T12:56:30"/>
        <d v="2021-07-12T16:28:49"/>
        <d v="2021-07-23T21:22:24"/>
        <d v="2021-08-16T15:21:14"/>
        <d v="2021-08-20T15:39:53"/>
        <d v="2021-07-15T00:37:55"/>
        <d v="2021-07-15T06:42:14"/>
        <d v="2021-07-16T15:23:31"/>
        <d v="2021-08-01T20:51:23"/>
        <d v="2021-08-05T15:04:56"/>
        <d v="2021-08-12T20:17:10"/>
        <d v="2021-08-20T17:20:05"/>
        <d v="2021-08-20T05:37:26"/>
        <d v="2021-08-23T22:21:49"/>
        <d v="2021-05-29T12:45:41"/>
        <d v="2021-06-06T19:07:51"/>
        <d v="2021-06-19T14:04:56"/>
        <d v="2021-06-24T22:02:36"/>
        <d v="2021-07-02T14:04:56"/>
        <d v="2021-07-20T16:41:03"/>
        <d v="2021-08-01T19:49:47"/>
        <d v="2021-08-14T17:04:21"/>
        <d v="2021-06-25T03:39:22"/>
        <d v="2021-06-25T06:43:41"/>
        <d v="2021-07-06T11:51:32"/>
        <d v="2021-07-18T16:43:08"/>
        <d v="2021-07-27T14:32:19"/>
        <d v="2021-07-31T01:18:43"/>
        <d v="2021-08-02T20:03:11"/>
        <d v="2021-08-03T16:40:28"/>
        <d v="2021-08-07T17:34:51"/>
        <d v="2021-08-08T15:14:56"/>
        <d v="2021-08-08T20:49:47"/>
        <d v="2021-08-09T16:05:31"/>
        <d v="2021-08-15T17:29:24"/>
        <d v="2021-08-22T20:07:51"/>
        <d v="2021-04-28T15:56:47"/>
        <d v="2021-05-05T17:02:01"/>
        <d v="2021-05-09T02:03:21"/>
        <d v="2021-05-16T21:04:21"/>
        <d v="2021-05-28T16:15:25"/>
        <d v="2021-05-29T17:11:20"/>
        <d v="2021-06-09T13:18:20"/>
        <d v="2021-06-19T15:39:48"/>
        <d v="2021-06-27T14:53:52"/>
        <d v="2021-05-13T21:42:48"/>
        <d v="2021-05-15T22:57:21"/>
        <d v="2021-05-21T21:45:07"/>
        <d v="2021-05-23T02:43:05"/>
        <d v="2021-05-28T22:22:05"/>
        <d v="2021-06-05T10:08:08"/>
        <d v="2021-06-12T18:51:03"/>
        <d v="2021-06-15T20:23:34"/>
        <d v="2021-06-19T07:02:25"/>
        <d v="2021-07-03T12:48:58"/>
        <d v="2021-07-10T14:03:46"/>
        <d v="2021-07-12T18:27:04"/>
        <d v="2021-08-01T08:21:21"/>
        <d v="2021-04-27T12:33:07"/>
        <d v="2021-05-12T13:16:35"/>
        <d v="2021-05-23T08:21:05"/>
        <d v="2021-05-27T13:44:33"/>
        <d v="2021-06-11T19:13:05"/>
        <d v="2021-06-27T19:01:26"/>
        <d v="2021-07-02T20:27:39"/>
        <d v="2021-07-12T14:33:28"/>
        <d v="2021-07-23T15:43:23"/>
        <d v="2021-07-24T23:10:45"/>
        <d v="2021-08-03T21:58:31"/>
        <d v="2021-08-07T19:48:02"/>
        <d v="2021-08-07T22:37:55"/>
        <d v="2021-08-09T16:11:20"/>
        <d v="2021-08-15T15:20:05"/>
        <d v="2021-08-28T20:25:59"/>
        <d v="2021-08-29T09:33:41"/>
        <d v="2021-04-30T19:28:14"/>
        <d v="2021-05-05T23:21:14"/>
        <d v="2021-05-16T18:43:58"/>
        <d v="2021-05-18T22:13:40"/>
        <d v="2021-06-11T18:02:01"/>
        <d v="2021-06-12T06:14:33"/>
        <d v="2021-06-18T15:35:13"/>
        <d v="2021-07-17T23:14:15"/>
        <d v="2021-08-06T21:13:05"/>
        <d v="2021-06-13T12:07:51"/>
        <d v="2021-06-19T21:50:22"/>
        <d v="2021-06-26T09:18:10"/>
        <d v="2021-06-26T13:59:10"/>
        <d v="2021-06-27T22:02:01"/>
        <d v="2021-07-06T19:32:53"/>
        <d v="2021-07-18T20:12:30"/>
        <d v="2021-08-07T01:39:50"/>
        <d v="2021-08-07T05:21:52"/>
        <d v="2021-08-08T12:59:06"/>
        <d v="2021-08-12T23:49:12"/>
        <d v="2021-08-23T18:55:37"/>
        <d v="2021-04-18T17:08:26"/>
        <d v="2021-04-30T17:45:42"/>
        <d v="2021-05-14T18:16:00"/>
        <d v="2021-05-15T22:57:56"/>
        <d v="2021-05-17T14:20:40"/>
        <d v="2021-05-18T22:16:00"/>
        <d v="2021-05-19T22:20:40"/>
        <d v="2021-05-23T02:06:29"/>
        <d v="2021-06-08T14:48:37"/>
        <d v="2021-06-10T16:21:49"/>
        <d v="2021-06-14T22:57:56"/>
        <d v="2021-06-28T18:48:37"/>
        <d v="2021-07-20T13:48:02"/>
        <d v="2021-07-21T21:36:29"/>
        <d v="2021-08-07T12:28:49"/>
        <d v="2021-08-14T10:39:18"/>
        <d v="2021-06-29T06:18:14"/>
        <d v="2021-06-30T16:38:43"/>
        <d v="2021-07-06T12:55:02"/>
        <d v="2021-07-17T15:36:04"/>
        <d v="2021-07-25T23:11:55"/>
        <d v="2021-07-28T18:56:12"/>
        <d v="2021-04-20T10:37:33"/>
        <d v="2021-04-22T15:40:28"/>
        <d v="2021-05-30T01:03:11"/>
        <d v="2021-06-05T22:34:03"/>
        <d v="2021-06-08T17:05:31"/>
        <d v="2021-06-17T04:59:31"/>
        <d v="2021-07-10T13:22:49"/>
        <d v="2021-07-11T06:04:19"/>
        <d v="2021-07-12T00:09:35"/>
        <d v="2021-07-20T20:28:14"/>
        <d v="2021-08-06T16:49:12"/>
        <d v="2021-08-20T16:37:33"/>
        <d v="2021-08-21T14:15:25"/>
        <d v="2021-04-29T16:52:07"/>
        <d v="2021-05-23T12:07:51"/>
        <d v="2021-05-23T15:56:12"/>
        <d v="2021-06-03T16:21:49"/>
        <d v="2021-06-06T17:55:02"/>
        <d v="2021-06-17T19:23:34"/>
        <d v="2021-06-19T17:15:25"/>
        <d v="2021-06-19T22:36:58"/>
        <d v="2021-06-20T02:01:36"/>
        <d v="2021-07-03T18:41:38"/>
        <d v="2021-07-04T13:20:05"/>
        <d v="2021-07-04T20:55:36"/>
        <d v="2021-07-25T17:06:06"/>
        <d v="2021-08-05T09:08:26"/>
        <d v="2021-08-20T00:03:11"/>
        <d v="2021-05-27T17:49:47"/>
        <d v="2021-05-29T12:36:54"/>
        <d v="2021-06-08T22:52:42"/>
        <d v="2021-06-26T22:34:03"/>
        <d v="2021-06-30T23:18:20"/>
        <d v="2021-07-07T14:01:26"/>
        <d v="2021-07-18T20:46:33"/>
        <d v="2021-07-23T17:21:49"/>
        <d v="2021-07-25T07:25:21"/>
        <d v="2021-05-08T01:41:23"/>
        <d v="2021-05-08T07:26:29"/>
        <d v="2021-05-13T01:06:41"/>
        <d v="2021-05-24T04:15:25"/>
        <d v="2021-05-30T14:39:01"/>
        <d v="2021-06-09T17:47:27"/>
        <d v="2021-06-30T00:11:55"/>
        <d v="2021-07-14T15:41:38"/>
        <d v="2021-07-14T19:25:19"/>
        <d v="2021-07-28T21:12:30"/>
        <d v="2021-08-15T09:27:00"/>
        <d v="2021-05-12T00:14:24"/>
        <d v="2021-05-14T06:06:41"/>
        <d v="2021-05-14T11:07:16"/>
        <d v="2021-06-06T11:05:21"/>
        <d v="2021-06-07T16:21:49"/>
        <d v="2021-04-06T21:28:49"/>
        <d v="2021-04-09T11:13:40"/>
        <d v="2021-04-16T16:11:55"/>
        <d v="2021-04-17T14:48:02"/>
        <d v="2021-04-23T20:58:31"/>
        <d v="2021-05-07T18:01:26"/>
        <d v="2021-05-09T01:03:11"/>
        <d v="2021-05-31T14:05:17"/>
        <d v="2021-06-20T11:00:34"/>
        <d v="2021-06-24T14:38:43"/>
        <d v="2021-06-26T13:56:47"/>
        <d v="2021-07-01T21:07:51"/>
        <d v="2021-07-20T16:46:52"/>
        <d v="2021-07-21T17:40:28"/>
        <d v="2021-07-28T13:49:47"/>
        <d v="2021-08-19T14:03:46"/>
        <d v="2021-04-22T07:03:22"/>
        <d v="2021-05-04T16:44:33"/>
        <d v="2021-05-22T19:34:38"/>
        <d v="2021-06-28T18:25:19"/>
        <d v="2021-07-09T10:34:38"/>
        <d v="2021-07-17T07:46:43"/>
        <d v="2021-08-02T18:25:19"/>
        <d v="2021-08-08T19:51:32"/>
        <d v="2021-08-13T21:24:44"/>
        <d v="2021-08-19T18:25:19"/>
        <d v="2021-08-26T23:14:15"/>
        <d v="2021-05-06T23:36:23"/>
        <d v="2021-05-22T05:39:53"/>
        <d v="2021-06-02T01:04:56"/>
        <d v="2021-06-02T22:33:28"/>
        <d v="2021-06-05T01:23:34"/>
        <d v="2021-06-27T19:55:02"/>
        <d v="2021-07-03T03:13:05"/>
        <d v="2021-07-04T01:14:15"/>
        <d v="2021-07-05T21:35:13"/>
        <d v="2021-07-06T21:42:13"/>
        <d v="2021-07-07T23:20:05"/>
        <d v="2021-07-12T01:04:56"/>
        <d v="2021-07-22T01:35:13"/>
        <d v="2021-07-23T03:13:05"/>
        <d v="2021-07-25T04:56:41"/>
        <d v="2021-07-26T09:56:38"/>
        <d v="2021-07-30T23:22:24"/>
        <d v="2021-08-01T12:31:08"/>
        <d v="2021-08-08T17:04:53"/>
        <d v="2021-08-09T01:46:52"/>
        <d v="2021-08-12T02:31:09"/>
        <d v="2021-08-14T00:06:41"/>
        <d v="2021-08-14T19:32:54"/>
        <d v="2021-08-17T21:56:12"/>
        <d v="2021-08-25T18:38:08"/>
        <d v="2021-08-28T19:20:05"/>
        <d v="2021-05-28T16:34:03"/>
        <d v="2021-05-29T12:26:10"/>
        <d v="2021-06-07T22:51:32"/>
        <d v="2021-06-13T21:13:40"/>
        <d v="2021-07-05T22:44:33"/>
        <d v="2021-07-26T21:02:01"/>
        <d v="2021-08-03T18:25:54"/>
        <d v="2021-08-12T12:59:41"/>
        <d v="2021-08-14T06:32:11"/>
        <d v="2021-08-14T16:03:46"/>
        <d v="2021-08-24T22:02:36"/>
        <d v="2021-04-29T19:11:20"/>
        <d v="2021-05-07T19:34:38"/>
        <d v="2021-05-09T03:46:41"/>
        <d v="2021-05-12T15:06:41"/>
        <d v="2021-05-25T23:13:40"/>
        <d v="2021-06-05T18:20:05"/>
        <d v="2021-06-15T20:44:33"/>
        <d v="2021-06-20T11:33:00"/>
        <d v="2021-06-21T23:53:17"/>
        <d v="2021-07-18T20:53:52"/>
        <d v="2021-08-02T13:28:49"/>
        <d v="2021-08-20T01:12:30"/>
        <d v="2021-08-21T06:30:15"/>
        <d v="2021-08-21T21:20:52"/>
        <d v="2021-08-22T17:21:49"/>
        <d v="2021-08-24T22:10:45"/>
        <d v="2021-05-15T08:38:08"/>
        <d v="2021-06-02T16:03:11"/>
        <d v="2021-06-08T09:45:42"/>
        <d v="2021-06-14T16:42:48"/>
        <d v="2021-06-21T16:00:51"/>
        <d v="2021-07-04T12:14:50"/>
        <d v="2021-07-07T14:36:58"/>
        <d v="2021-07-12T20:10:10"/>
        <d v="2021-07-24T07:08:37"/>
        <d v="2021-08-04T18:57:56"/>
        <d v="2021-08-12T15:42:13"/>
        <d v="2021-06-28T13:03:46"/>
        <d v="2021-07-08T11:35:13"/>
        <d v="2021-07-11T00:00:00"/>
        <d v="2021-07-13T16:40:19"/>
        <d v="2021-07-14T12:12:30"/>
        <d v="2021-07-21T22:56:10"/>
        <d v="2021-08-14T08:47:27"/>
        <d v="2021-08-21T17:50:22"/>
        <d v="2021-08-22T12:42:48"/>
        <d v="2021-08-24T10:55:37"/>
        <d v="2021-08-28T15:56:12"/>
        <d v="2021-04-08T17:39:18"/>
        <d v="2021-04-09T16:01:26"/>
        <d v="2021-04-19T16:36:23"/>
        <d v="2021-04-29T17:02:01"/>
        <d v="2021-05-16T21:57:00"/>
        <d v="2021-05-21T13:50:57"/>
        <d v="2021-05-24T19:54:27"/>
        <d v="2021-06-01T21:22:59"/>
        <d v="2021-06-04T18:42:13"/>
        <d v="2021-06-10T00:00:58"/>
        <d v="2021-06-17T15:35:48"/>
        <d v="2021-05-13T10:38:43"/>
        <d v="2021-05-17T10:38:43"/>
        <d v="2021-05-17T15:16:00"/>
        <d v="2021-05-28T14:36:23"/>
        <d v="2021-05-29T13:42:48"/>
        <d v="2021-06-03T07:32:19"/>
        <d v="2021-06-09T13:26:29"/>
        <d v="2021-06-13T08:39:53"/>
        <d v="2021-06-16T08:09:35"/>
        <d v="2021-06-16T12:56:12"/>
        <d v="2021-06-29T13:40:28"/>
        <d v="2021-07-12T08:37:33"/>
        <d v="2021-07-25T22:05:46"/>
        <d v="2021-08-07T07:50:57"/>
        <d v="2021-08-11T07:50:57"/>
        <d v="2021-08-27T07:09:00"/>
        <d v="2021-07-23T17:21:14"/>
        <d v="2021-08-03T00:53:17"/>
        <d v="2021-08-07T21:07:17"/>
        <d v="2021-08-09T14:47:27"/>
        <d v="2021-08-14T13:16:35"/>
        <d v="2021-06-29T18:21:49"/>
        <d v="2021-07-04T01:41:26"/>
        <d v="2021-07-12T14:17:10"/>
        <d v="2021-07-26T13:42:13"/>
        <d v="2021-06-26T13:14:50"/>
        <d v="2021-06-29T18:34:34"/>
        <d v="2021-07-20T18:50:22"/>
        <d v="2021-07-23T21:38:08"/>
        <d v="2021-07-29T16:09:35"/>
        <d v="2021-08-08T13:49:47"/>
        <d v="2021-08-22T02:52:08"/>
        <d v="2021-06-27T22:34:50"/>
        <d v="2021-07-20T00:25:54"/>
        <d v="2021-07-25T10:58:05"/>
        <d v="2021-07-25T16:19:05"/>
        <d v="2021-08-26T19:22:59"/>
        <d v="2021-05-25T20:45:42"/>
        <d v="2021-06-13T11:31:41"/>
        <d v="2021-06-21T08:52:42"/>
        <d v="2021-07-06T19:42:48"/>
        <d v="2021-07-11T00:41:03"/>
        <d v="2021-07-15T19:10:05"/>
        <d v="2021-07-20T02:22:05"/>
        <d v="2021-07-21T04:10:05"/>
        <d v="2021-07-21T14:42:13"/>
        <d v="2021-07-22T16:55:02"/>
        <d v="2021-07-31T16:13:05"/>
        <d v="2021-08-01T15:42:48"/>
        <d v="2021-08-07T23:59:31"/>
        <d v="2021-08-15T19:49:47"/>
        <d v="2021-08-17T16:29:24"/>
        <d v="2021-08-18T21:18:20"/>
        <d v="2021-08-20T09:24:00"/>
        <d v="2021-04-14T19:47:27"/>
        <d v="2021-04-18T09:57:35"/>
        <d v="2021-04-22T04:08:26"/>
        <d v="2021-06-27T15:49:12"/>
        <d v="2021-06-30T19:53:52"/>
        <d v="2021-07-04T17:36:23"/>
        <d v="2021-07-17T15:28:14"/>
        <d v="2021-08-14T22:01:36"/>
        <d v="2021-05-05T04:09:36"/>
        <d v="2021-05-05T16:19:30"/>
        <d v="2021-05-12T20:26:29"/>
        <d v="2021-06-09T00:59:06"/>
        <d v="2021-06-12T08:38:08"/>
        <d v="2021-07-10T20:15:29"/>
        <d v="2021-08-08T13:08:26"/>
        <d v="2021-08-15T20:21:49"/>
        <d v="2021-08-16T13:27:04"/>
        <d v="2021-08-28T21:03:46"/>
        <d v="2021-05-27T15:14:15"/>
        <d v="2021-06-01T11:30:34"/>
        <d v="2021-06-26T20:51:57"/>
        <d v="2021-06-27T09:36:23"/>
        <d v="2021-07-10T15:22:40"/>
        <d v="2021-07-17T12:33:28"/>
        <d v="2021-07-31T22:50:24"/>
        <d v="2021-08-11T12:52:07"/>
        <d v="2021-08-14T12:14:50"/>
        <d v="2021-08-21T09:57:21"/>
        <d v="2021-06-27T20:47:27"/>
        <d v="2021-08-07T20:28:49"/>
        <d v="2021-08-22T19:42:13"/>
        <d v="2021-08-25T16:05:31"/>
        <d v="2021-05-05T16:49:47"/>
        <d v="2021-05-12T21:29:24"/>
        <d v="2021-06-02T12:38:43"/>
        <d v="2021-06-09T17:06:41"/>
        <d v="2021-06-13T10:40:34"/>
        <d v="2021-06-16T16:03:46"/>
        <d v="2021-06-22T23:19:30"/>
        <d v="2021-07-03T14:46:52"/>
        <d v="2021-07-04T13:20:40"/>
        <d v="2021-07-19T14:44:33"/>
        <d v="2021-07-22T19:56:47"/>
        <d v="2021-08-07T19:47:27"/>
        <d v="2021-08-21T14:46:52"/>
        <d v="2021-06-27T15:42:48"/>
        <d v="2021-07-17T21:36:58"/>
        <d v="2021-07-23T23:07:51"/>
        <d v="2021-08-14T19:10:10"/>
        <d v="2021-08-17T13:02:01"/>
        <d v="2021-08-17T20:08:26"/>
        <d v="2021-08-18T12:38:43"/>
        <d v="2021-08-22T22:11:30"/>
        <d v="2021-08-23T16:27:04"/>
        <d v="2021-08-26T19:49:47"/>
        <d v="2021-05-29T17:58:31"/>
        <d v="2021-06-04T14:33:28"/>
        <d v="2021-06-19T17:07:16"/>
        <d v="2021-06-25T03:50:57"/>
        <d v="2021-06-26T22:45:42"/>
        <d v="2021-07-11T07:23:25"/>
        <d v="2021-07-18T20:49:12"/>
        <d v="2021-04-20T11:24:09"/>
        <d v="2021-05-02T17:17:40"/>
        <d v="2021-05-03T18:09:35"/>
        <d v="2021-05-11T13:29:59"/>
        <d v="2021-05-22T11:10:51"/>
        <d v="2021-05-29T20:48:02"/>
        <d v="2021-06-01T23:46:34"/>
        <d v="2021-06-09T03:41:17"/>
        <d v="2021-06-26T10:35:57"/>
        <d v="2021-08-20T19:07:51"/>
        <d v="2021-08-21T01:53:17"/>
        <d v="2021-08-21T09:51:45"/>
        <d v="2021-08-26T15:12:30"/>
        <d v="2021-05-28T20:39:50"/>
        <d v="2021-06-03T11:50:22"/>
        <d v="2021-06-04T16:39:18"/>
        <d v="2021-06-19T17:35:13"/>
        <d v="2021-06-20T18:56:46"/>
        <d v="2021-05-27T14:13:40"/>
        <d v="2021-05-27T16:47:27"/>
        <d v="2021-05-30T19:39:53"/>
        <d v="2021-06-03T01:22:24"/>
        <d v="2021-06-13T20:24:09"/>
        <d v="2021-06-25T13:31:44"/>
        <d v="2021-07-02T21:34:03"/>
        <d v="2021-07-03T13:08:53"/>
        <d v="2021-07-19T19:42:13"/>
        <d v="2021-08-02T14:27:39"/>
        <d v="2021-08-07T20:22:33"/>
        <d v="2021-07-04T13:57:56"/>
        <d v="2021-07-13T15:03:11"/>
        <d v="2021-07-16T14:11:55"/>
        <d v="2021-07-30T21:53:17"/>
        <d v="2021-04-24T19:07:16"/>
        <d v="2021-04-29T16:05:31"/>
        <d v="2021-05-13T22:29:59"/>
        <d v="2021-05-14T07:39:50"/>
        <d v="2021-05-14T14:53:17"/>
        <d v="2021-05-17T18:39:18"/>
        <d v="2021-05-20T15:39:53"/>
        <d v="2021-06-04T15:37:33"/>
        <d v="2021-06-06T18:32:19"/>
        <d v="2021-06-12T06:26:31"/>
        <d v="2021-06-15T18:22:59"/>
        <d v="2021-06-16T16:45:07"/>
        <d v="2021-04-17T15:42:48"/>
        <d v="2021-04-24T13:36:58"/>
        <d v="2021-04-25T15:36:58"/>
        <d v="2021-04-27T20:50:24"/>
        <d v="2021-04-30T14:13:05"/>
        <d v="2021-04-30T22:13:05"/>
        <d v="2021-05-06T11:25:19"/>
        <d v="2021-04-10T18:02:01"/>
        <d v="2021-05-15T12:03:11"/>
        <d v="2021-05-15T19:30:34"/>
        <d v="2021-06-05T13:36:58"/>
        <d v="2021-06-11T23:35:13"/>
        <d v="2021-06-13T14:14:24"/>
        <d v="2021-07-12T16:45:07"/>
        <d v="2021-07-18T10:18:14"/>
        <d v="2021-08-03T23:18:55"/>
        <d v="2021-08-26T17:20:05"/>
        <d v="2021-06-25T06:04:56"/>
        <d v="2021-06-26T13:36:58"/>
        <d v="2021-07-03T14:23:34"/>
        <d v="2021-07-11T19:20:35"/>
        <d v="2021-04-23T17:13:40"/>
        <d v="2021-05-11T12:08:26"/>
        <d v="2021-05-16T09:48:08"/>
        <d v="2021-05-16T18:30:34"/>
        <d v="2021-04-27T12:41:38"/>
        <d v="2021-05-01T04:48:00"/>
        <d v="2021-05-04T12:16:00"/>
        <d v="2021-05-06T20:29:59"/>
        <d v="2021-05-09T01:36:15"/>
        <d v="2021-05-09T20:49:58"/>
        <d v="2021-05-20T11:02:24"/>
        <d v="2021-05-28T15:34:03"/>
        <d v="2021-06-04T14:31:09"/>
        <d v="2021-06-06T20:30:49"/>
        <d v="2021-06-07T16:18:20"/>
        <d v="2021-06-12T11:36:23"/>
        <d v="2021-06-13T09:05:38"/>
        <d v="2021-06-18T22:00:51"/>
        <d v="2021-06-28T19:59:41"/>
        <d v="2021-07-17T16:43:58"/>
        <d v="2021-07-27T19:15:25"/>
        <d v="2021-05-12T03:02:01"/>
        <d v="2021-05-13T19:46:17"/>
        <d v="2021-05-17T19:41:38"/>
        <d v="2021-05-22T20:25:54"/>
        <d v="2021-05-23T15:52:19"/>
        <d v="2021-06-05T17:42:48"/>
        <d v="2021-06-12T22:29:24"/>
        <d v="2021-06-18T05:18:14"/>
        <d v="2021-07-06T16:25:54"/>
        <d v="2021-07-09T19:06:41"/>
        <d v="2021-07-14T16:46:52"/>
        <d v="2021-07-25T23:27:39"/>
        <d v="2021-08-14T11:50:21"/>
        <d v="2021-06-27T19:21:49"/>
        <d v="2021-07-01T15:14:50"/>
        <d v="2021-07-09T12:45:42"/>
        <d v="2021-07-31T16:56:34"/>
        <d v="2021-04-17T10:40:29"/>
        <d v="2021-04-21T18:17:10"/>
        <d v="2021-04-22T16:57:56"/>
        <d v="2021-05-08T15:51:08"/>
        <d v="2021-05-09T21:31:41"/>
        <d v="2021-05-13T11:48:02"/>
        <d v="2021-05-15T20:41:38"/>
        <d v="2021-05-19T17:21:14"/>
        <d v="2021-05-20T13:42:13"/>
        <d v="2021-05-20T19:50:22"/>
        <d v="2021-05-21T17:44:33"/>
        <d v="2021-04-10T20:49:47"/>
        <d v="2021-04-15T16:47:27"/>
        <d v="2021-04-15T23:17:17"/>
        <d v="2021-05-26T22:27:39"/>
        <d v="2021-05-28T17:10:45"/>
        <d v="2021-06-06T20:05:31"/>
        <d v="2021-06-07T21:17:45"/>
        <d v="2021-06-22T17:41:03"/>
        <d v="2021-04-29T11:57:21"/>
        <d v="2021-05-11T15:45:42"/>
        <d v="2021-05-13T22:49:47"/>
        <d v="2021-05-18T16:34:38"/>
        <d v="2021-04-14T13:36:58"/>
        <d v="2021-04-16T00:49:55"/>
        <d v="2021-04-08T16:41:38"/>
        <d v="2021-04-11T15:01:26"/>
        <d v="2021-04-17T08:46:17"/>
        <d v="2021-04-19T19:13:05"/>
        <d v="2021-04-22T15:24:44"/>
        <d v="2021-04-24T19:41:01"/>
        <d v="2021-05-10T00:37:33"/>
        <d v="2021-05-12T17:00:51"/>
        <d v="2021-05-15T16:51:32"/>
        <d v="2021-05-16T03:53:17"/>
        <d v="2021-05-17T22:03:46"/>
        <d v="2021-05-23T02:00:09"/>
        <d v="2021-06-01T14:38:43"/>
        <d v="2021-06-02T14:50:22"/>
        <d v="2021-06-07T16:30:34"/>
        <d v="2021-06-09T19:43:58"/>
        <d v="2021-06-13T14:27:04"/>
        <d v="2021-06-20T19:41:38"/>
        <d v="2021-06-23T20:37:33"/>
        <d v="2021-07-04T09:26:44"/>
        <d v="2021-07-06T15:22:59"/>
        <d v="2021-07-10T12:04:59"/>
        <d v="2021-07-24T15:16:01"/>
        <d v="2021-08-04T00:47:31"/>
        <d v="2021-08-09T19:29:59"/>
        <d v="2021-08-13T18:59:41"/>
        <d v="2021-05-07T17:41:38"/>
        <d v="2021-05-14T14:07:16"/>
        <d v="2021-05-19T19:12:30"/>
        <d v="2021-04-23T17:16:00"/>
        <d v="2021-04-27T18:32:53"/>
        <d v="2021-05-02T20:45:42"/>
        <d v="2021-05-08T18:18:55"/>
        <d v="2021-05-17T22:35:13"/>
        <d v="2021-05-22T08:52:56"/>
        <d v="2021-05-22T19:41:01"/>
        <d v="2021-06-13T12:57:21"/>
        <d v="2021-06-20T13:45:51"/>
        <d v="2021-06-27T11:37:58"/>
        <d v="2021-06-27T14:03:18"/>
        <d v="2021-07-03T14:56:12"/>
        <d v="2021-07-04T17:55:37"/>
        <d v="2021-07-19T20:52:42"/>
        <d v="2021-07-26T20:01:26"/>
        <d v="2021-07-30T19:40:28"/>
        <d v="2021-08-04T18:58:31"/>
        <d v="2021-08-07T18:42:13"/>
        <d v="2021-08-09T11:52:07"/>
        <d v="2021-08-20T14:56:38"/>
        <d v="2021-08-25T21:48:37"/>
        <d v="2021-04-12T15:15:25"/>
        <d v="2021-05-03T14:31:09"/>
        <d v="2021-05-17T11:29:24"/>
        <d v="2021-05-20T12:30:43"/>
        <d v="2021-05-20T20:00:00"/>
        <d v="2021-05-22T04:35:04"/>
        <d v="2021-05-22T09:35:13"/>
        <d v="2021-05-24T11:01:26"/>
        <d v="2021-05-29T09:02:36"/>
        <d v="2021-06-06T15:50:22"/>
        <d v="2021-06-13T11:10:45"/>
        <d v="2021-06-20T08:11:20"/>
        <d v="2021-07-27T15:50:22"/>
        <d v="2021-06-26T18:13:40"/>
        <d v="2021-07-10T15:37:33"/>
        <d v="2021-07-12T20:31:09"/>
        <d v="2021-07-26T23:16:35"/>
        <d v="2021-08-04T17:52:42"/>
        <d v="2021-08-05T10:27:39"/>
        <d v="2021-08-06T16:38:08"/>
        <d v="2021-08-07T07:25:26"/>
        <d v="2021-08-08T14:25:19"/>
        <d v="2021-08-22T17:40:39"/>
        <d v="2021-05-30T18:03:50"/>
        <d v="2021-06-03T18:18:55"/>
        <d v="2021-06-10T15:07:51"/>
        <d v="2021-06-11T17:22:59"/>
        <d v="2021-06-18T15:28:49"/>
        <d v="2021-06-20T16:03:46"/>
        <d v="2021-06-23T22:53:52"/>
        <d v="2021-06-13T16:59:06"/>
        <d v="2021-07-13T20:35:48"/>
        <d v="2021-06-27T00:50:22"/>
        <d v="2021-07-02T15:40:28"/>
        <d v="2021-07-12T14:35:13"/>
        <d v="2021-08-03T07:05:46"/>
        <d v="2021-08-14T15:59:06"/>
        <d v="2021-08-18T23:00:51"/>
        <d v="2021-06-20T10:27:18"/>
        <d v="2021-06-20T21:36:58"/>
        <d v="2021-06-22T17:32:19"/>
        <d v="2021-06-23T12:52:42"/>
        <d v="2021-06-24T18:21:14"/>
        <d v="2021-07-13T17:06:41"/>
        <d v="2021-07-16T16:38:43"/>
        <d v="2021-06-25T03:20:38"/>
        <d v="2021-07-15T21:55:12"/>
        <d v="2021-07-18T19:32:53"/>
        <d v="2021-07-24T15:49:12"/>
        <d v="2021-08-15T08:41:46"/>
        <d v="2021-08-26T23:21:36"/>
        <d v="2021-08-28T17:13:05"/>
        <d v="2021-04-30T17:43:58"/>
        <d v="2021-05-09T17:11:20"/>
        <d v="2021-05-11T14:18:55"/>
        <d v="2021-05-14T17:27:39"/>
        <d v="2021-05-14T21:15:22"/>
        <d v="2021-06-09T22:56:12"/>
        <d v="2021-06-21T19:21:49"/>
        <d v="2021-07-09T13:27:39"/>
        <d v="2021-07-15T14:09:35"/>
        <d v="2021-07-20T19:35:48"/>
        <d v="2021-07-29T07:36:00"/>
        <d v="2021-05-27T18:58:31"/>
        <d v="2021-06-01T10:21:14"/>
        <d v="2021-06-06T22:39:53"/>
        <d v="2021-06-12T23:29:51"/>
        <d v="2021-06-19T14:23:49"/>
        <d v="2021-06-27T17:06:41"/>
        <d v="2021-07-03T03:00:58"/>
        <d v="2021-07-14T18:49:12"/>
        <d v="2021-08-03T12:36:23"/>
        <d v="2021-08-06T00:52:42"/>
        <d v="2021-08-18T18:09:35"/>
        <d v="2021-04-19T12:24:44"/>
        <d v="2021-04-30T19:42:48"/>
        <d v="2021-05-07T05:01:55"/>
        <d v="2021-05-09T15:42:48"/>
        <d v="2021-05-14T00:41:03"/>
        <d v="2021-05-16T19:49:47"/>
        <d v="2021-04-10T20:43:23"/>
        <d v="2021-05-25T11:58:31"/>
        <d v="2021-06-02T11:42:13"/>
        <d v="2021-06-05T22:50:57"/>
        <d v="2021-06-17T22:29:59"/>
        <d v="2021-06-19T21:01:26"/>
        <d v="2021-06-21T21:15:25"/>
        <d v="2021-07-02T21:08:26"/>
        <d v="2021-07-04T02:06:45"/>
        <d v="2021-07-04T13:17:48"/>
        <d v="2021-07-06T18:43:41"/>
        <d v="2021-07-17T19:24:00"/>
        <d v="2021-07-24T18:02:01"/>
        <d v="2021-08-01T16:38:08"/>
        <d v="2021-08-07T15:46:52"/>
        <d v="2021-08-16T11:07:16"/>
        <d v="2021-07-21T15:07:51"/>
        <d v="2021-07-23T23:37:55"/>
        <d v="2021-07-25T11:05:31"/>
        <d v="2021-08-07T14:06:43"/>
        <d v="2021-08-12T20:38:43"/>
        <d v="2021-08-22T15:57:23"/>
        <d v="2021-05-30T20:17:45"/>
        <d v="2021-06-08T22:23:34"/>
        <d v="2021-06-27T23:09:07"/>
        <d v="2021-06-29T17:39:18"/>
        <d v="2021-07-04T20:45:42"/>
        <d v="2021-07-22T15:10:10"/>
        <d v="2021-07-24T18:16:35"/>
        <d v="2021-08-02T18:09:35"/>
        <d v="2021-08-07T15:47:27"/>
        <d v="2021-08-14T15:00:51"/>
        <d v="2021-06-27T01:15:17"/>
        <d v="2021-07-01T01:57:56"/>
        <d v="2021-07-25T00:52:42"/>
        <d v="2021-07-29T04:22:24"/>
        <d v="2021-07-31T23:03:58"/>
        <d v="2021-08-06T06:07:16"/>
        <d v="2021-08-12T03:56:47"/>
        <d v="2021-08-14T03:53:29"/>
        <d v="2021-08-18T04:55:02"/>
        <d v="2021-08-22T14:27:23"/>
        <d v="2021-05-07T22:58:31"/>
        <d v="2021-05-12T21:43:58"/>
        <d v="2021-04-29T18:06:06"/>
        <d v="2021-05-07T19:29:59"/>
        <d v="2021-05-10T14:34:03"/>
        <d v="2021-05-14T17:31:09"/>
        <d v="2021-05-15T06:14:39"/>
        <d v="2021-05-19T19:11:20"/>
        <d v="2021-05-22T18:41:03"/>
        <d v="2021-05-23T21:38:08"/>
        <d v="2021-05-27T16:40:28"/>
        <d v="2021-06-13T18:03:07"/>
        <d v="2021-06-21T13:57:21"/>
        <d v="2021-06-22T13:43:23"/>
        <d v="2021-05-18T17:55:02"/>
        <d v="2021-05-21T19:23:34"/>
        <d v="2021-05-26T15:28:14"/>
        <d v="2021-06-05T23:42:13"/>
        <d v="2021-06-07T23:04:56"/>
        <d v="2021-06-09T23:00:00"/>
        <d v="2021-06-10T17:37:26"/>
        <d v="2021-06-20T23:56:40"/>
        <d v="2021-06-30T00:42:48"/>
        <d v="2021-07-15T00:17:10"/>
        <d v="2021-07-16T19:56:12"/>
        <d v="2021-07-18T00:14:50"/>
        <d v="2021-07-24T00:26:29"/>
        <d v="2021-07-31T16:12:29"/>
        <d v="2021-07-20T16:25:26"/>
        <d v="2021-07-24T18:55:37"/>
        <d v="2021-07-07T19:13:40"/>
        <d v="2021-07-14T20:44:33"/>
        <d v="2021-07-27T18:45:42"/>
        <d v="2021-04-04T14:36:29"/>
        <d v="2021-04-22T02:46:34"/>
        <d v="2021-04-24T21:06:43"/>
        <d v="2021-05-16T19:07:51"/>
        <d v="2021-05-29T09:01:36"/>
        <d v="2021-06-14T16:10:45"/>
        <d v="2021-06-17T00:26:53"/>
        <d v="2021-06-19T14:58:05"/>
        <d v="2021-07-01T23:17:10"/>
        <d v="2021-07-09T17:25:19"/>
        <d v="2021-07-11T15:24:09"/>
        <d v="2021-07-24T09:09:31"/>
        <d v="2021-08-01T18:32:53"/>
        <d v="2021-04-26T22:45:42"/>
        <d v="2021-04-28T22:43:12"/>
        <d v="2021-05-16T19:48:37"/>
        <d v="2021-05-21T02:13:05"/>
        <d v="2021-05-24T08:35:02"/>
        <d v="2021-05-31T00:49:12"/>
        <d v="2021-06-03T23:27:39"/>
        <d v="2021-06-08T04:18:55"/>
        <d v="2021-06-17T00:35:13"/>
        <d v="2021-06-21T21:52:07"/>
        <d v="2021-05-01T21:42:19"/>
        <d v="2021-05-08T01:23:02"/>
        <d v="2021-05-08T15:21:49"/>
        <d v="2021-05-13T16:52:42"/>
        <d v="2021-05-16T08:31:40"/>
        <d v="2021-06-04T19:26:29"/>
        <d v="2021-07-17T19:28:49"/>
        <d v="2021-07-20T11:38:08"/>
        <d v="2021-07-24T16:10:45"/>
        <d v="2021-07-25T20:10:45"/>
        <d v="2021-08-02T15:52:07"/>
        <d v="2021-06-26T11:06:01"/>
        <d v="2021-07-12T00:26:29"/>
        <d v="2021-07-25T17:08:26"/>
        <d v="2021-08-07T18:11:20"/>
        <d v="2021-08-14T02:17:41"/>
        <d v="2021-08-24T19:25:54"/>
        <d v="2021-04-23T18:27:39"/>
        <d v="2021-05-08T07:43:25"/>
        <d v="2021-05-11T14:02:53"/>
        <d v="2021-05-13T17:29:24"/>
        <d v="2021-05-21T08:57:36"/>
        <d v="2021-05-21T16:38:08"/>
        <d v="2021-05-27T14:50:57"/>
        <d v="2021-06-03T15:37:33"/>
        <d v="2021-06-05T20:27:21"/>
        <d v="2021-06-16T15:51:32"/>
        <d v="2021-06-22T11:02:36"/>
        <d v="2021-06-28T19:16:35"/>
        <d v="2021-07-08T23:37:33"/>
        <d v="2021-07-11T12:34:23"/>
        <d v="2021-07-13T16:47:27"/>
        <d v="2021-07-16T21:50:22"/>
        <d v="2021-07-20T15:16:35"/>
        <d v="2021-07-30T21:01:26"/>
        <d v="2021-08-22T02:31:50"/>
        <d v="2021-04-23T16:59:41"/>
        <d v="2021-05-03T15:38:08"/>
        <d v="2021-05-04T15:12:30"/>
        <d v="2021-05-08T08:24:58"/>
        <d v="2021-05-16T18:14:15"/>
        <d v="2021-05-18T17:16:00"/>
        <d v="2021-05-29T12:43:23"/>
        <d v="2021-06-07T17:20:40"/>
        <d v="2021-06-11T16:48:02"/>
        <d v="2021-06-15T14:53:52"/>
        <d v="2021-06-19T15:05:31"/>
        <d v="2021-06-21T10:58:31"/>
        <d v="2021-06-21T21:41:38"/>
        <d v="2021-06-23T18:42:13"/>
        <d v="2021-04-05T13:31:44"/>
        <d v="2021-04-22T20:14:50"/>
        <d v="2021-04-24T13:20:40"/>
        <d v="2021-04-26T19:25:54"/>
        <d v="2021-05-05T20:14:50"/>
        <d v="2021-05-08T02:48:00"/>
        <d v="2021-05-14T20:07:51"/>
        <d v="2021-05-22T18:33:10"/>
        <d v="2021-05-26T19:53:52"/>
        <d v="2021-06-03T17:17:45"/>
        <d v="2021-06-09T17:44:38"/>
        <d v="2021-06-20T23:33:54"/>
        <d v="2021-06-26T14:32:19"/>
        <d v="2021-07-01T23:11:55"/>
        <d v="2021-07-04T11:04:56"/>
        <d v="2021-07-08T19:09:35"/>
        <d v="2021-07-16T00:23:31"/>
        <d v="2021-07-16T16:21:49"/>
        <d v="2021-07-07T14:20:40"/>
        <d v="2021-07-11T13:44:47"/>
        <d v="2021-07-18T12:00:17"/>
        <d v="2021-07-23T12:47:27"/>
        <d v="2021-07-29T16:31:09"/>
        <d v="2021-08-01T01:08:26"/>
        <d v="2021-08-01T09:03:08"/>
        <d v="2021-08-05T19:37:33"/>
        <d v="2021-05-10T21:52:07"/>
        <d v="2021-05-25T21:46:17"/>
        <d v="2021-05-26T18:56:12"/>
        <d v="2021-05-30T02:51:13"/>
        <d v="2021-06-01T16:13:05"/>
        <d v="2021-06-05T16:24:32"/>
        <d v="2021-06-07T18:07:16"/>
        <d v="2021-06-11T23:56:47"/>
        <d v="2021-07-10T11:35:48"/>
        <d v="2021-07-15T18:51:32"/>
        <d v="2021-07-17T05:28:14"/>
        <d v="2021-07-17T11:10:10"/>
        <d v="2021-07-18T01:13:23"/>
        <d v="2021-07-26T17:16:00"/>
        <d v="2021-08-05T16:31:44"/>
        <d v="2021-08-09T15:21:49"/>
        <d v="2021-08-15T12:55:26"/>
        <d v="2021-08-21T15:28:09"/>
        <d v="2021-08-22T11:12:30"/>
        <d v="2021-08-26T14:30:34"/>
        <d v="2021-07-21T15:20:05"/>
        <d v="2021-07-22T15:48:02"/>
        <d v="2021-07-24T19:55:10"/>
        <d v="2021-07-27T21:49:12"/>
        <d v="2021-07-30T21:30:34"/>
        <d v="2021-08-01T17:46:52"/>
        <d v="2021-08-03T15:01:26"/>
        <d v="2021-08-24T09:07:16"/>
        <d v="2021-05-29T15:04:56"/>
        <d v="2021-06-05T14:04:21"/>
        <d v="2021-06-12T15:37:33"/>
        <d v="2021-06-13T02:50:57"/>
        <d v="2021-06-13T23:30:34"/>
        <d v="2021-06-18T01:10:45"/>
        <d v="2021-07-01T15:44:33"/>
        <d v="2021-07-11T16:38:08"/>
        <d v="2021-07-25T18:29:59"/>
        <d v="2021-05-25T13:25:54"/>
        <d v="2021-06-13T11:22:24"/>
        <d v="2021-06-19T09:21:36"/>
        <d v="2021-06-25T16:14:15"/>
        <d v="2021-07-02T21:15:50"/>
        <d v="2021-07-08T17:28:49"/>
        <d v="2021-07-09T18:17:45"/>
        <d v="2021-07-13T16:28:14"/>
        <d v="2021-07-24T22:41:03"/>
        <d v="2021-07-27T22:45:42"/>
        <d v="2021-07-28T15:13:40"/>
        <d v="2021-06-27T13:46:04"/>
        <d v="2021-06-29T20:51:32"/>
        <d v="2021-07-07T22:10:45"/>
        <d v="2021-07-21T22:50:22"/>
        <d v="2021-07-31T01:47:27"/>
        <d v="2021-08-05T22:29:24"/>
        <d v="2021-08-10T19:57:56"/>
        <d v="2021-08-23T16:25:54"/>
        <d v="2021-04-30T00:42:13"/>
        <d v="2021-05-10T20:42:13"/>
        <d v="2021-05-16T04:51:32"/>
        <d v="2021-05-20T21:31:09"/>
        <d v="2021-05-25T00:58:31"/>
        <d v="2021-05-26T22:59:41"/>
        <d v="2021-05-28T17:21:49"/>
        <d v="2021-06-13T15:06:41"/>
        <d v="2021-07-02T23:02:01"/>
        <d v="2021-07-04T03:20:40"/>
        <d v="2021-07-05T05:35:02"/>
        <d v="2021-04-29T16:09:00"/>
        <d v="2021-05-04T17:42:13"/>
        <d v="2021-05-08T11:06:06"/>
        <d v="2021-05-22T22:55:12"/>
        <d v="2021-05-23T16:13:51"/>
        <d v="2021-06-26T23:53:17"/>
        <d v="2021-07-09T23:36:58"/>
        <d v="2021-07-13T19:48:37"/>
        <d v="2021-07-19T18:41:03"/>
        <d v="2021-07-21T00:00:16"/>
        <d v="2021-07-30T00:35:13"/>
        <d v="2021-07-31T05:49:20"/>
        <d v="2021-08-07T09:39:45"/>
        <d v="2021-08-13T06:04:19"/>
        <d v="2021-08-18T15:22:59"/>
        <d v="2021-08-21T15:50:57"/>
        <d v="2021-08-22T13:25:14"/>
        <d v="2021-04-25T14:43:17"/>
        <d v="2021-05-04T18:38:08"/>
        <d v="2021-05-11T22:05:31"/>
        <d v="2021-05-20T18:12:30"/>
        <d v="2021-05-29T20:11:20"/>
        <d v="2021-05-30T23:01:26"/>
        <d v="2021-05-31T21:39:53"/>
        <d v="2021-06-08T15:10:45"/>
        <d v="2021-06-22T18:59:06"/>
        <d v="2021-06-22T23:24:44"/>
        <d v="2021-07-11T16:43:58"/>
        <d v="2021-07-23T07:23:02"/>
        <d v="2021-07-26T18:59:06"/>
        <d v="2021-07-31T21:02:36"/>
        <d v="2021-06-28T08:36:00"/>
        <d v="2021-07-03T13:20:24"/>
        <d v="2021-07-05T14:57:56"/>
        <d v="2021-07-10T15:46:52"/>
        <d v="2021-07-17T04:31:49"/>
        <d v="2021-08-04T20:07:51"/>
        <d v="2021-08-08T18:22:59"/>
        <d v="2021-08-12T18:16:00"/>
        <d v="2021-08-20T16:05:31"/>
        <d v="2021-08-21T14:48:15"/>
        <d v="2021-04-26T23:23:34"/>
        <d v="2021-04-27T21:36:23"/>
        <d v="2021-04-28T18:20:40"/>
        <d v="2021-05-11T11:07:12"/>
        <d v="2021-05-12T15:51:32"/>
        <d v="2021-05-14T16:00:51"/>
        <d v="2021-05-21T16:26:53"/>
        <d v="2021-06-04T22:27:39"/>
        <d v="2021-06-05T08:46:18"/>
        <d v="2021-06-12T14:26:09"/>
        <d v="2021-06-14T00:28:49"/>
        <d v="2021-06-18T09:49:26"/>
        <d v="2021-07-05T14:41:46"/>
        <d v="2021-07-09T19:56:12"/>
        <d v="2021-07-27T15:58:31"/>
        <d v="2021-08-03T17:29:24"/>
        <d v="2021-08-07T18:22:59"/>
        <d v="2021-08-10T17:52:42"/>
        <d v="2021-08-14T18:57:39"/>
        <d v="2021-08-21T19:21:07"/>
        <d v="2021-05-21T12:35:48"/>
        <d v="2021-05-23T08:58:39"/>
        <d v="2021-05-26T01:17:45"/>
        <d v="2021-06-10T16:59:06"/>
        <d v="2021-06-21T15:28:14"/>
        <d v="2021-07-03T23:34:34"/>
        <d v="2021-07-31T17:14:20"/>
        <d v="2021-08-06T19:18:55"/>
        <d v="2021-05-01T14:59:41"/>
        <d v="2021-05-03T22:24:44"/>
        <d v="2021-05-13T22:20:05"/>
        <d v="2021-06-06T17:00:51"/>
        <d v="2021-06-11T23:32:19"/>
        <d v="2021-05-24T13:01:26"/>
        <d v="2021-05-27T18:50:57"/>
        <d v="2021-06-08T22:55:37"/>
        <d v="2021-06-17T23:16:35"/>
        <d v="2021-08-06T14:55:37"/>
        <d v="2021-08-06T20:59:06"/>
        <d v="2021-08-08T07:42:32"/>
        <d v="2021-08-18T15:09:35"/>
        <d v="2021-08-19T16:54:27"/>
        <d v="2021-08-21T20:48:24"/>
        <d v="2021-08-22T22:04:36"/>
        <d v="2021-07-02T21:02:36"/>
        <d v="2021-07-08T15:20:05"/>
        <d v="2021-07-09T22:05:31"/>
        <d v="2021-07-10T17:42:13"/>
        <d v="2021-07-30T18:03:11"/>
        <d v="2021-08-08T13:02:31"/>
        <d v="2021-08-16T14:38:08"/>
        <d v="2021-08-17T17:23:34"/>
        <d v="2021-08-20T13:35:13"/>
        <d v="2021-04-16T08:38:24"/>
        <d v="2021-04-29T04:43:58"/>
        <d v="2021-05-09T05:29:52"/>
        <d v="2021-05-09T11:47:38"/>
        <d v="2021-05-15T04:25:19"/>
        <d v="2021-05-15T14:49:37"/>
        <d v="2021-05-21T05:46:52"/>
        <d v="2021-05-22T07:41:03"/>
        <d v="2021-05-08T11:46:34"/>
        <d v="2021-05-20T15:33:28"/>
        <d v="2021-06-26T08:05:29"/>
        <d v="2021-07-03T10:19:49"/>
        <d v="2021-07-06T12:29:59"/>
        <d v="2021-07-31T02:55:41"/>
        <d v="2021-08-02T08:32:38"/>
        <d v="2021-08-07T22:05:31"/>
        <d v="2021-08-21T20:55:37"/>
        <d v="2021-08-25T14:28:49"/>
        <d v="2021-08-26T12:16:00"/>
        <d v="2021-05-12T15:15:25"/>
        <d v="2021-05-13T13:08:10"/>
        <d v="2021-05-18T14:19:30"/>
        <d v="2021-06-10T02:38:08"/>
        <d v="2021-06-17T16:25:19"/>
        <d v="2021-06-18T14:26:29"/>
        <d v="2021-07-03T15:45:57"/>
        <d v="2021-07-04T06:48:00"/>
        <d v="2021-07-08T09:53:52"/>
        <d v="2021-07-18T14:43:28"/>
        <d v="2021-07-22T12:11:20"/>
        <d v="2021-07-23T13:18:55"/>
        <d v="2021-07-26T13:44:33"/>
        <d v="2021-04-03T05:37:57"/>
        <d v="2021-04-07T18:32:53"/>
        <d v="2021-04-20T12:52:42"/>
        <d v="2021-04-25T13:53:17"/>
        <d v="2021-05-16T16:37:12"/>
        <d v="2021-05-22T11:35:48"/>
        <d v="2021-06-11T20:18:20"/>
        <d v="2021-06-12T12:31:11"/>
        <d v="2021-06-13T01:07:04"/>
        <d v="2021-06-14T21:09:35"/>
        <d v="2021-06-20T15:55:02"/>
        <d v="2021-06-23T17:21:14"/>
        <d v="2021-06-27T13:32:53"/>
        <d v="2021-07-13T11:29:24"/>
        <d v="2021-07-13T16:48:37"/>
        <d v="2021-07-26T18:19:30"/>
        <d v="2021-05-29T14:12:30"/>
        <d v="2021-05-29T17:18:55"/>
        <d v="2021-06-04T15:15:25"/>
        <d v="2021-06-22T10:24:09"/>
        <d v="2021-07-05T13:42:13"/>
        <d v="2021-07-10T03:17:11"/>
        <d v="2021-07-14T13:58:31"/>
        <d v="2021-07-23T21:31:41"/>
        <d v="2021-08-03T13:46:52"/>
        <d v="2021-08-05T16:16:00"/>
        <d v="2021-08-10T14:40:28"/>
        <d v="2021-08-11T19:50:22"/>
        <d v="2021-08-13T17:14:15"/>
        <d v="2021-08-15T16:29:59"/>
        <d v="2021-08-17T14:03:11"/>
        <d v="2021-04-30T19:10:45"/>
        <d v="2021-05-03T22:21:49"/>
        <d v="2021-05-16T13:39:53"/>
        <d v="2021-05-26T14:52:07"/>
        <d v="2021-05-30T15:35:22"/>
        <d v="2021-06-04T18:20:10"/>
        <d v="2021-06-19T16:18:20"/>
        <d v="2021-07-17T14:19:30"/>
        <d v="2021-07-18T11:40:17"/>
        <d v="2021-07-21T10:45:07"/>
        <d v="2021-04-10T01:38:37"/>
        <d v="2021-04-11T10:16:35"/>
        <d v="2021-04-17T09:58:34"/>
        <d v="2021-04-17T23:43:41"/>
        <d v="2021-04-23T17:11:20"/>
        <d v="2021-04-28T23:10:10"/>
        <d v="2021-05-04T06:49:55"/>
        <d v="2021-05-22T11:17:10"/>
        <d v="2021-05-11T17:57:56"/>
        <d v="2021-05-15T17:11:20"/>
        <d v="2021-05-20T15:40:28"/>
        <d v="2021-06-18T00:10:45"/>
        <d v="2021-06-27T18:51:32"/>
        <d v="2021-07-06T19:00:51"/>
        <d v="2021-07-17T16:50:22"/>
        <d v="2021-07-20T14:46:52"/>
        <d v="2021-07-25T11:10:10"/>
        <d v="2021-05-01T14:28:49"/>
        <d v="2021-05-02T14:19:30"/>
        <d v="2021-05-30T19:57:21"/>
        <d v="2021-06-01T18:00:51"/>
        <d v="2021-06-04T19:34:03"/>
        <d v="2021-06-05T01:37:55"/>
        <d v="2021-06-06T15:13:05"/>
        <d v="2021-06-16T12:55:37"/>
        <d v="2021-06-19T21:16:36"/>
        <d v="2021-06-20T17:39:53"/>
        <d v="2021-05-28T16:13:40"/>
        <d v="2021-05-31T07:58:05"/>
        <d v="2021-06-19T00:21:40"/>
        <d v="2021-06-21T17:14:15"/>
        <d v="2021-07-24T20:33:28"/>
        <d v="2021-07-31T16:20:03"/>
        <d v="2021-08-06T21:17:46"/>
        <d v="2021-08-07T17:45:42"/>
        <d v="2021-08-20T20:40:28"/>
        <d v="2021-04-19T22:43:23"/>
        <d v="2021-04-24T12:47:45"/>
        <d v="2021-04-24T20:31:09"/>
        <d v="2021-04-29T02:00:00"/>
        <d v="2021-05-01T14:00:42"/>
        <d v="2021-05-11T19:07:16"/>
        <d v="2021-05-19T15:39:22"/>
        <d v="2021-05-27T00:05:31"/>
        <d v="2021-06-06T07:14:14"/>
        <d v="2021-06-07T18:57:56"/>
        <d v="2021-05-13T21:25:19"/>
        <d v="2021-04-10T11:22:56"/>
        <d v="2021-04-18T02:24:30"/>
        <d v="2021-04-18T11:48:36"/>
        <d v="2021-06-17T02:02:01"/>
        <d v="2021-07-08T23:14:15"/>
        <d v="2021-07-20T01:08:26"/>
        <d v="2021-08-12T23:16:35"/>
        <d v="2021-08-20T22:09:00"/>
        <d v="2021-06-30T11:00:16"/>
        <d v="2021-06-30T21:29:24"/>
        <d v="2021-07-04T11:11:57"/>
        <d v="2021-08-08T22:36:58"/>
        <d v="2021-08-10T20:03:11"/>
        <d v="2021-08-16T15:32:53"/>
        <d v="2021-08-21T21:06:06"/>
        <d v="2021-04-11T06:11:32"/>
        <d v="2021-04-11T21:59:06"/>
        <d v="2021-04-16T02:38:43"/>
        <d v="2021-04-24T21:19:30"/>
        <d v="2021-05-01T07:18:46"/>
        <d v="2021-05-22T01:28:49"/>
        <d v="2021-05-28T00:44:33"/>
        <d v="2021-06-10T17:14:50"/>
        <d v="2021-06-12T14:34:03"/>
        <d v="2021-06-16T21:38:08"/>
        <d v="2021-07-04T19:25:19"/>
        <d v="2021-07-12T16:10:10"/>
        <d v="2021-07-13T04:39:50"/>
        <d v="2021-07-14T19:56:12"/>
        <d v="2021-07-26T15:45:07"/>
        <d v="2021-07-31T21:50:22"/>
        <d v="2021-05-30T04:46:00"/>
        <d v="2021-06-06T22:03:38"/>
        <d v="2021-06-07T20:11:55"/>
        <d v="2021-06-12T20:07:16"/>
        <d v="2021-06-20T23:45:36"/>
        <d v="2021-06-27T19:09:00"/>
        <d v="2021-07-11T17:17:10"/>
        <d v="2021-07-13T17:45:07"/>
        <d v="2021-07-27T19:13:40"/>
        <d v="2021-08-04T04:32:10"/>
        <d v="2021-08-05T05:52:48"/>
        <d v="2021-08-05T21:19:30"/>
        <d v="2021-08-15T21:12:00"/>
        <d v="2021-08-27T21:14:50"/>
        <d v="2021-04-14T16:59:06"/>
        <d v="2021-04-17T21:08:26"/>
        <d v="2021-05-09T17:45:42"/>
        <d v="2021-05-10T12:31:09"/>
        <d v="2021-05-05T22:41:38"/>
        <d v="2021-05-07T21:22:24"/>
        <d v="2021-05-16T02:20:46"/>
        <d v="2021-05-19T02:46:17"/>
        <d v="2021-06-22T15:21:14"/>
        <d v="2021-06-26T12:48:03"/>
        <d v="2021-07-22T05:33:07"/>
        <d v="2021-08-05T18:29:59"/>
        <d v="2021-08-14T05:56:17"/>
        <d v="2021-08-19T15:42:13"/>
        <d v="2021-08-26T18:09:00"/>
        <d v="2021-06-19T11:04:21"/>
        <d v="2021-07-04T14:50:22"/>
        <d v="2021-07-14T23:51:50"/>
        <d v="2021-07-16T17:35:48"/>
        <d v="2021-07-20T16:07:16"/>
        <d v="2021-08-03T14:36:23"/>
        <d v="2021-08-05T10:18:14"/>
        <d v="2021-05-01T14:34:38"/>
        <d v="2021-05-18T13:24:44"/>
        <d v="2021-05-02T21:11:20"/>
        <d v="2021-05-14T10:32:53"/>
        <d v="2021-05-22T03:16:03"/>
        <d v="2021-05-29T03:43:58"/>
        <d v="2021-06-02T20:25:54"/>
        <d v="2021-06-22T00:42:13"/>
        <d v="2021-06-25T19:56:38"/>
        <d v="2021-07-05T16:16:00"/>
        <d v="2021-07-10T23:32:14"/>
        <d v="2021-07-29T08:04:21"/>
        <d v="2021-08-01T01:24:25"/>
        <d v="2021-08-01T13:10:49"/>
        <d v="2021-08-04T14:39:50"/>
        <d v="2021-08-16T22:05:31"/>
        <d v="2021-08-17T13:04:56"/>
        <d v="2021-08-21T21:00:16"/>
        <d v="2021-08-23T13:28:14"/>
        <d v="2021-04-26T06:10:34"/>
        <d v="2021-04-29T20:49:47"/>
        <d v="2021-05-01T04:18:30"/>
        <d v="2021-05-01T15:42:13"/>
        <d v="2021-05-02T21:31:44"/>
        <d v="2021-05-04T13:57:21"/>
        <d v="2021-05-05T22:50:57"/>
        <d v="2021-05-14T17:03:46"/>
        <d v="2021-05-29T07:54:35"/>
        <d v="2021-06-09T17:06:06"/>
        <d v="2021-06-26T20:44:39"/>
        <d v="2021-04-11T08:04:10"/>
        <d v="2021-05-01T23:05:17"/>
        <d v="2021-05-11T11:38:08"/>
        <d v="2021-05-12T12:13:05"/>
        <d v="2021-05-15T16:56:24"/>
        <d v="2021-05-18T16:20:05"/>
        <d v="2021-05-26T16:36:23"/>
        <d v="2021-05-28T09:36:58"/>
        <d v="2021-05-31T16:45:42"/>
        <d v="2021-06-08T13:29:59"/>
        <d v="2021-06-13T08:39:50"/>
        <d v="2021-06-14T06:56:12"/>
        <d v="2021-06-17T14:37:33"/>
        <d v="2021-07-01T20:31:44"/>
        <d v="2021-08-10T10:14:15"/>
        <d v="2021-08-22T17:09:00"/>
        <d v="2021-06-03T00:25:55"/>
        <d v="2021-06-03T03:16:00"/>
        <d v="2021-06-12T00:54:09"/>
        <d v="2021-06-13T20:32:53"/>
        <d v="2021-06-15T18:57:21"/>
        <d v="2021-06-27T14:59:41"/>
        <d v="2021-06-28T22:55:02"/>
        <d v="2021-06-30T16:30:34"/>
        <d v="2021-07-01T20:18:55"/>
        <d v="2021-07-04T18:06:06"/>
        <d v="2021-08-16T18:55:02"/>
        <d v="2021-08-25T21:12:30"/>
        <d v="2021-07-21T13:10:45"/>
        <d v="2021-08-10T23:51:32"/>
        <d v="2021-08-16T21:46:34"/>
        <d v="2021-08-22T05:43:53"/>
        <d v="2021-08-26T22:02:01"/>
        <d v="2021-06-24T22:26:29"/>
        <d v="2021-06-26T08:59:06"/>
        <d v="2021-07-21T12:32:19"/>
        <d v="2021-08-05T19:33:36"/>
        <d v="2021-08-10T09:44:33"/>
        <d v="2021-08-13T21:23:34"/>
        <d v="2021-08-28T16:22:59"/>
        <d v="2021-05-27T18:37:33"/>
        <d v="2021-06-13T16:36:23"/>
        <d v="2021-06-20T16:29:24"/>
        <d v="2021-06-22T16:59:41"/>
        <d v="2021-07-04T13:39:18"/>
        <d v="2021-07-12T21:39:18"/>
        <d v="2021-08-06T17:02:01"/>
        <d v="2021-08-07T23:14:50"/>
        <d v="2021-08-13T18:39:53"/>
        <d v="2021-08-16T15:28:49"/>
        <d v="2021-08-23T18:18:20"/>
        <d v="2021-06-11T18:02:36"/>
        <d v="2021-06-12T22:14:29"/>
        <d v="2021-06-13T23:24:48"/>
        <d v="2021-06-16T15:33:28"/>
        <d v="2021-06-22T19:01:26"/>
        <d v="2021-06-23T16:27:04"/>
        <d v="2021-07-05T12:43:23"/>
        <d v="2021-07-10T18:30:34"/>
        <d v="2021-07-17T18:23:34"/>
        <d v="2021-08-07T05:50:05"/>
        <d v="2021-08-09T14:39:53"/>
        <d v="2021-08-21T11:07:59"/>
        <d v="2021-08-22T22:16:44"/>
        <d v="2021-07-20T20:24:09"/>
        <d v="2021-07-30T18:27:39"/>
        <d v="2021-04-17T09:25:54"/>
        <d v="2021-04-22T00:32:10"/>
        <d v="2021-04-26T05:49:12"/>
        <d v="2021-05-05T15:22:24"/>
        <d v="2021-05-09T13:23:34"/>
        <d v="2021-05-30T12:29:59"/>
        <d v="2021-05-31T18:14:53"/>
        <d v="2021-06-05T05:21:14"/>
        <d v="2021-06-05T09:21:14"/>
        <d v="2021-06-06T08:48:37"/>
        <d v="2021-06-30T08:59:02"/>
        <d v="2021-07-11T21:50:06"/>
        <d v="2021-04-22T09:39:53"/>
        <d v="2021-04-22T16:06:41"/>
        <d v="2021-04-24T10:59:23"/>
        <d v="2021-05-21T21:28:14"/>
        <d v="2021-05-26T12:25:19"/>
        <d v="2021-05-31T13:09:35"/>
        <d v="2021-06-22T16:09:00"/>
        <d v="2021-07-23T12:29:24"/>
        <d v="2021-07-24T18:43:38"/>
        <d v="2021-08-07T08:27:04"/>
        <d v="2021-08-14T07:54:27"/>
        <d v="2021-08-24T09:11:20"/>
        <d v="2021-06-28T14:43:58"/>
        <d v="2021-07-04T19:18:55"/>
        <d v="2021-07-06T00:59:06"/>
        <d v="2021-07-06T21:59:41"/>
        <d v="2021-07-19T12:59:06"/>
        <d v="2021-07-28T21:55:02"/>
        <d v="2021-03-31T14:46:52"/>
        <d v="2021-04-16T20:15:25"/>
        <d v="2021-05-09T04:39:59"/>
        <d v="2021-05-10T15:19:30"/>
        <d v="2021-06-05T19:54:27"/>
        <d v="2021-06-12T17:32:19"/>
        <d v="2021-06-27T15:28:49"/>
        <d v="2021-06-29T14:56:12"/>
        <d v="2021-07-09T15:49:47"/>
        <d v="2021-07-31T17:50:57"/>
        <d v="2021-08-21T20:43:23"/>
        <d v="2021-04-15T19:06:41"/>
        <d v="2021-04-20T00:28:14"/>
        <d v="2021-04-22T14:08:10"/>
        <d v="2021-05-11T10:17:46"/>
        <d v="2021-05-18T15:29:59"/>
        <d v="2021-05-23T00:11:55"/>
        <d v="2021-05-24T15:48:37"/>
        <d v="2021-05-28T22:29:24"/>
        <d v="2021-06-04T20:37:33"/>
        <d v="2021-06-12T14:57:21"/>
        <d v="2021-07-07T17:26:29"/>
        <d v="2021-07-10T13:47:27"/>
        <d v="2021-07-17T21:24:09"/>
        <d v="2021-07-22T18:13:05"/>
        <d v="2021-07-24T21:49:45"/>
        <d v="2021-07-30T21:28:49"/>
        <d v="2021-08-05T16:37:33"/>
        <d v="2021-08-07T22:30:43"/>
        <d v="2021-08-09T18:27:04"/>
        <d v="2021-06-19T09:47:02"/>
        <d v="2021-06-28T22:04:21"/>
        <d v="2021-07-02T21:52:19"/>
        <d v="2021-07-11T22:09:00"/>
        <d v="2021-07-18T20:28:49"/>
        <d v="2021-07-30T14:57:56"/>
        <d v="2021-04-07T10:59:41"/>
        <d v="2021-04-10T12:18:55"/>
        <d v="2021-04-11T10:22:24"/>
        <d v="2021-04-27T03:20:40"/>
        <d v="2021-04-29T10:48:02"/>
        <d v="2021-05-01T09:17:10"/>
        <d v="2021-05-10T09:10:10"/>
        <d v="2021-05-18T23:24:58"/>
        <d v="2021-05-23T20:10:46"/>
        <d v="2021-04-27T22:13:40"/>
        <d v="2021-04-28T21:27:04"/>
        <d v="2021-05-03T12:49:47"/>
        <d v="2021-05-06T13:48:02"/>
        <d v="2021-05-06T18:53:17"/>
        <d v="2021-05-10T18:11:20"/>
        <d v="2021-05-18T22:53:17"/>
        <d v="2021-05-23T15:21:14"/>
        <d v="2021-05-27T16:49:47"/>
        <d v="2021-05-30T18:25:19"/>
        <d v="2021-06-09T00:47:27"/>
        <d v="2021-06-16T00:12:30"/>
        <d v="2021-06-18T17:10:45"/>
        <d v="2021-06-18T21:15:25"/>
        <d v="2021-07-09T19:11:55"/>
        <d v="2021-07-31T21:43:23"/>
        <d v="2021-08-10T17:22:24"/>
        <d v="2021-08-16T20:35:48"/>
        <d v="2021-08-21T23:17:17"/>
        <d v="2021-08-24T09:09:07"/>
        <d v="2021-08-27T00:55:12"/>
        <d v="2021-05-29T20:03:46"/>
        <d v="2021-06-05T14:14:15"/>
        <d v="2021-06-07T14:49:12"/>
        <d v="2021-06-11T21:32:19"/>
        <d v="2021-06-19T05:37:20"/>
        <d v="2021-06-20T16:48:02"/>
        <d v="2021-07-02T15:21:49"/>
        <d v="2021-07-20T17:27:39"/>
        <d v="2021-04-19T11:46:52"/>
        <d v="2021-04-25T17:31:44"/>
        <d v="2021-04-28T20:59:06"/>
        <d v="2021-05-03T13:48:02"/>
        <d v="2021-05-07T22:48:37"/>
        <d v="2021-05-22T13:36:23"/>
        <d v="2021-05-23T17:38:43"/>
        <d v="2021-06-03T23:49:12"/>
        <d v="2021-06-17T19:46:52"/>
        <d v="2021-06-20T11:01:48"/>
        <d v="2021-06-28T12:28:49"/>
        <d v="2021-07-02T13:55:02"/>
        <d v="2021-07-05T14:36:58"/>
        <d v="2021-07-08T20:28:49"/>
        <d v="2021-07-09T15:42:13"/>
        <d v="2021-06-07T16:11:55"/>
        <d v="2021-06-09T14:08:26"/>
        <d v="2021-06-12T17:19:30"/>
        <d v="2021-06-14T23:04:21"/>
        <d v="2021-06-25T16:21:14"/>
        <d v="2021-07-04T10:19:13"/>
        <d v="2021-07-24T16:07:16"/>
        <d v="2021-07-31T19:52:24"/>
        <d v="2021-08-10T16:44:33"/>
        <d v="2021-08-16T19:53:17"/>
        <d v="2021-05-27T15:28:48"/>
        <d v="2021-05-30T09:01:28"/>
        <d v="2021-06-14T17:28:14"/>
        <d v="2021-06-17T15:08:26"/>
        <d v="2021-06-23T12:39:18"/>
        <d v="2021-06-26T15:04:41"/>
        <d v="2021-07-01T19:34:03"/>
        <d v="2021-07-06T18:52:07"/>
        <d v="2021-07-13T14:54:27"/>
        <d v="2021-07-24T13:32:53"/>
        <d v="2021-07-31T03:15:57"/>
        <d v="2021-07-31T18:40:28"/>
        <d v="2021-08-05T14:10:10"/>
        <d v="2021-08-17T18:40:28"/>
        <d v="2021-06-27T02:57:56"/>
        <d v="2021-07-01T23:28:14"/>
        <d v="2021-07-04T03:44:10"/>
        <d v="2021-07-06T09:41:03"/>
        <d v="2021-07-09T00:40:28"/>
        <d v="2021-07-15T01:13:05"/>
        <d v="2021-07-18T15:44:46"/>
        <d v="2021-08-04T04:33:28"/>
        <d v="2021-08-06T22:55:37"/>
        <d v="2021-08-09T00:47:27"/>
        <d v="2021-08-11T01:55:02"/>
        <d v="2021-08-27T03:04:56"/>
        <d v="2021-05-30T14:01:26"/>
        <d v="2021-06-08T19:16:00"/>
        <d v="2021-06-12T01:28:49"/>
        <d v="2021-06-17T22:17:45"/>
        <d v="2021-06-18T21:03:11"/>
        <d v="2021-07-23T19:46:17"/>
        <d v="2021-07-28T20:14:15"/>
        <d v="2021-08-08T06:05:41"/>
        <d v="2021-08-23T07:24:58"/>
        <d v="2021-06-29T19:06:41"/>
        <d v="2021-07-10T23:13:40"/>
        <d v="2021-07-15T17:54:27"/>
        <d v="2021-07-25T17:55:28"/>
        <d v="2021-07-28T17:10:10"/>
        <d v="2021-07-30T14:36:23"/>
        <d v="2021-08-01T18:10:45"/>
        <d v="2021-08-03T23:02:01"/>
        <d v="2021-08-08T18:00:18"/>
        <d v="2021-08-09T22:17:45"/>
        <d v="2021-08-25T02:39:50"/>
        <d v="2021-08-25T22:59:41"/>
        <d v="2021-08-26T03:31:41"/>
        <d v="2021-04-23T18:04:56"/>
        <d v="2021-05-02T19:35:48"/>
        <d v="2021-05-05T14:58:05"/>
        <d v="2021-05-07T05:32:10"/>
        <d v="2021-05-18T14:37:33"/>
        <d v="2021-05-18T19:31:09"/>
        <d v="2021-06-09T07:59:02"/>
        <d v="2021-04-22T23:16:35"/>
        <d v="2021-05-01T22:32:04"/>
        <d v="2021-05-09T19:21:14"/>
        <d v="2021-05-17T21:29:24"/>
        <d v="2021-05-22T06:40:42"/>
        <d v="2021-06-06T00:06:14"/>
        <d v="2021-06-08T17:48:02"/>
        <d v="2021-06-13T20:54:27"/>
        <d v="2021-07-17T18:48:37"/>
        <d v="2021-07-22T16:03:11"/>
        <d v="2021-08-20T16:24:09"/>
        <d v="2021-04-24T21:28:49"/>
        <d v="2021-05-02T17:45:07"/>
        <d v="2021-05-15T02:22:24"/>
        <d v="2021-05-17T01:19:30"/>
        <d v="2021-05-19T19:32:19"/>
        <d v="2021-05-22T02:45:42"/>
        <d v="2021-05-22T21:54:27"/>
        <d v="2021-06-05T23:20:40"/>
        <d v="2021-06-12T16:20:43"/>
        <d v="2021-07-07T03:13:40"/>
        <d v="2021-07-25T21:17:10"/>
        <d v="2021-07-28T00:42:13"/>
        <d v="2021-05-30T13:52:42"/>
        <d v="2021-06-10T20:35:48"/>
        <d v="2021-06-13T01:46:26"/>
        <d v="2021-06-13T19:18:55"/>
        <d v="2021-06-29T19:32:53"/>
        <d v="2021-07-07T17:45:42"/>
        <d v="2021-07-16T11:56:12"/>
        <d v="2021-07-24T23:03:40"/>
        <d v="2021-08-09T16:42:48"/>
        <d v="2021-08-14T20:33:28"/>
        <d v="2021-05-23T05:12:20"/>
        <d v="2021-06-08T01:38:43"/>
        <d v="2021-06-26T03:43:04"/>
        <d v="2021-07-16T17:48:02"/>
        <d v="2021-08-01T16:26:53"/>
        <d v="2021-08-04T17:08:26"/>
        <d v="2021-08-16T21:36:23"/>
        <d v="2021-06-29T14:08:10"/>
        <d v="2021-07-04T12:48:37"/>
        <d v="2021-07-27T16:16:00"/>
        <d v="2021-08-04T12:11:20"/>
        <d v="2021-08-18T08:48:37"/>
        <d v="2021-05-29T04:53:46"/>
        <d v="2021-05-29T19:29:59"/>
        <d v="2021-06-01T18:52:42"/>
        <d v="2021-06-02T01:33:28"/>
        <d v="2021-06-06T15:39:48"/>
        <d v="2021-06-11T20:02:36"/>
        <d v="2021-06-13T12:37:07"/>
        <d v="2021-06-23T18:24:44"/>
        <d v="2021-07-03T18:58:53"/>
        <d v="2021-07-04T17:28:49"/>
        <d v="2021-07-16T17:12:30"/>
        <d v="2021-07-16T20:14:15"/>
        <d v="2021-07-23T22:08:26"/>
        <d v="2021-08-03T23:43:58"/>
        <d v="2021-06-30T21:03:46"/>
        <d v="2021-07-20T16:08:10"/>
        <d v="2021-07-21T10:47:02"/>
        <d v="2021-08-07T00:03:11"/>
        <d v="2021-08-21T06:25:38"/>
        <d v="2021-08-22T06:32:10"/>
        <d v="2021-06-26T08:33:13"/>
        <d v="2021-06-26T23:28:49"/>
        <d v="2021-07-03T12:41:03"/>
        <d v="2021-07-10T21:39:18"/>
        <d v="2021-07-23T18:58:31"/>
        <d v="2021-07-31T18:02:36"/>
        <d v="2021-08-15T20:20:05"/>
        <d v="2021-07-29T00:21:49"/>
        <d v="2021-08-03T20:56:47"/>
        <d v="2021-08-04T19:21:14"/>
        <d v="2021-08-14T21:24:44"/>
        <d v="2021-08-18T17:13:05"/>
        <d v="2021-06-27T06:26:17"/>
        <d v="2021-07-14T21:14:50"/>
        <d v="2021-07-27T15:09:00"/>
        <d v="2021-07-31T13:17:10"/>
        <d v="2021-08-14T05:24:54"/>
        <d v="2021-08-18T10:52:19"/>
        <d v="2021-07-10T04:03:46"/>
        <d v="2021-07-14T08:55:02"/>
        <d v="2021-08-02T04:13:05"/>
        <d v="2021-08-02T23:10:10"/>
        <d v="2021-08-08T05:29:59"/>
        <d v="2021-08-12T02:53:52"/>
        <d v="2021-08-22T16:14:57"/>
        <d v="2021-05-09T15:15:19"/>
        <d v="2021-05-11T14:28:49"/>
        <d v="2021-04-12T04:41:46"/>
        <d v="2021-04-18T03:54:46"/>
        <d v="2021-04-20T13:24:44"/>
        <d v="2021-04-21T10:13:40"/>
        <d v="2021-04-22T17:59:41"/>
        <d v="2021-04-28T16:49:47"/>
        <d v="2021-05-01T12:10:10"/>
        <d v="2021-05-13T08:49:47"/>
        <d v="2021-05-13T16:26:29"/>
        <d v="2021-05-19T18:22:59"/>
        <d v="2021-05-23T11:32:53"/>
        <d v="2021-06-27T07:30:27"/>
        <d v="2021-07-17T03:14:23"/>
        <d v="2021-07-22T01:42:48"/>
        <d v="2021-08-01T17:32:00"/>
        <d v="2021-08-05T20:42:13"/>
        <d v="2021-08-07T00:32:53"/>
        <d v="2021-08-10T22:20:05"/>
        <d v="2021-08-11T15:09:36"/>
        <d v="2021-08-11T22:59:41"/>
        <d v="2021-08-16T02:03:46"/>
        <d v="2021-05-02T22:08:26"/>
        <d v="2021-05-10T18:10:45"/>
        <d v="2021-05-26T22:36:23"/>
        <d v="2021-06-16T20:23:34"/>
        <d v="2021-06-22T02:55:41"/>
        <d v="2021-06-27T14:41:37"/>
        <d v="2021-07-06T01:33:36"/>
        <d v="2021-07-17T02:58:10"/>
        <d v="2021-07-24T02:48:29"/>
        <d v="2021-07-26T21:42:48"/>
        <d v="2021-08-01T16:51:32"/>
        <d v="2021-08-04T18:34:03"/>
        <d v="2021-05-30T14:16:35"/>
        <d v="2021-05-30T16:50:22"/>
        <d v="2021-06-02T14:58:31"/>
        <d v="2021-06-03T21:16:00"/>
        <d v="2021-07-09T20:03:46"/>
        <d v="2021-07-21T17:34:38"/>
        <d v="2021-08-19T19:45:07"/>
        <d v="2021-08-25T18:51:32"/>
        <d v="2021-05-29T00:02:20"/>
        <d v="2021-05-30T17:47:27"/>
        <d v="2021-06-05T15:11:20"/>
        <d v="2021-06-06T14:18:59"/>
        <d v="2021-06-11T17:24:09"/>
        <d v="2021-06-18T16:25:54"/>
        <d v="2021-06-20T20:56:12"/>
        <d v="2021-07-19T16:00:29"/>
        <d v="2021-04-24T15:54:27"/>
        <d v="2021-05-02T09:18:02"/>
        <d v="2021-05-08T00:06:36"/>
        <d v="2021-05-08T14:01:24"/>
        <d v="2021-05-11T11:36:29"/>
        <d v="2021-05-13T19:26:29"/>
        <d v="2021-05-29T17:49:53"/>
        <d v="2021-06-05T20:14:49"/>
        <d v="2021-06-13T17:01:26"/>
        <d v="2021-06-13T22:32:19"/>
        <d v="2021-06-24T22:20:40"/>
        <d v="2021-07-03T18:31:22"/>
        <d v="2021-07-06T23:21:14"/>
        <d v="2021-07-16T00:17:10"/>
        <d v="2021-07-16T16:12:30"/>
        <d v="2021-07-17T22:16:22"/>
        <d v="2021-07-22T18:13:40"/>
        <d v="2021-08-25T17:52:42"/>
        <d v="2021-08-26T18:34:38"/>
        <d v="2021-08-24T19:17:17"/>
        <d v="2021-08-27T18:58:31"/>
        <d v="2021-06-27T10:56:38"/>
        <d v="2021-06-30T16:00:16"/>
        <d v="2021-07-12T02:43:23"/>
        <d v="2021-07-16T21:24:09"/>
        <d v="2021-07-26T14:24:44"/>
        <d v="2021-07-30T16:19:12"/>
        <d v="2021-08-13T20:37:33"/>
        <d v="2021-08-15T16:21:14"/>
        <d v="2021-08-18T13:40:28"/>
        <d v="2021-08-18T21:30:14"/>
        <d v="2021-08-21T18:13:05"/>
        <d v="2021-05-25T19:39:53"/>
        <d v="2021-06-03T23:18:55"/>
        <d v="2021-06-18T12:12:30"/>
        <d v="2021-06-22T18:55:37"/>
        <d v="2021-07-04T14:32:19"/>
        <d v="2021-07-11T18:06:41"/>
        <d v="2021-07-24T15:46:37"/>
        <d v="2021-08-07T02:06:37"/>
        <d v="2021-08-12T15:25:54"/>
        <d v="2021-08-23T19:53:52"/>
        <d v="2021-08-26T19:16:35"/>
        <d v="2021-08-29T07:57:39"/>
        <d v="2021-07-07T20:58:31"/>
        <d v="2021-07-08T19:55:37"/>
        <d v="2021-07-11T17:49:47"/>
        <d v="2021-07-13T20:09:35"/>
        <d v="2021-07-16T17:24:09"/>
        <d v="2021-07-18T04:30:03"/>
        <d v="2021-08-11T17:00:51"/>
        <d v="2021-08-17T00:21:14"/>
        <d v="2021-08-17T14:44:10"/>
        <d v="2021-08-29T21:07:51"/>
        <d v="2021-07-03T23:45:07"/>
        <d v="2021-07-05T23:40:28"/>
        <d v="2021-07-15T01:16:00"/>
        <d v="2021-07-16T05:27:39"/>
        <d v="2021-07-26T04:27:04"/>
        <d v="2021-07-26T22:04:56"/>
        <d v="2021-07-30T21:25:19"/>
        <d v="2021-06-29T23:27:39"/>
        <d v="2021-07-04T04:14:15"/>
        <d v="2021-07-07T23:46:17"/>
        <d v="2021-07-12T03:13:40"/>
        <d v="2021-07-20T20:07:41"/>
        <d v="2021-07-21T01:19:30"/>
        <d v="2021-07-30T22:22:24"/>
        <d v="2021-07-31T21:14:50"/>
        <d v="2021-08-10T20:56:12"/>
        <d v="2021-08-25T21:59:06"/>
        <d v="2021-07-20T16:31:09"/>
        <d v="2021-08-20T16:33:28"/>
        <d v="2021-07-30T06:49:12"/>
        <d v="2021-08-11T22:39:53"/>
        <d v="2021-08-12T22:09:35"/>
        <d v="2021-08-16T00:59:41"/>
        <d v="2021-08-22T23:45:07"/>
        <d v="2021-05-28T18:48:02"/>
        <d v="2021-06-08T20:32:53"/>
        <d v="2021-06-09T20:14:15"/>
        <d v="2021-06-21T13:21:49"/>
        <d v="2021-07-03T23:02:01"/>
        <d v="2021-07-16T15:48:58"/>
        <d v="2021-07-19T19:46:17"/>
        <d v="2021-07-24T22:52:42"/>
        <d v="2021-07-31T14:29:24"/>
        <d v="2021-08-01T19:29:59"/>
        <d v="2021-08-04T18:17:45"/>
        <d v="2021-08-06T21:00:51"/>
        <d v="2021-08-08T22:38:43"/>
        <d v="2021-08-13T03:50:57"/>
        <d v="2021-06-20T20:52:42"/>
        <d v="2021-07-11T18:07:16"/>
        <d v="2021-07-14T20:27:04"/>
        <d v="2021-07-16T17:43:58"/>
        <d v="2021-07-19T11:28:49"/>
        <d v="2021-07-20T17:22:59"/>
        <d v="2021-07-24T20:22:24"/>
        <d v="2021-07-28T15:56:47"/>
        <d v="2021-08-02T13:11:20"/>
        <d v="2021-08-06T21:34:38"/>
        <d v="2021-08-13T13:13:40"/>
        <d v="2021-08-15T15:50:21"/>
        <d v="2021-08-16T20:52:42"/>
        <d v="2021-06-24T22:58:31"/>
        <d v="2021-07-03T03:38:24"/>
        <d v="2021-07-04T09:47:52"/>
        <d v="2021-07-08T16:08:26"/>
        <d v="2021-07-11T20:27:04"/>
        <d v="2021-07-31T22:46:52"/>
        <d v="2021-08-02T15:56:47"/>
        <d v="2021-08-07T11:38:08"/>
        <d v="2021-08-07T18:51:32"/>
        <d v="2021-08-09T01:28:48"/>
        <d v="2021-08-14T16:13:05"/>
        <d v="2021-08-28T18:30:34"/>
        <d v="2021-05-05T11:34:38"/>
        <d v="2021-05-06T05:47:27"/>
        <d v="2021-05-18T10:22:24"/>
        <d v="2021-05-21T10:57:21"/>
        <d v="2021-05-29T07:20:40"/>
        <d v="2021-06-05T11:41:38"/>
        <d v="2021-06-12T10:34:03"/>
        <d v="2021-06-13T07:39:17"/>
        <d v="2021-05-17T23:12:58"/>
        <d v="2021-05-19T18:16:00"/>
        <d v="2021-05-29T23:11:16"/>
        <d v="2021-06-03T16:14:50"/>
        <d v="2021-06-07T19:09:35"/>
        <d v="2021-06-08T17:15:25"/>
        <d v="2021-06-16T21:45:42"/>
        <d v="2021-06-17T13:20:05"/>
        <d v="2021-07-23T22:10:45"/>
        <d v="2021-07-28T18:43:23"/>
        <d v="2021-07-30T14:57:21"/>
        <d v="2021-07-31T18:49:15"/>
        <d v="2021-08-08T01:40:22"/>
        <d v="2021-08-11T16:02:36"/>
        <d v="2021-08-15T22:41:03"/>
        <d v="2021-08-22T18:51:50"/>
        <d v="2021-06-15T08:29:24"/>
        <d v="2021-06-29T16:34:03"/>
        <d v="2021-07-03T09:55:37"/>
        <d v="2021-07-11T01:39:11"/>
        <d v="2021-07-17T23:44:00"/>
        <d v="2021-08-02T12:17:45"/>
        <d v="2021-08-06T09:53:17"/>
        <d v="2021-08-08T04:49:55"/>
        <d v="2021-08-14T01:58:34"/>
        <d v="2021-08-15T12:17:45"/>
        <d v="2021-04-17T01:27:04"/>
        <d v="2021-04-25T17:15:25"/>
        <d v="2021-05-02T16:07:51"/>
        <d v="2021-05-04T17:31:41"/>
        <d v="2021-05-21T15:07:16"/>
        <d v="2021-05-24T22:36:58"/>
        <d v="2021-05-25T17:06:06"/>
        <d v="2021-06-06T17:08:50"/>
        <d v="2021-06-12T09:24:24"/>
        <d v="2021-06-22T19:35:13"/>
        <d v="2021-06-26T21:10:45"/>
        <d v="2021-07-26T18:29:59"/>
        <d v="2021-07-31T13:31:44"/>
        <d v="2021-04-30T16:54:27"/>
        <d v="2021-05-07T22:29:59"/>
        <d v="2021-05-22T11:30:34"/>
        <d v="2021-05-31T15:04:48"/>
        <d v="2021-06-08T17:20:05"/>
        <d v="2021-06-11T19:02:36"/>
        <d v="2021-06-29T16:00:51"/>
        <d v="2021-07-02T14:09:00"/>
        <d v="2021-07-15T16:28:49"/>
        <d v="2021-07-20T18:02:01"/>
        <d v="2021-07-22T16:21:49"/>
        <d v="2021-08-08T00:14:20"/>
        <d v="2021-05-13T19:35:13"/>
        <d v="2021-05-14T19:25:54"/>
        <d v="2021-05-20T18:11:20"/>
        <d v="2021-05-23T00:19:30"/>
        <d v="2021-05-29T19:18:55"/>
        <d v="2021-06-04T15:53:52"/>
        <d v="2021-06-06T15:44:33"/>
        <d v="2021-06-07T17:50:22"/>
        <d v="2021-06-12T19:18:55"/>
        <d v="2021-06-27T16:26:29"/>
        <d v="2021-07-02T17:40:19"/>
        <d v="2021-07-12T18:27:39"/>
        <d v="2021-07-13T17:34:03"/>
        <d v="2021-07-26T17:45:42"/>
        <d v="2021-07-29T18:25:19"/>
        <d v="2021-08-07T00:00:51"/>
        <d v="2021-08-09T13:06:06"/>
        <d v="2021-08-13T09:15:25"/>
        <d v="2021-08-25T17:59:41"/>
        <d v="2021-06-16T02:26:29"/>
        <d v="2021-05-04T15:50:22"/>
        <d v="2021-05-09T18:54:27"/>
        <d v="2021-05-31T06:47:27"/>
        <d v="2021-06-02T19:17:45"/>
        <d v="2021-06-03T04:29:17"/>
        <d v="2021-06-09T11:48:02"/>
        <d v="2021-06-11T18:38:08"/>
        <d v="2021-07-28T16:27:39"/>
        <d v="2021-07-29T11:45:42"/>
        <d v="2021-07-31T06:54:28"/>
        <d v="2021-07-31T18:10:10"/>
        <d v="2021-08-03T20:34:05"/>
        <d v="2021-08-05T10:59:31"/>
        <d v="2021-08-15T14:17:10"/>
        <d v="2021-06-25T03:11:55"/>
        <d v="2021-07-18T19:34:50"/>
        <d v="2021-07-22T00:42:48"/>
        <d v="2021-07-29T23:56:12"/>
        <d v="2021-08-18T23:14:15"/>
        <d v="2021-08-21T01:57:21"/>
        <d v="2021-06-26T15:50:22"/>
        <d v="2021-07-03T05:31:37"/>
        <d v="2021-07-11T10:03:11"/>
        <d v="2021-07-23T20:55:37"/>
        <d v="2021-06-25T13:12:00"/>
        <d v="2021-07-01T14:59:06"/>
        <d v="2021-07-04T15:10:45"/>
        <d v="2021-07-11T17:02:36"/>
        <d v="2021-07-15T22:24:09"/>
        <d v="2021-07-17T18:43:35"/>
        <d v="2021-07-19T17:44:33"/>
        <d v="2021-07-19T20:09:00"/>
        <d v="2021-07-27T17:58:31"/>
        <d v="2021-07-31T22:17:10"/>
        <d v="2021-08-03T15:38:43"/>
        <d v="2021-08-08T03:35:41"/>
        <d v="2021-08-19T12:50:57"/>
        <d v="2021-08-20T21:02:36"/>
        <d v="2021-04-24T08:57:33"/>
        <d v="2021-04-24T12:32:53"/>
        <d v="2021-05-01T17:19:30"/>
        <d v="2021-05-02T15:32:19"/>
        <d v="2021-05-15T19:55:37"/>
        <d v="2021-05-29T20:46:52"/>
        <d v="2021-05-30T06:13:12"/>
        <d v="2021-06-02T15:22:59"/>
        <d v="2021-06-22T19:36:58"/>
        <d v="2021-06-30T23:04:21"/>
        <d v="2021-07-04T07:36:44"/>
        <d v="2021-07-07T22:31:44"/>
        <d v="2021-07-11T15:09:10"/>
        <d v="2021-07-25T09:45:56"/>
        <d v="2021-05-29T19:02:36"/>
        <d v="2021-06-02T20:10:10"/>
        <d v="2021-06-15T18:25:19"/>
        <d v="2021-06-17T17:59:41"/>
        <d v="2021-06-18T23:07:16"/>
        <d v="2021-06-20T20:21:49"/>
        <d v="2021-07-11T06:16:19"/>
        <d v="2021-07-18T21:36:23"/>
        <d v="2021-08-08T20:28:49"/>
        <d v="2021-08-11T17:08:26"/>
        <d v="2021-08-13T21:23:31"/>
        <d v="2021-08-17T18:16:00"/>
        <d v="2021-08-21T22:20:40"/>
        <d v="2021-04-30T12:13:26"/>
        <d v="2021-05-01T04:53:52"/>
        <d v="2021-05-03T18:46:17"/>
        <d v="2021-05-08T23:53:52"/>
        <d v="2021-05-16T00:31:09"/>
        <d v="2021-05-28T16:40:28"/>
        <d v="2021-06-13T13:50:22"/>
        <d v="2021-06-18T19:29:46"/>
        <d v="2021-06-20T02:10:39"/>
        <d v="2021-06-29T19:00:16"/>
        <d v="2021-07-01T21:22:05"/>
        <d v="2021-07-18T12:26:29"/>
        <d v="2021-08-15T16:17:10"/>
        <d v="2021-07-29T18:45:07"/>
        <d v="2021-08-02T17:56:12"/>
        <d v="2021-08-06T17:37:33"/>
        <d v="2021-08-14T00:34:43"/>
        <d v="2021-08-15T03:00:53"/>
        <d v="2021-08-18T17:18:55"/>
        <d v="2021-08-24T03:20:10"/>
        <d v="2021-07-04T13:21:14"/>
        <d v="2021-07-09T15:22:24"/>
        <d v="2021-07-18T19:17:45"/>
        <d v="2021-07-21T11:20:05"/>
        <d v="2021-07-24T21:07:54"/>
        <d v="2021-07-29T01:26:24"/>
        <d v="2021-07-30T12:32:19"/>
        <d v="2021-08-02T16:11:20"/>
        <d v="2021-08-04T14:49:55"/>
        <d v="2021-08-04T21:56:12"/>
        <d v="2021-08-10T17:25:54"/>
        <d v="2021-08-14T13:53:52"/>
        <d v="2021-08-16T17:44:33"/>
        <d v="2021-08-25T20:43:58"/>
        <d v="2021-08-26T15:03:46"/>
        <d v="2021-05-11T13:59:41"/>
        <d v="2021-05-30T11:09:00"/>
        <d v="2021-06-06T17:08:26"/>
        <d v="2021-06-19T17:31:44"/>
        <d v="2021-06-27T15:35:13"/>
        <d v="2021-07-09T02:07:12"/>
        <d v="2021-07-10T00:54:27"/>
        <d v="2021-07-17T09:15:40"/>
        <d v="2021-07-23T14:41:38"/>
        <d v="2021-07-24T06:54:46"/>
        <d v="2021-07-29T04:16:48"/>
        <d v="2021-08-04T01:52:42"/>
        <d v="2021-08-26T16:38:08"/>
        <d v="2021-06-07T00:07:16"/>
        <d v="2021-06-12T01:07:43"/>
        <d v="2021-06-19T21:23:28"/>
        <d v="2021-06-22T20:44:33"/>
        <d v="2021-07-07T07:37:55"/>
        <d v="2021-07-11T16:44:33"/>
        <d v="2021-07-11T23:41:38"/>
        <d v="2021-07-21T13:19:30"/>
        <d v="2021-07-26T20:32:53"/>
        <d v="2021-05-03T16:46:52"/>
        <d v="2021-05-16T03:11:31"/>
        <d v="2021-04-19T03:34:38"/>
        <d v="2021-04-26T05:47:27"/>
        <d v="2021-05-13T01:00:51"/>
        <d v="2021-05-17T03:09:00"/>
        <d v="2021-06-05T04:11:55"/>
        <d v="2021-06-11T02:20:05"/>
        <d v="2021-06-16T20:58:31"/>
        <d v="2021-06-22T02:36:23"/>
        <d v="2021-06-25T00:39:53"/>
        <d v="2021-07-10T08:47:19"/>
        <d v="2021-08-06T22:13:05"/>
        <d v="2021-08-11T21:21:49"/>
        <d v="2021-05-29T07:56:15"/>
        <d v="2021-05-30T13:32:19"/>
        <d v="2021-06-05T13:18:33"/>
        <d v="2021-06-09T14:04:56"/>
        <d v="2021-06-24T15:05:17"/>
        <d v="2021-07-01T17:34:38"/>
        <d v="2021-07-22T11:22:05"/>
        <d v="2021-07-23T20:03:46"/>
        <d v="2021-06-26T20:52:42"/>
        <d v="2021-07-05T17:11:20"/>
        <d v="2021-07-26T20:50:22"/>
        <d v="2021-07-28T12:36:23"/>
        <d v="2021-04-23T13:48:02"/>
        <d v="2021-05-03T17:17:45"/>
        <d v="2021-05-09T22:29:59"/>
        <d v="2021-05-30T08:46:24"/>
        <d v="2021-06-03T16:17:10"/>
        <d v="2021-06-06T18:41:38"/>
        <d v="2021-06-14T20:07:51"/>
        <d v="2021-06-22T19:07:16"/>
        <d v="2021-07-21T20:59:06"/>
        <d v="2021-08-01T23:28:14"/>
        <d v="2021-08-23T12:10:10"/>
        <d v="2021-08-24T09:48:00"/>
        <d v="2021-08-25T11:36:00"/>
        <d v="2021-07-19T12:52:42"/>
        <d v="2021-05-24T14:34:03"/>
        <d v="2021-06-13T10:32:53"/>
        <d v="2021-06-23T14:17:45"/>
        <d v="2021-06-28T13:34:05"/>
        <d v="2021-07-04T14:24:44"/>
        <d v="2021-07-28T15:43:58"/>
        <d v="2021-07-31T22:17:20"/>
        <d v="2021-08-01T12:30:34"/>
        <d v="2021-08-02T12:53:52"/>
        <d v="2021-08-14T13:35:48"/>
        <d v="2021-07-24T18:14:15"/>
        <d v="2021-04-30T16:47:31"/>
        <d v="2021-05-02T15:03:11"/>
        <d v="2021-05-05T12:41:03"/>
        <d v="2021-05-08T19:09:39"/>
        <d v="2021-05-15T13:55:37"/>
        <d v="2021-05-16T13:46:12"/>
        <d v="2021-05-16T20:07:41"/>
        <d v="2021-06-05T13:55:37"/>
        <d v="2021-06-11T19:33:28"/>
        <d v="2021-07-03T16:08:26"/>
        <d v="2021-07-19T19:17:10"/>
        <d v="2021-07-22T20:10:45"/>
        <d v="2021-08-02T16:45:42"/>
        <d v="2021-08-08T11:47:27"/>
        <d v="2021-08-17T15:05:31"/>
        <d v="2021-08-18T13:48:37"/>
        <d v="2021-08-26T13:48:58"/>
        <d v="2021-05-15T05:08:38"/>
        <d v="2021-05-21T19:46:52"/>
        <d v="2021-06-30T21:32:53"/>
        <d v="2021-07-02T23:10:45"/>
        <d v="2021-07-19T21:46:52"/>
        <d v="2021-07-25T13:16:40"/>
        <d v="2021-08-07T01:14:15"/>
        <d v="2021-08-23T23:52:42"/>
        <d v="2021-08-24T22:17:10"/>
        <d v="2021-08-26T07:45:36"/>
        <d v="2021-08-30T03:06:06"/>
        <d v="2021-05-29T09:39:18"/>
        <d v="2021-05-29T12:08:26"/>
        <d v="2021-06-10T08:52:19"/>
        <d v="2021-06-14T19:10:10"/>
        <d v="2021-06-23T18:18:55"/>
        <d v="2021-07-07T18:51:32"/>
        <d v="2021-07-10T02:50:55"/>
        <d v="2021-07-18T00:26:54"/>
        <d v="2021-08-08T15:05:31"/>
        <d v="2021-08-13T12:38:43"/>
        <d v="2021-08-21T20:35:02"/>
        <d v="2021-05-02T06:30:14"/>
        <d v="2021-05-16T14:10:45"/>
        <d v="2021-05-17T20:25:54"/>
        <d v="2021-05-20T05:11:02"/>
        <d v="2021-06-07T02:36:58"/>
        <d v="2021-06-13T22:17:45"/>
        <d v="2021-05-09T12:02:16"/>
        <d v="2021-05-14T18:34:38"/>
        <d v="2021-05-16T09:22:55"/>
        <d v="2021-06-06T04:58:34"/>
        <d v="2021-06-15T18:39:18"/>
        <d v="2021-06-18T21:38:43"/>
        <d v="2021-05-18T16:13:40"/>
        <d v="2021-05-20T14:26:29"/>
        <d v="2021-05-22T19:01:26"/>
        <d v="2021-05-24T01:52:19"/>
        <d v="2021-05-31T15:34:03"/>
        <d v="2021-06-11T17:58:31"/>
        <d v="2021-06-18T18:42:48"/>
        <d v="2021-06-19T16:55:12"/>
        <d v="2021-07-10T19:22:24"/>
        <d v="2021-07-13T19:20:05"/>
        <d v="2021-07-21T22:31:09"/>
        <d v="2021-07-11T22:13:40"/>
        <d v="2021-07-16T10:41:38"/>
        <d v="2021-07-30T17:48:02"/>
        <d v="2021-07-31T05:30:39"/>
        <d v="2021-08-01T20:14:25"/>
        <d v="2021-08-11T16:54:27"/>
        <d v="2021-08-15T22:51:45"/>
        <d v="2021-08-03T18:41:38"/>
        <d v="2021-08-10T00:07:51"/>
        <d v="2021-06-20T20:26:29"/>
        <d v="2021-06-25T14:57:56"/>
        <d v="2021-07-14T14:36:00"/>
        <d v="2021-08-09T18:11:20"/>
        <d v="2021-08-17T19:42:13"/>
        <d v="2021-05-27T20:49:47"/>
        <d v="2021-06-02T21:15:25"/>
        <d v="2021-06-04T04:28:49"/>
        <d v="2021-06-09T22:18:20"/>
        <d v="2021-06-13T11:34:05"/>
        <d v="2021-06-13T20:07:51"/>
        <d v="2021-06-22T03:05:46"/>
        <d v="2021-06-28T03:23:34"/>
        <d v="2021-07-25T03:28:14"/>
        <d v="2021-08-01T14:53:45"/>
        <d v="2021-08-01T23:53:52"/>
        <d v="2021-08-14T21:06:06"/>
        <d v="2021-05-29T17:28:14"/>
        <d v="2021-06-08T16:13:40"/>
        <d v="2021-06-12T05:26:10"/>
        <d v="2021-06-18T21:53:52"/>
        <d v="2021-06-23T15:22:24"/>
        <d v="2021-04-05T11:45:42"/>
        <d v="2021-04-10T15:43:23"/>
        <d v="2021-04-20T09:56:12"/>
        <d v="2021-04-18T19:42:13"/>
        <d v="2021-04-25T18:55:37"/>
        <d v="2021-05-01T18:16:00"/>
        <d v="2021-05-15T14:30:14"/>
        <d v="2021-05-20T16:52:07"/>
        <d v="2021-06-01T23:53:52"/>
        <d v="2021-06-04T22:02:01"/>
        <d v="2021-06-22T13:01:26"/>
        <d v="2021-07-15T18:49:12"/>
        <d v="2021-07-21T10:27:22"/>
        <d v="2021-07-26T21:09:00"/>
        <d v="2021-08-26T16:31:44"/>
        <d v="2021-07-04T12:32:19"/>
        <d v="2021-07-10T16:55:37"/>
        <d v="2021-07-11T15:24:36"/>
        <d v="2021-07-12T15:17:45"/>
        <d v="2021-07-19T21:07:16"/>
        <d v="2021-08-05T13:18:55"/>
        <d v="2021-08-09T13:21:14"/>
        <d v="2021-08-28T08:55:37"/>
        <d v="2021-04-28T20:35:31"/>
        <d v="2021-05-08T15:38:43"/>
        <d v="2021-05-20T13:11:55"/>
        <d v="2021-05-23T14:35:48"/>
        <d v="2021-05-29T19:32:27"/>
        <d v="2021-06-07T15:56:10"/>
        <d v="2021-06-07T22:26:29"/>
        <d v="2021-06-10T18:10:10"/>
        <d v="2021-06-16T17:04:56"/>
        <d v="2021-07-08T20:56:47"/>
        <d v="2021-07-17T12:10:10"/>
        <d v="2021-08-11T11:34:34"/>
        <d v="2021-06-27T08:39:18"/>
        <d v="2021-07-10T05:18:21"/>
        <d v="2021-07-11T06:24:09"/>
        <d v="2021-07-23T11:43:23"/>
        <d v="2021-07-24T12:25:19"/>
        <d v="2021-08-06T09:23:34"/>
        <d v="2021-08-06T14:59:06"/>
        <d v="2021-08-13T11:36:23"/>
        <d v="2021-08-20T12:34:38"/>
        <d v="2021-04-26T22:36:23"/>
        <d v="2021-05-09T23:24:00"/>
        <d v="2021-05-23T23:57:56"/>
        <d v="2021-06-08T18:13:05"/>
        <d v="2021-06-12T15:18:43"/>
        <d v="2021-07-06T12:07:16"/>
        <d v="2021-07-21T00:18:43"/>
        <d v="2021-07-22T20:25:54"/>
        <d v="2021-08-14T08:54:18"/>
        <d v="2021-08-14T15:13:40"/>
        <d v="2021-04-23T18:24:44"/>
        <d v="2021-05-01T00:41:53"/>
        <d v="2021-05-01T17:28:37"/>
        <d v="2021-05-06T15:53:17"/>
        <d v="2021-05-08T00:16:35"/>
        <d v="2021-05-09T19:27:39"/>
        <d v="2021-05-13T17:49:47"/>
        <d v="2021-05-24T16:39:53"/>
        <d v="2021-06-05T22:36:23"/>
        <d v="2021-06-11T18:45:42"/>
        <d v="2021-06-16T19:18:20"/>
        <d v="2021-07-04T16:46:52"/>
        <d v="2021-07-17T17:54:27"/>
        <d v="2021-08-06T19:41:38"/>
        <d v="2021-08-11T17:56:47"/>
        <d v="2021-08-13T17:14:50"/>
        <d v="2021-08-13T23:18:20"/>
        <d v="2021-08-18T00:18:55"/>
        <d v="2021-04-29T19:14:15"/>
        <d v="2021-05-02T06:44:19"/>
        <d v="2021-05-24T18:13:40"/>
        <d v="2021-05-29T15:37:33"/>
        <d v="2021-06-08T11:46:52"/>
        <d v="2021-06-15T10:48:37"/>
        <d v="2021-06-19T03:03:21"/>
        <d v="2021-07-20T09:03:46"/>
        <d v="2021-07-20T12:33:28"/>
        <d v="2021-07-24T12:31:09"/>
        <d v="2021-07-25T06:08:06"/>
        <d v="2021-08-11T20:33:28"/>
        <d v="2021-08-15T09:31:44"/>
        <d v="2021-08-17T11:42:13"/>
        <d v="2021-06-12T23:41:38"/>
        <d v="2021-06-27T10:58:22"/>
        <d v="2021-07-03T15:18:20"/>
        <d v="2021-07-31T15:50:57"/>
        <d v="2021-08-26T09:34:34"/>
        <d v="2021-04-27T16:59:41"/>
        <d v="2021-05-12T18:44:33"/>
        <d v="2021-06-10T16:34:34"/>
        <d v="2021-06-20T15:12:30"/>
        <d v="2021-06-30T13:36:58"/>
        <d v="2021-07-05T09:11:20"/>
        <d v="2021-07-10T01:20:10"/>
        <d v="2021-07-12T12:25:26"/>
        <d v="2021-08-04T22:21:14"/>
        <d v="2021-08-05T01:01:26"/>
        <d v="2021-08-07T20:00:48"/>
        <d v="2021-08-09T14:02:36"/>
        <d v="2021-08-28T16:36:23"/>
        <d v="2021-04-10T08:56:10"/>
        <d v="2021-04-20T19:48:37"/>
        <d v="2021-04-21T14:40:19"/>
        <d v="2021-05-12T12:44:33"/>
        <d v="2021-05-30T12:56:12"/>
        <d v="2021-06-01T15:29:59"/>
        <d v="2021-06-11T22:17:45"/>
        <d v="2021-06-13T11:30:37"/>
        <d v="2021-06-27T00:55:41"/>
        <d v="2021-07-22T11:43:58"/>
        <d v="2021-05-07T16:32:10"/>
        <d v="2021-05-11T13:11:55"/>
        <d v="2021-05-12T16:36:58"/>
        <d v="2021-05-12T21:16:35"/>
        <d v="2021-05-28T18:48:58"/>
        <d v="2021-06-02T10:45:07"/>
        <d v="2021-06-11T22:33:28"/>
        <d v="2021-06-17T21:56:12"/>
        <d v="2021-06-20T05:58:26"/>
        <d v="2021-07-06T20:11:02"/>
        <d v="2021-07-21T20:53:17"/>
        <d v="2021-07-26T12:11:20"/>
        <d v="2021-07-30T14:14:50"/>
        <d v="2021-08-09T13:56:12"/>
        <d v="2021-08-24T00:48:58"/>
        <d v="2021-08-28T13:21:14"/>
        <d v="2021-06-25T01:15:25"/>
        <d v="2021-07-08T21:48:02"/>
        <d v="2021-07-19T17:45:42"/>
        <d v="2021-07-21T08:43:12"/>
        <d v="2021-07-30T04:21:07"/>
        <d v="2021-07-30T13:06:06"/>
        <d v="2021-08-29T14:46:17"/>
        <d v="2021-04-24T13:41:03"/>
        <d v="2021-04-29T15:21:14"/>
        <d v="2021-04-30T13:01:26"/>
        <d v="2021-05-12T15:23:34"/>
        <d v="2021-05-17T05:16:19"/>
        <d v="2021-05-28T15:41:17"/>
        <d v="2021-05-29T11:53:52"/>
        <d v="2021-06-01T04:54:27"/>
        <d v="2021-06-04T05:16:19"/>
        <d v="2021-06-25T14:32:19"/>
        <d v="2021-07-02T16:40:28"/>
        <d v="2021-07-17T17:06:33"/>
        <d v="2021-08-03T14:06:41"/>
        <d v="2021-08-12T16:49:47"/>
        <d v="2021-08-17T09:27:04"/>
        <d v="2021-04-03T19:41:25"/>
        <d v="2021-04-05T20:41:03"/>
        <d v="2021-04-13T14:30:34"/>
        <d v="2021-04-17T21:29:46"/>
        <d v="2021-03-31T23:45:07"/>
        <d v="2021-04-19T08:22:24"/>
        <d v="2021-04-28T19:28:49"/>
        <d v="2021-04-30T13:04:21"/>
        <d v="2021-05-02T16:07:45"/>
        <d v="2021-05-03T14:35:13"/>
        <d v="2021-05-08T18:07:16"/>
        <d v="2021-05-09T15:52:48"/>
        <d v="2021-05-12T23:24:09"/>
        <d v="2021-05-16T17:53:46"/>
        <d v="2021-05-17T14:37:33"/>
        <d v="2021-05-18T12:41:03"/>
        <d v="2021-05-25T20:15:25"/>
        <d v="2021-06-12T06:41:46"/>
        <d v="2021-06-12T11:33:45"/>
        <d v="2021-06-17T18:28:14"/>
        <d v="2021-06-18T13:48:37"/>
        <d v="2021-06-18T16:36:23"/>
        <d v="2021-07-02T13:32:19"/>
        <d v="2021-07-07T20:13:05"/>
        <d v="2021-07-24T19:00:00"/>
        <d v="2021-07-31T20:10:10"/>
        <d v="2021-08-05T00:12:30"/>
        <d v="2021-08-07T22:41:38"/>
        <d v="2021-08-10T22:16:00"/>
        <d v="2021-08-16T17:04:19"/>
        <d v="2021-08-19T19:21:14"/>
        <d v="2021-08-21T15:21:14"/>
        <d v="2021-03-31T07:11:55"/>
        <d v="2021-04-04T07:21:14"/>
        <d v="2021-04-07T12:42:48"/>
        <d v="2021-04-14T15:49:12"/>
        <d v="2021-04-15T12:24:09"/>
        <d v="2021-04-16T10:25:19"/>
        <d v="2021-05-03T12:43:12"/>
        <d v="2021-05-05T12:35:48"/>
        <d v="2021-05-11T10:02:01"/>
        <d v="2021-05-26T11:30:34"/>
        <d v="2021-05-28T07:39:53"/>
        <d v="2021-06-13T10:50:57"/>
        <d v="2021-06-17T15:14:15"/>
        <d v="2021-06-18T05:29:24"/>
        <d v="2021-05-23T05:00:51"/>
        <d v="2021-05-31T04:35:13"/>
        <d v="2021-06-05T11:23:49"/>
        <d v="2021-06-06T18:50:13"/>
        <d v="2021-06-08T01:28:49"/>
        <d v="2021-06-10T21:52:07"/>
        <d v="2021-06-13T09:02:18"/>
        <d v="2021-06-22T04:39:53"/>
        <d v="2021-07-17T00:23:34"/>
        <d v="2021-08-14T15:10:16"/>
        <d v="2021-08-25T02:03:46"/>
        <d v="2021-06-29T20:28:14"/>
        <d v="2021-07-02T14:55:02"/>
        <d v="2021-07-03T03:18:44"/>
        <d v="2021-07-03T17:28:49"/>
        <d v="2021-07-06T20:00:16"/>
        <d v="2021-07-23T13:24:09"/>
        <d v="2021-04-24T17:18:55"/>
        <d v="2021-05-02T14:26:29"/>
        <d v="2021-05-07T16:57:56"/>
        <d v="2021-05-08T02:12:29"/>
        <d v="2021-05-13T20:29:59"/>
        <d v="2021-05-16T17:02:36"/>
        <d v="2021-06-01T11:50:22"/>
        <d v="2021-06-01T19:55:02"/>
        <d v="2021-06-02T14:18:14"/>
        <d v="2021-06-05T12:58:12"/>
        <d v="2021-06-10T20:09:00"/>
        <d v="2021-07-22T20:20:40"/>
        <d v="2021-06-20T02:29:38"/>
        <d v="2021-06-23T16:35:48"/>
        <d v="2021-06-29T14:38:08"/>
        <d v="2021-07-02T15:24:44"/>
        <d v="2021-07-03T16:32:19"/>
        <d v="2021-07-05T21:07:16"/>
        <d v="2021-07-06T19:20:05"/>
        <d v="2021-07-29T12:22:24"/>
        <d v="2021-08-07T00:09:32"/>
        <d v="2021-08-13T20:36:23"/>
        <d v="2021-08-14T11:30:27"/>
        <d v="2021-08-21T20:41:03"/>
        <d v="2021-08-22T18:22:45"/>
        <d v="2021-04-30T06:03:22"/>
        <d v="2021-05-16T07:11:20"/>
        <d v="2021-05-21T11:48:37"/>
        <d v="2021-05-22T15:24:57"/>
        <d v="2021-05-23T15:47:56"/>
        <d v="2021-06-02T14:06:06"/>
        <d v="2021-06-13T17:33:28"/>
        <d v="2021-06-18T09:24:09"/>
        <d v="2021-06-22T13:12:30"/>
        <d v="2021-04-04T13:05:22"/>
        <d v="2021-04-16T17:55:37"/>
        <d v="2021-04-20T21:04:21"/>
        <d v="2021-06-06T19:56:12"/>
        <d v="2021-06-08T20:38:08"/>
        <d v="2021-06-09T19:35:13"/>
        <d v="2021-06-19T19:00:16"/>
        <d v="2021-06-20T10:57:56"/>
        <d v="2021-06-03T19:03:11"/>
        <d v="2021-06-04T15:26:29"/>
        <d v="2021-06-11T21:22:59"/>
        <d v="2021-06-28T20:08:26"/>
        <d v="2021-07-07T13:50:57"/>
        <d v="2021-07-27T16:38:43"/>
        <d v="2021-08-14T17:38:17"/>
        <d v="2021-08-22T13:46:17"/>
        <d v="2021-04-30T08:11:02"/>
        <d v="2021-05-11T00:02:01"/>
        <d v="2021-05-11T11:59:41"/>
        <d v="2021-05-21T11:20:05"/>
        <d v="2021-05-23T14:57:37"/>
        <d v="2021-05-23T15:13:40"/>
        <d v="2021-06-06T10:29:24"/>
        <d v="2021-06-10T18:03:46"/>
        <d v="2021-06-12T13:38:08"/>
        <d v="2021-04-27T18:09:00"/>
        <d v="2021-05-02T21:20:05"/>
        <d v="2021-05-08T18:09:00"/>
        <d v="2021-05-13T17:34:03"/>
        <d v="2021-05-15T17:19:36"/>
        <d v="2021-05-19T17:13:05"/>
        <d v="2021-05-24T22:57:56"/>
        <d v="2021-06-14T21:29:24"/>
        <d v="2021-06-23T15:59:31"/>
        <d v="2021-06-25T16:47:27"/>
        <d v="2021-07-08T16:56:47"/>
        <d v="2021-07-25T21:55:02"/>
        <d v="2021-08-13T15:32:53"/>
        <d v="2021-08-25T17:36:00"/>
        <d v="2021-04-24T09:15:25"/>
        <d v="2021-05-07T09:43:23"/>
        <d v="2021-05-28T08:35:48"/>
        <d v="2021-06-03T15:11:55"/>
        <d v="2021-06-09T08:12:30"/>
        <d v="2021-06-11T10:04:21"/>
        <d v="2021-07-16T08:12:30"/>
        <d v="2021-07-18T17:13:11"/>
        <d v="2021-07-24T02:50:26"/>
        <d v="2021-07-30T10:32:19"/>
        <d v="2021-08-15T03:37:33"/>
        <d v="2021-08-15T11:02:36"/>
        <d v="2021-08-17T08:15:22"/>
        <d v="2021-08-21T13:22:05"/>
        <d v="2021-04-13T12:09:00"/>
        <d v="2021-04-25T13:02:36"/>
        <d v="2021-05-09T15:08:26"/>
        <d v="2021-05-10T14:14:50"/>
        <d v="2021-05-11T14:45:07"/>
        <d v="2021-07-06T13:53:52"/>
        <d v="2021-07-19T14:21:49"/>
        <d v="2021-07-23T12:55:37"/>
        <d v="2021-07-24T16:54:09"/>
        <d v="2021-07-28T06:52:19"/>
        <d v="2021-08-04T20:00:51"/>
        <d v="2021-08-10T18:02:01"/>
        <d v="2021-08-13T15:23:34"/>
        <d v="2021-05-22T02:24:09"/>
        <d v="2021-06-03T23:43:23"/>
        <d v="2021-06-06T23:01:26"/>
        <d v="2021-06-13T19:15:25"/>
        <d v="2021-06-22T16:36:00"/>
        <d v="2021-06-26T00:41:38"/>
        <d v="2021-07-07T20:32:19"/>
        <d v="2021-07-14T19:27:04"/>
        <d v="2021-07-18T19:22:24"/>
        <d v="2021-07-18T21:46:52"/>
        <d v="2021-07-19T13:30:34"/>
        <d v="2021-08-02T14:35:48"/>
        <d v="2021-08-11T17:37:33"/>
        <d v="2021-08-13T15:34:03"/>
        <d v="2021-08-19T19:08:26"/>
        <d v="2021-06-06T20:02:36"/>
        <d v="2021-06-12T21:56:47"/>
        <d v="2021-06-18T16:46:52"/>
        <d v="2021-06-22T22:38:43"/>
        <d v="2021-06-29T15:57:56"/>
        <d v="2021-08-01T04:14:14"/>
        <d v="2021-08-08T11:46:05"/>
        <d v="2021-06-13T23:07:05"/>
        <d v="2021-06-17T23:41:38"/>
        <d v="2021-06-20T15:46:39"/>
        <d v="2021-07-10T16:23:42"/>
        <d v="2021-07-11T02:57:21"/>
        <d v="2021-07-17T08:35:13"/>
        <d v="2021-07-30T03:57:56"/>
        <d v="2021-05-28T20:07:16"/>
        <d v="2021-06-19T14:36:23"/>
        <d v="2021-07-03T19:48:37"/>
        <d v="2021-07-04T05:18:08"/>
        <d v="2021-07-07T18:57:21"/>
        <d v="2021-07-17T18:13:05"/>
        <d v="2021-07-24T04:44:46"/>
        <d v="2021-07-30T10:13:05"/>
        <d v="2021-07-31T07:54:37"/>
        <d v="2021-08-06T13:14:53"/>
        <d v="2021-08-07T00:37:33"/>
        <d v="2021-08-12T08:51:22"/>
        <d v="2021-08-19T19:22:59"/>
        <d v="2021-08-26T21:59:06"/>
        <d v="2021-05-03T08:29:17"/>
        <d v="2021-05-07T18:49:12"/>
        <d v="2021-05-09T20:13:05"/>
        <d v="2021-05-19T18:37:33"/>
        <d v="2021-05-20T13:53:17"/>
        <d v="2021-05-24T18:30:34"/>
        <d v="2021-05-26T19:28:49"/>
        <d v="2021-06-04T15:14:50"/>
        <d v="2021-06-05T21:22:59"/>
        <d v="2021-06-10T18:56:12"/>
        <d v="2021-06-13T04:37:26"/>
        <d v="2021-06-13T23:39:47"/>
        <d v="2021-06-17T23:33:28"/>
        <d v="2021-05-25T12:25:19"/>
        <d v="2021-05-29T15:59:11"/>
        <d v="2021-06-17T11:36:23"/>
        <d v="2021-07-10T17:06:59"/>
        <d v="2021-07-30T09:37:33"/>
        <d v="2021-07-30T16:57:56"/>
        <d v="2021-07-31T22:55:08"/>
        <d v="2021-08-01T16:20:40"/>
        <d v="2021-08-06T18:05:31"/>
        <d v="2021-08-07T07:28:58"/>
        <d v="2021-05-02T17:41:03"/>
        <d v="2021-05-06T06:43:41"/>
        <d v="2021-05-10T00:49:47"/>
        <d v="2021-06-06T09:03:48"/>
        <d v="2021-06-08T23:44:33"/>
        <d v="2021-06-19T14:48:37"/>
        <d v="2021-06-21T15:39:22"/>
        <d v="2021-07-02T17:13:05"/>
        <d v="2021-07-12T12:07:51"/>
        <d v="2021-07-15T16:40:28"/>
        <d v="2021-07-24T10:34:38"/>
        <d v="2021-07-26T21:01:26"/>
        <d v="2021-07-28T15:46:52"/>
        <d v="2021-07-30T12:32:10"/>
        <d v="2021-08-19T23:14:15"/>
        <d v="2021-04-24T14:50:22"/>
        <d v="2021-04-28T20:44:33"/>
        <d v="2021-05-02T10:25:06"/>
        <d v="2021-05-05T06:28:48"/>
        <d v="2021-05-08T23:20:40"/>
        <d v="2021-05-17T20:58:31"/>
        <d v="2021-05-21T22:52:42"/>
        <d v="2021-05-28T20:23:34"/>
        <d v="2021-05-29T20:23:34"/>
        <d v="2021-05-31T00:54:43"/>
        <d v="2021-06-05T16:35:13"/>
        <d v="2021-06-05T21:30:14"/>
        <d v="2021-06-21T12:02:53"/>
        <d v="2021-06-25T18:31:44"/>
        <d v="2021-07-16T16:18:55"/>
        <d v="2021-07-17T19:20:40"/>
        <d v="2021-07-24T05:46:23"/>
        <d v="2021-08-01T06:50:24"/>
        <d v="2021-06-26T10:03:55"/>
        <d v="2021-06-29T18:43:23"/>
        <d v="2021-07-10T06:12:43"/>
        <d v="2021-07-16T20:49:12"/>
        <d v="2021-07-25T23:46:17"/>
        <d v="2021-07-27T20:14:15"/>
        <d v="2021-07-30T23:02:01"/>
        <d v="2021-08-02T22:52:42"/>
        <d v="2021-08-07T12:58:31"/>
        <d v="2021-04-19T01:08:26"/>
        <d v="2021-04-30T16:00:51"/>
        <d v="2021-05-01T10:43:58"/>
        <d v="2021-05-05T15:58:31"/>
        <d v="2021-05-29T00:28:14"/>
        <d v="2021-05-29T20:49:12"/>
        <d v="2021-05-31T07:35:02"/>
        <d v="2021-05-31T15:48:37"/>
        <d v="2021-06-06T08:51:48"/>
        <d v="2021-06-26T03:56:10"/>
        <d v="2021-06-27T14:39:09"/>
        <d v="2021-07-01T17:45:07"/>
        <d v="2021-07-07T23:32:19"/>
        <d v="2021-07-13T00:56:12"/>
        <d v="2021-07-24T14:45:42"/>
        <d v="2021-07-27T22:22:24"/>
        <d v="2021-07-28T15:11:20"/>
        <d v="2021-08-04T15:09:00"/>
        <d v="2021-08-06T16:56:12"/>
        <d v="2021-07-06T22:35:13"/>
        <d v="2021-07-18T11:25:50"/>
        <d v="2021-07-25T21:36:15"/>
        <d v="2021-07-28T15:03:11"/>
        <d v="2021-07-31T17:52:39"/>
        <d v="2021-08-14T13:04:21"/>
        <d v="2021-06-29T16:02:01"/>
        <d v="2021-07-01T15:43:23"/>
        <d v="2021-07-05T15:50:22"/>
        <d v="2021-07-15T10:40:28"/>
        <d v="2021-07-18T05:25:36"/>
        <d v="2021-07-19T21:37:33"/>
        <d v="2021-07-23T12:29:59"/>
        <d v="2021-07-28T18:33:28"/>
        <d v="2021-08-11T10:00:51"/>
        <d v="2021-08-12T21:21:14"/>
        <d v="2021-08-15T19:18:47"/>
        <d v="2021-08-23T14:28:49"/>
        <d v="2021-05-28T16:43:41"/>
        <d v="2021-05-30T20:36:53"/>
        <d v="2021-06-08T20:56:12"/>
        <d v="2021-06-18T19:20:40"/>
        <d v="2021-06-19T16:18:55"/>
        <d v="2021-06-20T16:47:34"/>
        <d v="2021-06-23T20:18:55"/>
        <d v="2021-07-04T22:48:02"/>
        <d v="2021-07-15T02:38:24"/>
        <d v="2021-07-17T09:59:06"/>
        <d v="2021-07-23T01:12:30"/>
        <d v="2021-07-30T15:50:57"/>
        <d v="2021-07-30T19:32:19"/>
        <d v="2021-07-31T11:16:41"/>
        <d v="2021-08-13T20:18:14"/>
        <d v="2021-08-14T21:00:51"/>
        <d v="2021-08-16T15:11:20"/>
        <d v="2021-08-23T17:24:09"/>
        <d v="2021-08-25T19:43:58"/>
        <d v="2021-04-29T16:26:29"/>
        <d v="2021-05-18T16:17:10"/>
        <d v="2021-05-21T20:24:09"/>
        <d v="2021-05-22T15:48:48"/>
        <d v="2021-06-04T22:19:12"/>
        <d v="2021-06-12T21:04:56"/>
        <d v="2021-06-18T15:45:42"/>
        <d v="2021-06-20T13:00:16"/>
        <d v="2021-06-21T18:03:11"/>
        <d v="2021-04-11T12:22:24"/>
        <d v="2021-04-13T15:14:50"/>
        <d v="2021-05-04T14:49:12"/>
        <d v="2021-05-11T17:36:58"/>
        <d v="2021-05-15T22:29:36"/>
        <d v="2021-05-17T14:09:35"/>
        <d v="2021-07-20T19:24:09"/>
        <d v="2021-07-22T11:28:49"/>
        <d v="2021-08-05T19:59:06"/>
        <d v="2021-08-26T15:31:12"/>
        <d v="2021-06-04T11:36:23"/>
        <d v="2021-06-13T23:31:44"/>
        <d v="2021-06-21T16:16:00"/>
        <d v="2021-06-25T17:32:53"/>
        <d v="2021-06-30T22:56:47"/>
        <d v="2021-07-10T20:04:21"/>
        <d v="2021-08-22T16:20:40"/>
        <d v="2021-08-26T12:25:19"/>
        <d v="2021-04-17T19:15:25"/>
        <d v="2021-04-22T16:04:21"/>
        <d v="2021-06-23T16:24:09"/>
        <d v="2021-07-03T15:25:54"/>
        <d v="2021-07-04T17:02:53"/>
        <d v="2021-07-23T01:17:45"/>
        <d v="2021-07-24T21:15:25"/>
        <d v="2021-07-25T08:00:00"/>
        <d v="2021-06-12T16:05:31"/>
        <d v="2021-06-16T16:00:51"/>
        <d v="2021-06-23T17:17:45"/>
        <d v="2021-07-04T10:33:56"/>
        <d v="2021-07-10T17:36:23"/>
        <d v="2021-07-26T19:04:56"/>
        <d v="2021-07-30T00:03:11"/>
        <d v="2021-07-31T01:43:23"/>
        <d v="2021-08-23T21:48:02"/>
        <d v="2021-08-28T20:32:47"/>
        <d v="2021-05-28T15:52:07"/>
        <d v="2021-05-29T14:18:55"/>
        <d v="2021-05-30T16:55:34"/>
        <d v="2021-06-02T14:46:52"/>
        <d v="2021-06-04T18:37:33"/>
        <d v="2021-06-12T21:25:19"/>
        <d v="2021-06-19T10:18:14"/>
        <d v="2021-06-27T16:07:51"/>
        <d v="2021-07-03T23:43:39"/>
        <d v="2021-07-09T17:45:42"/>
        <d v="2021-08-07T17:38:14"/>
        <d v="2021-08-15T20:49:29"/>
        <d v="2021-08-16T12:28:49"/>
        <d v="2021-08-17T17:45:42"/>
        <d v="2021-07-24T19:18:20"/>
        <d v="2021-07-27T17:56:47"/>
        <d v="2021-07-30T14:22:24"/>
        <d v="2021-07-31T19:06:41"/>
        <d v="2021-08-03T15:06:41"/>
        <d v="2021-08-04T20:16:35"/>
        <d v="2021-08-06T19:04:21"/>
        <d v="2021-08-15T23:13:14"/>
        <d v="2021-08-21T01:03:38"/>
        <d v="2021-08-26T23:06:41"/>
        <d v="2021-05-24T15:53:52"/>
        <d v="2021-06-05T06:24:29"/>
        <d v="2021-06-06T15:32:10"/>
        <d v="2021-06-10T16:05:31"/>
        <d v="2021-06-13T12:59:06"/>
        <d v="2021-07-11T13:52:42"/>
        <d v="2021-07-17T03:58:48"/>
        <d v="2021-07-20T13:31:44"/>
        <d v="2021-08-17T13:10:45"/>
        <d v="2021-08-19T15:21:14"/>
        <d v="2021-08-22T12:12:30"/>
        <d v="2021-08-22T22:13:40"/>
        <d v="2021-08-25T18:06:41"/>
        <d v="2021-04-17T23:07:16"/>
        <d v="2021-04-21T04:57:07"/>
        <d v="2021-04-24T17:41:03"/>
        <d v="2021-05-15T19:58:31"/>
        <d v="2021-05-16T20:37:30"/>
        <d v="2021-06-09T16:05:31"/>
        <d v="2021-06-22T20:19:30"/>
        <d v="2021-07-12T10:45:36"/>
        <d v="2021-07-30T20:28:49"/>
        <d v="2021-08-06T13:52:42"/>
        <d v="2021-08-07T13:50:22"/>
        <d v="2021-08-10T20:28:49"/>
        <d v="2021-08-13T23:00:16"/>
        <d v="2021-08-21T19:37:33"/>
        <d v="2021-05-10T17:52:07"/>
        <d v="2021-05-18T16:00:16"/>
        <d v="2021-07-09T01:01:26"/>
        <d v="2021-07-10T16:33:28"/>
        <d v="2021-07-11T20:49:35"/>
        <d v="2021-07-31T04:15:17"/>
        <d v="2021-08-03T15:25:54"/>
        <d v="2021-08-21T14:46:17"/>
        <d v="2021-06-11T17:46:52"/>
        <d v="2021-06-28T14:47:27"/>
        <d v="2021-07-04T18:03:11"/>
        <d v="2021-07-07T22:19:30"/>
        <d v="2021-07-11T03:33:40"/>
        <d v="2021-08-23T18:00:51"/>
        <d v="2021-05-05T20:57:56"/>
        <d v="2021-05-14T10:46:34"/>
        <d v="2021-05-18T03:36:00"/>
        <d v="2021-05-19T20:43:58"/>
        <d v="2021-06-09T13:30:34"/>
        <d v="2021-06-20T20:37:19"/>
        <d v="2021-06-22T06:12:58"/>
        <d v="2021-06-27T11:34:03"/>
        <d v="2021-07-12T12:32:19"/>
        <d v="2021-07-27T23:13:55"/>
        <d v="2021-04-17T03:24:05"/>
        <d v="2021-04-25T11:28:23"/>
        <d v="2021-04-29T19:32:53"/>
        <d v="2021-05-12T14:43:58"/>
        <d v="2021-05-14T17:29:24"/>
        <d v="2021-05-16T16:42:48"/>
        <d v="2021-05-25T13:29:24"/>
        <d v="2021-05-28T14:50:57"/>
        <d v="2021-06-07T18:55:37"/>
        <d v="2021-06-26T12:27:06"/>
        <d v="2021-06-27T21:03:46"/>
        <d v="2021-07-01T09:48:00"/>
        <d v="2021-07-05T17:13:05"/>
        <d v="2021-07-07T13:20:05"/>
        <d v="2021-07-13T17:15:25"/>
        <d v="2021-07-18T19:35:53"/>
        <d v="2021-07-24T05:46:13"/>
        <d v="2021-08-02T00:05:31"/>
        <d v="2021-08-08T17:14:24"/>
        <d v="2021-08-12T18:20:40"/>
        <d v="2021-08-24T13:55:02"/>
        <d v="2021-04-25T16:27:39"/>
        <d v="2021-05-08T07:13:50"/>
        <d v="2021-05-16T17:07:16"/>
        <d v="2021-05-20T14:31:09"/>
        <d v="2021-05-22T18:43:38"/>
        <d v="2021-06-25T20:04:21"/>
        <d v="2021-06-27T05:20:28"/>
        <d v="2021-06-30T10:59:06"/>
        <d v="2021-07-11T06:41:30"/>
        <d v="2021-07-11T22:53:33"/>
        <d v="2021-07-28T20:06:41"/>
        <d v="2021-06-26T06:52:50"/>
        <d v="2021-07-09T17:10:10"/>
        <d v="2021-07-13T15:39:18"/>
        <d v="2021-07-30T20:05:46"/>
        <d v="2021-07-31T18:03:22"/>
        <d v="2021-08-03T01:42:43"/>
        <d v="2021-08-20T04:36:58"/>
        <d v="2021-04-30T15:20:40"/>
        <d v="2021-05-03T15:13:40"/>
        <d v="2021-05-18T00:12:00"/>
        <d v="2021-05-29T18:31:44"/>
        <d v="2021-06-12T12:50:34"/>
        <d v="2021-06-19T16:23:34"/>
        <d v="2021-07-10T13:56:47"/>
        <d v="2021-07-31T07:53:17"/>
        <d v="2021-08-01T11:36:58"/>
        <d v="2021-08-17T11:39:18"/>
        <d v="2021-06-03T12:53:17"/>
        <d v="2021-06-16T13:44:33"/>
        <d v="2021-06-22T13:09:35"/>
        <d v="2021-06-23T17:04:19"/>
        <d v="2021-04-08T22:57:21"/>
        <d v="2021-04-12T16:35:13"/>
        <d v="2021-04-14T11:03:50"/>
        <d v="2021-04-20T18:52:42"/>
        <d v="2021-07-25T16:05:31"/>
        <d v="2021-08-15T01:34:03"/>
        <d v="2021-08-27T20:21:49"/>
        <d v="2021-04-30T18:09:00"/>
        <d v="2021-05-05T20:07:51"/>
        <d v="2021-05-19T22:16:00"/>
        <d v="2021-05-25T17:48:02"/>
        <d v="2021-05-28T18:11:20"/>
        <d v="2021-06-01T17:48:02"/>
        <d v="2021-06-06T20:28:49"/>
        <d v="2021-06-23T18:59:31"/>
        <d v="2021-04-06T18:16:00"/>
        <d v="2021-04-14T13:20:05"/>
        <d v="2021-04-24T22:09:00"/>
        <d v="2021-05-07T18:13:40"/>
        <d v="2021-05-11T11:21:14"/>
        <d v="2021-05-23T13:43:23"/>
        <d v="2021-05-25T18:39:18"/>
        <d v="2021-05-28T23:49:12"/>
        <d v="2021-05-29T16:00:30"/>
        <d v="2021-05-30T15:11:55"/>
        <d v="2021-06-02T13:10:45"/>
        <d v="2021-06-08T15:00:16"/>
        <d v="2021-06-20T21:03:46"/>
        <d v="2021-05-29T17:14:15"/>
        <d v="2021-06-09T18:33:28"/>
        <d v="2021-06-12T12:09:00"/>
        <d v="2021-06-12T17:42:59"/>
        <d v="2021-06-14T22:24:09"/>
        <d v="2021-05-15T04:18:35"/>
        <d v="2021-05-16T03:05:33"/>
        <d v="2021-05-21T23:39:18"/>
        <d v="2021-05-22T14:36:23"/>
        <d v="2021-05-23T01:56:33"/>
        <d v="2021-05-24T15:32:19"/>
        <d v="2021-06-04T20:00:16"/>
        <d v="2021-06-05T20:00:16"/>
        <d v="2021-06-11T22:24:44"/>
        <d v="2021-06-13T18:59:41"/>
        <d v="2021-06-26T14:32:38"/>
        <d v="2021-05-07T20:51:32"/>
        <d v="2021-05-09T13:37:40"/>
        <d v="2021-05-21T13:47:27"/>
        <d v="2021-05-22T00:30:14"/>
        <d v="2021-05-28T16:35:13"/>
        <d v="2021-06-09T16:04:56"/>
        <d v="2021-06-09T19:06:41"/>
        <d v="2021-06-26T11:41:44"/>
        <d v="2021-07-05T16:42:13"/>
        <d v="2021-07-09T15:48:37"/>
        <d v="2021-07-09T18:13:05"/>
        <d v="2021-07-19T20:09:35"/>
        <d v="2021-05-29T12:10:21"/>
        <d v="2021-06-06T06:28:19"/>
        <d v="2021-06-12T13:17:43"/>
        <d v="2021-03-31T06:42:14"/>
        <d v="2021-04-01T21:48:00"/>
        <d v="2021-04-10T15:51:32"/>
        <d v="2021-04-12T23:58:31"/>
        <d v="2021-04-17T17:29:24"/>
        <d v="2021-05-06T22:06:41"/>
        <d v="2021-05-12T21:55:02"/>
        <d v="2021-05-22T16:33:28"/>
        <d v="2021-06-14T21:22:24"/>
        <d v="2021-07-13T19:51:32"/>
        <d v="2021-07-21T20:49:47"/>
        <d v="2021-07-22T20:59:06"/>
        <d v="2021-08-07T22:43:58"/>
        <d v="2021-08-09T19:23:34"/>
        <d v="2021-08-23T15:59:31"/>
        <d v="2021-06-26T01:33:05"/>
        <d v="2021-06-29T22:23:34"/>
        <d v="2021-07-11T13:04:21"/>
        <d v="2021-07-14T18:04:56"/>
        <d v="2021-07-26T13:41:38"/>
        <d v="2021-08-10T23:00:51"/>
        <d v="2021-05-29T05:18:50"/>
        <d v="2021-06-25T15:44:33"/>
        <d v="2021-06-26T18:16:00"/>
        <d v="2021-06-27T20:49:47"/>
        <d v="2021-06-28T13:45:42"/>
        <d v="2021-07-07T08:49:47"/>
        <d v="2021-07-08T22:29:59"/>
        <d v="2021-07-12T14:16:00"/>
        <d v="2021-07-16T16:00:51"/>
        <d v="2021-07-25T10:00:21"/>
        <d v="2021-08-01T17:24:44"/>
        <d v="2021-08-03T18:36:58"/>
        <d v="2021-08-16T21:48:00"/>
        <d v="2021-08-18T15:30:34"/>
        <d v="2021-08-19T17:01:26"/>
        <d v="2021-08-22T20:54:27"/>
        <d v="2021-04-29T08:26:24"/>
        <d v="2021-05-22T00:36:26"/>
        <d v="2021-05-22T09:28:19"/>
        <d v="2021-06-09T18:07:16"/>
        <d v="2021-06-15T13:46:17"/>
        <d v="2021-06-20T15:24:09"/>
        <d v="2021-06-29T19:12:30"/>
        <d v="2021-07-09T16:41:03"/>
        <d v="2021-07-15T07:38:53"/>
        <d v="2021-07-16T15:49:47"/>
        <d v="2021-07-31T15:19:30"/>
        <d v="2021-08-12T15:52:48"/>
        <d v="2021-08-14T08:38:05"/>
        <d v="2021-08-18T12:34:03"/>
        <d v="2021-06-09T13:04:56"/>
        <d v="2021-07-11T18:53:17"/>
        <d v="2021-08-02T11:06:06"/>
        <d v="2021-08-04T17:00:16"/>
        <d v="2021-08-17T11:22:24"/>
        <d v="2021-08-21T19:49:41"/>
        <d v="2021-04-22T14:46:52"/>
        <d v="2021-04-23T12:24:44"/>
        <d v="2021-06-19T07:22:54"/>
        <d v="2021-07-01T20:22:24"/>
        <d v="2021-07-04T05:02:11"/>
        <d v="2021-07-16T15:03:11"/>
        <d v="2021-08-06T16:41:03"/>
        <d v="2021-08-12T16:43:23"/>
        <d v="2021-08-14T02:10:52"/>
        <d v="2021-08-17T00:22:34"/>
        <d v="2021-05-30T16:00:16"/>
        <d v="2021-06-11T13:12:30"/>
        <d v="2021-06-19T02:43:03"/>
        <d v="2021-06-25T14:24:44"/>
        <d v="2021-07-02T19:39:18"/>
        <d v="2021-07-09T20:02:36"/>
        <d v="2021-07-14T20:18:55"/>
        <d v="2021-07-16T16:58:31"/>
        <d v="2021-07-21T15:32:19"/>
        <d v="2021-07-22T21:07:51"/>
        <d v="2021-08-01T20:59:57"/>
        <d v="2021-08-02T17:56:47"/>
        <d v="2021-08-19T13:06:14"/>
        <d v="2021-08-21T15:27:39"/>
        <d v="2021-05-06T23:49:12"/>
        <d v="2021-05-12T15:02:36"/>
        <d v="2021-05-15T16:26:29"/>
        <d v="2021-04-26T01:28:49"/>
        <d v="2021-05-31T15:35:13"/>
        <d v="2021-06-02T13:06:06"/>
        <d v="2021-06-05T12:35:48"/>
        <d v="2021-06-10T11:09:35"/>
        <d v="2021-06-11T20:49:47"/>
        <d v="2021-06-18T15:30:34"/>
        <d v="2021-06-22T13:29:24"/>
        <d v="2021-06-24T14:48:37"/>
        <d v="2021-07-03T22:52:46"/>
        <d v="2021-07-13T15:07:16"/>
        <d v="2021-07-27T15:32:53"/>
        <d v="2021-08-07T15:30:34"/>
        <d v="2021-08-08T05:14:00"/>
        <d v="2021-08-10T12:14:50"/>
        <d v="2021-08-22T14:08:00"/>
        <d v="2021-08-23T06:46:17"/>
        <d v="2021-08-25T13:55:02"/>
        <d v="2021-08-28T21:20:44"/>
        <d v="2021-04-25T12:42:48"/>
        <d v="2021-05-11T18:46:17"/>
        <d v="2021-05-12T20:56:47"/>
        <d v="2021-05-27T15:37:33"/>
        <d v="2021-05-30T23:25:54"/>
        <d v="2021-06-06T21:06:06"/>
        <d v="2021-06-10T18:29:59"/>
        <d v="2021-06-18T17:52:42"/>
        <d v="2021-06-27T22:04:21"/>
        <d v="2021-07-04T15:35:13"/>
        <d v="2021-07-04T19:00:16"/>
        <d v="2021-07-14T20:05:31"/>
        <d v="2021-08-14T23:42:13"/>
        <d v="2021-08-18T10:58:34"/>
        <d v="2021-06-30T17:39:18"/>
        <d v="2021-07-06T13:48:37"/>
        <d v="2021-07-14T20:59:41"/>
        <d v="2021-07-29T23:17:10"/>
        <d v="2021-07-30T17:29:59"/>
        <d v="2021-08-18T19:54:27"/>
        <d v="2021-08-22T18:59:37"/>
        <d v="2021-08-23T20:55:02"/>
        <d v="2021-06-24T13:53:52"/>
        <d v="2021-06-24T19:03:46"/>
        <d v="2021-06-09T15:52:07"/>
        <d v="2021-06-19T14:19:12"/>
        <d v="2021-07-02T10:24:29"/>
        <d v="2021-07-02T21:36:58"/>
        <d v="2021-07-06T18:37:33"/>
        <d v="2021-07-14T22:37:33"/>
        <d v="2021-08-11T22:46:52"/>
        <d v="2021-08-13T13:31:41"/>
        <d v="2021-08-07T14:15:09"/>
        <d v="2021-08-09T18:20:40"/>
        <d v="2021-08-16T21:13:05"/>
        <d v="2021-08-17T09:55:12"/>
        <d v="2021-08-21T15:14:21"/>
        <d v="2021-06-29T02:46:17"/>
        <d v="2021-06-29T09:13:55"/>
        <d v="2021-07-04T13:33:17"/>
        <d v="2021-07-10T20:12:30"/>
        <d v="2021-07-11T02:22:59"/>
        <d v="2021-07-14T00:12:30"/>
        <d v="2021-08-18T06:41:38"/>
        <d v="2021-08-28T02:48:37"/>
        <d v="2021-04-22T13:17:45"/>
        <d v="2021-05-05T14:46:52"/>
        <d v="2021-05-15T15:56:01"/>
        <d v="2021-05-29T21:58:34"/>
        <d v="2021-05-30T11:35:48"/>
        <d v="2021-05-31T11:26:29"/>
        <d v="2021-06-04T23:24:09"/>
        <d v="2021-06-25T22:09:35"/>
        <d v="2021-04-16T22:15:25"/>
        <d v="2021-04-24T04:54:00"/>
        <d v="2021-04-27T09:07:51"/>
        <d v="2021-05-04T11:27:39"/>
        <d v="2021-05-17T12:21:14"/>
        <d v="2021-05-19T10:06:06"/>
        <d v="2021-05-20T13:05:31"/>
        <d v="2021-05-23T22:44:30"/>
        <d v="2021-05-29T17:52:07"/>
        <d v="2021-06-01T14:17:45"/>
        <d v="2021-06-05T13:14:50"/>
        <d v="2021-06-08T12:46:52"/>
        <d v="2021-05-27T15:46:17"/>
        <d v="2021-06-06T14:01:26"/>
        <d v="2021-06-18T17:33:28"/>
        <d v="2021-06-19T20:23:07"/>
        <d v="2021-06-25T17:38:08"/>
        <d v="2021-06-26T15:55:50"/>
        <d v="2021-07-09T19:58:34"/>
        <d v="2021-07-24T14:36:23"/>
        <d v="2021-08-04T17:33:28"/>
        <d v="2021-08-14T20:08:08"/>
        <d v="2021-08-23T15:32:19"/>
        <d v="2021-08-25T13:17:10"/>
        <d v="2021-05-28T22:52:42"/>
        <d v="2021-06-03T17:28:49"/>
        <d v="2021-06-10T18:27:04"/>
        <d v="2021-06-17T15:09:00"/>
        <d v="2021-06-22T22:43:23"/>
        <d v="2021-06-25T22:06:06"/>
        <d v="2021-05-30T14:48:37"/>
        <d v="2021-06-06T18:54:58"/>
        <d v="2021-06-09T19:58:31"/>
        <d v="2021-06-12T15:04:56"/>
        <d v="2021-06-24T17:36:23"/>
        <d v="2021-07-02T00:33:28"/>
        <d v="2021-07-10T17:47:31"/>
        <d v="2021-07-18T08:58:18"/>
        <d v="2021-04-18T18:10:45"/>
        <d v="2021-04-22T22:48:02"/>
        <d v="2021-05-03T00:00:16"/>
        <d v="2021-06-26T14:04:52"/>
        <d v="2021-07-14T18:42:13"/>
        <d v="2021-07-18T19:28:49"/>
        <d v="2021-07-19T15:35:48"/>
        <d v="2021-07-23T16:06:06"/>
        <d v="2021-07-25T17:32:19"/>
        <d v="2021-08-13T18:35:13"/>
        <d v="2021-05-27T23:11:55"/>
        <d v="2021-05-31T18:13:40"/>
        <d v="2021-06-06T02:57:36"/>
        <d v="2021-06-09T15:56:12"/>
        <d v="2021-06-13T16:28:43"/>
        <d v="2021-07-05T16:17:10"/>
        <d v="2021-07-16T11:04:56"/>
        <d v="2021-06-06T00:13:14"/>
        <d v="2021-06-12T12:17:45"/>
        <d v="2021-06-22T14:11:55"/>
        <d v="2021-05-19T17:49:47"/>
        <d v="2021-05-22T20:04:56"/>
        <d v="2021-06-03T00:09:35"/>
        <d v="2021-06-05T09:55:08"/>
        <d v="2021-06-12T19:43:58"/>
        <d v="2021-06-25T22:31:44"/>
        <d v="2021-07-06T23:55:37"/>
        <d v="2021-07-13T20:21:14"/>
        <d v="2021-07-23T00:47:31"/>
        <d v="2021-07-25T01:49:36"/>
        <d v="2021-07-26T18:22:24"/>
        <d v="2021-04-15T21:27:04"/>
        <d v="2021-04-17T13:55:44"/>
        <d v="2021-04-15T09:59:06"/>
        <d v="2021-04-16T08:46:52"/>
        <d v="2021-04-20T10:15:25"/>
        <d v="2021-05-19T01:14:53"/>
        <d v="2021-04-23T17:31:09"/>
        <d v="2021-05-01T17:40:28"/>
        <d v="2021-05-02T06:24:21"/>
        <d v="2021-05-18T17:45:36"/>
        <d v="2021-05-22T13:54:51"/>
        <d v="2021-06-03T22:55:02"/>
        <d v="2021-06-05T13:56:47"/>
        <d v="2021-06-13T14:38:43"/>
        <d v="2021-06-21T15:43:58"/>
        <d v="2021-06-26T21:49:47"/>
        <d v="2021-07-11T06:26:10"/>
        <d v="2021-07-15T00:44:33"/>
        <d v="2021-07-15T22:10:45"/>
        <d v="2021-08-02T22:22:24"/>
        <d v="2021-08-15T06:01:46"/>
        <d v="2021-08-17T21:10:10"/>
        <d v="2021-08-25T20:18:55"/>
        <d v="2021-05-29T23:33:51"/>
        <d v="2021-06-05T10:20:50"/>
        <d v="2021-06-20T22:10:45"/>
        <d v="2021-06-22T21:07:51"/>
        <d v="2021-06-17T21:05:31"/>
        <d v="2021-08-08T21:05:31"/>
        <d v="2021-08-21T22:52:42"/>
        <d v="2021-06-26T14:14:15"/>
        <d v="2021-07-05T16:27:04"/>
        <d v="2021-07-06T13:34:38"/>
        <d v="2021-07-24T17:39:18"/>
        <d v="2021-05-07T21:06:41"/>
        <d v="2021-05-12T15:14:50"/>
        <d v="2021-05-19T20:20:05"/>
        <d v="2021-05-29T11:07:51"/>
        <d v="2021-05-29T14:28:14"/>
        <d v="2021-06-06T09:24:00"/>
        <d v="2021-06-12T12:36:23"/>
        <d v="2021-06-15T10:48:58"/>
        <d v="2021-06-21T02:16:19"/>
        <d v="2021-07-13T20:20:05"/>
        <d v="2021-08-07T16:23:29"/>
        <d v="2021-08-11T20:20:05"/>
        <d v="2021-08-20T04:40:19"/>
        <d v="2021-04-15T17:08:26"/>
        <d v="2021-04-30T21:50:22"/>
        <d v="2021-05-02T22:11:20"/>
        <d v="2021-05-13T06:06:14"/>
        <d v="2021-05-29T11:17:16"/>
        <d v="2021-06-01T17:57:21"/>
        <d v="2021-06-07T15:51:32"/>
        <d v="2021-07-17T01:02:32"/>
        <d v="2021-07-25T17:22:24"/>
        <d v="2021-08-02T21:22:24"/>
        <d v="2021-08-08T19:49:12"/>
        <d v="2021-08-23T12:40:28"/>
        <d v="2021-04-24T14:06:43"/>
        <d v="2021-04-25T15:55:02"/>
        <d v="2021-05-08T14:14:50"/>
        <d v="2021-05-09T18:21:49"/>
        <d v="2021-05-17T17:37:33"/>
        <d v="2021-06-06T16:04:21"/>
        <d v="2021-06-07T06:28:49"/>
        <d v="2021-06-15T21:30:34"/>
        <d v="2021-06-20T15:45:42"/>
        <d v="2021-06-22T00:16:00"/>
        <d v="2021-06-13T10:42:13"/>
        <d v="2021-06-18T13:55:37"/>
        <d v="2021-06-20T08:33:39"/>
        <d v="2021-07-02T13:36:58"/>
        <d v="2021-07-04T17:35:02"/>
        <d v="2021-07-09T00:20:05"/>
        <d v="2021-07-13T10:58:31"/>
        <d v="2021-07-23T18:02:36"/>
        <d v="2021-08-04T17:20:40"/>
        <d v="2021-08-07T14:09:35"/>
        <d v="2021-08-08T10:58:30"/>
        <d v="2021-04-20T18:01:26"/>
        <d v="2021-04-28T14:06:06"/>
        <d v="2021-04-29T07:58:34"/>
        <d v="2021-05-08T16:23:21"/>
        <d v="2021-05-22T15:13:40"/>
        <d v="2021-05-28T14:27:04"/>
        <d v="2021-05-29T01:02:24"/>
        <d v="2021-06-12T01:08:04"/>
        <d v="2021-06-15T17:09:35"/>
        <d v="2021-06-17T13:16:35"/>
        <d v="2021-07-06T14:31:09"/>
        <d v="2021-07-06T21:04:56"/>
        <d v="2021-07-15T09:09:35"/>
        <d v="2021-08-05T14:05:31"/>
        <d v="2021-08-13T15:52:42"/>
        <d v="2021-08-15T18:07:51"/>
        <d v="2021-07-03T13:36:23"/>
        <d v="2021-07-03T16:26:29"/>
        <d v="2021-07-05T21:20:05"/>
        <d v="2021-07-06T15:27:50"/>
        <d v="2021-07-10T14:50:57"/>
        <d v="2021-07-14T07:39:50"/>
        <d v="2021-07-16T01:17:45"/>
        <d v="2021-07-22T20:56:47"/>
        <d v="2021-06-30T12:22:24"/>
        <d v="2021-07-04T15:52:07"/>
        <d v="2021-07-17T21:11:20"/>
        <d v="2021-07-22T15:40:28"/>
        <d v="2021-07-24T20:29:24"/>
        <d v="2021-07-30T20:06:06"/>
        <d v="2021-08-06T19:03:11"/>
        <d v="2021-08-21T19:54:27"/>
        <d v="2021-06-27T18:53:52"/>
        <d v="2021-07-02T17:50:57"/>
        <d v="2021-07-11T02:48:32"/>
        <d v="2021-07-21T16:22:24"/>
        <d v="2021-07-25T20:45:42"/>
        <d v="2021-07-26T19:17:10"/>
        <d v="2021-07-29T15:24:09"/>
        <d v="2021-08-01T09:08:09"/>
        <d v="2021-08-02T23:28:49"/>
        <d v="2021-08-08T14:39:53"/>
        <d v="2021-08-21T15:42:48"/>
        <d v="2021-05-29T13:04:56"/>
        <d v="2021-05-30T09:26:07"/>
        <d v="2021-06-20T18:40:28"/>
        <d v="2021-06-29T23:36:23"/>
        <d v="2021-07-16T12:20:40"/>
        <d v="2021-07-21T16:10:34"/>
        <d v="2021-07-23T11:34:03"/>
        <d v="2021-04-07T18:13:40"/>
        <d v="2021-05-23T18:20:52"/>
        <d v="2021-05-26T21:24:09"/>
        <d v="2021-05-27T17:17:10"/>
        <d v="2021-05-30T23:57:24"/>
        <d v="2021-06-02T00:32:53"/>
        <d v="2021-06-04T13:03:11"/>
        <d v="2021-06-13T20:38:28"/>
        <d v="2021-06-17T21:42:48"/>
        <d v="2021-06-19T23:21:14"/>
        <d v="2021-06-25T15:22:59"/>
        <d v="2021-07-03T15:11:56"/>
        <d v="2021-07-06T14:10:45"/>
        <d v="2021-05-28T09:56:47"/>
        <d v="2021-05-31T22:08:26"/>
        <d v="2021-06-18T17:59:06"/>
        <d v="2021-06-20T17:28:08"/>
        <d v="2021-06-24T15:41:38"/>
        <d v="2021-06-25T23:46:05"/>
        <d v="2021-07-25T10:55:02"/>
        <d v="2021-07-28T07:32:19"/>
        <d v="2021-08-05T13:42:48"/>
        <d v="2021-08-07T14:41:03"/>
        <d v="2021-05-30T14:25:19"/>
        <d v="2021-06-10T19:49:55"/>
        <d v="2021-06-13T16:03:11"/>
        <d v="2021-06-19T01:39:50"/>
        <d v="2021-07-13T19:42:13"/>
        <d v="2021-07-25T05:51:19"/>
        <d v="2021-07-31T23:11:13"/>
        <d v="2021-08-08T20:17:10"/>
        <d v="2021-08-13T15:53:52"/>
        <d v="2021-08-19T00:14:50"/>
        <d v="2021-05-29T00:04:45"/>
        <d v="2021-05-29T05:32:12"/>
        <d v="2021-06-17T12:35:13"/>
        <d v="2021-07-03T16:37:33"/>
        <d v="2021-07-08T03:36:58"/>
        <d v="2021-07-08T17:49:47"/>
        <d v="2021-07-09T22:15:25"/>
        <d v="2021-07-11T05:37:07"/>
        <d v="2021-07-30T00:09:35"/>
        <d v="2021-08-02T21:10:10"/>
        <d v="2021-08-06T20:18:55"/>
        <d v="2021-08-22T11:07:46"/>
        <d v="2021-08-22T17:47:27"/>
        <d v="2021-05-28T13:35:13"/>
        <d v="2021-05-30T05:29:46"/>
        <d v="2021-06-10T16:11:20"/>
        <d v="2021-06-27T20:46:17"/>
        <d v="2021-05-27T17:13:05"/>
        <d v="2021-06-04T19:49:12"/>
        <d v="2021-06-07T20:35:48"/>
        <d v="2021-07-04T02:40:08"/>
        <d v="2021-07-04T20:31:09"/>
        <d v="2021-07-21T21:22:24"/>
        <d v="2021-08-13T09:26:24"/>
        <d v="2021-08-25T16:45:07"/>
        <d v="2021-08-28T19:42:13"/>
        <d v="2021-07-26T07:21:14"/>
        <d v="2021-04-11T06:32:16"/>
        <d v="2021-04-24T19:48:37"/>
        <d v="2021-05-08T04:13:53"/>
        <d v="2021-05-15T15:48:37"/>
        <d v="2021-05-18T19:32:19"/>
        <d v="2021-05-19T16:25:54"/>
        <d v="2021-05-30T11:44:31"/>
        <d v="2021-06-19T13:05:31"/>
        <d v="2021-06-20T03:50:48"/>
        <d v="2021-06-22T18:52:42"/>
        <d v="2021-05-25T01:47:27"/>
        <d v="2021-05-31T17:00:51"/>
        <d v="2021-06-04T18:41:03"/>
        <d v="2021-06-10T21:03:11"/>
        <d v="2021-06-15T21:31:09"/>
        <d v="2021-06-16T18:50:22"/>
        <d v="2021-06-19T01:03:43"/>
        <d v="2021-07-18T00:58:31"/>
        <d v="2021-07-25T15:41:38"/>
        <d v="2021-08-24T11:36:58"/>
        <d v="2021-08-24T17:00:51"/>
        <d v="2021-05-27T19:11:55"/>
        <d v="2021-05-31T21:27:04"/>
        <d v="2021-06-04T22:46:17"/>
        <d v="2021-06-06T09:43:41"/>
        <d v="2021-06-25T15:00:16"/>
        <d v="2021-07-01T19:11:55"/>
        <d v="2021-07-23T23:07:12"/>
        <d v="2021-04-09T13:17:45"/>
        <d v="2021-04-11T09:27:08"/>
        <d v="2021-04-12T16:33:28"/>
        <d v="2021-04-28T14:32:19"/>
        <d v="2021-05-09T20:07:51"/>
        <d v="2021-05-12T17:34:03"/>
        <d v="2021-05-13T23:39:53"/>
        <d v="2021-05-14T16:40:28"/>
        <d v="2021-05-30T05:10:45"/>
        <d v="2021-05-01T03:47:20"/>
        <d v="2021-05-01T13:21:54"/>
        <d v="2021-05-02T02:34:26"/>
        <d v="2021-05-12T17:27:39"/>
        <d v="2021-05-22T21:39:18"/>
        <d v="2021-05-23T13:32:19"/>
        <d v="2021-05-26T21:06:41"/>
        <d v="2021-05-29T11:05:32"/>
        <d v="2021-07-10T16:02:29"/>
        <d v="2021-05-09T16:31:44"/>
        <d v="2021-05-17T22:32:53"/>
        <d v="2021-05-21T08:30:43"/>
        <d v="2021-05-29T16:08:26"/>
        <d v="2021-06-12T14:30:56"/>
        <d v="2021-06-15T18:14:15"/>
        <d v="2021-06-23T13:13:40"/>
        <d v="2021-06-27T20:38:43"/>
        <d v="2021-07-07T20:15:25"/>
        <d v="2021-07-09T20:38:43"/>
        <d v="2021-07-17T07:01:59"/>
        <d v="2021-07-19T14:04:56"/>
        <d v="2021-08-08T12:39:56"/>
        <d v="2021-08-11T11:40:28"/>
        <d v="2021-05-07T11:04:56"/>
        <d v="2021-05-19T14:39:18"/>
        <d v="2021-05-23T15:02:36"/>
        <d v="2021-05-31T11:21:14"/>
        <d v="2021-06-05T17:22:33"/>
        <d v="2021-06-06T17:48:13"/>
        <d v="2021-06-09T13:45:42"/>
        <d v="2021-06-09T17:48:02"/>
        <d v="2021-06-10T17:20:05"/>
        <d v="2021-06-12T12:40:28"/>
        <d v="2021-06-19T14:43:58"/>
        <d v="2021-06-19T19:11:55"/>
        <d v="2021-06-27T16:38:08"/>
        <d v="2021-07-04T11:23:54"/>
        <d v="2021-07-06T10:13:40"/>
        <d v="2021-04-26T11:17:10"/>
        <d v="2021-05-01T17:46:17"/>
        <d v="2021-05-03T20:43:23"/>
        <d v="2021-05-19T16:10:45"/>
        <d v="2021-06-13T04:41:37"/>
        <d v="2021-07-23T16:20:05"/>
        <d v="2021-08-07T20:03:46"/>
        <d v="2021-08-09T15:40:28"/>
        <d v="2021-08-12T20:01:26"/>
        <d v="2021-08-14T18:28:14"/>
        <d v="2021-08-15T19:28:49"/>
        <d v="2021-04-24T13:10:45"/>
        <d v="2021-05-04T23:02:36"/>
        <d v="2021-05-16T09:37:55"/>
        <d v="2021-05-20T15:44:33"/>
        <d v="2021-04-30T18:41:03"/>
        <d v="2021-05-01T13:09:01"/>
        <d v="2021-05-01T22:26:53"/>
        <d v="2021-05-04T19:36:58"/>
        <d v="2021-05-11T13:38:08"/>
        <d v="2021-05-14T19:29:59"/>
        <d v="2021-05-15T19:09:00"/>
        <d v="2021-06-01T20:46:52"/>
        <d v="2021-06-13T08:06:16"/>
        <d v="2021-06-21T23:29:59"/>
        <d v="2021-06-24T17:28:49"/>
        <d v="2021-07-09T18:45:42"/>
        <d v="2021-08-15T18:13:05"/>
        <d v="2021-07-29T17:02:01"/>
        <d v="2021-06-06T09:59:06"/>
        <d v="2021-06-10T09:47:02"/>
        <d v="2021-06-21T09:19:30"/>
        <d v="2021-07-13T13:07:51"/>
        <d v="2021-07-19T12:18:55"/>
        <d v="2021-07-29T10:50:22"/>
        <d v="2021-07-31T10:15:25"/>
        <d v="2021-08-02T05:54:27"/>
        <d v="2021-08-06T05:52:07"/>
        <d v="2021-08-18T13:31:09"/>
        <d v="2021-08-21T07:24:50"/>
        <d v="2021-06-22T01:27:04"/>
        <d v="2021-06-26T18:39:18"/>
        <d v="2021-05-30T02:08:26"/>
        <d v="2021-06-12T06:06:06"/>
        <d v="2021-06-13T20:18:36"/>
        <d v="2021-06-26T03:39:18"/>
        <d v="2021-07-04T00:04:56"/>
        <d v="2021-07-04T07:55:37"/>
        <d v="2021-07-14T01:42:48"/>
        <d v="2021-07-30T00:39:53"/>
        <d v="2021-08-06T21:40:28"/>
        <d v="2021-08-07T05:20:30"/>
        <d v="2021-08-09T08:02:36"/>
        <d v="2021-08-13T04:28:14"/>
        <d v="2021-08-15T04:00:16"/>
        <d v="2021-06-27T15:33:28"/>
        <d v="2021-07-03T17:22:59"/>
        <d v="2021-07-30T19:31:09"/>
        <d v="2021-08-09T22:14:15"/>
        <d v="2021-08-11T12:41:03"/>
        <d v="2021-08-15T16:13:05"/>
        <d v="2021-08-25T17:39:18"/>
        <d v="2021-07-31T23:56:03"/>
        <d v="2021-06-06T16:57:17"/>
        <d v="2021-06-11T17:32:53"/>
        <d v="2021-06-12T02:42:44"/>
        <d v="2021-06-12T15:31:44"/>
        <d v="2021-06-17T18:33:28"/>
        <d v="2021-06-22T17:30:34"/>
        <d v="2021-05-26T18:02:01"/>
        <d v="2021-06-10T13:20:05"/>
        <d v="2021-06-10T20:03:11"/>
        <d v="2021-06-11T08:31:09"/>
        <d v="2021-06-11T19:44:33"/>
        <d v="2021-07-03T03:56:38"/>
        <d v="2021-07-03T20:24:09"/>
        <d v="2021-07-10T21:50:22"/>
        <d v="2021-07-27T17:22:24"/>
        <d v="2021-06-04T16:52:07"/>
        <d v="2021-06-15T17:27:04"/>
        <d v="2021-06-20T21:55:02"/>
        <d v="2021-06-23T00:19:30"/>
        <d v="2021-06-25T16:12:30"/>
        <d v="2021-06-28T14:29:59"/>
        <d v="2021-07-17T21:38:43"/>
        <d v="2021-07-20T18:27:39"/>
        <d v="2021-08-08T00:48:00"/>
        <d v="2021-08-11T17:31:44"/>
        <d v="2021-08-24T23:58:31"/>
        <d v="2021-04-26T20:37:33"/>
        <d v="2021-04-27T17:40:28"/>
        <d v="2021-04-28T19:39:18"/>
        <d v="2021-05-15T19:46:17"/>
        <d v="2021-05-16T12:00:51"/>
        <d v="2021-05-23T20:46:20"/>
        <d v="2021-05-29T01:52:43"/>
        <d v="2021-06-05T19:18:20"/>
        <d v="2021-07-03T23:04:21"/>
        <d v="2021-07-05T10:46:34"/>
        <d v="2021-07-17T01:19:12"/>
        <d v="2021-07-31T10:34:14"/>
        <d v="2021-08-01T23:34:38"/>
        <d v="2021-08-10T19:22:59"/>
        <d v="2021-08-17T23:50:57"/>
        <d v="2021-08-21T14:40:23"/>
        <d v="2021-04-19T15:49:12"/>
        <d v="2021-04-20T23:11:55"/>
        <d v="2021-04-21T19:14:15"/>
        <d v="2021-05-01T19:16:35"/>
        <d v="2021-05-05T21:24:44"/>
        <d v="2021-06-11T22:04:21"/>
        <d v="2021-06-16T16:56:47"/>
        <d v="2021-06-27T22:41:02"/>
        <d v="2021-07-05T15:04:56"/>
        <d v="2021-07-17T17:17:45"/>
        <d v="2021-08-02T18:23:31"/>
        <d v="2021-08-05T18:50:57"/>
        <d v="2021-08-12T19:39:53"/>
        <d v="2021-05-29T08:40:54"/>
        <d v="2021-06-06T17:42:13"/>
        <d v="2021-06-09T17:56:12"/>
        <d v="2021-06-10T17:28:14"/>
        <d v="2021-08-09T18:05:31"/>
        <d v="2021-08-11T18:52:07"/>
        <d v="2021-06-28T05:08:38"/>
        <d v="2021-05-29T16:37:06"/>
        <d v="2021-06-16T17:58:31"/>
        <d v="2021-06-18T15:03:46"/>
        <d v="2021-06-23T15:29:24"/>
        <d v="2021-06-26T13:46:52"/>
        <d v="2021-07-12T15:03:46"/>
        <d v="2021-07-22T12:29:59"/>
        <d v="2021-07-30T17:35:13"/>
        <d v="2021-08-09T15:15:25"/>
        <d v="2021-08-14T15:08:26"/>
        <d v="2021-08-25T15:01:26"/>
        <d v="2021-05-28T13:57:56"/>
        <d v="2021-05-29T19:08:35"/>
        <d v="2021-05-29T18:09:08"/>
        <d v="2021-06-03T10:53:17"/>
        <d v="2021-06-10T15:11:55"/>
        <d v="2021-06-22T05:50:22"/>
        <d v="2021-05-01T20:44:33"/>
        <d v="2021-05-08T20:23:34"/>
        <d v="2021-05-11T15:29:59"/>
        <d v="2021-05-22T03:08:38"/>
        <d v="2021-05-22T07:28:18"/>
        <d v="2021-05-28T13:38:08"/>
        <d v="2021-06-10T20:02:36"/>
        <d v="2021-06-17T18:57:21"/>
        <d v="2021-06-19T09:38:39"/>
        <d v="2021-06-24T15:53:17"/>
        <d v="2021-06-25T17:12:30"/>
        <d v="2021-07-11T18:48:02"/>
        <d v="2021-07-19T15:41:38"/>
        <d v="2021-08-03T21:17:10"/>
        <d v="2021-08-05T17:05:31"/>
        <d v="2021-08-08T04:01:50"/>
        <d v="2021-08-18T11:08:10"/>
        <d v="2021-08-21T21:26:29"/>
        <d v="2021-06-12T03:43:04"/>
        <d v="2021-06-15T15:16:35"/>
        <d v="2021-06-18T17:57:21"/>
        <d v="2021-06-24T18:13:40"/>
        <d v="2021-07-30T23:56:12"/>
        <d v="2021-04-23T16:12:30"/>
        <d v="2021-04-27T22:18:20"/>
        <d v="2021-05-04T16:59:06"/>
        <d v="2021-05-08T00:55:12"/>
        <d v="2021-05-20T19:46:52"/>
        <d v="2021-06-06T21:03:46"/>
        <d v="2021-06-12T21:20:28"/>
        <d v="2021-06-23T11:49:12"/>
        <d v="2021-06-24T22:13:40"/>
        <d v="2021-06-26T17:17:45"/>
        <d v="2021-06-27T15:02:36"/>
        <d v="2021-07-09T23:53:52"/>
        <d v="2021-07-18T17:22:24"/>
        <d v="2021-07-31T21:15:25"/>
        <d v="2021-08-16T15:53:52"/>
        <d v="2021-08-19T09:37:55"/>
        <d v="2021-08-21T12:42:48"/>
        <d v="2021-08-21T16:45:07"/>
        <d v="2021-04-23T19:09:00"/>
        <d v="2021-04-24T20:32:53"/>
        <d v="2021-04-27T22:17:45"/>
        <d v="2021-05-07T08:44:33"/>
        <d v="2021-05-07T19:53:17"/>
        <d v="2021-05-11T00:18:55"/>
        <d v="2021-05-18T18:50:22"/>
        <d v="2021-05-21T18:13:05"/>
        <d v="2021-05-24T16:30:34"/>
        <d v="2021-06-10T18:28:49"/>
        <d v="2021-06-15T17:25:54"/>
        <d v="2021-06-16T01:19:12"/>
        <d v="2021-06-20T17:11:55"/>
        <d v="2021-06-22T16:16:00"/>
        <d v="2021-06-26T08:46:17"/>
        <d v="2021-06-26T20:43:58"/>
        <d v="2021-07-09T12:34:38"/>
        <d v="2021-07-12T19:48:02"/>
        <d v="2021-07-25T22:46:02"/>
        <d v="2021-08-07T15:20:05"/>
        <d v="2021-08-08T09:16:56"/>
        <d v="2021-08-13T14:49:47"/>
        <d v="2021-08-13T21:44:33"/>
        <d v="2021-08-18T18:40:28"/>
        <d v="2021-08-22T18:10:19"/>
        <d v="2021-04-04T16:07:51"/>
        <d v="2021-04-11T13:42:25"/>
        <d v="2021-04-12T16:35:48"/>
        <d v="2021-04-17T21:25:37"/>
        <d v="2021-04-23T19:56:12"/>
        <d v="2021-04-24T00:42:30"/>
        <d v="2021-04-24T14:51:54"/>
        <d v="2021-05-01T13:24:00"/>
        <d v="2021-05-17T00:36:29"/>
        <d v="2021-05-30T17:15:25"/>
        <d v="2021-04-25T05:18:18"/>
        <d v="2021-05-03T01:47:02"/>
        <d v="2021-05-06T14:47:27"/>
        <d v="2021-05-19T10:12:30"/>
        <d v="2021-05-24T09:04:56"/>
        <d v="2021-05-30T09:30:34"/>
        <d v="2021-06-03T10:19:30"/>
        <d v="2021-06-13T15:46:47"/>
        <d v="2021-06-16T10:07:51"/>
        <d v="2021-06-21T13:51:32"/>
        <d v="2021-06-24T12:25:19"/>
        <d v="2021-06-10T18:46:17"/>
        <d v="2021-06-12T09:20:05"/>
        <d v="2021-08-05T21:13:26"/>
        <d v="2021-08-10T19:56:12"/>
        <d v="2021-04-23T16:54:27"/>
        <d v="2021-04-24T06:25:14"/>
        <d v="2021-05-08T04:24:10"/>
        <d v="2021-05-21T15:25:54"/>
        <d v="2021-07-13T13:16:35"/>
        <d v="2021-07-31T13:35:13"/>
        <d v="2021-07-31T20:57:07"/>
        <d v="2021-08-10T02:49:55"/>
        <d v="2021-08-14T12:07:08"/>
        <d v="2021-04-26T23:33:28"/>
        <d v="2021-05-01T18:53:52"/>
        <d v="2021-05-21T18:53:52"/>
        <d v="2021-06-07T18:39:53"/>
        <d v="2021-06-13T08:28:59"/>
        <d v="2021-06-15T14:21:14"/>
        <d v="2021-06-18T16:31:44"/>
        <d v="2021-07-04T02:58:05"/>
        <d v="2021-07-07T14:58:31"/>
        <d v="2021-07-17T13:39:18"/>
        <d v="2021-07-19T13:48:37"/>
        <d v="2021-08-17T19:19:30"/>
        <d v="2021-08-21T14:09:35"/>
        <d v="2021-08-23T15:03:11"/>
        <d v="2021-08-23T17:29:59"/>
        <d v="2021-07-16T20:17:10"/>
        <d v="2021-07-21T15:18:55"/>
        <d v="2021-08-05T17:57:21"/>
        <d v="2021-08-08T13:59:41"/>
        <d v="2021-08-12T20:04:19"/>
        <d v="2021-08-28T11:30:34"/>
        <d v="2021-05-03T00:23:31"/>
        <d v="2021-05-09T15:13:40"/>
        <d v="2021-05-21T19:04:21"/>
        <d v="2021-05-26T19:04:21"/>
        <d v="2021-05-29T12:53:52"/>
        <d v="2021-06-05T12:09:34"/>
        <d v="2021-06-08T15:11:20"/>
        <d v="2021-06-09T16:00:58"/>
        <d v="2021-06-10T17:26:29"/>
        <d v="2021-06-13T07:20:15"/>
        <d v="2021-06-20T13:52:07"/>
        <d v="2021-06-25T10:29:24"/>
        <d v="2021-08-28T10:22:24"/>
        <d v="2021-04-25T14:19:30"/>
        <d v="2021-05-04T13:07:16"/>
        <d v="2021-05-04T17:30:34"/>
        <d v="2021-05-14T15:13:05"/>
        <d v="2021-05-29T16:09:00"/>
        <d v="2021-04-24T10:00:16"/>
        <d v="2021-05-03T11:14:50"/>
        <d v="2021-05-11T21:48:37"/>
        <d v="2021-05-18T19:45:07"/>
        <d v="2021-05-23T00:46:01"/>
        <d v="2021-04-21T16:38:43"/>
        <d v="2021-05-02T23:19:30"/>
        <d v="2021-05-14T21:32:19"/>
        <d v="2021-05-19T18:53:52"/>
        <d v="2021-06-12T16:50:22"/>
        <d v="2021-06-23T14:30:34"/>
        <d v="2021-05-26T20:34:03"/>
        <d v="2021-06-01T20:03:46"/>
        <d v="2021-06-05T20:39:52"/>
        <d v="2021-06-11T14:39:53"/>
        <d v="2021-06-21T17:09:00"/>
        <d v="2021-06-23T12:59:41"/>
        <d v="2021-07-24T20:59:41"/>
        <d v="2021-08-25T14:46:52"/>
        <d v="2021-06-19T18:43:58"/>
        <d v="2021-06-21T17:24:44"/>
        <d v="2021-05-27T17:15:25"/>
        <d v="2021-06-02T16:00:51"/>
        <d v="2021-06-06T18:09:00"/>
        <d v="2021-07-09T20:35:48"/>
        <d v="2021-07-24T11:09:21"/>
        <d v="2021-04-24T13:51:32"/>
        <d v="2021-04-29T19:04:56"/>
        <d v="2021-05-12T13:17:45"/>
        <d v="2021-05-24T22:18:20"/>
        <d v="2021-06-06T12:21:39"/>
        <d v="2021-06-07T15:35:13"/>
        <d v="2021-06-12T19:16:35"/>
        <d v="2021-06-14T15:07:16"/>
        <d v="2021-06-25T19:12:30"/>
        <d v="2021-07-05T20:14:53"/>
        <d v="2021-07-17T18:23:46"/>
        <d v="2021-07-21T18:25:54"/>
        <d v="2021-07-23T18:00:16"/>
        <d v="2021-07-26T15:56:47"/>
        <d v="2021-04-04T19:37:33"/>
        <d v="2021-04-06T22:41:38"/>
        <d v="2021-04-20T23:51:32"/>
        <d v="2021-05-15T07:51:38"/>
        <d v="2021-06-04T17:43:23"/>
        <d v="2021-06-06T06:33:30"/>
        <d v="2021-05-22T08:39:53"/>
        <d v="2021-06-18T05:21:49"/>
        <d v="2021-06-21T20:59:06"/>
        <d v="2021-06-30T21:34:03"/>
        <d v="2021-07-09T13:55:02"/>
        <d v="2021-07-10T16:07:51"/>
        <d v="2021-07-17T20:43:12"/>
        <d v="2021-07-19T20:28:49"/>
        <d v="2021-08-05T17:59:41"/>
        <d v="2021-08-29T12:38:08"/>
        <d v="2021-04-23T19:02:36"/>
        <d v="2021-04-30T19:44:33"/>
        <d v="2021-05-02T17:56:47"/>
        <d v="2021-05-08T17:27:04"/>
        <d v="2021-05-09T19:07:16"/>
        <d v="2021-05-12T17:55:02"/>
        <d v="2021-05-29T17:22:30"/>
        <d v="2021-06-05T17:50:22"/>
        <d v="2021-07-30T17:43:23"/>
        <d v="2021-07-31T13:50:22"/>
        <d v="2021-08-10T16:40:28"/>
        <d v="2021-08-25T11:14:15"/>
        <d v="2021-07-03T18:27:39"/>
        <d v="2021-07-18T16:03:11"/>
        <d v="2021-07-18T18:43:58"/>
        <d v="2021-05-29T11:49:47"/>
        <d v="2021-06-16T10:46:52"/>
        <d v="2021-06-24T14:16:35"/>
        <d v="2021-07-13T10:00:16"/>
        <d v="2021-07-18T08:13:05"/>
        <d v="2021-07-22T05:16:48"/>
        <d v="2021-08-14T01:58:08"/>
        <d v="2021-08-18T15:21:49"/>
        <d v="2021-05-30T18:43:23"/>
        <d v="2021-06-07T21:24:09"/>
        <d v="2021-06-13T14:06:48"/>
        <d v="2021-06-26T16:25:54"/>
        <d v="2021-06-27T16:44:33"/>
        <d v="2021-07-11T02:17:45"/>
        <d v="2021-07-13T23:11:02"/>
        <d v="2021-07-16T18:08:26"/>
        <d v="2021-07-22T20:58:31"/>
        <d v="2021-07-25T22:49:12"/>
        <d v="2021-07-24T04:59:27"/>
        <d v="2021-07-30T16:11:20"/>
        <d v="2021-07-31T17:14:15"/>
        <d v="2021-08-09T16:34:38"/>
        <d v="2021-08-13T17:49:12"/>
        <d v="2021-08-21T08:56:14"/>
        <d v="2021-08-21T15:20:51"/>
        <d v="2021-08-22T10:24:29"/>
        <d v="2021-08-25T18:14:50"/>
        <d v="2021-05-28T15:35:48"/>
        <d v="2021-05-29T04:57:13"/>
        <d v="2021-06-06T12:13:55"/>
        <d v="2021-06-20T00:54:56"/>
        <d v="2021-05-28T16:39:53"/>
        <d v="2021-05-30T06:06:47"/>
        <d v="2021-06-01T23:04:21"/>
        <d v="2021-06-21T22:03:46"/>
        <d v="2021-07-03T15:13:40"/>
        <d v="2021-07-10T17:35:02"/>
        <d v="2021-07-21T23:09:00"/>
        <d v="2021-07-29T15:34:34"/>
        <d v="2021-08-02T16:51:32"/>
        <d v="2021-08-05T22:17:45"/>
        <d v="2021-08-27T23:25:19"/>
        <d v="2021-07-04T21:25:03"/>
        <d v="2021-07-09T18:20:40"/>
        <d v="2021-07-15T17:43:23"/>
        <d v="2021-07-18T21:20:38"/>
        <d v="2021-07-22T01:19:41"/>
        <d v="2021-07-23T16:42:48"/>
        <d v="2021-08-01T17:52:42"/>
        <d v="2021-08-01T23:39:23"/>
        <d v="2021-08-10T16:49:47"/>
        <d v="2021-08-11T20:28:49"/>
        <d v="2021-08-27T22:20:40"/>
        <d v="2021-05-02T03:03:29"/>
        <d v="2021-05-16T06:43:50"/>
        <d v="2021-05-23T17:09:35"/>
        <d v="2021-06-05T13:28:14"/>
        <d v="2021-06-11T19:03:46"/>
        <d v="2021-06-13T05:09:02"/>
        <d v="2021-06-22T16:57:56"/>
        <d v="2021-06-23T10:40:28"/>
        <d v="2021-07-15T17:07:16"/>
        <d v="2021-07-30T11:08:26"/>
        <d v="2021-07-30T15:31:41"/>
        <d v="2021-08-05T22:45:07"/>
        <d v="2021-08-13T18:25:55"/>
        <d v="2021-08-15T05:35:27"/>
        <d v="2021-08-22T10:26:30"/>
        <d v="2021-08-23T13:51:32"/>
        <d v="2021-04-19T12:36:23"/>
        <d v="2021-04-23T21:06:41"/>
        <d v="2021-05-09T13:41:38"/>
        <d v="2021-05-09T17:22:59"/>
        <d v="2021-05-16T21:13:40"/>
        <d v="2021-05-22T19:46:18"/>
        <d v="2021-06-07T19:38:08"/>
        <d v="2021-06-13T18:09:35"/>
        <d v="2021-06-20T21:02:01"/>
        <d v="2021-06-27T23:17:10"/>
        <d v="2021-06-29T15:42:48"/>
        <d v="2021-07-08T08:42:14"/>
        <d v="2021-07-10T17:48:37"/>
        <d v="2021-07-13T15:54:27"/>
        <d v="2021-07-31T09:04:46"/>
        <d v="2021-08-03T20:22:24"/>
        <d v="2021-08-07T14:27:04"/>
        <d v="2021-08-09T16:52:42"/>
        <d v="2021-08-12T17:10:34"/>
        <d v="2021-08-22T02:02:05"/>
        <d v="2021-07-16T21:00:51"/>
        <d v="2021-07-20T13:42:48"/>
        <d v="2021-08-07T23:22:10"/>
        <d v="2021-08-16T18:13:05"/>
        <d v="2021-08-20T17:26:29"/>
        <d v="2021-05-29T12:03:11"/>
        <d v="2021-06-10T23:59:02"/>
        <d v="2021-06-13T17:36:23"/>
        <d v="2021-07-05T20:49:47"/>
        <d v="2021-07-17T20:35:52"/>
        <d v="2021-07-22T22:29:59"/>
        <d v="2021-07-28T17:17:45"/>
        <d v="2021-07-29T16:59:06"/>
        <d v="2021-08-01T05:34:21"/>
        <d v="2021-08-14T21:50:22"/>
        <d v="2021-08-23T14:48:37"/>
        <d v="2021-08-25T20:33:28"/>
        <d v="2021-05-28T14:38:08"/>
        <d v="2021-05-29T02:24:30"/>
        <d v="2021-06-12T00:18:33"/>
        <d v="2021-06-27T15:55:02"/>
        <d v="2021-04-27T09:17:45"/>
        <d v="2021-05-02T10:02:01"/>
        <d v="2021-05-04T11:44:33"/>
        <d v="2021-05-12T11:39:53"/>
        <d v="2021-05-19T09:59:41"/>
        <d v="2021-04-25T09:56:47"/>
        <d v="2021-04-27T02:52:42"/>
        <d v="2021-05-03T21:31:09"/>
        <d v="2021-05-05T10:41:03"/>
        <d v="2021-05-17T01:56:47"/>
        <d v="2021-05-17T22:36:23"/>
        <d v="2021-05-19T01:17:10"/>
        <d v="2021-05-22T02:34:03"/>
        <d v="2021-05-27T22:31:44"/>
        <d v="2021-06-09T03:57:56"/>
        <d v="2021-06-16T03:25:19"/>
        <d v="2021-06-17T07:02:01"/>
        <d v="2021-06-19T15:25:15"/>
        <d v="2021-06-28T00:02:36"/>
        <d v="2021-07-17T08:17:17"/>
        <d v="2021-07-17T11:10:19"/>
        <d v="2021-07-18T00:18:55"/>
        <d v="2021-07-31T15:23:31"/>
        <d v="2021-06-25T00:40:48"/>
        <d v="2021-07-31T14:20:18"/>
        <d v="2021-08-03T17:22:24"/>
        <d v="2021-08-14T20:51:04"/>
        <d v="2021-08-15T09:59:31"/>
        <d v="2021-08-21T23:14:15"/>
        <d v="2021-08-24T16:47:27"/>
        <d v="2021-08-24T23:04:56"/>
        <d v="2021-04-23T18:48:37"/>
        <d v="2021-05-07T06:36:29"/>
        <d v="2021-05-14T04:47:02"/>
        <d v="2021-05-16T19:02:36"/>
        <d v="2021-05-18T23:18:55"/>
        <d v="2021-05-26T22:49:55"/>
        <d v="2021-06-04T11:33:07"/>
        <d v="2021-06-08T05:56:10"/>
        <d v="2021-06-10T15:58:31"/>
        <d v="2021-06-18T16:24:09"/>
        <d v="2021-06-20T12:49:47"/>
        <d v="2021-04-26T19:49:12"/>
        <d v="2021-05-01T14:32:19"/>
        <d v="2021-05-12T22:09:00"/>
        <d v="2021-05-19T12:24:09"/>
        <d v="2021-05-23T14:55:37"/>
        <d v="2021-05-27T20:56:47"/>
        <d v="2021-06-19T15:56:12"/>
        <d v="2021-04-21T22:32:19"/>
        <d v="2021-07-31T00:02:36"/>
        <d v="2021-07-31T14:40:23"/>
        <d v="2021-08-03T15:18:20"/>
        <d v="2021-08-06T17:35:48"/>
        <d v="2021-08-07T13:36:29"/>
        <d v="2021-06-12T05:43:05"/>
        <d v="2021-06-15T17:06:06"/>
        <d v="2021-06-27T05:55:34"/>
        <d v="2021-07-23T22:28:19"/>
        <d v="2021-07-27T21:15:25"/>
        <d v="2021-07-31T21:54:58"/>
        <d v="2021-05-27T23:31:09"/>
        <d v="2021-06-22T13:39:18"/>
        <d v="2021-06-22T22:21:14"/>
        <d v="2021-04-08T18:28:14"/>
        <d v="2021-04-19T21:48:37"/>
        <d v="2021-04-22T16:17:45"/>
        <d v="2021-04-24T13:29:59"/>
        <d v="2021-04-24T23:08:35"/>
        <d v="2021-05-02T17:38:27"/>
        <d v="2021-05-12T13:27:39"/>
        <d v="2021-05-19T17:11:20"/>
        <d v="2021-05-23T03:05:43"/>
        <d v="2021-06-01T21:40:48"/>
        <d v="2021-06-16T22:27:39"/>
        <d v="2021-07-03T11:20:10"/>
        <d v="2021-07-14T23:39:53"/>
        <d v="2021-07-15T19:44:33"/>
        <d v="2021-04-24T15:04:56"/>
        <d v="2021-04-26T14:16:00"/>
        <d v="2021-05-02T23:39:53"/>
        <d v="2021-05-17T21:41:03"/>
        <d v="2021-04-26T20:38:24"/>
        <d v="2021-04-27T17:59:06"/>
        <d v="2021-05-18T01:14:50"/>
        <d v="2021-05-22T16:02:36"/>
        <d v="2021-05-23T23:11:20"/>
        <d v="2021-06-12T13:00:59"/>
        <d v="2021-07-27T22:27:04"/>
        <d v="2021-05-09T07:27:31"/>
        <d v="2021-05-15T16:12:30"/>
        <d v="2021-05-21T14:53:17"/>
        <d v="2021-05-21T18:48:37"/>
        <d v="2021-05-31T02:56:10"/>
        <d v="2021-06-26T18:11:12"/>
        <d v="2021-07-03T23:44:24"/>
        <d v="2021-07-11T12:26:29"/>
        <d v="2021-07-13T15:58:31"/>
        <d v="2021-07-20T22:57:56"/>
        <d v="2021-08-19T14:13:40"/>
        <d v="2021-06-26T17:42:48"/>
        <d v="2021-07-03T01:58:13"/>
        <d v="2021-07-18T05:22:42"/>
        <d v="2021-08-15T21:59:06"/>
        <d v="2021-08-21T13:03:58"/>
        <d v="2021-08-25T15:36:58"/>
        <d v="2021-05-08T19:39:18"/>
        <d v="2021-05-09T16:21:14"/>
        <d v="2021-05-11T02:49:55"/>
        <d v="2021-05-12T15:49:12"/>
        <d v="2021-05-15T22:48:09"/>
        <d v="2021-05-28T14:18:20"/>
        <d v="2021-06-20T14:36:58"/>
        <d v="2021-06-20T04:35:06"/>
        <d v="2021-06-20T18:22:24"/>
        <d v="2021-08-23T22:16:00"/>
        <d v="2021-08-27T14:06:41"/>
        <d v="2021-07-12T00:05:31"/>
        <d v="2021-07-25T17:55:07"/>
        <d v="2021-04-16T19:11:55"/>
        <d v="2021-05-02T15:58:05"/>
        <d v="2021-05-02T21:34:03"/>
        <d v="2021-05-15T12:51:08"/>
        <d v="2021-05-30T12:23:00"/>
        <d v="2021-06-13T20:19:30"/>
        <d v="2021-06-15T11:21:14"/>
        <d v="2021-06-17T03:53:17"/>
        <d v="2021-06-22T00:04:56"/>
        <d v="2021-06-24T17:00:51"/>
        <d v="2021-06-27T13:53:08"/>
        <d v="2021-07-05T01:03:11"/>
        <d v="2021-07-21T00:23:34"/>
        <d v="2021-07-25T23:22:59"/>
        <d v="2021-08-05T23:43:58"/>
        <d v="2021-08-18T15:46:17"/>
        <d v="2021-08-22T14:15:38"/>
        <d v="2021-04-24T19:11:55"/>
        <d v="2021-04-29T19:21:14"/>
        <d v="2021-05-10T17:20:05"/>
        <d v="2021-05-26T12:43:23"/>
        <d v="2021-06-06T13:31:44"/>
        <d v="2021-06-27T22:49:12"/>
        <d v="2021-07-09T17:22:59"/>
        <d v="2021-08-06T20:31:44"/>
        <d v="2021-08-12T14:53:52"/>
        <d v="2021-08-15T23:52:07"/>
        <d v="2021-08-20T17:18:20"/>
        <d v="2021-04-18T18:09:00"/>
        <d v="2021-05-23T15:26:16"/>
        <d v="2021-07-03T22:41:38"/>
        <d v="2021-07-11T04:31:20"/>
        <d v="2021-07-12T17:20:05"/>
        <d v="2021-07-25T15:18:55"/>
        <d v="2021-07-26T22:13:40"/>
        <d v="2021-08-09T17:59:41"/>
        <d v="2021-08-20T15:00:16"/>
        <d v="2021-08-21T06:57:08"/>
        <d v="2021-08-25T16:35:48"/>
        <d v="2021-08-26T19:25:54"/>
        <d v="2021-05-28T16:43:58"/>
        <d v="2021-05-28T21:53:17"/>
        <d v="2021-06-19T23:15:18"/>
        <d v="2021-07-01T19:13:05"/>
        <d v="2021-07-12T09:58:31"/>
        <d v="2021-07-19T14:56:47"/>
        <d v="2021-07-20T19:24:44"/>
        <d v="2021-07-28T15:17:45"/>
        <d v="2021-05-29T08:29:31"/>
        <d v="2021-06-03T22:14:24"/>
        <d v="2021-06-06T15:51:32"/>
        <d v="2021-06-14T17:52:42"/>
        <d v="2021-06-16T16:59:06"/>
        <d v="2021-06-20T06:57:56"/>
        <d v="2021-04-30T18:05:31"/>
        <d v="2021-05-08T06:55:36"/>
        <d v="2021-05-10T14:21:49"/>
        <d v="2021-05-14T22:26:29"/>
        <d v="2021-05-21T14:26:29"/>
        <d v="2021-06-26T17:26:53"/>
        <d v="2021-07-06T12:48:58"/>
        <d v="2021-07-19T17:12:30"/>
        <d v="2021-07-20T18:24:44"/>
        <d v="2021-07-31T02:14:08"/>
        <d v="2021-07-31T15:20:40"/>
        <d v="2021-08-03T22:57:21"/>
        <d v="2021-08-12T15:43:58"/>
        <d v="2021-08-18T09:25:55"/>
        <d v="2021-08-21T23:57:56"/>
        <d v="2021-07-11T21:56:47"/>
        <d v="2021-08-01T21:42:48"/>
        <d v="2021-08-03T19:57:56"/>
        <d v="2021-04-24T21:21:14"/>
        <d v="2021-05-03T23:22:24"/>
        <d v="2021-05-15T05:01:05"/>
        <d v="2021-06-14T15:22:24"/>
        <d v="2021-06-15T10:52:07"/>
        <d v="2021-06-18T15:13:05"/>
        <d v="2021-06-24T17:49:12"/>
        <d v="2021-06-26T02:19:48"/>
        <d v="2021-07-01T17:32:53"/>
        <d v="2021-07-14T12:18:20"/>
        <d v="2021-07-17T05:32:38"/>
        <d v="2021-07-24T23:37:38"/>
        <d v="2021-08-01T17:35:13"/>
        <d v="2021-08-07T14:28:49"/>
        <d v="2021-08-08T15:15:25"/>
        <d v="2021-08-13T18:31:09"/>
        <d v="2021-08-15T20:11:20"/>
        <d v="2021-08-22T09:48:43"/>
        <d v="2021-08-22T17:44:33"/>
        <d v="2021-07-20T19:00:29"/>
        <d v="2021-07-22T16:23:34"/>
        <d v="2021-06-28T21:27:04"/>
        <d v="2021-08-11T16:19:30"/>
        <d v="2021-04-24T18:09:00"/>
        <d v="2021-05-06T13:06:06"/>
        <d v="2021-05-11T11:49:12"/>
        <d v="2021-05-15T18:20:40"/>
        <d v="2021-05-16T16:07:51"/>
        <d v="2021-07-08T00:45:07"/>
        <d v="2021-07-25T04:50:27"/>
        <d v="2021-07-30T01:22:24"/>
        <d v="2021-08-14T01:12:15"/>
        <d v="2021-08-16T19:16:35"/>
        <d v="2021-07-04T17:03:11"/>
        <d v="2021-07-17T01:47:38"/>
        <d v="2021-07-24T18:45:42"/>
        <d v="2021-07-26T19:43:58"/>
        <d v="2021-08-01T16:49:12"/>
        <d v="2021-06-03T21:13:05"/>
        <d v="2021-06-19T20:10:10"/>
        <d v="2021-06-24T22:02:01"/>
        <d v="2021-07-03T16:21:14"/>
        <d v="2021-07-11T13:10:45"/>
        <d v="2021-07-26T12:05:31"/>
        <d v="2021-08-08T12:31:09"/>
        <d v="2021-08-26T13:31:44"/>
        <d v="2021-04-24T19:42:13"/>
        <d v="2021-04-30T15:18:55"/>
        <d v="2021-05-09T20:24:09"/>
        <d v="2021-05-21T16:03:11"/>
        <d v="2021-05-27T16:00:51"/>
        <d v="2021-06-12T21:48:02"/>
        <d v="2021-06-16T20:52:07"/>
        <d v="2021-07-21T22:45:42"/>
        <d v="2021-07-22T13:12:30"/>
        <d v="2021-08-03T05:31:12"/>
        <d v="2021-07-03T01:21:37"/>
        <d v="2021-07-06T15:10:45"/>
        <d v="2021-07-10T11:45:50"/>
        <d v="2021-07-14T18:26:29"/>
        <d v="2021-07-17T15:20:05"/>
        <d v="2021-07-20T18:49:47"/>
        <d v="2021-05-12T06:03:11"/>
        <d v="2021-06-06T23:53:17"/>
        <d v="2021-06-11T13:54:27"/>
        <d v="2021-06-13T16:42:13"/>
        <d v="2021-06-15T22:03:46"/>
        <d v="2021-07-10T13:51:32"/>
        <d v="2021-07-19T13:00:16"/>
        <d v="2021-07-28T20:34:38"/>
        <d v="2021-07-30T15:15:25"/>
        <d v="2021-08-01T13:13:27"/>
        <d v="2021-08-08T12:09:00"/>
        <d v="2021-08-17T18:26:29"/>
        <d v="2021-08-22T11:12:07"/>
        <d v="2021-08-25T14:33:28"/>
        <d v="2021-04-25T15:59:06"/>
        <d v="2021-05-22T00:17:06"/>
        <d v="2021-05-31T15:12:30"/>
        <d v="2021-06-06T17:02:01"/>
        <d v="2021-06-09T11:45:07"/>
        <d v="2021-06-16T18:53:52"/>
        <d v="2021-06-24T09:45:36"/>
        <d v="2021-07-01T23:56:38"/>
        <d v="2021-07-31T12:20:05"/>
        <d v="2021-08-02T16:31:44"/>
        <d v="2021-08-07T23:29:51"/>
        <d v="2021-08-14T11:50:16"/>
        <d v="2021-04-09T19:51:32"/>
        <d v="2021-04-10T01:48:30"/>
        <d v="2021-04-17T21:32:20"/>
        <d v="2021-04-21T09:22:05"/>
        <d v="2021-05-27T23:18:55"/>
        <d v="2021-05-29T19:58:31"/>
        <d v="2021-05-31T16:36:58"/>
        <d v="2021-06-04T17:03:46"/>
        <d v="2021-06-10T14:53:17"/>
        <d v="2021-06-22T16:21:49"/>
        <d v="2021-06-22T21:27:04"/>
        <d v="2021-04-30T22:35:13"/>
        <d v="2021-05-03T17:34:38"/>
        <d v="2021-05-07T18:42:13"/>
        <d v="2021-05-13T17:09:00"/>
        <d v="2021-05-16T14:36:20"/>
        <d v="2021-04-14T12:01:26"/>
        <d v="2021-05-14T19:47:27"/>
        <d v="2021-06-08T15:21:49"/>
        <d v="2021-06-13T22:07:16"/>
        <d v="2021-07-09T21:55:37"/>
        <d v="2021-08-06T17:55:37"/>
        <d v="2021-08-19T14:00:16"/>
        <d v="2021-08-20T23:12:30"/>
        <d v="2021-04-27T20:28:14"/>
        <d v="2021-04-28T22:03:46"/>
        <d v="2021-05-15T10:39:12"/>
        <d v="2021-05-15T15:40:41"/>
        <d v="2021-05-21T23:09:00"/>
        <d v="2021-05-29T21:47:35"/>
        <d v="2021-06-06T19:29:59"/>
        <d v="2021-06-22T21:52:07"/>
        <d v="2021-06-28T18:43:58"/>
        <d v="2021-07-09T21:52:42"/>
        <d v="2021-07-24T18:46:17"/>
        <d v="2021-07-29T16:17:10"/>
        <d v="2021-08-04T00:00:51"/>
        <d v="2021-04-17T14:33:05"/>
        <d v="2021-07-06T02:05:17"/>
        <d v="2021-07-15T14:10:45"/>
        <d v="2021-07-16T15:50:57"/>
        <d v="2021-07-26T18:03:46"/>
        <d v="2021-08-01T07:50:16"/>
        <d v="2021-08-04T22:45:42"/>
        <d v="2021-08-15T22:25:23"/>
        <d v="2021-04-26T14:49:47"/>
        <d v="2021-05-14T12:50:57"/>
        <d v="2021-05-20T18:00:51"/>
        <d v="2021-06-04T12:29:59"/>
        <d v="2021-06-09T15:48:02"/>
        <d v="2021-06-18T03:46:05"/>
        <d v="2021-06-22T15:08:26"/>
        <d v="2021-06-24T11:31:44"/>
        <d v="2021-07-15T09:39:53"/>
        <d v="2021-07-22T16:55:37"/>
        <d v="2021-07-30T19:22:24"/>
        <d v="2021-07-31T01:00:36"/>
        <d v="2021-08-01T12:27:39"/>
        <d v="2021-08-01T23:02:18"/>
        <d v="2021-08-09T12:11:20"/>
        <d v="2021-08-11T19:55:02"/>
        <d v="2021-08-21T20:36:58"/>
        <d v="2021-04-15T03:16:35"/>
        <d v="2021-04-17T21:57:21"/>
        <d v="2021-04-25T08:23:31"/>
        <d v="2021-04-25T13:29:27"/>
        <d v="2021-05-10T05:03:46"/>
        <d v="2021-05-15T06:26:33"/>
        <d v="2021-05-24T11:26:24"/>
        <d v="2021-06-02T04:05:31"/>
        <d v="2021-06-04T01:17:45"/>
        <d v="2021-06-08T23:53:52"/>
        <d v="2021-06-21T00:24:09"/>
        <d v="2021-06-21T04:47:27"/>
        <d v="2021-06-24T20:26:24"/>
        <d v="2021-07-03T04:14:50"/>
        <d v="2021-07-05T03:46:52"/>
        <d v="2021-07-24T13:09:59"/>
        <d v="2021-08-21T23:09:35"/>
        <d v="2021-08-25T08:19:30"/>
        <d v="2021-06-24T22:55:12"/>
        <d v="2021-07-23T20:18:20"/>
        <d v="2021-07-26T15:06:06"/>
        <d v="2021-08-03T14:42:48"/>
        <d v="2021-08-07T19:45:07"/>
        <d v="2021-08-10T17:35:13"/>
        <d v="2021-08-13T10:42:14"/>
        <d v="2021-08-24T14:47:27"/>
        <d v="2021-04-21T14:43:23"/>
        <d v="2021-05-08T00:56:12"/>
        <d v="2021-05-10T18:21:36"/>
        <d v="2021-05-11T07:23:31"/>
        <d v="2021-05-15T15:03:25"/>
        <d v="2021-05-22T17:45:29"/>
        <d v="2021-05-29T08:05:17"/>
        <d v="2021-05-30T07:58:51"/>
        <d v="2021-06-20T17:40:28"/>
        <d v="2021-07-10T17:03:11"/>
        <d v="2021-07-15T15:32:19"/>
        <d v="2021-07-18T16:23:34"/>
        <d v="2021-08-01T00:16:35"/>
        <d v="2021-08-10T17:28:49"/>
        <d v="2021-08-24T16:09:35"/>
        <d v="2021-07-03T16:21:12"/>
        <d v="2021-07-04T23:35:05"/>
        <d v="2021-07-18T11:14:03"/>
        <d v="2021-07-24T00:57:05"/>
        <d v="2021-04-29T19:44:33"/>
        <d v="2021-04-30T10:34:05"/>
        <d v="2021-05-07T13:08:26"/>
        <d v="2021-05-07T17:13:05"/>
        <d v="2021-05-08T20:54:27"/>
        <d v="2021-06-12T02:19:45"/>
        <d v="2021-06-23T17:52:42"/>
        <d v="2021-06-26T07:13:56"/>
        <d v="2021-06-27T20:26:29"/>
        <d v="2021-06-29T23:16:35"/>
        <d v="2021-07-04T13:43:23"/>
        <d v="2021-07-12T17:48:02"/>
        <d v="2021-07-15T00:12:30"/>
        <d v="2021-05-27T17:31:09"/>
        <d v="2021-06-06T14:52:42"/>
        <d v="2021-06-09T19:22:59"/>
        <d v="2021-06-12T07:17:46"/>
        <d v="2021-06-13T06:01:04"/>
        <d v="2021-07-06T23:41:38"/>
        <d v="2021-07-09T19:02:01"/>
        <d v="2021-07-10T04:33:24"/>
        <d v="2021-07-13T18:57:21"/>
        <d v="2021-07-17T06:47:28"/>
        <d v="2021-07-21T11:53:17"/>
        <d v="2021-07-25T21:16:05"/>
        <d v="2021-04-22T00:21:49"/>
        <d v="2021-04-23T20:51:50"/>
        <d v="2021-05-15T16:07:51"/>
        <d v="2021-05-18T06:46:34"/>
        <d v="2021-05-21T20:21:49"/>
        <d v="2021-06-04T19:46:52"/>
        <d v="2021-06-16T10:11:02"/>
        <d v="2021-07-11T03:19:05"/>
        <d v="2021-07-20T13:27:04"/>
        <d v="2021-07-25T20:42:38"/>
        <d v="2021-07-30T17:55:02"/>
        <d v="2021-08-10T17:59:41"/>
        <d v="2021-06-29T00:41:17"/>
        <d v="2021-06-30T06:58:34"/>
        <d v="2021-07-17T00:52:52"/>
        <d v="2021-08-14T18:04:56"/>
        <d v="2021-05-26T18:59:06"/>
        <d v="2021-06-05T15:26:40"/>
        <d v="2021-06-11T09:38:53"/>
        <d v="2021-06-12T14:53:02"/>
        <d v="2021-06-22T11:27:04"/>
        <d v="2021-07-24T02:32:38"/>
        <d v="2021-08-11T19:28:14"/>
        <d v="2021-06-26T12:19:41"/>
        <d v="2021-07-11T02:31:44"/>
        <d v="2021-07-13T01:05:31"/>
        <d v="2021-07-24T18:51:14"/>
        <d v="2021-07-25T07:24:31"/>
        <d v="2021-05-05T21:01:26"/>
        <d v="2021-05-21T23:32:53"/>
        <d v="2021-07-07T17:29:59"/>
        <d v="2021-07-18T17:34:38"/>
        <d v="2021-07-24T03:57:45"/>
        <d v="2021-08-11T20:10:45"/>
        <d v="2021-08-14T07:42:56"/>
        <d v="2021-08-17T17:32:19"/>
        <d v="2021-06-28T18:35:13"/>
        <d v="2021-07-11T18:18:55"/>
        <d v="2021-07-18T16:52:42"/>
        <d v="2021-08-06T17:22:59"/>
        <d v="2021-08-07T06:35:21"/>
        <d v="2021-08-08T01:57:49"/>
        <d v="2021-08-14T09:19:41"/>
        <d v="2021-06-26T20:42:48"/>
        <d v="2021-07-02T21:59:41"/>
        <d v="2021-07-05T15:58:31"/>
        <d v="2021-07-15T00:05:31"/>
        <d v="2021-07-15T16:19:41"/>
        <d v="2021-07-31T18:16:00"/>
        <d v="2021-08-08T09:27:04"/>
        <d v="2021-08-18T18:34:38"/>
        <d v="2021-08-26T13:55:02"/>
        <d v="2021-05-31T01:50:53"/>
        <d v="2021-06-06T01:45:07"/>
        <d v="2021-06-07T16:23:34"/>
        <d v="2021-06-19T17:52:07"/>
        <d v="2021-06-20T21:11:28"/>
        <d v="2021-06-22T23:50:57"/>
        <d v="2021-07-04T16:39:53"/>
        <d v="2021-07-14T20:49:12"/>
        <d v="2021-07-31T14:24:44"/>
        <d v="2021-05-15T18:02:36"/>
        <d v="2021-06-06T20:41:17"/>
        <d v="2021-06-11T18:35:13"/>
        <d v="2021-06-18T11:21:07"/>
        <d v="2021-06-19T14:14:15"/>
        <d v="2021-06-25T10:30:34"/>
        <d v="2021-07-17T19:30:43"/>
        <d v="2021-07-22T10:07:16"/>
        <d v="2021-08-02T07:19:30"/>
        <d v="2021-08-04T15:40:28"/>
        <d v="2021-08-07T09:55:37"/>
        <d v="2021-08-09T09:29:59"/>
        <d v="2021-08-09T17:50:57"/>
        <d v="2021-08-19T01:58:05"/>
        <d v="2021-04-10T15:29:17"/>
        <d v="2021-04-20T12:31:09"/>
        <d v="2021-05-06T15:37:33"/>
        <d v="2021-05-13T17:13:05"/>
        <d v="2021-05-15T16:48:56"/>
        <d v="2021-05-15T23:16:35"/>
        <d v="2021-05-22T17:10:45"/>
        <d v="2021-05-23T12:19:12"/>
        <d v="2021-06-01T05:48:58"/>
        <d v="2021-06-20T15:04:56"/>
        <d v="2021-06-03T18:34:38"/>
        <d v="2021-06-07T13:29:24"/>
        <d v="2021-06-20T16:43:39"/>
        <d v="2021-06-23T15:56:12"/>
        <d v="2021-05-22T22:11:19"/>
        <d v="2021-05-23T14:50:57"/>
        <d v="2021-05-29T15:09:35"/>
        <d v="2021-05-29T21:36:23"/>
        <d v="2021-05-30T17:10:45"/>
        <d v="2021-06-03T06:16:19"/>
        <d v="2021-06-12T18:39:18"/>
        <d v="2021-06-13T05:49:44"/>
        <d v="2021-06-19T04:11:46"/>
        <d v="2021-07-03T14:02:01"/>
        <d v="2021-07-09T14:12:58"/>
        <d v="2021-08-08T16:54:27"/>
        <d v="2021-08-19T13:57:21"/>
        <d v="2021-07-17T15:25:54"/>
        <d v="2021-07-25T15:04:56"/>
        <d v="2021-08-01T11:50:19"/>
        <d v="2021-08-01T17:36:23"/>
        <d v="2021-06-25T13:46:34"/>
        <d v="2021-06-30T12:36:58"/>
        <d v="2021-07-03T05:38:37"/>
        <d v="2021-07-04T22:59:29"/>
        <d v="2021-07-15T10:04:48"/>
        <d v="2021-07-24T18:35:48"/>
        <d v="2021-07-25T03:17:17"/>
        <d v="2021-07-31T17:42:13"/>
        <d v="2021-08-06T15:22:24"/>
        <d v="2021-08-08T18:10:10"/>
        <d v="2021-08-12T16:13:26"/>
        <d v="2021-08-14T12:46:17"/>
        <d v="2021-08-14T20:25:19"/>
        <d v="2021-06-29T22:24:00"/>
        <d v="2021-07-17T15:00:16"/>
        <d v="2021-07-18T23:28:14"/>
        <d v="2021-07-19T16:14:50"/>
        <d v="2021-07-25T08:06:45"/>
        <d v="2021-07-26T09:14:53"/>
        <d v="2021-08-02T02:24:29"/>
        <d v="2021-08-07T15:39:53"/>
        <d v="2021-08-15T17:50:22"/>
        <d v="2021-08-19T17:41:03"/>
        <d v="2021-04-14T14:06:06"/>
        <d v="2021-04-18T00:37:26"/>
        <d v="2021-04-23T21:33:28"/>
        <d v="2021-04-24T15:48:37"/>
        <d v="2021-05-17T05:02:24"/>
        <d v="2021-05-24T01:00:51"/>
        <d v="2021-05-27T17:12:30"/>
        <d v="2021-05-30T23:58:33"/>
        <d v="2021-06-03T19:39:18"/>
        <d v="2021-06-01T23:48:29"/>
        <d v="2021-06-09T01:14:50"/>
        <d v="2021-06-28T19:22:59"/>
        <d v="2021-07-14T19:50:53"/>
        <d v="2021-07-31T17:52:07"/>
        <d v="2021-05-29T23:25:19"/>
        <d v="2021-04-30T00:00:16"/>
        <d v="2021-04-30T13:52:07"/>
        <d v="2021-05-02T22:05:15"/>
        <d v="2021-05-12T16:03:22"/>
        <d v="2021-05-19T17:14:50"/>
        <d v="2021-05-23T18:45:55"/>
        <d v="2021-05-26T23:55:37"/>
        <d v="2021-05-31T15:53:17"/>
        <d v="2021-05-31T19:06:41"/>
        <d v="2021-06-03T19:25:19"/>
        <d v="2021-06-11T15:08:38"/>
        <d v="2021-04-14T20:56:47"/>
        <d v="2021-04-19T14:50:57"/>
        <d v="2021-04-20T03:25:55"/>
        <d v="2021-05-07T06:51:50"/>
        <d v="2021-05-10T13:29:59"/>
        <d v="2021-05-22T00:54:30"/>
        <d v="2021-05-22T07:17:53"/>
        <d v="2021-05-29T16:38:43"/>
        <d v="2021-06-19T15:14:50"/>
        <d v="2021-06-21T10:56:12"/>
        <d v="2021-06-25T10:04:56"/>
        <d v="2021-06-28T12:17:45"/>
        <d v="2021-07-09T16:17:45"/>
        <d v="2021-07-21T01:58:05"/>
        <d v="2021-07-28T14:14:15"/>
        <d v="2021-04-24T16:44:33"/>
        <d v="2021-05-10T07:10:34"/>
        <d v="2021-05-16T19:36:58"/>
        <d v="2021-05-26T21:57:56"/>
        <d v="2021-05-31T16:29:24"/>
        <d v="2021-06-12T17:11:20"/>
        <d v="2021-06-22T12:24:00"/>
        <d v="2021-06-29T17:27:39"/>
        <d v="2021-08-08T22:49:12"/>
        <d v="2021-08-15T15:12:30"/>
        <d v="2021-05-29T11:30:06"/>
        <d v="2021-06-11T16:09:35"/>
        <d v="2021-06-23T14:28:49"/>
        <d v="2021-06-26T17:22:34"/>
        <d v="2021-06-29T04:50:53"/>
        <d v="2021-07-01T21:09:35"/>
        <d v="2021-07-17T18:33:26"/>
        <d v="2021-07-30T12:31:41"/>
        <d v="2021-08-01T20:04:21"/>
        <d v="2021-08-02T08:57:56"/>
        <d v="2021-08-06T11:50:22"/>
        <d v="2021-08-07T15:40:17"/>
        <d v="2021-08-08T11:55:02"/>
        <d v="2021-08-23T13:53:52"/>
        <d v="2021-07-08T23:18:55"/>
        <d v="2021-07-21T20:42:48"/>
        <d v="2021-08-01T11:50:26"/>
        <d v="2021-08-12T18:53:17"/>
        <d v="2021-07-31T13:38:43"/>
        <d v="2021-08-10T14:20:40"/>
        <d v="2021-08-16T00:59:06"/>
        <d v="2021-08-18T17:17:45"/>
        <d v="2021-08-21T22:04:21"/>
        <d v="2021-08-28T21:17:45"/>
        <d v="2021-07-19T21:25:19"/>
        <d v="2021-07-28T13:13:40"/>
        <d v="2021-04-08T14:09:35"/>
        <d v="2021-04-16T18:49:12"/>
        <d v="2021-04-24T19:17:10"/>
        <d v="2021-04-28T18:07:16"/>
        <d v="2021-05-22T21:31:25"/>
        <d v="2021-05-23T01:58:29"/>
        <d v="2021-05-29T16:01:28"/>
        <d v="2021-06-01T14:18:55"/>
        <d v="2021-06-06T23:23:00"/>
        <d v="2021-06-20T21:43:58"/>
        <d v="2021-07-15T18:20:05"/>
        <d v="2021-07-18T23:58:34"/>
        <d v="2021-07-21T16:14:15"/>
        <d v="2021-07-23T05:58:34"/>
        <d v="2021-07-28T20:31:12"/>
        <d v="2021-07-30T16:00:16"/>
        <d v="2021-07-13T00:26:29"/>
        <d v="2021-07-18T02:43:39"/>
        <d v="2021-07-18T22:43:58"/>
        <d v="2021-07-21T02:09:00"/>
        <d v="2021-07-26T23:32:53"/>
        <d v="2021-07-30T20:40:28"/>
        <d v="2021-07-24T11:17:45"/>
        <d v="2021-07-31T08:06:41"/>
        <d v="2021-05-30T15:52:42"/>
        <d v="2021-06-02T01:22:05"/>
        <d v="2021-06-04T19:10:45"/>
        <d v="2021-06-05T17:35:13"/>
        <d v="2021-06-07T09:39:53"/>
        <d v="2021-06-22T16:36:58"/>
        <d v="2021-06-23T17:56:12"/>
        <d v="2021-04-19T16:04:21"/>
        <d v="2021-04-28T18:52:07"/>
        <d v="2021-05-02T13:32:53"/>
        <d v="2021-05-06T14:07:51"/>
        <d v="2021-05-07T07:57:21"/>
        <d v="2021-05-10T15:06:06"/>
        <d v="2021-05-15T23:43:15"/>
        <d v="2021-05-22T09:23:32"/>
        <d v="2021-05-22T20:39:55"/>
        <d v="2021-05-31T12:22:59"/>
        <d v="2021-06-05T18:49:47"/>
        <d v="2021-06-07T15:50:22"/>
        <d v="2021-06-09T14:47:27"/>
        <d v="2021-06-19T19:38:34"/>
        <d v="2021-06-20T01:16:19"/>
        <d v="2021-06-21T20:55:37"/>
        <d v="2021-07-01T20:41:38"/>
        <d v="2021-07-03T20:41:38"/>
        <d v="2021-07-10T16:05:15"/>
        <d v="2021-07-15T10:45:07"/>
        <d v="2021-07-17T20:25:19"/>
        <d v="2021-07-23T15:20:05"/>
        <d v="2021-08-12T14:12:30"/>
        <d v="2021-05-28T14:14:50"/>
        <d v="2021-05-29T16:28:06"/>
        <d v="2021-06-19T23:33:17"/>
        <d v="2021-06-20T17:15:02"/>
        <d v="2021-06-22T16:52:19"/>
        <d v="2021-07-05T20:34:38"/>
        <d v="2021-07-06T14:28:19"/>
        <d v="2021-07-16T13:58:31"/>
        <d v="2021-07-30T17:53:52"/>
        <d v="2021-08-06T04:26:24"/>
        <d v="2021-08-08T00:52:10"/>
        <d v="2021-04-20T13:15:25"/>
        <d v="2021-04-27T23:21:14"/>
        <d v="2021-05-01T08:58:31"/>
        <d v="2021-05-03T19:44:33"/>
        <d v="2021-05-29T22:42:37"/>
        <d v="2021-06-10T22:55:37"/>
        <d v="2021-07-18T19:38:24"/>
        <d v="2021-07-23T20:35:48"/>
        <d v="2021-08-07T18:29:59"/>
        <d v="2021-08-24T15:07:16"/>
        <d v="2021-06-08T13:53:52"/>
        <d v="2021-06-11T11:27:04"/>
        <d v="2021-06-26T21:41:55"/>
        <d v="2021-05-11T04:05:17"/>
        <d v="2021-05-15T11:30:14"/>
        <d v="2021-05-24T00:14:50"/>
        <d v="2021-05-30T12:17:10"/>
        <d v="2021-05-30T20:14:50"/>
        <d v="2021-06-02T12:17:10"/>
        <d v="2021-06-10T00:45:07"/>
        <d v="2021-06-11T14:11:20"/>
        <d v="2021-06-27T15:05:34"/>
        <d v="2021-07-04T20:19:29"/>
        <d v="2021-07-17T11:07:41"/>
        <d v="2021-08-08T17:19:02"/>
        <d v="2021-08-16T02:41:38"/>
        <d v="2021-05-14T21:31:44"/>
        <d v="2021-05-16T14:23:52"/>
        <d v="2021-05-31T15:04:56"/>
        <d v="2021-06-13T19:44:33"/>
        <d v="2021-06-17T21:17:45"/>
        <d v="2021-06-20T11:21:14"/>
        <d v="2021-04-25T09:40:48"/>
        <d v="2021-05-06T21:25:55"/>
        <d v="2021-05-07T11:39:18"/>
        <d v="2021-05-13T18:03:46"/>
        <d v="2021-05-14T15:25:19"/>
        <d v="2021-05-22T19:02:01"/>
        <d v="2021-05-26T01:33:28"/>
        <d v="2021-05-28T21:00:51"/>
        <d v="2021-06-18T00:35:13"/>
        <d v="2021-06-25T22:36:23"/>
        <d v="2021-07-17T22:29:24"/>
        <d v="2021-07-22T01:07:51"/>
        <d v="2021-07-25T19:32:19"/>
        <d v="2021-07-26T00:00:16"/>
        <d v="2021-08-04T21:00:51"/>
        <d v="2021-08-07T17:19:30"/>
        <d v="2021-04-25T16:30:34"/>
        <d v="2021-04-30T14:01:26"/>
        <d v="2021-05-05T19:46:17"/>
        <d v="2021-05-07T16:49:12"/>
        <d v="2021-05-15T18:57:21"/>
        <d v="2021-05-20T11:25:19"/>
        <d v="2021-05-21T13:10:10"/>
        <d v="2021-05-26T14:59:41"/>
        <d v="2021-05-26T18:55:02"/>
        <d v="2021-06-01T09:59:06"/>
        <d v="2021-06-21T13:05:31"/>
        <d v="2021-06-22T18:15:25"/>
        <d v="2021-05-02T00:45:00"/>
        <d v="2021-05-02T13:27:04"/>
        <d v="2021-08-10T12:59:06"/>
        <d v="2021-08-18T08:47:27"/>
        <d v="2021-08-28T23:13:17"/>
        <d v="2021-04-16T08:16:00"/>
        <d v="2021-04-21T16:11:20"/>
        <d v="2021-04-25T22:03:48"/>
        <d v="2021-05-10T12:16:00"/>
        <d v="2021-05-11T14:59:06"/>
        <d v="2021-05-18T10:12:30"/>
        <d v="2021-05-22T01:13:45"/>
        <d v="2021-06-07T17:18:55"/>
        <d v="2021-07-04T11:18:14"/>
        <d v="2021-08-14T08:53:17"/>
        <d v="2021-08-15T13:56:12"/>
        <d v="2021-08-17T07:57:21"/>
        <d v="2021-08-20T08:32:19"/>
        <d v="2021-08-26T08:36:58"/>
        <d v="2021-05-30T05:13:26"/>
        <d v="2021-06-12T19:08:38"/>
        <d v="2021-06-15T17:48:37"/>
        <d v="2021-07-03T18:27:22"/>
        <d v="2021-07-17T11:13:26"/>
        <d v="2021-07-20T13:57:56"/>
        <d v="2021-08-07T18:02:36"/>
        <d v="2021-08-14T14:14:15"/>
        <d v="2021-08-14T19:56:47"/>
        <d v="2021-08-16T14:11:55"/>
        <d v="2021-05-21T17:36:58"/>
        <d v="2021-05-22T02:12:25"/>
        <d v="2021-05-22T08:27:04"/>
        <d v="2021-05-30T13:05:17"/>
        <d v="2021-06-03T20:58:31"/>
        <d v="2021-06-08T20:37:33"/>
        <d v="2021-06-08T23:16:00"/>
        <d v="2021-06-13T07:12:58"/>
        <d v="2021-06-15T17:21:49"/>
        <d v="2021-06-17T20:30:34"/>
        <d v="2021-04-26T13:18:55"/>
        <d v="2021-05-07T07:29:24"/>
        <d v="2021-05-16T19:59:41"/>
        <d v="2021-05-24T16:11:20"/>
        <d v="2021-06-03T19:55:02"/>
        <d v="2021-06-13T20:34:38"/>
        <d v="2021-07-15T14:54:27"/>
        <d v="2021-07-22T18:42:48"/>
        <d v="2021-07-31T14:45:07"/>
        <d v="2021-08-14T17:37:33"/>
        <d v="2021-08-21T11:48:02"/>
        <d v="2021-07-13T01:55:02"/>
        <d v="2021-04-17T13:19:41"/>
        <d v="2021-04-17T18:22:59"/>
        <d v="2021-04-11T11:43:58"/>
        <d v="2021-05-01T10:22:24"/>
        <d v="2021-05-29T14:10:45"/>
        <d v="2021-06-25T11:27:39"/>
        <d v="2021-07-12T11:57:56"/>
        <d v="2021-07-25T17:38:08"/>
        <d v="2021-07-29T06:31:44"/>
        <d v="2021-07-02T17:02:01"/>
        <d v="2021-07-03T14:16:35"/>
        <d v="2021-07-11T17:57:56"/>
        <d v="2021-07-18T14:37:33"/>
        <d v="2021-07-24T17:03:36"/>
        <d v="2021-07-25T20:37:22"/>
        <d v="2021-07-26T12:31:44"/>
        <d v="2021-04-02T14:00:51"/>
        <d v="2021-04-12T13:28:14"/>
        <d v="2021-04-18T15:48:02"/>
        <d v="2021-04-19T13:39:53"/>
        <d v="2021-04-25T16:39:18"/>
        <d v="2021-04-30T12:50:57"/>
        <d v="2021-04-26T21:18:20"/>
        <d v="2021-05-16T15:35:32"/>
        <d v="2021-05-18T17:25:19"/>
        <d v="2021-05-21T19:24:09"/>
        <d v="2021-05-22T20:43:36"/>
        <d v="2021-05-24T14:32:53"/>
        <d v="2021-05-27T17:27:39"/>
        <d v="2021-05-28T14:46:52"/>
        <d v="2021-06-02T15:25:26"/>
        <d v="2021-06-08T12:01:26"/>
        <d v="2021-06-20T15:54:27"/>
        <d v="2021-06-27T21:48:29"/>
        <d v="2021-07-04T10:31:20"/>
        <d v="2021-07-11T22:44:33"/>
        <d v="2021-07-14T22:56:12"/>
        <d v="2021-07-17T14:44:33"/>
        <d v="2021-07-30T19:12:30"/>
        <d v="2021-08-02T17:41:38"/>
        <d v="2021-08-05T03:51:22"/>
        <d v="2021-08-14T15:04:57"/>
        <d v="2021-06-29T12:00:16"/>
        <d v="2021-06-30T21:56:47"/>
        <d v="2021-07-05T10:41:03"/>
        <d v="2021-07-27T18:06:06"/>
        <d v="2021-08-02T13:14:53"/>
        <d v="2021-08-06T22:43:23"/>
        <d v="2021-08-12T16:46:52"/>
        <d v="2021-06-30T04:51:22"/>
        <d v="2021-07-01T04:42:43"/>
        <d v="2021-07-12T23:37:33"/>
        <d v="2021-07-27T15:39:53"/>
        <d v="2021-07-27T22:18:20"/>
        <d v="2021-08-06T05:53:17"/>
        <d v="2021-04-21T14:41:38"/>
        <d v="2021-05-16T15:51:32"/>
        <d v="2021-05-23T23:37:27"/>
        <d v="2021-05-30T08:35:09"/>
        <d v="2021-05-31T13:17:45"/>
        <d v="2021-06-04T22:39:50"/>
        <d v="2021-07-09T00:35:48"/>
        <d v="2021-07-10T22:11:20"/>
        <d v="2021-07-17T23:16:35"/>
        <d v="2021-08-10T19:09:35"/>
        <d v="2021-08-18T18:46:17"/>
        <d v="2021-08-21T01:30:53"/>
        <d v="2021-04-10T07:48:58"/>
        <d v="2021-04-10T15:59:06"/>
        <d v="2021-04-17T04:01:16"/>
        <d v="2021-04-18T01:37:15"/>
        <d v="2021-05-04T18:58:31"/>
        <d v="2021-05-12T20:57:21"/>
        <d v="2021-05-24T19:35:48"/>
        <d v="2021-05-28T00:34:05"/>
        <d v="2021-06-04T23:00:51"/>
        <d v="2021-05-25T18:16:35"/>
        <d v="2021-05-30T16:45:42"/>
        <d v="2021-06-15T21:32:19"/>
        <d v="2021-07-31T23:49:12"/>
        <d v="2021-08-10T12:26:29"/>
        <d v="2021-08-11T19:07:16"/>
        <d v="2021-08-19T20:07:51"/>
        <d v="2021-08-21T16:18:55"/>
        <d v="2021-05-31T22:22:24"/>
        <d v="2021-06-06T11:56:09"/>
        <d v="2021-06-14T15:50:57"/>
        <d v="2021-06-20T22:01:26"/>
        <d v="2021-06-21T13:24:58"/>
        <d v="2021-07-23T17:14:50"/>
        <d v="2021-07-24T01:18:00"/>
        <d v="2021-08-06T19:13:40"/>
        <d v="2021-08-19T17:03:11"/>
        <d v="2021-06-27T21:16:00"/>
        <d v="2021-07-11T00:10:06"/>
        <d v="2021-07-13T00:01:26"/>
        <d v="2021-07-14T13:36:58"/>
        <d v="2021-07-16T05:20:38"/>
        <d v="2021-07-16T22:53:52"/>
        <d v="2021-08-01T22:25:54"/>
        <d v="2021-06-04T14:10:34"/>
        <d v="2021-06-08T17:25:19"/>
        <d v="2021-06-09T18:58:31"/>
        <d v="2021-06-11T17:16:00"/>
        <d v="2021-07-18T08:48:00"/>
        <d v="2021-07-25T22:24:49"/>
        <d v="2021-07-31T21:09:00"/>
        <d v="2021-08-07T10:04:05"/>
        <d v="2021-04-24T21:43:04"/>
        <d v="2021-04-30T01:33:36"/>
        <d v="2021-05-02T21:05:31"/>
        <d v="2021-05-12T06:25:55"/>
        <d v="2021-05-23T23:34:54"/>
        <d v="2021-05-30T01:56:38"/>
        <d v="2021-06-22T16:42:13"/>
        <d v="2021-07-20T19:29:59"/>
        <d v="2021-07-22T18:15:25"/>
        <d v="2021-08-02T22:01:26"/>
        <d v="2021-08-12T22:48:02"/>
        <d v="2021-08-26T04:10:34"/>
        <d v="2021-04-27T19:13:40"/>
        <d v="2021-04-28T19:29:59"/>
        <d v="2021-05-03T23:41:38"/>
        <d v="2021-05-06T22:22:24"/>
        <d v="2021-05-07T02:13:05"/>
        <d v="2021-05-14T23:59:31"/>
        <d v="2021-05-18T21:47:27"/>
        <d v="2021-05-20T03:15:22"/>
        <d v="2021-05-24T01:07:12"/>
        <d v="2021-05-26T21:49:47"/>
        <d v="2021-06-08T00:28:14"/>
        <d v="2021-06-13T03:18:28"/>
        <d v="2021-07-16T20:39:53"/>
        <d v="2021-07-20T04:16:35"/>
        <d v="2021-07-21T00:56:12"/>
        <d v="2021-08-09T21:03:11"/>
        <d v="2021-08-14T10:30:25"/>
        <d v="2021-08-19T01:40:28"/>
        <d v="2021-08-26T21:54:27"/>
        <d v="2021-08-27T23:06:41"/>
        <d v="2021-07-04T08:07:16"/>
        <d v="2021-07-04T17:12:30"/>
        <d v="2021-07-06T19:34:38"/>
        <d v="2021-07-13T17:35:48"/>
        <d v="2021-07-14T09:21:49"/>
        <d v="2021-07-17T12:46:39"/>
        <d v="2021-08-18T15:36:58"/>
        <d v="2021-05-04T21:45:42"/>
        <d v="2021-05-06T06:06:14"/>
        <d v="2021-06-06T20:21:49"/>
        <d v="2021-06-24T14:46:17"/>
        <d v="2021-06-08T16:03:11"/>
        <d v="2021-06-17T16:40:28"/>
        <d v="2021-07-10T05:42:31"/>
        <d v="2021-07-10T12:33:28"/>
        <d v="2021-07-18T04:06:43"/>
        <d v="2021-07-31T16:54:27"/>
        <d v="2021-08-02T21:59:41"/>
        <d v="2021-08-28T22:37:57"/>
        <d v="2021-05-30T22:08:54"/>
        <d v="2021-07-04T08:21:15"/>
        <d v="2021-07-04T21:29:55"/>
        <d v="2021-07-08T16:42:48"/>
        <d v="2021-07-09T17:50:22"/>
        <d v="2021-07-14T00:05:31"/>
        <d v="2021-08-14T22:26:55"/>
        <d v="2021-08-23T12:12:30"/>
        <d v="2021-06-28T04:26:24"/>
        <d v="2021-07-17T12:40:28"/>
        <d v="2021-08-08T04:58:05"/>
        <d v="2021-08-11T11:56:12"/>
        <d v="2021-08-14T10:25:19"/>
        <d v="2021-08-14T13:03:46"/>
        <d v="2021-08-15T08:30:11"/>
        <d v="2021-08-23T10:32:19"/>
        <d v="2021-06-13T11:40:19"/>
        <d v="2021-06-13T19:49:12"/>
        <d v="2021-06-18T13:03:46"/>
        <d v="2021-06-18T18:41:38"/>
        <d v="2021-07-12T01:01:26"/>
        <d v="2021-07-24T19:37:33"/>
        <d v="2021-07-28T20:30:14"/>
        <d v="2021-07-31T14:33:00"/>
        <d v="2021-08-04T18:25:19"/>
        <d v="2021-08-06T19:48:29"/>
        <d v="2021-05-20T15:32:53"/>
        <d v="2021-05-21T06:56:10"/>
        <d v="2021-05-24T14:55:37"/>
        <d v="2021-05-29T12:47:27"/>
        <d v="2021-05-31T09:03:46"/>
        <d v="2021-06-02T13:45:42"/>
        <d v="2021-06-05T09:46:05"/>
        <d v="2021-06-06T12:47:27"/>
        <d v="2021-06-13T07:14:15"/>
        <d v="2021-06-21T11:11:55"/>
        <d v="2021-06-25T09:36:23"/>
        <d v="2021-06-29T08:38:08"/>
        <d v="2021-07-08T02:13:40"/>
        <d v="2021-07-31T11:48:54"/>
        <d v="2021-08-09T10:41:38"/>
        <d v="2021-08-18T13:13:05"/>
        <d v="2021-08-21T13:03:46"/>
        <d v="2021-03-31T12:29:59"/>
        <d v="2021-04-10T05:45:57"/>
        <d v="2021-04-10T17:07:16"/>
        <d v="2021-04-12T05:09:36"/>
        <d v="2021-04-22T13:25:54"/>
        <d v="2021-05-01T20:06:43"/>
        <d v="2021-05-04T18:59:06"/>
        <d v="2021-05-10T19:34:03"/>
        <d v="2021-05-15T18:11:31"/>
        <d v="2021-05-19T15:17:45"/>
        <d v="2021-05-25T00:18:43"/>
        <d v="2021-05-26T23:27:04"/>
        <d v="2021-06-08T16:32:19"/>
        <d v="2021-06-11T21:07:12"/>
        <d v="2021-06-19T09:25:54"/>
        <d v="2021-06-22T18:05:31"/>
        <d v="2021-05-27T22:14:15"/>
        <d v="2021-05-31T17:20:40"/>
        <d v="2021-06-02T13:46:17"/>
        <d v="2021-07-27T16:55:02"/>
        <d v="2021-08-15T05:12:58"/>
        <d v="2021-05-02T15:12:30"/>
        <d v="2021-05-20T16:38:43"/>
        <d v="2021-05-28T17:35:48"/>
        <d v="2021-06-12T18:13:05"/>
        <d v="2021-06-20T02:47:05"/>
        <d v="2021-06-20T20:10:41"/>
        <d v="2021-07-05T17:07:51"/>
        <d v="2021-07-12T20:28:14"/>
        <d v="2021-07-23T13:19:30"/>
        <d v="2021-05-22T16:41:03"/>
        <d v="2021-05-23T15:35:48"/>
        <d v="2021-05-25T22:37:33"/>
        <d v="2021-06-06T11:09:07"/>
        <d v="2021-06-09T20:20:05"/>
        <d v="2021-06-28T17:29:59"/>
        <d v="2021-07-14T03:55:41"/>
        <d v="2021-07-17T05:52:27"/>
        <d v="2021-07-28T14:26:24"/>
        <d v="2021-07-29T17:36:58"/>
        <d v="2021-08-06T16:59:41"/>
        <d v="2021-06-13T14:23:34"/>
        <d v="2021-06-23T19:46:34"/>
        <d v="2021-06-26T13:43:58"/>
        <d v="2021-07-03T09:11:20"/>
        <d v="2021-07-04T08:58:52"/>
        <d v="2021-07-04T15:28:49"/>
        <d v="2021-07-20T16:45:42"/>
        <d v="2021-07-23T09:43:58"/>
        <d v="2021-07-30T18:28:14"/>
        <d v="2021-08-07T10:44:33"/>
        <d v="2021-08-10T16:55:02"/>
        <d v="2021-08-11T09:53:17"/>
        <d v="2021-08-21T22:58:34"/>
        <d v="2021-08-26T08:22:24"/>
        <d v="2021-04-23T03:35:31"/>
        <d v="2021-04-23T17:18:20"/>
        <d v="2021-05-07T17:04:21"/>
        <d v="2021-05-12T15:25:19"/>
        <d v="2021-06-04T15:08:26"/>
        <d v="2021-06-13T13:52:19"/>
        <d v="2021-06-17T10:07:51"/>
        <d v="2021-06-29T19:17:45"/>
        <d v="2021-07-16T12:43:58"/>
        <d v="2021-07-25T22:28:41"/>
        <d v="2021-07-31T06:59:15"/>
        <d v="2021-08-01T11:08:26"/>
        <d v="2021-08-07T05:23:03"/>
        <d v="2021-08-19T17:18:55"/>
        <d v="2021-04-25T13:18:55"/>
        <d v="2021-05-03T14:24:09"/>
        <d v="2021-05-19T11:00:58"/>
        <d v="2021-05-23T19:20:05"/>
        <d v="2021-05-25T18:21:49"/>
        <d v="2021-05-28T14:07:51"/>
        <d v="2021-06-01T21:30:34"/>
        <d v="2021-06-03T15:24:44"/>
        <d v="2021-06-04T18:14:50"/>
        <d v="2021-06-05T16:54:23"/>
        <d v="2021-06-06T01:09:21"/>
        <d v="2021-06-06T21:32:53"/>
        <d v="2021-06-10T19:20:05"/>
        <d v="2021-06-12T19:02:34"/>
        <d v="2021-06-13T16:20:40"/>
        <d v="2021-06-17T16:53:17"/>
        <d v="2021-06-18T10:56:47"/>
        <d v="2021-06-20T17:23:34"/>
        <d v="2021-06-24T13:30:34"/>
        <d v="2021-07-01T17:16:35"/>
        <d v="2021-08-08T12:04:33"/>
        <d v="2021-08-10T15:08:26"/>
        <d v="2021-08-15T20:32:19"/>
        <d v="2021-08-18T16:39:18"/>
        <d v="2021-08-20T15:55:02"/>
        <d v="2021-08-21T06:06:31"/>
        <d v="2021-08-25T21:28:14"/>
        <d v="2021-06-28T03:11:55"/>
        <d v="2021-07-14T22:34:38"/>
        <d v="2021-07-17T21:25:47"/>
        <d v="2021-07-20T02:48:37"/>
        <d v="2021-07-20T23:51:32"/>
        <d v="2021-07-27T21:28:14"/>
        <d v="2021-08-04T12:46:17"/>
        <d v="2021-08-06T18:03:11"/>
        <d v="2021-08-18T10:21:49"/>
        <d v="2021-08-18T20:25:19"/>
        <d v="2021-08-22T09:32:53"/>
        <d v="2021-07-26T16:24:44"/>
        <d v="2021-07-30T18:25:54"/>
        <d v="2021-07-07T22:47:27"/>
        <d v="2021-07-18T02:28:19"/>
        <d v="2021-07-28T19:52:42"/>
        <d v="2021-08-06T14:24:00"/>
        <d v="2021-08-07T06:11:24"/>
        <d v="2021-08-08T15:50:22"/>
        <d v="2021-08-14T09:26:57"/>
        <d v="2021-08-14T17:06:30"/>
        <d v="2021-08-21T08:55:00"/>
        <d v="2021-08-28T19:59:41"/>
        <d v="2021-06-29T18:32:19"/>
        <d v="2021-07-12T17:03:46"/>
        <d v="2021-07-30T23:02:36"/>
        <d v="2021-08-20T01:34:05"/>
        <d v="2021-08-28T16:21:49"/>
        <d v="2021-04-27T06:21:07"/>
        <d v="2021-05-10T18:32:53"/>
        <d v="2021-05-11T15:21:49"/>
        <d v="2021-05-18T20:01:26"/>
        <d v="2021-05-22T20:15:25"/>
        <d v="2021-05-23T04:48:12"/>
        <d v="2021-04-09T17:50:22"/>
        <d v="2021-04-09T21:09:07"/>
        <d v="2021-04-12T16:05:31"/>
        <d v="2021-04-17T00:49:34"/>
        <d v="2021-04-17T14:27:39"/>
        <d v="2021-04-20T19:25:19"/>
        <d v="2021-04-24T22:08:26"/>
        <d v="2021-05-08T22:45:42"/>
        <d v="2021-05-13T04:16:35"/>
        <d v="2021-05-13T23:04:21"/>
        <d v="2021-05-14T09:19:41"/>
        <d v="2021-05-16T04:24:49"/>
        <d v="2021-05-24T01:21:49"/>
        <d v="2021-05-25T23:06:41"/>
        <d v="2021-06-10T01:45:07"/>
        <d v="2021-06-13T04:00:16"/>
        <d v="2021-06-27T00:18:55"/>
        <d v="2021-07-02T20:16:35"/>
        <d v="2021-07-16T21:31:09"/>
        <d v="2021-08-01T01:14:24"/>
        <d v="2021-04-22T22:29:24"/>
        <d v="2021-05-04T22:31:44"/>
        <d v="2021-05-16T01:39:22"/>
        <d v="2021-05-21T22:20:05"/>
        <d v="2021-05-22T17:07:51"/>
        <d v="2021-05-31T18:46:34"/>
        <d v="2021-06-05T05:41:52"/>
        <d v="2021-06-08T16:40:28"/>
        <d v="2021-06-12T23:33:35"/>
        <d v="2021-06-13T21:55:02"/>
        <d v="2021-06-28T19:32:53"/>
        <d v="2021-08-07T13:05:51"/>
        <d v="2021-08-09T13:27:04"/>
        <d v="2021-06-29T18:24:44"/>
        <d v="2021-06-30T11:38:53"/>
        <d v="2021-07-08T16:28:14"/>
        <d v="2021-07-11T23:41:35"/>
        <d v="2021-07-18T06:12:16"/>
        <d v="2021-04-13T15:09:35"/>
        <d v="2021-04-13T20:56:47"/>
        <d v="2021-04-14T17:31:44"/>
        <d v="2021-05-08T19:37:33"/>
        <d v="2021-05-12T14:39:18"/>
        <d v="2021-05-17T18:02:01"/>
        <d v="2021-05-20T15:14:15"/>
        <d v="2021-05-23T10:02:24"/>
        <d v="2021-04-24T19:13:44"/>
        <d v="2021-05-05T15:50:57"/>
        <d v="2021-05-11T15:55:37"/>
        <d v="2021-05-12T10:52:42"/>
        <d v="2021-05-16T18:36:23"/>
        <d v="2021-05-26T05:14:24"/>
        <d v="2021-05-28T17:33:28"/>
        <d v="2021-06-05T08:34:37"/>
        <d v="2021-06-19T05:53:46"/>
        <d v="2021-07-18T17:35:48"/>
        <d v="2021-08-17T11:16:00"/>
        <d v="2021-04-19T16:39:18"/>
        <d v="2021-04-11T13:46:28"/>
        <d v="2021-04-15T19:00:51"/>
        <d v="2021-04-21T21:04:21"/>
        <d v="2021-04-28T13:27:39"/>
        <d v="2021-05-12T18:58:31"/>
        <d v="2021-07-14T00:35:48"/>
        <d v="2021-07-16T00:20:38"/>
        <d v="2021-08-13T15:28:14"/>
        <d v="2021-08-17T22:02:01"/>
        <d v="2021-08-23T13:38:43"/>
        <d v="2021-08-28T13:40:29"/>
        <d v="2021-05-30T20:45:07"/>
        <d v="2021-06-16T13:13:05"/>
        <d v="2021-06-19T16:03:34"/>
        <d v="2021-06-19T22:22:59"/>
        <d v="2021-06-21T17:10:05"/>
        <d v="2021-08-04T10:53:17"/>
        <d v="2021-08-07T10:27:39"/>
        <d v="2021-08-21T12:26:29"/>
        <d v="2021-05-28T15:32:19"/>
        <d v="2021-06-06T21:04:23"/>
        <d v="2021-06-11T13:24:58"/>
        <d v="2021-06-26T14:36:23"/>
        <d v="2021-07-02T13:27:50"/>
        <d v="2021-07-14T19:57:56"/>
        <d v="2021-07-25T17:33:28"/>
        <d v="2021-08-15T17:35:33"/>
        <d v="2021-04-29T16:12:29"/>
        <d v="2021-05-02T18:32:19"/>
        <d v="2021-05-08T22:11:20"/>
        <d v="2021-06-03T20:17:10"/>
        <d v="2021-06-26T21:27:04"/>
        <d v="2021-07-03T17:03:46"/>
        <d v="2021-08-06T21:59:41"/>
        <d v="2021-08-09T18:32:19"/>
        <d v="2021-08-21T17:36:58"/>
        <d v="2021-08-21T20:34:01"/>
        <d v="2021-05-07T03:04:48"/>
        <d v="2021-05-23T04:01:50"/>
        <d v="2021-06-14T01:24:44"/>
        <d v="2021-06-21T03:18:55"/>
        <d v="2021-06-21T19:32:53"/>
        <d v="2021-08-07T00:39:44"/>
        <d v="2021-08-07T19:20:40"/>
        <d v="2021-08-22T22:29:24"/>
        <d v="2021-05-25T20:33:28"/>
        <d v="2021-06-02T08:20:10"/>
        <d v="2021-06-04T12:28:49"/>
        <d v="2021-06-08T23:21:14"/>
        <d v="2021-06-13T07:19:41"/>
        <d v="2021-05-25T12:22:59"/>
        <d v="2021-06-04T19:04:48"/>
        <d v="2021-06-05T20:20:40"/>
        <d v="2021-06-13T11:21:05"/>
        <d v="2021-06-18T18:49:47"/>
        <d v="2021-06-24T19:22:24"/>
        <d v="2021-07-04T11:14:43"/>
        <d v="2021-07-15T09:37:26"/>
        <d v="2021-08-01T17:20:34"/>
        <d v="2021-08-18T12:22:59"/>
        <d v="2021-08-23T13:09:35"/>
        <d v="2021-08-26T22:50:53"/>
        <d v="2021-08-07T04:51:32"/>
        <d v="2021-08-17T23:16:00"/>
        <d v="2021-08-21T18:23:30"/>
        <d v="2021-08-24T02:13:05"/>
        <d v="2021-07-03T16:39:22"/>
        <d v="2021-07-04T02:27:04"/>
        <d v="2021-07-13T00:16:35"/>
        <d v="2021-07-24T19:57:56"/>
        <d v="2021-08-04T11:36:58"/>
        <d v="2021-08-18T21:59:06"/>
        <d v="2021-08-19T16:39:53"/>
        <d v="2021-08-21T17:59:06"/>
        <d v="2021-08-21T22:10:45"/>
        <d v="2021-08-22T17:35:48"/>
        <d v="2021-06-30T17:20:05"/>
        <d v="2021-07-09T16:19:30"/>
        <d v="2021-07-26T21:48:02"/>
        <d v="2021-08-12T14:02:01"/>
        <d v="2021-08-15T20:38:08"/>
        <d v="2021-06-29T17:15:25"/>
        <d v="2021-07-03T22:12:25"/>
        <d v="2021-07-17T17:33:24"/>
        <d v="2021-07-18T18:20:18"/>
        <d v="2021-07-22T23:23:34"/>
        <d v="2021-07-28T18:06:41"/>
        <d v="2021-08-19T21:06:06"/>
        <d v="2021-08-29T17:50:22"/>
        <d v="2021-04-13T20:24:44"/>
        <d v="2021-04-17T22:04:56"/>
        <d v="2021-04-19T21:50:57"/>
        <d v="2021-05-31T17:05:31"/>
        <d v="2021-06-01T22:20:05"/>
        <d v="2021-06-04T08:34:05"/>
        <d v="2021-06-09T14:59:41"/>
        <d v="2021-06-19T10:27:02"/>
        <d v="2021-06-20T04:05:40"/>
        <d v="2021-06-26T12:09:35"/>
        <d v="2021-07-15T22:55:02"/>
        <d v="2021-07-24T05:31:53"/>
        <d v="2021-07-25T21:52:07"/>
        <d v="2021-08-09T06:04:19"/>
        <d v="2021-08-15T23:47:02"/>
        <d v="2021-05-30T13:20:56"/>
        <d v="2021-06-04T17:08:26"/>
        <d v="2021-06-05T20:05:31"/>
        <d v="2021-06-06T17:48:02"/>
        <d v="2021-06-19T15:21:50"/>
        <d v="2021-06-24T15:51:32"/>
        <d v="2021-06-27T21:07:02"/>
        <d v="2021-06-30T18:34:38"/>
        <d v="2021-07-20T15:04:56"/>
        <d v="2021-06-30T13:32:19"/>
        <d v="2021-07-23T20:10:45"/>
        <d v="2021-07-24T01:25:29"/>
        <d v="2021-07-25T12:05:20"/>
        <d v="2021-07-31T18:51:32"/>
        <d v="2021-08-08T16:52:42"/>
        <d v="2021-06-09T13:50:22"/>
        <d v="2021-07-04T19:34:05"/>
        <d v="2021-08-13T15:11:55"/>
        <d v="2021-08-15T17:06:06"/>
        <d v="2021-08-20T19:25:54"/>
        <d v="2021-08-23T15:17:46"/>
        <d v="2021-06-25T17:29:24"/>
        <d v="2021-06-27T12:26:44"/>
        <d v="2021-07-19T20:47:27"/>
        <d v="2021-07-27T17:38:43"/>
        <d v="2021-07-11T16:20:35"/>
        <d v="2021-07-20T00:04:56"/>
        <d v="2021-07-24T20:51:32"/>
        <d v="2021-07-28T13:54:27"/>
        <d v="2021-08-04T21:47:27"/>
        <d v="2021-08-05T13:26:29"/>
        <d v="2021-08-06T20:23:34"/>
        <d v="2021-04-06T14:26:29"/>
        <d v="2021-04-06T18:24:09"/>
        <d v="2021-04-09T12:04:21"/>
        <d v="2021-04-13T14:38:08"/>
        <d v="2021-04-25T08:04:54"/>
        <d v="2021-05-04T21:04:19"/>
        <d v="2021-05-21T17:51:32"/>
        <d v="2021-05-28T18:21:49"/>
        <d v="2021-05-29T12:44:01"/>
        <d v="2021-05-31T14:29:46"/>
        <d v="2021-06-01T13:46:52"/>
        <d v="2021-06-06T15:10:45"/>
        <d v="2021-06-07T19:57:21"/>
        <d v="2021-07-02T18:54:27"/>
        <d v="2021-08-05T19:36:23"/>
        <d v="2021-08-11T16:39:18"/>
        <d v="2021-08-12T13:44:33"/>
        <d v="2021-08-17T20:29:59"/>
        <d v="2021-08-20T04:56:38"/>
        <d v="2021-08-23T09:09:35"/>
        <d v="2021-06-27T22:50:02"/>
        <d v="2021-07-02T20:34:03"/>
        <d v="2021-07-03T20:59:41"/>
        <d v="2021-07-14T00:03:46"/>
        <d v="2021-07-18T21:11:20"/>
        <d v="2021-07-19T18:21:14"/>
        <d v="2021-07-30T23:24:09"/>
        <d v="2021-08-07T22:29:33"/>
        <d v="2021-04-28T15:12:30"/>
        <d v="2021-05-02T20:41:03"/>
        <d v="2021-05-03T16:38:43"/>
        <d v="2021-05-21T19:59:06"/>
        <d v="2021-05-23T21:16:00"/>
        <d v="2021-05-28T21:46:17"/>
        <d v="2021-06-04T18:51:32"/>
        <d v="2021-06-12T20:17:45"/>
        <d v="2021-06-19T16:59:41"/>
        <d v="2021-04-10T13:10:05"/>
        <d v="2021-04-15T21:39:18"/>
        <d v="2021-05-05T15:33:28"/>
        <d v="2021-05-09T13:25:19"/>
        <d v="2021-05-11T18:18:55"/>
        <d v="2021-06-09T17:39:18"/>
        <d v="2021-06-12T10:22:20"/>
        <d v="2021-06-22T23:07:51"/>
        <d v="2021-06-27T11:49:47"/>
        <d v="2021-06-27T16:01:26"/>
        <d v="2021-07-01T15:40:28"/>
        <d v="2021-07-03T14:59:51"/>
        <d v="2021-07-10T02:52:56"/>
        <d v="2021-07-11T05:46:34"/>
        <d v="2021-07-11T19:56:47"/>
        <d v="2021-08-04T20:36:23"/>
        <d v="2021-08-05T17:18:20"/>
        <d v="2021-08-05T20:15:25"/>
        <d v="2021-07-09T13:57:21"/>
        <d v="2021-08-01T12:12:30"/>
        <d v="2021-08-01T16:54:27"/>
        <d v="2021-08-02T11:21:14"/>
        <d v="2021-08-04T13:17:45"/>
        <d v="2021-08-18T09:46:34"/>
        <d v="2021-08-21T01:31:44"/>
        <d v="2021-04-22T17:17:45"/>
        <d v="2021-04-27T18:20:05"/>
        <d v="2021-04-28T15:36:58"/>
        <d v="2021-04-29T12:11:31"/>
        <d v="2021-05-10T18:20:05"/>
        <d v="2021-05-15T01:33:28"/>
        <d v="2021-05-15T20:16:35"/>
        <d v="2021-05-20T19:29:17"/>
        <d v="2021-04-09T22:36:58"/>
        <d v="2021-04-12T02:22:59"/>
        <d v="2021-04-20T00:24:09"/>
        <d v="2021-04-18T14:13:32"/>
        <d v="2021-04-27T19:11:55"/>
        <d v="2021-05-04T17:45:42"/>
        <d v="2021-05-25T05:53:46"/>
        <d v="2021-05-26T12:38:08"/>
        <d v="2021-06-12T12:39:56"/>
        <d v="2021-06-04T16:29:59"/>
        <d v="2021-06-22T16:04:21"/>
        <d v="2021-06-24T13:58:31"/>
        <d v="2021-06-25T09:39:53"/>
        <d v="2021-06-26T06:04:01"/>
        <d v="2021-07-02T11:29:24"/>
        <d v="2021-07-22T17:14:15"/>
        <d v="2021-07-28T14:21:49"/>
        <d v="2021-04-19T09:31:41"/>
        <d v="2021-04-22T10:19:30"/>
        <d v="2021-05-14T19:57:21"/>
        <d v="2021-05-18T16:50:57"/>
        <d v="2021-05-24T15:59:41"/>
        <d v="2021-05-25T20:41:38"/>
        <d v="2021-06-05T11:05:24"/>
        <d v="2021-06-10T16:27:39"/>
        <d v="2021-06-26T04:49:29"/>
        <d v="2021-07-05T16:22:59"/>
        <d v="2021-07-16T22:12:30"/>
        <d v="2021-07-20T20:29:59"/>
        <d v="2021-04-26T20:24:09"/>
        <d v="2021-05-08T10:04:03"/>
        <d v="2021-05-20T10:22:34"/>
        <d v="2021-05-28T15:04:56"/>
        <d v="2021-05-29T12:09:02"/>
        <d v="2021-06-13T19:58:31"/>
        <d v="2021-06-21T18:04:21"/>
        <d v="2021-06-22T19:16:35"/>
        <d v="2021-06-26T05:59:03"/>
        <d v="2021-06-28T06:03:22"/>
        <d v="2021-07-13T15:16:35"/>
        <d v="2021-07-31T15:20:04"/>
        <d v="2021-05-25T12:00:16"/>
        <d v="2021-05-26T15:48:37"/>
        <d v="2021-05-27T14:03:46"/>
        <d v="2021-05-31T13:28:49"/>
        <d v="2021-06-01T04:58:34"/>
        <d v="2021-06-03T20:21:14"/>
        <d v="2021-06-11T14:43:23"/>
        <d v="2021-06-12T23:18:43"/>
        <d v="2021-06-25T12:42:13"/>
        <d v="2021-07-10T18:13:53"/>
        <d v="2021-07-11T10:50:14"/>
        <d v="2021-07-16T15:43:58"/>
        <d v="2021-07-22T17:28:49"/>
        <d v="2021-08-08T12:14:15"/>
        <d v="2021-08-14T20:26:36"/>
        <d v="2021-07-26T21:11:20"/>
        <d v="2021-07-27T23:26:29"/>
        <d v="2021-04-12T22:49:26"/>
        <d v="2021-04-17T05:56:40"/>
        <d v="2021-04-18T07:40:02"/>
        <d v="2021-04-20T21:54:43"/>
        <d v="2021-04-25T19:02:01"/>
        <d v="2021-04-28T15:48:37"/>
        <d v="2021-05-08T12:12:38"/>
        <d v="2021-05-23T19:48:59"/>
        <d v="2021-05-25T12:35:13"/>
        <d v="2021-05-31T16:18:55"/>
        <d v="2021-06-13T17:04:26"/>
        <d v="2021-06-17T22:52:42"/>
        <d v="2021-06-19T01:53:23"/>
        <d v="2021-06-24T21:33:28"/>
        <d v="2021-06-27T15:46:17"/>
        <d v="2021-06-29T17:21:07"/>
        <d v="2021-07-07T18:01:26"/>
        <d v="2021-07-20T13:59:06"/>
        <d v="2021-07-31T08:41:28"/>
        <d v="2021-08-28T19:41:38"/>
        <d v="2021-04-17T14:58:31"/>
        <d v="2021-04-24T07:17:19"/>
        <d v="2021-04-27T17:13:40"/>
        <d v="2021-05-01T14:33:58"/>
        <d v="2021-05-16T12:59:41"/>
        <d v="2021-05-17T22:37:26"/>
        <d v="2021-06-06T04:54:43"/>
        <d v="2021-06-10T15:26:29"/>
        <d v="2021-07-05T07:52:07"/>
        <d v="2021-07-11T01:39:46"/>
        <d v="2021-07-25T18:53:52"/>
        <d v="2021-07-26T14:35:13"/>
        <d v="2021-08-05T17:48:37"/>
        <d v="2021-08-06T17:16:00"/>
        <d v="2021-08-23T18:04:56"/>
        <d v="2021-08-24T14:20:38"/>
        <d v="2021-06-01T12:07:51"/>
        <d v="2021-06-03T23:16:35"/>
        <d v="2021-06-04T13:00:58"/>
        <d v="2021-06-06T00:12:30"/>
        <d v="2021-06-14T20:17:10"/>
        <d v="2021-07-21T15:46:52"/>
        <d v="2021-08-02T16:03:11"/>
        <d v="2021-08-11T15:04:56"/>
        <d v="2021-05-06T17:48:02"/>
        <d v="2021-05-11T04:00:58"/>
        <d v="2021-05-14T20:57:36"/>
        <d v="2021-05-17T12:42:48"/>
        <d v="2021-05-26T14:32:19"/>
        <d v="2021-05-28T18:55:37"/>
        <d v="2021-06-04T15:39:53"/>
        <d v="2021-06-05T02:44:03"/>
        <d v="2021-06-23T15:14:15"/>
        <d v="2021-06-23T23:28:14"/>
        <d v="2021-04-13T00:00:51"/>
        <d v="2021-04-18T18:27:39"/>
        <d v="2021-04-21T19:42:13"/>
        <d v="2021-05-01T11:54:42"/>
        <d v="2021-05-11T19:02:36"/>
        <d v="2021-05-27T13:52:42"/>
        <d v="2021-05-28T11:16:35"/>
        <d v="2021-05-29T18:27:30"/>
        <d v="2021-06-03T13:52:42"/>
        <d v="2021-06-13T18:16:00"/>
        <d v="2021-06-16T17:45:42"/>
        <d v="2021-06-28T20:45:07"/>
        <d v="2021-06-29T12:24:09"/>
        <d v="2021-07-14T18:16:00"/>
        <d v="2021-08-04T23:02:36"/>
        <d v="2021-08-07T18:04:21"/>
        <d v="2021-08-12T15:51:32"/>
        <d v="2021-08-14T14:03:39"/>
        <d v="2021-08-22T19:35:13"/>
        <d v="2021-07-20T15:32:38"/>
        <d v="2021-07-20T20:03:46"/>
        <d v="2021-07-30T13:27:39"/>
        <d v="2021-08-04T15:19:30"/>
        <d v="2021-08-25T18:14:15"/>
        <d v="2021-05-17T23:19:12"/>
        <d v="2021-05-21T17:11:20"/>
        <d v="2021-05-22T11:38:50"/>
        <d v="2021-06-06T16:13:05"/>
        <d v="2021-06-21T19:49:47"/>
        <d v="2021-06-23T19:52:07"/>
        <d v="2021-07-07T21:39:18"/>
        <d v="2021-07-09T13:25:19"/>
        <d v="2021-07-18T21:28:19"/>
        <d v="2021-07-27T12:57:21"/>
        <d v="2021-08-02T13:39:18"/>
        <d v="2021-08-06T15:35:48"/>
        <d v="2021-08-06T23:12:00"/>
        <d v="2021-08-14T20:49:26"/>
        <d v="2021-08-19T16:03:46"/>
        <d v="2021-08-20T21:11:20"/>
        <d v="2021-06-29T01:27:22"/>
        <d v="2021-07-01T16:24:09"/>
        <d v="2021-07-03T20:26:29"/>
        <d v="2021-07-28T10:34:38"/>
        <d v="2021-07-28T16:21:49"/>
        <d v="2021-08-01T00:01:22"/>
        <d v="2021-06-26T16:47:31"/>
        <d v="2021-07-19T13:46:17"/>
        <d v="2021-07-31T18:56:12"/>
        <d v="2021-08-01T14:52:19"/>
        <d v="2021-08-04T19:03:11"/>
        <d v="2021-08-14T13:36:00"/>
        <d v="2021-08-27T20:08:26"/>
        <d v="2021-07-10T17:28:31"/>
        <d v="2021-07-16T21:15:25"/>
        <d v="2021-07-20T12:10:10"/>
        <d v="2021-07-25T01:06:06"/>
        <d v="2021-05-27T17:39:53"/>
        <d v="2021-06-11T12:46:17"/>
        <d v="2021-07-20T04:58:34"/>
        <d v="2021-07-23T21:15:25"/>
        <d v="2021-07-31T03:37:45"/>
        <d v="2021-07-31T15:49:12"/>
        <d v="2021-08-10T14:22:59"/>
        <d v="2021-08-10T18:04:21"/>
        <d v="2021-08-19T23:21:14"/>
        <d v="2021-08-23T18:43:58"/>
        <d v="2021-04-22T14:46:17"/>
        <d v="2021-04-30T16:19:30"/>
        <d v="2021-05-09T12:39:50"/>
        <d v="2021-05-17T20:49:47"/>
        <d v="2021-05-19T12:52:07"/>
        <d v="2021-05-22T03:36:29"/>
        <d v="2021-05-31T21:55:37"/>
        <d v="2021-06-20T13:32:19"/>
        <d v="2021-06-26T12:02:24"/>
        <d v="2021-06-27T16:57:21"/>
        <d v="2021-07-02T11:40:28"/>
        <d v="2021-07-02T18:14:15"/>
        <d v="2021-07-11T20:11:00"/>
        <d v="2021-07-12T17:04:21"/>
        <d v="2021-07-16T17:27:50"/>
        <d v="2021-07-20T16:57:21"/>
        <d v="2021-07-31T19:34:44"/>
        <d v="2021-05-25T00:23:34"/>
        <d v="2021-06-11T12:23:34"/>
        <d v="2021-06-13T23:16:48"/>
        <d v="2021-06-16T18:17:45"/>
        <d v="2021-06-19T19:51:55"/>
        <d v="2021-06-29T02:31:12"/>
        <d v="2021-07-14T21:12:30"/>
        <d v="2021-08-05T16:46:52"/>
        <d v="2021-08-06T19:53:17"/>
        <d v="2021-08-08T17:26:29"/>
        <d v="2021-08-26T19:20:40"/>
        <d v="2021-06-28T19:30:34"/>
        <d v="2021-07-19T16:45:07"/>
        <d v="2021-07-23T12:33:28"/>
        <d v="2021-08-01T19:37:33"/>
        <d v="2021-08-22T07:41:32"/>
        <d v="2021-06-05T11:25:19"/>
        <d v="2021-06-08T02:34:03"/>
        <d v="2021-06-11T08:21:14"/>
        <d v="2021-06-19T08:15:48"/>
        <d v="2021-04-24T06:04:56"/>
        <d v="2021-05-08T17:15:25"/>
        <d v="2021-05-09T18:13:40"/>
        <d v="2021-05-21T18:11:20"/>
        <d v="2021-05-22T14:29:58"/>
        <d v="2021-05-27T20:28:49"/>
        <d v="2021-06-07T17:36:23"/>
        <d v="2021-06-07T20:24:09"/>
        <d v="2021-07-03T23:23:34"/>
        <d v="2021-07-17T21:59:41"/>
        <d v="2021-07-25T21:45:42"/>
        <d v="2021-07-31T18:59:19"/>
        <d v="2021-08-01T23:56:12"/>
        <d v="2021-08-15T18:06:08"/>
        <d v="2021-08-23T00:07:51"/>
        <d v="2021-04-12T18:04:21"/>
        <d v="2021-04-17T16:38:08"/>
        <d v="2021-04-20T15:07:16"/>
        <d v="2021-05-22T14:50:57"/>
        <d v="2021-05-23T21:08:34"/>
        <d v="2021-05-31T00:31:09"/>
        <d v="2021-05-31T14:02:01"/>
        <d v="2021-06-13T08:20:20"/>
        <d v="2021-07-04T22:57:56"/>
        <d v="2021-07-19T12:54:27"/>
        <d v="2021-07-26T18:06:41"/>
        <d v="2021-08-04T19:02:36"/>
        <d v="2021-08-14T17:20:05"/>
        <d v="2021-08-14T19:59:08"/>
        <d v="2021-08-24T11:37:33"/>
        <d v="2021-04-27T17:09:00"/>
        <d v="2021-05-20T12:43:23"/>
        <d v="2021-05-29T04:17:34"/>
        <d v="2021-06-02T13:50:57"/>
        <d v="2021-06-10T20:55:02"/>
        <d v="2021-06-11T21:55:37"/>
        <d v="2021-06-19T17:27:39"/>
        <d v="2021-07-05T16:01:26"/>
        <d v="2021-07-11T13:25:19"/>
        <d v="2021-07-16T08:22:24"/>
        <d v="2021-07-21T22:58:31"/>
        <d v="2021-08-04T13:02:01"/>
        <d v="2021-08-06T15:07:51"/>
        <d v="2021-08-14T16:08:26"/>
        <d v="2021-08-20T15:12:30"/>
        <d v="2021-08-28T13:46:17"/>
        <d v="2021-04-26T20:58:31"/>
        <d v="2021-05-04T00:30:34"/>
        <d v="2021-05-06T18:31:44"/>
        <d v="2021-05-08T19:40:56"/>
        <d v="2021-05-17T14:22:24"/>
        <d v="2021-05-21T17:21:49"/>
        <d v="2021-05-28T21:12:30"/>
        <d v="2021-06-21T20:28:14"/>
        <d v="2021-06-24T18:59:02"/>
        <d v="2021-07-17T20:09:35"/>
        <d v="2021-07-19T12:09:35"/>
        <d v="2021-07-24T17:24:09"/>
        <d v="2021-08-21T22:31:44"/>
        <d v="2021-08-23T22:45:42"/>
        <d v="2021-06-29T17:18:20"/>
        <d v="2021-07-09T09:57:56"/>
        <d v="2021-07-21T22:53:52"/>
        <d v="2021-07-26T17:32:19"/>
        <d v="2021-07-26T22:05:46"/>
        <d v="2021-07-29T14:11:55"/>
        <d v="2021-08-15T15:19:32"/>
        <d v="2021-08-21T17:26:33"/>
        <d v="2021-05-25T23:47:31"/>
        <d v="2021-05-27T17:22:24"/>
        <d v="2021-05-27T23:16:35"/>
        <d v="2021-05-30T18:09:00"/>
        <d v="2021-06-14T01:31:44"/>
        <d v="2021-07-05T22:20:40"/>
        <d v="2021-07-17T15:01:39"/>
        <d v="2021-07-20T00:07:51"/>
        <d v="2021-07-24T15:16:35"/>
        <d v="2021-05-29T02:12:22"/>
        <d v="2021-06-05T09:13:40"/>
        <d v="2021-06-11T14:56:12"/>
        <d v="2021-06-20T13:27:39"/>
        <d v="2021-06-21T11:21:49"/>
        <d v="2021-05-29T17:54:27"/>
        <d v="2021-05-30T16:02:36"/>
        <d v="2021-06-12T00:50:30"/>
        <d v="2021-06-12T19:50:31"/>
        <d v="2021-06-28T00:42:13"/>
        <d v="2021-07-23T22:01:26"/>
        <d v="2021-07-30T18:13:05"/>
        <d v="2021-08-02T20:32:53"/>
        <d v="2021-08-13T19:09:00"/>
        <d v="2021-08-22T15:38:29"/>
        <d v="2021-08-28T16:35:00"/>
        <d v="2021-07-06T15:45:42"/>
        <d v="2021-07-10T22:16:51"/>
        <d v="2021-07-21T18:59:06"/>
        <d v="2021-06-30T16:55:41"/>
        <d v="2021-07-02T17:24:44"/>
        <d v="2021-07-03T14:18:20"/>
        <d v="2021-07-30T19:00:16"/>
        <d v="2021-07-31T08:31:22"/>
        <d v="2021-07-31T12:28:30"/>
        <d v="2021-08-03T19:30:34"/>
        <d v="2021-08-15T13:49:48"/>
        <d v="2021-08-22T14:34:38"/>
        <d v="2021-06-28T02:32:38"/>
        <d v="2021-06-29T15:08:26"/>
        <d v="2021-07-04T12:20:40"/>
        <d v="2021-07-10T09:11:31"/>
        <d v="2021-07-11T15:28:59"/>
        <d v="2021-07-20T08:53:17"/>
        <d v="2021-07-26T17:37:33"/>
        <d v="2021-07-31T16:31:26"/>
        <d v="2021-08-06T15:01:26"/>
        <d v="2021-08-07T05:15:06"/>
        <d v="2021-08-20T15:29:24"/>
        <d v="2021-07-31T15:06:06"/>
        <d v="2021-08-01T11:59:02"/>
        <d v="2021-08-03T09:46:52"/>
        <d v="2021-08-07T05:42:26"/>
        <d v="2021-08-07T08:58:18"/>
        <d v="2021-08-08T10:07:51"/>
        <d v="2021-08-19T12:02:01"/>
        <d v="2021-08-20T12:18:20"/>
        <d v="2021-05-28T15:12:29"/>
        <d v="2021-05-31T18:31:12"/>
        <d v="2021-06-07T16:27:39"/>
        <d v="2021-06-12T13:51:57"/>
        <d v="2021-06-13T15:08:26"/>
        <d v="2021-06-18T17:44:33"/>
        <d v="2021-06-23T23:45:42"/>
        <d v="2021-06-24T19:27:04"/>
        <d v="2021-06-29T00:57:56"/>
        <d v="2021-07-13T22:42:48"/>
        <d v="2021-07-17T20:32:19"/>
        <d v="2021-07-31T00:29:59"/>
        <d v="2021-08-01T19:16:25"/>
        <d v="2021-08-18T14:14:50"/>
        <d v="2021-08-19T23:23:31"/>
        <d v="2021-05-26T02:36:58"/>
        <d v="2021-06-05T23:46:54"/>
        <d v="2021-06-07T17:33:28"/>
        <d v="2021-06-10T17:28:49"/>
        <d v="2021-06-24T23:25:19"/>
        <d v="2021-06-28T13:52:07"/>
        <d v="2021-07-15T16:49:12"/>
        <d v="2021-07-17T21:40:28"/>
        <d v="2021-07-21T01:17:10"/>
        <d v="2021-05-25T19:07:16"/>
        <d v="2021-06-02T19:53:52"/>
        <d v="2021-06-16T20:05:31"/>
        <d v="2021-06-18T18:58:05"/>
        <d v="2021-06-22T12:21:49"/>
        <d v="2021-06-23T20:51:50"/>
        <d v="2021-06-30T19:14:15"/>
        <d v="2021-07-10T21:48:02"/>
        <d v="2021-08-07T07:33:03"/>
        <d v="2021-08-12T09:48:02"/>
        <d v="2021-08-26T20:28:49"/>
        <d v="2021-04-24T11:36:58"/>
        <d v="2021-05-01T11:20:40"/>
        <d v="2021-05-11T19:46:17"/>
        <d v="2021-05-13T19:43:58"/>
        <d v="2021-05-14T11:27:39"/>
        <d v="2021-05-25T18:24:44"/>
        <d v="2021-06-27T15:29:59"/>
        <d v="2021-06-30T12:32:53"/>
        <d v="2021-07-03T17:38:08"/>
        <d v="2021-07-09T17:49:47"/>
        <d v="2021-07-12T14:01:26"/>
        <d v="2021-08-01T11:50:57"/>
        <d v="2021-08-15T15:09:00"/>
        <d v="2021-05-29T23:03:37"/>
        <d v="2021-06-13T07:46:11"/>
        <d v="2021-06-18T14:32:19"/>
        <d v="2021-06-24T11:30:34"/>
        <d v="2021-06-30T20:33:28"/>
        <d v="2021-07-02T17:01:26"/>
        <d v="2021-07-21T14:13:40"/>
        <d v="2021-07-23T10:43:58"/>
        <d v="2021-07-27T16:52:07"/>
        <d v="2021-06-06T20:41:03"/>
        <d v="2021-06-12T21:22:59"/>
        <d v="2021-06-17T19:35:48"/>
        <d v="2021-06-22T18:39:53"/>
        <d v="2021-04-25T02:49:12"/>
        <d v="2021-05-02T02:35:13"/>
        <d v="2021-05-06T06:49:12"/>
        <d v="2021-05-08T08:33:13"/>
        <d v="2021-05-09T02:35:13"/>
        <d v="2021-05-09T21:25:16"/>
        <d v="2021-05-22T01:09:00"/>
        <d v="2021-06-05T00:43:23"/>
        <d v="2021-06-17T02:25:54"/>
        <d v="2021-08-07T20:01:26"/>
        <d v="2021-08-17T00:06:06"/>
        <d v="2021-06-27T14:05:31"/>
        <d v="2021-07-26T17:28:14"/>
        <d v="2021-08-10T08:57:56"/>
        <d v="2021-08-19T16:34:38"/>
        <d v="2021-08-25T16:09:00"/>
        <d v="2021-06-13T14:51:30"/>
        <d v="2021-06-19T17:25:19"/>
        <d v="2021-06-20T12:09:26"/>
        <d v="2021-06-23T15:40:28"/>
        <d v="2021-06-26T11:56:47"/>
        <d v="2021-07-04T02:50:53"/>
        <d v="2021-07-04T09:54:12"/>
        <d v="2021-07-09T22:28:14"/>
        <d v="2021-07-16T08:52:42"/>
        <d v="2021-07-16T21:36:58"/>
        <d v="2021-08-15T18:31:14"/>
        <d v="2021-08-19T23:12:30"/>
        <d v="2021-08-25T21:54:14"/>
        <d v="2021-06-30T06:54:43"/>
        <d v="2021-07-05T13:18:55"/>
        <d v="2021-07-13T17:00:16"/>
        <d v="2021-07-14T16:41:38"/>
        <d v="2021-07-16T09:08:38"/>
        <d v="2021-07-23T21:35:13"/>
        <d v="2021-08-14T14:56:47"/>
        <d v="2021-08-15T14:59:06"/>
        <d v="2021-04-22T16:18:55"/>
        <d v="2021-04-24T11:47:59"/>
        <d v="2021-04-27T17:52:07"/>
        <d v="2021-05-16T18:59:41"/>
        <d v="2021-05-17T13:12:30"/>
        <d v="2021-05-21T17:31:09"/>
        <d v="2021-05-27T22:06:06"/>
        <d v="2021-06-01T11:04:21"/>
        <d v="2021-06-23T15:02:01"/>
        <d v="2021-06-26T17:05:31"/>
        <d v="2021-06-29T11:46:17"/>
        <d v="2021-07-02T10:20:05"/>
        <d v="2021-07-11T10:57:21"/>
        <d v="2021-07-13T13:15:22"/>
        <d v="2021-07-13T15:50:57"/>
        <d v="2021-07-14T17:03:11"/>
        <d v="2021-07-25T04:24:41"/>
        <d v="2021-07-30T12:56:12"/>
        <d v="2021-08-05T09:00:51"/>
        <d v="2021-08-05T13:10:10"/>
        <d v="2021-08-08T11:09:00"/>
        <d v="2021-08-19T13:19:30"/>
        <d v="2021-08-20T17:52:07"/>
        <d v="2021-08-24T09:47:27"/>
        <d v="2021-08-26T21:12:30"/>
        <d v="2021-04-28T19:51:32"/>
        <d v="2021-05-06T00:19:30"/>
        <d v="2021-05-18T21:50:22"/>
        <d v="2021-05-19T17:22:24"/>
        <d v="2021-05-20T15:23:34"/>
        <d v="2021-05-23T15:07:16"/>
        <d v="2021-05-29T15:43:41"/>
        <d v="2021-06-22T19:49:12"/>
        <d v="2021-07-17T16:49:47"/>
        <d v="2021-07-18T23:12:51"/>
        <d v="2021-07-19T18:18:20"/>
        <d v="2021-07-25T17:24:53"/>
        <d v="2021-08-03T15:52:19"/>
        <d v="2021-08-12T12:24:09"/>
        <d v="2021-05-27T17:33:28"/>
        <d v="2021-06-04T13:52:07"/>
        <d v="2021-06-11T22:08:26"/>
        <d v="2021-06-18T19:03:50"/>
        <d v="2021-06-26T15:16:00"/>
        <d v="2021-06-27T16:53:52"/>
        <d v="2021-07-02T14:20:05"/>
        <d v="2021-07-09T16:02:36"/>
        <d v="2021-07-27T15:13:40"/>
        <d v="2021-07-31T02:00:09"/>
        <d v="2021-07-31T18:06:32"/>
        <d v="2021-08-14T14:52:20"/>
        <d v="2021-08-18T14:06:06"/>
        <d v="2021-05-30T10:24:16"/>
        <d v="2021-06-18T18:02:36"/>
        <d v="2021-06-23T10:14:15"/>
        <d v="2021-07-08T09:39:18"/>
        <d v="2021-07-16T13:53:17"/>
        <d v="2021-07-25T17:02:01"/>
        <d v="2021-08-06T12:38:53"/>
        <d v="2021-08-07T07:59:31"/>
        <d v="2021-08-16T11:03:11"/>
        <d v="2021-08-26T08:45:42"/>
        <d v="2021-04-30T19:03:46"/>
        <d v="2021-05-03T11:01:26"/>
        <d v="2021-05-16T17:56:12"/>
        <d v="2021-06-02T15:17:45"/>
        <d v="2021-06-20T13:46:52"/>
        <d v="2021-07-10T01:59:53"/>
        <d v="2021-07-14T11:13:05"/>
        <d v="2021-07-23T14:45:07"/>
        <d v="2021-07-23T19:48:02"/>
        <d v="2021-07-30T20:13:40"/>
        <d v="2021-07-31T02:00:01"/>
        <d v="2021-08-03T15:08:26"/>
        <d v="2021-08-13T15:15:25"/>
        <d v="2021-08-26T21:23:34"/>
        <d v="2021-04-07T14:59:02"/>
        <d v="2021-04-09T17:03:46"/>
        <d v="2021-04-14T00:05:31"/>
        <d v="2021-04-22T09:59:41"/>
        <d v="2021-05-23T19:09:35"/>
        <d v="2021-05-24T17:55:02"/>
        <d v="2021-06-05T15:39:53"/>
        <d v="2021-07-25T17:10:59"/>
        <d v="2021-08-21T01:22:58"/>
        <d v="2021-08-25T20:00:51"/>
        <d v="2021-05-24T22:44:33"/>
        <d v="2021-05-27T16:57:21"/>
        <d v="2021-05-29T20:22:24"/>
        <d v="2021-05-31T15:35:48"/>
        <d v="2021-06-03T21:32:19"/>
        <d v="2021-06-07T02:53:46"/>
        <d v="2021-06-17T16:48:02"/>
        <d v="2021-06-25T10:14:15"/>
        <d v="2021-07-05T14:07:16"/>
        <d v="2021-07-07T17:11:20"/>
        <d v="2021-08-17T16:24:44"/>
        <d v="2021-08-19T23:03:11"/>
        <d v="2021-04-26T23:50:57"/>
        <d v="2021-05-05T21:47:27"/>
        <d v="2021-05-09T20:35:13"/>
        <d v="2021-05-10T14:31:44"/>
        <d v="2021-05-10T20:06:43"/>
        <d v="2021-05-22T17:00:51"/>
        <d v="2021-05-23T02:45:51"/>
        <d v="2021-05-23T17:47:27"/>
        <d v="2021-05-26T20:16:35"/>
        <d v="2021-05-30T16:28:14"/>
        <d v="2021-06-07T16:51:32"/>
        <d v="2021-06-10T20:16:35"/>
        <d v="2021-06-28T14:38:43"/>
        <d v="2021-06-30T03:23:02"/>
        <d v="2021-07-31T22:36:30"/>
        <d v="2021-08-09T17:54:27"/>
        <d v="2021-08-18T10:20:38"/>
        <d v="2021-06-03T14:32:19"/>
        <d v="2021-06-04T15:09:35"/>
        <d v="2021-06-05T05:28:17"/>
        <d v="2021-06-28T23:00:16"/>
        <d v="2021-07-06T22:16:00"/>
        <d v="2021-07-10T15:31:59"/>
        <d v="2021-07-12T14:18:43"/>
        <d v="2021-07-17T20:14:50"/>
        <d v="2021-07-22T13:43:23"/>
        <d v="2021-07-26T23:58:31"/>
        <d v="2021-07-28T12:17:10"/>
        <d v="2021-07-28T15:30:34"/>
        <d v="2021-07-31T15:09:35"/>
        <d v="2021-08-22T00:21:16"/>
        <d v="2021-08-28T15:32:53"/>
        <d v="2021-04-26T21:33:28"/>
        <d v="2021-04-29T16:56:12"/>
        <d v="2021-05-02T19:55:37"/>
        <d v="2021-05-08T15:11:20"/>
        <d v="2021-05-13T18:17:45"/>
        <d v="2021-05-18T22:06:06"/>
        <d v="2021-04-22T14:55:37"/>
        <d v="2021-04-23T20:07:51"/>
        <d v="2021-05-01T19:35:13"/>
        <d v="2021-05-22T17:29:24"/>
        <d v="2021-05-28T16:35:48"/>
        <d v="2021-06-04T21:41:03"/>
        <d v="2021-06-27T19:00:16"/>
        <d v="2021-07-05T12:45:07"/>
        <d v="2021-07-10T18:30:53"/>
        <d v="2021-08-05T19:58:31"/>
        <d v="2021-08-18T13:34:03"/>
        <d v="2021-08-20T20:10:10"/>
        <d v="2021-05-28T23:00:16"/>
        <d v="2021-06-02T16:07:51"/>
        <d v="2021-06-05T19:53:52"/>
        <d v="2021-05-08T22:51:50"/>
        <d v="2021-05-14T01:41:38"/>
        <d v="2021-05-19T23:38:08"/>
        <d v="2021-05-22T00:59:41"/>
        <d v="2021-05-23T22:37:33"/>
        <d v="2021-06-08T01:29:59"/>
        <d v="2021-06-08T05:02:01"/>
        <d v="2021-06-20T05:41:46"/>
        <d v="2021-06-24T04:24:44"/>
        <d v="2021-07-23T06:58:31"/>
        <d v="2021-08-01T04:11:44"/>
        <d v="2021-08-01T16:27:16"/>
        <d v="2021-08-05T23:28:49"/>
        <d v="2021-08-09T00:27:04"/>
        <d v="2021-08-15T21:41:53"/>
        <d v="2021-08-20T05:39:18"/>
        <d v="2021-07-23T00:33:28"/>
        <d v="2021-08-08T23:16:35"/>
        <d v="2021-08-22T21:17:45"/>
        <d v="2021-08-01T19:07:00"/>
        <d v="2021-08-04T11:38:43"/>
        <d v="2021-08-20T09:57:07"/>
        <d v="2021-04-30T14:11:55"/>
        <d v="2021-05-18T21:41:38"/>
        <d v="2021-05-21T06:54:14"/>
        <d v="2021-05-22T00:54:40"/>
        <d v="2021-05-22T22:37:33"/>
        <d v="2021-05-28T19:47:27"/>
        <d v="2021-05-29T16:12:40"/>
        <d v="2021-06-10T13:25:19"/>
        <d v="2021-06-18T18:25:54"/>
        <d v="2021-06-19T20:22:24"/>
        <d v="2021-06-26T13:11:20"/>
        <d v="2021-07-18T19:19:30"/>
        <d v="2021-08-04T00:22:24"/>
        <d v="2021-08-13T15:03:11"/>
        <d v="2021-08-15T20:38:43"/>
        <d v="2021-08-17T07:43:12"/>
        <d v="2021-08-21T11:34:53"/>
        <d v="2021-04-16T10:21:49"/>
        <d v="2021-04-16T17:13:55"/>
        <d v="2021-04-18T15:38:43"/>
        <d v="2021-04-18T20:13:40"/>
        <d v="2021-04-24T09:41:03"/>
        <d v="2021-05-14T19:37:33"/>
        <d v="2021-05-15T03:07:41"/>
        <d v="2021-05-15T17:50:22"/>
        <d v="2021-05-16T19:46:52"/>
        <d v="2021-04-24T18:46:34"/>
        <d v="2021-05-13T18:29:59"/>
        <d v="2021-05-19T19:14:15"/>
        <d v="2021-05-22T13:22:20"/>
        <d v="2021-06-09T14:34:34"/>
        <d v="2021-06-14T23:02:36"/>
        <d v="2021-06-15T22:06:41"/>
        <d v="2021-06-23T23:47:31"/>
        <d v="2021-06-24T20:24:09"/>
        <d v="2021-07-05T10:09:00"/>
        <d v="2021-07-10T14:17:17"/>
        <d v="2021-07-14T16:19:30"/>
        <d v="2021-08-07T15:10:37"/>
        <d v="2021-08-19T19:46:52"/>
        <d v="2021-08-22T12:20:30"/>
        <d v="2021-05-04T23:33:28"/>
        <d v="2021-05-12T14:16:35"/>
        <d v="2021-05-19T17:43:58"/>
        <d v="2021-05-22T21:04:21"/>
        <d v="2021-06-02T19:56:47"/>
        <d v="2021-07-21T15:31:09"/>
        <d v="2021-08-04T21:06:41"/>
        <d v="2021-08-06T12:36:23"/>
        <d v="2021-08-07T15:49:47"/>
        <d v="2021-08-08T17:55:37"/>
        <d v="2021-08-10T17:27:39"/>
        <d v="2021-08-11T19:07:51"/>
        <d v="2021-08-12T23:13:40"/>
        <d v="2021-06-28T03:24:00"/>
        <d v="2021-07-21T23:37:33"/>
        <d v="2021-08-04T21:20:05"/>
        <d v="2021-08-05T05:55:02"/>
        <d v="2021-08-13T23:37:33"/>
        <d v="2021-08-14T02:27:39"/>
        <d v="2021-06-18T12:37:55"/>
        <d v="2021-06-20T17:24:44"/>
        <d v="2021-06-21T21:29:24"/>
        <d v="2021-06-22T01:36:23"/>
        <d v="2021-06-24T06:49:26"/>
        <d v="2021-06-29T10:06:41"/>
        <d v="2021-07-25T22:27:39"/>
        <d v="2021-07-26T16:54:27"/>
        <d v="2021-08-06T16:45:07"/>
        <d v="2021-08-10T20:38:08"/>
        <d v="2021-08-14T15:25:54"/>
        <d v="2021-08-15T18:06:41"/>
        <d v="2021-08-18T22:06:41"/>
        <d v="2021-08-22T19:28:14"/>
        <d v="2021-04-16T21:20:05"/>
        <d v="2021-04-23T18:18:20"/>
        <d v="2021-04-25T04:41:34"/>
        <d v="2021-04-23T18:22:59"/>
        <d v="2021-04-29T20:54:27"/>
        <d v="2021-05-02T17:40:19"/>
        <d v="2021-05-05T16:45:07"/>
        <d v="2021-05-17T11:16:35"/>
        <d v="2021-05-18T15:32:53"/>
        <d v="2021-05-23T17:49:08"/>
        <d v="2021-07-12T11:21:49"/>
        <d v="2021-04-25T03:46:34"/>
        <d v="2021-05-02T18:41:38"/>
        <d v="2021-05-06T13:29:24"/>
        <d v="2021-05-19T01:17:45"/>
        <d v="2021-06-05T23:55:02"/>
        <d v="2021-06-11T01:18:55"/>
        <d v="2021-06-15T22:00:58"/>
        <d v="2021-06-27T02:16:06"/>
        <d v="2021-07-10T01:04:56"/>
        <d v="2021-07-13T01:07:16"/>
        <d v="2021-08-03T02:05:31"/>
        <d v="2021-08-14T01:07:16"/>
        <d v="2021-08-25T01:49:12"/>
        <d v="2021-04-12T17:56:12"/>
        <d v="2021-04-22T12:29:59"/>
        <d v="2021-06-26T14:49:05"/>
        <d v="2021-07-01T16:22:24"/>
        <d v="2021-07-23T15:42:48"/>
        <d v="2021-07-24T21:31:12"/>
        <d v="2021-08-02T20:08:26"/>
        <d v="2021-08-18T20:31:44"/>
        <d v="2021-07-20T19:14:15"/>
        <d v="2021-07-21T04:58:34"/>
        <d v="2021-07-24T13:10:07"/>
        <d v="2021-08-08T19:56:12"/>
        <d v="2021-08-16T18:43:58"/>
        <d v="2021-05-27T18:02:53"/>
        <d v="2021-05-30T13:04:21"/>
        <d v="2021-06-04T10:44:33"/>
        <d v="2021-06-10T15:17:10"/>
        <d v="2021-06-14T01:16:19"/>
        <d v="2021-06-16T14:30:34"/>
        <d v="2021-06-20T14:51:32"/>
        <d v="2021-06-23T12:08:26"/>
        <d v="2021-06-27T11:43:51"/>
        <d v="2021-07-01T08:36:23"/>
        <d v="2021-07-01T18:33:07"/>
        <d v="2021-07-20T10:28:14"/>
        <d v="2021-07-25T00:35:52"/>
        <d v="2021-06-27T20:29:59"/>
        <d v="2021-04-19T21:55:02"/>
        <d v="2021-06-08T20:18:55"/>
        <d v="2021-07-10T18:15:25"/>
        <d v="2021-07-11T16:23:34"/>
        <d v="2021-07-23T12:56:12"/>
        <d v="2021-07-24T18:43:23"/>
        <d v="2021-07-25T10:48:00"/>
        <d v="2021-08-07T01:17:42"/>
        <d v="2021-08-10T02:10:45"/>
        <d v="2021-05-29T17:56:49"/>
        <d v="2021-06-26T18:50:32"/>
        <d v="2021-06-26T23:14:52"/>
        <d v="2021-07-11T21:10:45"/>
        <d v="2021-07-17T21:01:26"/>
        <d v="2021-07-18T20:17:10"/>
        <d v="2021-07-24T19:25:54"/>
        <d v="2021-07-25T13:46:28"/>
        <d v="2021-07-29T12:54:27"/>
        <d v="2021-07-23T01:33:28"/>
        <d v="2021-07-30T18:36:23"/>
        <d v="2021-08-03T20:09:35"/>
        <d v="2021-08-17T16:30:34"/>
        <d v="2021-08-25T21:40:28"/>
        <d v="2021-04-03T11:48:01"/>
        <d v="2021-04-05T18:22:59"/>
        <d v="2021-04-16T18:20:40"/>
        <d v="2021-04-19T23:28:14"/>
        <d v="2021-04-21T16:38:08"/>
        <d v="2021-05-08T19:32:53"/>
        <d v="2021-05-12T14:53:17"/>
        <d v="2021-05-13T21:48:02"/>
        <d v="2021-05-15T16:14:50"/>
        <d v="2021-05-23T16:09:36"/>
        <d v="2021-05-24T19:16:35"/>
        <d v="2021-05-25T20:59:06"/>
        <d v="2021-06-01T20:12:30"/>
        <d v="2021-06-05T13:41:03"/>
        <d v="2021-06-07T23:00:16"/>
        <d v="2021-06-16T21:38:43"/>
        <d v="2021-06-17T16:56:47"/>
        <d v="2021-07-24T18:32:19"/>
        <d v="2021-07-30T20:14:50"/>
        <d v="2021-04-08T17:20:05"/>
        <d v="2021-04-12T20:24:09"/>
        <d v="2021-04-15T18:50:57"/>
        <d v="2021-04-16T13:10:45"/>
        <d v="2021-05-13T20:49:47"/>
        <d v="2021-05-16T20:27:36"/>
        <d v="2021-05-18T18:57:56"/>
        <d v="2021-05-19T15:16:35"/>
        <d v="2021-05-29T03:25:01"/>
        <d v="2021-05-29T20:52:18"/>
        <d v="2021-06-04T19:37:33"/>
        <d v="2021-06-08T21:59:41"/>
        <d v="2021-06-11T14:06:41"/>
        <d v="2021-06-22T18:43:58"/>
        <d v="2021-06-24T12:31:09"/>
        <d v="2021-06-28T12:38:08"/>
        <d v="2021-07-09T20:05:31"/>
        <d v="2021-07-10T09:18:44"/>
        <d v="2021-08-04T17:31:44"/>
        <d v="2021-08-09T14:56:10"/>
        <d v="2021-08-12T23:21:14"/>
        <d v="2021-08-25T21:15:25"/>
        <d v="2021-05-26T14:11:20"/>
        <d v="2021-05-30T13:48:02"/>
        <d v="2021-06-03T16:24:09"/>
        <d v="2021-06-04T12:56:47"/>
        <d v="2021-06-06T16:10:10"/>
        <d v="2021-06-13T13:22:24"/>
        <d v="2021-06-16T00:22:34"/>
        <d v="2021-05-29T21:58:32"/>
        <d v="2021-06-13T04:09:19"/>
        <d v="2021-06-20T10:20:05"/>
        <d v="2021-06-28T22:08:26"/>
        <d v="2021-07-01T01:07:51"/>
        <d v="2021-07-11T16:51:32"/>
        <d v="2021-07-13T00:44:33"/>
        <d v="2021-07-17T01:24:31"/>
        <d v="2021-04-22T16:02:36"/>
        <d v="2021-04-23T18:59:41"/>
        <d v="2021-04-26T23:57:56"/>
        <d v="2021-04-27T22:29:24"/>
        <d v="2021-04-30T19:22:59"/>
        <d v="2021-05-10T20:56:12"/>
        <d v="2021-05-15T16:02:36"/>
        <d v="2021-05-23T21:40:28"/>
        <d v="2021-06-13T21:10:19"/>
        <d v="2021-06-17T23:36:58"/>
        <d v="2021-06-23T22:15:25"/>
        <d v="2021-06-27T16:39:53"/>
        <d v="2021-07-04T02:13:05"/>
        <d v="2021-07-19T20:30:34"/>
        <d v="2021-08-01T04:38:03"/>
        <d v="2021-08-02T15:20:40"/>
        <d v="2021-08-10T21:03:11"/>
        <d v="2021-08-21T16:23:42"/>
        <d v="2021-08-23T17:05:31"/>
        <d v="2021-08-23T21:40:28"/>
        <d v="2021-08-24T20:28:14"/>
        <d v="2021-05-28T22:23:34"/>
        <d v="2021-05-30T23:21:35"/>
        <d v="2021-06-05T20:34:01"/>
        <d v="2021-06-30T12:20:05"/>
        <d v="2021-07-23T23:00:51"/>
        <d v="2021-08-06T19:12:30"/>
        <d v="2021-08-06T22:07:16"/>
        <d v="2021-08-07T16:01:26"/>
        <d v="2021-08-12T17:09:00"/>
        <d v="2021-08-26T14:17:46"/>
        <d v="2021-04-23T23:24:09"/>
        <d v="2021-04-28T00:27:04"/>
        <d v="2021-05-09T17:16:50"/>
        <d v="2021-05-16T03:59:06"/>
        <d v="2021-05-17T05:21:07"/>
        <d v="2021-05-22T05:55:37"/>
        <d v="2021-05-24T00:23:31"/>
        <d v="2021-05-28T20:03:11"/>
        <d v="2021-06-07T16:14:50"/>
        <d v="2021-06-10T16:52:07"/>
        <d v="2021-06-14T20:33:28"/>
        <d v="2021-07-02T23:25:54"/>
        <d v="2021-07-15T13:15:25"/>
        <d v="2021-07-17T05:59:55"/>
        <d v="2021-07-23T14:32:19"/>
        <d v="2021-07-29T07:11:02"/>
        <d v="2021-03-31T23:42:13"/>
        <d v="2021-05-29T18:05:31"/>
        <d v="2021-05-30T05:35:00"/>
        <d v="2021-06-04T15:57:21"/>
        <d v="2021-06-18T21:00:16"/>
        <d v="2021-06-19T19:44:09"/>
        <d v="2021-06-20T18:56:47"/>
        <d v="2021-07-01T02:39:50"/>
        <d v="2021-07-13T16:39:18"/>
        <d v="2021-07-16T22:03:11"/>
        <d v="2021-07-18T17:53:52"/>
        <d v="2021-07-20T13:46:52"/>
        <d v="2021-08-11T19:34:03"/>
        <d v="2021-06-27T17:34:06"/>
        <d v="2021-06-28T02:09:36"/>
        <d v="2021-06-29T19:20:40"/>
        <d v="2021-07-09T22:13:05"/>
        <d v="2021-07-24T18:20:05"/>
        <d v="2021-08-01T00:30:34"/>
        <d v="2021-08-01T11:25:26"/>
        <d v="2021-08-07T21:59:06"/>
        <d v="2021-08-19T19:50:57"/>
        <d v="2021-08-21T21:28:49"/>
        <d v="2021-08-24T16:51:32"/>
        <d v="2021-08-27T23:06:43"/>
        <d v="2021-05-12T19:02:36"/>
        <d v="2021-05-13T11:02:36"/>
        <d v="2021-05-16T18:13:40"/>
        <d v="2021-05-22T17:16:32"/>
        <d v="2021-05-23T14:57:36"/>
        <d v="2021-05-24T21:52:42"/>
        <d v="2021-05-26T11:14:15"/>
        <d v="2021-05-28T16:10:10"/>
        <d v="2021-06-06T22:29:57"/>
        <d v="2021-06-19T17:36:23"/>
        <d v="2021-06-22T17:01:26"/>
        <d v="2021-07-05T20:12:30"/>
        <d v="2021-07-10T16:42:10"/>
        <d v="2021-07-17T08:50:24"/>
        <d v="2021-07-19T21:22:24"/>
        <d v="2021-07-24T21:52:42"/>
        <d v="2021-08-01T23:07:16"/>
        <d v="2021-08-08T16:33:28"/>
        <d v="2021-04-29T13:17:45"/>
        <d v="2021-05-10T21:38:43"/>
        <d v="2021-05-15T21:15:17"/>
        <d v="2021-05-25T11:37:33"/>
        <d v="2021-05-25T18:13:40"/>
        <d v="2021-05-25T22:09:00"/>
        <d v="2021-05-27T21:13:05"/>
        <d v="2021-05-28T01:01:26"/>
        <d v="2021-06-06T12:00:41"/>
        <d v="2021-06-09T21:08:26"/>
        <d v="2021-06-11T15:46:52"/>
        <d v="2021-06-21T00:05:31"/>
        <d v="2021-04-24T18:59:41"/>
        <d v="2021-04-30T01:07:51"/>
        <d v="2021-05-01T11:39:18"/>
        <d v="2021-05-04T17:31:09"/>
        <d v="2021-05-21T00:42:13"/>
        <d v="2021-05-23T20:24:50"/>
        <d v="2021-05-29T17:33:28"/>
        <d v="2021-06-05T18:17:45"/>
        <d v="2021-06-23T14:38:43"/>
        <d v="2021-04-28T17:25:19"/>
        <d v="2021-05-01T14:21:14"/>
        <d v="2021-05-05T16:15:25"/>
        <d v="2021-05-07T14:04:56"/>
        <d v="2021-05-08T17:36:58"/>
        <d v="2021-05-13T00:06:06"/>
        <d v="2021-05-14T13:32:19"/>
        <d v="2021-05-20T12:18:14"/>
        <d v="2021-06-01T18:06:43"/>
        <d v="2021-06-02T14:42:13"/>
        <d v="2021-06-17T23:05:31"/>
        <d v="2021-06-22T16:29:24"/>
        <d v="2021-07-16T19:17:10"/>
        <d v="2021-07-25T22:12:01"/>
        <d v="2021-08-08T05:49:26"/>
        <d v="2021-08-13T21:27:39"/>
        <d v="2021-08-21T15:31:09"/>
        <d v="2021-06-26T06:42:38"/>
        <d v="2021-07-04T00:32:53"/>
        <d v="2021-07-08T00:39:53"/>
        <d v="2021-07-11T02:09:12"/>
        <d v="2021-07-17T00:51:32"/>
        <d v="2021-07-25T04:38:50"/>
        <d v="2021-08-05T20:09:35"/>
        <d v="2021-08-07T23:53:17"/>
        <d v="2021-08-13T01:21:49"/>
        <d v="2021-08-13T07:49:26"/>
        <d v="2021-05-30T00:30:33"/>
        <d v="2021-06-07T15:02:36"/>
        <d v="2021-06-09T15:21:14"/>
        <d v="2021-06-17T16:49:47"/>
        <d v="2021-06-19T08:58:31"/>
        <d v="2021-06-23T17:01:26"/>
        <d v="2021-06-23T22:36:58"/>
        <d v="2021-06-24T20:26:29"/>
        <d v="2021-07-02T15:58:31"/>
        <d v="2021-07-07T19:37:33"/>
        <d v="2021-07-09T19:35:13"/>
        <d v="2021-07-25T17:10:45"/>
        <d v="2021-07-28T21:36:23"/>
        <d v="2021-07-29T14:04:19"/>
        <d v="2021-06-25T17:10:10"/>
        <d v="2021-06-28T23:39:18"/>
        <d v="2021-07-24T00:09:35"/>
        <d v="2021-08-12T20:14:15"/>
        <d v="2021-08-21T00:21:14"/>
        <d v="2021-04-22T10:32:53"/>
        <d v="2021-04-25T04:16:34"/>
        <d v="2021-04-25T21:27:33"/>
        <d v="2021-05-07T18:00:16"/>
        <d v="2021-05-08T08:45:42"/>
        <d v="2021-05-08T16:48:02"/>
        <d v="2021-05-15T10:50:53"/>
        <d v="2021-06-26T16:50:22"/>
        <d v="2021-06-30T17:34:38"/>
        <d v="2021-07-16T21:09:00"/>
        <d v="2021-07-18T18:12:49"/>
        <d v="2021-07-28T14:44:33"/>
        <d v="2021-05-14T17:45:42"/>
        <d v="2021-05-18T14:18:20"/>
        <d v="2021-05-23T22:53:17"/>
        <d v="2021-04-10T17:37:33"/>
        <d v="2021-04-18T22:35:16"/>
        <d v="2021-05-05T19:17:45"/>
        <d v="2021-05-13T12:22:59"/>
        <d v="2021-05-16T15:55:02"/>
        <d v="2021-05-19T18:31:09"/>
        <d v="2021-05-30T19:30:14"/>
        <d v="2021-06-04T16:13:05"/>
        <d v="2021-06-11T14:51:32"/>
        <d v="2021-06-12T16:20:05"/>
        <d v="2021-06-23T20:03:46"/>
        <d v="2021-06-25T19:21:49"/>
        <d v="2021-07-05T18:28:14"/>
        <d v="2021-07-21T12:20:05"/>
        <d v="2021-07-26T23:59:31"/>
        <d v="2021-08-10T19:05:46"/>
        <d v="2021-08-18T14:42:13"/>
        <d v="2021-05-17T20:05:31"/>
        <d v="2021-06-08T18:43:58"/>
        <d v="2021-04-21T02:03:46"/>
        <d v="2021-07-10T20:09:35"/>
        <d v="2021-07-11T21:07:51"/>
        <d v="2021-07-21T19:02:01"/>
        <d v="2021-08-13T18:10:45"/>
        <d v="2021-08-14T02:35:03"/>
        <d v="2021-08-21T00:02:36"/>
        <d v="2021-08-24T21:12:30"/>
        <d v="2021-05-29T11:18:20"/>
        <d v="2021-05-30T23:38:53"/>
        <d v="2021-06-09T14:57:21"/>
        <d v="2021-04-01T02:42:48"/>
        <d v="2021-04-04T00:25:19"/>
        <d v="2021-04-15T00:04:21"/>
        <d v="2021-04-19T01:58:31"/>
        <d v="2021-04-24T19:08:26"/>
        <d v="2021-06-09T19:31:44"/>
        <d v="2021-06-20T20:15:52"/>
        <d v="2021-07-04T11:59:41"/>
        <d v="2021-07-10T12:43:58"/>
        <d v="2021-07-16T20:04:21"/>
        <d v="2021-08-12T18:33:28"/>
        <d v="2021-08-15T14:03:11"/>
        <d v="2021-08-18T15:41:03"/>
        <d v="2021-08-20T20:57:56"/>
        <d v="2021-05-29T03:20:40"/>
        <d v="2021-06-01T02:34:03"/>
        <d v="2021-06-17T00:32:53"/>
        <d v="2021-07-11T05:05:31"/>
        <d v="2021-07-18T21:42:48"/>
        <d v="2021-07-20T03:13:40"/>
        <d v="2021-08-01T02:59:18"/>
        <d v="2021-08-14T03:42:22"/>
        <d v="2021-08-29T00:14:15"/>
        <d v="2021-07-17T00:53:52"/>
        <d v="2021-07-27T17:26:29"/>
        <d v="2021-08-15T00:26:41"/>
        <d v="2021-08-17T22:52:42"/>
        <d v="2021-08-19T18:45:42"/>
        <d v="2021-06-28T11:39:22"/>
        <d v="2021-07-26T18:11:55"/>
        <d v="2021-07-30T18:23:34"/>
        <d v="2021-08-02T17:48:37"/>
        <d v="2021-08-03T14:14:15"/>
        <d v="2021-08-08T21:32:26"/>
        <d v="2021-08-12T21:02:01"/>
        <d v="2021-08-16T15:56:47"/>
        <d v="2021-08-18T14:37:33"/>
        <d v="2021-08-23T13:34:38"/>
        <d v="2021-04-29T15:27:39"/>
        <d v="2021-04-29T19:57:56"/>
        <d v="2021-05-11T13:54:27"/>
        <d v="2021-05-16T20:09:36"/>
        <d v="2021-06-11T21:00:51"/>
        <d v="2021-06-12T20:18:55"/>
        <d v="2021-06-16T18:52:42"/>
        <d v="2021-06-22T17:31:09"/>
        <d v="2021-06-27T05:54:47"/>
        <d v="2021-06-27T09:55:44"/>
        <d v="2021-07-02T19:18:20"/>
        <d v="2021-07-04T00:14:15"/>
        <d v="2021-07-05T18:06:06"/>
        <d v="2021-07-12T18:03:46"/>
        <d v="2021-07-30T19:07:41"/>
        <d v="2021-06-29T21:52:42"/>
        <d v="2021-07-16T17:36:23"/>
        <d v="2021-08-09T21:06:06"/>
        <d v="2021-08-20T21:36:23"/>
        <d v="2021-04-28T18:40:28"/>
        <d v="2021-05-06T21:00:16"/>
        <d v="2021-05-14T17:44:33"/>
        <d v="2021-04-17T21:10:10"/>
        <d v="2021-05-04T01:17:10"/>
        <d v="2021-05-18T16:44:33"/>
        <d v="2021-05-26T01:14:50"/>
        <d v="2021-05-26T17:38:08"/>
        <d v="2021-05-30T18:06:06"/>
        <d v="2021-05-31T01:12:30"/>
        <d v="2021-06-16T17:47:27"/>
        <d v="2021-06-19T09:07:21"/>
        <d v="2021-06-20T02:03:35"/>
        <d v="2021-07-02T00:35:13"/>
        <d v="2021-07-31T07:10:20"/>
        <d v="2021-08-14T20:25:54"/>
        <d v="2021-08-18T17:05:31"/>
        <d v="2021-08-19T19:13:40"/>
        <d v="2021-08-26T18:22:24"/>
        <d v="2021-06-19T07:04:10"/>
        <d v="2021-06-27T14:44:33"/>
        <d v="2021-07-04T01:59:29"/>
        <d v="2021-07-07T15:07:51"/>
        <d v="2021-07-14T20:45:42"/>
        <d v="2021-07-18T19:00:51"/>
        <d v="2021-08-18T20:57:21"/>
        <d v="2021-08-21T00:20:05"/>
        <d v="2021-08-21T11:40:28"/>
        <d v="2021-08-22T12:25:25"/>
        <d v="2021-04-27T20:49:12"/>
        <d v="2021-05-04T13:21:49"/>
        <d v="2021-05-19T15:02:01"/>
        <d v="2021-06-02T14:15:25"/>
        <d v="2021-06-07T09:00:51"/>
        <d v="2021-06-30T11:25:19"/>
        <d v="2021-07-09T17:38:08"/>
        <d v="2021-07-10T14:20:05"/>
        <d v="2021-07-22T18:50:22"/>
        <d v="2021-08-29T17:03:11"/>
        <d v="2021-06-26T06:07:00"/>
        <d v="2021-07-12T02:06:41"/>
        <d v="2021-07-22T22:27:39"/>
        <d v="2021-08-13T18:53:17"/>
        <d v="2021-08-29T22:05:58"/>
        <d v="2021-06-30T02:40:28"/>
        <d v="2021-07-07T07:09:36"/>
        <d v="2021-07-08T01:00:16"/>
        <d v="2021-07-09T05:02:36"/>
        <d v="2021-07-11T02:38:08"/>
        <d v="2021-07-12T04:13:40"/>
        <d v="2021-07-22T20:57:56"/>
        <d v="2021-07-28T20:50:57"/>
        <d v="2021-08-15T00:16:19"/>
        <d v="2021-08-22T15:51:43"/>
        <d v="2021-06-28T18:10:10"/>
        <d v="2021-06-29T12:43:58"/>
        <d v="2021-07-03T08:33:15"/>
        <d v="2021-07-04T15:24:44"/>
        <d v="2021-07-11T21:07:16"/>
        <d v="2021-07-26T12:16:00"/>
        <d v="2021-07-26T17:09:35"/>
        <d v="2021-07-29T14:38:08"/>
        <d v="2021-08-02T13:16:19"/>
        <d v="2021-08-11T14:42:48"/>
        <d v="2021-08-13T23:00:58"/>
        <d v="2021-08-18T15:57:21"/>
        <d v="2021-06-27T04:23:09"/>
        <d v="2021-07-03T23:33:09"/>
        <d v="2021-07-15T12:40:19"/>
        <d v="2021-07-24T14:24:44"/>
        <d v="2021-07-27T19:32:19"/>
        <d v="2021-08-13T19:18:20"/>
        <d v="2021-05-31T18:36:58"/>
        <d v="2021-06-05T21:45:42"/>
        <d v="2021-06-06T21:41:03"/>
        <d v="2021-06-09T12:21:49"/>
        <d v="2021-06-15T18:13:40"/>
        <d v="2021-06-29T11:53:52"/>
        <d v="2021-07-02T19:37:33"/>
        <d v="2021-07-11T15:09:35"/>
        <d v="2021-07-30T15:25:54"/>
        <d v="2021-08-05T21:03:46"/>
        <d v="2021-08-18T15:49:12"/>
        <d v="2021-08-19T19:18:55"/>
        <d v="2021-08-22T07:53:16"/>
        <d v="2021-08-27T21:43:23"/>
        <d v="2021-06-28T07:58:34"/>
        <d v="2021-07-04T23:59:13"/>
        <d v="2021-07-09T12:28:49"/>
        <d v="2021-07-16T10:54:14"/>
        <d v="2021-04-06T18:51:32"/>
        <d v="2021-04-07T15:49:47"/>
        <d v="2021-04-14T18:02:24"/>
        <d v="2021-04-22T22:14:15"/>
        <d v="2021-05-08T17:02:01"/>
        <d v="2021-05-21T19:21:49"/>
        <d v="2021-04-30T19:06:41"/>
        <d v="2021-05-08T15:32:19"/>
        <d v="2021-05-20T11:16:48"/>
        <d v="2021-06-10T23:02:01"/>
        <d v="2021-06-15T08:11:02"/>
        <d v="2021-06-15T19:48:37"/>
        <d v="2021-06-22T23:39:18"/>
        <d v="2021-06-25T19:13:40"/>
        <d v="2021-06-26T22:06:06"/>
        <d v="2021-07-08T01:49:26"/>
        <d v="2021-07-15T15:55:37"/>
        <d v="2021-07-18T20:30:34"/>
        <d v="2021-07-27T19:29:59"/>
        <d v="2021-07-28T16:46:52"/>
        <d v="2021-08-14T14:55:33"/>
        <d v="2021-08-15T20:11:55"/>
        <d v="2021-08-26T18:43:23"/>
        <d v="2021-06-27T23:39:26"/>
        <d v="2021-06-28T09:06:41"/>
        <d v="2021-07-02T03:48:29"/>
        <d v="2021-07-04T15:40:28"/>
        <d v="2021-07-13T18:23:34"/>
        <d v="2021-07-17T20:49:37"/>
        <d v="2021-07-29T18:58:31"/>
        <d v="2021-07-31T01:45:42"/>
        <d v="2021-08-20T19:33:28"/>
        <d v="2021-07-09T12:07:16"/>
        <d v="2021-07-14T19:48:37"/>
        <d v="2021-07-16T21:28:49"/>
        <d v="2021-07-20T15:27:39"/>
        <d v="2021-08-19T02:34:03"/>
        <d v="2021-08-29T04:01:27"/>
        <d v="2021-07-04T13:32:19"/>
        <d v="2021-07-04T16:17:45"/>
        <d v="2021-07-11T10:07:12"/>
        <d v="2021-07-14T13:41:46"/>
        <d v="2021-07-24T02:55:12"/>
        <d v="2021-08-11T04:27:22"/>
        <d v="2021-08-15T05:19:32"/>
        <d v="2021-06-25T12:45:42"/>
        <d v="2021-06-26T19:28:43"/>
        <d v="2021-07-05T10:44:33"/>
        <d v="2021-07-18T19:31:09"/>
        <d v="2021-07-30T12:13:05"/>
        <d v="2021-08-04T15:54:27"/>
        <d v="2021-08-16T16:36:23"/>
        <d v="2021-08-20T14:56:12"/>
        <d v="2021-08-26T16:36:23"/>
        <d v="2021-08-28T21:29:59"/>
        <d v="2021-04-30T15:07:51"/>
        <d v="2021-05-10T15:07:51"/>
        <d v="2021-05-21T15:10:10"/>
        <d v="2021-05-24T20:52:42"/>
        <d v="2021-05-25T12:10:45"/>
        <d v="2021-05-28T19:40:28"/>
        <d v="2021-05-30T04:07:25"/>
        <d v="2021-06-07T19:24:09"/>
        <d v="2021-06-17T17:29:59"/>
        <d v="2021-06-29T04:43:12"/>
        <d v="2021-07-02T14:39:53"/>
        <d v="2021-07-10T00:55:09"/>
        <d v="2021-07-19T15:52:07"/>
        <d v="2021-07-22T13:39:18"/>
        <d v="2021-07-24T14:34:06"/>
        <d v="2021-05-15T12:02:40"/>
        <d v="2021-05-21T18:14:53"/>
        <d v="2021-05-22T16:24:09"/>
        <d v="2021-06-08T20:12:30"/>
        <d v="2021-04-25T18:08:07"/>
        <d v="2021-04-26T15:31:44"/>
        <d v="2021-05-22T12:06:41"/>
        <d v="2021-05-27T15:06:06"/>
        <d v="2021-05-28T20:57:56"/>
        <d v="2021-05-30T21:06:06"/>
        <d v="2021-06-18T13:46:52"/>
        <d v="2021-06-26T12:16:00"/>
        <d v="2021-07-07T18:03:11"/>
        <d v="2021-07-17T23:35:55"/>
        <d v="2021-07-21T21:02:36"/>
        <d v="2021-08-03T16:16:00"/>
        <d v="2021-08-06T18:35:48"/>
        <d v="2021-08-20T21:10:05"/>
        <d v="2021-04-25T13:08:32"/>
        <d v="2021-05-09T03:17:27"/>
        <d v="2021-05-14T15:14:15"/>
        <d v="2021-05-18T21:59:41"/>
        <d v="2021-05-22T14:41:38"/>
        <d v="2021-05-23T16:04:19"/>
        <d v="2021-05-29T15:00:31"/>
        <d v="2021-06-01T16:41:17"/>
        <d v="2021-07-02T15:18:55"/>
        <d v="2021-07-16T23:53:52"/>
        <d v="2021-07-22T20:40:28"/>
        <d v="2021-07-31T05:59:24"/>
        <d v="2021-08-01T19:39:53"/>
        <d v="2021-08-04T17:59:41"/>
        <d v="2021-08-06T15:53:52"/>
        <d v="2021-08-07T06:40:37"/>
        <d v="2021-08-10T17:45:42"/>
        <d v="2021-08-12T15:27:50"/>
        <d v="2021-08-20T15:23:34"/>
        <d v="2021-08-21T18:36:58"/>
        <d v="2021-06-26T17:22:59"/>
        <d v="2021-06-26T21:02:01"/>
        <d v="2021-06-30T13:39:18"/>
        <d v="2021-07-09T18:53:52"/>
        <d v="2021-07-18T18:30:34"/>
        <d v="2021-07-25T10:00:42"/>
        <d v="2021-07-17T20:40:28"/>
        <d v="2021-04-23T18:12:30"/>
        <d v="2021-04-25T12:53:17"/>
        <d v="2021-05-05T10:59:06"/>
        <d v="2021-05-16T17:00:16"/>
        <d v="2021-05-22T13:04:56"/>
        <d v="2021-05-28T19:38:43"/>
        <d v="2021-05-31T16:34:38"/>
        <d v="2021-06-08T10:14:50"/>
        <d v="2021-06-13T22:40:01"/>
        <d v="2021-06-19T13:00:45"/>
        <d v="2021-06-23T11:41:03"/>
        <d v="2021-05-08T00:53:18"/>
        <d v="2021-05-16T04:53:00"/>
        <d v="2021-05-18T18:43:58"/>
        <d v="2021-05-29T10:27:36"/>
        <d v="2021-06-03T20:59:06"/>
        <d v="2021-06-09T19:56:12"/>
        <d v="2021-06-11T16:35:31"/>
        <d v="2021-06-12T17:34:04"/>
        <d v="2021-06-17T20:21:49"/>
        <d v="2021-06-20T14:50:57"/>
        <d v="2021-07-05T20:47:27"/>
        <d v="2021-07-17T04:51:43"/>
        <d v="2021-07-21T21:24:44"/>
        <d v="2021-04-23T23:03:11"/>
        <d v="2021-05-02T13:00:53"/>
        <d v="2021-05-02T16:10:45"/>
        <d v="2021-05-03T17:09:00"/>
        <d v="2021-05-06T18:21:14"/>
        <d v="2021-05-23T19:54:27"/>
        <d v="2021-05-25T11:17:10"/>
        <d v="2021-06-07T18:56:12"/>
        <d v="2021-06-18T14:46:52"/>
        <d v="2021-04-30T11:36:58"/>
        <d v="2021-05-11T12:46:52"/>
        <d v="2021-05-15T19:57:56"/>
        <d v="2021-06-02T19:53:17"/>
        <d v="2021-06-04T10:07:41"/>
        <d v="2021-06-04T18:34:03"/>
        <d v="2021-06-20T20:07:16"/>
        <d v="2021-06-30T15:38:08"/>
        <d v="2021-07-04T02:08:14"/>
        <d v="2021-07-16T08:15:25"/>
        <d v="2021-07-20T18:11:55"/>
        <d v="2021-07-23T10:46:52"/>
        <d v="2021-07-24T08:15:25"/>
        <d v="2021-08-08T19:26:29"/>
        <d v="2021-08-17T14:07:16"/>
        <d v="2021-08-28T15:03:11"/>
        <d v="2021-04-05T14:16:35"/>
        <d v="2021-04-09T15:31:12"/>
        <d v="2021-04-13T17:25:19"/>
        <d v="2021-04-17T14:53:52"/>
        <d v="2021-06-07T20:21:49"/>
        <d v="2021-06-09T15:32:53"/>
        <d v="2021-06-18T23:00:16"/>
        <d v="2021-06-19T02:22:15"/>
        <d v="2021-06-20T19:54:14"/>
        <d v="2021-04-02T14:09:35"/>
        <d v="2021-04-03T07:02:54"/>
        <d v="2021-04-15T19:28:49"/>
        <d v="2021-04-17T14:55:56"/>
        <d v="2021-05-23T21:43:38"/>
        <d v="2021-06-06T15:57:15"/>
        <d v="2021-06-14T16:36:23"/>
        <d v="2021-06-20T15:10:10"/>
        <d v="2021-07-06T23:12:30"/>
        <d v="2021-07-15T15:21:49"/>
        <d v="2021-07-21T13:34:38"/>
        <d v="2021-08-08T19:24:09"/>
        <d v="2021-08-26T14:04:56"/>
        <d v="2021-08-27T14:25:54"/>
        <d v="2021-04-15T18:09:35"/>
        <d v="2021-05-09T18:46:52"/>
        <d v="2021-05-14T13:34:38"/>
        <d v="2021-05-22T01:31:19"/>
        <d v="2021-05-22T14:42:13"/>
        <d v="2021-05-22T21:18:20"/>
        <d v="2021-04-23T17:35:13"/>
        <d v="2021-04-26T08:12:29"/>
        <d v="2021-04-26T21:30:34"/>
        <d v="2021-04-29T17:16:35"/>
        <d v="2021-05-09T17:17:59"/>
        <d v="2021-05-28T08:25:19"/>
        <d v="2021-05-28T20:41:17"/>
        <d v="2021-05-29T16:46:34"/>
        <d v="2021-05-31T15:17:45"/>
        <d v="2021-06-08T17:35:13"/>
        <d v="2021-06-08T21:09:35"/>
        <d v="2021-06-13T20:18:57"/>
        <d v="2021-04-23T20:24:44"/>
        <d v="2021-05-08T22:21:14"/>
        <d v="2021-05-11T13:13:40"/>
        <d v="2021-05-12T13:22:59"/>
        <d v="2021-06-03T14:58:31"/>
        <d v="2021-06-05T10:25:54"/>
        <d v="2021-06-08T09:34:38"/>
        <d v="2021-06-09T15:28:49"/>
        <d v="2021-06-20T20:59:41"/>
        <d v="2021-06-22T09:39:18"/>
        <d v="2021-06-22T15:17:10"/>
        <d v="2021-07-09T21:27:39"/>
        <d v="2021-07-24T02:55:26"/>
        <d v="2021-07-25T13:16:00"/>
        <d v="2021-08-02T07:31:41"/>
        <d v="2021-08-05T15:12:30"/>
        <d v="2021-08-06T14:44:33"/>
        <d v="2021-08-11T19:35:48"/>
        <d v="2021-08-13T18:56:12"/>
        <d v="2021-08-20T22:28:14"/>
        <d v="2021-08-21T16:24:44"/>
        <d v="2021-08-28T19:45:07"/>
        <d v="2021-07-11T03:22:01"/>
        <d v="2021-07-23T15:00:51"/>
        <d v="2021-07-25T17:27:07"/>
        <d v="2021-08-18T17:46:17"/>
        <d v="2021-08-22T07:12:58"/>
        <d v="2021-08-23T20:50:22"/>
        <d v="2021-04-27T01:48:37"/>
        <d v="2021-05-06T22:04:56"/>
        <d v="2021-05-18T23:31:09"/>
        <d v="2021-05-24T21:32:19"/>
        <d v="2021-06-04T19:10:10"/>
        <d v="2021-06-17T15:24:09"/>
        <d v="2021-06-26T03:46:41"/>
        <d v="2021-06-27T17:27:10"/>
        <d v="2021-07-15T13:29:59"/>
        <d v="2021-07-17T17:25:19"/>
        <d v="2021-07-21T15:52:07"/>
        <d v="2021-07-25T11:43:41"/>
        <d v="2021-05-15T15:53:17"/>
        <d v="2021-05-16T20:35:13"/>
        <d v="2021-05-19T23:42:43"/>
        <d v="2021-05-26T00:40:19"/>
        <d v="2021-06-06T07:28:23"/>
        <d v="2021-06-11T22:36:23"/>
        <d v="2021-06-18T00:25:54"/>
        <d v="2021-06-23T00:09:35"/>
        <d v="2021-07-03T20:07:16"/>
        <d v="2021-07-12T20:56:12"/>
        <d v="2021-08-06T20:11:55"/>
        <d v="2021-08-07T14:22:24"/>
        <d v="2021-08-07T23:27:39"/>
        <d v="2021-08-16T21:45:07"/>
        <d v="2021-08-20T17:39:50"/>
        <d v="2021-04-14T19:50:57"/>
        <d v="2021-04-22T16:42:13"/>
        <d v="2021-05-01T03:00:00"/>
        <d v="2021-07-06T14:07:16"/>
        <d v="2021-07-08T10:51:50"/>
        <d v="2021-07-09T15:52:07"/>
        <d v="2021-07-18T00:52:48"/>
        <d v="2021-05-24T13:28:49"/>
        <d v="2021-05-27T20:41:17"/>
        <d v="2021-06-05T22:52:35"/>
        <d v="2021-07-05T02:43:23"/>
        <d v="2021-07-14T13:31:09"/>
        <d v="2021-07-29T00:09:35"/>
        <d v="2021-08-01T14:34:03"/>
        <d v="2021-08-07T21:56:47"/>
        <d v="2021-08-09T18:24:44"/>
        <d v="2021-08-20T17:05:31"/>
        <d v="2021-08-22T18:59:41"/>
        <d v="2021-05-21T19:04:56"/>
        <d v="2021-05-26T20:49:47"/>
        <d v="2021-05-29T16:28:49"/>
        <d v="2021-06-12T20:00:51"/>
        <d v="2021-06-19T06:13:33"/>
        <d v="2021-04-15T22:17:45"/>
        <d v="2021-04-19T12:42:13"/>
        <d v="2021-04-23T18:10:45"/>
        <d v="2021-05-05T05:46:05"/>
        <d v="2021-05-13T10:29:24"/>
        <d v="2021-05-15T13:45:07"/>
        <d v="2021-05-22T13:52:07"/>
        <d v="2021-07-12T18:56:47"/>
        <d v="2021-07-31T16:25:19"/>
        <d v="2021-08-13T12:57:56"/>
        <d v="2021-08-17T14:35:48"/>
        <d v="2021-08-25T11:22:24"/>
        <d v="2021-07-03T18:02:01"/>
        <d v="2021-07-09T16:49:47"/>
        <d v="2021-03-31T15:52:42"/>
        <d v="2021-04-03T21:13:11"/>
        <d v="2021-04-06T22:47:27"/>
        <d v="2021-04-10T15:50:16"/>
        <d v="2021-04-13T15:22:24"/>
        <d v="2021-04-16T11:06:06"/>
        <d v="2021-07-09T14:57:56"/>
        <d v="2021-07-14T09:50:22"/>
        <d v="2021-08-09T12:05:31"/>
        <d v="2021-08-10T17:06:06"/>
        <d v="2021-08-14T15:02:36"/>
        <d v="2021-08-22T08:17:10"/>
        <d v="2021-06-08T04:17:17"/>
        <d v="2021-06-09T18:32:53"/>
        <d v="2021-06-11T05:37:55"/>
        <d v="2021-06-24T14:46:52"/>
        <d v="2021-07-07T10:20:10"/>
        <d v="2021-07-14T10:58:31"/>
        <d v="2021-07-27T19:26:29"/>
        <d v="2021-08-07T14:38:35"/>
        <d v="2021-08-19T19:40:28"/>
        <d v="2021-08-21T14:39:53"/>
        <d v="2021-05-26T13:20:40"/>
        <d v="2021-05-29T06:15:21"/>
        <d v="2021-06-02T14:32:53"/>
        <d v="2021-06-04T16:48:02"/>
        <d v="2021-06-07T22:02:36"/>
        <d v="2021-06-18T19:56:47"/>
        <d v="2021-06-27T20:57:21"/>
        <d v="2021-07-01T17:02:01"/>
        <d v="2021-07-08T11:14:50"/>
        <d v="2021-07-15T16:41:03"/>
        <d v="2021-07-23T14:42:13"/>
        <d v="2021-07-24T21:11:20"/>
        <d v="2021-08-16T16:31:44"/>
        <d v="2021-08-28T20:50:54"/>
        <d v="2021-05-07T20:35:13"/>
        <d v="2021-05-15T18:41:03"/>
        <d v="2021-05-21T22:22:24"/>
        <d v="2021-05-22T17:52:07"/>
        <d v="2021-05-23T04:01:34"/>
        <d v="2021-07-02T16:38:08"/>
        <d v="2021-07-06T22:02:01"/>
        <d v="2021-07-11T03:53:58"/>
        <d v="2021-07-21T09:45:42"/>
        <d v="2021-07-21T14:48:37"/>
        <d v="2021-05-30T20:17:48"/>
        <d v="2021-06-09T16:25:19"/>
        <d v="2021-06-10T13:53:52"/>
        <d v="2021-06-22T10:56:47"/>
        <d v="2021-06-28T05:37:33"/>
        <d v="2021-07-17T11:10:45"/>
        <d v="2021-08-01T09:53:52"/>
        <d v="2021-08-14T10:12:30"/>
        <d v="2021-08-25T05:18:43"/>
        <d v="2021-08-26T09:51:32"/>
        <d v="2021-06-26T17:06:41"/>
        <d v="2021-07-03T13:49:03"/>
        <d v="2021-07-07T17:57:56"/>
        <d v="2021-07-10T19:12:30"/>
        <d v="2021-08-02T14:39:53"/>
        <d v="2021-08-04T23:43:41"/>
        <d v="2021-08-05T23:14:50"/>
        <d v="2021-08-27T16:03:46"/>
        <d v="2021-05-29T12:36:23"/>
        <d v="2021-05-29T18:42:13"/>
        <d v="2021-06-04T17:09:00"/>
        <d v="2021-06-08T03:15:22"/>
        <d v="2021-06-08T22:58:31"/>
        <d v="2021-06-09T18:30:34"/>
        <d v="2021-06-20T06:05:51"/>
        <d v="2021-05-02T10:18:20"/>
        <d v="2021-05-27T20:59:06"/>
        <d v="2021-05-29T14:43:58"/>
        <d v="2021-05-29T18:06:41"/>
        <d v="2021-06-12T14:54:43"/>
        <d v="2021-06-17T18:50:57"/>
        <d v="2021-06-22T14:29:59"/>
        <d v="2021-04-25T17:42:48"/>
        <d v="2021-04-25T22:13:05"/>
        <d v="2021-05-04T18:27:04"/>
        <d v="2021-05-12T19:16:00"/>
        <d v="2021-05-14T16:16:35"/>
        <d v="2021-05-29T14:01:58"/>
        <d v="2021-06-26T02:30:47"/>
        <d v="2021-07-22T15:11:20"/>
        <d v="2021-07-29T16:56:12"/>
        <d v="2021-07-31T10:24:26"/>
        <d v="2021-08-08T23:09:07"/>
        <d v="2021-08-22T11:36:28"/>
        <d v="2021-08-29T16:35:13"/>
        <d v="2021-05-31T21:19:41"/>
        <d v="2021-06-11T13:29:59"/>
        <d v="2021-06-13T12:03:06"/>
        <d v="2021-06-22T20:01:26"/>
        <d v="2021-07-12T19:56:47"/>
        <d v="2021-07-20T16:17:17"/>
        <d v="2021-08-01T12:22:24"/>
        <d v="2021-08-04T16:50:22"/>
        <d v="2021-08-21T19:49:47"/>
        <d v="2021-05-07T20:59:41"/>
        <d v="2021-05-12T17:48:37"/>
        <d v="2021-06-06T01:15:04"/>
        <d v="2021-06-06T18:07:16"/>
        <d v="2021-06-12T16:31:44"/>
        <d v="2021-06-26T04:06:17"/>
        <d v="2021-07-02T19:12:30"/>
        <d v="2021-07-15T14:02:36"/>
        <d v="2021-07-21T17:04:21"/>
        <d v="2021-07-25T20:24:58"/>
        <d v="2021-07-28T16:15:25"/>
        <d v="2021-08-15T20:10:45"/>
        <d v="2021-08-28T16:48:02"/>
        <d v="2021-07-25T14:41:16"/>
        <d v="2021-08-05T07:17:45"/>
        <d v="2021-08-12T06:21:49"/>
        <d v="2021-08-13T12:58:05"/>
        <d v="2021-05-23T20:55:02"/>
        <d v="2021-05-25T18:21:14"/>
        <d v="2021-05-27T17:09:00"/>
        <d v="2021-05-28T19:49:47"/>
        <d v="2021-06-18T13:46:17"/>
        <d v="2021-06-22T10:11:31"/>
        <d v="2021-07-20T18:00:16"/>
        <d v="2021-04-30T15:11:55"/>
        <d v="2021-05-03T14:43:58"/>
        <d v="2021-05-12T18:18:20"/>
        <d v="2021-05-22T15:33:36"/>
        <d v="2021-03-31T21:10:05"/>
        <d v="2021-04-02T23:45:36"/>
        <d v="2021-04-06T15:43:23"/>
        <d v="2021-04-12T18:28:49"/>
        <d v="2021-04-16T13:44:33"/>
        <d v="2021-05-03T06:08:38"/>
        <d v="2021-05-15T06:36:45"/>
        <d v="2021-05-17T21:23:34"/>
        <d v="2021-06-05T19:36:29"/>
        <d v="2021-06-06T05:03:50"/>
        <d v="2021-06-10T16:09:00"/>
        <d v="2021-06-29T11:50:22"/>
        <d v="2021-06-30T10:07:51"/>
        <d v="2021-07-03T18:21:36"/>
        <d v="2021-07-07T08:08:10"/>
        <d v="2021-07-13T18:05:31"/>
        <d v="2021-07-22T11:22:24"/>
        <d v="2021-07-30T14:21:49"/>
        <d v="2021-08-13T19:27:04"/>
        <d v="2021-05-02T17:06:06"/>
        <d v="2021-05-05T23:00:16"/>
        <d v="2021-05-06T21:06:06"/>
        <d v="2021-05-16T08:59:40"/>
        <d v="2021-05-24T21:48:02"/>
        <d v="2021-05-26T17:40:19"/>
        <d v="2021-06-01T14:02:01"/>
        <d v="2021-06-20T02:43:12"/>
        <d v="2021-07-09T05:48:58"/>
        <d v="2021-07-19T19:31:12"/>
        <d v="2021-08-12T21:08:26"/>
        <d v="2021-05-02T08:47:03"/>
        <d v="2021-05-08T01:08:07"/>
        <d v="2021-05-12T12:24:09"/>
        <d v="2021-05-23T16:05:31"/>
        <d v="2021-06-12T14:28:50"/>
        <d v="2021-06-15T17:08:38"/>
        <d v="2021-06-27T13:50:22"/>
        <d v="2021-06-28T18:22:59"/>
        <d v="2021-07-03T20:00:51"/>
        <d v="2021-07-04T06:24:58"/>
        <d v="2021-07-04T16:12:46"/>
        <d v="2021-07-15T22:22:59"/>
        <d v="2021-08-09T22:22:59"/>
        <d v="2021-08-20T20:59:06"/>
        <d v="2021-04-03T20:49:47"/>
        <d v="2021-04-09T23:28:14"/>
        <d v="2021-04-11T21:34:03"/>
        <d v="2021-04-14T19:02:36"/>
        <d v="2021-04-15T20:28:49"/>
        <d v="2021-04-19T16:12:30"/>
        <d v="2021-05-20T19:11:55"/>
        <d v="2021-05-30T20:28:49"/>
        <d v="2021-06-01T10:06:41"/>
        <d v="2021-06-05T18:22:59"/>
        <d v="2021-06-19T21:42:40"/>
        <d v="2021-06-27T00:19:07"/>
        <d v="2021-07-04T07:13:16"/>
        <d v="2021-07-06T07:26:53"/>
        <d v="2021-07-10T15:49:12"/>
        <d v="2021-07-29T16:33:28"/>
        <d v="2021-05-13T00:53:52"/>
        <d v="2021-05-24T00:56:12"/>
        <d v="2021-06-01T04:42:13"/>
        <d v="2021-06-20T18:06:43"/>
        <d v="2021-06-25T01:03:11"/>
        <d v="2021-06-17T21:23:34"/>
        <d v="2021-07-14T19:10:34"/>
        <d v="2021-07-15T18:26:29"/>
        <d v="2021-08-03T14:47:27"/>
        <d v="2021-08-07T19:54:33"/>
        <d v="2021-08-08T03:12:58"/>
        <d v="2021-08-19T12:34:38"/>
        <d v="2021-08-26T11:57:21"/>
        <d v="2021-08-26T18:17:10"/>
        <d v="2021-05-06T12:39:53"/>
        <d v="2021-05-08T05:38:21"/>
        <d v="2021-05-08T16:58:31"/>
        <d v="2021-05-16T14:43:23"/>
        <d v="2021-05-17T02:43:23"/>
        <d v="2021-05-28T20:18:55"/>
        <d v="2021-06-09T01:24:09"/>
        <d v="2021-06-19T23:29:59"/>
        <d v="2021-06-20T05:13:23"/>
        <d v="2021-07-04T23:27:39"/>
        <d v="2021-07-16T10:24:58"/>
        <d v="2021-08-08T13:21:49"/>
        <d v="2021-08-21T21:26:27"/>
        <d v="2021-08-22T18:29:15"/>
        <d v="2021-04-26T04:09:00"/>
        <d v="2021-05-10T00:39:18"/>
        <d v="2021-05-11T02:05:31"/>
        <d v="2021-05-15T13:07:50"/>
        <d v="2021-05-19T02:47:27"/>
        <d v="2021-05-21T23:59:41"/>
        <d v="2021-05-22T05:59:45"/>
        <d v="2021-05-23T20:27:39"/>
        <d v="2021-05-26T02:54:27"/>
        <d v="2021-06-08T22:49:47"/>
        <d v="2021-06-20T06:07:51"/>
        <d v="2021-06-23T22:49:47"/>
        <d v="2021-04-28T21:36:23"/>
        <d v="2021-05-01T12:28:49"/>
        <d v="2021-05-02T22:46:17"/>
        <d v="2021-05-08T18:48:37"/>
        <d v="2021-05-19T16:52:07"/>
        <d v="2021-06-15T15:25:54"/>
        <d v="2021-06-19T22:11:09"/>
        <d v="2021-07-05T12:47:27"/>
        <d v="2021-07-26T14:41:38"/>
        <d v="2021-07-30T16:59:06"/>
        <d v="2021-08-01T15:04:28"/>
        <d v="2021-08-10T18:43:58"/>
        <d v="2021-08-21T17:01:53"/>
        <d v="2021-04-03T10:35:48"/>
        <d v="2021-04-09T13:07:16"/>
        <d v="2021-04-10T13:32:53"/>
        <d v="2021-04-18T10:24:09"/>
        <d v="2021-04-19T10:14:50"/>
        <d v="2021-04-27T17:02:36"/>
        <d v="2021-05-03T16:22:59"/>
        <d v="2021-05-28T14:29:59"/>
        <d v="2021-05-30T19:37:04"/>
        <d v="2021-06-02T10:18:20"/>
        <d v="2021-06-03T10:25:19"/>
        <d v="2021-06-21T19:19:12"/>
        <d v="2021-06-24T06:41:38"/>
        <d v="2021-06-28T08:38:08"/>
        <d v="2021-07-01T14:09:00"/>
        <d v="2021-07-08T10:27:39"/>
        <d v="2021-07-14T07:21:14"/>
        <d v="2021-08-21T06:08:24"/>
        <d v="2021-07-07T02:46:17"/>
        <d v="2021-07-23T11:16:35"/>
        <d v="2021-07-29T16:45:07"/>
        <d v="2021-07-30T16:47:27"/>
        <d v="2021-08-20T12:10:10"/>
        <d v="2021-08-26T21:24:44"/>
        <d v="2021-08-28T02:21:09"/>
        <d v="2021-05-26T18:52:42"/>
        <d v="2021-05-31T19:02:01"/>
        <d v="2021-06-08T00:18:55"/>
        <d v="2021-06-10T17:19:30"/>
        <d v="2021-06-11T00:00:16"/>
        <d v="2021-06-11T18:27:04"/>
        <d v="2021-06-27T01:30:03"/>
        <d v="2021-05-30T09:48:29"/>
        <d v="2021-06-04T09:35:48"/>
        <d v="2021-06-05T13:40:28"/>
        <d v="2021-06-18T10:59:41"/>
        <d v="2021-06-20T23:36:35"/>
        <d v="2021-06-25T09:12:30"/>
        <d v="2021-06-26T07:09:35"/>
        <d v="2021-07-04T13:43:20"/>
        <d v="2021-07-07T08:32:53"/>
        <d v="2021-07-15T11:32:19"/>
        <d v="2021-08-03T14:17:45"/>
        <d v="2021-08-13T08:02:36"/>
        <d v="2021-08-17T19:24:29"/>
        <d v="2021-08-18T08:16:35"/>
        <d v="2021-08-19T12:09:35"/>
        <d v="2021-08-26T09:24:09"/>
        <d v="2021-08-26T11:55:37"/>
        <d v="2021-07-03T14:07:16"/>
        <d v="2021-08-01T06:03:50"/>
        <d v="2021-08-01T17:18:30"/>
        <d v="2021-08-14T03:08:45"/>
        <d v="2021-08-15T14:39:53"/>
        <d v="2021-08-22T13:41:38"/>
        <d v="2021-05-17T00:46:52"/>
        <d v="2021-05-17T21:14:50"/>
        <d v="2021-05-26T03:48:37"/>
        <d v="2021-05-30T20:59:25"/>
        <d v="2021-06-03T20:53:52"/>
        <d v="2021-06-17T22:29:24"/>
        <d v="2021-06-18T15:48:37"/>
        <d v="2021-06-19T04:56:01"/>
        <d v="2021-06-27T20:08:48"/>
        <d v="2021-07-16T21:12:30"/>
        <d v="2021-07-20T01:00:51"/>
        <d v="2021-07-30T21:33:28"/>
        <d v="2021-04-18T17:43:23"/>
        <d v="2021-05-03T22:50:57"/>
        <d v="2021-05-09T15:28:14"/>
        <d v="2021-05-30T07:29:19"/>
        <d v="2021-06-04T16:17:10"/>
        <d v="2021-06-13T16:00:59"/>
        <d v="2021-06-15T18:43:58"/>
        <d v="2021-06-18T11:53:52"/>
        <d v="2021-07-22T13:13:05"/>
        <d v="2021-07-28T20:35:48"/>
        <d v="2021-04-23T17:32:53"/>
        <d v="2021-05-03T13:21:14"/>
        <d v="2021-05-07T23:57:07"/>
        <d v="2021-05-14T17:58:31"/>
        <d v="2021-05-15T17:47:07"/>
        <d v="2021-05-22T01:26:29"/>
        <d v="2021-05-22T17:35:48"/>
        <d v="2021-06-07T21:46:05"/>
        <d v="2021-07-03T22:48:02"/>
        <d v="2021-07-14T02:36:23"/>
        <d v="2021-07-30T12:53:52"/>
        <d v="2021-08-13T21:42:48"/>
        <d v="2021-08-14T21:17:10"/>
        <d v="2021-08-15T09:09:36"/>
        <d v="2021-08-08T03:58:27"/>
        <d v="2021-08-09T15:31:44"/>
        <d v="2021-08-14T09:58:31"/>
        <d v="2021-08-19T04:46:34"/>
        <d v="2021-08-23T19:52:42"/>
        <d v="2021-08-29T16:29:59"/>
        <d v="2021-06-20T06:19:05"/>
        <d v="2021-06-20T18:37:50"/>
        <d v="2021-05-25T17:13:40"/>
        <d v="2021-06-03T18:58:31"/>
        <d v="2021-06-23T13:25:19"/>
        <d v="2021-06-27T00:34:03"/>
        <d v="2021-07-02T15:56:47"/>
        <d v="2021-07-10T07:41:40"/>
        <d v="2021-07-19T19:10:10"/>
        <d v="2021-07-20T20:06:06"/>
        <d v="2021-04-30T23:21:14"/>
        <d v="2021-05-27T20:21:49"/>
        <d v="2021-07-12T15:56:12"/>
        <d v="2021-07-13T20:00:51"/>
        <d v="2021-07-26T21:03:46"/>
        <d v="2021-06-26T13:09:59"/>
        <d v="2021-07-19T16:02:01"/>
        <d v="2021-08-03T21:00:16"/>
        <d v="2021-08-14T18:05:31"/>
        <d v="2021-08-22T16:48:37"/>
        <d v="2021-05-03T15:28:14"/>
        <d v="2021-05-08T15:30:34"/>
        <d v="2021-05-18T05:10:05"/>
        <d v="2021-06-11T22:29:59"/>
        <d v="2021-06-15T20:05:31"/>
        <d v="2021-06-19T12:09:31"/>
        <d v="2021-06-24T20:47:27"/>
        <d v="2021-05-26T01:24:44"/>
        <d v="2021-05-29T21:31:44"/>
        <d v="2021-06-06T04:33:28"/>
        <d v="2021-06-16T01:20:05"/>
        <d v="2021-06-17T04:28:49"/>
        <d v="2021-06-26T16:47:27"/>
        <d v="2021-06-27T00:36:10"/>
        <d v="2021-07-03T14:39:18"/>
        <d v="2021-07-09T15:44:33"/>
        <d v="2021-08-06T23:54:43"/>
        <d v="2021-08-13T21:20:05"/>
        <d v="2021-08-27T19:56:12"/>
        <d v="2021-07-24T06:50:49"/>
        <d v="2021-07-29T15:26:29"/>
        <d v="2021-08-17T18:53:52"/>
        <d v="2021-04-23T17:25:55"/>
        <d v="2021-04-24T16:51:39"/>
        <d v="2021-05-06T20:28:49"/>
        <d v="2021-05-08T17:43:23"/>
        <d v="2021-05-18T18:56:38"/>
        <d v="2021-05-21T23:09:35"/>
        <d v="2021-05-23T19:11:55"/>
        <d v="2021-05-31T13:24:44"/>
        <d v="2021-07-01T19:49:12"/>
        <d v="2021-07-22T23:00:16"/>
        <d v="2021-04-07T14:41:38"/>
        <d v="2021-04-24T19:39:53"/>
        <d v="2021-05-29T08:48:12"/>
        <d v="2021-06-02T21:45:42"/>
        <d v="2021-06-06T02:16:14"/>
        <d v="2021-06-18T19:16:35"/>
        <d v="2021-06-23T13:34:03"/>
        <d v="2021-07-13T17:55:02"/>
        <d v="2021-04-30T20:21:14"/>
        <d v="2021-05-04T12:32:53"/>
        <d v="2021-05-09T23:26:23"/>
        <d v="2021-05-23T23:28:14"/>
        <d v="2021-06-03T21:15:25"/>
        <d v="2021-06-26T19:46:52"/>
        <d v="2021-06-27T02:31:44"/>
        <d v="2021-07-10T10:43:28"/>
        <d v="2021-07-10T21:45:07"/>
        <d v="2021-07-18T01:10:10"/>
        <d v="2021-07-24T11:54:24"/>
        <d v="2021-07-26T22:59:41"/>
        <d v="2021-08-03T16:39:53"/>
        <d v="2021-08-18T18:38:43"/>
        <d v="2021-04-25T14:50:35"/>
        <d v="2021-05-14T09:10:10"/>
        <d v="2021-05-15T00:52:13"/>
        <d v="2021-05-15T16:07:29"/>
        <d v="2021-05-22T03:08:29"/>
        <d v="2021-05-22T16:56:12"/>
        <d v="2021-05-23T21:31:28"/>
        <d v="2021-06-03T17:38:08"/>
        <d v="2021-06-11T13:08:10"/>
        <d v="2021-06-12T13:45:07"/>
        <d v="2021-06-12T22:15:27"/>
        <d v="2021-06-15T15:25:19"/>
        <d v="2021-06-22T17:00:51"/>
        <d v="2021-07-07T14:59:41"/>
        <d v="2021-07-07T19:11:20"/>
        <d v="2021-07-23T12:58:31"/>
        <d v="2021-08-04T11:22:59"/>
        <d v="2021-08-23T19:06:41"/>
        <d v="2021-05-26T15:36:58"/>
        <d v="2021-06-01T19:39:18"/>
        <d v="2021-06-05T10:22:05"/>
        <d v="2021-07-05T17:38:08"/>
        <d v="2021-07-06T16:11:55"/>
        <d v="2021-07-06T22:52:42"/>
        <d v="2021-08-05T19:48:37"/>
        <d v="2021-08-10T20:25:54"/>
        <d v="2021-08-15T18:31:44"/>
        <d v="2021-08-18T17:33:28"/>
        <d v="2021-08-18T22:41:03"/>
        <d v="2021-08-22T21:00:51"/>
        <d v="2021-04-16T19:50:57"/>
        <d v="2021-04-04T22:49:04"/>
        <d v="2021-04-13T12:05:46"/>
        <d v="2021-04-13T15:11:20"/>
        <d v="2021-04-17T09:05:25"/>
        <d v="2021-05-09T00:44:33"/>
        <d v="2021-06-06T00:28:14"/>
        <d v="2021-06-07T16:35:13"/>
        <d v="2021-06-12T17:28:49"/>
        <d v="2021-06-17T18:22:24"/>
        <d v="2021-06-19T22:06:06"/>
        <d v="2021-07-12T16:09:35"/>
        <d v="2021-07-25T14:33:42"/>
        <d v="2021-08-01T14:24:44"/>
        <d v="2021-08-03T17:45:07"/>
        <d v="2021-08-04T23:34:38"/>
        <d v="2021-08-08T16:02:36"/>
        <d v="2021-08-10T19:27:39"/>
        <d v="2021-08-13T18:52:42"/>
        <d v="2021-08-21T00:53:52"/>
        <d v="2021-08-21T11:14:27"/>
        <d v="2021-08-23T13:36:29"/>
        <d v="2021-08-28T18:22:24"/>
        <d v="2021-04-25T04:14:53"/>
        <d v="2021-04-28T15:32:19"/>
        <d v="2021-05-02T12:48:22"/>
        <d v="2021-05-09T18:55:32"/>
        <d v="2021-05-19T21:28:49"/>
        <d v="2021-05-27T21:42:48"/>
        <d v="2021-06-06T16:37:33"/>
        <d v="2021-06-08T15:39:18"/>
        <d v="2021-06-10T19:50:57"/>
        <d v="2021-07-08T20:11:55"/>
        <d v="2021-07-10T18:50:22"/>
        <d v="2021-08-06T02:13:05"/>
        <d v="2021-08-07T16:37:55"/>
        <d v="2021-08-13T21:59:06"/>
        <d v="2021-08-22T03:46:59"/>
        <d v="2021-04-30T11:17:45"/>
        <d v="2021-05-02T09:57:36"/>
        <d v="2021-05-13T15:27:04"/>
        <d v="2021-04-21T23:46:05"/>
        <d v="2021-05-25T00:49:47"/>
        <d v="2021-05-28T01:06:43"/>
        <d v="2021-06-16T18:16:00"/>
        <d v="2021-06-25T16:21:49"/>
        <d v="2021-06-27T15:19:06"/>
        <d v="2021-07-02T15:42:13"/>
        <d v="2021-07-02T22:36:58"/>
        <d v="2021-07-04T16:33:28"/>
        <d v="2021-07-06T16:00:51"/>
        <d v="2021-07-24T13:36:23"/>
        <d v="2021-07-26T20:31:09"/>
        <d v="2021-08-01T22:06:41"/>
        <d v="2021-04-24T13:22:59"/>
        <d v="2021-05-03T17:36:58"/>
        <d v="2021-05-21T23:12:30"/>
        <d v="2021-05-23T22:35:53"/>
        <d v="2021-06-11T23:26:29"/>
        <d v="2021-05-25T13:34:03"/>
        <d v="2021-06-01T19:56:12"/>
        <d v="2021-07-11T14:34:34"/>
        <d v="2021-08-02T19:14:15"/>
        <d v="2021-08-06T12:52:07"/>
        <d v="2021-08-07T23:37:35"/>
        <d v="2021-08-13T17:08:26"/>
        <d v="2021-08-18T12:56:47"/>
        <d v="2021-04-09T15:14:15"/>
        <d v="2021-04-18T20:12:30"/>
        <d v="2021-04-23T22:36:58"/>
        <d v="2021-04-24T16:21:49"/>
        <d v="2021-04-25T19:42:13"/>
        <d v="2021-05-02T19:33:25"/>
        <d v="2021-05-09T17:03:46"/>
        <d v="2021-05-30T03:56:15"/>
        <d v="2021-06-03T13:50:22"/>
        <d v="2021-06-16T20:26:29"/>
        <d v="2021-06-17T17:17:17"/>
        <d v="2021-07-02T15:44:33"/>
        <d v="2021-07-02T23:46:52"/>
        <d v="2021-07-04T01:59:45"/>
        <d v="2021-07-23T11:21:36"/>
        <d v="2021-07-24T00:14:53"/>
        <d v="2021-07-31T15:04:56"/>
        <d v="2021-08-07T21:22:24"/>
        <d v="2021-08-25T21:55:02"/>
        <d v="2021-08-27T20:42:48"/>
        <d v="2021-05-28T22:20:40"/>
        <d v="2021-06-09T19:37:33"/>
        <d v="2021-06-12T12:56:11"/>
        <d v="2021-06-15T16:00:51"/>
        <d v="2021-07-07T17:52:42"/>
        <d v="2021-07-08T06:17:46"/>
        <d v="2021-07-20T13:24:44"/>
        <d v="2021-08-04T06:19:12"/>
        <d v="2021-08-05T20:53:17"/>
        <d v="2021-04-10T11:44:33"/>
        <d v="2021-04-20T14:09:00"/>
        <d v="2021-04-28T00:42:48"/>
        <d v="2021-05-02T17:03:46"/>
        <d v="2021-05-11T13:32:38"/>
        <d v="2021-05-14T23:35:13"/>
        <d v="2021-05-16T17:31:44"/>
        <d v="2021-04-24T21:02:01"/>
        <d v="2021-04-25T02:00:29"/>
        <d v="2021-04-26T19:56:47"/>
        <d v="2021-05-07T10:09:35"/>
        <d v="2021-05-15T13:41:38"/>
        <d v="2021-05-23T09:55:42"/>
        <d v="2021-06-07T18:44:33"/>
        <d v="2021-06-10T18:21:14"/>
        <d v="2021-06-20T13:57:56"/>
        <d v="2021-06-24T20:41:03"/>
        <d v="2021-07-11T10:53:52"/>
        <d v="2021-07-11T19:21:49"/>
        <d v="2021-07-21T20:38:43"/>
        <d v="2021-07-23T16:34:03"/>
        <d v="2021-07-24T20:03:22"/>
        <d v="2021-07-29T08:06:14"/>
        <d v="2021-07-29T12:27:04"/>
        <d v="2021-06-27T14:52:54"/>
        <d v="2021-07-10T18:43:58"/>
        <d v="2021-08-22T15:35:37"/>
        <d v="2021-08-24T23:37:26"/>
        <d v="2021-06-27T22:39:18"/>
        <d v="2021-06-30T16:07:51"/>
        <d v="2021-07-07T18:14:53"/>
        <d v="2021-08-10T16:38:08"/>
        <d v="2021-08-13T23:32:53"/>
        <d v="2021-06-04T10:25:54"/>
        <d v="2021-06-05T21:34:11"/>
        <d v="2021-06-06T03:20:55"/>
        <d v="2021-06-09T19:17:10"/>
        <d v="2021-06-12T20:41:03"/>
        <d v="2021-06-18T18:16:35"/>
        <d v="2021-04-17T10:20:37"/>
        <d v="2021-04-20T19:45:07"/>
        <d v="2021-05-09T20:19:58"/>
        <d v="2021-05-11T19:50:22"/>
        <d v="2021-05-29T20:55:54"/>
        <d v="2021-06-05T05:49:54"/>
        <d v="2021-06-06T03:14:24"/>
        <d v="2021-06-06T06:17:01"/>
        <d v="2021-06-11T19:17:45"/>
        <d v="2021-06-26T14:13:40"/>
        <d v="2021-07-11T13:53:52"/>
        <d v="2021-07-21T13:04:56"/>
        <d v="2021-08-08T17:39:53"/>
        <d v="2021-08-11T20:36:58"/>
        <d v="2021-08-22T01:19:54"/>
        <d v="2021-08-25T09:56:12"/>
        <d v="2021-05-29T00:15:04"/>
        <d v="2021-06-13T15:00:51"/>
        <d v="2021-06-19T19:30:21"/>
        <d v="2021-07-26T20:08:26"/>
        <d v="2021-08-03T15:45:07"/>
        <d v="2021-08-08T15:47:02"/>
        <d v="2021-08-20T14:28:14"/>
        <d v="2021-05-08T09:18:43"/>
        <d v="2021-05-13T02:58:31"/>
        <d v="2021-05-15T04:52:42"/>
        <d v="2021-06-06T03:21:49"/>
        <d v="2021-06-12T22:04:48"/>
        <d v="2021-06-24T05:41:38"/>
        <d v="2021-06-27T03:23:02"/>
        <d v="2021-07-01T01:32:19"/>
        <d v="2021-07-17T06:07:16"/>
        <d v="2021-07-17T16:30:10"/>
        <d v="2021-07-25T17:52:21"/>
        <d v="2021-08-20T06:00:16"/>
        <d v="2021-03-31T11:52:07"/>
        <d v="2021-04-04T16:06:06"/>
        <d v="2021-04-11T16:34:03"/>
        <d v="2021-05-11T15:19:30"/>
        <d v="2021-05-15T18:30:34"/>
        <d v="2021-06-06T09:19:13"/>
        <d v="2021-07-09T13:16:00"/>
        <d v="2021-07-15T19:42:48"/>
        <d v="2021-07-16T11:14:50"/>
        <d v="2021-07-19T19:59:06"/>
        <d v="2021-07-29T14:30:43"/>
        <d v="2021-08-25T15:28:49"/>
        <d v="2021-08-27T15:19:30"/>
        <d v="2021-03-31T11:05:31"/>
        <d v="2021-04-06T19:17:10"/>
        <d v="2021-04-18T13:06:41"/>
        <d v="2021-04-27T10:51:32"/>
        <d v="2021-05-11T11:56:47"/>
        <d v="2021-05-13T18:28:14"/>
        <d v="2021-05-21T13:01:55"/>
        <d v="2021-05-24T09:34:38"/>
        <d v="2021-06-23T17:16:00"/>
        <d v="2021-07-02T14:00:16"/>
        <d v="2021-07-10T20:42:43"/>
        <d v="2021-07-16T14:00:16"/>
        <d v="2021-07-25T11:59:06"/>
        <d v="2021-07-29T05:29:59"/>
        <d v="2021-07-29T19:05:31"/>
        <d v="2021-08-07T23:07:45"/>
        <d v="2021-05-02T21:41:03"/>
        <d v="2021-05-03T00:21:49"/>
        <d v="2021-05-31T15:58:31"/>
        <d v="2021-06-06T19:42:26"/>
        <d v="2021-06-12T14:11:20"/>
        <d v="2021-06-14T19:14:15"/>
        <d v="2021-06-16T18:13:40"/>
        <d v="2021-07-06T20:24:09"/>
        <d v="2021-07-10T16:14:50"/>
        <d v="2021-07-31T06:14:33"/>
        <d v="2021-08-08T14:50:57"/>
        <d v="2021-08-13T21:31:44"/>
        <d v="2021-08-16T17:37:26"/>
        <d v="2021-04-27T17:39:18"/>
        <d v="2021-05-03T22:39:53"/>
        <d v="2021-05-11T15:42:48"/>
        <d v="2021-05-13T15:05:31"/>
        <d v="2021-05-21T08:22:05"/>
        <d v="2021-05-22T18:12:29"/>
        <d v="2021-06-20T09:39:18"/>
        <d v="2021-06-21T17:22:59"/>
        <d v="2021-07-14T18:30:34"/>
        <d v="2021-07-24T14:00:16"/>
        <d v="2021-08-05T19:00:51"/>
        <d v="2021-08-20T13:18:20"/>
        <d v="2021-06-07T21:44:33"/>
        <d v="2021-06-10T12:22:59"/>
        <d v="2021-06-12T12:18:20"/>
        <d v="2021-06-26T11:03:46"/>
        <d v="2021-07-05T23:10:45"/>
        <d v="2021-07-09T17:39:53"/>
        <d v="2021-07-17T17:46:52"/>
        <d v="2021-07-20T08:57:56"/>
        <d v="2021-08-02T16:25:19"/>
        <d v="2021-08-05T19:57:21"/>
        <d v="2021-08-08T07:20:44"/>
        <d v="2021-04-27T17:44:33"/>
        <d v="2021-05-05T15:10:45"/>
        <d v="2021-05-08T12:43:58"/>
        <d v="2021-05-15T12:06:41"/>
        <d v="2021-05-15T16:39:18"/>
        <d v="2021-05-16T14:19:30"/>
        <d v="2021-05-21T17:54:14"/>
        <d v="2021-05-22T15:48:02"/>
        <d v="2021-05-29T19:30:34"/>
        <d v="2021-06-06T23:17:20"/>
        <d v="2021-06-09T18:29:59"/>
        <d v="2021-06-21T23:04:56"/>
        <d v="2021-06-24T16:54:27"/>
        <d v="2021-06-27T13:52:18"/>
        <d v="2021-07-02T22:29:59"/>
        <d v="2021-07-08T17:48:02"/>
        <d v="2021-07-21T17:10:45"/>
        <d v="2021-08-26T17:29:24"/>
        <d v="2021-05-29T09:55:50"/>
        <d v="2021-05-30T09:40:58"/>
        <d v="2021-06-03T19:46:52"/>
        <d v="2021-06-09T16:13:55"/>
        <d v="2021-06-09T19:11:55"/>
        <d v="2021-06-26T21:01:26"/>
        <d v="2021-06-30T19:32:53"/>
        <d v="2021-07-03T12:30:47"/>
        <d v="2021-07-14T22:18:20"/>
        <d v="2021-08-01T22:12:09"/>
        <d v="2021-08-13T20:14:50"/>
        <d v="2021-08-14T08:44:35"/>
        <d v="2021-05-29T00:47:51"/>
        <d v="2021-06-05T21:58:29"/>
        <d v="2021-06-11T16:05:31"/>
        <d v="2021-06-12T18:14:29"/>
        <d v="2021-06-25T23:48:58"/>
        <d v="2021-07-02T13:24:44"/>
        <d v="2021-07-08T18:11:20"/>
        <d v="2021-07-18T20:31:09"/>
        <d v="2021-08-01T19:00:16"/>
        <d v="2021-08-05T21:38:43"/>
        <d v="2021-08-17T20:12:30"/>
        <d v="2021-08-19T23:00:00"/>
        <d v="2021-07-31T05:09:36"/>
        <d v="2021-08-08T12:24:09"/>
        <d v="2021-08-09T12:54:27"/>
        <d v="2021-08-20T17:17:45"/>
        <d v="2021-08-20T21:17:45"/>
        <d v="2021-05-02T13:48:37"/>
        <d v="2021-05-07T20:31:44"/>
        <d v="2021-05-09T00:36:00"/>
        <d v="2021-05-12T20:13:05"/>
        <d v="2021-05-13T21:18:20"/>
        <d v="2021-05-19T16:43:23"/>
        <d v="2021-05-22T10:07:16"/>
        <d v="2021-05-28T21:07:16"/>
        <d v="2021-06-08T18:05:31"/>
        <d v="2021-06-12T15:52:42"/>
        <d v="2021-06-13T01:56:06"/>
        <d v="2021-06-22T06:47:31"/>
        <d v="2021-06-29T14:07:51"/>
        <d v="2021-07-13T19:13:05"/>
        <d v="2021-07-18T21:11:55"/>
        <d v="2021-07-24T17:25:54"/>
        <d v="2021-07-26T12:48:37"/>
        <d v="2021-08-02T15:34:03"/>
        <d v="2021-08-04T19:52:42"/>
        <d v="2021-08-07T18:26:29"/>
        <d v="2021-08-10T20:39:18"/>
        <d v="2021-08-17T19:06:06"/>
        <d v="2021-05-31T12:53:17"/>
        <d v="2021-06-16T14:21:49"/>
        <d v="2021-06-20T16:02:01"/>
        <d v="2021-06-21T13:28:14"/>
        <d v="2021-07-14T15:29:24"/>
        <d v="2021-07-17T11:31:44"/>
        <d v="2021-08-15T22:50:55"/>
        <d v="2021-05-22T13:35:13"/>
        <d v="2021-05-08T20:56:12"/>
        <d v="2021-05-11T21:03:11"/>
        <d v="2021-05-26T14:45:42"/>
        <d v="2021-06-04T15:27:39"/>
        <d v="2021-06-05T07:30:03"/>
        <d v="2021-06-05T19:53:17"/>
        <d v="2021-06-17T19:07:41"/>
        <d v="2021-06-25T20:42:13"/>
        <d v="2021-07-13T23:43:58"/>
        <d v="2021-07-16T22:06:06"/>
        <d v="2021-08-01T16:42:13"/>
        <d v="2021-08-15T15:46:17"/>
        <d v="2021-08-23T21:05:31"/>
        <d v="2021-07-06T15:45:07"/>
        <d v="2021-04-23T17:09:35"/>
        <d v="2021-05-11T12:46:05"/>
        <d v="2021-05-24T09:35:13"/>
        <d v="2021-05-26T13:56:12"/>
        <d v="2021-05-27T19:08:26"/>
        <d v="2021-06-01T21:28:14"/>
        <d v="2021-06-18T15:59:41"/>
        <d v="2021-06-19T17:02:36"/>
        <d v="2021-06-19T19:59:41"/>
        <d v="2021-07-05T16:59:31"/>
        <d v="2021-07-16T17:11:55"/>
        <d v="2021-08-02T17:07:16"/>
        <d v="2021-08-03T13:39:53"/>
        <d v="2021-08-06T22:40:48"/>
        <d v="2021-08-15T21:16:36"/>
        <d v="2021-08-17T18:14:50"/>
        <d v="2021-05-31T18:37:33"/>
        <d v="2021-06-01T14:53:52"/>
        <d v="2021-06-03T21:53:17"/>
        <d v="2021-06-05T18:39:53"/>
        <d v="2021-06-12T14:58:31"/>
        <d v="2021-06-19T15:31:09"/>
        <d v="2021-06-25T20:55:02"/>
        <d v="2021-06-27T16:24:44"/>
        <d v="2021-07-07T17:13:40"/>
        <d v="2021-07-27T20:10:45"/>
        <d v="2021-07-30T14:42:13"/>
        <d v="2021-08-15T13:20:40"/>
        <d v="2021-05-30T18:50:57"/>
        <d v="2021-06-05T16:26:29"/>
        <d v="2021-06-07T18:36:58"/>
        <d v="2021-06-10T20:28:49"/>
        <d v="2021-06-20T18:48:25"/>
        <d v="2021-06-25T12:07:51"/>
        <d v="2021-06-30T00:35:02"/>
        <d v="2021-07-06T19:53:52"/>
        <d v="2021-07-23T17:36:23"/>
        <d v="2021-07-24T20:26:29"/>
        <d v="2021-07-25T18:05:42"/>
        <d v="2021-07-27T21:01:26"/>
        <d v="2021-07-30T20:03:11"/>
        <d v="2021-08-01T09:15:03"/>
        <d v="2021-08-22T10:47:12"/>
        <d v="2021-05-28T17:39:18"/>
        <d v="2021-05-31T12:48:02"/>
        <d v="2021-06-06T22:48:35"/>
        <d v="2021-06-12T20:01:26"/>
        <d v="2021-06-24T17:02:01"/>
        <d v="2021-06-26T13:14:24"/>
        <d v="2021-06-27T06:35:21"/>
        <d v="2021-06-27T16:55:18"/>
        <d v="2021-07-10T11:31:09"/>
        <d v="2021-07-10T16:50:22"/>
        <d v="2021-07-14T15:52:07"/>
        <d v="2021-07-27T18:07:16"/>
        <d v="2021-08-01T21:06:41"/>
        <d v="2021-08-04T17:56:38"/>
        <d v="2021-08-14T11:43:48"/>
        <d v="2021-07-09T15:58:31"/>
        <d v="2021-07-11T05:51:53"/>
        <d v="2021-07-17T23:35:13"/>
        <d v="2021-08-03T15:48:00"/>
        <d v="2021-08-04T19:35:13"/>
        <d v="2021-08-15T17:55:02"/>
        <d v="2021-04-23T20:08:26"/>
        <d v="2021-04-27T17:48:37"/>
        <d v="2021-05-01T03:48:29"/>
        <d v="2021-05-02T17:02:01"/>
        <d v="2021-05-04T17:32:19"/>
        <d v="2021-05-15T13:57:56"/>
        <d v="2021-05-17T18:51:32"/>
        <d v="2021-05-21T13:43:58"/>
        <d v="2021-05-29T18:46:52"/>
        <d v="2021-06-10T17:27:39"/>
        <d v="2021-06-13T19:03:11"/>
        <d v="2021-06-22T18:04:56"/>
        <d v="2021-07-08T16:13:05"/>
        <d v="2021-07-21T15:12:30"/>
        <d v="2021-07-31T17:11:20"/>
        <d v="2021-08-11T15:07:51"/>
        <d v="2021-08-14T00:21:07"/>
        <d v="2021-06-06T11:28:19"/>
        <d v="2021-06-21T13:56:12"/>
        <d v="2021-06-24T16:43:58"/>
        <d v="2021-07-10T14:12:30"/>
        <d v="2021-07-14T16:57:56"/>
        <d v="2021-07-17T18:31:56"/>
        <d v="2021-07-23T11:48:02"/>
        <d v="2021-08-07T15:41:12"/>
        <d v="2021-08-20T16:32:19"/>
        <d v="2021-08-22T14:07:51"/>
        <d v="2021-04-22T09:13:26"/>
        <d v="2021-05-05T01:48:02"/>
        <d v="2021-05-15T17:49:00"/>
        <d v="2021-05-18T19:58:31"/>
        <d v="2021-05-22T16:17:54"/>
        <d v="2021-05-22T20:29:24"/>
        <d v="2021-05-24T16:43:23"/>
        <d v="2021-05-28T18:35:13"/>
        <d v="2021-05-28T23:10:10"/>
        <d v="2021-06-07T08:04:48"/>
        <d v="2021-06-22T18:18:55"/>
        <d v="2021-06-26T07:02:53"/>
        <d v="2021-04-11T13:34:38"/>
        <d v="2021-04-17T14:42:13"/>
        <d v="2021-05-11T00:29:24"/>
        <d v="2021-06-03T20:06:06"/>
        <d v="2021-06-05T08:27:50"/>
        <d v="2021-06-14T13:10:05"/>
        <d v="2021-06-18T23:39:22"/>
        <d v="2021-06-19T14:46:52"/>
        <d v="2021-07-16T17:46:17"/>
        <d v="2021-07-24T14:20:29"/>
        <d v="2021-08-03T15:49:47"/>
        <d v="2021-08-06T17:04:21"/>
        <d v="2021-05-14T23:17:10"/>
        <d v="2021-05-18T16:13:05"/>
        <d v="2021-06-18T17:55:12"/>
        <d v="2021-06-19T12:19:41"/>
        <d v="2021-07-03T20:41:03"/>
        <d v="2021-07-05T13:34:38"/>
        <d v="2021-07-11T21:06:41"/>
        <d v="2021-07-29T15:22:34"/>
        <d v="2021-05-31T03:09:00"/>
        <d v="2021-06-12T23:20:40"/>
        <d v="2021-06-17T03:13:40"/>
        <d v="2021-07-15T22:29:24"/>
        <d v="2021-07-22T00:25:54"/>
        <d v="2021-07-31T03:14:46"/>
        <d v="2021-08-03T14:52:42"/>
        <d v="2021-08-03T23:22:59"/>
        <d v="2021-08-05T00:37:33"/>
        <d v="2021-08-13T00:39:53"/>
        <d v="2021-08-16T01:03:11"/>
        <d v="2021-08-21T12:15:40"/>
        <d v="2021-04-21T14:12:30"/>
        <d v="2021-04-29T17:44:33"/>
        <d v="2021-05-10T21:00:16"/>
        <d v="2021-05-15T16:40:03"/>
        <d v="2021-05-29T15:29:24"/>
        <d v="2021-06-13T15:06:06"/>
        <d v="2021-07-31T20:11:34"/>
        <d v="2021-08-07T08:29:46"/>
        <d v="2021-08-17T10:39:53"/>
        <d v="2021-06-27T10:19:39"/>
        <d v="2021-07-18T04:04:47"/>
        <d v="2021-07-21T01:17:45"/>
        <d v="2021-07-30T09:06:06"/>
        <d v="2021-08-02T06:39:18"/>
        <d v="2021-08-21T13:22:24"/>
        <d v="2021-08-26T15:09:35"/>
        <d v="2021-04-25T11:12:34"/>
        <d v="2021-05-03T22:49:12"/>
        <d v="2021-05-07T13:41:38"/>
        <d v="2021-05-10T05:40:48"/>
        <d v="2021-05-11T12:27:04"/>
        <d v="2021-05-11T17:50:57"/>
        <d v="2021-05-25T04:08:38"/>
        <d v="2021-05-29T13:29:59"/>
        <d v="2021-06-10T21:36:58"/>
        <d v="2021-06-19T19:52:07"/>
        <d v="2021-06-25T17:36:58"/>
        <d v="2021-06-26T07:42:48"/>
        <d v="2021-06-28T14:58:05"/>
        <d v="2021-07-16T20:34:03"/>
        <d v="2021-07-29T14:39:53"/>
        <d v="2021-08-05T19:42:48"/>
        <d v="2021-08-08T12:36:25"/>
        <d v="2021-08-21T21:51:46"/>
        <d v="2021-05-01T15:30:43"/>
        <d v="2021-05-11T13:06:06"/>
        <d v="2021-05-11T16:33:28"/>
        <d v="2021-05-16T23:16:14"/>
        <d v="2021-05-23T08:43:14"/>
        <d v="2021-05-27T19:30:34"/>
        <d v="2021-06-08T17:10:45"/>
        <d v="2021-06-28T21:57:21"/>
        <d v="2021-07-16T00:12:30"/>
        <d v="2021-07-24T05:48:56"/>
        <d v="2021-08-01T16:35:48"/>
        <d v="2021-08-07T06:24:58"/>
        <d v="2021-08-08T17:45:42"/>
        <d v="2021-08-12T16:26:29"/>
        <d v="2021-08-23T11:39:53"/>
        <d v="2021-08-23T14:25:19"/>
        <d v="2021-05-26T21:53:46"/>
        <d v="2021-06-01T17:57:36"/>
        <d v="2021-06-12T04:52:04"/>
        <d v="2021-06-18T15:16:35"/>
        <d v="2021-07-08T15:53:52"/>
        <d v="2021-07-10T08:36:38"/>
        <d v="2021-07-25T02:00:09"/>
        <d v="2021-07-27T16:31:09"/>
        <d v="2021-05-15T15:02:36"/>
        <d v="2021-05-15T22:13:40"/>
        <d v="2021-05-22T20:38:08"/>
        <d v="2021-05-31T18:50:57"/>
        <d v="2021-06-10T23:57:36"/>
        <d v="2021-06-12T17:06:06"/>
        <d v="2021-06-13T06:40:45"/>
        <d v="2021-06-15T20:21:49"/>
        <d v="2021-06-24T22:09:00"/>
        <d v="2021-06-30T22:20:40"/>
        <d v="2021-07-23T14:06:41"/>
        <d v="2021-07-29T15:28:14"/>
        <d v="2021-07-08T15:39:53"/>
        <d v="2021-08-07T04:49:58"/>
        <d v="2021-08-15T17:45:42"/>
        <d v="2021-08-16T16:14:50"/>
        <d v="2021-06-22T17:04:21"/>
        <d v="2021-04-22T14:50:57"/>
        <d v="2021-04-23T20:26:29"/>
        <d v="2021-05-05T23:07:16"/>
        <d v="2021-05-19T13:52:42"/>
        <d v="2021-07-17T06:45:09"/>
        <d v="2021-07-18T16:21:49"/>
        <d v="2021-07-25T21:41:03"/>
        <d v="2021-08-07T14:40:55"/>
        <d v="2021-08-16T19:18:55"/>
        <d v="2021-08-18T14:39:18"/>
        <d v="2021-08-21T15:04:56"/>
        <d v="2021-08-26T22:57:56"/>
        <d v="2021-06-24T18:08:26"/>
        <d v="2021-06-24T23:34:38"/>
        <d v="2021-07-03T05:14:29"/>
        <d v="2021-07-26T17:14:50"/>
        <d v="2021-08-16T20:35:13"/>
        <d v="2021-05-07T16:46:17"/>
        <d v="2021-05-09T14:59:06"/>
        <d v="2021-05-11T12:02:01"/>
        <d v="2021-06-05T16:07:58"/>
        <d v="2021-06-11T09:39:53"/>
        <d v="2021-06-13T15:29:24"/>
        <d v="2021-06-16T08:02:01"/>
        <d v="2021-06-19T08:34:38"/>
        <d v="2021-06-03T16:12:30"/>
        <d v="2021-06-29T04:05:17"/>
        <d v="2021-07-03T10:11:02"/>
        <d v="2021-07-15T00:00:51"/>
        <d v="2021-07-23T17:13:05"/>
        <d v="2021-07-24T20:38:08"/>
        <d v="2021-08-08T12:05:31"/>
        <d v="2021-08-13T15:49:12"/>
        <d v="2021-08-21T18:57:56"/>
        <d v="2021-05-30T16:03:37"/>
        <d v="2021-06-17T15:53:52"/>
        <d v="2021-06-21T16:03:11"/>
        <d v="2021-07-18T18:13:40"/>
        <d v="2021-08-20T13:49:55"/>
        <d v="2021-08-20T23:51:32"/>
        <d v="2021-08-25T05:07:12"/>
        <d v="2021-06-27T14:57:21"/>
        <d v="2021-07-03T04:10:27"/>
        <d v="2021-07-05T16:58:05"/>
        <d v="2021-07-29T00:17:17"/>
        <d v="2021-08-04T18:03:46"/>
        <d v="2021-08-25T23:39:18"/>
        <d v="2021-08-26T13:06:14"/>
        <d v="2021-05-12T19:49:12"/>
        <d v="2021-05-14T21:20:05"/>
        <d v="2021-05-22T01:07:27"/>
        <d v="2021-06-30T22:22:59"/>
        <d v="2021-07-01T18:32:19"/>
        <d v="2021-07-03T17:06:06"/>
        <d v="2021-07-06T12:24:09"/>
        <d v="2021-08-07T00:24:45"/>
        <d v="2021-07-04T17:56:47"/>
        <d v="2021-07-11T07:58:24"/>
        <d v="2021-07-23T14:48:29"/>
        <d v="2021-07-26T17:05:31"/>
        <d v="2021-08-01T17:59:06"/>
        <d v="2021-08-18T13:38:08"/>
        <d v="2021-05-28T20:28:49"/>
        <d v="2021-06-03T16:56:47"/>
        <d v="2021-06-05T17:34:03"/>
        <d v="2021-06-12T14:57:10"/>
        <d v="2021-06-15T16:17:10"/>
        <d v="2021-07-03T12:36:29"/>
        <d v="2021-07-06T11:58:31"/>
        <d v="2021-07-21T09:20:38"/>
        <d v="2021-08-11T14:20:40"/>
        <d v="2021-08-15T20:09:59"/>
        <d v="2021-08-17T16:14:50"/>
        <d v="2021-08-21T19:51:32"/>
        <d v="2021-05-27T19:27:04"/>
        <d v="2021-05-29T05:37:33"/>
        <d v="2021-06-13T12:39:18"/>
        <d v="2021-06-14T19:43:23"/>
        <d v="2021-06-27T18:48:37"/>
        <d v="2021-07-03T18:07:46"/>
        <d v="2021-07-17T00:38:08"/>
        <d v="2021-07-18T22:41:38"/>
        <d v="2021-06-29T13:38:08"/>
        <d v="2021-08-03T14:45:42"/>
        <d v="2021-08-13T12:18:55"/>
        <d v="2021-08-15T12:14:15"/>
        <d v="2021-08-22T01:37:57"/>
        <d v="2021-04-28T18:09:35"/>
        <d v="2021-05-12T16:38:43"/>
        <d v="2021-05-12T20:27:04"/>
        <d v="2021-05-15T08:56:38"/>
        <d v="2021-05-17T18:00:16"/>
        <d v="2021-05-29T15:46:10"/>
        <d v="2021-06-07T17:46:17"/>
        <d v="2021-06-08T12:29:24"/>
        <d v="2021-06-19T11:40:28"/>
        <d v="2021-06-24T17:18:20"/>
        <d v="2021-07-09T19:52:07"/>
        <d v="2021-07-10T15:47:27"/>
        <d v="2021-07-17T11:48:28"/>
        <d v="2021-07-21T12:34:03"/>
        <d v="2021-04-22T11:20:05"/>
        <d v="2021-04-29T12:46:17"/>
        <d v="2021-05-06T12:53:17"/>
        <d v="2021-05-11T19:41:03"/>
        <d v="2021-05-12T18:31:09"/>
        <d v="2021-05-13T16:02:01"/>
        <d v="2021-05-22T06:34:54"/>
        <d v="2021-06-05T02:28:01"/>
        <d v="2021-06-05T18:29:42"/>
        <d v="2021-06-24T12:57:56"/>
        <d v="2021-07-12T15:45:42"/>
        <d v="2021-07-24T08:47:02"/>
        <d v="2021-07-30T16:32:19"/>
        <d v="2021-08-01T12:06:41"/>
        <d v="2021-08-09T20:43:58"/>
        <d v="2021-08-12T21:25:54"/>
        <d v="2021-08-21T09:14:50"/>
        <d v="2021-04-28T18:41:03"/>
        <d v="2021-05-05T22:27:04"/>
        <d v="2021-05-11T22:29:24"/>
        <d v="2021-05-22T18:59:41"/>
        <d v="2021-05-25T23:25:54"/>
        <d v="2021-06-20T16:07:51"/>
        <d v="2021-06-24T15:42:13"/>
        <d v="2021-07-06T13:10:45"/>
        <d v="2021-07-08T16:31:09"/>
        <d v="2021-07-25T15:00:15"/>
        <d v="2021-05-31T22:30:34"/>
        <d v="2021-06-07T09:41:38"/>
        <d v="2021-06-17T22:28:48"/>
        <d v="2021-06-21T19:52:07"/>
        <d v="2021-06-28T12:48:02"/>
        <d v="2021-07-08T18:09:35"/>
        <d v="2021-07-10T12:32:46"/>
        <d v="2021-07-18T17:13:40"/>
        <d v="2021-07-31T19:55:21"/>
        <d v="2021-08-21T11:28:52"/>
        <d v="2021-04-14T08:43:23"/>
        <d v="2021-04-18T10:26:20"/>
        <d v="2021-04-27T17:55:37"/>
        <d v="2021-05-02T14:33:16"/>
        <d v="2021-05-15T14:37:33"/>
        <d v="2021-05-23T17:25:19"/>
        <d v="2021-04-27T16:46:52"/>
        <d v="2021-05-09T12:53:46"/>
        <d v="2021-05-11T16:30:34"/>
        <d v="2021-05-12T18:22:24"/>
        <d v="2021-05-15T19:32:19"/>
        <d v="2021-05-16T13:18:39"/>
        <d v="2021-06-16T22:38:43"/>
        <d v="2021-07-08T17:52:07"/>
        <d v="2021-07-12T16:44:33"/>
        <d v="2021-07-17T08:16:54"/>
        <d v="2021-07-27T22:41:03"/>
        <d v="2021-07-30T04:10:34"/>
        <d v="2021-08-01T12:31:29"/>
        <d v="2021-08-09T22:13:05"/>
        <d v="2021-08-20T02:10:45"/>
        <d v="2021-08-20T18:17:45"/>
        <d v="2021-05-02T14:34:05"/>
        <d v="2021-05-11T05:55:41"/>
        <d v="2021-05-18T16:18:20"/>
        <d v="2021-07-24T13:11:31"/>
        <d v="2021-08-01T20:55:02"/>
        <d v="2021-08-21T12:22:24"/>
        <d v="2021-08-26T18:42:13"/>
        <d v="2021-08-27T14:58:31"/>
        <d v="2021-05-16T19:11:55"/>
        <d v="2021-05-20T14:41:38"/>
        <d v="2021-06-12T11:44:33"/>
        <d v="2021-05-28T14:48:37"/>
        <d v="2021-05-29T14:32:57"/>
        <d v="2021-06-01T20:54:27"/>
        <d v="2021-06-23T17:23:02"/>
        <d v="2021-07-17T06:09:57"/>
        <d v="2021-07-23T17:43:23"/>
        <d v="2021-08-01T21:31:44"/>
        <d v="2021-08-04T12:05:31"/>
        <d v="2021-08-10T18:16:00"/>
        <d v="2021-08-14T09:01:41"/>
        <d v="2021-08-21T23:02:50"/>
        <d v="2021-08-28T13:57:21"/>
        <d v="2021-05-06T15:51:32"/>
        <d v="2021-05-13T19:02:36"/>
        <d v="2021-05-16T21:06:06"/>
        <d v="2021-05-18T19:16:35"/>
        <d v="2021-05-21T21:10:45"/>
        <d v="2021-05-28T01:32:38"/>
        <d v="2021-06-01T23:18:55"/>
        <d v="2021-06-06T20:31:09"/>
        <d v="2021-06-07T18:22:59"/>
        <d v="2021-06-09T16:07:51"/>
        <d v="2021-07-02T18:04:21"/>
        <d v="2021-07-09T20:42:48"/>
        <d v="2021-07-28T18:16:00"/>
        <d v="2021-04-11T01:35:13"/>
        <d v="2021-04-16T02:31:09"/>
        <d v="2021-05-02T23:50:22"/>
        <d v="2021-05-03T07:01:26"/>
        <d v="2021-05-10T09:22:05"/>
        <d v="2021-05-13T03:48:02"/>
        <d v="2021-05-15T17:36:10"/>
        <d v="2021-05-16T14:23:25"/>
        <d v="2021-05-22T20:25:51"/>
        <d v="2021-05-31T15:37:55"/>
        <d v="2021-06-14T00:43:58"/>
        <d v="2021-06-18T16:53:17"/>
        <d v="2021-06-28T01:49:12"/>
        <d v="2021-07-17T23:11:18"/>
        <d v="2021-07-22T07:41:03"/>
        <d v="2021-07-24T11:13:45"/>
        <d v="2021-07-30T04:55:37"/>
        <d v="2021-08-01T23:34:03"/>
        <d v="2021-08-22T07:10:45"/>
        <d v="2021-08-26T02:00:51"/>
        <d v="2021-08-27T00:06:41"/>
        <d v="2021-04-03T17:08:26"/>
        <d v="2021-04-16T19:28:14"/>
        <d v="2021-04-27T23:39:18"/>
        <d v="2021-04-28T16:53:52"/>
        <d v="2021-04-30T13:03:11"/>
        <d v="2021-05-11T20:14:15"/>
        <d v="2021-05-12T21:45:07"/>
        <d v="2021-05-14T12:04:56"/>
        <d v="2021-05-15T12:05:39"/>
        <d v="2021-05-19T17:10:10"/>
        <d v="2021-05-23T20:00:16"/>
        <d v="2021-06-07T19:16:00"/>
        <d v="2021-06-13T12:53:04"/>
        <d v="2021-06-28T21:14:50"/>
        <d v="2021-07-26T16:37:33"/>
        <d v="2021-08-10T20:49:12"/>
        <d v="2021-08-20T09:07:51"/>
        <d v="2021-08-20T19:34:38"/>
        <d v="2021-08-26T20:02:36"/>
        <d v="2021-04-22T16:48:37"/>
        <d v="2021-04-29T13:37:33"/>
        <d v="2021-05-08T13:10:07"/>
        <d v="2021-05-11T18:12:30"/>
        <d v="2021-05-14T17:04:56"/>
        <d v="2021-05-28T03:08:38"/>
        <d v="2021-06-02T10:26:29"/>
        <d v="2021-06-03T12:41:38"/>
        <d v="2021-06-13T16:06:41"/>
        <d v="2021-06-21T21:37:33"/>
        <d v="2021-07-05T16:39:18"/>
        <d v="2021-07-10T16:34:38"/>
        <d v="2021-07-13T15:38:43"/>
        <d v="2021-07-20T18:40:28"/>
        <d v="2021-07-31T10:46:43"/>
        <d v="2021-08-25T15:34:03"/>
        <d v="2021-04-23T21:31:44"/>
        <d v="2021-04-24T03:51:15"/>
        <d v="2021-05-03T17:06:06"/>
        <d v="2021-05-08T23:33:07"/>
        <d v="2021-05-16T17:27:04"/>
        <d v="2021-05-23T20:35:48"/>
        <d v="2021-05-30T17:13:05"/>
        <d v="2021-06-02T21:24:44"/>
        <d v="2021-06-11T19:16:35"/>
        <d v="2021-06-30T18:27:39"/>
        <d v="2021-07-04T01:34:03"/>
        <d v="2021-07-05T01:27:04"/>
        <d v="2021-07-16T13:59:41"/>
        <d v="2021-08-26T19:06:43"/>
        <d v="2021-04-25T17:52:07"/>
        <d v="2021-05-07T18:43:23"/>
        <d v="2021-05-22T19:48:37"/>
        <d v="2021-06-28T01:26:29"/>
        <d v="2021-07-03T00:08:39"/>
        <d v="2021-08-01T05:38:08"/>
        <d v="2021-08-03T11:39:22"/>
        <d v="2021-08-08T16:30:34"/>
        <d v="2021-08-08T20:07:16"/>
        <d v="2021-05-11T00:14:50"/>
        <d v="2021-05-12T20:05:31"/>
        <d v="2021-05-14T17:08:26"/>
        <d v="2021-06-01T08:52:07"/>
        <d v="2021-06-03T04:14:50"/>
        <d v="2021-06-18T15:47:31"/>
        <d v="2021-06-26T08:22:03"/>
        <d v="2021-04-24T15:13:40"/>
        <d v="2021-05-02T04:27:46"/>
        <d v="2021-05-20T17:21:49"/>
        <d v="2021-05-22T14:45:42"/>
        <d v="2021-06-02T00:18:55"/>
        <d v="2021-06-06T21:34:34"/>
        <d v="2021-06-23T12:00:16"/>
        <d v="2021-06-28T22:45:42"/>
        <d v="2021-07-02T22:27:04"/>
        <d v="2021-07-07T17:19:30"/>
        <d v="2021-07-10T18:36:23"/>
        <d v="2021-07-18T16:30:34"/>
        <d v="2021-07-19T16:35:13"/>
        <d v="2021-07-29T17:21:49"/>
        <d v="2021-08-13T19:36:58"/>
        <d v="2021-08-19T17:14:50"/>
        <d v="2021-04-24T01:17:23"/>
        <d v="2021-05-09T18:38:08"/>
        <d v="2021-05-12T20:39:18"/>
        <d v="2021-05-14T14:40:28"/>
        <d v="2021-05-16T19:38:43"/>
        <d v="2021-05-23T14:28:49"/>
        <d v="2021-05-27T17:14:15"/>
        <d v="2021-05-28T22:26:29"/>
        <d v="2021-05-29T15:51:53"/>
        <d v="2021-06-02T22:19:30"/>
        <d v="2021-06-05T15:40:09"/>
        <d v="2021-06-11T18:52:07"/>
        <d v="2021-06-12T20:22:59"/>
        <d v="2021-06-19T17:58:31"/>
        <d v="2021-06-21T12:13:40"/>
        <d v="2021-04-28T16:57:56"/>
        <d v="2021-05-08T00:52:15"/>
        <d v="2021-05-09T17:42:13"/>
        <d v="2021-05-26T23:01:26"/>
        <d v="2021-05-28T13:25:54"/>
        <d v="2021-06-09T17:31:12"/>
        <d v="2021-06-13T10:41:08"/>
        <d v="2021-06-17T19:29:24"/>
        <d v="2021-06-18T20:57:56"/>
        <d v="2021-06-25T13:42:13"/>
        <d v="2021-07-03T01:38:08"/>
        <d v="2021-07-03T17:51:32"/>
        <d v="2021-07-04T23:50:59"/>
        <d v="2021-07-09T12:57:36"/>
        <d v="2021-07-20T14:42:48"/>
        <d v="2021-08-02T16:50:57"/>
        <d v="2021-08-03T14:28:49"/>
        <d v="2021-08-07T21:56:12"/>
        <d v="2021-08-19T00:05:46"/>
        <d v="2021-06-30T12:11:20"/>
        <d v="2021-07-06T10:10:10"/>
        <d v="2021-07-16T12:41:38"/>
        <d v="2021-07-21T13:39:53"/>
        <d v="2021-07-23T08:50:57"/>
        <d v="2021-07-24T06:58:05"/>
        <d v="2021-07-24T20:13:27"/>
        <d v="2021-08-13T20:52:07"/>
        <d v="2021-08-15T13:52:42"/>
        <d v="2021-08-17T11:14:15"/>
        <d v="2021-08-22T00:46:11"/>
        <d v="2021-08-23T13:22:34"/>
        <d v="2021-04-29T15:08:26"/>
        <d v="2021-05-04T12:29:59"/>
        <d v="2021-05-10T13:00:16"/>
        <d v="2021-05-13T06:26:29"/>
        <d v="2021-05-14T23:36:00"/>
        <d v="2021-05-21T18:17:10"/>
        <d v="2021-05-24T11:43:23"/>
        <d v="2021-06-07T09:35:13"/>
        <d v="2021-06-12T06:42:48"/>
        <d v="2021-06-18T15:24:44"/>
        <d v="2021-06-29T09:58:31"/>
        <d v="2021-07-20T07:08:26"/>
        <d v="2021-08-02T12:18:20"/>
        <d v="2021-08-14T11:36:23"/>
        <d v="2021-08-26T16:27:39"/>
        <d v="2021-04-16T09:06:41"/>
        <d v="2021-07-23T15:12:29"/>
        <d v="2021-07-24T18:42:13"/>
        <d v="2021-08-02T14:56:12"/>
        <d v="2021-08-05T09:46:17"/>
        <d v="2021-08-05T19:54:27"/>
        <d v="2021-08-06T14:00:16"/>
        <d v="2021-08-08T10:14:15"/>
        <d v="2021-08-16T15:21:49"/>
        <d v="2021-08-16T22:23:34"/>
        <d v="2021-08-23T12:17:45"/>
        <d v="2021-08-26T15:47:27"/>
        <d v="2021-08-29T17:13:40"/>
        <d v="2021-04-30T19:43:12"/>
        <d v="2021-05-04T13:57:56"/>
        <d v="2021-05-10T00:31:44"/>
        <d v="2021-05-10T18:44:33"/>
        <d v="2021-05-16T19:45:07"/>
        <d v="2021-05-26T16:43:23"/>
        <d v="2021-05-30T15:44:35"/>
        <d v="2021-06-04T17:22:59"/>
        <d v="2021-06-06T18:18:55"/>
        <d v="2021-06-18T10:08:38"/>
        <d v="2021-06-26T01:23:48"/>
        <d v="2021-05-31T16:24:09"/>
        <d v="2021-06-04T22:41:38"/>
        <d v="2021-06-05T14:43:58"/>
        <d v="2021-06-10T12:38:08"/>
        <d v="2021-06-17T16:14:50"/>
        <d v="2021-06-19T02:33:07"/>
        <d v="2021-07-26T17:35:48"/>
        <d v="2021-08-09T21:59:06"/>
        <d v="2021-08-21T19:29:59"/>
        <d v="2021-08-28T04:01:29"/>
        <d v="2021-07-25T15:26:29"/>
        <d v="2021-08-18T17:09:00"/>
        <d v="2021-08-08T08:34:38"/>
        <d v="2021-08-08T12:53:17"/>
        <d v="2021-08-24T11:24:44"/>
        <d v="2021-04-17T01:08:26"/>
        <d v="2021-05-23T19:16:35"/>
        <d v="2021-04-04T04:58:31"/>
        <d v="2021-04-06T04:11:55"/>
        <d v="2021-04-16T11:53:17"/>
        <d v="2021-04-19T06:43:23"/>
        <d v="2021-04-20T07:16:00"/>
        <d v="2021-04-12T17:52:07"/>
        <d v="2021-04-17T22:01:36"/>
        <d v="2021-04-18T05:54:44"/>
        <d v="2021-04-29T10:50:53"/>
        <d v="2021-05-02T16:13:40"/>
        <d v="2021-05-02T18:40:28"/>
        <d v="2021-05-22T10:46:19"/>
        <d v="2021-04-30T11:33:28"/>
        <d v="2021-06-12T07:41:24"/>
        <d v="2021-06-14T14:36:58"/>
        <d v="2021-07-01T21:29:24"/>
        <d v="2021-07-03T13:56:02"/>
        <d v="2021-07-20T18:11:20"/>
        <d v="2021-06-27T21:31:44"/>
        <d v="2021-07-01T21:57:21"/>
        <d v="2021-07-04T06:27:39"/>
        <d v="2021-07-15T22:11:20"/>
        <d v="2021-07-23T22:32:19"/>
        <d v="2021-08-05T19:32:53"/>
        <d v="2021-08-13T23:56:12"/>
        <d v="2021-08-16T01:15:25"/>
        <d v="2021-08-22T12:41:30"/>
        <d v="2021-08-28T06:27:39"/>
        <d v="2021-04-21T13:55:37"/>
        <d v="2021-04-30T14:37:33"/>
        <d v="2021-05-01T16:17:45"/>
        <d v="2021-05-06T21:11:20"/>
        <d v="2021-05-28T08:19:12"/>
        <d v="2021-05-28T18:39:53"/>
        <d v="2021-06-02T12:26:53"/>
        <d v="2021-06-05T03:35:28"/>
        <d v="2021-06-23T17:33:36"/>
        <d v="2021-06-25T20:20:05"/>
        <d v="2021-06-27T20:48:02"/>
        <d v="2021-07-04T17:17:46"/>
        <d v="2021-07-06T15:59:06"/>
        <d v="2021-07-11T00:07:36"/>
        <d v="2021-07-30T19:52:07"/>
        <d v="2021-08-25T17:43:58"/>
        <d v="2021-08-25T20:20:05"/>
        <d v="2021-08-27T18:32:53"/>
        <d v="2021-07-05T13:49:47"/>
        <d v="2021-07-07T12:58:31"/>
        <d v="2021-07-26T17:38:08"/>
        <d v="2021-06-05T13:12:29"/>
        <d v="2021-06-19T03:15:07"/>
        <d v="2021-08-08T17:48:02"/>
        <d v="2021-08-16T21:55:02"/>
        <d v="2021-08-18T20:45:07"/>
        <d v="2021-08-22T12:52:38"/>
        <d v="2021-04-09T15:33:07"/>
        <d v="2021-04-12T15:59:41"/>
        <d v="2021-04-14T11:21:07"/>
        <d v="2021-04-17T22:52:07"/>
        <d v="2021-04-25T13:58:31"/>
        <d v="2021-05-03T15:20:05"/>
        <d v="2021-05-08T18:27:33"/>
        <d v="2021-05-13T15:55:02"/>
        <d v="2021-05-19T21:54:43"/>
        <d v="2021-05-30T18:23:04"/>
        <d v="2021-06-10T18:14:50"/>
        <d v="2021-06-17T15:20:05"/>
        <d v="2021-06-26T20:36:58"/>
        <d v="2021-07-13T15:34:03"/>
        <d v="2021-07-25T12:55:32"/>
        <d v="2021-08-01T23:22:36"/>
        <d v="2021-08-07T00:21:29"/>
        <d v="2021-08-19T15:03:46"/>
        <d v="2021-06-27T09:42:14"/>
        <d v="2021-06-30T09:21:14"/>
        <d v="2021-07-10T13:01:49"/>
        <d v="2021-08-26T15:41:03"/>
        <d v="2021-05-10T23:42:13"/>
        <d v="2021-05-13T21:41:03"/>
        <d v="2021-05-19T20:12:30"/>
        <d v="2021-05-22T19:00:20"/>
        <d v="2021-05-23T07:52:48"/>
        <d v="2021-06-20T09:35:02"/>
        <d v="2021-06-22T20:17:17"/>
        <d v="2021-06-24T16:49:47"/>
        <d v="2021-04-09T18:06:41"/>
        <d v="2021-04-16T18:53:17"/>
        <d v="2021-04-17T07:09:14"/>
        <d v="2021-04-17T21:44:15"/>
        <d v="2021-04-24T15:35:13"/>
        <d v="2021-05-06T20:24:09"/>
        <d v="2021-05-15T22:15:03"/>
        <d v="2021-05-20T00:07:51"/>
        <d v="2021-05-22T19:25:54"/>
        <d v="2021-06-12T19:55:37"/>
        <d v="2021-06-16T22:52:42"/>
        <d v="2021-06-17T02:08:26"/>
        <d v="2021-06-20T00:20:50"/>
        <d v="2021-06-22T23:34:38"/>
        <d v="2021-06-26T00:08:05"/>
        <d v="2021-07-03T11:35:59"/>
        <d v="2021-07-23T03:39:18"/>
        <d v="2021-07-27T18:55:02"/>
        <d v="2021-08-02T00:09:35"/>
        <d v="2021-08-04T04:07:16"/>
        <d v="2021-08-04T21:21:49"/>
        <d v="2021-08-14T18:17:45"/>
        <d v="2021-06-10T17:39:18"/>
        <d v="2021-06-20T02:39:03"/>
        <d v="2021-06-29T11:54:27"/>
        <d v="2021-07-31T18:32:53"/>
        <d v="2021-08-02T17:20:40"/>
        <d v="2021-06-25T10:52:19"/>
        <d v="2021-07-11T22:06:13"/>
        <d v="2021-07-13T22:28:49"/>
        <d v="2021-07-15T10:07:51"/>
        <d v="2021-07-22T17:49:12"/>
        <d v="2021-07-24T20:28:24"/>
        <d v="2021-07-29T14:07:51"/>
        <d v="2021-07-30T21:21:14"/>
        <d v="2021-08-08T18:52:07"/>
        <d v="2021-08-15T13:16:35"/>
        <d v="2021-05-29T10:28:39"/>
        <d v="2021-05-29T23:16:14"/>
        <d v="2021-06-29T12:17:10"/>
        <d v="2021-07-04T20:28:49"/>
        <d v="2021-08-04T19:25:54"/>
        <d v="2021-08-05T17:17:45"/>
        <d v="2021-08-05T22:43:58"/>
        <d v="2021-04-16T11:07:16"/>
        <d v="2021-04-16T13:41:03"/>
        <d v="2021-04-18T14:21:27"/>
        <d v="2021-07-09T21:43:23"/>
        <d v="2021-07-23T19:25:54"/>
        <d v="2021-04-26T21:05:31"/>
        <d v="2021-05-14T14:01:26"/>
        <d v="2021-05-15T20:18:55"/>
        <d v="2021-05-22T04:01:21"/>
        <d v="2021-06-07T15:36:58"/>
        <d v="2021-06-09T20:02:36"/>
        <d v="2021-06-11T15:43:58"/>
        <d v="2021-06-19T04:00:02"/>
        <d v="2021-06-19T12:03:01"/>
        <d v="2021-06-20T16:37:33"/>
        <d v="2021-06-23T18:50:22"/>
        <d v="2021-06-26T12:33:49"/>
        <d v="2021-07-16T20:56:12"/>
        <d v="2021-07-23T09:41:46"/>
        <d v="2021-08-04T14:17:45"/>
        <d v="2021-08-04T21:33:28"/>
        <d v="2021-08-06T12:02:53"/>
        <d v="2021-08-10T14:16:48"/>
        <d v="2021-08-12T20:56:12"/>
        <d v="2021-08-21T19:46:17"/>
        <d v="2021-06-05T20:01:27"/>
        <d v="2021-06-12T17:36:39"/>
        <d v="2021-06-22T07:50:22"/>
        <d v="2021-06-25T13:37:55"/>
        <d v="2021-06-27T17:18:55"/>
        <d v="2021-07-06T14:12:30"/>
        <d v="2021-07-14T10:21:49"/>
        <d v="2021-07-17T23:37:17"/>
        <d v="2021-08-13T12:34:38"/>
        <d v="2021-08-13T19:06:06"/>
        <d v="2021-08-22T04:18:14"/>
        <d v="2021-04-16T05:11:31"/>
        <d v="2021-04-17T23:25:54"/>
        <d v="2021-07-01T18:43:58"/>
        <d v="2021-07-03T16:33:14"/>
        <d v="2021-07-05T19:49:12"/>
        <d v="2021-07-12T13:57:21"/>
        <d v="2021-08-01T22:25:52"/>
        <d v="2021-08-16T17:52:42"/>
        <d v="2021-05-31T18:45:07"/>
        <d v="2021-06-14T02:06:43"/>
        <d v="2021-06-27T12:05:47"/>
        <d v="2021-07-02T17:30:34"/>
        <d v="2021-07-09T21:44:33"/>
        <d v="2021-07-10T15:31:44"/>
        <d v="2021-07-17T12:43:58"/>
        <d v="2021-07-18T13:30:07"/>
        <d v="2021-07-30T13:39:53"/>
        <d v="2021-08-21T22:17:10"/>
        <d v="2021-08-23T09:42:13"/>
        <d v="2021-04-18T00:23:12"/>
        <d v="2021-04-21T14:29:59"/>
        <d v="2021-04-24T14:20:40"/>
        <d v="2021-05-02T08:21:49"/>
        <d v="2021-05-02T17:50:22"/>
        <d v="2021-05-11T10:34:38"/>
        <d v="2021-05-14T09:36:23"/>
        <d v="2021-05-24T12:03:11"/>
        <d v="2021-05-29T13:43:23"/>
        <d v="2021-06-15T13:48:02"/>
        <d v="2021-06-24T11:35:13"/>
        <d v="2021-06-26T08:26:26"/>
        <d v="2021-04-26T00:03:11"/>
        <d v="2021-05-08T20:52:07"/>
        <d v="2021-05-12T12:47:27"/>
        <d v="2021-05-20T14:04:21"/>
        <d v="2021-05-27T16:14:50"/>
        <d v="2021-05-28T15:16:35"/>
        <d v="2021-05-30T13:59:41"/>
        <d v="2021-06-05T13:59:41"/>
        <d v="2021-06-21T21:34:05"/>
        <d v="2021-06-22T20:12:30"/>
        <d v="2021-07-04T12:00:51"/>
        <d v="2021-07-24T05:32:14"/>
        <d v="2021-07-24T16:03:11"/>
        <d v="2021-08-04T17:43:23"/>
        <d v="2021-08-06T13:43:23"/>
        <d v="2021-08-11T11:23:34"/>
        <d v="2021-08-16T10:39:18"/>
        <d v="2021-04-12T23:53:52"/>
        <d v="2021-04-25T18:36:58"/>
        <d v="2021-04-29T18:27:39"/>
        <d v="2021-05-04T22:02:01"/>
        <d v="2021-05-26T21:59:41"/>
        <d v="2021-05-28T22:57:56"/>
        <d v="2021-06-01T06:25:55"/>
        <d v="2021-06-04T20:03:11"/>
        <d v="2021-06-21T03:46:52"/>
        <d v="2021-06-27T09:43:37"/>
        <d v="2021-07-30T15:30:34"/>
        <d v="2021-07-24T12:09:35"/>
        <d v="2021-07-28T08:31:12"/>
        <d v="2021-06-28T18:27:39"/>
        <d v="2021-06-30T15:49:12"/>
        <d v="2021-07-05T22:57:56"/>
        <d v="2021-07-09T01:51:22"/>
        <d v="2021-07-22T20:33:28"/>
        <d v="2021-08-09T23:00:16"/>
        <d v="2021-08-14T23:09:35"/>
        <d v="2021-08-24T19:21:14"/>
        <d v="2021-04-12T20:08:26"/>
        <d v="2021-04-13T19:31:09"/>
        <d v="2021-04-22T13:46:17"/>
        <d v="2021-05-16T20:01:26"/>
        <d v="2021-05-23T08:55:12"/>
        <d v="2021-05-23T13:43:34"/>
        <d v="2021-05-23T22:29:36"/>
        <d v="2021-05-24T14:51:32"/>
        <d v="2021-06-13T20:50:22"/>
        <d v="2021-07-27T19:48:58"/>
        <d v="2021-08-04T21:03:50"/>
        <d v="2021-08-07T17:39:18"/>
        <d v="2021-08-14T14:25:54"/>
        <d v="2021-04-24T15:24:09"/>
        <d v="2021-05-10T12:15:22"/>
        <d v="2021-05-12T16:07:12"/>
        <d v="2021-05-28T16:41:03"/>
        <d v="2021-05-28T20:41:03"/>
        <d v="2021-06-09T19:49:47"/>
        <d v="2021-07-18T06:15:37"/>
        <d v="2021-07-18T18:28:14"/>
        <d v="2021-07-24T18:18:55"/>
        <d v="2021-07-26T12:38:43"/>
        <d v="2021-08-15T21:27:14"/>
        <d v="2021-08-20T16:31:41"/>
        <d v="2021-04-25T15:35:13"/>
        <d v="2021-05-02T20:42:04"/>
        <d v="2021-05-22T17:01:26"/>
        <d v="2021-04-30T00:20:05"/>
        <d v="2021-05-02T18:18:55"/>
        <d v="2021-05-13T20:59:41"/>
        <d v="2021-05-22T22:33:31"/>
        <d v="2021-05-23T13:39:18"/>
        <d v="2021-05-23T19:56:47"/>
        <d v="2021-05-25T20:52:42"/>
        <d v="2021-05-31T18:58:31"/>
        <d v="2021-06-02T20:13:05"/>
        <d v="2021-06-09T22:00:16"/>
        <d v="2021-06-22T13:04:21"/>
        <d v="2021-07-26T14:50:57"/>
        <d v="2021-07-30T22:20:40"/>
        <d v="2021-05-21T06:07:16"/>
        <d v="2021-06-02T19:07:51"/>
        <d v="2021-06-11T19:56:47"/>
        <d v="2021-06-15T13:18:20"/>
        <d v="2021-06-26T17:00:45"/>
        <d v="2021-07-04T01:19:46"/>
        <d v="2021-07-04T18:44:33"/>
        <d v="2021-07-14T10:20:10"/>
        <d v="2021-08-01T19:20:41"/>
        <d v="2021-08-05T19:30:14"/>
        <d v="2021-08-07T11:13:26"/>
        <d v="2021-08-22T06:13:17"/>
        <d v="2021-05-09T01:46:00"/>
        <d v="2021-05-11T13:29:24"/>
        <d v="2021-05-15T22:46:17"/>
        <d v="2021-05-23T03:32:21"/>
        <d v="2021-05-28T20:49:47"/>
        <d v="2021-06-07T16:10:10"/>
        <d v="2021-06-23T22:25:19"/>
        <d v="2021-04-24T16:44:35"/>
        <d v="2021-04-25T14:24:39"/>
        <d v="2021-04-27T10:22:05"/>
        <d v="2021-05-01T14:14:50"/>
        <d v="2021-05-04T11:17:45"/>
        <d v="2021-05-06T20:46:17"/>
        <d v="2021-05-11T17:07:16"/>
        <d v="2021-05-14T15:27:04"/>
        <d v="2021-05-15T13:00:16"/>
        <d v="2021-05-16T19:24:38"/>
        <d v="2021-05-18T16:32:19"/>
        <d v="2021-05-23T06:33:22"/>
        <d v="2021-05-27T13:53:52"/>
        <d v="2021-05-30T05:23:19"/>
        <d v="2021-06-03T21:02:36"/>
        <d v="2021-06-09T13:32:53"/>
        <d v="2021-07-09T22:19:30"/>
        <d v="2021-07-10T22:02:32"/>
        <d v="2021-08-04T18:19:30"/>
        <d v="2021-04-13T10:04:21"/>
        <d v="2021-04-24T10:33:40"/>
        <d v="2021-04-25T04:56:47"/>
        <d v="2021-06-06T13:36:23"/>
        <d v="2021-06-25T15:23:34"/>
        <d v="2021-07-03T13:17:45"/>
        <d v="2021-07-03T18:54:08"/>
        <d v="2021-08-01T02:36:29"/>
        <d v="2021-08-05T16:35:48"/>
        <d v="2021-08-14T19:46:52"/>
        <d v="2021-08-15T12:40:28"/>
        <d v="2021-08-27T12:59:06"/>
        <d v="2021-04-08T09:10:45"/>
        <d v="2021-04-10T14:50:57"/>
        <d v="2021-04-12T14:08:38"/>
        <d v="2021-04-11T14:57:56"/>
        <d v="2021-04-16T20:14:50"/>
        <d v="2021-04-21T22:27:39"/>
        <d v="2021-04-25T16:27:00"/>
        <d v="2021-04-30T19:53:52"/>
        <d v="2021-05-09T05:12:22"/>
        <d v="2021-05-12T14:34:38"/>
        <d v="2021-05-13T16:19:30"/>
        <d v="2021-05-16T17:42:43"/>
        <d v="2021-05-19T00:40:28"/>
        <d v="2021-05-28T15:46:52"/>
        <d v="2021-06-05T12:26:29"/>
        <d v="2021-06-07T19:16:35"/>
        <d v="2021-06-10T00:17:10"/>
        <d v="2021-06-21T01:03:46"/>
        <d v="2021-06-30T18:50:57"/>
        <d v="2021-06-30T21:15:25"/>
        <d v="2021-07-08T17:59:41"/>
        <d v="2021-06-29T01:33:28"/>
        <d v="2021-07-18T01:54:27"/>
        <d v="2021-07-19T00:53:52"/>
        <d v="2021-07-24T22:50:22"/>
        <d v="2021-08-04T18:13:05"/>
        <d v="2021-08-09T00:35:13"/>
        <d v="2021-05-09T18:55:37"/>
        <d v="2021-05-16T18:06:41"/>
        <d v="2021-05-21T18:50:53"/>
        <d v="2021-05-28T22:36:58"/>
        <d v="2021-05-30T17:29:24"/>
        <d v="2021-06-07T19:21:14"/>
        <d v="2021-06-19T00:33:36"/>
        <d v="2021-06-23T21:31:44"/>
        <d v="2021-04-30T08:53:17"/>
        <d v="2021-05-06T10:42:48"/>
        <d v="2021-05-08T12:39:18"/>
        <d v="2021-05-18T11:15:25"/>
        <d v="2021-05-22T11:45:42"/>
        <d v="2021-05-27T20:00:00"/>
        <d v="2021-06-04T08:10:05"/>
        <d v="2021-06-06T14:40:28"/>
        <d v="2021-06-11T10:52:07"/>
        <d v="2021-06-18T11:34:03"/>
        <d v="2021-06-27T02:35:21"/>
        <d v="2021-07-09T01:54:14"/>
        <d v="2021-07-15T13:07:16"/>
        <d v="2021-07-23T14:54:43"/>
        <d v="2021-07-24T11:17:17"/>
        <d v="2021-07-27T15:03:46"/>
        <d v="2021-08-03T19:29:24"/>
        <d v="2021-08-13T06:01:55"/>
        <d v="2021-08-15T21:24:18"/>
        <d v="2021-08-19T05:16:35"/>
        <d v="2021-07-10T13:07:05"/>
        <d v="2021-07-12T13:04:56"/>
        <d v="2021-07-16T14:19:30"/>
        <d v="2021-07-21T17:25:26"/>
        <d v="2021-07-22T14:45:07"/>
        <d v="2021-07-23T13:04:56"/>
        <d v="2021-06-29T22:22:59"/>
        <d v="2021-07-19T20:45:07"/>
        <d v="2021-07-24T23:04:38"/>
        <d v="2021-07-31T14:40:02"/>
        <d v="2021-07-31T19:28:14"/>
        <d v="2021-08-14T18:53:17"/>
        <d v="2021-08-15T03:24:55"/>
        <d v="2021-04-18T18:49:12"/>
        <d v="2021-05-05T16:57:21"/>
        <d v="2021-05-08T08:29:28"/>
        <d v="2021-05-09T20:06:06"/>
        <d v="2021-05-14T23:28:49"/>
        <d v="2021-05-23T15:56:47"/>
        <d v="2021-05-08T14:17:45"/>
        <d v="2021-05-15T18:29:24"/>
        <d v="2021-06-07T13:28:49"/>
        <d v="2021-06-07T17:31:09"/>
        <d v="2021-06-12T23:33:48"/>
        <d v="2021-06-14T14:38:43"/>
        <d v="2021-06-14T18:48:02"/>
        <d v="2021-06-16T21:42:48"/>
        <d v="2021-06-19T22:34:03"/>
        <d v="2021-06-21T23:13:40"/>
        <d v="2021-06-22T14:36:23"/>
        <d v="2021-07-24T23:01:36"/>
        <d v="2021-08-05T21:54:27"/>
        <d v="2021-08-10T03:39:18"/>
        <d v="2021-08-16T14:45:42"/>
        <d v="2021-04-16T18:22:59"/>
        <d v="2021-04-17T20:38:08"/>
        <d v="2021-04-19T16:38:08"/>
        <d v="2021-04-25T23:01:20"/>
        <d v="2021-05-17T19:04:56"/>
        <d v="2021-06-07T15:09:35"/>
        <d v="2021-06-17T17:50:22"/>
        <d v="2021-06-18T23:04:56"/>
        <d v="2021-06-21T20:07:51"/>
        <d v="2021-05-24T19:11:20"/>
        <d v="2021-06-13T01:12:30"/>
        <d v="2021-06-26T11:03:12"/>
        <d v="2021-06-29T23:22:59"/>
        <d v="2021-07-12T17:05:31"/>
        <d v="2021-07-24T06:13:12"/>
        <d v="2021-08-04T19:11:20"/>
        <d v="2021-08-28T18:06:06"/>
        <d v="2021-04-28T15:18:20"/>
        <d v="2021-05-08T08:14:58"/>
        <d v="2021-06-29T16:44:33"/>
        <d v="2021-07-11T17:12:58"/>
        <d v="2021-07-12T14:15:25"/>
        <d v="2021-07-14T10:20:05"/>
        <d v="2021-07-18T18:32:36"/>
        <d v="2021-07-19T15:09:00"/>
        <d v="2021-07-20T12:16:35"/>
        <d v="2021-07-24T09:56:47"/>
        <d v="2021-08-12T21:21:49"/>
        <d v="2021-05-28T11:20:05"/>
        <d v="2021-05-28T19:01:26"/>
        <d v="2021-05-30T02:20:09"/>
        <d v="2021-06-03T17:21:14"/>
        <d v="2021-06-06T23:12:35"/>
        <d v="2021-06-12T08:34:38"/>
        <d v="2021-06-12T16:15:22"/>
        <d v="2021-06-16T15:48:02"/>
        <d v="2021-06-30T17:31:44"/>
        <d v="2021-07-03T21:29:24"/>
        <d v="2021-07-24T02:31:42"/>
        <d v="2021-08-09T12:40:28"/>
        <d v="2021-08-16T22:25:19"/>
        <d v="2021-08-19T13:24:44"/>
        <d v="2021-08-21T16:59:06"/>
        <d v="2021-08-21T20:18:31"/>
        <d v="2021-04-27T23:14:15"/>
        <d v="2021-05-06T17:31:44"/>
        <d v="2021-05-12T15:39:53"/>
        <d v="2021-05-13T16:21:49"/>
        <d v="2021-05-23T05:44:30"/>
        <d v="2021-05-23T12:42:48"/>
        <d v="2021-06-06T06:33:36"/>
        <d v="2021-06-08T21:55:02"/>
        <d v="2021-06-12T02:05:44"/>
        <d v="2021-06-25T20:00:51"/>
        <d v="2021-06-29T16:59:06"/>
        <d v="2021-07-12T18:46:17"/>
        <d v="2021-06-24T23:32:53"/>
        <d v="2021-06-25T16:42:48"/>
        <d v="2021-07-13T22:11:20"/>
        <d v="2021-07-15T03:16:19"/>
        <d v="2021-07-25T00:40:28"/>
        <d v="2021-08-02T13:36:23"/>
        <d v="2021-08-03T22:50:57"/>
        <d v="2021-08-13T21:59:41"/>
        <d v="2021-08-21T09:40:11"/>
        <d v="2021-05-30T00:37:58"/>
        <d v="2021-06-09T14:06:41"/>
        <d v="2021-06-11T21:38:43"/>
        <d v="2021-07-02T21:27:04"/>
        <d v="2021-07-11T06:08:03"/>
        <d v="2021-07-11T18:57:56"/>
        <d v="2021-07-15T13:38:43"/>
        <d v="2021-07-31T08:52:33"/>
        <d v="2021-08-14T13:39:15"/>
        <d v="2021-08-16T20:45:07"/>
        <d v="2021-08-24T15:46:52"/>
        <d v="2021-04-27T04:28:14"/>
        <d v="2021-05-03T02:15:25"/>
        <d v="2021-05-13T18:48:02"/>
        <d v="2021-05-15T19:13:40"/>
        <d v="2021-05-28T23:06:41"/>
        <d v="2021-05-30T00:14:15"/>
        <d v="2021-06-16T22:17:45"/>
        <d v="2021-07-09T20:18:55"/>
        <d v="2021-07-29T23:09:00"/>
        <d v="2021-07-30T08:42:14"/>
        <d v="2021-08-05T21:59:06"/>
        <d v="2021-08-07T08:54:02"/>
        <d v="2021-08-14T12:50:13"/>
        <d v="2021-08-29T14:47:20"/>
        <d v="2021-04-10T19:08:04"/>
        <d v="2021-04-12T21:16:00"/>
        <d v="2021-04-21T10:02:36"/>
        <d v="2021-05-01T00:13:05"/>
        <d v="2021-05-03T19:31:09"/>
        <d v="2021-05-09T11:06:03"/>
        <d v="2021-05-24T20:50:22"/>
        <d v="2021-04-02T09:58:31"/>
        <d v="2021-04-05T20:06:41"/>
        <d v="2021-04-09T00:18:43"/>
        <d v="2021-04-17T21:16:23"/>
        <d v="2021-04-22T17:02:36"/>
        <d v="2021-05-01T21:33:42"/>
        <d v="2021-05-13T23:48:37"/>
        <d v="2021-05-24T15:05:31"/>
        <d v="2021-06-06T09:18:20"/>
        <d v="2021-06-11T09:16:00"/>
        <d v="2021-06-17T12:55:02"/>
        <d v="2021-06-18T10:04:56"/>
        <d v="2021-05-06T20:17:10"/>
        <d v="2021-05-08T12:17:10"/>
        <d v="2021-05-08T19:31:21"/>
        <d v="2021-05-09T07:11:20"/>
        <d v="2021-05-12T15:30:34"/>
        <d v="2021-05-13T21:15:25"/>
        <d v="2021-05-27T18:41:38"/>
        <d v="2021-06-05T13:15:25"/>
        <d v="2021-06-11T20:38:08"/>
        <d v="2021-06-11T23:37:33"/>
        <d v="2021-07-22T02:48:37"/>
        <d v="2021-07-24T21:06:14"/>
        <d v="2021-08-04T18:06:41"/>
        <d v="2021-08-22T05:11:27"/>
        <d v="2021-05-30T21:44:23"/>
        <d v="2021-06-13T21:14:54"/>
        <d v="2021-06-16T18:31:44"/>
        <d v="2021-06-17T18:15:25"/>
        <d v="2021-06-17T22:10:45"/>
        <d v="2021-06-18T18:22:24"/>
        <d v="2021-06-18T21:49:47"/>
        <d v="2021-06-21T01:52:07"/>
        <d v="2021-06-24T21:52:07"/>
        <d v="2021-06-27T20:04:56"/>
        <d v="2021-07-05T13:07:51"/>
        <d v="2021-07-06T16:56:12"/>
        <d v="2021-07-10T15:46:17"/>
        <d v="2021-07-11T21:18:06"/>
        <d v="2021-07-28T17:21:49"/>
        <d v="2021-08-03T17:07:51"/>
        <d v="2021-08-12T01:03:11"/>
        <d v="2021-08-13T16:23:34"/>
        <d v="2021-08-21T13:38:17"/>
        <d v="2021-08-21T19:11:20"/>
        <d v="2021-05-21T11:21:07"/>
        <d v="2021-05-21T13:48:37"/>
        <d v="2021-05-30T09:43:58"/>
        <d v="2021-06-04T06:16:35"/>
        <d v="2021-06-10T11:10:10"/>
        <d v="2021-06-12T18:23:34"/>
        <d v="2021-07-10T13:09:00"/>
        <d v="2021-05-26T18:16:00"/>
        <d v="2021-05-26T22:22:59"/>
        <d v="2021-05-28T19:21:14"/>
        <d v="2021-06-05T08:40:28"/>
        <d v="2021-06-08T17:31:44"/>
        <d v="2021-06-30T12:41:38"/>
        <d v="2021-07-11T01:54:10"/>
        <d v="2021-07-17T14:31:09"/>
        <d v="2021-07-31T14:38:08"/>
        <d v="2021-08-20T14:47:27"/>
        <d v="2021-08-21T12:04:28"/>
        <d v="2021-08-23T18:59:06"/>
        <d v="2021-08-26T16:25:19"/>
        <d v="2021-07-21T10:03:22"/>
        <d v="2021-05-28T14:32:19"/>
        <d v="2021-05-31T19:11:55"/>
        <d v="2021-06-07T14:16:00"/>
        <d v="2021-05-26T16:38:08"/>
        <d v="2021-06-07T19:00:16"/>
        <d v="2021-06-13T22:22:59"/>
        <d v="2021-07-11T19:53:52"/>
        <d v="2021-07-31T22:31:16"/>
        <d v="2021-08-18T18:27:39"/>
        <d v="2021-08-23T22:39:18"/>
        <d v="2021-07-24T09:40:48"/>
        <d v="2021-08-02T13:22:24"/>
        <d v="2021-08-19T10:22:59"/>
        <d v="2021-08-24T19:49:12"/>
        <d v="2021-08-25T23:21:14"/>
        <d v="2021-06-05T10:28:47"/>
        <d v="2021-06-13T08:39:06"/>
        <d v="2021-06-22T17:42:48"/>
        <d v="2021-06-26T13:35:48"/>
        <d v="2021-07-08T19:18:20"/>
        <d v="2021-07-12T17:56:47"/>
        <d v="2021-07-20T02:02:53"/>
        <d v="2021-08-09T10:22:24"/>
        <d v="2021-08-17T10:57:21"/>
        <d v="2021-07-10T15:52:42"/>
        <d v="2021-07-13T22:12:30"/>
        <d v="2021-07-14T16:32:19"/>
        <d v="2021-07-24T16:32:22"/>
        <d v="2021-08-25T17:32:53"/>
        <d v="2021-08-26T13:49:12"/>
        <d v="2021-07-15T19:25:54"/>
        <d v="2021-07-19T17:08:26"/>
        <d v="2021-07-20T19:58:31"/>
        <d v="2021-07-22T18:32:19"/>
        <d v="2021-08-04T18:53:17"/>
        <d v="2021-05-26T08:54:27"/>
        <d v="2021-05-29T11:14:15"/>
        <d v="2021-06-06T10:20:40"/>
        <d v="2021-06-10T23:54:14"/>
        <d v="2021-06-11T04:47:27"/>
        <d v="2021-06-11T14:35:31"/>
        <d v="2021-06-26T12:12:30"/>
        <d v="2021-06-29T11:46:52"/>
        <d v="2021-06-30T07:00:16"/>
        <d v="2021-07-12T09:24:44"/>
        <d v="2021-04-29T09:12:00"/>
        <d v="2021-05-12T12:55:37"/>
        <d v="2021-05-14T09:04:56"/>
        <d v="2021-05-16T14:56:10"/>
        <d v="2021-05-16T18:00:51"/>
        <d v="2021-06-26T09:03:22"/>
        <d v="2021-07-11T15:21:14"/>
        <d v="2021-07-14T16:56:47"/>
        <d v="2021-08-22T21:43:41"/>
        <d v="2021-04-14T14:24:44"/>
        <d v="2021-04-16T11:51:22"/>
        <d v="2021-04-16T19:53:17"/>
        <d v="2021-04-20T21:03:11"/>
        <d v="2021-05-03T16:21:14"/>
        <d v="2021-05-23T00:44:33"/>
        <d v="2021-05-28T17:59:41"/>
        <d v="2021-05-29T11:22:08"/>
        <d v="2021-05-30T10:48:37"/>
        <d v="2021-06-04T15:51:32"/>
        <d v="2021-06-08T12:38:08"/>
        <d v="2021-06-09T22:39:18"/>
        <d v="2021-06-11T15:04:56"/>
        <d v="2021-07-01T16:11:02"/>
        <d v="2021-07-11T18:16:00"/>
        <d v="2021-07-25T16:12:14"/>
        <d v="2021-08-01T04:00:34"/>
        <d v="2021-08-06T12:38:08"/>
        <d v="2021-08-15T18:46:17"/>
        <d v="2021-08-16T19:39:53"/>
        <d v="2021-08-17T00:13:26"/>
        <d v="2021-08-19T23:51:32"/>
        <d v="2021-08-26T19:53:52"/>
        <d v="2021-05-03T23:58:31"/>
        <d v="2021-05-07T11:36:00"/>
        <d v="2021-05-07T16:59:06"/>
        <d v="2021-05-20T20:26:29"/>
        <d v="2021-05-23T15:39:53"/>
        <d v="2021-05-28T22:41:38"/>
        <d v="2021-05-30T14:29:32"/>
        <d v="2021-06-27T18:22:59"/>
        <d v="2021-07-09T22:02:01"/>
        <d v="2021-07-17T19:39:53"/>
        <d v="2021-08-03T16:05:31"/>
        <d v="2021-08-15T15:28:59"/>
        <d v="2021-08-20T16:47:27"/>
        <d v="2021-04-23T20:43:23"/>
        <d v="2021-05-05T14:49:12"/>
        <d v="2021-05-09T14:00:16"/>
        <d v="2021-05-22T07:50:43"/>
        <d v="2021-05-27T20:24:44"/>
        <d v="2021-06-05T23:48:24"/>
        <d v="2021-06-10T17:37:55"/>
        <d v="2021-06-21T22:35:13"/>
        <d v="2021-07-02T17:39:18"/>
        <d v="2021-07-02T20:43:23"/>
        <d v="2021-07-03T19:35:03"/>
        <d v="2021-07-04T13:33:35"/>
        <d v="2021-07-13T06:28:19"/>
        <d v="2021-07-19T20:31:44"/>
        <d v="2021-07-27T16:31:44"/>
        <d v="2021-08-01T13:32:19"/>
        <d v="2021-08-10T14:07:16"/>
        <d v="2021-08-13T09:09:36"/>
        <d v="2021-08-14T21:09:00"/>
        <d v="2021-06-10T16:30:34"/>
        <d v="2021-06-26T22:57:52"/>
        <d v="2021-06-27T19:25:19"/>
        <d v="2021-07-27T16:35:13"/>
        <d v="2021-07-02T14:24:09"/>
        <d v="2021-07-14T15:41:03"/>
        <d v="2021-07-27T20:55:37"/>
        <d v="2021-08-09T17:53:52"/>
        <d v="2021-08-10T19:20:05"/>
        <d v="2021-08-18T18:14:50"/>
        <d v="2021-08-21T21:09:35"/>
        <d v="2021-08-22T22:11:35"/>
        <d v="2021-08-01T11:21:55"/>
        <d v="2021-08-05T13:59:41"/>
        <d v="2021-08-14T16:58:46"/>
        <d v="2021-06-27T15:00:51"/>
        <d v="2021-07-01T19:26:29"/>
        <d v="2021-07-22T14:30:34"/>
        <d v="2021-07-28T20:41:03"/>
        <d v="2021-08-08T22:05:47"/>
        <d v="2021-08-17T12:10:45"/>
        <d v="2021-07-03T18:19:22"/>
        <d v="2021-07-18T18:00:51"/>
        <d v="2021-06-19T18:20:40"/>
        <d v="2021-07-22T20:07:51"/>
        <d v="2021-07-24T15:56:12"/>
        <d v="2021-03-31T14:42:48"/>
        <d v="2021-04-04T16:29:22"/>
        <d v="2021-07-02T21:17:45"/>
        <d v="2021-07-11T21:41:03"/>
        <d v="2021-07-25T07:25:58"/>
        <d v="2021-07-26T17:55:02"/>
        <d v="2021-08-14T19:30:34"/>
        <d v="2021-04-23T19:23:34"/>
        <d v="2021-05-21T17:41:03"/>
        <d v="2021-05-23T22:14:11"/>
        <d v="2021-06-27T10:56:12"/>
        <d v="2021-07-03T10:44:33"/>
        <d v="2021-07-05T08:52:42"/>
        <d v="2021-07-18T16:38:43"/>
        <d v="2021-07-30T12:48:02"/>
        <d v="2021-07-30T15:26:29"/>
        <d v="2021-08-02T09:16:00"/>
        <d v="2021-08-04T16:17:45"/>
        <d v="2021-08-08T15:24:09"/>
        <d v="2021-08-10T11:59:06"/>
        <d v="2021-08-17T13:34:38"/>
        <d v="2021-08-25T17:04:21"/>
        <d v="2021-06-03T16:53:17"/>
        <d v="2021-06-04T21:07:16"/>
        <d v="2021-06-05T18:54:11"/>
        <d v="2021-06-07T01:13:26"/>
        <d v="2021-07-01T15:31:44"/>
        <d v="2021-07-17T19:29:24"/>
        <d v="2021-07-25T20:46:17"/>
        <d v="2021-04-15T18:09:00"/>
        <d v="2021-04-17T10:06:41"/>
        <d v="2021-04-18T20:52:07"/>
        <d v="2021-04-20T20:40:28"/>
        <d v="2021-05-01T17:48:02"/>
        <d v="2021-05-16T18:44:09"/>
        <d v="2021-05-31T18:48:37"/>
        <d v="2021-06-01T10:09:00"/>
        <d v="2021-06-06T00:50:14"/>
        <d v="2021-06-06T16:42:48"/>
        <d v="2021-06-16T15:37:33"/>
        <d v="2021-06-20T00:54:45"/>
        <d v="2021-06-25T09:55:02"/>
        <d v="2021-07-07T19:11:55"/>
        <d v="2021-07-31T17:06:49"/>
        <d v="2021-08-21T15:12:23"/>
        <d v="2021-08-25T22:52:42"/>
        <d v="2021-04-17T16:29:24"/>
        <d v="2021-05-06T08:29:24"/>
        <d v="2021-05-07T16:06:06"/>
        <d v="2021-05-08T06:36:19"/>
        <d v="2021-05-12T13:02:01"/>
        <d v="2021-04-17T10:00:45"/>
        <d v="2021-04-17T15:34:38"/>
        <d v="2021-05-02T00:20:55"/>
        <d v="2021-05-03T10:36:23"/>
        <d v="2021-05-07T21:47:27"/>
        <d v="2021-05-11T17:49:47"/>
        <d v="2021-05-15T14:41:03"/>
        <d v="2021-05-15T20:01:06"/>
        <d v="2021-05-17T17:33:28"/>
        <d v="2021-05-18T21:31:09"/>
        <d v="2021-07-02T12:06:41"/>
        <d v="2021-07-03T23:34:15"/>
        <d v="2021-07-08T16:16:00"/>
        <d v="2021-07-18T18:33:58"/>
        <d v="2021-07-21T14:00:51"/>
        <d v="2021-07-28T12:20:40"/>
        <d v="2021-08-03T08:36:58"/>
        <d v="2021-08-10T07:43:23"/>
        <d v="2021-08-20T14:54:27"/>
        <d v="2021-08-23T15:52:42"/>
        <d v="2021-08-25T07:48:02"/>
        <d v="2021-06-29T21:41:03"/>
        <d v="2021-07-06T19:49:12"/>
        <d v="2021-08-01T21:08:26"/>
        <d v="2021-08-05T21:15:25"/>
        <d v="2021-08-18T14:32:19"/>
        <d v="2021-08-21T03:08:42"/>
        <d v="2021-04-24T17:47:04"/>
        <d v="2021-05-08T01:57:41"/>
        <d v="2021-05-15T00:19:30"/>
        <d v="2021-05-26T20:14:50"/>
        <d v="2021-06-07T16:24:09"/>
        <d v="2021-06-17T12:14:50"/>
        <d v="2021-06-18T21:55:02"/>
        <d v="2021-07-04T22:03:17"/>
        <d v="2021-07-31T23:32:53"/>
        <d v="2021-08-07T03:37:48"/>
        <d v="2021-08-21T23:11:55"/>
        <d v="2021-04-25T18:46:32"/>
        <d v="2021-04-26T00:30:34"/>
        <d v="2021-04-27T00:46:52"/>
        <d v="2021-04-29T17:52:07"/>
        <d v="2021-05-02T12:25:39"/>
        <d v="2021-06-01T23:09:07"/>
        <d v="2021-06-07T01:40:28"/>
        <d v="2021-06-08T22:59:41"/>
        <d v="2021-06-22T01:37:26"/>
        <d v="2021-05-27T20:45:42"/>
        <d v="2021-05-31T11:24:09"/>
        <d v="2021-06-12T18:18:55"/>
        <d v="2021-06-19T03:24:24"/>
        <d v="2021-07-01T15:56:47"/>
        <d v="2021-07-10T23:21:49"/>
        <d v="2021-07-26T15:21:49"/>
        <d v="2021-07-29T04:40:19"/>
        <d v="2021-08-10T22:07:16"/>
        <d v="2021-08-13T16:34:03"/>
        <d v="2021-08-23T14:14:53"/>
        <d v="2021-08-29T05:35:11"/>
        <d v="2021-05-26T12:53:52"/>
        <d v="2021-05-31T22:57:21"/>
        <d v="2021-06-03T16:18:55"/>
        <d v="2021-06-08T14:56:10"/>
        <d v="2021-08-08T14:55:02"/>
        <d v="2021-08-13T10:32:38"/>
        <d v="2021-08-13T15:43:58"/>
        <d v="2021-08-15T20:25:54"/>
        <d v="2021-08-17T17:10:10"/>
        <d v="2021-08-21T08:16:35"/>
        <d v="2021-08-29T08:35:13"/>
        <d v="2021-05-04T00:21:14"/>
        <d v="2021-07-31T16:38:12"/>
        <d v="2021-08-02T22:13:05"/>
        <d v="2021-08-14T07:53:13"/>
        <d v="2021-08-16T20:00:16"/>
        <d v="2021-08-27T21:54:27"/>
        <d v="2021-05-03T12:29:24"/>
        <d v="2021-05-15T14:01:16"/>
        <d v="2021-05-21T19:45:07"/>
        <d v="2021-05-27T15:42:48"/>
        <d v="2021-06-14T18:58:31"/>
        <d v="2021-06-15T21:43:58"/>
        <d v="2021-06-21T18:32:53"/>
        <d v="2021-07-10T15:40:28"/>
        <d v="2021-07-22T20:03:46"/>
        <d v="2021-07-24T00:32:34"/>
        <d v="2021-08-04T21:55:37"/>
        <d v="2021-08-08T17:27:39"/>
        <d v="2021-08-14T12:52:30"/>
        <d v="2021-08-15T00:43:30"/>
        <d v="2021-08-19T18:53:52"/>
        <d v="2021-07-03T15:49:12"/>
        <d v="2021-07-09T17:11:31"/>
        <d v="2021-07-10T00:17:10"/>
        <d v="2021-07-18T00:07:51"/>
        <d v="2021-07-23T23:32:53"/>
        <d v="2021-07-24T22:18:20"/>
        <d v="2021-08-02T16:49:55"/>
        <d v="2021-08-18T16:33:28"/>
        <d v="2021-08-21T19:31:37"/>
        <d v="2021-08-26T00:03:11"/>
        <d v="2021-07-06T22:55:02"/>
        <d v="2021-04-24T15:47:27"/>
        <d v="2021-05-10T21:50:57"/>
        <d v="2021-05-14T07:31:41"/>
        <d v="2021-05-21T20:55:02"/>
        <d v="2021-05-23T20:52:19"/>
        <d v="2021-06-03T15:54:27"/>
        <d v="2021-06-05T17:45:07"/>
        <d v="2021-06-08T17:20:40"/>
        <d v="2021-07-02T16:27:04"/>
        <d v="2021-07-04T16:59:41"/>
        <d v="2021-07-08T19:35:48"/>
        <d v="2021-07-18T23:07:51"/>
        <d v="2021-08-09T20:08:26"/>
        <d v="2021-08-11T14:11:55"/>
        <d v="2021-08-22T10:18:07"/>
        <d v="2021-06-27T12:42:48"/>
        <d v="2021-06-27T17:21:03"/>
        <d v="2021-07-02T18:09:00"/>
        <d v="2021-07-05T11:42:13"/>
        <d v="2021-07-07T21:36:23"/>
        <d v="2021-07-23T22:45:36"/>
        <d v="2021-07-26T19:00:16"/>
        <d v="2021-08-12T06:35:02"/>
        <d v="2021-08-16T17:17:45"/>
        <d v="2021-08-19T20:59:06"/>
        <d v="2021-05-04T13:01:26"/>
        <d v="2021-05-09T18:22:59"/>
        <d v="2021-05-11T20:52:07"/>
        <d v="2021-05-22T23:10:47"/>
        <d v="2021-04-25T22:18:05"/>
        <d v="2021-04-27T20:17:45"/>
        <d v="2021-05-15T19:13:07"/>
        <d v="2021-05-17T17:16:00"/>
        <d v="2021-05-21T14:44:33"/>
        <d v="2021-05-22T17:46:17"/>
        <d v="2021-06-28T03:11:31"/>
        <d v="2021-07-06T05:51:22"/>
        <d v="2021-07-10T20:53:17"/>
        <d v="2021-07-11T19:03:46"/>
        <d v="2021-07-13T14:40:28"/>
        <d v="2021-08-02T15:13:05"/>
        <d v="2021-08-04T13:00:16"/>
        <d v="2021-08-04T22:19:30"/>
        <d v="2021-08-05T18:19:30"/>
        <d v="2021-08-11T16:46:17"/>
        <d v="2021-07-26T17:15:25"/>
        <d v="2021-08-17T09:40:48"/>
        <d v="2021-08-25T18:55:37"/>
        <d v="2021-04-23T17:50:22"/>
        <d v="2021-05-02T16:34:57"/>
        <d v="2021-05-05T20:42:48"/>
        <d v="2021-05-08T21:06:06"/>
        <d v="2021-05-11T16:31:09"/>
        <d v="2021-05-21T15:39:53"/>
        <d v="2021-06-16T12:21:49"/>
        <d v="2021-07-04T17:52:42"/>
        <d v="2021-07-18T18:07:41"/>
        <d v="2021-07-24T12:00:51"/>
        <d v="2021-07-25T23:44:33"/>
        <d v="2021-05-25T11:54:27"/>
        <d v="2021-06-04T20:34:03"/>
        <d v="2021-06-06T08:09:42"/>
        <d v="2021-07-11T21:57:26"/>
        <d v="2021-07-24T01:28:44"/>
        <d v="2021-07-24T17:55:37"/>
        <d v="2021-08-01T18:14:15"/>
        <d v="2021-08-15T13:51:12"/>
        <d v="2021-08-24T15:54:27"/>
        <d v="2021-04-25T16:51:32"/>
        <d v="2021-04-29T18:08:26"/>
        <d v="2021-05-07T18:06:06"/>
        <d v="2021-05-08T11:28:18"/>
        <d v="2021-05-23T15:31:22"/>
        <d v="2021-05-29T18:57:56"/>
        <d v="2021-06-05T12:15:50"/>
        <d v="2021-06-13T06:35:44"/>
        <d v="2021-06-20T20:33:28"/>
        <d v="2021-06-22T15:08:38"/>
        <d v="2021-06-27T02:39:18"/>
        <d v="2021-07-04T01:24:44"/>
        <d v="2021-07-08T00:49:47"/>
        <d v="2021-07-31T02:34:38"/>
        <d v="2021-08-03T04:03:22"/>
        <d v="2021-08-11T19:56:12"/>
        <d v="2021-08-26T23:32:53"/>
        <d v="2021-06-11T19:09:36"/>
        <d v="2021-06-19T23:09:35"/>
        <d v="2021-06-20T14:11:20"/>
        <d v="2021-07-04T11:14:15"/>
        <d v="2021-07-10T22:25:19"/>
        <d v="2021-07-17T00:28:49"/>
        <d v="2021-07-18T08:58:52"/>
        <d v="2021-07-19T19:30:34"/>
        <d v="2021-07-29T16:03:11"/>
        <d v="2021-07-31T00:19:30"/>
        <d v="2021-08-26T14:22:59"/>
        <d v="2021-04-22T16:50:53"/>
        <d v="2021-07-04T15:19:30"/>
        <d v="2021-07-10T13:10:36"/>
        <d v="2021-07-13T20:57:21"/>
        <d v="2021-07-25T18:14:24"/>
        <d v="2021-08-04T22:09:35"/>
        <d v="2021-08-07T07:14:30"/>
        <d v="2021-08-26T15:52:07"/>
        <d v="2021-08-28T09:45:49"/>
        <d v="2021-05-01T17:51:32"/>
        <d v="2021-05-09T21:58:31"/>
        <d v="2021-05-15T14:33:53"/>
        <d v="2021-06-11T17:28:14"/>
        <d v="2021-06-19T21:32:53"/>
        <d v="2021-07-13T20:06:41"/>
        <d v="2021-04-07T09:20:40"/>
        <d v="2021-04-09T10:53:52"/>
        <d v="2021-04-11T11:28:49"/>
        <d v="2021-04-14T10:21:14"/>
        <d v="2021-04-27T19:21:14"/>
        <d v="2021-04-29T21:15:25"/>
        <d v="2021-04-30T15:25:54"/>
        <d v="2021-05-09T16:28:49"/>
        <d v="2021-05-11T18:09:00"/>
        <d v="2021-05-16T05:57:17"/>
        <d v="2021-07-31T02:13:26"/>
        <d v="2021-08-01T03:00:19"/>
        <d v="2021-08-17T19:17:10"/>
        <d v="2021-08-18T21:50:57"/>
        <d v="2021-07-21T20:44:33"/>
        <d v="2021-07-23T20:53:52"/>
        <d v="2021-07-31T18:55:02"/>
        <d v="2021-07-04T23:03:50"/>
        <d v="2021-07-14T21:08:26"/>
        <d v="2021-07-17T15:44:33"/>
        <d v="2021-07-24T22:50:57"/>
        <d v="2021-07-25T07:31:54"/>
        <d v="2021-08-07T07:24:00"/>
        <d v="2021-08-17T16:24:09"/>
        <d v="2021-04-23T22:06:41"/>
        <d v="2021-04-30T07:36:58"/>
        <d v="2021-05-02T15:07:16"/>
        <d v="2021-05-18T16:40:28"/>
        <d v="2021-06-28T01:36:58"/>
        <d v="2021-07-22T17:15:50"/>
        <d v="2021-07-10T00:09:45"/>
        <d v="2021-07-30T21:25:54"/>
        <d v="2021-08-04T20:39:18"/>
        <d v="2021-08-13T09:02:53"/>
        <d v="2021-08-18T12:18:20"/>
        <d v="2021-08-28T07:31:33"/>
        <d v="2021-05-28T11:10:10"/>
        <d v="2021-05-28T15:17:10"/>
        <d v="2021-06-05T17:29:59"/>
        <d v="2021-06-12T07:06:22"/>
        <d v="2021-06-12T15:49:47"/>
        <d v="2021-06-13T10:07:16"/>
        <d v="2021-06-18T21:11:20"/>
        <d v="2021-06-20T14:56:12"/>
        <d v="2021-06-21T13:36:58"/>
        <d v="2021-06-30T06:33:07"/>
        <d v="2021-07-03T19:02:01"/>
        <d v="2021-07-17T09:28:24"/>
        <d v="2021-07-20T23:31:12"/>
        <d v="2021-07-24T20:42:13"/>
        <d v="2021-07-25T02:04:51"/>
        <d v="2021-07-31T08:58:29"/>
        <d v="2021-08-05T19:41:38"/>
        <d v="2021-08-08T15:34:38"/>
        <d v="2021-08-14T13:44:18"/>
        <d v="2021-05-19T12:41:38"/>
        <d v="2021-05-23T04:35:02"/>
        <d v="2021-04-24T17:09:00"/>
        <d v="2021-05-30T15:14:15"/>
        <d v="2021-06-06T20:08:38"/>
        <d v="2021-06-10T11:30:14"/>
        <d v="2021-07-06T18:39:18"/>
        <d v="2021-07-17T07:41:34"/>
        <d v="2021-07-31T17:22:24"/>
        <d v="2021-08-11T20:38:08"/>
        <d v="2021-08-24T19:53:52"/>
        <d v="2021-04-06T17:32:19"/>
        <d v="2021-04-10T06:34:05"/>
        <d v="2021-04-17T14:46:52"/>
        <d v="2021-04-23T11:40:48"/>
        <d v="2021-07-13T17:27:04"/>
        <d v="2021-07-31T06:10:41"/>
        <d v="2021-08-05T21:27:04"/>
        <d v="2021-08-22T19:00:16"/>
        <d v="2021-04-14T06:22:24"/>
        <d v="2021-04-17T15:14:34"/>
        <d v="2021-04-17T23:46:17"/>
        <d v="2021-07-14T15:19:30"/>
        <d v="2021-05-25T20:35:13"/>
        <d v="2021-06-07T19:04:21"/>
        <d v="2021-06-17T17:12:30"/>
        <d v="2021-04-26T13:15:50"/>
        <d v="2021-05-01T14:35:13"/>
        <d v="2021-05-01T18:04:56"/>
        <d v="2021-05-12T10:35:13"/>
        <d v="2021-05-14T13:39:18"/>
        <d v="2021-05-22T18:53:52"/>
        <d v="2021-05-29T17:22:24"/>
        <d v="2021-06-10T17:57:21"/>
        <d v="2021-06-13T19:07:16"/>
        <d v="2021-06-25T17:01:26"/>
        <d v="2021-06-28T13:36:23"/>
        <d v="2021-07-07T18:06:41"/>
        <d v="2021-07-09T14:46:17"/>
        <d v="2021-07-13T19:49:12"/>
        <d v="2021-07-17T23:08:56"/>
        <d v="2021-07-21T17:44:38"/>
        <d v="2021-08-17T15:02:36"/>
        <d v="2021-04-19T22:21:49"/>
        <d v="2021-04-25T18:42:50"/>
        <d v="2021-05-08T09:28:14"/>
        <d v="2021-05-11T14:47:27"/>
        <d v="2021-05-12T20:27:39"/>
        <d v="2021-05-13T11:27:04"/>
        <d v="2021-05-25T22:19:30"/>
        <d v="2021-06-05T16:25:19"/>
        <d v="2021-06-14T03:27:22"/>
        <d v="2021-06-22T18:19:30"/>
        <d v="2021-06-24T11:29:24"/>
        <d v="2021-08-04T00:31:09"/>
        <d v="2021-08-26T19:49:12"/>
        <d v="2021-04-24T12:03:11"/>
        <d v="2021-04-24T16:19:30"/>
        <d v="2021-05-01T01:28:19"/>
        <d v="2021-05-02T22:20:41"/>
        <d v="2021-05-03T19:25:54"/>
        <d v="2021-05-17T12:09:07"/>
        <d v="2021-05-21T18:16:00"/>
        <d v="2021-06-10T21:14:53"/>
        <d v="2021-06-20T10:44:21"/>
        <d v="2021-06-20T21:20:05"/>
        <d v="2021-07-10T21:08:26"/>
        <d v="2021-07-30T19:39:53"/>
        <d v="2021-08-12T13:15:25"/>
        <d v="2021-08-22T13:20:05"/>
        <d v="2021-07-05T13:08:26"/>
        <d v="2021-07-23T11:04:56"/>
        <d v="2021-07-24T12:54:27"/>
        <d v="2021-07-27T16:38:08"/>
        <d v="2021-05-28T22:14:15"/>
        <d v="2021-06-20T05:16:00"/>
        <d v="2021-05-14T10:10:10"/>
        <d v="2021-04-30T19:51:32"/>
        <d v="2021-05-07T21:31:44"/>
        <d v="2021-05-14T14:04:21"/>
        <d v="2021-05-22T16:03:11"/>
        <d v="2021-05-25T18:16:00"/>
        <d v="2021-05-29T19:35:13"/>
        <d v="2021-06-08T17:36:23"/>
        <d v="2021-06-10T10:27:39"/>
        <d v="2021-06-13T15:15:17"/>
        <d v="2021-06-15T19:46:52"/>
        <d v="2021-06-19T22:38:45"/>
        <d v="2021-07-03T17:13:05"/>
        <d v="2021-08-01T10:00:58"/>
        <d v="2021-08-19T19:09:35"/>
        <d v="2021-08-21T07:28:14"/>
        <d v="2021-05-26T19:19:30"/>
        <d v="2021-05-27T17:50:57"/>
        <d v="2021-05-29T20:01:26"/>
        <d v="2021-06-05T16:13:28"/>
        <d v="2021-06-13T15:39:35"/>
        <d v="2021-07-04T17:54:22"/>
        <d v="2021-04-26T20:23:34"/>
        <d v="2021-04-29T20:44:33"/>
        <d v="2021-05-15T23:20:40"/>
        <d v="2021-04-28T18:13:40"/>
        <d v="2021-05-14T23:56:10"/>
        <d v="2021-05-23T14:04:58"/>
        <d v="2021-05-26T20:07:51"/>
        <d v="2021-05-31T17:48:02"/>
        <d v="2021-06-19T00:12:30"/>
        <d v="2021-06-19T19:18:55"/>
        <d v="2021-06-22T23:37:33"/>
        <d v="2021-06-23T21:41:03"/>
        <d v="2021-06-27T14:16:52"/>
        <d v="2021-06-27T21:34:03"/>
        <d v="2021-06-29T21:59:41"/>
        <d v="2021-07-12T16:33:28"/>
        <d v="2021-07-16T20:49:47"/>
        <d v="2021-07-21T14:06:41"/>
        <d v="2021-07-24T00:31:09"/>
        <d v="2021-06-22T04:26:53"/>
        <d v="2021-06-25T19:35:13"/>
        <d v="2021-07-05T20:26:29"/>
        <d v="2021-07-23T21:45:42"/>
        <d v="2021-07-24T21:38:43"/>
        <d v="2021-08-01T05:46:05"/>
        <d v="2021-08-08T10:46:17"/>
        <d v="2021-08-14T18:57:56"/>
        <d v="2021-08-18T19:37:33"/>
        <d v="2021-06-07T20:05:31"/>
        <d v="2021-06-08T13:52:42"/>
        <d v="2021-06-13T15:25:54"/>
        <d v="2021-06-27T02:54:43"/>
        <d v="2021-06-30T21:13:05"/>
        <d v="2021-07-06T12:17:10"/>
        <d v="2021-05-23T18:46:17"/>
        <d v="2021-05-26T20:48:58"/>
        <d v="2021-06-06T13:13:09"/>
        <d v="2021-06-30T19:56:12"/>
        <d v="2021-07-22T16:49:47"/>
        <d v="2021-08-02T22:20:40"/>
        <d v="2021-08-07T19:44:33"/>
        <d v="2021-07-16T11:19:30"/>
        <d v="2021-07-17T16:41:03"/>
        <d v="2021-07-29T13:16:00"/>
        <d v="2021-08-02T07:46:34"/>
        <d v="2021-08-18T15:00:51"/>
        <d v="2021-08-19T21:32:19"/>
        <d v="2021-08-26T10:56:12"/>
        <d v="2021-04-30T12:23:34"/>
        <d v="2021-05-01T17:35:25"/>
        <d v="2021-05-02T06:30:15"/>
        <d v="2021-05-02T19:09:00"/>
        <d v="2021-05-14T16:23:34"/>
        <d v="2021-05-16T16:49:12"/>
        <d v="2021-05-18T20:16:35"/>
        <d v="2021-05-30T16:15:08"/>
        <d v="2021-06-15T16:32:53"/>
        <d v="2021-06-30T17:07:51"/>
        <d v="2021-07-02T21:07:51"/>
        <d v="2021-07-21T15:13:40"/>
        <d v="2021-08-08T22:25:31"/>
        <d v="2021-08-10T18:08:26"/>
        <d v="2021-08-20T12:14:53"/>
        <d v="2021-08-21T12:13:10"/>
        <d v="2021-05-27T16:03:11"/>
        <d v="2021-06-01T08:38:08"/>
        <d v="2021-06-02T12:59:06"/>
        <d v="2021-06-12T12:38:08"/>
        <d v="2021-06-17T08:59:06"/>
        <d v="2021-06-19T09:17:45"/>
        <d v="2021-06-25T06:41:38"/>
        <d v="2021-07-07T05:36:23"/>
        <d v="2021-07-15T09:27:04"/>
        <d v="2021-08-07T04:33:28"/>
        <d v="2021-08-20T09:43:23"/>
        <d v="2021-08-24T08:49:47"/>
        <d v="2021-08-25T04:38:08"/>
        <d v="2021-06-25T11:21:14"/>
        <d v="2021-07-01T14:34:38"/>
        <d v="2021-07-13T12:03:11"/>
        <d v="2021-07-17T00:22:33"/>
        <d v="2021-07-17T06:32:38"/>
        <d v="2021-07-31T11:14:15"/>
        <d v="2021-06-27T16:16:48"/>
        <d v="2021-07-21T18:13:40"/>
        <d v="2021-07-25T00:05:31"/>
        <d v="2021-04-17T16:21:49"/>
        <d v="2021-04-20T09:39:22"/>
        <d v="2021-04-22T20:19:30"/>
        <d v="2021-05-09T18:32:19"/>
        <d v="2021-05-12T13:28:19"/>
        <d v="2021-05-14T17:59:41"/>
        <d v="2021-04-19T15:11:55"/>
        <d v="2021-04-24T17:59:41"/>
        <d v="2021-05-03T00:03:11"/>
        <d v="2021-05-05T11:35:13"/>
        <d v="2021-05-10T14:50:57"/>
        <d v="2021-05-23T11:40:54"/>
        <d v="2021-05-23T15:22:05"/>
        <d v="2021-05-30T16:47:27"/>
        <d v="2021-06-02T12:10:10"/>
        <d v="2021-06-08T21:03:46"/>
        <d v="2021-07-01T16:10:10"/>
        <d v="2021-07-07T23:00:16"/>
        <d v="2021-07-10T14:20:40"/>
        <d v="2021-08-22T22:36:58"/>
        <d v="2021-08-26T18:39:18"/>
        <d v="2021-04-25T09:01:26"/>
        <d v="2021-04-26T10:06:41"/>
        <d v="2021-04-30T03:25:55"/>
        <d v="2021-05-01T11:13:39"/>
        <d v="2021-05-02T12:38:08"/>
        <d v="2021-05-06T13:36:23"/>
        <d v="2021-05-08T05:41:03"/>
        <d v="2021-05-08T15:18:08"/>
        <d v="2021-05-09T22:38:39"/>
        <d v="2021-05-23T06:36:58"/>
        <d v="2021-05-26T22:52:42"/>
        <d v="2021-06-02T20:37:33"/>
        <d v="2021-06-03T18:17:45"/>
        <d v="2021-06-04T18:20:05"/>
        <d v="2021-06-07T16:37:33"/>
        <d v="2021-06-14T00:00:16"/>
        <d v="2021-06-18T20:23:34"/>
        <d v="2021-06-26T14:20:29"/>
        <d v="2021-08-07T12:06:43"/>
        <d v="2021-08-09T19:21:49"/>
        <d v="2021-04-10T06:37:48"/>
        <d v="2021-05-23T18:43:27"/>
        <d v="2021-06-09T14:04:21"/>
        <d v="2021-06-11T13:17:45"/>
        <d v="2021-06-16T11:39:53"/>
        <d v="2021-06-25T10:04:21"/>
        <d v="2021-07-04T18:42:50"/>
        <d v="2021-07-25T06:18:20"/>
        <d v="2021-07-29T10:53:17"/>
        <d v="2021-08-14T09:55:50"/>
        <d v="2021-08-26T14:02:01"/>
        <d v="2021-08-28T09:48:02"/>
        <d v="2021-05-15T20:33:19"/>
        <d v="2021-05-16T08:20:40"/>
        <d v="2021-06-11T08:20:40"/>
        <d v="2021-06-12T06:09:28"/>
        <d v="2021-06-13T09:29:14"/>
        <d v="2021-06-22T05:44:33"/>
        <d v="2021-06-24T08:57:56"/>
        <d v="2021-06-29T10:10:10"/>
        <d v="2021-07-11T21:00:50"/>
        <d v="2021-07-15T14:10:10"/>
        <d v="2021-07-30T12:48:37"/>
        <d v="2021-08-06T11:04:48"/>
        <d v="2021-08-29T10:01:04"/>
        <d v="2021-04-12T16:52:42"/>
        <d v="2021-04-14T11:28:49"/>
        <d v="2021-04-21T16:08:26"/>
        <d v="2021-05-08T12:29:24"/>
        <d v="2021-05-19T16:08:26"/>
        <d v="2021-05-25T06:25:26"/>
        <d v="2021-05-25T11:31:09"/>
        <d v="2021-05-29T15:13:00"/>
        <d v="2021-05-30T16:52:42"/>
        <d v="2021-06-17T21:25:26"/>
        <d v="2021-06-19T08:26:24"/>
        <d v="2021-06-19T11:50:11"/>
        <d v="2021-06-23T21:55:37"/>
        <d v="2021-06-26T16:20:05"/>
        <d v="2021-06-27T22:44:54"/>
        <d v="2021-07-19T15:59:06"/>
        <d v="2021-07-25T17:32:26"/>
        <d v="2021-08-14T15:09:02"/>
        <d v="2021-08-15T18:11:55"/>
        <d v="2021-08-21T19:24:09"/>
        <d v="2021-08-22T16:46:12"/>
        <d v="2021-06-30T23:07:51"/>
        <d v="2021-07-11T18:16:35"/>
        <d v="2021-07-16T14:19:12"/>
        <d v="2021-07-25T18:49:12"/>
        <d v="2021-08-01T16:21:46"/>
        <d v="2021-08-07T18:25:54"/>
        <d v="2021-08-12T14:58:31"/>
        <d v="2021-08-18T17:16:19"/>
        <d v="2021-08-20T00:20:05"/>
        <d v="2021-05-26T18:22:59"/>
        <d v="2021-06-01T16:03:11"/>
        <d v="2021-06-04T00:31:09"/>
        <d v="2021-06-10T20:38:08"/>
        <d v="2021-06-18T18:09:00"/>
        <d v="2021-06-24T16:09:36"/>
        <d v="2021-07-05T13:22:24"/>
        <d v="2021-08-02T01:55:02"/>
        <d v="2021-08-06T15:04:56"/>
        <d v="2021-08-07T15:40:06"/>
        <d v="2021-08-17T22:13:40"/>
        <d v="2021-05-22T02:10:29"/>
        <d v="2021-05-22T20:07:13"/>
        <d v="2021-06-24T23:18:55"/>
        <d v="2021-07-06T15:07:16"/>
        <d v="2021-07-17T14:53:17"/>
        <d v="2021-07-24T01:42:13"/>
        <d v="2021-07-28T00:31:09"/>
        <d v="2021-07-30T18:25:19"/>
        <d v="2021-08-02T19:29:46"/>
        <d v="2021-08-06T19:56:12"/>
        <d v="2021-08-09T20:00:51"/>
        <d v="2021-08-13T17:55:02"/>
        <d v="2021-08-14T02:08:38"/>
        <d v="2021-08-14T18:04:21"/>
        <d v="2021-08-26T18:12:30"/>
        <d v="2021-04-07T18:51:32"/>
        <d v="2021-04-17T01:21:55"/>
        <d v="2021-04-19T14:49:12"/>
        <d v="2021-04-21T18:16:35"/>
        <d v="2021-05-07T18:39:53"/>
        <d v="2021-05-15T05:00:30"/>
        <d v="2021-05-22T06:53:11"/>
        <d v="2021-05-26T21:22:59"/>
        <d v="2021-06-01T17:22:59"/>
        <d v="2021-06-24T14:49:12"/>
        <d v="2021-07-02T17:36:58"/>
        <d v="2021-07-25T18:11:55"/>
        <d v="2021-07-28T19:10:10"/>
        <d v="2021-08-05T02:04:48"/>
        <d v="2021-08-13T21:53:17"/>
        <d v="2021-08-14T20:27:04"/>
        <d v="2021-05-21T17:40:48"/>
        <d v="2021-05-23T17:16:00"/>
        <d v="2021-05-24T13:58:31"/>
        <d v="2021-05-31T11:45:42"/>
        <d v="2021-06-13T14:10:10"/>
        <d v="2021-07-02T10:56:47"/>
        <d v="2021-07-04T10:19:30"/>
        <d v="2021-07-07T21:23:34"/>
        <d v="2021-07-28T15:48:02"/>
        <d v="2021-08-07T15:22:24"/>
        <d v="2021-08-22T03:29:32"/>
        <d v="2021-08-27T20:48:37"/>
        <d v="2021-08-28T19:17:45"/>
        <d v="2021-06-29T12:59:41"/>
        <d v="2021-08-06T22:18:43"/>
        <d v="2021-05-28T09:50:57"/>
        <d v="2021-06-12T14:00:16"/>
        <d v="2021-06-18T08:43:23"/>
        <d v="2021-06-22T10:07:16"/>
        <d v="2021-06-26T06:31:23"/>
        <d v="2021-06-26T13:06:41"/>
        <d v="2021-07-16T13:43:58"/>
        <d v="2021-08-02T06:02:36"/>
        <d v="2021-08-05T14:32:53"/>
        <d v="2021-08-08T18:17:26"/>
        <d v="2021-08-10T13:41:38"/>
        <d v="2021-08-15T06:42:13"/>
        <d v="2021-08-18T16:45:42"/>
        <d v="2021-04-24T15:25:19"/>
        <d v="2021-05-04T12:21:14"/>
        <d v="2021-05-10T21:47:27"/>
        <d v="2021-05-11T20:58:31"/>
        <d v="2021-05-17T22:15:25"/>
        <d v="2021-05-18T20:07:16"/>
        <d v="2021-05-20T16:23:34"/>
        <d v="2021-04-24T02:40:14"/>
        <d v="2021-04-24T18:16:52"/>
        <d v="2021-05-13T15:37:33"/>
        <d v="2021-05-14T08:41:46"/>
        <d v="2021-05-17T02:28:48"/>
        <d v="2021-05-30T12:49:47"/>
        <d v="2021-06-03T19:02:36"/>
        <d v="2021-06-19T06:04:01"/>
        <d v="2021-07-12T21:14:50"/>
        <d v="2021-07-25T19:55:37"/>
        <d v="2021-07-28T17:19:30"/>
        <d v="2021-08-14T12:02:36"/>
        <d v="2021-08-20T00:21:14"/>
        <d v="2021-08-20T16:07:16"/>
        <d v="2021-08-21T05:38:42"/>
        <d v="2021-08-21T11:16:48"/>
        <d v="2021-08-21T19:18:20"/>
        <d v="2021-08-23T18:59:41"/>
        <d v="2021-04-23T22:11:31"/>
        <d v="2021-05-14T13:29:59"/>
        <d v="2021-05-29T07:59:02"/>
        <d v="2021-06-09T17:02:01"/>
        <d v="2021-08-14T15:06:06"/>
        <d v="2021-08-22T18:28:49"/>
        <d v="2021-08-23T14:45:07"/>
        <d v="2021-05-04T12:55:37"/>
        <d v="2021-05-15T16:16:00"/>
        <d v="2021-05-29T18:12:30"/>
        <d v="2021-06-02T14:42:48"/>
        <d v="2021-06-04T12:53:17"/>
        <d v="2021-06-11T18:40:28"/>
        <d v="2021-06-24T13:44:33"/>
        <d v="2021-06-26T16:20:40"/>
        <d v="2021-08-03T13:30:34"/>
        <d v="2021-08-09T16:46:17"/>
        <d v="2021-08-12T17:37:33"/>
        <d v="2021-08-17T09:21:14"/>
        <d v="2021-08-17T12:20:40"/>
        <d v="2021-07-18T19:39:53"/>
        <d v="2021-07-25T20:38:08"/>
        <d v="2021-07-26T16:59:06"/>
        <d v="2021-08-09T15:50:53"/>
        <d v="2021-08-14T20:59:12"/>
        <d v="2021-08-16T10:58:34"/>
        <d v="2021-08-21T04:19:09"/>
        <d v="2021-08-23T12:52:07"/>
        <d v="2021-08-25T20:28:49"/>
        <d v="2021-05-08T08:33:52"/>
        <d v="2021-05-08T22:17:55"/>
        <d v="2021-05-10T20:37:33"/>
        <d v="2021-05-24T20:04:56"/>
        <d v="2021-06-28T23:42:13"/>
        <d v="2021-07-04T18:55:37"/>
        <d v="2021-07-17T19:51:32"/>
        <d v="2021-07-22T22:43:58"/>
        <d v="2021-08-08T21:12:23"/>
        <d v="2021-08-14T04:24:05"/>
        <d v="2021-08-16T00:17:10"/>
        <d v="2021-05-26T19:49:47"/>
        <d v="2021-06-06T21:12:02"/>
        <d v="2021-06-11T13:53:17"/>
        <d v="2021-06-21T09:09:00"/>
        <d v="2021-07-03T04:28:48"/>
        <d v="2021-07-30T22:18:55"/>
        <d v="2021-08-02T16:57:21"/>
        <d v="2021-08-09T21:46:17"/>
        <d v="2021-08-18T03:41:17"/>
        <d v="2021-08-21T20:08:26"/>
        <d v="2021-08-22T20:38:43"/>
        <d v="2021-08-25T17:57:56"/>
        <d v="2021-08-29T01:10:56"/>
        <d v="2021-04-26T21:11:20"/>
        <d v="2021-05-08T15:03:27"/>
        <d v="2021-05-11T17:53:17"/>
        <d v="2021-06-27T16:55:02"/>
        <d v="2021-06-29T13:06:41"/>
        <d v="2021-07-15T22:28:14"/>
        <d v="2021-07-28T20:01:26"/>
        <d v="2021-07-31T14:58:31"/>
        <d v="2021-08-10T21:39:18"/>
        <d v="2021-08-11T16:06:06"/>
        <d v="2021-08-16T23:00:51"/>
        <d v="2021-08-20T21:16:00"/>
        <d v="2021-08-21T17:18:20"/>
        <d v="2021-05-29T16:14:36"/>
        <d v="2021-05-30T08:01:26"/>
        <d v="2021-06-03T16:15:25"/>
        <d v="2021-06-05T09:07:27"/>
        <d v="2021-06-08T00:43:23"/>
        <d v="2021-06-11T15:40:28"/>
        <d v="2021-06-12T01:23:59"/>
        <d v="2021-06-13T10:37:40"/>
        <d v="2021-06-24T15:26:29"/>
        <d v="2021-07-06T12:43:23"/>
        <d v="2021-07-08T19:31:41"/>
        <d v="2021-07-11T19:26:29"/>
        <d v="2021-07-27T22:11:55"/>
        <d v="2021-07-28T15:49:47"/>
        <d v="2021-07-29T18:49:12"/>
        <d v="2021-08-10T18:37:33"/>
        <d v="2021-08-21T04:38:53"/>
        <d v="2021-08-23T14:07:16"/>
        <d v="2021-04-13T14:21:49"/>
        <d v="2021-05-04T00:53:17"/>
        <d v="2021-05-07T07:49:26"/>
        <d v="2021-05-11T19:29:24"/>
        <d v="2021-05-16T15:27:04"/>
        <d v="2021-05-23T06:01:51"/>
        <d v="2021-06-03T14:42:48"/>
        <d v="2021-06-08T14:38:08"/>
        <d v="2021-06-17T04:55:12"/>
        <d v="2021-07-09T22:10:10"/>
        <d v="2021-07-11T01:57:31"/>
        <d v="2021-08-02T15:22:24"/>
        <d v="2021-08-03T14:33:28"/>
        <d v="2021-08-05T14:26:29"/>
        <d v="2021-08-22T04:55:03"/>
        <d v="2021-04-25T17:01:26"/>
        <d v="2021-05-19T08:43:12"/>
        <d v="2021-05-29T06:39:52"/>
        <d v="2021-05-30T21:34:03"/>
        <d v="2021-06-13T17:06:06"/>
        <d v="2021-06-16T17:17:45"/>
        <d v="2021-06-21T20:14:50"/>
        <d v="2021-07-03T09:44:40"/>
        <d v="2021-07-17T09:21:15"/>
        <d v="2021-07-25T01:55:30"/>
        <d v="2021-08-01T13:17:45"/>
        <d v="2021-08-06T19:28:14"/>
        <d v="2021-08-09T04:49:55"/>
        <d v="2021-08-12T00:45:07"/>
        <d v="2021-08-16T20:38:08"/>
        <d v="2021-08-21T05:21:28"/>
        <d v="2021-04-03T20:46:52"/>
        <d v="2021-04-19T14:45:42"/>
        <d v="2021-04-20T18:55:02"/>
        <d v="2021-05-27T21:03:22"/>
        <d v="2021-06-08T23:39:53"/>
        <d v="2021-06-14T22:46:17"/>
        <d v="2021-06-20T16:14:50"/>
        <d v="2021-07-06T09:08:26"/>
        <d v="2021-07-16T11:04:19"/>
        <d v="2021-07-18T23:18:43"/>
        <d v="2021-07-24T17:25:37"/>
        <d v="2021-07-25T16:26:29"/>
        <d v="2021-08-09T00:10:10"/>
        <d v="2021-08-23T17:24:44"/>
        <d v="2021-06-22T03:21:07"/>
        <d v="2021-07-09T20:55:12"/>
        <d v="2021-07-11T16:01:26"/>
        <d v="2021-07-15T12:31:44"/>
        <d v="2021-07-22T20:22:24"/>
        <d v="2021-08-23T19:12:30"/>
        <d v="2021-08-25T01:10:05"/>
        <d v="2021-08-26T22:51:32"/>
        <d v="2021-04-12T19:18:20"/>
        <d v="2021-05-19T13:27:39"/>
        <d v="2021-05-29T19:20:05"/>
        <d v="2021-06-19T15:43:23"/>
        <d v="2021-04-10T20:29:24"/>
        <d v="2021-04-25T08:48:12"/>
        <d v="2021-06-07T19:15:25"/>
        <d v="2021-06-09T19:10:45"/>
        <d v="2021-06-11T20:29:59"/>
        <d v="2021-06-15T20:04:21"/>
        <d v="2021-06-21T19:31:44"/>
        <d v="2021-06-23T20:29:59"/>
        <d v="2021-07-31T16:32:19"/>
        <d v="2021-08-15T12:57:56"/>
        <d v="2021-08-23T18:54:27"/>
        <d v="2021-04-08T05:01:26"/>
        <d v="2021-06-28T19:11:55"/>
        <d v="2021-07-04T02:43:47"/>
        <d v="2021-07-04T12:32:10"/>
        <d v="2021-07-06T20:51:50"/>
        <d v="2021-07-13T06:45:07"/>
        <d v="2021-05-31T18:19:30"/>
        <d v="2021-06-05T12:18:20"/>
        <d v="2021-06-12T17:53:52"/>
        <d v="2021-06-15T09:23:34"/>
        <d v="2021-07-03T19:43:23"/>
        <d v="2021-07-31T15:03:46"/>
        <d v="2021-06-25T20:02:36"/>
        <d v="2021-07-01T21:10:10"/>
        <d v="2021-07-03T17:33:28"/>
        <d v="2021-08-04T13:28:49"/>
        <d v="2021-08-04T20:39:53"/>
        <d v="2021-08-06T17:45:07"/>
        <d v="2021-08-06T21:42:48"/>
        <d v="2021-08-12T14:00:58"/>
        <d v="2021-08-18T15:39:18"/>
        <d v="2021-08-25T17:54:27"/>
        <d v="2021-05-29T23:20:32"/>
        <d v="2021-06-29T23:21:14"/>
        <d v="2021-07-09T19:45:36"/>
        <d v="2021-07-29T22:57:56"/>
        <d v="2021-08-13T08:38:08"/>
        <d v="2021-08-15T18:02:09"/>
        <d v="2021-08-18T15:16:35"/>
        <d v="2021-08-24T23:49:12"/>
        <d v="2021-04-27T17:28:14"/>
        <d v="2021-05-08T22:54:27"/>
        <d v="2021-05-11T00:57:36"/>
        <d v="2021-06-10T11:24:44"/>
        <d v="2021-06-22T16:25:19"/>
        <d v="2021-06-27T23:30:57"/>
        <d v="2021-07-09T18:16:35"/>
        <d v="2021-07-10T23:14:50"/>
        <d v="2021-07-19T17:09:00"/>
        <d v="2021-07-27T17:39:18"/>
        <d v="2021-08-08T17:29:59"/>
        <d v="2021-08-21T14:09:07"/>
        <d v="2021-04-09T15:02:36"/>
        <d v="2021-05-06T19:21:14"/>
        <d v="2021-05-09T17:10:45"/>
        <d v="2021-05-13T21:17:45"/>
        <d v="2021-05-16T19:36:38"/>
        <d v="2021-05-21T20:12:30"/>
        <d v="2021-05-26T16:42:48"/>
        <d v="2021-05-27T17:10:45"/>
        <d v="2021-06-01T16:05:31"/>
        <d v="2021-04-14T12:25:19"/>
        <d v="2021-04-22T11:57:21"/>
        <d v="2021-04-25T15:15:25"/>
        <d v="2021-04-25T23:36:23"/>
        <d v="2021-05-09T07:48:52"/>
        <d v="2021-05-12T17:37:33"/>
        <d v="2021-05-21T13:49:12"/>
        <d v="2021-05-21T18:24:09"/>
        <d v="2021-07-04T18:47:27"/>
        <d v="2021-07-05T18:19:30"/>
        <d v="2021-07-06T16:27:39"/>
        <d v="2021-07-12T13:23:34"/>
        <d v="2021-07-14T08:11:20"/>
        <d v="2021-07-15T11:22:24"/>
        <d v="2021-07-31T08:20:40"/>
        <d v="2021-07-31T13:44:33"/>
        <d v="2021-08-11T10:35:48"/>
        <d v="2021-08-16T11:38:43"/>
        <d v="2021-04-22T15:03:11"/>
        <d v="2021-04-27T23:00:51"/>
        <d v="2021-05-08T19:12:30"/>
        <d v="2021-05-09T17:09:00"/>
        <d v="2021-05-21T16:06:06"/>
        <d v="2021-05-22T18:03:50"/>
        <d v="2021-05-25T17:07:16"/>
        <d v="2021-05-31T15:59:41"/>
        <d v="2021-06-12T07:01:55"/>
        <d v="2021-06-15T17:32:53"/>
        <d v="2021-06-19T02:04:46"/>
        <d v="2021-06-20T21:52:36"/>
        <d v="2021-06-22T12:18:20"/>
        <d v="2021-06-24T17:42:13"/>
        <d v="2021-07-09T20:29:59"/>
        <d v="2021-07-15T17:56:12"/>
        <d v="2021-07-19T15:03:46"/>
        <d v="2021-08-01T16:34:38"/>
        <d v="2021-08-12T15:57:21"/>
        <d v="2021-08-13T12:55:37"/>
        <d v="2021-08-18T19:22:24"/>
        <d v="2021-07-01T20:40:19"/>
        <d v="2021-07-04T16:09:35"/>
        <d v="2021-07-07T15:06:41"/>
        <d v="2021-07-16T16:44:33"/>
        <d v="2021-07-19T17:21:49"/>
        <d v="2021-07-23T12:49:12"/>
        <d v="2021-07-24T14:25:11"/>
        <d v="2021-08-03T20:08:38"/>
        <d v="2021-08-15T14:20:05"/>
        <d v="2021-07-13T04:37:26"/>
        <d v="2021-07-25T02:24:44"/>
        <d v="2021-08-11T19:48:37"/>
        <d v="2021-08-14T00:44:33"/>
        <d v="2021-08-21T02:17:45"/>
        <d v="2021-08-23T01:35:48"/>
        <d v="2021-03-31T13:10:10"/>
        <d v="2021-04-09T17:35:48"/>
        <d v="2021-04-19T11:36:58"/>
        <d v="2021-04-25T08:18:13"/>
        <d v="2021-05-16T20:04:56"/>
        <d v="2021-05-18T19:20:40"/>
        <d v="2021-05-26T23:36:58"/>
        <d v="2021-05-27T23:53:17"/>
        <d v="2021-06-05T11:48:37"/>
        <d v="2021-06-07T21:19:30"/>
        <d v="2021-06-11T18:50:22"/>
        <d v="2021-07-22T21:08:26"/>
        <d v="2021-07-27T19:00:16"/>
        <d v="2021-07-29T16:54:27"/>
        <d v="2021-07-31T01:01:26"/>
        <d v="2021-08-07T06:29:54"/>
        <d v="2021-08-14T22:48:37"/>
        <d v="2021-08-18T14:50:57"/>
        <d v="2021-08-25T21:50:22"/>
        <d v="2021-05-27T17:34:03"/>
        <d v="2021-06-11T15:03:22"/>
        <d v="2021-06-20T18:16:47"/>
        <d v="2021-06-25T16:35:48"/>
        <d v="2021-07-01T02:01:26"/>
        <d v="2021-07-09T16:45:07"/>
        <d v="2021-07-20T04:48:29"/>
        <d v="2021-07-27T17:48:02"/>
        <d v="2021-08-16T19:58:31"/>
        <d v="2021-08-21T20:32:47"/>
        <d v="2021-07-24T11:47:56"/>
        <d v="2021-06-29T14:16:00"/>
        <d v="2021-07-04T09:09:31"/>
        <d v="2021-07-10T00:27:50"/>
        <d v="2021-07-25T23:19:18"/>
        <d v="2021-07-26T16:10:10"/>
        <d v="2021-08-07T16:49:47"/>
        <d v="2021-08-15T02:29:59"/>
        <d v="2021-08-16T01:29:24"/>
        <d v="2021-04-16T07:38:08"/>
        <d v="2021-04-24T10:56:12"/>
        <d v="2021-04-26T13:43:58"/>
        <d v="2021-05-30T22:18:55"/>
        <d v="2021-06-05T03:52:13"/>
        <d v="2021-06-14T23:00:51"/>
        <d v="2021-06-21T00:57:21"/>
        <d v="2021-06-22T22:42:13"/>
        <d v="2021-06-25T01:06:41"/>
        <d v="2021-05-06T21:41:03"/>
        <d v="2021-05-11T03:58:34"/>
        <d v="2021-05-15T07:25:54"/>
        <d v="2021-05-30T12:07:32"/>
        <d v="2021-06-02T15:21:14"/>
        <d v="2021-06-04T17:07:41"/>
        <d v="2021-06-06T11:07:41"/>
        <d v="2021-06-06T15:16:35"/>
        <d v="2021-06-09T17:35:02"/>
        <d v="2021-06-25T14:20:40"/>
        <d v="2021-07-24T06:24:45"/>
        <d v="2021-08-05T16:10:10"/>
        <d v="2021-08-10T12:03:11"/>
        <d v="2021-08-10T20:59:06"/>
        <d v="2021-08-15T16:10:10"/>
        <d v="2021-06-13T23:17:33"/>
        <d v="2021-07-08T21:59:41"/>
        <d v="2021-07-09T12:21:49"/>
        <d v="2021-07-18T17:15:25"/>
        <d v="2021-07-25T08:40:19"/>
        <d v="2021-08-15T05:06:26"/>
        <d v="2021-08-20T18:22:59"/>
        <d v="2021-08-27T14:16:00"/>
        <d v="2021-05-29T08:48:06"/>
        <d v="2021-06-04T14:25:19"/>
        <d v="2021-06-14T19:28:14"/>
        <d v="2021-06-21T14:32:19"/>
        <d v="2021-06-25T16:05:31"/>
        <d v="2021-07-04T09:31:58"/>
        <d v="2021-07-08T22:53:17"/>
        <d v="2021-07-10T08:46:58"/>
        <d v="2021-08-14T10:35:15"/>
        <d v="2021-08-15T20:18:43"/>
        <d v="2021-08-21T08:12:31"/>
        <d v="2021-08-26T21:27:04"/>
        <d v="2021-05-31T12:24:09"/>
        <d v="2021-06-06T03:16:26"/>
        <d v="2021-06-10T19:53:52"/>
        <d v="2021-06-11T15:35:13"/>
        <d v="2021-06-18T19:39:53"/>
        <d v="2021-07-11T18:22:59"/>
        <d v="2021-08-01T15:32:53"/>
        <d v="2021-08-03T20:07:51"/>
        <d v="2021-08-14T20:56:47"/>
        <d v="2021-08-15T16:26:29"/>
        <d v="2021-08-20T15:14:15"/>
        <d v="2021-08-27T16:33:28"/>
        <d v="2021-06-29T10:42:13"/>
        <d v="2021-07-20T20:13:05"/>
        <d v="2021-07-22T18:16:35"/>
        <d v="2021-08-01T21:16:00"/>
        <d v="2021-08-07T15:40:28"/>
        <d v="2021-08-16T15:19:30"/>
        <d v="2021-08-21T17:40:44"/>
        <d v="2021-04-27T20:46:17"/>
        <d v="2021-05-02T03:23:49"/>
        <d v="2021-05-05T03:45:42"/>
        <d v="2021-05-07T01:44:33"/>
        <d v="2021-05-09T02:38:53"/>
        <d v="2021-05-13T03:13:05"/>
        <d v="2021-05-13T22:33:28"/>
        <d v="2021-05-17T03:22:24"/>
        <d v="2021-05-30T11:12:58"/>
        <d v="2021-06-01T04:11:20"/>
        <d v="2021-06-01T22:49:47"/>
        <d v="2021-06-03T02:19:30"/>
        <d v="2021-06-07T03:55:02"/>
        <d v="2021-06-13T15:45:28"/>
        <d v="2021-06-13T22:00:51"/>
        <d v="2021-06-25T20:16:00"/>
        <d v="2021-07-17T01:25:54"/>
        <d v="2021-08-03T20:46:17"/>
        <d v="2021-08-13T22:14:50"/>
        <d v="2021-08-14T20:43:58"/>
        <d v="2021-08-16T02:47:27"/>
        <d v="2021-08-17T02:28:49"/>
        <d v="2021-08-24T23:45:42"/>
        <d v="2021-05-12T16:28:49"/>
        <d v="2021-06-18T03:59:31"/>
        <d v="2021-06-19T16:40:28"/>
        <d v="2021-07-03T12:28:49"/>
        <d v="2021-07-11T03:14:57"/>
        <d v="2021-08-02T13:50:22"/>
        <d v="2021-08-08T20:15:37"/>
        <d v="2021-08-14T12:21:49"/>
        <d v="2021-08-14T16:33:28"/>
        <d v="2021-08-28T00:12:30"/>
        <d v="2021-04-07T16:18:55"/>
        <d v="2021-04-12T01:36:29"/>
        <d v="2021-04-24T20:56:12"/>
        <d v="2021-04-27T18:52:42"/>
        <d v="2021-05-12T01:31:09"/>
        <d v="2021-05-13T10:52:19"/>
        <d v="2021-05-24T08:48:29"/>
        <d v="2021-05-30T15:54:26"/>
        <d v="2021-06-02T21:05:31"/>
        <d v="2021-06-08T19:18:20"/>
        <d v="2021-06-12T20:04:56"/>
        <d v="2021-06-15T17:42:48"/>
        <d v="2021-06-16T20:16:35"/>
        <d v="2021-06-18T02:57:07"/>
        <d v="2021-06-18T21:26:29"/>
        <d v="2021-06-24T17:07:51"/>
        <d v="2021-06-25T19:04:21"/>
        <d v="2021-06-26T23:11:20"/>
        <d v="2021-07-02T11:21:07"/>
        <d v="2021-07-05T19:53:17"/>
        <d v="2021-07-14T18:50:22"/>
        <d v="2021-07-21T00:04:19"/>
        <d v="2021-07-30T20:04:56"/>
        <d v="2021-08-07T05:15:16"/>
        <d v="2021-08-07T14:43:23"/>
        <d v="2021-08-09T00:25:54"/>
        <d v="2021-08-10T22:03:46"/>
        <d v="2021-07-06T23:28:48"/>
        <d v="2021-04-23T20:35:13"/>
        <d v="2021-04-29T17:40:28"/>
        <d v="2021-05-11T16:23:34"/>
        <d v="2021-06-18T04:14:53"/>
        <d v="2021-06-22T23:11:02"/>
        <d v="2021-06-25T17:22:34"/>
        <d v="2021-07-06T14:20:05"/>
        <d v="2021-07-10T11:12:28"/>
        <d v="2021-07-13T16:10:34"/>
        <d v="2021-07-18T13:01:35"/>
        <d v="2021-07-24T21:17:13"/>
        <d v="2021-07-26T19:48:37"/>
        <d v="2021-08-04T17:24:09"/>
        <d v="2021-05-28T09:06:41"/>
        <d v="2021-06-19T18:30:34"/>
        <d v="2021-06-22T06:28:48"/>
        <d v="2021-07-04T19:10:34"/>
        <d v="2021-07-11T20:40:10"/>
        <d v="2021-07-17T10:02:36"/>
        <d v="2021-07-24T11:19:30"/>
        <d v="2021-07-28T13:25:19"/>
        <d v="2021-06-13T03:42:56"/>
        <d v="2021-06-18T16:42:48"/>
        <d v="2021-04-01T18:02:36"/>
        <d v="2021-04-24T16:24:44"/>
        <d v="2021-04-25T18:42:13"/>
        <d v="2021-05-15T18:51:32"/>
        <d v="2021-05-17T21:02:01"/>
        <d v="2021-05-22T20:24:13"/>
        <d v="2021-05-30T18:44:36"/>
        <d v="2021-06-08T13:11:31"/>
        <d v="2021-06-10T22:14:15"/>
        <d v="2021-06-29T15:50:22"/>
        <d v="2021-07-10T03:03:13"/>
        <d v="2021-07-11T10:35:47"/>
        <d v="2021-08-25T19:50:53"/>
        <d v="2021-04-24T22:43:41"/>
        <d v="2021-05-01T16:43:34"/>
        <d v="2021-05-13T18:41:38"/>
        <d v="2021-05-19T18:32:19"/>
        <d v="2021-05-21T13:31:44"/>
        <d v="2021-05-23T16:21:49"/>
        <d v="2021-06-14T16:28:49"/>
        <d v="2021-07-24T19:15:22"/>
        <d v="2021-07-28T21:01:26"/>
        <d v="2021-04-09T19:55:02"/>
        <d v="2021-04-11T11:01:26"/>
        <d v="2021-04-13T10:17:10"/>
        <d v="2021-04-16T11:41:03"/>
        <d v="2021-04-18T21:56:02"/>
        <d v="2021-04-22T15:41:03"/>
        <d v="2021-04-26T10:42:48"/>
        <d v="2021-04-27T02:52:48"/>
        <d v="2021-05-02T00:09:27"/>
        <d v="2021-05-03T14:56:47"/>
        <d v="2021-05-08T16:43:58"/>
        <d v="2021-06-13T13:37:33"/>
        <d v="2021-06-21T18:33:28"/>
        <d v="2021-06-29T15:17:45"/>
        <d v="2021-07-10T06:27:00"/>
        <d v="2021-07-29T11:35:31"/>
        <d v="2021-08-07T05:59:34"/>
        <d v="2021-08-21T22:49:47"/>
        <d v="2021-07-06T16:16:35"/>
        <d v="2021-07-17T20:32:53"/>
        <d v="2021-08-02T23:18:20"/>
        <d v="2021-08-07T16:54:07"/>
        <d v="2021-08-08T11:54:11"/>
        <d v="2021-08-15T21:21:49"/>
        <d v="2021-08-20T14:36:23"/>
        <d v="2021-08-22T17:39:50"/>
        <d v="2021-08-26T16:56:12"/>
        <d v="2021-07-16T22:48:37"/>
        <d v="2021-08-05T07:28:19"/>
        <d v="2021-08-02T20:15:25"/>
        <d v="2021-08-10T17:34:38"/>
        <d v="2021-08-14T09:25:20"/>
        <d v="2021-08-16T14:07:16"/>
        <d v="2021-04-07T11:03:46"/>
        <d v="2021-04-11T11:20:05"/>
        <d v="2021-04-12T06:17:10"/>
        <d v="2021-07-30T01:27:50"/>
        <d v="2021-08-13T14:02:36"/>
        <d v="2021-08-15T01:50:47"/>
        <d v="2021-08-17T09:43:58"/>
        <d v="2021-05-28T11:13:05"/>
        <d v="2021-05-31T17:09:35"/>
        <d v="2021-06-04T09:35:13"/>
        <d v="2021-06-13T10:26:29"/>
        <d v="2021-06-15T08:04:21"/>
        <d v="2021-06-26T11:06:06"/>
        <d v="2021-03-31T12:18:20"/>
        <d v="2021-04-11T19:24:44"/>
        <d v="2021-04-15T17:07:16"/>
        <d v="2021-06-26T23:11:47"/>
        <d v="2021-06-27T11:27:04"/>
        <d v="2021-07-12T07:22:24"/>
        <d v="2021-07-16T10:33:28"/>
        <d v="2021-07-19T14:07:51"/>
        <d v="2021-07-24T05:02:21"/>
        <d v="2021-07-30T12:46:17"/>
        <d v="2021-08-07T19:22:24"/>
        <d v="2021-08-08T05:37:26"/>
        <d v="2021-08-19T15:55:02"/>
        <d v="2021-06-05T21:08:26"/>
        <d v="2021-06-13T12:12:00"/>
        <d v="2021-06-20T20:30:20"/>
        <d v="2021-04-07T10:48:37"/>
        <d v="2021-04-19T12:07:51"/>
        <d v="2021-05-08T09:29:59"/>
        <d v="2021-05-16T17:47:02"/>
        <d v="2021-05-27T16:19:12"/>
        <d v="2021-06-03T18:16:35"/>
        <d v="2021-06-10T17:52:48"/>
        <d v="2021-06-19T11:35:48"/>
        <d v="2021-04-29T14:49:12"/>
        <d v="2021-05-08T17:06:41"/>
        <d v="2021-05-14T09:38:53"/>
        <d v="2021-05-17T11:33:28"/>
        <d v="2021-05-24T04:52:19"/>
        <d v="2021-05-26T14:58:31"/>
        <d v="2021-06-20T12:15:25"/>
        <d v="2021-06-20T20:19:44"/>
        <d v="2021-07-10T08:43:12"/>
        <d v="2021-07-15T12:17:46"/>
        <d v="2021-04-15T17:27:04"/>
        <d v="2021-04-17T10:46:01"/>
        <d v="2021-04-22T18:57:56"/>
        <d v="2021-04-24T12:49:47"/>
        <d v="2021-05-13T16:56:47"/>
        <d v="2021-05-22T04:56:46"/>
        <d v="2021-07-16T19:52:07"/>
        <d v="2021-07-22T11:26:29"/>
        <d v="2021-07-29T14:00:16"/>
        <d v="2021-07-21T17:28:14"/>
        <d v="2021-07-29T16:25:19"/>
        <d v="2021-08-01T11:24:44"/>
        <d v="2021-08-06T15:27:04"/>
        <d v="2021-08-11T07:20:05"/>
        <d v="2021-08-14T19:10:45"/>
        <d v="2021-08-20T12:06:41"/>
        <d v="2021-08-24T19:36:23"/>
        <d v="2021-04-26T19:43:23"/>
        <d v="2021-04-30T09:58:31"/>
        <d v="2021-05-02T20:57:08"/>
        <d v="2021-05-03T20:50:57"/>
        <d v="2021-05-10T13:58:31"/>
        <d v="2021-05-13T17:37:33"/>
        <d v="2021-05-22T10:54:27"/>
        <d v="2021-05-26T18:56:47"/>
        <d v="2021-06-03T18:28:49"/>
        <d v="2021-06-09T18:07:51"/>
        <d v="2021-06-17T18:38:08"/>
        <d v="2021-06-18T11:45:42"/>
        <d v="2021-06-21T13:37:33"/>
        <d v="2021-06-25T09:37:33"/>
        <d v="2021-07-11T18:20:07"/>
        <d v="2021-07-19T18:26:29"/>
        <d v="2021-07-21T23:38:43"/>
        <d v="2021-08-08T21:59:19"/>
        <d v="2021-08-19T04:30:43"/>
        <d v="2021-08-20T16:22:59"/>
        <d v="2021-05-25T22:34:03"/>
        <d v="2021-05-30T01:14:50"/>
        <d v="2021-06-05T20:49:12"/>
        <d v="2021-06-06T20:28:14"/>
        <d v="2021-05-19T20:03:11"/>
        <d v="2021-05-22T20:51:04"/>
        <d v="2021-06-19T08:09:29"/>
        <d v="2021-05-25T01:48:02"/>
        <d v="2021-06-13T19:22:34"/>
        <d v="2021-06-23T13:24:44"/>
        <d v="2021-06-24T15:44:33"/>
        <d v="2021-07-01T20:12:30"/>
        <d v="2021-07-10T06:07:10"/>
        <d v="2021-08-01T20:45:07"/>
        <d v="2021-08-02T06:45:07"/>
        <d v="2021-08-16T18:18:20"/>
        <d v="2021-08-24T12:26:29"/>
        <d v="2021-05-01T08:00:36"/>
        <d v="2021-05-17T18:16:00"/>
        <d v="2021-05-19T19:25:26"/>
        <d v="2021-05-20T19:37:33"/>
        <d v="2021-05-24T15:23:34"/>
        <d v="2021-06-13T16:47:27"/>
        <d v="2021-07-24T18:09:37"/>
        <d v="2021-07-26T15:49:12"/>
        <d v="2021-07-30T06:29:17"/>
        <d v="2021-08-05T00:07:51"/>
        <d v="2021-08-07T18:16:00"/>
        <d v="2021-08-11T16:10:10"/>
        <d v="2021-08-27T22:53:17"/>
        <d v="2021-06-26T04:53:52"/>
        <d v="2021-07-12T17:14:50"/>
        <d v="2021-07-17T21:42:48"/>
        <d v="2021-07-20T02:29:24"/>
        <d v="2021-07-21T00:21:14"/>
        <d v="2021-08-02T20:21:14"/>
        <d v="2021-08-18T04:18:55"/>
        <d v="2021-08-19T12:25:26"/>
        <d v="2021-08-22T18:16:48"/>
        <d v="2021-05-10T23:13:05"/>
        <d v="2021-05-21T19:27:04"/>
        <d v="2021-05-24T23:31:44"/>
        <d v="2021-05-25T20:11:20"/>
        <d v="2021-06-05T13:42:54"/>
        <d v="2021-06-14T00:41:38"/>
        <d v="2021-06-26T19:33:28"/>
        <d v="2021-06-27T14:46:52"/>
        <d v="2021-07-09T05:09:07"/>
        <d v="2021-07-20T22:39:53"/>
        <d v="2021-07-21T18:37:33"/>
        <d v="2021-07-25T16:10:45"/>
        <d v="2021-08-07T14:18:55"/>
        <d v="2021-08-12T23:13:26"/>
        <d v="2021-08-22T08:43:41"/>
        <d v="2021-06-09T18:22:59"/>
        <d v="2021-06-21T22:48:37"/>
        <d v="2021-06-25T16:26:29"/>
        <d v="2021-07-11T17:59:41"/>
        <d v="2021-07-12T08:50:24"/>
        <d v="2021-07-15T19:00:16"/>
        <d v="2021-08-13T18:09:00"/>
        <d v="2021-05-25T23:27:39"/>
        <d v="2021-06-06T18:10:45"/>
        <d v="2021-06-06T21:35:48"/>
        <d v="2021-06-19T21:38:08"/>
        <d v="2021-06-21T03:50:24"/>
        <d v="2021-06-26T07:51:59"/>
        <d v="2021-06-27T21:44:18"/>
        <d v="2021-07-03T06:34:34"/>
        <d v="2021-07-16T20:44:33"/>
        <d v="2021-07-25T07:22:14"/>
        <d v="2021-05-16T07:21:36"/>
        <d v="2021-05-22T14:28:14"/>
        <d v="2021-05-22T17:14:25"/>
        <d v="2021-06-02T22:21:14"/>
        <d v="2021-06-11T22:09:35"/>
        <d v="2021-06-12T22:34:24"/>
        <d v="2021-06-15T21:09:00"/>
        <d v="2021-06-16T18:32:53"/>
        <d v="2021-06-22T15:00:51"/>
        <d v="2021-07-17T13:15:13"/>
        <d v="2021-07-21T21:11:55"/>
        <d v="2021-07-24T17:56:12"/>
        <d v="2021-07-29T18:35:48"/>
        <d v="2021-08-01T14:56:47"/>
        <d v="2021-05-29T18:27:39"/>
        <d v="2021-06-03T01:47:02"/>
        <d v="2021-06-26T15:39:45"/>
        <d v="2021-07-01T13:52:07"/>
        <d v="2021-07-02T19:32:19"/>
        <d v="2021-07-11T16:00:16"/>
        <d v="2021-07-20T15:50:57"/>
        <d v="2021-07-24T08:43:37"/>
        <d v="2021-07-29T16:37:33"/>
        <d v="2021-06-29T21:22:59"/>
        <d v="2021-07-14T17:32:19"/>
        <d v="2021-07-16T20:27:04"/>
        <d v="2021-07-20T22:42:13"/>
        <d v="2021-07-31T14:32:53"/>
        <d v="2021-08-08T15:14:50"/>
        <d v="2021-08-24T13:57:56"/>
        <d v="2021-04-17T13:37:33"/>
        <d v="2021-04-18T17:25:54"/>
        <d v="2021-04-19T13:49:12"/>
        <d v="2021-04-22T15:20:05"/>
        <d v="2021-04-24T09:42:13"/>
        <d v="2021-04-27T19:49:55"/>
        <d v="2021-05-08T11:59:41"/>
        <d v="2021-05-15T05:39:45"/>
        <d v="2021-05-19T10:52:07"/>
        <d v="2021-05-22T13:30:34"/>
        <d v="2021-05-23T21:25:53"/>
        <d v="2021-05-29T15:06:06"/>
        <d v="2021-06-04T11:10:45"/>
        <d v="2021-06-13T09:09:57"/>
        <d v="2021-06-17T13:51:32"/>
        <d v="2021-06-20T16:36:58"/>
        <d v="2021-06-22T04:31:12"/>
        <d v="2021-07-01T15:03:46"/>
        <d v="2021-07-09T12:06:41"/>
        <d v="2021-07-11T01:59:58"/>
        <d v="2021-07-12T08:09:00"/>
        <d v="2021-07-14T09:42:13"/>
        <d v="2021-07-18T19:11:02"/>
        <d v="2021-07-19T13:53:52"/>
        <d v="2021-07-26T12:55:37"/>
        <d v="2021-08-16T08:29:59"/>
        <d v="2021-03-31T21:18:55"/>
        <d v="2021-04-02T13:58:31"/>
        <d v="2021-04-07T15:03:46"/>
        <d v="2021-04-14T21:16:35"/>
        <d v="2021-04-18T07:02:12"/>
        <d v="2021-04-23T07:33:36"/>
        <d v="2021-04-30T17:25:54"/>
        <d v="2021-05-21T19:57:21"/>
        <d v="2021-05-25T17:32:53"/>
        <d v="2021-06-05T11:59:41"/>
        <d v="2021-06-06T15:29:24"/>
        <d v="2021-06-13T08:15:09"/>
        <d v="2021-06-16T15:50:22"/>
        <d v="2021-06-21T17:18:55"/>
        <d v="2021-06-24T15:24:44"/>
        <d v="2021-07-08T15:36:23"/>
        <d v="2021-07-10T17:51:32"/>
        <d v="2021-07-14T10:14:50"/>
        <d v="2021-07-17T09:23:34"/>
        <d v="2021-07-07T21:55:12"/>
        <d v="2021-07-11T20:13:35"/>
        <d v="2021-07-14T23:09:35"/>
        <d v="2021-04-19T15:45:07"/>
        <d v="2021-05-29T13:52:42"/>
        <d v="2021-05-30T01:38:43"/>
        <d v="2021-06-07T22:18:20"/>
        <d v="2021-06-12T21:19:52"/>
        <d v="2021-06-14T21:55:02"/>
        <d v="2021-07-09T16:39:50"/>
        <d v="2021-07-10T15:42:13"/>
        <d v="2021-07-10T19:53:52"/>
        <d v="2021-07-15T00:28:49"/>
        <d v="2021-07-18T20:05:01"/>
        <d v="2021-07-19T21:24:44"/>
        <d v="2021-07-25T19:37:33"/>
        <d v="2021-08-05T20:05:31"/>
        <d v="2021-08-22T16:07:51"/>
        <d v="2021-08-26T18:18:20"/>
        <d v="2021-04-28T22:59:41"/>
        <d v="2021-04-29T18:50:22"/>
        <d v="2021-05-15T20:56:12"/>
        <d v="2021-05-16T01:49:28"/>
        <d v="2021-05-16T18:43:23"/>
        <d v="2021-05-23T21:54:27"/>
        <d v="2021-06-26T03:09:36"/>
        <d v="2021-06-30T12:35:48"/>
        <d v="2021-07-11T23:31:08"/>
        <d v="2021-07-22T20:31:09"/>
        <d v="2021-07-30T09:57:21"/>
        <d v="2021-08-02T15:11:55"/>
        <d v="2021-08-07T01:41:39"/>
        <d v="2021-08-08T16:06:18"/>
        <d v="2021-08-14T12:52:07"/>
        <d v="2021-04-28T17:15:25"/>
        <d v="2021-05-01T08:59:06"/>
        <d v="2021-05-21T21:06:06"/>
        <d v="2021-05-26T04:28:19"/>
        <d v="2021-06-20T21:13:05"/>
        <d v="2021-06-29T06:30:43"/>
        <d v="2021-07-08T17:01:26"/>
        <d v="2021-07-11T04:21:34"/>
        <d v="2021-08-07T22:16:00"/>
        <d v="2021-04-13T14:57:56"/>
        <d v="2021-04-10T15:44:10"/>
        <d v="2021-04-11T07:54:30"/>
        <d v="2021-04-15T19:12:30"/>
        <d v="2021-04-17T06:23:00"/>
        <d v="2021-04-18T19:58:44"/>
        <d v="2021-05-17T14:07:51"/>
        <d v="2021-05-21T20:36:58"/>
        <d v="2021-06-11T16:13:26"/>
        <d v="2021-06-13T20:40:37"/>
        <d v="2021-06-22T15:27:04"/>
        <d v="2021-06-26T04:52:36"/>
        <d v="2021-07-04T12:51:32"/>
        <d v="2021-07-08T16:02:36"/>
        <d v="2021-07-18T21:49:47"/>
        <d v="2021-07-24T19:55:12"/>
        <d v="2021-07-25T18:55:02"/>
        <d v="2021-07-26T02:45:36"/>
        <d v="2021-06-12T21:08:26"/>
        <d v="2021-06-17T19:52:48"/>
        <d v="2021-06-27T20:44:38"/>
        <d v="2021-07-02T22:06:41"/>
        <d v="2021-07-06T16:12:30"/>
        <d v="2021-08-07T05:44:38"/>
        <d v="2021-08-08T13:09:54"/>
        <d v="2021-08-11T22:18:20"/>
        <d v="2021-08-14T20:12:30"/>
        <d v="2021-08-24T13:20:05"/>
        <d v="2021-04-10T04:07:41"/>
        <d v="2021-04-14T21:10:10"/>
        <d v="2021-04-24T23:31:08"/>
        <d v="2021-05-02T11:06:56"/>
        <d v="2021-05-09T10:46:34"/>
        <d v="2021-05-11T21:38:08"/>
        <d v="2021-05-15T16:30:34"/>
        <d v="2021-05-20T18:41:03"/>
        <d v="2021-05-25T22:38:43"/>
        <d v="2021-05-28T17:28:49"/>
        <d v="2021-06-03T06:10:05"/>
        <d v="2021-06-11T19:04:21"/>
        <d v="2021-06-19T15:09:00"/>
        <d v="2021-06-22T18:57:21"/>
        <d v="2021-06-26T20:53:52"/>
        <d v="2021-06-30T22:22:24"/>
        <d v="2021-07-05T08:16:48"/>
        <d v="2021-07-10T02:44:14"/>
        <d v="2021-07-29T17:19:30"/>
        <d v="2021-08-07T07:30:38"/>
        <d v="2021-08-11T01:10:10"/>
        <d v="2021-08-12T18:36:23"/>
        <d v="2021-08-18T19:18:20"/>
        <d v="2021-04-25T18:09:35"/>
        <d v="2021-05-02T22:13:47"/>
        <d v="2021-05-16T07:18:27"/>
        <d v="2021-05-23T12:24:44"/>
        <d v="2021-05-29T20:20:05"/>
        <d v="2021-06-03T13:16:00"/>
        <d v="2021-06-04T13:11:20"/>
        <d v="2021-06-12T16:45:12"/>
        <d v="2021-06-22T21:34:38"/>
        <d v="2021-06-23T17:22:59"/>
        <d v="2021-06-29T14:37:33"/>
        <d v="2021-07-28T17:46:17"/>
        <d v="2021-07-09T07:06:14"/>
        <d v="2021-07-15T19:31:44"/>
        <d v="2021-04-25T21:14:11"/>
        <d v="2021-06-06T21:54:27"/>
        <d v="2021-06-12T20:32:53"/>
        <d v="2021-07-26T16:49:12"/>
        <d v="2021-08-06T08:56:12"/>
        <d v="2021-08-07T19:19:19"/>
        <d v="2021-08-14T22:50:22"/>
        <d v="2021-06-06T09:38:08"/>
        <d v="2021-06-11T07:09:36"/>
        <d v="2021-06-12T11:53:28"/>
        <d v="2021-06-23T14:45:42"/>
        <d v="2021-04-22T22:55:02"/>
        <d v="2021-05-15T17:14:50"/>
        <d v="2021-06-06T18:08:39"/>
        <d v="2021-06-10T16:46:52"/>
        <d v="2021-06-19T04:58:48"/>
        <d v="2021-06-19T19:48:37"/>
        <d v="2021-06-26T21:03:54"/>
        <d v="2021-06-29T19:57:56"/>
        <d v="2021-06-30T22:48:02"/>
        <d v="2021-07-01T18:36:23"/>
        <d v="2021-07-13T13:26:29"/>
        <d v="2021-08-04T16:42:13"/>
        <d v="2021-08-06T11:02:24"/>
        <d v="2021-08-09T13:26:29"/>
        <d v="2021-08-18T00:28:14"/>
        <d v="2021-08-24T14:22:24"/>
        <d v="2021-06-05T02:39:58"/>
        <d v="2021-06-12T05:34:55"/>
        <d v="2021-06-12T20:26:29"/>
        <d v="2021-07-01T21:20:05"/>
        <d v="2021-07-03T18:57:47"/>
        <d v="2021-07-30T19:51:32"/>
        <d v="2021-07-31T09:42:10"/>
        <d v="2021-08-10T17:31:44"/>
        <d v="2021-08-13T18:27:39"/>
        <d v="2021-08-14T01:29:24"/>
        <d v="2021-08-27T19:04:56"/>
        <d v="2021-04-28T19:13:40"/>
        <d v="2021-05-03T23:02:01"/>
        <d v="2021-05-09T15:37:07"/>
        <d v="2021-05-22T12:23:06"/>
        <d v="2021-05-22T21:47:27"/>
        <d v="2021-05-29T14:43:23"/>
        <d v="2021-06-05T14:38:43"/>
        <d v="2021-07-26T21:14:50"/>
        <d v="2021-07-29T12:28:14"/>
        <d v="2021-08-01T18:08:26"/>
        <d v="2021-08-04T05:39:50"/>
        <d v="2021-08-06T19:29:59"/>
        <d v="2021-08-11T20:58:31"/>
        <d v="2021-08-22T14:29:24"/>
        <d v="2021-08-24T22:27:04"/>
        <d v="2021-08-25T20:49:12"/>
        <d v="2021-04-13T16:10:10"/>
        <d v="2021-04-25T15:37:33"/>
        <d v="2021-05-02T17:22:54"/>
        <d v="2021-05-23T20:19:30"/>
        <d v="2021-05-29T12:09:00"/>
        <d v="2021-05-30T15:23:02"/>
        <d v="2021-06-18T19:55:02"/>
        <d v="2021-06-23T18:31:09"/>
        <d v="2021-06-26T14:45:32"/>
        <d v="2021-07-05T12:04:21"/>
        <d v="2021-07-12T08:45:36"/>
        <d v="2021-07-15T10:19:30"/>
        <d v="2021-07-25T06:13:09"/>
        <d v="2021-08-02T11:20:05"/>
        <d v="2021-08-08T12:43:58"/>
        <d v="2021-08-09T17:56:12"/>
        <d v="2021-04-12T03:04:21"/>
        <d v="2021-04-14T02:06:06"/>
        <d v="2021-04-14T07:13:40"/>
        <d v="2021-04-17T13:01:14"/>
        <d v="2021-04-25T05:14:50"/>
        <d v="2021-04-25T22:57:28"/>
        <d v="2021-05-07T04:11:55"/>
        <d v="2021-05-11T05:00:51"/>
        <d v="2021-05-14T23:36:58"/>
        <d v="2021-05-16T08:15:46"/>
        <d v="2021-05-18T14:08:38"/>
        <d v="2021-05-22T03:11:20"/>
        <d v="2021-06-02T01:00:51"/>
        <d v="2021-06-14T03:11:20"/>
        <d v="2021-06-22T04:21:14"/>
        <d v="2021-06-25T15:52:19"/>
        <d v="2021-06-27T01:42:48"/>
        <d v="2021-07-31T23:16:00"/>
        <d v="2021-08-08T10:36:58"/>
        <d v="2021-08-13T09:10:10"/>
        <d v="2021-08-19T05:00:51"/>
        <d v="2021-08-23T08:14:15"/>
        <d v="2021-06-07T13:46:52"/>
        <d v="2021-06-18T13:32:53"/>
        <d v="2021-06-27T06:06:28"/>
        <d v="2021-07-12T16:57:56"/>
        <d v="2021-07-19T18:32:10"/>
        <d v="2021-07-23T03:24:44"/>
        <d v="2021-07-31T01:14:21"/>
        <d v="2021-08-08T15:24:44"/>
        <d v="2021-08-13T08:43:58"/>
        <d v="2021-08-13T13:46:52"/>
        <d v="2021-08-23T12:50:57"/>
        <d v="2021-05-08T19:45:42"/>
        <d v="2021-05-16T19:40:06"/>
        <d v="2021-05-23T14:12:30"/>
        <d v="2021-05-24T14:26:29"/>
        <d v="2021-06-05T19:45:42"/>
        <d v="2021-06-25T12:34:38"/>
        <d v="2021-07-01T09:44:33"/>
        <d v="2021-07-16T07:13:05"/>
        <d v="2021-07-17T10:32:58"/>
        <d v="2021-07-19T20:18:20"/>
        <d v="2021-07-20T19:06:06"/>
        <d v="2021-07-23T19:52:42"/>
        <d v="2021-07-25T05:03:59"/>
        <d v="2021-07-27T14:38:08"/>
        <d v="2021-07-30T19:59:41"/>
        <d v="2021-07-31T19:10:45"/>
        <d v="2021-08-04T17:11:55"/>
        <d v="2021-08-17T01:16:19"/>
        <d v="2021-05-26T22:25:54"/>
        <d v="2021-06-03T19:21:49"/>
        <d v="2021-06-08T17:02:01"/>
        <d v="2021-06-11T20:59:31"/>
        <d v="2021-06-20T11:24:09"/>
        <d v="2021-03-31T15:24:09"/>
        <d v="2021-04-17T18:02:36"/>
        <d v="2021-04-22T23:19:30"/>
        <d v="2021-04-23T21:16:00"/>
        <d v="2021-05-22T23:21:49"/>
        <d v="2021-05-30T17:50:56"/>
        <d v="2021-06-07T15:59:06"/>
        <d v="2021-06-18T13:06:41"/>
        <d v="2021-07-02T15:14:50"/>
        <d v="2021-07-25T05:18:10"/>
        <d v="2021-07-01T21:26:29"/>
        <d v="2021-07-03T02:55:02"/>
        <d v="2021-08-14T19:09:00"/>
        <d v="2021-08-25T16:14:15"/>
        <d v="2021-05-16T10:11:44"/>
        <d v="2021-06-03T03:04:21"/>
        <d v="2021-06-09T02:06:06"/>
        <d v="2021-06-11T02:03:46"/>
        <d v="2021-06-12T23:55:37"/>
        <d v="2021-06-28T03:50:57"/>
        <d v="2021-07-08T23:39:18"/>
        <d v="2021-07-24T19:27:39"/>
        <d v="2021-07-24T22:31:44"/>
        <d v="2021-08-08T01:56:47"/>
        <d v="2021-08-11T04:49:12"/>
        <d v="2021-08-16T06:06:06"/>
        <d v="2021-06-25T08:32:19"/>
        <d v="2021-06-29T18:05:17"/>
        <d v="2021-07-04T09:21:14"/>
        <d v="2021-07-06T12:02:01"/>
        <d v="2021-07-07T09:00:16"/>
        <d v="2021-07-17T06:17:09"/>
        <d v="2021-07-24T10:01:51"/>
        <d v="2021-07-28T07:41:03"/>
        <d v="2021-07-31T09:32:53"/>
        <d v="2021-08-03T11:27:04"/>
        <d v="2021-08-08T13:32:53"/>
        <d v="2021-08-09T07:57:21"/>
        <d v="2021-08-19T10:47:27"/>
        <d v="2021-07-29T15:44:38"/>
        <d v="2021-08-11T19:04:21"/>
        <d v="2021-08-14T16:19:24"/>
        <d v="2021-08-15T08:24:15"/>
        <d v="2021-08-22T15:52:25"/>
        <d v="2021-08-01T23:36:58"/>
        <d v="2021-08-04T22:13:05"/>
        <d v="2021-08-07T19:27:39"/>
        <d v="2021-08-16T12:23:34"/>
        <d v="2021-04-25T17:19:55"/>
        <d v="2021-05-04T23:18:55"/>
        <d v="2021-05-11T21:03:46"/>
        <d v="2021-05-21T22:06:41"/>
        <d v="2021-04-07T17:24:44"/>
        <d v="2021-04-12T20:00:51"/>
        <d v="2021-07-08T21:24:44"/>
        <d v="2021-07-12T16:12:30"/>
        <d v="2021-07-14T01:13:05"/>
        <d v="2021-07-15T14:13:40"/>
        <d v="2021-07-18T14:01:45"/>
        <d v="2021-07-24T16:25:28"/>
        <d v="2021-08-12T22:46:17"/>
        <d v="2021-08-22T10:33:32"/>
        <d v="2021-07-29T22:50:57"/>
        <d v="2021-08-04T01:22:24"/>
        <d v="2021-08-10T04:56:47"/>
        <d v="2021-08-15T04:14:50"/>
        <d v="2021-08-15T22:55:37"/>
        <d v="2021-08-20T00:05:31"/>
        <d v="2021-08-28T22:29:59"/>
        <d v="2021-04-30T00:15:25"/>
        <d v="2021-05-03T17:46:17"/>
        <d v="2021-05-08T17:23:41"/>
        <d v="2021-05-11T16:29:24"/>
        <d v="2021-05-13T16:29:24"/>
        <d v="2021-07-04T15:16:00"/>
        <d v="2021-07-09T17:19:30"/>
        <d v="2021-07-11T16:30:34"/>
        <d v="2021-07-17T05:08:51"/>
        <d v="2021-07-26T16:21:14"/>
        <d v="2021-08-08T13:12:30"/>
        <d v="2021-04-23T00:02:36"/>
        <d v="2021-05-12T14:24:44"/>
        <d v="2021-05-12T17:21:07"/>
        <d v="2021-05-14T18:52:42"/>
        <d v="2021-05-22T21:07:51"/>
        <d v="2021-06-13T19:17:02"/>
        <d v="2021-06-14T21:59:02"/>
        <d v="2021-04-23T06:27:04"/>
        <d v="2021-05-01T11:43:58"/>
        <d v="2021-05-01T21:30:27"/>
        <d v="2021-05-06T07:46:17"/>
        <d v="2021-04-30T11:37:33"/>
        <d v="2021-05-09T17:31:44"/>
        <d v="2021-05-10T20:11:31"/>
        <d v="2021-05-19T19:32:53"/>
        <d v="2021-05-23T23:04:27"/>
        <d v="2021-05-27T22:22:59"/>
        <d v="2021-06-05T06:54:07"/>
        <d v="2021-06-26T03:53:27"/>
        <d v="2021-07-11T20:47:27"/>
        <d v="2021-07-23T00:00:51"/>
        <d v="2021-07-24T17:50:22"/>
        <d v="2021-08-08T21:24:44"/>
        <d v="2021-06-24T21:10:45"/>
        <d v="2021-08-07T00:37:58"/>
        <d v="2021-08-29T15:11:55"/>
        <d v="2021-05-30T20:52:07"/>
        <d v="2021-06-10T18:06:41"/>
        <d v="2021-06-14T01:16:48"/>
        <d v="2021-06-18T12:49:47"/>
        <d v="2021-06-21T12:14:50"/>
        <d v="2021-06-27T23:16:35"/>
        <d v="2021-07-13T16:42:48"/>
        <d v="2021-07-31T23:08:24"/>
        <d v="2021-08-07T22:06:41"/>
        <d v="2021-06-02T01:10:34"/>
        <d v="2021-06-04T12:27:39"/>
        <d v="2021-06-07T21:04:56"/>
        <d v="2021-06-13T18:38:45"/>
        <d v="2021-06-28T13:25:54"/>
        <d v="2021-07-10T19:55:02"/>
        <d v="2021-08-08T15:31:44"/>
        <d v="2021-08-09T17:46:52"/>
        <d v="2021-08-17T13:49:12"/>
        <d v="2021-04-10T22:43:41"/>
        <d v="2021-04-12T22:48:02"/>
        <d v="2021-04-13T14:01:26"/>
        <d v="2021-04-18T17:35:48"/>
        <d v="2021-04-27T00:16:35"/>
        <d v="2021-05-08T12:02:36"/>
        <d v="2021-05-09T17:26:54"/>
        <d v="2021-05-14T18:08:26"/>
        <d v="2021-05-15T01:52:28"/>
        <d v="2021-05-23T22:13:05"/>
        <d v="2021-05-29T01:24:09"/>
        <d v="2021-06-13T16:51:32"/>
        <d v="2021-06-16T22:50:22"/>
        <d v="2021-06-19T21:42:48"/>
        <d v="2021-06-22T12:59:02"/>
        <d v="2021-07-04T21:33:28"/>
        <d v="2021-08-12T16:56:12"/>
        <d v="2021-08-16T18:48:02"/>
        <d v="2021-08-23T18:08:26"/>
        <d v="2021-04-30T22:53:17"/>
        <d v="2021-05-04T21:31:44"/>
        <d v="2021-05-24T22:04:21"/>
        <d v="2021-05-04T10:00:51"/>
        <d v="2021-05-08T20:52:58"/>
        <d v="2021-05-16T13:35:13"/>
        <d v="2021-05-20T23:33:07"/>
        <d v="2021-04-19T17:02:53"/>
        <d v="2021-04-20T21:15:25"/>
        <d v="2021-04-29T19:02:36"/>
        <d v="2021-05-06T14:11:20"/>
        <d v="2021-05-20T20:38:08"/>
        <d v="2021-05-22T06:29:09"/>
        <d v="2021-04-27T21:31:44"/>
        <d v="2021-05-02T14:27:30"/>
        <d v="2021-05-26T05:57:36"/>
        <d v="2021-05-29T10:32:26"/>
        <d v="2021-06-26T20:41:40"/>
        <d v="2021-08-19T19:47:02"/>
        <d v="2021-08-22T14:18:27"/>
        <d v="2021-08-25T16:31:09"/>
        <d v="2021-05-31T13:45:07"/>
        <d v="2021-06-09T23:28:48"/>
        <d v="2021-06-14T17:14:50"/>
        <d v="2021-06-23T13:35:48"/>
        <d v="2021-06-24T14:28:48"/>
        <d v="2021-07-03T05:04:30"/>
        <d v="2021-07-15T16:02:36"/>
        <d v="2021-07-23T19:48:37"/>
        <d v="2021-07-26T15:18:20"/>
        <d v="2021-07-28T19:05:17"/>
        <d v="2021-07-30T19:32:38"/>
        <d v="2021-04-29T09:11:55"/>
        <d v="2021-05-08T00:21:16"/>
        <d v="2021-05-09T06:05:25"/>
        <d v="2021-05-16T08:12:46"/>
        <d v="2021-06-07T18:41:46"/>
        <d v="2021-06-21T17:04:56"/>
        <d v="2021-04-23T22:48:02"/>
        <d v="2021-04-25T22:36:23"/>
        <d v="2021-04-29T18:45:42"/>
        <d v="2021-05-09T16:45:04"/>
        <d v="2021-05-16T21:35:04"/>
        <d v="2021-05-28T15:34:38"/>
        <d v="2021-05-28T22:01:26"/>
        <d v="2021-06-13T20:17:38"/>
        <d v="2021-06-22T16:04:56"/>
        <d v="2021-06-23T16:58:05"/>
        <d v="2021-07-02T15:32:19"/>
        <d v="2021-07-05T13:54:27"/>
        <d v="2021-07-10T23:09:00"/>
        <d v="2021-07-13T14:50:22"/>
        <d v="2021-07-13T19:55:37"/>
        <d v="2021-07-24T04:54:45"/>
        <d v="2021-05-30T16:46:57"/>
        <d v="2021-06-05T18:14:50"/>
        <d v="2021-06-06T17:14:15"/>
        <d v="2021-06-10T16:04:21"/>
        <d v="2021-06-11T19:50:22"/>
        <d v="2021-06-24T20:29:59"/>
        <d v="2021-06-26T02:45:01"/>
        <d v="2021-04-21T15:17:10"/>
        <d v="2021-04-21T20:29:24"/>
        <d v="2021-04-27T21:53:17"/>
        <d v="2021-04-30T20:01:55"/>
        <d v="2021-05-18T16:59:02"/>
        <d v="2021-06-12T13:22:36"/>
        <d v="2021-06-18T13:57:56"/>
        <d v="2021-06-28T19:38:08"/>
        <d v="2021-07-10T15:03:11"/>
        <d v="2021-08-09T12:29:24"/>
        <d v="2021-08-14T03:12:27"/>
        <d v="2021-08-19T17:13:40"/>
        <d v="2021-05-30T13:29:59"/>
        <d v="2021-05-31T18:44:33"/>
        <d v="2021-06-04T08:42:14"/>
        <d v="2021-06-23T12:05:17"/>
        <d v="2021-07-25T18:21:14"/>
        <d v="2021-07-30T13:50:57"/>
        <d v="2021-08-12T15:07:51"/>
        <d v="2021-08-13T13:50:57"/>
        <d v="2021-08-18T13:39:18"/>
        <d v="2021-08-29T15:26:29"/>
        <d v="2021-06-02T20:44:33"/>
        <d v="2021-06-11T09:21:36"/>
        <d v="2021-06-11T20:51:32"/>
        <d v="2021-07-03T18:03:46"/>
        <d v="2021-07-24T21:47:27"/>
        <d v="2021-07-28T21:21:49"/>
        <d v="2021-08-01T05:25:41"/>
        <d v="2021-08-01T18:02:40"/>
        <d v="2021-08-14T11:39:18"/>
        <d v="2021-08-17T22:08:26"/>
        <d v="2021-06-29T19:04:21"/>
        <d v="2021-07-02T15:36:58"/>
        <d v="2021-07-24T11:09:05"/>
        <d v="2021-08-21T06:44:38"/>
        <d v="2021-08-25T09:47:31"/>
        <d v="2021-07-02T21:54:14"/>
        <d v="2021-07-14T21:39:50"/>
        <d v="2021-08-03T14:04:56"/>
        <d v="2021-08-06T15:42:48"/>
        <d v="2021-08-13T21:54:14"/>
        <d v="2021-08-20T17:48:00"/>
        <d v="2021-08-28T15:33:28"/>
        <d v="2021-06-19T18:57:56"/>
        <d v="2021-06-02T05:12:58"/>
        <d v="2021-06-13T02:10:45"/>
        <d v="2021-06-19T22:07:35"/>
        <d v="2021-06-30T02:55:02"/>
        <d v="2021-07-03T09:10:10"/>
        <d v="2021-07-11T06:10:26"/>
        <d v="2021-07-13T02:10:45"/>
        <d v="2021-07-28T01:35:48"/>
        <d v="2021-07-29T01:52:07"/>
        <d v="2021-08-09T22:41:03"/>
        <d v="2021-05-26T13:19:41"/>
        <d v="2021-06-01T17:22:24"/>
        <d v="2021-06-19T01:09:18"/>
        <d v="2021-07-03T18:53:17"/>
        <d v="2021-07-20T22:11:20"/>
        <d v="2021-07-22T14:34:38"/>
        <d v="2021-08-05T18:06:41"/>
        <d v="2021-08-06T23:44:33"/>
        <d v="2021-08-21T02:48:32"/>
        <d v="2021-06-30T15:51:32"/>
        <d v="2021-07-05T04:57:07"/>
        <d v="2021-07-05T20:59:06"/>
        <d v="2021-07-13T20:12:30"/>
        <d v="2021-07-18T08:07:22"/>
        <d v="2021-07-31T08:47:31"/>
        <d v="2021-08-01T13:34:03"/>
        <d v="2021-08-06T14:48:37"/>
        <d v="2021-08-13T23:42:13"/>
        <d v="2021-08-19T22:50:57"/>
        <d v="2021-08-21T04:40:39"/>
        <d v="2021-08-25T18:41:38"/>
        <d v="2021-05-30T11:55:48"/>
        <d v="2021-06-13T04:24:15"/>
        <d v="2021-06-18T16:39:53"/>
        <d v="2021-07-19T17:26:29"/>
        <d v="2021-07-20T18:08:26"/>
        <d v="2021-07-26T20:14:15"/>
        <d v="2021-07-31T16:00:16"/>
        <d v="2021-08-01T10:05:32"/>
        <d v="2021-08-01T14:45:42"/>
        <d v="2021-08-02T18:43:23"/>
        <d v="2021-08-06T18:01:26"/>
        <d v="2021-08-17T15:05:46"/>
        <d v="2021-08-18T20:18:55"/>
        <d v="2021-08-26T18:08:26"/>
        <d v="2021-04-23T19:14:50"/>
        <d v="2021-05-17T15:28:49"/>
        <d v="2021-05-19T22:44:33"/>
        <d v="2021-06-04T11:17:46"/>
        <d v="2021-06-06T16:08:26"/>
        <d v="2021-06-12T16:59:41"/>
        <d v="2021-06-23T19:26:29"/>
        <d v="2021-04-30T12:43:23"/>
        <d v="2021-05-01T16:29:24"/>
        <d v="2021-05-11T23:45:07"/>
        <d v="2021-05-12T13:32:19"/>
        <d v="2021-05-22T17:52:02"/>
        <d v="2021-05-24T21:34:05"/>
        <d v="2021-05-27T16:20:10"/>
        <d v="2021-06-04T22:23:34"/>
        <d v="2021-06-13T20:43:23"/>
        <d v="2021-06-20T19:12:38"/>
        <d v="2021-05-10T18:00:51"/>
        <d v="2021-05-26T13:30:34"/>
        <d v="2021-05-27T16:13:40"/>
        <d v="2021-06-15T14:59:06"/>
        <d v="2021-07-17T15:22:24"/>
        <d v="2021-06-07T14:43:58"/>
        <d v="2021-06-15T14:36:58"/>
        <d v="2021-06-17T21:27:04"/>
        <d v="2021-04-22T00:39:53"/>
        <d v="2021-05-02T22:52:42"/>
        <d v="2021-05-08T04:47:11"/>
        <d v="2021-05-09T15:28:09"/>
        <d v="2021-05-25T23:39:18"/>
        <d v="2021-06-05T08:32:12"/>
        <d v="2021-06-12T12:37:33"/>
        <d v="2021-06-19T18:08:26"/>
        <d v="2021-06-23T23:04:21"/>
        <d v="2021-07-18T00:04:19"/>
        <d v="2021-07-22T15:20:40"/>
        <d v="2021-06-18T17:42:48"/>
        <d v="2021-06-19T20:07:31"/>
        <d v="2021-06-25T13:59:06"/>
        <d v="2021-07-03T10:43:07"/>
        <d v="2021-07-11T12:14:15"/>
        <d v="2021-07-17T19:13:40"/>
        <d v="2021-07-24T18:31:44"/>
        <d v="2021-07-25T01:43:16"/>
        <d v="2021-05-27T19:14:15"/>
        <d v="2021-06-04T12:52:07"/>
        <d v="2021-06-11T17:43:23"/>
        <d v="2021-06-19T12:48:40"/>
        <d v="2021-06-19T21:26:43"/>
        <d v="2021-06-27T20:14:50"/>
        <d v="2021-07-06T20:00:00"/>
        <d v="2021-08-08T14:22:59"/>
        <d v="2021-08-23T16:45:07"/>
        <d v="2021-08-26T20:52:07"/>
        <d v="2021-05-28T13:13:55"/>
        <d v="2021-06-17T19:00:16"/>
        <d v="2021-06-19T17:27:04"/>
        <d v="2021-06-23T16:12:30"/>
        <d v="2021-06-23T22:13:40"/>
        <d v="2021-06-24T21:41:03"/>
        <d v="2021-05-28T00:11:55"/>
        <d v="2021-05-29T08:52:48"/>
        <d v="2021-05-29T18:17:45"/>
        <d v="2021-06-01T16:58:31"/>
        <d v="2021-06-13T17:40:28"/>
        <d v="2021-07-01T18:59:41"/>
        <d v="2021-07-07T14:24:44"/>
        <d v="2021-07-24T12:31:41"/>
        <d v="2021-07-30T22:06:14"/>
        <d v="2021-07-31T13:15:31"/>
        <d v="2021-08-08T19:36:58"/>
        <d v="2021-04-28T15:48:02"/>
        <d v="2021-04-30T13:58:31"/>
        <d v="2021-05-03T18:26:29"/>
        <d v="2021-05-04T11:43:23"/>
        <d v="2021-05-05T13:30:34"/>
        <d v="2021-05-08T17:23:34"/>
        <d v="2021-05-25T19:52:42"/>
        <d v="2021-05-29T18:21:49"/>
        <d v="2021-06-02T21:00:16"/>
        <d v="2021-06-08T21:11:55"/>
        <d v="2021-06-20T20:50:57"/>
        <d v="2021-06-26T21:08:23"/>
        <d v="2021-07-03T14:42:48"/>
        <d v="2021-07-16T22:35:48"/>
        <d v="2021-07-24T16:41:38"/>
        <d v="2021-07-25T17:07:42"/>
        <d v="2021-08-15T09:35:39"/>
        <d v="2021-08-21T22:24:09"/>
        <d v="2021-08-28T21:23:34"/>
        <d v="2021-05-26T11:47:02"/>
        <d v="2021-06-10T21:00:51"/>
        <d v="2021-06-23T14:43:23"/>
        <d v="2021-06-28T09:44:38"/>
        <d v="2021-07-01T18:34:03"/>
        <d v="2021-07-30T20:32:53"/>
        <d v="2021-07-31T07:55:41"/>
        <d v="2021-08-06T12:42:13"/>
        <d v="2021-08-06T15:11:20"/>
        <d v="2021-08-24T16:02:36"/>
        <d v="2021-08-27T22:59:41"/>
        <d v="2021-05-28T10:18:43"/>
        <d v="2021-06-05T23:24:09"/>
        <d v="2021-06-18T00:41:03"/>
        <d v="2021-06-27T21:43:58"/>
        <d v="2021-07-26T18:23:34"/>
        <d v="2021-05-08T00:11:55"/>
        <d v="2021-05-10T20:00:16"/>
        <d v="2021-05-14T16:58:31"/>
        <d v="2021-05-19T16:28:14"/>
        <d v="2021-05-30T15:34:39"/>
        <d v="2021-06-10T14:25:54"/>
        <d v="2021-06-12T19:40:28"/>
        <d v="2021-06-24T16:05:46"/>
        <d v="2021-07-09T16:22:24"/>
        <d v="2021-05-27T16:44:33"/>
        <d v="2021-06-05T22:59:41"/>
        <d v="2021-07-09T19:27:39"/>
        <d v="2021-05-29T17:09:35"/>
        <d v="2021-05-30T18:17:10"/>
        <d v="2021-06-05T15:36:59"/>
        <d v="2021-06-05T18:38:08"/>
        <d v="2021-06-08T14:26:29"/>
        <d v="2021-06-12T12:38:29"/>
        <d v="2021-06-13T04:00:02"/>
        <d v="2021-06-20T17:07:16"/>
        <d v="2021-06-24T18:47:27"/>
        <d v="2021-06-27T15:15:25"/>
        <d v="2021-07-06T13:07:16"/>
        <d v="2021-07-06T22:12:30"/>
        <d v="2021-07-13T12:41:38"/>
        <d v="2021-07-22T21:21:14"/>
        <d v="2021-07-27T18:12:30"/>
        <d v="2021-08-01T17:23:34"/>
        <d v="2021-08-06T22:26:29"/>
        <d v="2021-08-12T21:14:24"/>
        <d v="2021-08-15T06:37:26"/>
        <d v="2021-08-23T13:49:12"/>
        <d v="2021-05-27T16:05:31"/>
        <d v="2021-05-28T14:18:43"/>
        <d v="2021-05-31T22:57:56"/>
        <d v="2021-06-02T00:35:48"/>
        <d v="2021-06-05T03:54:04"/>
        <d v="2021-06-05T08:06:45"/>
        <d v="2021-06-29T15:46:52"/>
        <d v="2021-07-22T13:26:53"/>
        <d v="2021-07-25T06:58:54"/>
        <d v="2021-08-01T18:11:20"/>
        <d v="2021-08-14T08:08:02"/>
        <d v="2021-05-02T22:29:24"/>
        <d v="2021-05-03T03:11:20"/>
        <d v="2021-05-07T02:59:41"/>
        <d v="2021-05-08T05:06:21"/>
        <d v="2021-05-11T00:09:35"/>
        <d v="2021-05-12T08:28:14"/>
        <d v="2021-05-19T06:22:24"/>
        <d v="2021-05-23T03:02:01"/>
        <d v="2021-06-04T20:44:33"/>
        <d v="2021-06-06T20:07:05"/>
        <d v="2021-06-12T14:55:02"/>
        <d v="2021-06-19T21:00:51"/>
        <d v="2021-06-27T04:21:05"/>
        <d v="2021-07-01T19:39:18"/>
        <d v="2021-07-02T21:45:07"/>
        <d v="2021-07-11T03:34:34"/>
        <d v="2021-07-17T23:21:04"/>
        <d v="2021-07-20T18:34:03"/>
        <d v="2021-07-25T02:32:38"/>
        <d v="2021-08-07T18:31:44"/>
        <d v="2021-08-22T18:50:22"/>
        <d v="2021-04-25T08:18:11"/>
        <d v="2021-05-02T19:09:20"/>
        <d v="2021-05-03T21:40:28"/>
        <d v="2021-05-21T23:53:17"/>
        <d v="2021-06-01T21:33:28"/>
        <d v="2021-06-06T20:39:53"/>
        <d v="2021-06-13T12:23:08"/>
        <d v="2021-06-20T08:49:12"/>
        <d v="2021-07-04T22:29:26"/>
        <d v="2021-07-07T21:00:51"/>
        <d v="2021-07-20T17:31:09"/>
        <d v="2021-07-23T15:39:18"/>
        <d v="2021-07-24T00:30:34"/>
        <d v="2021-07-29T17:13:55"/>
        <d v="2021-04-12T08:35:02"/>
        <d v="2021-06-25T12:36:58"/>
        <d v="2021-06-27T15:13:05"/>
        <d v="2021-07-02T18:21:49"/>
        <d v="2021-07-21T16:09:00"/>
        <d v="2021-07-25T03:25:59"/>
        <d v="2021-07-28T16:46:17"/>
        <d v="2021-08-03T14:59:06"/>
        <d v="2021-08-04T17:35:13"/>
        <d v="2021-07-15T14:57:56"/>
        <d v="2021-08-05T20:59:06"/>
        <d v="2021-08-10T17:15:25"/>
        <d v="2021-08-20T18:16:00"/>
        <d v="2021-08-27T20:07:51"/>
        <d v="2021-04-30T15:32:53"/>
        <d v="2021-05-01T13:48:02"/>
        <d v="2021-05-05T15:25:54"/>
        <d v="2021-05-07T11:18:55"/>
        <d v="2021-05-20T15:18:55"/>
        <d v="2021-06-03T08:30:43"/>
        <d v="2021-06-05T13:01:26"/>
        <d v="2021-06-06T11:11:55"/>
        <d v="2021-06-21T11:25:54"/>
        <d v="2021-07-03T00:05:40"/>
        <d v="2021-07-06T11:56:12"/>
        <d v="2021-07-10T20:35:02"/>
        <d v="2021-07-12T15:35:13"/>
        <d v="2021-08-09T14:13:40"/>
        <d v="2021-08-17T17:10:45"/>
        <d v="2021-08-23T17:52:42"/>
        <d v="2021-05-30T02:38:08"/>
        <d v="2021-06-17T00:06:41"/>
        <d v="2021-06-19T23:47:31"/>
        <d v="2021-07-14T01:04:56"/>
        <d v="2021-07-24T20:41:38"/>
        <d v="2021-08-18T22:10:10"/>
        <d v="2021-08-28T19:52:42"/>
        <d v="2021-07-03T01:08:26"/>
        <d v="2021-07-20T00:21:36"/>
        <d v="2021-07-20T04:19:12"/>
        <d v="2021-08-08T02:13:40"/>
        <d v="2021-05-29T18:30:29"/>
        <d v="2021-05-30T11:42:13"/>
        <d v="2021-06-04T09:52:42"/>
        <d v="2021-06-11T17:57:21"/>
        <d v="2021-07-09T00:31:09"/>
        <d v="2021-07-30T14:55:37"/>
        <d v="2021-08-12T20:47:27"/>
        <d v="2021-08-26T17:06:06"/>
        <d v="2021-07-09T17:58:31"/>
        <d v="2021-08-01T12:16:00"/>
        <d v="2021-08-10T19:52:42"/>
        <d v="2021-08-20T14:19:30"/>
        <d v="2021-05-13T17:22:59"/>
        <d v="2021-05-18T12:34:03"/>
        <d v="2021-05-21T15:08:10"/>
        <d v="2021-06-07T19:59:06"/>
        <d v="2021-06-14T07:54:43"/>
        <d v="2021-06-27T19:36:22"/>
        <d v="2021-07-01T18:34:38"/>
        <d v="2021-07-18T18:18:20"/>
        <d v="2021-08-02T14:48:37"/>
        <d v="2021-08-20T21:29:24"/>
        <d v="2021-05-16T20:25:54"/>
        <d v="2021-05-19T17:31:09"/>
        <d v="2021-05-25T22:13:05"/>
        <d v="2021-06-02T23:20:40"/>
        <d v="2021-06-20T08:32:51"/>
        <d v="2021-06-21T21:40:28"/>
        <d v="2021-06-25T02:22:24"/>
        <d v="2021-06-29T23:11:20"/>
        <d v="2021-07-25T05:56:38"/>
        <d v="2021-08-11T18:38:43"/>
        <d v="2021-08-18T16:44:33"/>
        <d v="2021-08-21T21:52:07"/>
        <d v="2021-08-25T00:39:53"/>
        <d v="2021-05-02T14:41:55"/>
        <d v="2021-05-06T01:29:24"/>
        <d v="2021-05-15T22:18:20"/>
        <d v="2021-05-18T20:12:30"/>
        <d v="2021-05-22T04:12:00"/>
        <d v="2021-06-13T04:19:30"/>
        <d v="2021-07-13T00:05:31"/>
        <d v="2021-07-19T00:45:07"/>
        <d v="2021-07-25T01:10:45"/>
        <d v="2021-04-28T15:56:12"/>
        <d v="2021-05-01T23:02:36"/>
        <d v="2021-05-04T16:12:30"/>
        <d v="2021-05-10T02:08:38"/>
        <d v="2021-05-18T16:47:27"/>
        <d v="2021-06-06T08:32:25"/>
        <d v="2021-06-15T15:00:16"/>
        <d v="2021-06-17T05:14:24"/>
        <d v="2021-06-17T16:00:51"/>
        <d v="2021-06-19T18:48:37"/>
        <d v="2021-06-25T13:47:02"/>
        <d v="2021-04-24T19:19:30"/>
        <d v="2021-04-29T17:09:00"/>
        <d v="2021-05-06T22:02:36"/>
        <d v="2021-05-09T18:36:02"/>
        <d v="2021-05-14T22:39:53"/>
        <d v="2021-05-15T17:50:57"/>
        <d v="2021-05-18T21:09:00"/>
        <d v="2021-05-23T08:21:18"/>
        <d v="2021-05-23T14:14:15"/>
        <d v="2021-07-29T13:11:20"/>
        <d v="2021-08-06T18:56:12"/>
        <d v="2021-08-13T05:24:58"/>
        <d v="2021-08-17T12:38:43"/>
        <d v="2021-08-27T21:48:37"/>
        <d v="2021-05-22T21:43:04"/>
        <d v="2021-05-24T15:25:19"/>
        <d v="2021-06-06T20:56:12"/>
        <d v="2021-06-07T17:40:28"/>
        <d v="2021-06-17T21:31:09"/>
        <d v="2021-05-22T15:43:58"/>
        <d v="2021-05-26T13:28:49"/>
        <d v="2021-06-02T11:18:20"/>
        <d v="2021-06-11T13:21:49"/>
        <d v="2021-06-15T12:25:54"/>
        <d v="2021-06-18T19:16:00"/>
        <d v="2021-06-20T19:06:41"/>
        <d v="2021-07-08T09:23:31"/>
        <d v="2021-07-14T16:37:33"/>
        <d v="2021-08-07T10:31:12"/>
        <d v="2021-08-10T13:40:28"/>
        <d v="2021-08-15T19:02:01"/>
        <d v="2021-08-19T17:21:49"/>
        <d v="2021-08-20T17:33:28"/>
        <d v="2021-08-23T17:10:10"/>
        <d v="2021-05-26T15:01:26"/>
        <d v="2021-05-28T06:28:49"/>
        <d v="2021-06-06T13:18:39"/>
        <d v="2021-04-08T23:59:06"/>
        <d v="2021-04-17T12:34:03"/>
        <d v="2021-04-17T17:36:58"/>
        <d v="2021-04-28T16:09:35"/>
        <d v="2021-05-02T11:32:38"/>
        <d v="2021-05-04T12:00:16"/>
        <d v="2021-05-07T00:00:16"/>
        <d v="2021-05-08T22:24:44"/>
        <d v="2021-05-16T19:20:40"/>
        <d v="2021-05-23T22:51:19"/>
        <d v="2021-05-24T20:21:14"/>
        <d v="2021-07-22T23:11:20"/>
        <d v="2021-07-30T19:50:57"/>
        <d v="2021-08-14T15:32:46"/>
        <d v="2021-08-25T04:35:02"/>
        <d v="2021-08-28T21:33:28"/>
        <d v="2021-04-11T04:12:10"/>
        <d v="2021-04-15T18:11:20"/>
        <d v="2021-05-03T22:16:00"/>
        <d v="2021-05-13T20:45:07"/>
        <d v="2021-05-22T19:04:28"/>
        <d v="2021-06-30T07:16:00"/>
        <d v="2021-07-05T02:29:24"/>
        <d v="2021-07-12T03:18:20"/>
        <d v="2021-07-15T05:31:09"/>
        <d v="2021-07-16T04:39:53"/>
        <d v="2021-07-16T09:21:49"/>
        <d v="2021-07-30T03:02:01"/>
        <d v="2021-07-04T00:43:57"/>
        <d v="2021-07-05T04:20:40"/>
        <d v="2021-07-08T21:44:33"/>
        <d v="2021-07-11T18:10:03"/>
        <d v="2021-07-18T09:40:48"/>
        <d v="2021-07-26T23:29:24"/>
        <d v="2021-07-31T22:49:47"/>
        <d v="2021-08-05T02:05:31"/>
        <d v="2021-08-07T10:16:26"/>
        <d v="2021-08-27T02:07:51"/>
        <d v="2021-04-02T19:56:47"/>
        <d v="2021-04-10T16:17:45"/>
        <d v="2021-04-11T20:29:24"/>
        <d v="2021-04-18T20:08:26"/>
        <d v="2021-04-23T17:34:38"/>
        <d v="2021-05-04T22:58:31"/>
        <d v="2021-05-16T14:44:33"/>
        <d v="2021-05-19T17:32:19"/>
        <d v="2021-05-21T23:26:29"/>
        <d v="2021-04-24T16:34:03"/>
        <d v="2021-04-29T18:35:13"/>
        <d v="2021-05-03T17:27:39"/>
        <d v="2021-05-15T18:47:02"/>
        <d v="2021-05-21T19:47:27"/>
        <d v="2021-05-23T09:22:10"/>
        <d v="2021-05-24T20:06:06"/>
        <d v="2021-06-01T04:48:58"/>
        <d v="2021-06-03T01:31:41"/>
        <d v="2021-06-06T17:53:17"/>
        <d v="2021-06-13T13:40:03"/>
        <d v="2021-06-15T17:39:18"/>
        <d v="2021-06-25T12:50:22"/>
        <d v="2021-07-06T09:41:17"/>
        <d v="2021-07-23T16:48:02"/>
        <d v="2021-07-26T21:27:39"/>
        <d v="2021-07-27T21:58:34"/>
        <d v="2021-07-29T18:56:12"/>
        <d v="2021-08-24T21:06:41"/>
        <d v="2021-08-25T16:57:21"/>
        <d v="2021-05-28T15:43:23"/>
        <d v="2021-06-01T16:11:20"/>
        <d v="2021-06-15T22:06:14"/>
        <d v="2021-07-25T19:19:30"/>
        <d v="2021-08-16T18:44:33"/>
        <d v="2021-08-25T16:31:44"/>
        <d v="2021-08-01T12:37:44"/>
        <d v="2021-08-03T17:15:25"/>
        <d v="2021-08-05T12:40:28"/>
        <d v="2021-08-08T10:57:56"/>
        <d v="2021-07-03T18:03:14"/>
        <d v="2021-07-17T13:06:04"/>
        <d v="2021-07-31T13:09:56"/>
        <d v="2021-08-17T07:34:34"/>
        <d v="2021-08-17T18:56:12"/>
        <d v="2021-04-04T21:07:51"/>
        <d v="2021-04-05T12:49:12"/>
        <d v="2021-04-11T23:09:00"/>
        <d v="2021-04-12T15:13:40"/>
        <d v="2021-05-07T23:50:57"/>
        <d v="2021-05-16T15:29:59"/>
        <d v="2021-05-18T12:56:12"/>
        <d v="2021-05-22T01:19:30"/>
        <d v="2021-05-31T02:31:12"/>
        <d v="2021-06-04T16:30:43"/>
        <d v="2021-06-19T21:54:27"/>
        <d v="2021-06-21T20:49:12"/>
        <d v="2021-06-27T16:49:12"/>
        <d v="2021-07-11T14:34:05"/>
        <d v="2021-05-29T20:24:00"/>
        <d v="2021-05-30T05:25:41"/>
        <d v="2021-06-27T16:07:26"/>
        <d v="2021-07-03T09:17:23"/>
        <d v="2021-07-10T05:32:06"/>
        <d v="2021-07-16T21:45:07"/>
        <d v="2021-07-21T12:48:58"/>
        <d v="2021-08-07T19:41:38"/>
        <d v="2021-08-08T20:17:04"/>
        <d v="2021-08-10T19:36:29"/>
        <d v="2021-04-29T13:11:20"/>
        <d v="2021-04-30T05:43:41"/>
        <d v="2021-05-01T08:52:19"/>
        <d v="2021-05-16T16:59:41"/>
        <d v="2021-05-18T15:38:08"/>
        <d v="2021-05-29T19:10:10"/>
        <d v="2021-06-05T14:53:52"/>
        <d v="2021-06-06T20:22:24"/>
        <d v="2021-06-08T19:59:06"/>
        <d v="2021-06-26T22:35:13"/>
        <d v="2021-07-04T00:08:16"/>
        <d v="2021-07-12T17:55:37"/>
        <d v="2021-07-12T21:22:59"/>
        <d v="2021-06-26T21:00:31"/>
        <d v="2021-07-12T15:12:30"/>
        <d v="2021-07-31T08:36:30"/>
        <d v="2021-08-01T18:13:45"/>
        <d v="2021-08-04T15:35:48"/>
        <d v="2021-08-08T17:18:20"/>
        <d v="2021-08-13T18:30:34"/>
        <d v="2021-08-20T22:11:55"/>
        <d v="2021-05-29T18:59:41"/>
        <d v="2021-06-10T15:22:59"/>
        <d v="2021-06-13T07:16:02"/>
        <d v="2021-06-15T10:48:02"/>
        <d v="2021-06-15T19:27:39"/>
        <d v="2021-06-27T21:37:05"/>
        <d v="2021-06-30T06:09:00"/>
        <d v="2021-08-01T21:50:50"/>
        <d v="2021-08-08T13:36:23"/>
        <d v="2021-05-30T09:19:30"/>
        <d v="2021-06-11T06:48:02"/>
        <d v="2021-06-19T03:53:58"/>
        <d v="2021-06-20T03:36:58"/>
        <d v="2021-06-21T03:32:19"/>
        <d v="2021-06-27T10:52:42"/>
        <d v="2021-07-06T09:28:49"/>
        <d v="2021-08-08T11:01:45"/>
        <d v="2021-08-17T08:49:12"/>
        <d v="2021-08-22T11:22:59"/>
        <d v="2021-08-22T17:29:40"/>
        <d v="2021-04-27T16:24:44"/>
        <d v="2021-04-30T13:55:37"/>
        <d v="2021-05-01T20:43:23"/>
        <d v="2021-05-06T17:46:17"/>
        <d v="2021-05-18T12:22:24"/>
        <d v="2021-05-19T21:09:00"/>
        <d v="2021-05-28T12:20:05"/>
        <d v="2021-06-05T00:29:24"/>
        <d v="2021-06-14T16:13:05"/>
        <d v="2021-06-28T19:12:30"/>
        <d v="2021-07-11T13:27:39"/>
        <d v="2021-08-09T14:10:34"/>
        <d v="2021-08-10T17:43:58"/>
        <d v="2021-08-21T23:08:01"/>
        <d v="2021-04-10T12:27:04"/>
        <d v="2021-04-16T19:38:08"/>
        <d v="2021-05-26T17:13:40"/>
        <d v="2021-06-02T12:36:23"/>
        <d v="2021-06-04T21:50:57"/>
        <d v="2021-06-05T18:16:35"/>
        <d v="2021-06-06T07:33:32"/>
        <d v="2021-06-18T19:21:49"/>
        <d v="2021-07-07T18:32:53"/>
        <d v="2021-07-09T15:31:12"/>
        <d v="2021-07-12T18:28:14"/>
        <d v="2021-07-25T18:45:36"/>
        <d v="2021-07-28T11:33:28"/>
        <d v="2021-08-03T12:24:44"/>
        <d v="2021-08-05T15:19:30"/>
        <d v="2021-08-23T15:35:48"/>
        <d v="2021-05-03T21:25:26"/>
        <d v="2021-05-04T20:13:05"/>
        <d v="2021-05-21T18:46:52"/>
        <d v="2021-05-22T12:41:33"/>
        <d v="2021-06-13T05:37:46"/>
        <d v="2021-06-24T15:54:27"/>
        <d v="2021-07-10T18:06:03"/>
        <d v="2021-07-11T01:37:13"/>
        <d v="2021-07-16T17:20:38"/>
        <d v="2021-07-17T17:36:58"/>
        <d v="2021-05-27T15:48:02"/>
        <d v="2021-05-27T18:45:07"/>
        <d v="2021-06-01T11:59:41"/>
        <d v="2021-06-28T14:17:10"/>
        <d v="2021-06-30T17:06:43"/>
        <d v="2021-07-10T05:57:44"/>
        <d v="2021-07-15T23:20:05"/>
        <d v="2021-07-17T22:42:48"/>
        <d v="2021-05-21T18:13:40"/>
        <d v="2021-05-24T21:20:05"/>
        <d v="2021-05-27T22:29:59"/>
        <d v="2021-06-04T07:28:19"/>
        <d v="2021-06-07T23:46:52"/>
        <d v="2021-06-11T01:29:46"/>
        <d v="2021-06-13T21:50:14"/>
        <d v="2021-06-20T17:18:33"/>
        <d v="2021-06-26T04:03:09"/>
        <d v="2021-07-02T20:19:30"/>
        <d v="2021-07-10T20:27:44"/>
        <d v="2021-07-14T19:25:54"/>
        <d v="2021-07-15T18:32:19"/>
        <d v="2021-08-14T05:26:45"/>
        <d v="2021-08-22T01:15:22"/>
        <d v="2021-05-03T19:50:57"/>
        <d v="2021-05-10T10:01:55"/>
        <d v="2021-05-13T13:10:45"/>
        <d v="2021-05-16T01:22:13"/>
        <d v="2021-06-28T03:36:23"/>
        <d v="2021-07-13T01:25:54"/>
        <d v="2021-07-16T12:32:10"/>
        <d v="2021-07-21T23:24:44"/>
        <d v="2021-07-25T19:08:26"/>
        <d v="2021-08-02T20:17:17"/>
        <d v="2021-08-03T01:16:35"/>
        <d v="2021-08-14T06:59:31"/>
        <d v="2021-05-26T14:21:14"/>
        <d v="2021-06-05T15:42:48"/>
        <d v="2021-06-06T09:48:06"/>
        <d v="2021-06-07T14:14:15"/>
        <d v="2021-06-07T22:25:54"/>
        <d v="2021-06-10T12:12:29"/>
        <d v="2021-06-12T06:57:38"/>
        <d v="2021-06-26T18:56:12"/>
        <d v="2021-07-03T19:03:11"/>
        <d v="2021-07-08T20:31:44"/>
        <d v="2021-07-22T17:02:01"/>
        <d v="2021-07-25T01:04:44"/>
        <d v="2021-08-01T16:25:55"/>
        <d v="2021-08-02T16:13:05"/>
        <d v="2021-04-25T15:54:27"/>
        <d v="2021-05-09T12:57:21"/>
        <d v="2021-05-10T17:25:19"/>
        <d v="2021-05-23T17:41:38"/>
        <d v="2021-06-19T19:07:51"/>
        <d v="2021-07-26T17:00:16"/>
        <d v="2021-04-12T19:34:05"/>
        <d v="2021-04-14T01:44:10"/>
        <d v="2021-05-04T22:50:57"/>
        <d v="2021-05-12T15:22:05"/>
        <d v="2021-05-16T17:59:41"/>
        <d v="2021-05-19T21:43:23"/>
        <d v="2021-06-25T16:50:57"/>
        <d v="2021-06-27T18:23:02"/>
        <d v="2021-07-09T21:11:55"/>
        <d v="2021-07-23T23:10:45"/>
        <d v="2021-07-26T18:35:48"/>
        <d v="2021-08-03T21:49:12"/>
        <d v="2021-08-17T15:57:21"/>
        <d v="2021-08-19T15:48:02"/>
        <d v="2021-08-25T18:35:48"/>
        <d v="2021-08-29T18:31:09"/>
        <d v="2021-06-25T14:46:17"/>
        <d v="2021-07-26T16:12:29"/>
        <d v="2021-05-31T15:08:26"/>
        <d v="2021-06-01T14:21:49"/>
        <d v="2021-06-09T18:21:49"/>
        <d v="2021-06-12T08:38:16"/>
        <d v="2021-07-09T15:27:04"/>
        <d v="2021-07-11T07:51:17"/>
        <d v="2021-07-23T13:42:13"/>
        <d v="2021-08-01T16:32:27"/>
        <d v="2021-08-02T14:21:49"/>
        <d v="2021-08-20T10:12:30"/>
        <d v="2021-06-10T13:27:39"/>
        <d v="2021-06-12T09:27:16"/>
        <d v="2021-06-12T22:23:34"/>
        <d v="2021-06-16T15:03:11"/>
        <d v="2021-06-18T07:57:36"/>
        <d v="2021-06-19T16:48:02"/>
        <d v="2021-06-22T00:17:45"/>
        <d v="2021-07-25T00:36:23"/>
        <d v="2021-08-07T07:15:50"/>
        <d v="2021-05-02T19:17:45"/>
        <d v="2021-05-10T15:03:46"/>
        <d v="2021-05-22T05:01:31"/>
        <d v="2021-05-28T11:45:42"/>
        <d v="2021-05-30T10:48:26"/>
        <d v="2021-05-30T17:16:35"/>
        <d v="2021-06-13T17:48:50"/>
        <d v="2021-06-28T00:17:17"/>
        <d v="2021-07-11T18:42:48"/>
        <d v="2021-07-24T12:00:28"/>
        <d v="2021-07-29T14:31:09"/>
        <d v="2021-07-29T18:49:47"/>
        <d v="2021-04-02T18:16:00"/>
        <d v="2021-04-16T13:24:44"/>
        <d v="2021-04-18T18:25:19"/>
        <d v="2021-05-26T18:32:53"/>
        <d v="2021-05-29T15:42:48"/>
        <d v="2021-06-03T07:23:02"/>
        <d v="2021-06-04T18:53:52"/>
        <d v="2021-06-12T19:42:28"/>
        <d v="2021-06-19T14:51:56"/>
        <d v="2021-06-29T10:56:12"/>
        <d v="2021-07-11T03:09:17"/>
        <d v="2021-07-12T14:09:35"/>
        <d v="2021-07-23T21:29:59"/>
        <d v="2021-08-03T16:33:07"/>
        <d v="2021-08-05T20:45:42"/>
        <d v="2021-08-10T16:17:45"/>
        <d v="2021-08-16T23:47:27"/>
        <d v="2021-08-17T10:14:24"/>
        <d v="2021-07-18T22:10:16"/>
        <d v="2021-07-23T09:16:19"/>
        <d v="2021-07-24T21:37:55"/>
        <d v="2021-07-25T05:34:39"/>
        <d v="2021-08-01T17:35:23"/>
        <d v="2021-08-10T13:15:25"/>
        <d v="2021-05-30T18:36:58"/>
        <d v="2021-06-05T22:15:35"/>
        <d v="2021-06-08T14:27:39"/>
        <d v="2021-06-20T20:59:06"/>
        <d v="2021-07-23T16:38:08"/>
        <d v="2021-07-31T19:32:53"/>
        <d v="2021-04-08T18:11:20"/>
        <d v="2021-04-15T00:35:48"/>
        <d v="2021-04-17T20:54:27"/>
        <d v="2021-04-20T19:02:36"/>
        <d v="2021-04-21T17:03:46"/>
        <d v="2021-04-15T12:34:38"/>
        <d v="2021-04-18T15:57:21"/>
        <d v="2021-04-19T17:44:10"/>
        <d v="2021-04-22T15:22:24"/>
        <d v="2021-05-01T03:11:34"/>
        <d v="2021-05-07T19:38:43"/>
        <d v="2021-05-09T02:28:19"/>
        <d v="2021-05-15T03:25:38"/>
        <d v="2021-05-20T17:37:33"/>
        <d v="2021-05-26T17:00:16"/>
        <d v="2021-05-30T19:06:06"/>
        <d v="2021-06-20T19:55:02"/>
        <d v="2021-06-23T16:32:19"/>
        <d v="2021-06-27T05:34:05"/>
        <d v="2021-07-11T14:36:23"/>
        <d v="2021-07-13T18:34:03"/>
        <d v="2021-07-15T16:09:35"/>
        <d v="2021-07-17T04:23:38"/>
        <d v="2021-07-25T19:36:58"/>
        <d v="2021-07-29T22:48:02"/>
        <d v="2021-06-29T04:32:38"/>
        <d v="2021-07-30T22:09:36"/>
        <d v="2021-08-19T12:24:09"/>
        <d v="2021-08-22T23:18:55"/>
        <d v="2021-04-10T16:21:49"/>
        <d v="2021-04-15T22:22:59"/>
        <d v="2021-05-05T21:36:23"/>
        <d v="2021-05-07T23:42:13"/>
        <d v="2021-05-11T20:59:06"/>
        <d v="2021-05-12T19:53:52"/>
        <d v="2021-05-14T16:26:29"/>
        <d v="2021-05-23T15:53:04"/>
        <d v="2021-05-25T00:45:07"/>
        <d v="2021-06-08T23:47:31"/>
        <d v="2021-08-08T17:15:25"/>
        <d v="2021-05-25T19:26:29"/>
        <d v="2021-05-28T05:32:10"/>
        <d v="2021-05-29T18:35:13"/>
        <d v="2021-05-30T06:54:01"/>
        <d v="2021-06-06T04:42:00"/>
        <d v="2021-06-14T21:39:18"/>
        <d v="2021-06-15T19:33:28"/>
        <d v="2021-05-13T23:06:06"/>
        <d v="2021-05-16T02:00:51"/>
        <d v="2021-05-23T22:49:02"/>
        <d v="2021-05-26T21:44:33"/>
        <d v="2021-05-29T04:29:59"/>
        <d v="2021-06-06T05:16:35"/>
        <d v="2021-06-11T01:28:14"/>
        <d v="2021-06-27T22:48:04"/>
        <d v="2021-07-02T22:21:49"/>
        <d v="2021-07-03T22:07:51"/>
        <d v="2021-07-12T00:25:19"/>
        <d v="2021-07-25T18:20:12"/>
        <d v="2021-08-07T15:35:45"/>
        <d v="2021-08-13T22:31:09"/>
        <d v="2021-08-14T05:42:10"/>
        <d v="2021-08-25T04:39:18"/>
        <d v="2021-04-30T13:00:16"/>
        <d v="2021-05-12T15:08:26"/>
        <d v="2021-05-16T13:30:34"/>
        <d v="2021-05-21T15:38:43"/>
        <d v="2021-05-25T09:44:33"/>
        <d v="2021-06-05T01:45:36"/>
        <d v="2021-06-08T15:59:41"/>
        <d v="2021-06-12T02:06:10"/>
        <d v="2021-06-12T13:46:52"/>
        <d v="2021-06-23T15:38:43"/>
        <d v="2021-04-17T01:00:47"/>
        <d v="2021-04-20T23:39:53"/>
        <d v="2021-05-03T00:33:28"/>
        <d v="2021-05-13T22:26:53"/>
        <d v="2021-05-20T18:06:41"/>
        <d v="2021-05-23T18:43:58"/>
        <d v="2021-06-01T17:55:02"/>
        <d v="2021-06-05T22:02:01"/>
        <d v="2021-06-12T20:10:10"/>
        <d v="2021-06-15T18:11:20"/>
        <d v="2021-06-18T20:47:27"/>
        <d v="2021-06-22T22:06:41"/>
        <d v="2021-06-26T21:31:30"/>
        <d v="2021-07-28T19:49:12"/>
        <d v="2021-08-04T23:51:32"/>
        <d v="2021-07-12T16:40:28"/>
        <d v="2021-07-16T17:59:41"/>
        <d v="2021-07-17T21:15:25"/>
        <d v="2021-07-18T21:17:45"/>
        <d v="2021-07-31T08:30:29"/>
        <d v="2021-08-03T20:21:49"/>
        <d v="2021-08-04T09:50:22"/>
        <d v="2021-08-17T18:36:58"/>
        <d v="2021-08-20T18:50:57"/>
        <d v="2021-08-28T16:56:47"/>
        <d v="2021-06-30T23:46:52"/>
        <d v="2021-07-01T22:18:20"/>
        <d v="2021-07-15T13:22:24"/>
        <d v="2021-07-17T05:22:53"/>
        <d v="2021-07-25T19:41:46"/>
        <d v="2021-08-26T14:53:17"/>
        <d v="2021-04-20T17:38:43"/>
        <d v="2021-05-09T10:36:02"/>
        <d v="2021-05-19T18:17:45"/>
        <d v="2021-05-28T19:38:24"/>
        <d v="2021-06-13T17:45:07"/>
        <d v="2021-06-18T14:45:42"/>
        <d v="2021-06-25T19:25:19"/>
        <d v="2021-04-11T02:44:22"/>
        <d v="2021-07-31T09:21:07"/>
        <d v="2021-07-17T20:06:06"/>
        <d v="2021-07-18T17:06:41"/>
        <d v="2021-07-24T07:31:01"/>
        <d v="2021-07-24T16:27:42"/>
        <d v="2021-08-02T23:21:49"/>
        <d v="2021-08-04T00:34:03"/>
        <d v="2021-08-12T23:21:49"/>
        <d v="2021-08-23T16:50:22"/>
        <d v="2021-08-26T21:09:00"/>
        <d v="2021-05-29T20:02:53"/>
        <d v="2021-06-05T18:32:19"/>
        <d v="2021-06-05T22:55:37"/>
        <d v="2021-06-13T06:54:01"/>
        <d v="2021-06-21T17:29:24"/>
        <d v="2021-06-23T23:37:33"/>
        <d v="2021-06-30T16:42:48"/>
        <d v="2021-07-02T23:49:12"/>
        <d v="2021-07-10T20:21:49"/>
        <d v="2021-07-12T10:55:41"/>
        <d v="2021-07-18T10:48:29"/>
        <d v="2021-07-24T22:10:24"/>
        <d v="2021-07-25T23:25:17"/>
        <d v="2021-08-01T16:48:29"/>
        <d v="2021-08-11T13:22:24"/>
        <d v="2021-08-14T19:05:28"/>
        <d v="2021-08-20T14:04:21"/>
        <d v="2021-06-27T21:29:24"/>
        <d v="2021-07-21T13:57:21"/>
        <d v="2021-07-31T13:15:42"/>
        <d v="2021-08-15T21:50:22"/>
        <d v="2021-08-17T18:32:19"/>
        <d v="2021-04-27T17:35:48"/>
        <d v="2021-04-30T14:48:02"/>
        <d v="2021-05-13T16:09:35"/>
        <d v="2021-05-29T10:31:15"/>
        <d v="2021-06-07T13:42:48"/>
        <d v="2021-06-11T11:27:39"/>
        <d v="2021-06-24T15:29:59"/>
        <d v="2021-06-28T20:49:12"/>
        <d v="2021-07-03T12:22:08"/>
        <d v="2021-07-09T14:27:04"/>
        <d v="2021-07-12T22:59:41"/>
        <d v="2021-07-22T16:44:33"/>
        <d v="2021-08-01T22:03:46"/>
        <d v="2021-04-19T17:57:21"/>
        <d v="2021-04-24T15:51:32"/>
        <d v="2021-04-24T21:55:02"/>
        <d v="2021-04-29T21:08:26"/>
        <d v="2021-05-03T10:06:41"/>
        <d v="2021-05-08T16:06:28"/>
        <d v="2021-05-14T06:13:26"/>
        <d v="2021-05-14T17:17:45"/>
        <d v="2021-05-18T14:04:21"/>
        <d v="2021-05-25T19:02:36"/>
        <d v="2021-05-26T16:28:49"/>
        <d v="2021-06-26T23:12:30"/>
        <d v="2021-07-14T14:32:19"/>
        <d v="2021-07-24T20:00:51"/>
        <d v="2021-07-31T06:51:31"/>
        <d v="2021-07-31T16:42:43"/>
        <d v="2021-08-17T03:22:05"/>
        <d v="2021-08-21T11:49:23"/>
        <d v="2021-08-23T18:36:58"/>
        <d v="2021-08-26T18:50:57"/>
        <d v="2021-04-29T16:59:06"/>
        <d v="2021-05-02T19:46:26"/>
        <d v="2021-05-04T21:41:03"/>
        <d v="2021-05-08T02:03:37"/>
        <d v="2021-05-09T19:24:56"/>
        <d v="2021-05-11T20:54:27"/>
        <d v="2021-04-10T09:22:42"/>
        <d v="2021-04-14T17:36:58"/>
        <d v="2021-04-15T21:34:38"/>
        <d v="2021-04-16T18:42:13"/>
        <d v="2021-04-21T19:03:11"/>
        <d v="2021-04-30T13:45:07"/>
        <d v="2021-05-03T13:49:47"/>
        <d v="2021-05-05T15:27:39"/>
        <d v="2021-05-16T23:07:26"/>
        <d v="2021-05-28T12:16:35"/>
        <d v="2021-06-07T22:15:22"/>
        <d v="2021-06-15T15:11:20"/>
        <d v="2021-06-15T20:04:56"/>
        <d v="2021-06-20T14:17:45"/>
        <d v="2021-06-22T19:09:00"/>
        <d v="2021-04-28T15:54:27"/>
        <d v="2021-05-05T14:21:14"/>
        <d v="2021-05-07T17:25:19"/>
        <d v="2021-05-18T18:39:53"/>
        <d v="2021-05-22T16:57:21"/>
        <d v="2021-05-23T01:46:08"/>
        <d v="2021-06-12T13:29:59"/>
        <d v="2021-06-13T19:35:48"/>
        <d v="2021-06-15T12:16:48"/>
        <d v="2021-06-23T17:13:40"/>
        <d v="2021-06-26T17:54:17"/>
        <d v="2021-06-29T19:16:35"/>
        <d v="2021-07-01T20:24:09"/>
        <d v="2021-07-03T16:12:01"/>
        <d v="2021-08-08T17:43:23"/>
        <d v="2021-08-14T20:12:03"/>
        <d v="2021-08-21T07:36:47"/>
        <d v="2021-04-27T10:44:33"/>
        <d v="2021-05-07T20:41:03"/>
        <d v="2021-05-10T16:01:26"/>
        <d v="2021-05-15T05:34:39"/>
        <d v="2021-05-17T18:28:14"/>
        <d v="2021-05-18T20:48:02"/>
        <d v="2021-05-20T02:55:12"/>
        <d v="2021-06-25T19:43:23"/>
        <d v="2021-06-29T18:59:06"/>
        <d v="2021-06-30T21:02:36"/>
        <d v="2021-07-15T23:06:06"/>
        <d v="2021-07-18T15:41:03"/>
        <d v="2021-07-24T04:55:12"/>
        <d v="2021-08-03T18:28:49"/>
        <d v="2021-08-13T18:17:10"/>
        <d v="2021-08-18T13:07:16"/>
        <d v="2021-05-30T07:21:40"/>
        <d v="2021-06-01T18:41:38"/>
        <d v="2021-06-27T15:56:12"/>
        <d v="2021-07-05T20:19:30"/>
        <d v="2021-07-07T13:03:46"/>
        <d v="2021-07-19T20:12:30"/>
        <d v="2021-06-30T23:03:50"/>
        <d v="2021-07-03T06:22:41"/>
        <d v="2021-07-13T19:24:44"/>
        <d v="2021-07-17T00:06:43"/>
        <d v="2021-07-28T18:03:11"/>
        <d v="2021-07-31T13:44:42"/>
        <d v="2021-08-16T19:43:23"/>
        <d v="2021-08-26T14:00:51"/>
        <d v="2021-07-24T01:24:52"/>
        <d v="2021-07-24T12:19:14"/>
        <d v="2021-07-28T21:17:46"/>
        <d v="2021-08-02T22:52:48"/>
        <d v="2021-08-26T12:14:15"/>
        <d v="2021-05-28T14:43:58"/>
        <d v="2021-06-07T17:45:42"/>
        <d v="2021-06-12T16:42:48"/>
        <d v="2021-06-22T16:05:31"/>
        <d v="2021-06-22T23:28:48"/>
        <d v="2021-06-23T15:04:48"/>
        <d v="2021-06-26T18:46:17"/>
        <d v="2021-07-04T22:04:21"/>
        <d v="2021-07-24T19:35:13"/>
        <d v="2021-06-02T15:49:12"/>
        <d v="2021-06-07T15:28:14"/>
        <d v="2021-06-13T10:48:37"/>
        <d v="2021-06-14T19:16:35"/>
        <d v="2021-07-05T22:04:21"/>
        <d v="2021-07-10T19:04:06"/>
        <d v="2021-07-20T18:27:50"/>
        <d v="2021-08-08T15:53:54"/>
        <d v="2021-08-12T15:28:14"/>
        <d v="2021-08-19T16:52:07"/>
        <d v="2021-04-24T10:57:56"/>
        <d v="2021-04-25T12:49:47"/>
        <d v="2021-05-04T10:01:55"/>
        <d v="2021-05-05T11:07:16"/>
        <d v="2021-05-15T01:45:26"/>
        <d v="2021-05-17T13:57:21"/>
        <d v="2021-06-02T08:52:07"/>
        <d v="2021-06-05T09:00:04"/>
        <d v="2021-06-11T10:41:38"/>
        <d v="2021-06-13T12:36:17"/>
        <d v="2021-06-27T23:38:24"/>
        <d v="2021-06-28T12:17:10"/>
        <d v="2021-07-07T14:46:17"/>
        <d v="2021-07-16T09:04:19"/>
        <d v="2021-07-23T11:11:55"/>
        <d v="2021-07-31T14:29:59"/>
        <d v="2021-08-02T10:20:40"/>
        <d v="2021-08-13T07:44:33"/>
        <d v="2021-08-19T14:18:20"/>
        <d v="2021-08-28T06:38:25"/>
        <d v="2021-07-12T14:43:58"/>
        <d v="2021-07-28T16:19:30"/>
        <d v="2021-08-06T17:03:46"/>
        <d v="2021-08-21T00:23:31"/>
        <d v="2021-05-04T13:46:17"/>
        <d v="2021-05-14T04:57:21"/>
        <d v="2021-05-16T10:01:25"/>
        <d v="2021-05-19T03:38:08"/>
        <d v="2021-05-21T05:25:19"/>
        <d v="2021-05-25T20:21:36"/>
        <d v="2021-06-03T23:04:56"/>
        <d v="2021-06-27T21:06:01"/>
        <d v="2021-07-04T18:22:59"/>
        <d v="2021-07-05T00:14:53"/>
        <d v="2021-07-11T21:42:43"/>
        <d v="2021-07-16T13:18:14"/>
        <d v="2021-07-16T17:41:03"/>
        <d v="2021-08-01T20:12:40"/>
        <d v="2021-08-23T18:39:18"/>
        <d v="2021-08-25T18:16:00"/>
        <d v="2021-07-16T15:46:52"/>
        <d v="2021-08-02T16:28:49"/>
        <d v="2021-08-06T23:53:52"/>
        <d v="2021-08-15T13:55:02"/>
        <d v="2021-06-30T11:46:17"/>
        <d v="2021-07-02T12:23:34"/>
        <d v="2021-07-22T12:11:55"/>
        <d v="2021-05-20T17:59:41"/>
        <d v="2021-05-29T05:00:58"/>
        <d v="2021-06-11T15:34:38"/>
        <d v="2021-06-15T19:18:20"/>
        <d v="2021-07-25T23:07:47"/>
        <d v="2021-04-27T20:40:28"/>
        <d v="2021-05-14T13:24:44"/>
        <d v="2021-05-16T19:30:29"/>
        <d v="2021-05-20T18:04:21"/>
        <d v="2021-07-08T19:49:47"/>
        <d v="2021-07-18T21:40:41"/>
        <d v="2021-05-27T20:18:43"/>
        <d v="2021-06-04T09:39:53"/>
        <d v="2021-06-08T09:37:33"/>
        <d v="2021-07-06T10:35:48"/>
        <d v="2021-07-15T06:45:07"/>
        <d v="2021-07-25T10:28:49"/>
        <d v="2021-08-03T12:57:56"/>
        <d v="2021-08-26T15:22:24"/>
        <d v="2021-04-10T22:03:54"/>
        <d v="2021-04-23T15:48:29"/>
        <d v="2021-05-08T21:55:37"/>
        <d v="2021-05-09T14:46:52"/>
        <d v="2021-05-29T14:49:12"/>
        <d v="2021-06-18T23:07:51"/>
        <d v="2021-07-09T18:21:14"/>
        <d v="2021-07-17T19:38:08"/>
        <d v="2021-07-20T10:18:55"/>
        <d v="2021-07-29T15:07:51"/>
        <d v="2021-08-03T19:00:51"/>
        <d v="2021-08-19T10:30:34"/>
        <d v="2021-08-19T17:36:58"/>
        <d v="2021-08-23T15:28:49"/>
        <d v="2021-04-05T21:53:46"/>
        <d v="2021-04-16T17:38:43"/>
        <d v="2021-08-07T15:32:53"/>
        <d v="2021-08-11T22:11:20"/>
        <d v="2021-08-15T15:40:09"/>
        <d v="2021-04-26T20:04:21"/>
        <d v="2021-04-28T18:17:10"/>
        <d v="2021-05-11T12:25:19"/>
        <d v="2021-05-12T00:54:43"/>
        <d v="2021-05-12T11:31:44"/>
        <d v="2021-05-12T14:40:28"/>
        <d v="2021-05-20T23:36:58"/>
        <d v="2021-06-01T15:07:16"/>
        <d v="2021-06-03T18:50:57"/>
        <d v="2021-06-05T17:22:24"/>
        <d v="2021-06-18T12:47:27"/>
        <d v="2021-06-21T23:21:14"/>
        <d v="2021-04-09T12:25:26"/>
        <d v="2021-04-11T12:55:02"/>
        <d v="2021-04-22T11:31:09"/>
        <d v="2021-04-25T22:05:02"/>
        <d v="2021-05-01T14:16:35"/>
        <d v="2021-05-14T17:20:40"/>
        <d v="2021-05-23T20:01:26"/>
        <d v="2021-06-08T20:08:26"/>
        <d v="2021-06-19T01:38:55"/>
        <d v="2021-06-21T18:22:34"/>
        <d v="2021-06-21T21:48:37"/>
        <d v="2021-06-08T20:33:28"/>
        <d v="2021-06-11T17:08:26"/>
        <d v="2021-06-19T17:37:53"/>
        <d v="2021-06-21T11:16:35"/>
        <d v="2021-07-10T14:55:37"/>
        <d v="2021-07-30T22:43:58"/>
        <d v="2021-04-25T13:06:41"/>
        <d v="2021-04-26T13:34:38"/>
        <d v="2021-05-02T18:22:19"/>
        <d v="2021-05-05T20:29:24"/>
        <d v="2021-05-14T15:03:11"/>
        <d v="2021-05-16T20:55:02"/>
        <d v="2021-05-23T04:31:41"/>
        <d v="2021-05-23T15:19:30"/>
        <d v="2021-05-25T17:34:38"/>
        <d v="2021-05-31T23:27:50"/>
        <d v="2021-06-02T15:35:48"/>
        <d v="2021-06-03T14:04:56"/>
        <d v="2021-06-06T21:46:17"/>
        <d v="2021-06-14T16:01:26"/>
        <d v="2021-06-23T15:17:10"/>
        <d v="2021-04-23T21:40:19"/>
        <d v="2021-04-29T17:28:19"/>
        <d v="2021-05-21T15:41:03"/>
        <d v="2021-05-23T11:08:26"/>
        <d v="2021-06-27T15:04:21"/>
        <d v="2021-07-10T20:49:12"/>
        <d v="2021-07-13T23:29:59"/>
        <d v="2021-07-26T12:51:32"/>
        <d v="2021-06-26T13:10:45"/>
        <d v="2021-06-28T01:29:24"/>
        <d v="2021-07-08T11:25:55"/>
        <d v="2021-07-09T20:33:28"/>
        <d v="2021-07-10T12:47:42"/>
        <d v="2021-07-23T11:44:33"/>
        <d v="2021-07-25T05:48:58"/>
        <d v="2021-07-27T15:53:52"/>
        <d v="2021-07-24T11:27:59"/>
        <d v="2021-07-31T04:58:16"/>
        <d v="2021-08-02T22:53:17"/>
        <d v="2021-08-07T20:38:08"/>
        <d v="2021-08-10T22:36:58"/>
        <d v="2021-08-14T15:08:17"/>
        <d v="2021-08-15T15:00:16"/>
        <d v="2021-08-19T18:46:17"/>
        <d v="2021-05-27T21:02:01"/>
        <d v="2021-06-02T23:14:50"/>
        <d v="2021-06-03T17:41:38"/>
        <d v="2021-06-06T03:03:10"/>
        <d v="2021-06-12T16:27:04"/>
        <d v="2021-06-12T22:39:24"/>
        <d v="2021-06-17T20:07:41"/>
        <d v="2021-06-19T14:51:32"/>
        <d v="2021-07-31T08:07:46"/>
        <d v="2021-06-25T05:14:15"/>
        <d v="2021-06-26T12:54:20"/>
        <d v="2021-07-11T22:37:54"/>
        <d v="2021-07-12T12:10:34"/>
        <d v="2021-07-16T13:44:33"/>
        <d v="2021-07-27T17:11:55"/>
        <d v="2021-07-30T11:50:22"/>
        <d v="2021-07-31T08:56:49"/>
        <d v="2021-08-02T14:31:09"/>
        <d v="2021-08-07T05:16:35"/>
        <d v="2021-08-15T23:39:50"/>
        <d v="2021-08-20T11:15:25"/>
        <d v="2021-08-20T15:57:21"/>
        <d v="2021-08-22T16:32:19"/>
        <d v="2021-06-30T18:18:55"/>
        <d v="2021-07-15T15:05:31"/>
        <d v="2021-07-21T14:16:35"/>
        <d v="2021-07-31T16:29:24"/>
        <d v="2021-05-28T13:26:29"/>
        <d v="2021-06-04T13:12:30"/>
        <d v="2021-06-05T07:13:55"/>
        <d v="2021-06-08T12:51:32"/>
        <d v="2021-06-22T12:26:24"/>
        <d v="2021-07-23T17:10:10"/>
        <d v="2021-07-24T16:28:14"/>
        <d v="2021-07-26T14:08:26"/>
        <d v="2021-08-01T04:43:59"/>
        <d v="2021-08-05T10:36:23"/>
        <d v="2021-08-08T16:58:31"/>
        <d v="2021-08-12T15:39:18"/>
        <d v="2021-08-26T17:38:08"/>
        <d v="2021-08-26T23:48:58"/>
        <d v="2021-06-24T14:13:05"/>
        <d v="2021-07-10T15:02:19"/>
        <d v="2021-07-20T22:50:22"/>
        <d v="2021-07-22T23:44:10"/>
        <d v="2021-08-01T17:10:10"/>
        <d v="2021-08-20T19:27:39"/>
        <d v="2021-05-28T15:51:32"/>
        <d v="2021-06-06T18:13:40"/>
        <d v="2021-06-13T20:55:25"/>
        <d v="2021-06-19T00:30:56"/>
        <d v="2021-06-24T18:18:20"/>
        <d v="2021-06-25T18:27:39"/>
        <d v="2021-06-30T19:51:32"/>
        <d v="2021-07-26T18:57:56"/>
        <d v="2021-08-07T23:23:34"/>
        <d v="2021-08-26T01:15:25"/>
        <d v="2021-04-21T21:24:44"/>
        <d v="2021-04-14T20:12:30"/>
        <d v="2021-04-17T18:53:31"/>
        <d v="2021-04-17T22:29:59"/>
        <d v="2021-04-18T16:21:49"/>
        <d v="2021-04-22T22:06:41"/>
        <d v="2021-04-24T17:58:01"/>
        <d v="2021-04-25T20:31:09"/>
        <d v="2021-05-12T17:01:26"/>
        <d v="2021-05-15T01:43:19"/>
        <d v="2021-05-22T16:47:27"/>
        <d v="2021-05-28T23:09:35"/>
        <d v="2021-07-28T06:49:47"/>
        <d v="2021-05-16T06:53:17"/>
        <d v="2021-05-24T13:04:56"/>
        <d v="2021-05-26T15:08:26"/>
        <d v="2021-06-04T15:38:43"/>
        <d v="2021-05-28T09:50:22"/>
        <d v="2021-05-30T08:42:08"/>
        <d v="2021-07-13T12:05:31"/>
        <d v="2021-07-16T04:00:58"/>
        <d v="2021-07-24T19:00:16"/>
        <d v="2021-07-24T22:11:20"/>
        <d v="2021-07-25T14:50:57"/>
        <d v="2021-07-25T18:57:56"/>
        <d v="2021-07-31T18:27:39"/>
        <d v="2021-08-24T22:53:17"/>
        <d v="2021-05-29T13:30:23"/>
        <d v="2021-06-09T00:24:09"/>
        <d v="2021-06-13T05:01:26"/>
        <d v="2021-06-20T09:38:31"/>
        <d v="2021-07-08T05:48:02"/>
        <d v="2021-07-11T16:51:05"/>
        <d v="2021-07-29T04:00:51"/>
        <d v="2021-07-31T00:40:28"/>
        <d v="2021-08-08T16:33:06"/>
        <d v="2021-08-18T05:57:21"/>
        <d v="2021-08-22T12:16:49"/>
        <d v="2021-07-23T21:13:05"/>
        <d v="2021-07-24T23:08:09"/>
        <d v="2021-08-07T20:14:50"/>
        <d v="2021-08-17T22:34:38"/>
        <d v="2021-08-20T19:21:14"/>
        <d v="2021-06-27T14:26:29"/>
        <d v="2021-06-30T18:35:48"/>
        <d v="2021-07-26T15:24:44"/>
        <d v="2021-07-28T06:41:46"/>
        <d v="2021-08-09T19:55:02"/>
        <d v="2021-08-10T17:38:24"/>
        <d v="2021-08-11T15:10:45"/>
        <d v="2021-08-25T16:26:24"/>
        <d v="2021-06-29T20:47:27"/>
        <d v="2021-07-02T12:21:49"/>
        <d v="2021-07-06T20:35:48"/>
        <d v="2021-07-17T13:34:03"/>
        <d v="2021-05-30T23:08:19"/>
        <d v="2021-06-01T16:56:12"/>
        <d v="2021-06-05T11:29:59"/>
        <d v="2021-06-12T08:55:37"/>
        <d v="2021-06-20T13:21:49"/>
        <d v="2021-06-21T15:34:38"/>
        <d v="2021-06-22T23:53:17"/>
        <d v="2021-06-24T19:46:17"/>
        <d v="2021-07-17T16:08:09"/>
        <d v="2021-07-22T13:42:48"/>
        <d v="2021-07-30T13:17:10"/>
        <d v="2021-07-31T23:20:11"/>
        <d v="2021-08-17T12:28:14"/>
        <d v="2021-07-23T08:40:28"/>
        <d v="2021-07-11T13:57:00"/>
        <d v="2021-07-15T18:27:39"/>
        <d v="2021-07-18T10:06:15"/>
        <d v="2021-07-18T19:20:51"/>
        <d v="2021-07-20T22:21:07"/>
        <d v="2021-07-21T17:22:24"/>
        <d v="2021-04-24T14:02:01"/>
        <d v="2021-05-03T23:51:32"/>
        <d v="2021-05-06T15:28:14"/>
        <d v="2021-05-13T17:03:46"/>
        <d v="2021-05-15T08:20:17"/>
        <d v="2021-05-20T23:30:34"/>
        <d v="2021-05-13T09:30:34"/>
        <d v="2021-05-23T14:10:10"/>
        <d v="2021-05-25T10:12:30"/>
        <d v="2021-06-01T07:12:29"/>
        <d v="2021-06-11T06:28:49"/>
        <d v="2021-06-19T12:09:00"/>
        <d v="2021-06-30T12:46:17"/>
        <d v="2021-07-11T17:48:10"/>
        <d v="2021-07-14T12:11:20"/>
        <d v="2021-07-21T08:48:37"/>
        <d v="2021-08-04T09:14:15"/>
        <d v="2021-08-14T10:24:09"/>
        <d v="2021-08-14T15:10:45"/>
        <d v="2021-08-20T07:31:44"/>
        <d v="2021-08-24T15:22:24"/>
        <d v="2021-08-14T17:24:09"/>
        <d v="2021-08-17T12:11:31"/>
        <d v="2021-08-22T10:25:27"/>
        <d v="2021-08-27T20:44:33"/>
        <d v="2021-04-15T15:32:19"/>
        <d v="2021-04-22T20:39:53"/>
        <d v="2021-04-26T19:22:59"/>
        <d v="2021-04-28T21:35:48"/>
        <d v="2021-05-01T15:08:25"/>
        <d v="2021-05-15T18:15:50"/>
        <d v="2021-05-17T15:11:20"/>
        <d v="2021-05-23T21:25:55"/>
        <d v="2021-06-05T01:01:26"/>
        <d v="2021-06-05T20:18:55"/>
        <d v="2021-06-14T18:22:24"/>
        <d v="2021-06-18T18:03:46"/>
        <d v="2021-07-10T02:52:42"/>
        <d v="2021-08-01T07:07:12"/>
        <d v="2021-08-12T22:03:46"/>
        <d v="2021-08-23T20:35:13"/>
        <d v="2021-04-30T18:22:24"/>
        <d v="2021-05-01T17:56:47"/>
        <d v="2021-05-27T14:50:22"/>
        <d v="2021-05-28T15:53:17"/>
        <d v="2021-06-04T21:31:09"/>
        <d v="2021-06-05T18:24:44"/>
        <d v="2021-06-10T18:59:41"/>
        <d v="2021-06-12T03:48:37"/>
        <d v="2021-06-12T21:17:10"/>
        <d v="2021-07-18T03:49:26"/>
        <d v="2021-07-23T22:18:14"/>
        <d v="2021-07-25T10:26:35"/>
        <d v="2021-08-14T14:43:58"/>
        <d v="2021-06-13T17:24:29"/>
        <d v="2021-06-15T21:03:46"/>
        <d v="2021-06-26T13:54:41"/>
        <d v="2021-07-11T18:09:00"/>
        <d v="2021-07-21T13:43:23"/>
        <d v="2021-07-30T10:55:41"/>
        <d v="2021-07-10T21:24:58"/>
        <d v="2021-07-11T16:52:07"/>
        <d v="2021-08-06T14:36:58"/>
        <d v="2021-08-07T18:39:38"/>
        <d v="2021-08-21T18:40:44"/>
        <d v="2021-08-25T21:01:26"/>
        <d v="2021-06-25T15:45:42"/>
        <d v="2021-07-02T18:24:29"/>
        <d v="2021-07-03T12:20:40"/>
        <d v="2021-07-08T18:56:47"/>
        <d v="2021-07-12T20:13:55"/>
        <d v="2021-07-18T21:23:34"/>
        <d v="2021-07-26T10:24:58"/>
        <d v="2021-08-06T13:44:33"/>
        <d v="2021-08-10T18:35:48"/>
        <d v="2021-08-17T12:36:58"/>
        <d v="2021-04-10T10:37:48"/>
        <d v="2021-04-25T19:12:30"/>
        <d v="2021-05-08T14:53:52"/>
        <d v="2021-05-22T15:26:45"/>
        <d v="2021-05-23T18:56:12"/>
        <d v="2021-05-23T21:28:10"/>
        <d v="2021-04-23T20:04:56"/>
        <d v="2021-04-29T19:25:19"/>
        <d v="2021-05-10T14:59:41"/>
        <d v="2021-05-12T15:20:40"/>
        <d v="2021-05-19T17:47:27"/>
        <d v="2021-05-22T20:23:34"/>
        <d v="2021-05-23T17:33:28"/>
        <d v="2021-06-03T09:18:43"/>
        <d v="2021-06-16T00:04:56"/>
        <d v="2021-06-23T20:42:13"/>
        <d v="2021-07-08T18:38:43"/>
        <d v="2021-08-03T21:21:49"/>
        <d v="2021-08-16T16:09:35"/>
        <d v="2021-08-19T19:43:58"/>
        <d v="2021-06-25T13:04:21"/>
        <d v="2021-06-28T21:11:20"/>
        <d v="2021-07-03T08:32:33"/>
        <d v="2021-07-05T14:51:32"/>
        <d v="2021-07-26T10:26:29"/>
        <d v="2021-08-06T18:28:49"/>
        <d v="2021-08-08T02:01:12"/>
        <d v="2021-08-08T15:08:26"/>
        <d v="2021-08-12T19:24:44"/>
        <d v="2021-08-23T10:24:09"/>
        <d v="2021-08-26T15:06:06"/>
        <d v="2021-06-19T18:25:19"/>
        <d v="2021-07-03T21:34:03"/>
        <d v="2021-07-04T00:43:09"/>
        <d v="2021-07-12T20:07:51"/>
        <d v="2021-07-29T08:49:47"/>
        <d v="2021-08-17T16:03:11"/>
        <d v="2021-08-25T07:46:52"/>
        <d v="2021-07-24T18:27:04"/>
        <d v="2021-08-05T16:14:15"/>
        <d v="2021-08-07T09:16:40"/>
        <d v="2021-07-05T20:55:37"/>
        <d v="2021-07-09T14:07:51"/>
        <d v="2021-07-29T15:36:23"/>
        <d v="2021-04-14T21:43:58"/>
        <d v="2021-04-17T09:47:02"/>
        <d v="2021-04-21T16:03:50"/>
        <d v="2021-04-30T06:52:42"/>
        <d v="2021-05-03T04:02:36"/>
        <d v="2021-06-04T02:38:43"/>
        <d v="2021-06-05T17:14:50"/>
        <d v="2021-07-07T20:24:29"/>
        <d v="2021-07-17T23:14:07"/>
        <d v="2021-07-18T08:07:16"/>
        <d v="2021-07-25T02:43:23"/>
        <d v="2021-07-25T08:37:23"/>
        <d v="2021-08-04T03:02:01"/>
        <d v="2021-08-14T03:09:00"/>
        <d v="2021-08-25T01:47:27"/>
        <d v="2021-04-16T19:16:35"/>
        <d v="2021-04-18T20:00:51"/>
        <d v="2021-04-19T14:22:59"/>
        <d v="2021-04-24T13:29:24"/>
        <d v="2021-04-25T19:16:14"/>
        <d v="2021-05-26T15:14:15"/>
        <d v="2021-06-11T19:37:33"/>
        <d v="2021-06-18T09:57:21"/>
        <d v="2021-05-17T13:35:13"/>
        <d v="2021-06-02T19:20:05"/>
        <d v="2021-07-04T14:21:49"/>
        <d v="2021-07-12T13:37:33"/>
        <d v="2021-07-20T09:16:35"/>
        <d v="2021-07-22T08:04:21"/>
        <d v="2021-07-28T13:44:10"/>
        <d v="2021-08-07T10:38:08"/>
        <d v="2021-08-11T10:59:06"/>
        <d v="2021-08-18T13:42:13"/>
        <d v="2021-06-16T19:32:53"/>
        <d v="2021-06-21T17:17:45"/>
        <d v="2021-07-05T16:31:09"/>
        <d v="2021-07-23T00:37:55"/>
        <d v="2021-08-14T17:50:22"/>
        <d v="2021-08-15T20:26:29"/>
        <d v="2021-05-30T18:50:34"/>
        <d v="2021-06-06T10:34:38"/>
        <d v="2021-06-07T15:16:35"/>
        <d v="2021-06-18T02:36:00"/>
        <d v="2021-06-25T19:39:53"/>
        <d v="2021-07-04T14:40:07"/>
        <d v="2021-07-16T16:31:09"/>
        <d v="2021-07-18T18:07:09"/>
        <d v="2021-08-07T10:34:38"/>
        <d v="2021-08-14T11:24:10"/>
        <d v="2021-08-23T18:04:21"/>
        <d v="2021-04-12T23:00:51"/>
        <d v="2021-05-08T05:58:18"/>
        <d v="2021-05-15T03:47:36"/>
        <d v="2021-06-12T06:41:25"/>
        <d v="2021-06-28T10:24:44"/>
        <d v="2021-07-16T11:22:59"/>
        <d v="2021-07-17T03:00:56"/>
        <d v="2021-07-17T02:00:01"/>
        <d v="2021-07-18T08:39:50"/>
        <d v="2021-07-20T13:35:48"/>
        <d v="2021-07-25T19:30:13"/>
        <d v="2021-07-31T17:03:11"/>
        <d v="2021-07-31T21:52:07"/>
        <d v="2021-08-08T06:18:23"/>
        <d v="2021-08-08T15:32:46"/>
        <d v="2021-08-08T22:34:03"/>
        <d v="2021-08-16T18:15:25"/>
        <d v="2021-08-16T22:17:45"/>
        <d v="2021-08-20T03:15:50"/>
        <d v="2021-08-24T23:16:00"/>
        <d v="2021-08-28T20:59:20"/>
        <d v="2021-06-28T20:07:51"/>
        <d v="2021-07-02T14:25:19"/>
        <d v="2021-07-31T19:00:04"/>
        <d v="2021-08-15T13:05:20"/>
        <d v="2021-04-29T19:36:29"/>
        <d v="2021-05-01T14:54:45"/>
        <d v="2021-05-02T15:18:37"/>
        <d v="2021-05-11T13:51:32"/>
        <d v="2021-05-26T17:28:14"/>
        <d v="2021-05-27T17:02:36"/>
        <d v="2021-05-29T11:38:43"/>
        <d v="2021-05-31T14:31:09"/>
        <d v="2021-06-08T14:24:09"/>
        <d v="2021-06-20T03:37:26"/>
        <d v="2021-06-30T20:27:39"/>
        <d v="2021-07-13T09:44:33"/>
        <d v="2021-07-15T16:41:38"/>
        <d v="2021-07-17T04:48:00"/>
        <d v="2021-07-18T19:06:06"/>
        <d v="2021-07-26T21:04:56"/>
        <d v="2021-08-02T16:48:37"/>
        <d v="2021-08-03T14:56:47"/>
        <d v="2021-08-05T14:07:51"/>
        <d v="2021-08-07T20:27:39"/>
        <d v="2021-08-08T17:35:13"/>
        <d v="2021-08-12T18:49:47"/>
        <d v="2021-08-14T06:17:43"/>
        <d v="2021-08-07T11:53:46"/>
        <d v="2021-08-24T07:53:17"/>
        <d v="2021-08-27T12:49:47"/>
        <d v="2021-06-13T19:25:54"/>
        <d v="2021-06-22T22:25:19"/>
        <d v="2021-06-23T20:47:27"/>
        <d v="2021-07-10T20:31:26"/>
        <d v="2021-07-15T18:09:00"/>
        <d v="2021-07-21T12:42:48"/>
        <d v="2021-07-26T02:36:00"/>
        <d v="2021-08-09T17:36:23"/>
        <d v="2021-08-13T20:19:30"/>
        <d v="2021-08-26T16:33:28"/>
        <d v="2021-04-11T14:06:06"/>
        <d v="2021-04-18T15:55:37"/>
        <d v="2021-04-20T19:24:58"/>
        <d v="2021-05-02T06:03:05"/>
        <d v="2021-05-07T13:24:09"/>
        <d v="2021-05-21T20:07:16"/>
        <d v="2021-05-22T10:20:05"/>
        <d v="2021-06-24T05:22:24"/>
        <d v="2021-06-26T19:28:17"/>
        <d v="2021-07-18T22:21:41"/>
        <d v="2021-08-15T10:48:37"/>
        <d v="2021-08-17T08:21:49"/>
        <d v="2021-05-29T13:14:15"/>
        <d v="2021-06-06T05:06:24"/>
        <d v="2021-06-13T13:02:36"/>
        <d v="2021-06-14T18:17:46"/>
        <d v="2021-07-04T10:58:34"/>
        <d v="2021-07-27T13:46:52"/>
        <d v="2021-08-10T14:49:47"/>
        <d v="2021-08-14T18:49:20"/>
        <d v="2021-04-22T13:25:19"/>
        <d v="2021-05-02T13:46:59"/>
        <d v="2021-05-02T16:57:21"/>
        <d v="2021-05-03T13:27:39"/>
        <d v="2021-05-04T11:03:11"/>
        <d v="2021-05-13T12:48:02"/>
        <d v="2021-05-15T14:21:14"/>
        <d v="2021-05-16T14:14:15"/>
        <d v="2021-05-20T13:55:37"/>
        <d v="2021-05-25T08:55:02"/>
        <d v="2021-05-28T16:20:05"/>
        <d v="2021-05-31T19:19:30"/>
        <d v="2021-06-07T17:27:39"/>
        <d v="2021-07-03T12:01:44"/>
        <d v="2021-07-03T15:14:50"/>
        <d v="2021-07-05T05:58:34"/>
        <d v="2021-07-09T19:05:31"/>
        <d v="2021-07-16T12:29:24"/>
        <d v="2021-07-26T15:33:28"/>
        <d v="2021-07-31T14:46:52"/>
        <d v="2021-08-04T13:43:58"/>
        <d v="2021-08-15T15:09:36"/>
        <d v="2021-04-09T14:56:47"/>
        <d v="2021-04-12T09:30:34"/>
        <d v="2021-04-16T13:37:33"/>
        <d v="2021-05-27T23:09:00"/>
        <d v="2021-05-28T15:36:58"/>
        <d v="2021-06-01T21:54:27"/>
        <d v="2021-06-04T18:06:06"/>
        <d v="2021-06-05T01:03:11"/>
        <d v="2021-06-23T18:47:31"/>
        <d v="2021-04-23T07:37:55"/>
        <d v="2021-04-26T12:26:29"/>
        <d v="2021-05-15T07:21:14"/>
        <d v="2021-05-20T06:34:38"/>
        <d v="2021-05-21T00:04:19"/>
        <d v="2021-06-05T07:14:15"/>
        <d v="2021-06-08T06:20:40"/>
        <d v="2021-07-18T10:39:18"/>
        <d v="2021-08-06T16:31:44"/>
        <d v="2021-08-07T11:42:48"/>
        <d v="2021-08-07T19:59:06"/>
        <d v="2021-08-08T17:21:27"/>
        <d v="2021-08-12T19:07:51"/>
        <d v="2021-08-15T06:20:08"/>
        <d v="2021-05-25T22:51:32"/>
        <d v="2021-05-30T18:25:54"/>
        <d v="2021-06-04T18:58:31"/>
        <d v="2021-06-07T22:21:14"/>
        <d v="2021-06-17T21:50:57"/>
        <d v="2021-06-20T22:40:51"/>
        <d v="2021-06-26T18:39:53"/>
        <d v="2021-06-27T01:53:17"/>
        <d v="2021-07-06T23:10:10"/>
        <d v="2021-07-08T04:17:17"/>
        <d v="2021-07-20T15:49:55"/>
        <d v="2021-07-21T19:05:31"/>
        <d v="2021-07-25T08:29:17"/>
        <d v="2021-04-23T00:54:27"/>
        <d v="2021-04-24T02:54:12"/>
        <d v="2021-04-29T18:29:59"/>
        <d v="2021-05-01T01:15:09"/>
        <d v="2021-05-20T00:17:10"/>
        <d v="2021-06-08T22:25:19"/>
        <d v="2021-06-09T16:47:27"/>
        <d v="2021-07-03T04:19:49"/>
        <d v="2021-07-10T20:00:00"/>
        <d v="2021-07-18T19:35:13"/>
        <d v="2021-08-07T11:28:48"/>
        <d v="2021-08-15T14:09:21"/>
        <d v="2021-08-17T18:13:40"/>
        <d v="2021-08-19T23:18:55"/>
        <d v="2021-08-22T16:52:07"/>
        <d v="2021-08-23T20:05:31"/>
        <d v="2021-04-18T19:38:13"/>
        <d v="2021-06-02T00:09:00"/>
        <d v="2021-06-03T22:59:06"/>
        <d v="2021-06-04T17:37:33"/>
        <d v="2021-06-05T19:05:52"/>
        <d v="2021-06-06T10:22:28"/>
        <d v="2021-06-13T00:27:39"/>
        <d v="2021-06-16T03:41:03"/>
        <d v="2021-06-18T15:37:55"/>
        <d v="2021-06-25T03:31:44"/>
        <d v="2021-07-03T02:54:27"/>
        <d v="2021-07-11T09:36:30"/>
        <d v="2021-07-31T17:14:59"/>
        <d v="2021-08-04T23:59:41"/>
        <d v="2021-08-10T17:09:35"/>
        <d v="2021-08-11T22:14:50"/>
        <d v="2021-08-28T22:31:09"/>
        <d v="2021-05-10T19:46:52"/>
        <d v="2021-05-12T02:41:38"/>
        <d v="2021-06-26T23:18:55"/>
        <d v="2021-06-28T11:25:54"/>
        <d v="2021-05-30T14:11:20"/>
        <d v="2021-06-21T22:55:37"/>
        <d v="2021-07-28T17:43:23"/>
        <d v="2021-08-09T21:36:23"/>
        <d v="2021-08-16T15:42:13"/>
        <d v="2021-04-22T04:59:02"/>
        <d v="2021-04-24T03:56:15"/>
        <d v="2021-04-26T04:38:53"/>
        <d v="2021-05-02T20:58:31"/>
        <d v="2021-05-08T07:39:46"/>
        <d v="2021-05-10T22:52:42"/>
        <d v="2021-05-18T03:13:40"/>
        <d v="2021-04-18T14:38:08"/>
        <d v="2021-05-05T16:55:37"/>
        <d v="2021-05-08T18:47:14"/>
        <d v="2021-05-10T14:26:29"/>
        <d v="2021-05-12T16:27:39"/>
        <d v="2021-05-16T18:28:49"/>
        <d v="2021-05-23T16:36:58"/>
        <d v="2021-06-12T09:21:14"/>
        <d v="2021-06-17T16:06:14"/>
        <d v="2021-07-10T13:14:15"/>
        <d v="2021-07-25T17:28:14"/>
        <d v="2021-04-28T22:22:24"/>
        <d v="2021-04-30T03:50:24"/>
        <d v="2021-05-18T17:10:10"/>
        <d v="2021-05-22T15:48:37"/>
        <d v="2021-05-22T19:46:17"/>
        <d v="2021-05-23T18:13:05"/>
        <d v="2021-06-04T00:21:14"/>
        <d v="2021-06-14T23:02:24"/>
        <d v="2021-06-16T00:00:16"/>
        <d v="2021-06-26T23:32:45"/>
        <d v="2021-06-29T16:35:02"/>
        <d v="2021-07-18T23:20:37"/>
        <d v="2021-07-20T17:33:28"/>
        <d v="2021-07-23T21:10:10"/>
        <d v="2021-07-29T23:55:37"/>
        <d v="2021-07-31T23:11:05"/>
        <d v="2021-08-04T21:59:06"/>
        <d v="2021-08-07T15:48:37"/>
        <d v="2021-08-11T17:45:07"/>
        <d v="2021-08-16T14:20:05"/>
        <d v="2021-08-19T16:35:13"/>
        <d v="2021-08-22T08:13:42"/>
        <d v="2021-07-03T17:35:13"/>
        <d v="2021-07-04T04:53:46"/>
        <d v="2021-07-26T15:17:45"/>
        <d v="2021-08-11T00:30:14"/>
        <d v="2021-08-26T19:03:46"/>
        <d v="2021-04-17T18:49:12"/>
        <d v="2021-04-17T23:17:20"/>
        <d v="2021-04-28T13:55:37"/>
        <d v="2021-05-03T12:59:41"/>
        <d v="2021-05-04T08:29:17"/>
        <d v="2021-05-22T16:06:06"/>
        <d v="2021-05-31T02:50:57"/>
        <d v="2021-06-08T20:05:31"/>
        <d v="2021-06-11T23:31:12"/>
        <d v="2021-06-13T23:09:35"/>
        <d v="2021-06-16T23:30:34"/>
        <d v="2021-06-18T19:04:56"/>
        <d v="2021-06-19T06:01:17"/>
        <d v="2021-07-07T02:39:18"/>
        <d v="2021-07-10T03:29:45"/>
        <d v="2021-07-17T18:18:20"/>
        <d v="2021-04-10T16:57:07"/>
        <d v="2021-04-19T19:42:13"/>
        <d v="2021-04-28T19:46:52"/>
        <d v="2021-05-09T17:48:02"/>
        <d v="2021-05-11T15:37:33"/>
        <d v="2021-05-19T10:18:20"/>
        <d v="2021-05-01T10:43:17"/>
        <d v="2021-05-07T10:04:56"/>
        <d v="2021-05-22T11:31:09"/>
        <d v="2021-05-24T13:50:57"/>
        <d v="2021-05-29T13:53:17"/>
        <d v="2021-06-02T10:28:14"/>
        <d v="2021-06-20T09:40:56"/>
        <d v="2021-06-21T17:55:37"/>
        <d v="2021-06-24T11:56:47"/>
        <d v="2021-07-21T19:09:35"/>
        <d v="2021-05-22T01:24:09"/>
        <d v="2021-06-07T14:15:25"/>
        <d v="2021-06-10T01:49:26"/>
        <d v="2021-06-11T21:26:29"/>
        <d v="2021-06-17T20:53:52"/>
        <d v="2021-06-21T13:49:47"/>
        <d v="2021-07-28T22:17:45"/>
        <d v="2021-08-01T16:48:00"/>
        <d v="2021-08-06T14:52:42"/>
        <d v="2021-08-18T07:01:55"/>
        <d v="2021-05-15T18:44:54"/>
        <d v="2021-05-22T11:11:20"/>
        <d v="2021-05-23T06:25:14"/>
        <d v="2021-06-05T13:33:28"/>
        <d v="2021-06-08T12:42:13"/>
        <d v="2021-06-13T15:36:58"/>
        <d v="2021-06-22T19:02:01"/>
        <d v="2021-05-28T01:20:05"/>
        <d v="2021-05-31T16:54:27"/>
        <d v="2021-06-13T12:52:07"/>
        <d v="2021-06-24T18:39:18"/>
        <d v="2021-04-29T19:46:52"/>
        <d v="2021-04-30T17:17:17"/>
        <d v="2021-05-02T13:09:14"/>
        <d v="2021-05-14T19:04:56"/>
        <d v="2021-05-31T14:41:38"/>
        <d v="2021-06-04T11:24:29"/>
        <d v="2021-06-10T23:11:55"/>
        <d v="2021-06-14T16:54:27"/>
        <d v="2021-06-18T21:27:04"/>
        <d v="2021-07-17T22:50:57"/>
        <d v="2021-07-28T17:08:26"/>
        <d v="2021-08-02T23:21:14"/>
        <d v="2021-08-06T00:31:09"/>
        <d v="2021-08-06T21:34:03"/>
        <d v="2021-08-07T16:03:11"/>
        <d v="2021-08-12T17:57:21"/>
        <d v="2021-08-13T19:04:56"/>
        <d v="2021-05-29T05:14:24"/>
        <d v="2021-06-22T23:40:19"/>
        <d v="2021-07-12T19:23:34"/>
        <d v="2021-07-14T17:41:03"/>
        <d v="2021-07-21T12:26:24"/>
        <d v="2021-08-17T12:50:53"/>
        <d v="2021-08-18T17:51:50"/>
        <d v="2021-05-29T00:01:30"/>
        <d v="2021-06-05T06:17:17"/>
        <d v="2021-06-23T14:31:44"/>
        <d v="2021-06-27T08:08:02"/>
        <d v="2021-06-22T02:28:14"/>
        <d v="2021-07-11T09:32:19"/>
        <d v="2021-07-12T10:37:33"/>
        <d v="2021-07-15T02:44:33"/>
        <d v="2021-07-30T14:21:14"/>
        <d v="2021-05-30T15:59:06"/>
        <d v="2021-06-12T09:02:01"/>
        <d v="2021-04-24T15:50:26"/>
        <d v="2021-05-12T14:26:29"/>
        <d v="2021-05-21T14:28:49"/>
        <d v="2021-05-21T18:05:31"/>
        <d v="2021-06-09T12:41:38"/>
        <d v="2021-06-11T18:03:11"/>
        <d v="2021-06-12T16:43:58"/>
        <d v="2021-06-18T17:16:35"/>
        <d v="2021-06-19T18:28:49"/>
        <d v="2021-06-21T21:31:41"/>
        <d v="2021-07-04T18:52:07"/>
        <d v="2021-07-07T20:43:58"/>
        <d v="2021-07-26T14:24:09"/>
        <d v="2021-05-24T10:55:37"/>
        <d v="2021-05-29T06:06:41"/>
        <d v="2021-05-30T12:10:10"/>
        <d v="2021-06-05T12:31:09"/>
        <d v="2021-06-18T11:30:34"/>
        <d v="2021-06-20T08:33:28"/>
        <d v="2021-07-02T10:55:37"/>
        <d v="2021-07-15T17:19:41"/>
        <d v="2021-04-29T11:38:08"/>
        <d v="2021-05-01T14:37:33"/>
        <d v="2021-05-03T15:17:10"/>
        <d v="2021-05-09T08:38:43"/>
        <d v="2021-05-28T11:26:29"/>
        <d v="2021-06-01T15:10:10"/>
        <d v="2021-06-11T13:48:37"/>
        <d v="2021-06-20T19:06:21"/>
        <d v="2021-06-26T13:04:21"/>
        <d v="2021-06-27T11:05:31"/>
        <d v="2021-07-13T10:02:36"/>
        <d v="2021-08-15T08:13:05"/>
        <d v="2021-08-17T15:38:08"/>
        <d v="2021-08-25T15:56:47"/>
        <d v="2021-05-27T20:45:07"/>
        <d v="2021-06-09T23:33:07"/>
        <d v="2021-06-16T16:24:09"/>
        <d v="2021-06-17T15:35:13"/>
        <d v="2021-07-07T05:57:36"/>
        <d v="2021-07-14T00:03:11"/>
        <d v="2021-07-17T22:00:09"/>
        <d v="2021-05-27T17:20:05"/>
        <d v="2021-06-04T12:10:34"/>
        <d v="2021-06-25T22:39:18"/>
        <d v="2021-07-20T18:18:20"/>
        <d v="2021-07-31T16:33:28"/>
        <d v="2021-08-06T18:02:01"/>
        <d v="2021-08-11T18:32:19"/>
        <d v="2021-08-19T00:21:49"/>
        <d v="2021-08-20T22:50:57"/>
        <d v="2021-05-28T20:33:28"/>
        <d v="2021-06-01T14:29:59"/>
        <d v="2021-06-05T08:47:35"/>
        <d v="2021-06-18T21:13:05"/>
        <d v="2021-06-30T16:28:49"/>
        <d v="2021-07-26T17:50:22"/>
        <d v="2021-08-02T17:36:23"/>
        <d v="2021-08-18T17:20:05"/>
        <d v="2021-08-22T18:35:33"/>
        <d v="2021-06-27T03:46:52"/>
        <d v="2021-07-07T03:07:16"/>
        <d v="2021-07-18T02:02:01"/>
        <d v="2021-07-25T02:42:14"/>
        <d v="2021-07-25T06:06:41"/>
        <d v="2021-08-15T18:29:15"/>
        <d v="2021-08-20T02:39:18"/>
        <d v="2021-08-23T07:57:36"/>
        <d v="2021-06-28T14:12:58"/>
        <d v="2021-06-26T17:24:44"/>
        <d v="2021-07-01T00:28:49"/>
        <d v="2021-07-03T17:31:12"/>
        <d v="2021-07-06T19:15:22"/>
        <d v="2021-08-05T19:44:33"/>
        <d v="2021-08-07T21:36:23"/>
        <d v="2021-08-18T16:54:27"/>
        <d v="2021-08-21T01:22:42"/>
        <d v="2021-08-21T16:00:59"/>
        <d v="2021-05-24T14:41:03"/>
        <d v="2021-05-27T23:06:43"/>
        <d v="2021-06-04T19:39:18"/>
        <d v="2021-06-19T19:43:58"/>
        <d v="2021-06-20T19:55:37"/>
        <d v="2021-06-29T22:27:04"/>
        <d v="2021-07-13T04:12:00"/>
        <d v="2021-07-28T16:14:53"/>
        <d v="2021-08-01T13:53:46"/>
        <d v="2021-08-04T01:47:27"/>
        <d v="2021-08-07T13:50:14"/>
        <d v="2021-08-11T18:41:03"/>
        <d v="2021-08-13T15:02:01"/>
        <d v="2021-08-22T04:21:21"/>
        <d v="2021-04-25T17:48:21"/>
        <d v="2021-05-13T01:08:26"/>
        <d v="2021-06-04T20:24:09"/>
        <d v="2021-06-11T05:50:24"/>
        <d v="2021-06-12T19:42:13"/>
        <d v="2021-06-22T18:04:21"/>
        <d v="2021-06-23T19:53:52"/>
        <d v="2021-07-06T07:18:14"/>
        <d v="2021-07-10T22:44:59"/>
        <d v="2021-07-17T23:23:34"/>
        <d v="2021-07-21T15:28:14"/>
        <d v="2021-08-14T21:13:05"/>
        <d v="2021-06-30T20:07:51"/>
        <d v="2021-07-14T18:13:40"/>
        <d v="2021-07-24T09:50:20"/>
        <d v="2021-07-26T20:10:10"/>
        <d v="2021-08-09T18:39:18"/>
        <d v="2021-08-16T04:34:05"/>
        <d v="2021-08-20T16:21:49"/>
        <d v="2021-08-22T17:24:44"/>
        <d v="2021-04-03T00:51:50"/>
        <d v="2021-04-04T16:11:20"/>
        <d v="2021-04-08T17:56:12"/>
        <d v="2021-04-14T12:27:39"/>
        <d v="2021-04-15T17:23:34"/>
        <d v="2021-04-16T09:51:32"/>
        <d v="2021-04-23T23:24:44"/>
        <d v="2021-04-26T14:38:08"/>
        <d v="2021-05-02T10:27:52"/>
        <d v="2021-05-03T17:07:16"/>
        <d v="2021-05-15T06:18:57"/>
        <d v="2021-05-15T13:42:13"/>
        <d v="2021-05-15T17:32:53"/>
        <d v="2021-05-16T15:01:26"/>
        <d v="2021-05-17T14:12:30"/>
        <d v="2021-05-23T19:43:23"/>
        <d v="2021-04-30T14:04:21"/>
        <d v="2021-05-04T14:57:56"/>
        <d v="2021-05-16T22:21:15"/>
        <d v="2021-05-18T18:50:57"/>
        <d v="2021-05-21T16:52:07"/>
        <d v="2021-05-24T12:10:10"/>
        <d v="2021-06-02T14:48:37"/>
        <d v="2021-06-21T13:08:26"/>
        <d v="2021-07-10T14:25:19"/>
        <d v="2021-07-17T14:25:19"/>
        <d v="2021-07-23T13:38:43"/>
        <d v="2021-08-01T14:11:44"/>
        <d v="2021-08-14T00:40:21"/>
        <d v="2021-08-15T18:18:20"/>
        <d v="2021-08-26T12:54:27"/>
        <d v="2021-07-02T17:55:37"/>
        <d v="2021-07-07T09:55:37"/>
        <d v="2021-05-25T16:52:07"/>
        <d v="2021-06-10T10:46:17"/>
        <d v="2021-06-12T09:48:32"/>
        <d v="2021-06-18T14:22:59"/>
        <d v="2021-06-23T12:49:47"/>
        <d v="2021-06-29T18:20:40"/>
        <d v="2021-07-23T09:29:24"/>
        <d v="2021-05-01T19:03:46"/>
        <d v="2021-05-16T13:46:52"/>
        <d v="2021-05-28T12:13:40"/>
        <d v="2021-06-11T17:36:58"/>
        <d v="2021-06-13T21:39:41"/>
        <d v="2021-06-24T05:02:24"/>
        <d v="2021-06-27T17:16:35"/>
        <d v="2021-06-30T21:23:34"/>
        <d v="2021-07-11T21:42:13"/>
        <d v="2021-07-17T19:55:02"/>
        <d v="2021-08-02T13:16:35"/>
        <d v="2021-08-14T16:09:00"/>
        <d v="2021-08-20T13:42:13"/>
        <d v="2021-08-20T22:17:10"/>
        <d v="2021-07-12T21:48:37"/>
        <d v="2021-07-31T19:12:30"/>
        <d v="2021-08-09T14:00:16"/>
        <d v="2021-08-11T18:35:13"/>
        <d v="2021-08-24T16:36:23"/>
        <d v="2021-06-13T20:04:56"/>
        <d v="2021-06-19T13:54:27"/>
        <d v="2021-06-20T00:31:28"/>
        <d v="2021-06-26T15:10:58"/>
        <d v="2021-06-29T16:35:13"/>
        <d v="2021-07-05T22:52:42"/>
        <d v="2021-07-14T22:57:21"/>
        <d v="2021-07-27T20:06:06"/>
        <d v="2021-08-03T23:03:22"/>
        <d v="2021-08-07T16:22:41"/>
        <d v="2021-08-10T19:12:30"/>
        <d v="2021-08-11T13:57:56"/>
        <d v="2021-08-13T21:57:56"/>
        <d v="2021-08-22T16:24:06"/>
        <d v="2021-08-27T18:35:13"/>
        <d v="2021-07-31T09:55:26"/>
        <d v="2021-08-07T07:53:37"/>
        <d v="2021-08-08T22:10:21"/>
        <d v="2021-08-10T09:27:50"/>
        <d v="2021-08-11T13:03:46"/>
        <d v="2021-08-17T16:05:31"/>
        <d v="2021-04-10T14:10:10"/>
        <d v="2021-04-24T17:35:13"/>
        <d v="2021-05-07T12:25:19"/>
        <d v="2021-05-17T11:27:04"/>
        <d v="2021-05-21T06:14:24"/>
        <d v="2021-06-08T09:25:54"/>
        <d v="2021-06-24T00:05:46"/>
        <d v="2021-07-02T16:39:22"/>
        <d v="2021-08-10T17:30:34"/>
        <d v="2021-08-12T13:25:54"/>
        <d v="2021-08-15T13:00:16"/>
        <d v="2021-06-27T14:16:35"/>
        <d v="2021-07-08T19:39:22"/>
        <d v="2021-08-01T02:24:30"/>
        <d v="2021-08-08T07:43:51"/>
        <d v="2021-08-22T17:23:15"/>
        <d v="2021-08-24T16:20:05"/>
        <d v="2021-08-27T11:05:31"/>
        <d v="2021-05-17T14:57:56"/>
        <d v="2021-05-29T17:41:38"/>
        <d v="2021-06-05T17:48:37"/>
        <d v="2021-06-13T07:36:00"/>
        <d v="2021-06-14T03:05:17"/>
        <d v="2021-06-16T18:21:14"/>
        <d v="2021-06-19T15:35:48"/>
        <d v="2021-06-27T06:25:25"/>
        <d v="2021-07-04T11:00:34"/>
        <d v="2021-07-06T19:24:09"/>
        <d v="2021-04-09T12:59:06"/>
        <d v="2021-04-24T07:58:34"/>
        <d v="2021-04-26T21:43:23"/>
        <d v="2021-05-12T15:32:53"/>
        <d v="2021-07-22T01:48:00"/>
        <d v="2021-07-30T20:02:36"/>
        <d v="2021-07-31T22:55:02"/>
        <d v="2021-08-14T10:47:07"/>
        <d v="2021-08-18T00:11:55"/>
        <d v="2021-08-21T01:27:51"/>
        <d v="2021-04-13T17:04:21"/>
        <d v="2021-04-14T18:44:33"/>
        <d v="2021-04-25T17:20:40"/>
        <d v="2021-04-29T13:21:36"/>
        <d v="2021-05-02T10:25:32"/>
        <d v="2021-05-04T19:38:08"/>
        <d v="2021-05-17T21:09:00"/>
        <d v="2021-05-19T06:11:02"/>
        <d v="2021-05-23T18:04:41"/>
        <d v="2021-06-05T13:00:00"/>
        <d v="2021-06-06T19:37:26"/>
        <d v="2021-06-12T23:59:06"/>
        <d v="2021-06-21T20:48:02"/>
        <d v="2021-06-23T23:50:53"/>
        <d v="2021-06-27T13:20:40"/>
        <d v="2021-07-04T13:01:26"/>
        <d v="2021-07-30T23:00:51"/>
        <d v="2021-08-22T11:28:49"/>
        <d v="2021-05-29T18:53:52"/>
        <d v="2021-06-02T14:37:33"/>
        <d v="2021-06-06T13:39:18"/>
        <d v="2021-06-11T13:18:20"/>
        <d v="2021-06-15T20:10:45"/>
        <d v="2021-06-19T20:17:45"/>
        <d v="2021-04-25T11:11:07"/>
        <d v="2021-05-02T19:39:53"/>
        <d v="2021-05-02T23:23:34"/>
        <d v="2021-05-14T20:28:49"/>
        <d v="2021-05-24T19:23:34"/>
        <d v="2021-06-07T16:52:07"/>
        <d v="2021-06-08T09:27:04"/>
        <d v="2021-06-09T06:35:02"/>
        <d v="2021-06-18T22:35:31"/>
        <d v="2021-06-20T11:07:16"/>
        <d v="2021-06-23T16:03:11"/>
        <d v="2021-06-27T13:18:02"/>
        <d v="2021-07-26T03:20:38"/>
        <d v="2021-07-27T16:14:50"/>
        <d v="2021-08-05T10:06:41"/>
        <d v="2021-08-20T21:55:02"/>
        <d v="2021-08-22T21:01:26"/>
        <d v="2021-06-25T14:39:18"/>
        <d v="2021-07-08T05:53:17"/>
        <d v="2021-07-11T16:24:09"/>
        <d v="2021-08-06T11:14:24"/>
        <d v="2021-08-15T04:21:10"/>
        <d v="2021-04-10T05:49:26"/>
        <d v="2021-04-13T22:39:53"/>
        <d v="2021-04-17T11:14:50"/>
        <d v="2021-04-20T18:07:16"/>
        <d v="2021-04-24T17:29:59"/>
        <d v="2021-05-02T19:20:27"/>
        <d v="2021-05-05T22:32:53"/>
        <d v="2021-05-09T09:03:24"/>
        <d v="2021-05-12T15:49:47"/>
        <d v="2021-05-26T05:03:22"/>
        <d v="2021-05-31T22:23:34"/>
        <d v="2021-06-04T19:38:08"/>
        <d v="2021-06-07T14:53:52"/>
        <d v="2021-07-07T05:14:53"/>
        <d v="2021-07-07T19:17:10"/>
        <d v="2021-07-16T19:31:09"/>
        <d v="2021-07-27T12:55:02"/>
        <d v="2021-08-01T08:40:48"/>
        <d v="2021-08-09T16:24:44"/>
        <d v="2021-08-12T12:36:58"/>
        <d v="2021-08-20T21:09:00"/>
        <d v="2021-08-24T10:46:52"/>
        <d v="2021-08-24T14:55:12"/>
        <d v="2021-04-26T22:21:14"/>
        <d v="2021-04-29T17:29:59"/>
        <d v="2021-04-30T19:56:47"/>
        <d v="2021-05-02T20:43:23"/>
        <d v="2021-05-09T10:19:34"/>
        <d v="2021-05-10T20:03:46"/>
        <d v="2021-05-13T17:55:37"/>
        <d v="2021-05-15T14:58:31"/>
        <d v="2021-05-23T13:02:01"/>
        <d v="2021-05-24T16:24:44"/>
        <d v="2021-06-10T11:14:50"/>
        <d v="2021-06-20T16:20:05"/>
        <d v="2021-06-28T23:28:49"/>
        <d v="2021-07-01T18:14:15"/>
        <d v="2021-07-11T21:36:58"/>
        <d v="2021-07-20T22:10:05"/>
        <d v="2021-07-22T20:24:44"/>
        <d v="2021-05-03T18:45:42"/>
        <d v="2021-05-09T18:34:03"/>
        <d v="2021-05-14T19:16:00"/>
        <d v="2021-05-16T11:59:19"/>
        <d v="2021-04-26T03:21:49"/>
        <d v="2021-05-07T23:26:29"/>
        <d v="2021-05-15T14:08:10"/>
        <d v="2021-05-17T03:26:29"/>
        <d v="2021-05-17T23:26:29"/>
        <d v="2021-05-18T04:50:22"/>
        <d v="2021-04-28T17:53:17"/>
        <d v="2021-05-08T14:51:32"/>
        <d v="2021-05-12T14:37:33"/>
        <d v="2021-05-14T18:30:34"/>
        <d v="2021-05-16T18:04:56"/>
        <d v="2021-05-20T14:39:53"/>
        <d v="2021-06-02T16:15:25"/>
        <d v="2021-06-30T20:24:44"/>
        <d v="2021-07-03T11:06:53"/>
        <d v="2021-07-10T09:59:05"/>
        <d v="2021-07-16T17:04:21"/>
        <d v="2021-07-17T22:09:35"/>
        <d v="2021-08-04T16:57:21"/>
        <d v="2021-08-06T16:29:24"/>
        <d v="2021-08-14T19:19:30"/>
        <d v="2021-08-19T14:30:34"/>
        <d v="2021-08-22T03:44:26"/>
        <d v="2021-08-24T16:43:23"/>
        <d v="2021-04-20T17:52:42"/>
        <d v="2021-04-28T23:56:10"/>
        <d v="2021-05-09T19:44:33"/>
        <d v="2021-05-14T14:32:19"/>
        <d v="2021-06-15T20:17:10"/>
        <d v="2021-06-18T13:34:03"/>
        <d v="2021-05-01T15:59:06"/>
        <d v="2021-05-11T16:41:46"/>
        <d v="2021-05-18T14:46:52"/>
        <d v="2021-05-22T00:50:22"/>
        <d v="2021-05-23T11:55:24"/>
        <d v="2021-05-25T17:57:56"/>
        <d v="2021-05-27T15:49:47"/>
        <d v="2021-05-27T23:19:30"/>
        <d v="2021-06-02T22:58:31"/>
        <d v="2021-06-08T17:55:37"/>
        <d v="2021-06-11T19:07:51"/>
        <d v="2021-06-17T18:56:12"/>
        <d v="2021-06-26T13:25:55"/>
        <d v="2021-06-29T13:02:01"/>
        <d v="2021-07-16T16:06:06"/>
        <d v="2021-07-30T15:21:07"/>
        <d v="2021-08-05T16:10:45"/>
        <d v="2021-08-07T20:38:43"/>
        <d v="2021-08-08T18:16:35"/>
        <d v="2021-08-21T04:56:52"/>
        <d v="2021-08-25T14:28:14"/>
        <d v="2021-05-30T15:49:47"/>
        <d v="2021-06-03T09:20:40"/>
        <d v="2021-06-18T15:38:08"/>
        <d v="2021-05-12T14:51:32"/>
        <d v="2021-05-15T20:36:23"/>
        <d v="2021-06-13T04:51:19"/>
        <d v="2021-06-19T13:27:39"/>
        <d v="2021-06-20T18:32:53"/>
        <d v="2021-06-22T18:44:10"/>
        <d v="2021-06-28T20:36:23"/>
        <d v="2021-07-03T05:52:22"/>
        <d v="2021-07-08T18:23:34"/>
        <d v="2021-08-01T04:28:02"/>
        <d v="2021-08-04T16:55:02"/>
        <d v="2021-08-08T16:04:14"/>
        <d v="2021-08-21T14:14:15"/>
        <d v="2021-08-21T19:03:43"/>
        <d v="2021-04-22T19:04:19"/>
        <d v="2021-06-28T14:22:24"/>
        <d v="2021-07-01T14:36:23"/>
        <d v="2021-07-17T03:33:07"/>
        <d v="2021-07-18T01:29:17"/>
        <d v="2021-07-30T20:51:22"/>
        <d v="2021-08-21T15:01:42"/>
        <d v="2021-05-29T15:39:53"/>
        <d v="2021-06-18T13:34:05"/>
        <d v="2021-08-08T05:52:01"/>
        <d v="2021-08-13T21:08:26"/>
        <d v="2021-08-25T21:41:03"/>
        <d v="2021-08-08T20:50:22"/>
        <d v="2021-08-10T21:32:19"/>
        <d v="2021-08-11T13:53:17"/>
        <d v="2021-08-19T14:49:12"/>
        <d v="2021-08-21T21:08:10"/>
        <d v="2021-04-27T16:28:49"/>
        <d v="2021-04-29T18:06:41"/>
        <d v="2021-05-01T04:24:31"/>
        <d v="2021-05-08T10:13:48"/>
        <d v="2021-05-10T20:10:10"/>
        <d v="2021-05-22T21:45:42"/>
        <d v="2021-06-04T19:35:13"/>
        <d v="2021-06-05T20:49:47"/>
        <d v="2021-06-26T20:49:47"/>
        <d v="2021-07-02T14:50:57"/>
        <d v="2021-08-08T19:41:33"/>
        <d v="2021-08-10T18:34:38"/>
        <d v="2021-07-23T18:57:56"/>
        <d v="2021-08-14T14:29:59"/>
        <d v="2021-07-03T14:18:55"/>
        <d v="2021-07-18T11:16:44"/>
        <d v="2021-07-24T01:00:00"/>
        <d v="2021-07-31T11:40:31"/>
        <d v="2021-04-26T03:16:48"/>
        <d v="2021-04-28T18:16:35"/>
        <d v="2021-05-04T17:11:20"/>
        <d v="2021-05-19T17:09:00"/>
        <d v="2021-05-22T13:06:15"/>
        <d v="2021-05-31T18:56:12"/>
        <d v="2021-06-11T18:14:15"/>
        <d v="2021-08-07T07:06:12"/>
        <d v="2021-08-11T00:21:07"/>
        <d v="2021-08-17T15:42:48"/>
        <d v="2021-08-22T15:19:30"/>
        <d v="2021-08-27T23:05:31"/>
        <d v="2021-07-24T13:27:04"/>
        <d v="2021-07-25T03:31:02"/>
        <d v="2021-05-03T22:54:27"/>
        <d v="2021-05-09T15:38:43"/>
        <d v="2021-05-14T19:03:46"/>
        <d v="2021-05-23T08:43:56"/>
        <d v="2021-05-23T15:43:37"/>
        <d v="2021-06-03T09:44:33"/>
        <d v="2021-06-04T07:31:44"/>
        <d v="2021-06-14T13:35:13"/>
        <d v="2021-08-09T18:31:09"/>
        <d v="2021-08-19T23:22:24"/>
        <d v="2021-08-21T21:44:33"/>
        <d v="2021-08-26T14:03:11"/>
        <d v="2021-04-28T19:14:15"/>
        <d v="2021-05-20T01:38:43"/>
        <d v="2021-06-24T14:32:19"/>
        <d v="2021-06-25T21:24:44"/>
        <d v="2021-04-01T19:51:32"/>
        <d v="2021-04-06T19:18:55"/>
        <d v="2021-04-10T16:05:31"/>
        <d v="2021-04-19T15:00:16"/>
        <d v="2021-04-20T19:37:33"/>
        <d v="2021-05-11T21:27:04"/>
        <d v="2021-05-15T12:31:09"/>
        <d v="2021-06-03T18:55:37"/>
        <d v="2021-06-10T17:48:02"/>
        <d v="2021-06-12T15:46:52"/>
        <d v="2021-06-27T15:32:07"/>
        <d v="2021-07-24T12:33:28"/>
        <d v="2021-08-02T15:44:33"/>
        <d v="2021-08-08T00:00:51"/>
        <d v="2021-08-14T12:04:04"/>
        <d v="2021-08-16T23:09:35"/>
        <d v="2021-04-29T10:42:48"/>
        <d v="2021-05-05T20:39:18"/>
        <d v="2021-05-14T20:02:01"/>
        <d v="2021-06-12T18:44:59"/>
        <d v="2021-06-29T15:36:23"/>
        <d v="2021-07-12T08:51:22"/>
        <d v="2021-07-22T11:24:44"/>
        <d v="2021-07-24T19:36:23"/>
        <d v="2021-07-27T16:27:39"/>
        <d v="2021-08-02T12:27:39"/>
        <d v="2021-08-04T19:50:22"/>
        <d v="2021-08-08T20:03:08"/>
        <d v="2021-08-10T13:30:34"/>
        <d v="2021-05-29T14:51:32"/>
        <d v="2021-06-03T18:25:54"/>
        <d v="2021-06-08T14:30:34"/>
        <d v="2021-06-11T22:28:14"/>
        <d v="2021-07-02T19:59:06"/>
        <d v="2021-07-10T21:09:00"/>
        <d v="2021-07-24T20:31:44"/>
        <d v="2021-08-12T17:43:58"/>
        <d v="2021-08-14T23:24:58"/>
        <d v="2021-08-17T00:48:02"/>
        <d v="2021-06-26T17:12:24"/>
        <d v="2021-06-29T18:53:17"/>
        <d v="2021-07-03T11:09:35"/>
        <d v="2021-07-08T18:41:38"/>
        <d v="2021-07-12T13:27:04"/>
        <d v="2021-07-16T16:45:07"/>
        <d v="2021-07-21T08:02:53"/>
        <d v="2021-08-03T00:05:31"/>
        <d v="2021-08-07T06:48:34"/>
        <d v="2021-08-16T06:36:29"/>
        <d v="2021-08-17T20:56:47"/>
        <d v="2021-08-24T09:20:05"/>
        <d v="2021-06-05T14:16:35"/>
        <d v="2021-06-11T07:26:29"/>
        <d v="2021-06-12T07:02:43"/>
        <d v="2021-06-16T06:46:52"/>
        <d v="2021-07-03T03:51:46"/>
        <d v="2021-07-18T17:12:13"/>
        <d v="2021-07-22T11:54:27"/>
        <d v="2021-05-09T14:06:06"/>
        <d v="2021-05-14T15:32:19"/>
        <d v="2021-05-19T00:44:38"/>
        <d v="2021-05-28T19:55:37"/>
        <d v="2021-06-07T19:48:37"/>
        <d v="2021-06-12T12:39:53"/>
        <d v="2021-06-22T20:30:34"/>
        <d v="2021-07-07T21:56:47"/>
        <d v="2021-07-15T00:18:55"/>
        <d v="2021-07-31T14:13:55"/>
        <d v="2021-08-02T13:49:47"/>
        <d v="2021-08-06T12:39:53"/>
        <d v="2021-08-09T17:47:27"/>
        <d v="2021-08-20T16:14:15"/>
        <d v="2021-05-29T10:42:48"/>
        <d v="2021-05-30T12:41:30"/>
        <d v="2021-06-08T12:11:20"/>
        <d v="2021-06-13T06:08:19"/>
        <d v="2021-06-21T14:59:06"/>
        <d v="2021-06-24T17:11:55"/>
        <d v="2021-06-27T19:10:34"/>
        <d v="2021-06-28T17:53:52"/>
        <d v="2021-07-11T10:13:01"/>
        <d v="2021-08-05T16:22:59"/>
        <d v="2021-08-15T20:06:41"/>
        <d v="2021-08-20T15:41:46"/>
        <d v="2021-08-28T09:11:31"/>
        <d v="2021-06-08T22:34:03"/>
        <d v="2021-06-09T19:53:17"/>
        <d v="2021-06-20T21:31:09"/>
        <d v="2021-06-22T19:22:59"/>
        <d v="2021-06-23T23:57:56"/>
        <d v="2021-07-03T16:49:12"/>
        <d v="2021-07-31T10:05:35"/>
        <d v="2021-07-31T14:30:56"/>
        <d v="2021-05-22T19:55:37"/>
        <d v="2021-04-15T16:31:44"/>
        <d v="2021-04-16T20:03:46"/>
        <d v="2021-07-20T10:42:48"/>
        <d v="2021-07-22T20:55:37"/>
        <d v="2021-07-28T20:43:58"/>
        <d v="2021-08-06T20:57:56"/>
        <d v="2021-07-14T23:28:49"/>
        <d v="2021-07-21T06:32:38"/>
        <d v="2021-07-31T13:53:17"/>
        <d v="2021-08-02T10:46:52"/>
        <d v="2021-08-10T11:38:08"/>
        <d v="2021-08-20T18:44:33"/>
        <d v="2021-04-23T19:12:30"/>
        <d v="2021-04-25T13:50:57"/>
        <d v="2021-04-28T00:03:46"/>
        <d v="2021-05-07T15:24:09"/>
        <d v="2021-05-19T14:23:34"/>
        <d v="2021-05-22T23:39:22"/>
        <d v="2021-06-11T20:48:00"/>
        <d v="2021-07-02T12:41:03"/>
        <d v="2021-07-05T17:29:59"/>
        <d v="2021-07-10T11:03:07"/>
        <d v="2021-07-24T21:46:17"/>
        <d v="2021-04-22T18:57:21"/>
        <d v="2021-05-14T14:24:44"/>
        <d v="2021-05-20T20:23:34"/>
        <d v="2021-05-21T14:34:03"/>
        <d v="2021-05-30T05:23:06"/>
        <d v="2021-05-31T08:57:36"/>
        <d v="2021-05-31T14:08:26"/>
        <d v="2021-06-07T18:50:22"/>
        <d v="2021-06-17T13:03:11"/>
        <d v="2021-07-02T15:50:57"/>
        <d v="2021-07-06T12:00:16"/>
        <d v="2021-07-15T12:42:13"/>
        <d v="2021-07-17T20:27:57"/>
        <d v="2021-07-23T15:11:20"/>
        <d v="2021-08-09T23:09:00"/>
        <d v="2021-08-20T05:54:27"/>
        <d v="2021-06-24T14:24:09"/>
        <d v="2021-07-16T20:25:54"/>
        <d v="2021-07-17T20:35:13"/>
        <d v="2021-07-26T20:51:32"/>
        <d v="2021-06-21T03:09:00"/>
        <d v="2021-06-22T23:29:59"/>
        <d v="2021-07-01T20:30:34"/>
        <d v="2021-07-23T20:21:14"/>
        <d v="2021-08-14T01:31:09"/>
        <d v="2021-08-19T23:04:21"/>
        <d v="2021-08-26T00:11:55"/>
        <d v="2021-08-27T00:16:35"/>
        <d v="2021-04-22T14:11:55"/>
        <d v="2021-04-27T20:03:46"/>
        <d v="2021-04-28T19:14:24"/>
        <d v="2021-05-08T11:27:50"/>
        <d v="2021-05-22T17:43:58"/>
        <d v="2021-04-09T18:26:29"/>
        <d v="2021-04-10T02:32:11"/>
        <d v="2021-04-12T22:40:28"/>
        <d v="2021-04-21T04:32:10"/>
        <d v="2021-04-21T15:08:26"/>
        <d v="2021-06-26T18:54:24"/>
        <d v="2021-07-07T20:59:06"/>
        <d v="2021-07-09T22:19:41"/>
        <d v="2021-07-12T12:26:29"/>
        <d v="2021-07-18T20:06:06"/>
        <d v="2021-07-24T13:39:18"/>
        <d v="2021-07-31T00:49:21"/>
        <d v="2021-07-31T17:42:11"/>
        <d v="2021-08-06T17:50:57"/>
        <d v="2021-08-06T20:57:21"/>
        <d v="2021-08-10T20:48:02"/>
        <d v="2021-08-15T23:28:53"/>
        <d v="2021-08-20T23:38:08"/>
        <d v="2021-08-21T13:13:40"/>
        <d v="2021-08-24T15:45:07"/>
        <d v="2021-08-25T13:27:39"/>
        <d v="2021-08-26T12:31:44"/>
        <d v="2021-08-29T17:02:01"/>
        <d v="2021-08-10T19:32:53"/>
        <d v="2021-08-14T00:56:47"/>
        <d v="2021-08-15T01:53:44"/>
        <d v="2021-08-15T16:38:08"/>
        <d v="2021-08-16T12:33:28"/>
        <d v="2021-05-30T20:42:51"/>
        <d v="2021-06-03T15:42:48"/>
        <d v="2021-06-05T21:16:00"/>
        <d v="2021-06-06T07:44:42"/>
        <d v="2021-06-11T14:12:00"/>
        <d v="2021-06-13T12:38:24"/>
        <d v="2021-06-17T14:28:14"/>
        <d v="2021-06-25T11:12:30"/>
        <d v="2021-07-17T13:02:01"/>
        <d v="2021-06-15T19:49:47"/>
        <d v="2021-06-23T18:02:36"/>
        <d v="2021-07-04T10:24:09"/>
        <d v="2021-07-05T03:43:23"/>
        <d v="2021-07-24T07:50:22"/>
        <d v="2021-08-01T00:36:58"/>
        <d v="2021-08-07T09:43:18"/>
        <d v="2021-08-11T03:45:42"/>
        <d v="2021-08-28T10:07:51"/>
        <d v="2021-04-27T18:37:33"/>
        <d v="2021-05-05T13:02:01"/>
        <d v="2021-05-17T17:29:59"/>
        <d v="2021-05-18T15:00:51"/>
        <d v="2021-05-21T16:15:25"/>
        <d v="2021-05-24T11:26:29"/>
        <d v="2021-06-05T21:25:19"/>
        <d v="2021-06-11T16:24:44"/>
        <d v="2021-06-25T21:57:56"/>
        <d v="2021-06-13T23:17:30"/>
        <d v="2021-06-15T15:46:52"/>
        <d v="2021-06-18T23:12:58"/>
        <d v="2021-06-24T19:46:52"/>
        <d v="2021-07-07T15:07:16"/>
        <d v="2021-08-07T14:20:40"/>
        <d v="2021-08-07T21:06:06"/>
        <d v="2021-08-20T18:32:19"/>
        <d v="2021-04-12T17:26:53"/>
        <d v="2021-04-24T15:01:26"/>
        <d v="2021-04-26T15:56:10"/>
        <d v="2021-05-02T14:39:50"/>
        <d v="2021-05-02T22:06:56"/>
        <d v="2021-05-03T07:24:58"/>
        <d v="2021-05-03T15:13:05"/>
        <d v="2021-05-09T17:51:32"/>
        <d v="2021-05-12T22:19:30"/>
        <d v="2021-06-13T19:43:23"/>
        <d v="2021-07-16T10:19:30"/>
        <d v="2021-07-28T15:22:24"/>
        <d v="2021-04-28T22:48:02"/>
        <d v="2021-05-09T21:10:10"/>
        <d v="2021-05-22T00:04:56"/>
        <d v="2021-05-22T15:27:22"/>
        <d v="2021-05-23T10:46:41"/>
        <d v="2021-05-29T14:29:24"/>
        <d v="2021-06-12T21:24:09"/>
        <d v="2021-06-13T00:41:29"/>
        <d v="2021-06-22T17:07:51"/>
        <d v="2021-06-23T20:49:12"/>
        <d v="2021-06-30T19:25:19"/>
        <d v="2021-07-01T18:41:03"/>
        <d v="2021-07-05T12:04:56"/>
        <d v="2021-07-11T08:28:01"/>
        <d v="2021-07-18T20:44:33"/>
        <d v="2021-08-04T15:46:17"/>
        <d v="2021-08-18T21:45:07"/>
        <d v="2021-08-19T00:53:52"/>
        <d v="2021-08-23T00:00:16"/>
        <d v="2021-06-14T14:43:23"/>
        <d v="2021-06-26T14:39:51"/>
        <d v="2021-07-09T15:29:59"/>
        <d v="2021-07-16T21:42:48"/>
        <d v="2021-05-01T08:34:24"/>
        <d v="2021-05-06T22:10:45"/>
        <d v="2021-05-12T23:06:41"/>
        <d v="2021-05-20T19:22:59"/>
        <d v="2021-05-26T20:32:53"/>
        <d v="2021-05-29T20:42:13"/>
        <d v="2021-06-08T23:32:19"/>
        <d v="2021-06-20T18:03:46"/>
        <d v="2021-06-30T21:07:51"/>
        <d v="2021-07-03T14:47:38"/>
        <d v="2021-07-23T01:10:10"/>
        <d v="2021-08-03T21:33:28"/>
        <d v="2021-08-07T14:10:45"/>
        <d v="2021-08-19T16:30:34"/>
        <d v="2021-05-30T12:06:42"/>
        <d v="2021-05-30T23:00:16"/>
        <d v="2021-06-06T20:37:59"/>
        <d v="2021-06-19T03:00:00"/>
        <d v="2021-07-02T12:33:28"/>
        <d v="2021-07-09T20:26:29"/>
        <d v="2021-07-11T18:25:05"/>
        <d v="2021-07-12T23:23:34"/>
        <d v="2021-07-25T18:04:21"/>
        <d v="2021-08-20T00:27:50"/>
        <d v="2021-06-07T15:07:16"/>
        <d v="2021-06-16T23:50:24"/>
        <d v="2021-06-27T00:44:05"/>
        <d v="2021-06-29T19:25:54"/>
        <d v="2021-06-30T20:17:10"/>
        <d v="2021-07-03T23:29:54"/>
        <d v="2021-07-08T17:57:21"/>
        <d v="2021-07-23T16:25:26"/>
        <d v="2021-07-25T03:06:02"/>
        <d v="2021-08-21T08:22:00"/>
        <d v="2021-05-17T12:48:37"/>
        <d v="2021-05-29T15:38:43"/>
        <d v="2021-06-10T16:57:56"/>
        <d v="2021-06-13T10:35:48"/>
        <d v="2021-06-16T11:01:26"/>
        <d v="2021-06-26T01:35:35"/>
        <d v="2021-06-27T13:50:53"/>
        <d v="2021-07-12T16:11:20"/>
        <d v="2021-07-14T16:55:37"/>
        <d v="2021-08-03T17:09:35"/>
        <d v="2021-08-11T15:20:05"/>
        <d v="2021-08-15T13:04:48"/>
        <d v="2021-08-16T19:17:45"/>
        <d v="2021-06-18T19:02:36"/>
        <d v="2021-07-04T16:26:18"/>
        <d v="2021-07-12T18:22:59"/>
        <d v="2021-07-17T11:04:52"/>
        <d v="2021-07-18T04:06:40"/>
        <d v="2021-08-02T19:39:53"/>
        <d v="2021-08-03T18:22:59"/>
        <d v="2021-07-01T17:36:23"/>
        <d v="2021-07-11T00:03:49"/>
        <d v="2021-08-10T17:24:44"/>
        <d v="2021-08-12T14:13:40"/>
        <d v="2021-08-13T14:46:17"/>
        <d v="2021-08-18T16:26:29"/>
        <d v="2021-04-24T12:07:51"/>
        <d v="2021-04-27T16:54:27"/>
        <d v="2021-05-02T23:16:35"/>
        <d v="2021-05-08T21:34:03"/>
        <d v="2021-05-09T21:57:21"/>
        <d v="2021-05-16T22:34:31"/>
        <d v="2021-05-19T02:02:53"/>
        <d v="2021-05-19T16:00:51"/>
        <d v="2021-05-24T12:28:49"/>
        <d v="2021-06-30T16:45:07"/>
        <d v="2021-07-03T16:13:04"/>
        <d v="2021-07-10T19:25:54"/>
        <d v="2021-07-11T20:17:10"/>
        <d v="2021-07-22T12:07:51"/>
        <d v="2021-06-25T12:41:03"/>
        <d v="2021-06-29T19:00:51"/>
        <d v="2021-07-01T16:34:34"/>
        <d v="2021-07-04T23:09:01"/>
        <d v="2021-07-11T16:55:02"/>
        <d v="2021-07-21T16:20:05"/>
        <d v="2021-08-05T15:47:27"/>
        <d v="2021-08-06T17:34:38"/>
        <d v="2021-04-23T17:50:57"/>
        <d v="2021-05-01T15:52:07"/>
        <d v="2021-05-06T15:45:07"/>
        <d v="2021-05-07T18:11:55"/>
        <d v="2021-05-08T19:35:48"/>
        <d v="2021-05-13T23:35:48"/>
        <d v="2021-05-23T14:44:33"/>
        <d v="2021-04-15T22:16:35"/>
        <d v="2021-04-23T16:24:44"/>
        <d v="2021-04-23T23:17:10"/>
        <d v="2021-04-27T21:34:38"/>
        <d v="2021-05-04T21:36:58"/>
        <d v="2021-06-03T22:01:26"/>
        <d v="2021-06-05T10:35:13"/>
        <d v="2021-06-05T22:14:15"/>
        <d v="2021-06-09T06:25:26"/>
        <d v="2021-06-11T13:36:58"/>
        <d v="2021-06-18T22:35:13"/>
        <d v="2021-07-17T10:51:32"/>
        <d v="2021-07-17T23:28:49"/>
        <d v="2021-04-24T16:11:03"/>
        <d v="2021-04-29T14:32:53"/>
        <d v="2021-05-06T15:52:07"/>
        <d v="2021-05-22T13:49:19"/>
        <d v="2021-05-25T18:46:05"/>
        <d v="2021-05-27T21:30:14"/>
        <d v="2021-06-06T10:24:58"/>
        <d v="2021-06-25T16:13:05"/>
        <d v="2021-07-03T12:22:24"/>
        <d v="2021-07-22T14:07:16"/>
        <d v="2021-08-04T07:50:53"/>
        <d v="2021-08-08T12:31:41"/>
        <d v="2021-08-15T15:07:51"/>
        <d v="2021-08-29T08:52:42"/>
        <d v="2021-05-02T15:28:14"/>
        <d v="2021-05-03T14:50:57"/>
        <d v="2021-05-05T16:35:48"/>
        <d v="2021-05-07T02:33:07"/>
        <d v="2021-05-07T19:09:35"/>
        <d v="2021-06-07T00:40:28"/>
        <d v="2021-07-11T04:41:08"/>
        <d v="2021-07-31T18:25:19"/>
        <d v="2021-08-10T10:57:56"/>
        <d v="2021-08-21T18:50:57"/>
        <d v="2021-06-05T18:10:45"/>
        <d v="2021-08-07T04:46:08"/>
        <d v="2021-08-18T09:27:50"/>
        <d v="2021-08-19T16:59:06"/>
        <d v="2021-05-31T22:45:42"/>
        <d v="2021-06-05T19:32:19"/>
        <d v="2021-06-06T23:06:41"/>
        <d v="2021-06-23T17:47:27"/>
        <d v="2021-07-03T07:10:34"/>
        <d v="2021-07-14T18:57:56"/>
        <d v="2021-07-18T20:42:48"/>
        <d v="2021-07-19T17:01:26"/>
        <d v="2021-07-21T01:01:26"/>
        <d v="2021-07-23T22:27:39"/>
        <d v="2021-08-01T12:10:10"/>
        <d v="2021-05-03T20:53:17"/>
        <d v="2021-05-07T23:27:04"/>
        <d v="2021-05-08T13:03:16"/>
        <d v="2021-04-28T15:29:59"/>
        <d v="2021-05-09T00:58:31"/>
        <d v="2021-05-10T20:09:35"/>
        <d v="2021-05-18T16:04:56"/>
        <d v="2021-05-19T18:47:31"/>
        <d v="2021-05-27T21:24:09"/>
        <d v="2021-05-28T09:27:22"/>
        <d v="2021-06-09T22:34:03"/>
        <d v="2021-06-16T14:50:22"/>
        <d v="2021-07-03T15:48:25"/>
        <d v="2021-07-17T04:14:06"/>
        <d v="2021-07-27T16:51:32"/>
        <d v="2021-08-11T18:57:21"/>
        <d v="2021-08-13T18:55:02"/>
        <d v="2021-08-21T04:24:31"/>
        <d v="2021-04-29T18:13:26"/>
        <d v="2021-04-30T17:38:43"/>
        <d v="2021-04-30T22:20:40"/>
        <d v="2021-05-01T09:14:53"/>
        <d v="2021-05-02T07:26:54"/>
        <d v="2021-05-03T18:34:38"/>
        <d v="2021-05-15T21:43:23"/>
        <d v="2021-05-16T23:14:02"/>
        <d v="2021-05-17T14:46:17"/>
        <d v="2021-05-19T17:06:06"/>
        <d v="2021-05-26T23:41:46"/>
        <d v="2021-05-28T00:47:27"/>
        <d v="2021-05-28T14:31:41"/>
        <d v="2021-06-03T20:24:09"/>
        <d v="2021-06-20T22:30:18"/>
        <d v="2021-07-15T04:09:07"/>
        <d v="2021-07-20T14:28:49"/>
        <d v="2021-05-29T07:48:23"/>
        <d v="2021-06-06T21:02:43"/>
        <d v="2021-06-10T14:10:45"/>
        <d v="2021-06-13T20:16:35"/>
        <d v="2021-06-22T23:20:40"/>
        <d v="2021-06-23T18:17:45"/>
        <d v="2021-07-09T16:11:55"/>
        <d v="2021-07-13T17:00:51"/>
        <d v="2021-07-16T15:57:56"/>
        <d v="2021-07-17T21:10:10"/>
        <d v="2021-08-01T15:49:33"/>
        <d v="2021-08-09T02:47:02"/>
        <d v="2021-08-26T12:31:41"/>
        <d v="2021-03-31T07:02:01"/>
        <d v="2021-03-31T14:41:03"/>
        <d v="2021-04-15T10:38:43"/>
        <d v="2021-04-22T05:12:30"/>
        <d v="2021-04-29T14:38:43"/>
        <d v="2021-05-08T07:46:17"/>
        <d v="2021-05-24T08:44:33"/>
        <d v="2021-05-25T13:26:29"/>
        <d v="2021-05-28T11:13:40"/>
        <d v="2021-05-30T07:27:22"/>
        <d v="2021-06-12T13:03:53"/>
        <d v="2021-06-17T13:00:51"/>
        <d v="2021-06-19T12:04:56"/>
        <d v="2021-06-26T12:46:52"/>
        <d v="2021-07-10T20:43:57"/>
        <d v="2021-07-16T13:49:47"/>
        <d v="2021-07-24T21:55:40"/>
        <d v="2021-07-30T06:01:26"/>
        <d v="2021-08-10T16:32:53"/>
        <d v="2021-08-22T17:41:27"/>
        <d v="2021-08-23T16:10:05"/>
        <d v="2021-06-26T02:51:45"/>
        <d v="2021-07-04T21:13:29"/>
        <d v="2021-07-15T11:27:39"/>
        <d v="2021-06-29T17:34:38"/>
        <d v="2021-07-04T05:39:22"/>
        <d v="2021-07-22T08:43:41"/>
        <d v="2021-04-29T08:17:46"/>
        <d v="2021-04-29T12:17:45"/>
        <d v="2021-04-29T15:19:30"/>
        <d v="2021-05-04T19:05:31"/>
        <d v="2021-05-10T16:22:24"/>
        <d v="2021-05-12T22:49:12"/>
        <d v="2021-05-28T10:43:58"/>
        <d v="2021-06-01T22:32:19"/>
        <d v="2021-06-04T12:14:50"/>
        <d v="2021-06-04T15:30:34"/>
        <d v="2021-06-06T21:57:21"/>
        <d v="2021-06-10T16:03:11"/>
        <d v="2021-06-13T05:03:43"/>
        <d v="2021-07-19T13:55:02"/>
        <d v="2021-07-20T14:57:56"/>
        <d v="2021-08-10T22:09:00"/>
        <d v="2021-08-16T12:17:10"/>
        <d v="2021-08-17T15:14:15"/>
        <d v="2021-08-21T04:11:04"/>
        <d v="2021-08-21T18:02:01"/>
        <d v="2021-08-21T23:35:13"/>
        <d v="2021-05-30T14:57:21"/>
        <d v="2021-05-31T10:45:42"/>
        <d v="2021-06-18T20:14:53"/>
        <d v="2021-06-26T08:44:33"/>
        <d v="2021-06-29T11:27:39"/>
        <d v="2021-08-04T13:12:30"/>
        <d v="2021-08-08T10:12:58"/>
        <d v="2021-08-16T08:02:36"/>
        <d v="2021-08-19T12:28:14"/>
        <d v="2021-08-26T04:14:15"/>
        <d v="2021-04-09T14:32:19"/>
        <d v="2021-04-12T15:18:55"/>
        <d v="2021-04-14T14:41:38"/>
        <d v="2021-05-07T11:23:34"/>
        <d v="2021-05-08T12:56:47"/>
        <d v="2021-05-16T10:42:43"/>
        <d v="2021-05-22T08:28:48"/>
        <d v="2021-06-06T08:01:29"/>
        <d v="2021-06-16T21:15:25"/>
        <d v="2021-06-17T12:56:47"/>
        <d v="2021-07-09T21:20:05"/>
        <d v="2021-07-26T20:59:06"/>
        <d v="2021-07-19T18:38:43"/>
        <d v="2021-07-26T20:18:55"/>
        <d v="2021-07-27T21:49:47"/>
        <d v="2021-08-03T23:11:02"/>
        <d v="2021-08-07T17:40:28"/>
        <d v="2021-08-15T07:25:16"/>
        <d v="2021-06-02T04:03:46"/>
        <d v="2021-06-09T04:43:23"/>
        <d v="2021-06-14T03:17:10"/>
        <d v="2021-06-20T22:00:16"/>
        <d v="2021-06-21T02:00:16"/>
        <d v="2021-07-01T15:29:59"/>
        <d v="2021-07-11T15:11:20"/>
        <d v="2021-08-08T11:56:01"/>
        <d v="2021-08-11T21:17:10"/>
        <d v="2021-08-15T00:51:32"/>
        <d v="2021-08-21T19:39:18"/>
        <d v="2021-08-23T17:35:48"/>
        <d v="2021-04-23T23:51:50"/>
        <d v="2021-04-25T14:41:38"/>
        <d v="2021-05-14T22:06:41"/>
        <d v="2021-05-28T17:41:03"/>
        <d v="2021-05-29T02:41:38"/>
        <d v="2021-06-03T19:39:53"/>
        <d v="2021-06-05T14:51:50"/>
        <d v="2021-06-05T18:14:08"/>
        <d v="2021-06-06T17:15:49"/>
        <d v="2021-06-09T15:42:13"/>
        <d v="2021-06-12T22:55:37"/>
        <d v="2021-06-22T17:03:46"/>
        <d v="2021-06-26T02:51:50"/>
        <d v="2021-07-06T14:55:37"/>
        <d v="2021-07-08T09:57:21"/>
        <d v="2021-08-11T09:52:42"/>
        <d v="2021-08-15T21:40:57"/>
        <d v="2021-08-20T15:44:33"/>
        <d v="2021-06-01T23:09:35"/>
        <d v="2021-06-10T00:49:47"/>
        <d v="2021-04-28T18:30:34"/>
        <d v="2021-05-02T16:24:14"/>
        <d v="2021-05-05T20:10:45"/>
        <d v="2021-05-16T14:00:16"/>
        <d v="2021-05-20T17:20:40"/>
        <d v="2021-05-28T19:33:28"/>
        <d v="2021-04-26T22:39:18"/>
        <d v="2021-05-16T03:00:06"/>
        <d v="2021-05-18T17:13:05"/>
        <d v="2021-06-05T01:08:49"/>
        <d v="2021-06-26T06:51:20"/>
        <d v="2021-06-27T00:28:15"/>
        <d v="2021-07-12T17:34:03"/>
        <d v="2021-07-15T13:29:24"/>
        <d v="2021-07-21T03:07:41"/>
        <d v="2021-07-28T17:03:46"/>
        <d v="2021-08-14T15:51:32"/>
        <d v="2021-07-17T23:21:28"/>
        <d v="2021-07-20T15:50:22"/>
        <d v="2021-05-20T06:30:14"/>
        <d v="2021-05-21T18:41:03"/>
        <d v="2021-05-22T13:03:46"/>
        <d v="2021-07-22T23:41:17"/>
        <d v="2021-07-24T17:04:56"/>
        <d v="2021-05-24T18:43:58"/>
        <d v="2021-05-29T17:32:19"/>
        <d v="2021-05-31T18:39:53"/>
        <d v="2021-06-05T17:11:20"/>
        <d v="2021-06-18T22:18:55"/>
        <d v="2021-05-26T15:52:07"/>
        <d v="2021-06-01T15:05:31"/>
        <d v="2021-06-03T23:27:50"/>
        <d v="2021-06-18T18:39:53"/>
        <d v="2021-06-18T22:23:34"/>
        <d v="2021-07-09T07:50:24"/>
        <d v="2021-07-17T22:41:23"/>
        <d v="2021-07-22T15:24:00"/>
        <d v="2021-08-02T17:53:17"/>
        <d v="2021-08-05T15:31:09"/>
        <d v="2021-08-06T19:45:07"/>
        <d v="2021-08-14T14:59:59"/>
        <d v="2021-08-25T14:51:32"/>
        <d v="2021-04-29T16:03:22"/>
        <d v="2021-05-05T05:05:31"/>
        <d v="2021-05-13T07:29:59"/>
        <d v="2021-05-18T05:47:27"/>
        <d v="2021-05-21T04:44:33"/>
        <d v="2021-05-23T17:21:43"/>
        <d v="2021-05-25T09:52:07"/>
        <d v="2021-05-28T10:06:06"/>
        <d v="2021-05-29T02:47:02"/>
        <d v="2021-05-29T20:59:02"/>
        <d v="2021-05-29T23:26:07"/>
        <d v="2021-06-03T03:13:40"/>
        <d v="2021-06-05T09:24:09"/>
        <d v="2021-06-07T07:57:56"/>
        <d v="2021-06-11T05:54:27"/>
        <d v="2021-06-16T13:12:30"/>
        <d v="2021-06-20T13:31:10"/>
        <d v="2021-06-23T11:50:57"/>
        <d v="2021-06-30T17:42:43"/>
        <d v="2021-07-08T00:30:34"/>
        <d v="2021-07-10T00:50:24"/>
        <d v="2021-07-26T00:28:14"/>
        <d v="2021-07-29T02:45:42"/>
        <d v="2021-08-02T09:42:48"/>
        <d v="2021-08-14T12:35:13"/>
        <d v="2021-08-15T03:30:14"/>
        <d v="2021-08-22T03:43:58"/>
        <d v="2021-05-29T17:45:07"/>
        <d v="2021-05-30T05:41:23"/>
        <d v="2021-06-09T21:07:51"/>
        <d v="2021-06-12T19:48:37"/>
        <d v="2021-06-23T22:36:23"/>
        <d v="2021-07-24T13:35:48"/>
        <d v="2021-08-04T20:07:16"/>
        <d v="2021-06-25T18:04:21"/>
        <d v="2021-07-18T13:13:01"/>
        <d v="2021-07-23T20:00:51"/>
        <d v="2021-07-23T22:48:29"/>
        <d v="2021-07-31T03:50:35"/>
        <d v="2021-08-07T18:55:37"/>
        <d v="2021-08-15T09:49:38"/>
        <d v="2021-08-20T21:22:24"/>
        <d v="2021-05-25T03:16:48"/>
        <d v="2021-05-25T11:38:08"/>
        <d v="2021-06-06T20:20:05"/>
        <d v="2021-07-30T18:02:36"/>
        <d v="2021-08-01T06:57:32"/>
        <d v="2021-08-01T19:45:07"/>
        <d v="2021-08-08T13:02:01"/>
        <d v="2021-05-06T22:48:37"/>
        <d v="2021-05-15T00:27:50"/>
        <d v="2021-05-15T06:28:11"/>
        <d v="2021-06-03T23:56:12"/>
        <d v="2021-06-12T22:18:20"/>
        <d v="2021-06-14T16:07:51"/>
        <d v="2021-06-23T16:45:07"/>
        <d v="2021-05-24T15:16:35"/>
        <d v="2021-06-16T20:35:48"/>
        <d v="2021-06-20T05:58:18"/>
        <d v="2021-06-27T13:41:06"/>
        <d v="2021-07-12T17:10:45"/>
        <d v="2021-07-16T22:04:21"/>
        <d v="2021-07-20T19:51:32"/>
        <d v="2021-08-06T12:56:38"/>
        <d v="2021-08-08T18:11:54"/>
        <d v="2021-08-08T23:10:18"/>
        <d v="2021-08-12T20:24:29"/>
        <d v="2021-03-31T15:22:24"/>
        <d v="2021-04-01T13:14:15"/>
        <d v="2021-04-02T11:27:04"/>
        <d v="2021-04-07T13:42:13"/>
        <d v="2021-04-10T13:30:34"/>
        <d v="2021-04-13T17:38:53"/>
        <d v="2021-04-20T13:18:55"/>
        <d v="2021-04-21T06:38:08"/>
        <d v="2021-04-22T10:07:51"/>
        <d v="2021-04-28T17:02:36"/>
        <d v="2021-05-05T06:24:09"/>
        <d v="2021-05-09T07:05:37"/>
        <d v="2021-05-20T11:43:23"/>
        <d v="2021-05-22T11:53:36"/>
        <d v="2021-05-28T06:49:47"/>
        <d v="2021-06-16T09:35:13"/>
        <d v="2021-06-20T07:34:51"/>
        <d v="2021-07-05T10:07:51"/>
        <d v="2021-07-20T03:13:26"/>
        <d v="2021-07-28T10:52:07"/>
        <d v="2021-07-29T11:38:43"/>
        <d v="2021-04-05T04:29:59"/>
        <d v="2021-06-19T16:12:30"/>
        <d v="2021-06-30T19:00:16"/>
        <d v="2021-07-03T07:34:35"/>
        <d v="2021-07-08T00:28:49"/>
        <d v="2021-07-12T07:32:53"/>
        <d v="2021-08-05T21:31:44"/>
        <d v="2021-08-26T21:41:03"/>
        <d v="2021-04-08T21:46:17"/>
        <d v="2021-04-17T17:06:41"/>
        <d v="2021-04-19T19:38:08"/>
        <d v="2021-04-22T18:11:55"/>
        <d v="2021-04-28T14:02:36"/>
        <d v="2021-05-04T19:42:48"/>
        <d v="2021-05-08T01:36:58"/>
        <d v="2021-05-11T11:23:31"/>
        <d v="2021-05-11T14:16:35"/>
        <d v="2021-05-15T18:23:34"/>
        <d v="2021-05-18T20:52:42"/>
        <d v="2021-07-06T10:55:12"/>
        <d v="2021-07-09T14:47:27"/>
        <d v="2021-06-06T01:45:42"/>
        <d v="2021-06-12T02:59:52"/>
        <d v="2021-06-17T17:45:42"/>
        <d v="2021-06-20T15:57:54"/>
        <d v="2021-06-26T07:59:27"/>
        <d v="2021-07-01T14:50:22"/>
        <d v="2021-07-09T13:55:12"/>
        <d v="2021-07-15T18:03:46"/>
        <d v="2021-07-17T21:36:36"/>
        <d v="2021-08-01T08:39:16"/>
        <d v="2021-08-04T18:38:43"/>
        <d v="2021-08-06T20:00:16"/>
        <d v="2021-08-15T18:36:09"/>
        <d v="2021-08-22T17:31:09"/>
        <d v="2021-05-23T15:51:32"/>
        <d v="2021-06-11T05:38:53"/>
        <d v="2021-06-17T15:18:55"/>
        <d v="2021-06-30T22:13:40"/>
        <d v="2021-07-01T23:21:14"/>
        <d v="2021-07-22T20:05:31"/>
        <d v="2021-08-08T20:57:21"/>
        <d v="2021-08-12T20:33:28"/>
        <d v="2021-08-14T02:37:41"/>
        <d v="2021-08-19T21:17:45"/>
        <d v="2021-08-28T18:43:58"/>
        <d v="2021-05-10T11:48:02"/>
        <d v="2021-05-10T17:56:12"/>
        <d v="2021-05-26T18:26:29"/>
        <d v="2021-05-30T14:40:28"/>
        <d v="2021-05-31T16:55:37"/>
        <d v="2021-06-05T11:41:03"/>
        <d v="2021-06-07T04:07:41"/>
        <d v="2021-06-20T18:59:06"/>
        <d v="2021-05-25T21:24:44"/>
        <d v="2021-05-30T00:22:19"/>
        <d v="2021-06-19T02:11:58"/>
        <d v="2021-04-23T21:37:33"/>
        <d v="2021-04-29T15:41:03"/>
        <d v="2021-05-14T06:48:58"/>
        <d v="2021-05-21T20:46:17"/>
        <d v="2021-05-22T20:53:17"/>
        <d v="2021-06-07T18:40:28"/>
        <d v="2021-06-09T01:27:50"/>
        <d v="2021-06-11T22:16:19"/>
        <d v="2021-06-13T18:00:51"/>
        <d v="2021-06-18T14:17:10"/>
        <d v="2021-06-21T12:43:58"/>
        <d v="2021-06-26T17:23:34"/>
        <d v="2021-04-30T09:05:31"/>
        <d v="2021-05-15T08:25:54"/>
        <d v="2021-05-20T12:16:35"/>
        <d v="2021-06-04T10:38:43"/>
        <d v="2021-06-14T16:17:17"/>
        <d v="2021-04-18T03:03:02"/>
        <d v="2021-04-19T16:17:45"/>
        <d v="2021-06-26T12:26:29"/>
        <d v="2021-07-09T14:18:20"/>
        <d v="2021-08-14T07:05:22"/>
        <d v="2021-08-19T20:54:27"/>
        <d v="2021-08-21T13:07:34"/>
        <d v="2021-04-14T20:43:23"/>
        <d v="2021-04-17T06:02:57"/>
        <d v="2021-04-17T12:39:48"/>
        <d v="2021-05-29T17:46:52"/>
        <d v="2021-06-08T16:06:41"/>
        <d v="2021-06-10T12:39:18"/>
        <d v="2021-06-27T05:19:41"/>
        <d v="2021-07-20T19:03:46"/>
        <d v="2021-07-23T09:34:34"/>
        <d v="2021-05-26T18:23:34"/>
        <d v="2021-06-01T00:27:04"/>
        <d v="2021-06-02T19:49:47"/>
        <d v="2021-06-05T14:04:56"/>
        <d v="2021-06-17T14:35:13"/>
        <d v="2021-06-21T16:15:50"/>
        <d v="2021-07-09T18:11:55"/>
        <d v="2021-07-15T17:50:57"/>
        <d v="2021-05-04T14:38:08"/>
        <d v="2021-05-08T01:17:52"/>
        <d v="2021-05-21T17:23:34"/>
        <d v="2021-05-22T19:37:57"/>
        <d v="2021-06-05T13:42:13"/>
        <d v="2021-06-28T17:39:53"/>
        <d v="2021-07-16T14:17:10"/>
        <d v="2021-07-17T14:21:49"/>
        <d v="2021-07-18T09:55:37"/>
        <d v="2021-07-22T20:29:59"/>
        <d v="2021-07-27T00:16:00"/>
        <d v="2021-08-01T12:34:58"/>
        <d v="2021-04-29T17:50:57"/>
        <d v="2021-05-02T17:41:38"/>
        <d v="2021-05-21T21:16:00"/>
        <d v="2021-06-05T11:31:04"/>
        <d v="2021-06-12T01:28:48"/>
        <d v="2021-06-12T07:17:16"/>
        <d v="2021-06-14T18:25:26"/>
        <d v="2021-06-27T20:31:44"/>
        <d v="2021-07-10T20:24:44"/>
        <d v="2021-07-17T16:51:00"/>
        <d v="2021-07-23T19:56:47"/>
        <d v="2021-08-05T16:55:02"/>
        <d v="2021-08-13T14:44:33"/>
        <d v="2021-08-13T21:39:18"/>
        <d v="2021-08-14T19:05:31"/>
        <d v="2021-05-28T04:46:05"/>
        <d v="2021-07-10T21:12:44"/>
        <d v="2021-07-12T13:22:59"/>
        <d v="2021-07-13T16:34:03"/>
        <d v="2021-07-16T17:57:56"/>
        <d v="2021-04-23T17:20:05"/>
        <d v="2021-05-04T15:58:31"/>
        <d v="2021-05-21T21:10:34"/>
        <d v="2021-05-22T01:07:59"/>
        <d v="2021-05-28T18:53:17"/>
        <d v="2021-05-30T04:54:40"/>
        <d v="2021-06-05T16:01:23"/>
        <d v="2021-06-19T15:28:14"/>
        <d v="2021-06-19T19:54:47"/>
        <d v="2021-07-13T15:49:12"/>
        <d v="2021-07-14T23:54:43"/>
        <d v="2021-07-15T17:57:21"/>
        <d v="2021-07-11T16:21:49"/>
        <d v="2021-07-15T13:17:45"/>
        <d v="2021-08-02T13:17:45"/>
        <d v="2021-08-07T21:08:26"/>
        <d v="2021-08-21T17:03:02"/>
        <d v="2021-05-25T17:52:42"/>
        <d v="2021-06-19T16:45:07"/>
        <d v="2021-06-22T18:11:20"/>
        <d v="2021-07-15T14:39:18"/>
        <d v="2021-07-16T21:38:43"/>
        <d v="2021-07-31T01:36:23"/>
        <d v="2021-08-03T22:43:58"/>
        <d v="2021-08-15T21:41:03"/>
        <d v="2021-08-16T17:59:41"/>
        <d v="2021-08-25T23:02:36"/>
        <d v="2021-06-27T19:53:17"/>
        <d v="2021-07-16T23:16:00"/>
        <d v="2021-07-24T20:09:35"/>
        <d v="2021-08-01T20:56:12"/>
        <d v="2021-08-07T01:15:54"/>
        <d v="2021-08-11T22:45:42"/>
        <d v="2021-08-14T02:36:58"/>
        <d v="2021-08-14T16:33:36"/>
        <d v="2021-08-22T00:18:20"/>
        <d v="2021-04-24T13:55:57"/>
        <d v="2021-04-25T19:48:30"/>
        <d v="2021-04-26T01:26:29"/>
        <d v="2021-04-27T23:06:41"/>
        <d v="2021-04-29T18:48:02"/>
        <d v="2021-05-15T19:50:07"/>
        <d v="2021-05-16T21:05:31"/>
        <d v="2021-05-22T00:57:18"/>
        <d v="2021-06-20T19:18:20"/>
        <d v="2021-07-09T19:16:00"/>
        <d v="2021-07-17T07:27:33"/>
        <d v="2021-07-19T16:18:55"/>
        <d v="2021-08-01T20:32:53"/>
        <d v="2021-08-14T23:46:25"/>
        <d v="2021-08-26T17:49:47"/>
        <d v="2021-05-28T20:09:00"/>
        <d v="2021-06-06T19:15:25"/>
        <d v="2021-06-20T04:40:48"/>
        <d v="2021-06-24T13:07:16"/>
        <d v="2021-06-26T17:47:28"/>
        <d v="2021-06-28T18:07:51"/>
        <d v="2021-07-03T20:37:26"/>
        <d v="2021-07-07T12:25:19"/>
        <d v="2021-07-20T12:16:00"/>
        <d v="2021-07-25T10:07:51"/>
        <d v="2021-07-26T08:34:38"/>
        <d v="2021-07-30T12:16:00"/>
        <d v="2021-08-07T13:56:12"/>
        <d v="2021-08-08T13:30:34"/>
        <d v="2021-08-11T15:36:23"/>
        <d v="2021-08-16T09:44:33"/>
        <d v="2021-05-27T16:22:24"/>
        <d v="2021-06-13T21:40:20"/>
        <d v="2021-06-16T09:25:19"/>
        <d v="2021-06-16T13:57:56"/>
        <d v="2021-06-27T18:30:34"/>
        <d v="2021-06-24T22:28:49"/>
        <d v="2021-06-30T18:48:58"/>
        <d v="2021-07-03T11:06:06"/>
        <d v="2021-07-12T16:55:37"/>
        <d v="2021-07-13T14:47:27"/>
        <d v="2021-07-15T22:46:52"/>
        <d v="2021-07-17T16:38:43"/>
        <d v="2021-07-21T07:34:34"/>
        <d v="2021-07-22T18:28:14"/>
        <d v="2021-08-03T14:23:34"/>
        <d v="2021-08-04T20:27:04"/>
        <d v="2021-06-21T21:06:06"/>
        <d v="2021-06-22T20:35:48"/>
        <d v="2021-07-07T21:06:06"/>
        <d v="2021-07-12T16:03:11"/>
        <d v="2021-07-24T22:21:02"/>
        <d v="2021-08-18T17:57:21"/>
        <d v="2021-08-21T22:58:13"/>
        <d v="2021-06-26T00:05:31"/>
        <d v="2021-07-14T17:13:05"/>
        <d v="2021-07-19T13:45:42"/>
        <d v="2021-07-20T19:11:55"/>
        <d v="2021-08-29T17:59:41"/>
        <d v="2021-05-31T17:16:35"/>
        <d v="2021-06-01T10:35:48"/>
        <d v="2021-06-02T20:43:58"/>
        <d v="2021-06-05T02:30:49"/>
        <d v="2021-06-08T12:18:20"/>
        <d v="2021-06-08T14:42:48"/>
        <d v="2021-06-14T17:46:52"/>
        <d v="2021-04-18T15:18:55"/>
        <d v="2021-04-14T20:28:14"/>
        <d v="2021-04-24T14:38:43"/>
        <d v="2021-04-25T01:38:08"/>
        <d v="2021-05-02T00:00:00"/>
        <d v="2021-05-30T10:33:53"/>
        <d v="2021-05-30T19:50:57"/>
        <d v="2021-06-08T12:30:34"/>
        <d v="2021-06-26T20:39:53"/>
        <d v="2021-07-06T21:15:50"/>
        <d v="2021-07-31T11:38:24"/>
        <d v="2021-08-08T10:56:18"/>
        <d v="2021-06-25T17:59:06"/>
        <d v="2021-06-26T00:02:53"/>
        <d v="2021-07-03T15:23:35"/>
        <d v="2021-07-04T13:47:05"/>
        <d v="2021-07-05T23:20:40"/>
        <d v="2021-07-17T01:55:12"/>
        <d v="2021-07-23T15:53:17"/>
        <d v="2021-07-23T23:09:00"/>
        <d v="2021-08-07T18:13:05"/>
        <d v="2021-08-08T17:59:09"/>
        <d v="2021-08-08T23:57:56"/>
        <d v="2021-08-14T15:29:59"/>
        <d v="2021-08-14T21:59:06"/>
        <d v="2021-08-19T00:21:14"/>
        <d v="2021-08-22T15:50:34"/>
        <d v="2021-06-26T06:37:55"/>
        <d v="2021-06-28T01:13:05"/>
        <d v="2021-06-28T04:06:43"/>
        <d v="2021-07-13T14:22:59"/>
        <d v="2021-07-17T01:11:25"/>
        <d v="2021-07-17T14:55:49"/>
        <d v="2021-07-26T00:31:09"/>
        <d v="2021-08-12T18:50:57"/>
        <d v="2021-08-20T22:13:40"/>
        <d v="2021-08-23T19:49:12"/>
        <d v="2021-08-29T21:53:13"/>
        <d v="2021-06-26T21:00:18"/>
        <d v="2021-07-10T17:32:53"/>
        <d v="2021-07-13T16:53:17"/>
        <d v="2021-07-17T12:57:57"/>
        <d v="2021-07-18T04:36:18"/>
        <d v="2021-07-18T18:33:28"/>
        <d v="2021-07-24T17:14:15"/>
        <d v="2021-08-22T18:12:30"/>
        <d v="2021-07-02T14:34:03"/>
        <d v="2021-07-11T04:27:50"/>
        <d v="2021-07-12T00:00:16"/>
        <d v="2021-08-04T19:09:00"/>
        <d v="2021-08-08T16:23:34"/>
        <d v="2021-08-08T09:24:46"/>
        <d v="2021-08-15T09:02:15"/>
        <d v="2021-08-20T13:46:17"/>
        <d v="2021-05-12T17:42:13"/>
        <d v="2021-05-02T01:24:44"/>
        <d v="2021-05-09T15:33:39"/>
        <d v="2021-05-16T04:45:10"/>
        <d v="2021-05-22T23:04:17"/>
        <d v="2021-06-17T23:39:53"/>
        <d v="2021-04-15T00:53:52"/>
        <d v="2021-04-17T02:18:34"/>
        <d v="2021-07-05T17:45:07"/>
        <d v="2021-07-10T10:47:27"/>
        <d v="2021-07-13T06:56:47"/>
        <d v="2021-07-18T07:02:59"/>
        <d v="2021-07-20T06:17:10"/>
        <d v="2021-07-23T09:11:55"/>
        <d v="2021-07-27T23:48:02"/>
        <d v="2021-07-30T12:50:57"/>
        <d v="2021-08-03T15:31:44"/>
        <d v="2021-08-11T14:12:30"/>
        <d v="2021-08-12T10:35:48"/>
        <d v="2021-08-21T22:22:05"/>
        <d v="2021-08-24T07:01:26"/>
        <d v="2021-04-11T17:17:45"/>
        <d v="2021-04-19T16:51:50"/>
        <d v="2021-04-21T15:46:52"/>
        <d v="2021-05-28T15:16:48"/>
        <d v="2021-06-05T10:25:45"/>
        <d v="2021-06-12T15:07:51"/>
        <d v="2021-06-18T16:14:24"/>
        <d v="2021-06-20T13:06:41"/>
        <d v="2021-07-01T01:41:46"/>
        <d v="2021-07-08T21:46:17"/>
        <d v="2021-07-15T11:17:46"/>
        <d v="2021-07-28T14:09:35"/>
        <d v="2021-08-02T14:00:16"/>
        <d v="2021-08-23T19:26:29"/>
        <d v="2021-07-17T12:26:50"/>
        <d v="2021-07-26T15:50:57"/>
        <d v="2021-07-31T17:49:21"/>
        <d v="2021-08-08T15:40:09"/>
        <d v="2021-08-22T11:39:18"/>
        <d v="2021-08-25T14:03:46"/>
        <d v="2021-05-18T15:49:47"/>
        <d v="2021-05-20T22:25:55"/>
        <d v="2021-05-28T19:05:31"/>
        <d v="2021-05-29T12:35:16"/>
        <d v="2021-06-17T12:57:21"/>
        <d v="2021-06-18T17:27:39"/>
        <d v="2021-06-22T18:18:14"/>
        <d v="2021-07-06T14:32:53"/>
        <d v="2021-07-19T21:39:18"/>
        <d v="2021-07-24T12:42:34"/>
        <d v="2021-07-27T16:45:42"/>
        <d v="2021-06-29T00:42:13"/>
        <d v="2021-07-07T00:37:33"/>
        <d v="2021-07-11T20:18:55"/>
        <d v="2021-07-24T18:42:48"/>
        <d v="2021-07-25T12:43:21"/>
        <d v="2021-07-26T01:40:28"/>
        <d v="2021-07-29T04:09:35"/>
        <d v="2021-04-23T19:39:53"/>
        <d v="2021-05-05T20:56:47"/>
        <d v="2021-05-06T00:33:28"/>
        <d v="2021-05-08T06:38:33"/>
        <d v="2021-05-09T16:17:10"/>
        <d v="2021-05-16T15:16:35"/>
        <d v="2021-05-24T08:56:10"/>
        <d v="2021-05-25T12:52:07"/>
        <d v="2021-05-28T13:15:25"/>
        <d v="2021-07-07T02:34:38"/>
        <d v="2021-07-24T16:24:14"/>
        <d v="2021-08-23T15:53:52"/>
        <d v="2021-04-21T12:41:03"/>
        <d v="2021-05-08T16:36:23"/>
        <d v="2021-05-22T01:06:29"/>
        <d v="2021-05-22T09:13:28"/>
        <d v="2021-05-28T17:57:56"/>
        <d v="2021-06-03T18:14:15"/>
        <d v="2021-06-16T19:45:07"/>
        <d v="2021-06-16T22:14:15"/>
        <d v="2021-07-03T13:46:17"/>
        <d v="2021-07-31T22:25:15"/>
        <d v="2021-08-14T19:40:28"/>
        <d v="2021-05-03T10:34:38"/>
        <d v="2021-05-11T21:50:22"/>
        <d v="2021-05-15T04:25:26"/>
        <d v="2021-05-25T02:41:38"/>
        <d v="2021-06-04T16:56:47"/>
        <d v="2021-06-23T11:09:35"/>
        <d v="2021-07-07T14:55:37"/>
        <d v="2021-07-18T17:30:38"/>
        <d v="2021-07-25T22:09:00"/>
        <d v="2021-07-31T10:29:40"/>
        <d v="2021-07-31T15:59:29"/>
        <d v="2021-07-21T18:42:13"/>
        <d v="2021-07-27T11:31:09"/>
        <d v="2021-07-31T04:53:13"/>
        <d v="2021-08-08T00:05:38"/>
        <d v="2021-08-12T07:28:49"/>
        <d v="2021-08-22T11:07:51"/>
        <d v="2021-08-25T09:22:59"/>
        <d v="2021-04-26T22:00:51"/>
        <d v="2021-05-08T11:45:02"/>
        <d v="2021-05-12T19:39:22"/>
        <d v="2021-05-18T21:00:16"/>
        <d v="2021-06-19T08:56:51"/>
        <d v="2021-06-22T23:36:23"/>
        <d v="2021-04-19T15:53:17"/>
        <d v="2021-05-02T20:18:55"/>
        <d v="2021-05-03T21:45:07"/>
        <d v="2021-05-04T13:00:51"/>
        <d v="2021-05-06T23:57:56"/>
        <d v="2021-05-15T09:53:51"/>
        <d v="2021-05-16T23:53:17"/>
        <d v="2021-05-24T21:38:08"/>
        <d v="2021-06-03T14:51:22"/>
        <d v="2021-06-11T00:51:32"/>
        <d v="2021-06-15T13:45:07"/>
        <d v="2021-06-20T14:06:06"/>
        <d v="2021-06-23T23:34:38"/>
        <d v="2021-06-29T11:06:41"/>
        <d v="2021-07-28T18:41:03"/>
        <d v="2021-08-08T16:53:52"/>
        <d v="2021-04-17T20:10:10"/>
        <d v="2021-04-23T00:00:29"/>
        <d v="2021-04-26T14:29:59"/>
        <d v="2021-05-01T20:33:28"/>
        <d v="2021-05-14T17:22:24"/>
        <d v="2021-05-17T09:55:02"/>
        <d v="2021-06-02T05:46:05"/>
        <d v="2021-06-19T12:17:10"/>
        <d v="2021-05-31T16:33:28"/>
        <d v="2021-06-05T08:47:27"/>
        <d v="2021-06-13T15:49:12"/>
        <d v="2021-07-02T12:24:09"/>
        <d v="2021-07-11T00:36:29"/>
        <d v="2021-07-14T23:18:55"/>
        <d v="2021-05-12T23:25:54"/>
        <d v="2021-05-22T17:39:49"/>
        <d v="2021-07-10T17:31:44"/>
        <d v="2021-07-23T15:37:33"/>
        <d v="2021-07-31T19:35:13"/>
        <d v="2021-08-07T11:09:35"/>
        <d v="2021-08-07T20:35:48"/>
        <d v="2021-08-24T19:44:33"/>
        <d v="2021-08-19T15:00:16"/>
        <d v="2021-04-30T18:36:58"/>
        <d v="2021-05-02T14:55:37"/>
        <d v="2021-05-07T19:44:33"/>
        <d v="2021-05-14T16:21:49"/>
        <d v="2021-05-22T12:45:07"/>
        <d v="2021-05-31T17:20:05"/>
        <d v="2021-06-04T16:54:27"/>
        <d v="2021-06-13T03:22:57"/>
        <d v="2021-07-04T12:40:28"/>
        <d v="2021-07-14T14:57:56"/>
        <d v="2021-07-31T11:06:48"/>
        <d v="2021-08-01T02:33:25"/>
        <d v="2021-05-27T19:24:09"/>
        <d v="2021-06-16T14:56:12"/>
        <d v="2021-06-22T19:47:31"/>
        <d v="2021-05-29T15:42:14"/>
        <d v="2021-05-30T09:00:22"/>
        <d v="2021-06-03T20:10:10"/>
        <d v="2021-07-23T16:35:48"/>
        <d v="2021-07-24T09:10:10"/>
        <d v="2021-05-22T11:00:00"/>
        <d v="2021-05-23T21:01:26"/>
        <d v="2021-05-31T14:06:41"/>
        <d v="2021-06-05T21:57:21"/>
        <d v="2021-06-06T13:18:14"/>
        <d v="2021-07-10T21:06:06"/>
        <d v="2021-07-22T16:10:10"/>
        <d v="2021-08-14T21:55:54"/>
        <d v="2021-08-17T14:09:00"/>
        <d v="2021-08-21T11:28:14"/>
        <d v="2021-08-23T16:21:49"/>
        <d v="2021-06-11T23:39:53"/>
        <d v="2021-06-23T18:29:59"/>
        <d v="2021-06-24T12:38:08"/>
        <d v="2021-03-31T05:45:07"/>
        <d v="2021-04-02T06:59:41"/>
        <d v="2021-04-03T01:18:40"/>
        <d v="2021-04-04T13:41:01"/>
        <d v="2021-04-11T12:32:22"/>
        <d v="2021-04-13T16:27:50"/>
        <d v="2021-04-16T06:08:26"/>
        <d v="2021-04-17T05:55:41"/>
        <d v="2021-05-07T08:23:34"/>
        <d v="2021-05-20T03:50:57"/>
        <d v="2021-05-20T09:35:48"/>
        <d v="2021-05-26T08:02:36"/>
        <d v="2021-06-13T17:32:21"/>
        <d v="2021-06-16T02:57:21"/>
        <d v="2021-06-18T05:14:50"/>
        <d v="2021-06-18T07:43:58"/>
        <d v="2021-06-21T10:10:45"/>
        <d v="2021-07-04T11:34:38"/>
        <d v="2021-07-11T11:05:05"/>
        <d v="2021-07-28T05:56:47"/>
        <d v="2021-04-25T12:23:27"/>
        <d v="2021-04-27T17:32:19"/>
        <d v="2021-05-03T12:17:45"/>
        <d v="2021-05-12T19:56:47"/>
        <d v="2021-05-25T08:31:44"/>
        <d v="2021-06-23T18:11:55"/>
        <d v="2021-07-11T19:14:50"/>
        <d v="2021-07-16T21:50:57"/>
        <d v="2021-07-17T16:48:02"/>
        <d v="2021-07-25T13:37:46"/>
        <d v="2021-08-25T09:20:40"/>
        <d v="2021-08-26T14:23:31"/>
        <d v="2021-06-04T11:04:21"/>
        <d v="2021-06-11T14:59:41"/>
        <d v="2021-06-14T13:24:09"/>
        <d v="2021-07-07T18:55:02"/>
        <d v="2021-07-18T19:21:07"/>
        <d v="2021-08-14T09:32:53"/>
        <d v="2021-08-14T19:39:18"/>
        <d v="2021-05-28T16:44:33"/>
        <d v="2021-05-29T20:09:35"/>
        <d v="2021-06-17T05:51:22"/>
        <d v="2021-06-18T22:29:24"/>
        <d v="2021-07-08T18:08:26"/>
        <d v="2021-07-14T18:13:05"/>
        <d v="2021-07-15T05:57:07"/>
        <d v="2021-07-31T10:18:07"/>
        <d v="2021-08-03T22:27:04"/>
        <d v="2021-08-11T19:34:38"/>
        <d v="2021-07-08T18:29:59"/>
        <d v="2021-07-13T13:43:23"/>
        <d v="2021-07-30T15:32:53"/>
        <d v="2021-08-20T20:34:34"/>
        <d v="2021-06-10T21:59:41"/>
        <d v="2021-06-12T15:28:17"/>
        <d v="2021-06-19T12:58:05"/>
        <d v="2021-06-25T19:04:56"/>
        <d v="2021-06-27T07:55:41"/>
        <d v="2021-07-11T22:43:58"/>
        <d v="2021-07-24T01:26:53"/>
        <d v="2021-07-25T17:01:26"/>
        <d v="2021-08-09T17:31:44"/>
        <d v="2021-08-22T03:26:24"/>
        <d v="2021-05-28T23:39:53"/>
        <d v="2021-05-31T23:35:13"/>
        <d v="2021-06-12T23:49:12"/>
        <d v="2021-06-29T14:20:40"/>
        <d v="2021-06-30T17:06:06"/>
        <d v="2021-07-05T08:12:58"/>
        <d v="2021-06-12T16:46:17"/>
        <d v="2021-06-12T22:14:50"/>
        <d v="2021-06-17T17:00:16"/>
        <d v="2021-06-24T17:39:53"/>
        <d v="2021-07-15T19:27:04"/>
        <d v="2021-07-30T21:21:36"/>
        <d v="2021-08-06T20:22:59"/>
        <d v="2021-08-10T21:56:12"/>
        <d v="2021-08-15T15:41:03"/>
        <d v="2021-08-16T17:00:16"/>
        <d v="2021-08-17T15:48:02"/>
        <d v="2021-08-20T12:04:21"/>
        <d v="2021-08-20T22:31:09"/>
        <d v="2021-04-30T12:06:14"/>
        <d v="2021-05-09T19:38:43"/>
        <d v="2021-05-15T02:28:49"/>
        <d v="2021-05-19T19:43:23"/>
        <d v="2021-05-22T23:43:23"/>
        <d v="2021-05-24T22:21:49"/>
        <d v="2021-05-26T02:59:02"/>
        <d v="2021-06-02T07:41:03"/>
        <d v="2021-06-10T03:41:03"/>
        <d v="2021-06-11T22:54:27"/>
        <d v="2021-06-17T20:34:38"/>
        <d v="2021-06-19T04:11:20"/>
        <d v="2021-06-24T20:46:17"/>
        <d v="2021-05-22T04:07:07"/>
        <d v="2021-06-09T18:46:17"/>
        <d v="2021-06-19T23:09:07"/>
        <d v="2021-06-21T19:30:34"/>
        <d v="2021-08-03T14:39:18"/>
        <d v="2021-08-22T13:01:26"/>
        <d v="2021-07-31T07:07:55"/>
        <d v="2021-08-08T14:13:45"/>
        <d v="2021-08-11T16:42:48"/>
        <d v="2021-08-14T06:57:45"/>
        <d v="2021-08-18T20:05:31"/>
        <d v="2021-08-25T02:37:26"/>
        <d v="2021-04-23T00:06:06"/>
        <d v="2021-04-25T00:48:02"/>
        <d v="2021-05-02T22:09:35"/>
        <d v="2021-05-04T00:31:41"/>
        <d v="2021-05-07T02:28:14"/>
        <d v="2021-05-08T02:14:15"/>
        <d v="2021-05-17T05:55:37"/>
        <d v="2021-05-20T04:45:42"/>
        <d v="2021-05-22T14:54:00"/>
        <d v="2021-05-25T07:19:30"/>
        <d v="2021-06-03T03:35:48"/>
        <d v="2021-06-04T00:08:26"/>
        <d v="2021-06-21T05:09:00"/>
        <d v="2021-06-26T03:56:47"/>
        <d v="2021-07-04T14:37:26"/>
        <d v="2021-07-24T22:35:13"/>
        <d v="2021-08-04T18:37:33"/>
        <d v="2021-08-16T02:04:56"/>
        <d v="2021-08-18T02:35:13"/>
        <d v="2021-08-24T03:31:09"/>
        <d v="2021-05-27T16:11:20"/>
        <d v="2021-05-29T21:23:34"/>
        <d v="2021-05-30T03:33:56"/>
        <d v="2021-06-05T01:53:33"/>
        <d v="2021-06-07T08:21:07"/>
        <d v="2021-06-22T14:10:10"/>
        <d v="2021-07-03T15:11:31"/>
        <d v="2021-07-05T20:57:56"/>
        <d v="2021-07-11T22:06:48"/>
        <d v="2021-07-24T18:34:34"/>
        <d v="2021-07-30T12:43:12"/>
        <d v="2021-08-09T14:12:30"/>
        <d v="2021-05-26T21:33:28"/>
        <d v="2021-06-01T23:46:17"/>
        <d v="2021-06-06T00:21:14"/>
        <d v="2021-06-07T23:04:21"/>
        <d v="2021-06-19T04:26:24"/>
        <d v="2021-06-25T18:43:23"/>
        <d v="2021-07-06T12:51:32"/>
        <d v="2021-07-17T07:10:51"/>
        <d v="2021-08-05T21:21:49"/>
        <d v="2021-08-17T15:18:20"/>
        <d v="2021-08-18T01:35:48"/>
        <d v="2021-08-21T11:04:21"/>
        <d v="2021-05-29T14:50:00"/>
        <d v="2021-06-14T14:27:04"/>
        <d v="2021-07-03T09:54:27"/>
        <d v="2021-07-06T10:57:21"/>
        <d v="2021-07-10T09:40:29"/>
        <d v="2021-07-12T09:40:28"/>
        <d v="2021-07-31T13:21:49"/>
        <d v="2021-08-05T21:33:28"/>
        <d v="2021-08-21T15:06:41"/>
        <d v="2021-06-21T21:47:27"/>
        <d v="2021-07-03T20:11:55"/>
        <d v="2021-07-06T13:09:07"/>
        <d v="2021-08-02T19:53:17"/>
        <d v="2021-08-06T21:24:09"/>
        <d v="2021-08-20T16:16:35"/>
        <d v="2021-05-26T18:27:39"/>
        <d v="2021-05-27T19:18:55"/>
        <d v="2021-05-29T09:35:16"/>
        <d v="2021-06-10T19:37:33"/>
        <d v="2021-06-11T19:30:34"/>
        <d v="2021-06-26T17:07:20"/>
        <d v="2021-07-16T14:06:06"/>
        <d v="2021-07-24T06:35:26"/>
        <d v="2021-07-26T16:25:54"/>
        <d v="2021-08-13T19:25:19"/>
        <d v="2021-08-22T06:29:22"/>
        <d v="2021-05-25T17:55:37"/>
        <d v="2021-05-31T15:28:49"/>
        <d v="2021-06-05T02:14:53"/>
        <d v="2021-06-09T21:16:00"/>
        <d v="2021-06-18T19:35:48"/>
        <d v="2021-06-19T13:50:57"/>
        <d v="2021-06-27T02:25:33"/>
        <d v="2021-07-14T21:05:31"/>
        <d v="2021-07-18T08:58:05"/>
        <d v="2021-07-22T13:52:07"/>
        <d v="2021-07-23T21:17:10"/>
        <d v="2021-07-30T21:21:49"/>
        <d v="2021-06-27T08:48:43"/>
        <d v="2021-07-04T21:02:38"/>
        <d v="2021-07-29T00:26:29"/>
        <d v="2021-08-15T19:21:39"/>
        <d v="2021-05-26T20:40:28"/>
        <d v="2021-06-02T12:24:09"/>
        <d v="2021-06-12T23:37:33"/>
        <d v="2021-07-11T19:56:12"/>
        <d v="2021-07-29T14:16:00"/>
        <d v="2021-07-31T17:57:21"/>
        <d v="2021-08-22T15:11:55"/>
        <d v="2021-04-24T00:03:11"/>
        <d v="2021-04-28T18:43:58"/>
        <d v="2021-05-16T06:23:52"/>
        <d v="2021-05-26T21:13:05"/>
        <d v="2021-06-05T14:27:39"/>
        <d v="2021-06-14T23:11:55"/>
        <d v="2021-06-19T20:49:47"/>
        <d v="2021-07-22T09:07:41"/>
        <d v="2021-07-27T16:12:30"/>
        <d v="2021-08-01T10:46:17"/>
        <d v="2021-08-05T09:43:23"/>
        <d v="2021-08-07T21:51:22"/>
        <d v="2021-08-12T21:10:45"/>
        <d v="2021-05-04T12:25:19"/>
        <d v="2021-05-08T07:55:22"/>
        <d v="2021-05-11T11:50:22"/>
        <d v="2021-05-22T14:19:30"/>
        <d v="2021-04-24T17:33:28"/>
        <d v="2021-05-06T20:00:16"/>
        <d v="2021-05-18T22:03:46"/>
        <d v="2021-05-22T21:40:28"/>
        <d v="2021-06-06T19:18:29"/>
        <d v="2021-06-16T20:42:13"/>
        <d v="2021-06-30T21:54:27"/>
        <d v="2021-06-27T09:03:03"/>
        <d v="2021-07-05T21:24:09"/>
        <d v="2021-07-09T14:52:42"/>
        <d v="2021-07-13T23:47:02"/>
        <d v="2021-08-07T09:18:10"/>
        <d v="2021-08-08T11:06:38"/>
        <d v="2021-08-20T19:11:20"/>
        <d v="2021-08-26T19:48:37"/>
        <d v="2021-04-29T14:58:31"/>
        <d v="2021-05-04T16:52:42"/>
        <d v="2021-05-07T23:42:48"/>
        <d v="2021-05-11T21:25:19"/>
        <d v="2021-05-16T19:26:23"/>
        <d v="2021-05-20T17:36:58"/>
        <d v="2021-06-12T14:30:34"/>
        <d v="2021-06-20T15:28:49"/>
        <d v="2021-06-26T11:21:16"/>
        <d v="2021-07-12T14:56:12"/>
        <d v="2021-07-13T13:06:41"/>
        <d v="2021-07-20T18:16:35"/>
        <d v="2021-07-22T06:58:34"/>
        <d v="2021-07-26T13:02:01"/>
        <d v="2021-08-18T19:35:48"/>
        <d v="2021-08-20T11:31:09"/>
        <d v="2021-07-09T23:12:30"/>
        <d v="2021-07-10T16:03:46"/>
        <d v="2021-07-29T12:20:05"/>
        <d v="2021-08-01T08:55:02"/>
        <d v="2021-08-06T23:13:26"/>
        <d v="2021-08-21T07:31:41"/>
        <d v="2021-08-22T14:32:53"/>
        <d v="2021-07-15T06:44:38"/>
        <d v="2021-07-24T13:36:29"/>
        <d v="2021-08-09T20:30:34"/>
        <d v="2021-08-18T19:04:21"/>
        <d v="2021-08-20T22:55:02"/>
        <d v="2021-08-21T16:39:53"/>
        <d v="2021-06-03T12:32:19"/>
        <d v="2021-06-06T10:31:09"/>
        <d v="2021-06-10T16:42:14"/>
        <d v="2021-06-13T20:32:19"/>
        <d v="2021-07-12T17:00:16"/>
        <d v="2021-07-15T14:31:09"/>
        <d v="2021-08-22T06:53:51"/>
        <d v="2021-08-22T20:04:21"/>
        <d v="2021-04-04T16:05:31"/>
        <d v="2021-04-08T21:38:43"/>
        <d v="2021-04-13T18:48:37"/>
        <d v="2021-04-18T04:07:38"/>
        <d v="2021-05-13T12:04:48"/>
        <d v="2021-05-15T19:35:13"/>
        <d v="2021-05-17T20:40:28"/>
        <d v="2021-05-23T14:57:56"/>
        <d v="2021-06-04T16:24:09"/>
        <d v="2021-06-18T16:56:47"/>
        <d v="2021-06-19T14:07:54"/>
        <d v="2021-06-20T07:36:58"/>
        <d v="2021-06-26T16:05:28"/>
        <d v="2021-07-04T02:50:15"/>
        <d v="2021-07-10T21:36:23"/>
        <d v="2021-07-23T19:11:55"/>
        <d v="2021-07-31T13:05:09"/>
        <d v="2021-07-31T19:49:12"/>
        <d v="2021-08-16T16:40:28"/>
        <d v="2021-08-23T18:25:19"/>
        <d v="2021-06-22T17:39:53"/>
        <d v="2021-07-06T21:38:43"/>
        <d v="2021-07-09T19:23:34"/>
        <d v="2021-07-14T15:28:14"/>
        <d v="2021-07-27T18:43:58"/>
        <d v="2021-08-08T17:10:05"/>
        <d v="2021-08-11T18:06:41"/>
        <d v="2021-08-20T16:10:10"/>
        <d v="2021-05-04T18:32:19"/>
        <d v="2021-04-08T20:26:29"/>
        <d v="2021-04-13T19:23:34"/>
        <d v="2021-04-14T19:04:56"/>
        <d v="2021-04-25T15:25:54"/>
        <d v="2021-05-07T14:36:58"/>
        <d v="2021-05-14T15:23:34"/>
        <d v="2021-08-01T21:51:50"/>
        <d v="2021-08-14T23:57:56"/>
        <d v="2021-05-31T17:51:32"/>
        <d v="2021-06-04T01:43:41"/>
        <d v="2021-06-05T12:34:38"/>
        <d v="2021-06-12T12:26:02"/>
        <d v="2021-07-04T02:21:52"/>
        <d v="2021-07-08T16:18:20"/>
        <d v="2021-07-23T20:03:50"/>
        <d v="2021-07-30T14:40:28"/>
        <d v="2021-08-03T14:45:07"/>
        <d v="2021-08-06T16:53:17"/>
        <d v="2021-08-08T21:25:55"/>
        <d v="2021-08-08T23:57:48"/>
        <d v="2021-08-11T19:38:43"/>
        <d v="2021-08-15T11:39:54"/>
        <d v="2021-08-15T18:57:36"/>
        <d v="2021-07-21T15:06:41"/>
        <d v="2021-07-31T02:26:53"/>
        <d v="2021-08-11T19:18:20"/>
        <d v="2021-08-14T22:08:26"/>
        <d v="2021-08-17T00:53:52"/>
        <d v="2021-08-18T14:20:05"/>
        <d v="2021-08-24T02:31:44"/>
        <d v="2021-08-24T13:12:30"/>
        <d v="2021-04-01T18:09:35"/>
        <d v="2021-04-24T03:17:09"/>
        <d v="2021-04-28T23:55:41"/>
        <d v="2021-05-01T10:44:33"/>
        <d v="2021-05-07T10:48:00"/>
        <d v="2021-05-08T16:27:04"/>
        <d v="2021-05-11T08:38:43"/>
        <d v="2021-05-13T18:14:15"/>
        <d v="2021-05-15T14:11:33"/>
        <d v="2021-05-16T11:10:10"/>
        <d v="2021-05-19T10:30:34"/>
        <d v="2021-06-03T00:08:38"/>
        <d v="2021-06-23T12:45:42"/>
        <d v="2021-06-30T15:43:58"/>
        <d v="2021-07-03T01:18:14"/>
        <d v="2021-07-05T09:33:28"/>
        <d v="2021-07-11T17:45:07"/>
        <d v="2021-07-18T10:55:02"/>
        <d v="2021-07-23T21:10:34"/>
        <d v="2021-07-30T17:24:09"/>
        <d v="2021-07-31T20:37:33"/>
        <d v="2021-08-07T03:22:17"/>
        <d v="2021-08-21T11:25:19"/>
        <d v="2021-08-22T17:48:18"/>
        <d v="2021-08-29T11:48:37"/>
        <d v="2021-06-19T13:07:16"/>
        <d v="2021-06-20T08:37:26"/>
        <d v="2021-06-20T12:22:59"/>
        <d v="2021-06-22T10:59:06"/>
        <d v="2021-07-07T12:16:00"/>
        <d v="2021-07-08T07:11:02"/>
        <d v="2021-07-27T13:51:32"/>
        <d v="2021-08-05T11:36:23"/>
        <d v="2021-08-17T12:53:17"/>
        <d v="2021-08-18T05:42:13"/>
        <d v="2021-04-21T17:57:21"/>
        <d v="2021-04-25T13:06:06"/>
        <d v="2021-04-26T00:30:43"/>
        <d v="2021-05-08T20:03:11"/>
        <d v="2021-05-11T22:11:20"/>
        <d v="2021-05-20T17:17:45"/>
        <d v="2021-05-21T00:32:10"/>
        <d v="2021-05-30T18:04:48"/>
        <d v="2021-05-31T11:56:12"/>
        <d v="2021-06-06T09:48:08"/>
        <d v="2021-06-17T23:30:34"/>
        <d v="2021-06-21T14:02:01"/>
        <d v="2021-06-24T18:06:41"/>
        <d v="2021-06-26T14:41:38"/>
        <d v="2021-07-04T11:30:34"/>
        <d v="2021-08-07T13:13:35"/>
        <d v="2021-08-14T19:25:54"/>
        <d v="2021-08-23T18:11:20"/>
        <d v="2021-08-01T21:55:02"/>
        <d v="2021-08-18T19:00:16"/>
        <d v="2021-05-08T21:41:03"/>
        <d v="2021-05-09T21:22:24"/>
        <d v="2021-06-05T10:17:03"/>
        <d v="2021-06-06T11:56:12"/>
        <d v="2021-06-21T15:58:31"/>
        <d v="2021-07-28T04:32:38"/>
        <d v="2021-08-09T01:38:24"/>
        <d v="2021-08-18T21:22:24"/>
        <d v="2021-06-27T08:37:26"/>
        <d v="2021-07-10T02:41:01"/>
        <d v="2021-07-20T16:09:36"/>
        <d v="2021-04-25T01:31:44"/>
        <d v="2021-05-08T13:09:01"/>
        <d v="2021-05-09T21:50:22"/>
        <d v="2021-05-19T20:17:10"/>
        <d v="2021-05-24T00:26:29"/>
        <d v="2021-05-31T23:28:14"/>
        <d v="2021-06-27T08:28:51"/>
        <d v="2021-07-02T22:09:00"/>
        <d v="2021-07-06T03:57:36"/>
        <d v="2021-07-20T02:50:57"/>
        <d v="2021-07-24T19:51:32"/>
        <d v="2021-07-31T09:04:35"/>
        <d v="2021-08-01T12:09:07"/>
        <d v="2021-08-05T20:42:48"/>
        <d v="2021-08-14T22:32:10"/>
        <d v="2021-08-16T02:02:01"/>
        <d v="2021-08-18T18:36:58"/>
        <d v="2021-06-26T01:53:52"/>
        <d v="2021-06-29T01:39:53"/>
        <d v="2021-07-04T01:53:52"/>
        <d v="2021-07-07T02:00:51"/>
        <d v="2021-07-16T01:16:35"/>
        <d v="2021-07-26T00:10:34"/>
        <d v="2021-05-26T05:35:48"/>
        <d v="2021-05-28T00:46:52"/>
        <d v="2021-06-04T00:51:32"/>
        <d v="2021-06-07T03:13:40"/>
        <d v="2021-06-10T09:49:47"/>
        <d v="2021-06-16T09:45:07"/>
        <d v="2021-06-19T01:45:07"/>
        <d v="2021-06-22T02:45:42"/>
        <d v="2021-07-01T04:42:13"/>
        <d v="2021-08-02T03:32:19"/>
        <d v="2021-08-07T01:21:49"/>
        <d v="2021-08-13T04:44:33"/>
        <d v="2021-08-16T04:21:14"/>
        <d v="2021-08-19T22:08:26"/>
        <d v="2021-05-30T19:19:30"/>
        <d v="2021-06-05T15:39:29"/>
        <d v="2021-07-30T12:10:45"/>
        <d v="2021-08-07T00:25:14"/>
        <d v="2021-08-09T18:18:55"/>
        <d v="2021-08-22T17:54:14"/>
        <d v="2021-06-28T21:50:22"/>
        <d v="2021-07-18T17:20:05"/>
        <d v="2021-07-25T19:51:32"/>
        <d v="2021-08-17T22:29:59"/>
        <d v="2021-08-19T19:07:16"/>
        <d v="2021-08-22T20:40:28"/>
        <d v="2021-03-31T12:34:03"/>
        <d v="2021-04-02T19:10:10"/>
        <d v="2021-04-08T16:24:44"/>
        <d v="2021-04-09T13:13:40"/>
        <d v="2021-04-19T17:34:38"/>
        <d v="2021-04-23T18:51:32"/>
        <d v="2021-04-24T02:05:28"/>
        <d v="2021-04-24T14:03:07"/>
        <d v="2021-05-11T20:06:06"/>
        <d v="2021-04-30T20:55:02"/>
        <d v="2021-05-08T16:08:26"/>
        <d v="2021-04-22T14:59:41"/>
        <d v="2021-05-14T19:50:57"/>
        <d v="2021-05-18T16:51:32"/>
        <d v="2021-05-21T16:56:12"/>
        <d v="2021-05-23T21:47:27"/>
        <d v="2021-05-06T12:36:23"/>
        <d v="2021-05-17T20:42:14"/>
        <d v="2021-05-23T03:03:55"/>
        <d v="2021-07-03T14:41:38"/>
        <d v="2021-07-06T11:18:55"/>
        <d v="2021-07-06T15:49:12"/>
        <d v="2021-08-06T23:58:31"/>
        <d v="2021-08-07T16:52:48"/>
        <d v="2021-08-21T16:25:04"/>
        <d v="2021-07-01T07:56:47"/>
        <d v="2021-07-04T08:03:46"/>
        <d v="2021-07-05T11:28:49"/>
        <d v="2021-07-29T04:27:04"/>
        <d v="2021-08-29T06:33:36"/>
        <d v="2021-04-24T11:49:12"/>
        <d v="2021-05-13T18:48:37"/>
        <d v="2021-05-16T15:21:44"/>
        <d v="2021-05-18T12:05:31"/>
        <d v="2021-05-27T15:58:31"/>
        <d v="2021-06-05T16:54:27"/>
        <d v="2021-06-13T21:20:05"/>
        <d v="2021-06-19T12:33:17"/>
        <d v="2021-07-26T17:31:44"/>
        <d v="2021-07-30T19:34:05"/>
        <d v="2021-04-30T04:44:38"/>
        <d v="2021-05-01T17:13:26"/>
        <d v="2021-05-30T13:53:17"/>
        <d v="2021-06-02T23:09:07"/>
        <d v="2021-06-11T16:06:06"/>
        <d v="2021-06-12T03:40:42"/>
        <d v="2021-06-20T19:07:51"/>
        <d v="2021-05-24T09:13:40"/>
        <d v="2021-06-01T10:51:32"/>
        <d v="2021-06-13T10:23:34"/>
        <d v="2021-06-13T14:32:44"/>
        <d v="2021-07-25T01:06:27"/>
        <d v="2021-08-08T19:25:54"/>
        <d v="2021-08-24T23:14:15"/>
        <d v="2021-08-27T20:31:09"/>
        <d v="2021-04-25T17:10:45"/>
        <d v="2021-04-26T22:43:58"/>
        <d v="2021-05-01T20:02:52"/>
        <d v="2021-05-08T03:55:39"/>
        <d v="2021-05-15T11:30:24"/>
        <d v="2021-05-16T15:19:12"/>
        <d v="2021-05-23T10:17:06"/>
        <d v="2021-05-23T15:11:55"/>
        <d v="2021-06-02T21:22:24"/>
        <d v="2021-06-08T22:22:59"/>
        <d v="2021-06-18T22:39:18"/>
        <d v="2021-06-22T15:28:14"/>
        <d v="2021-07-05T12:31:09"/>
        <d v="2021-08-07T13:38:46"/>
        <d v="2021-08-14T17:24:00"/>
        <d v="2021-05-26T00:16:35"/>
        <d v="2021-06-16T17:54:27"/>
        <d v="2021-06-30T16:09:07"/>
        <d v="2021-06-30T21:35:48"/>
        <d v="2021-07-02T14:38:43"/>
        <d v="2021-07-06T06:56:10"/>
        <d v="2021-07-17T01:31:09"/>
        <d v="2021-08-05T17:59:06"/>
        <d v="2021-08-14T14:29:08"/>
        <d v="2021-08-15T18:50:22"/>
        <d v="2021-08-21T14:45:26"/>
        <d v="2021-05-30T18:17:45"/>
        <d v="2021-06-01T06:43:12"/>
        <d v="2021-06-08T18:01:26"/>
        <d v="2021-06-12T16:00:16"/>
        <d v="2021-06-13T05:50:21"/>
        <d v="2021-06-28T22:01:26"/>
        <d v="2021-06-29T19:36:58"/>
        <d v="2021-06-29T22:24:44"/>
        <d v="2021-04-09T17:36:23"/>
        <d v="2021-03-31T16:18:55"/>
        <d v="2021-04-04T01:17:15"/>
        <d v="2021-04-06T16:53:52"/>
        <d v="2021-04-24T04:56:49"/>
        <d v="2021-05-02T14:44:33"/>
        <d v="2021-05-11T13:41:38"/>
        <d v="2021-05-13T16:27:04"/>
        <d v="2021-06-21T22:56:12"/>
        <d v="2021-06-24T14:37:33"/>
        <d v="2021-06-26T13:20:40"/>
        <d v="2021-07-03T18:18:55"/>
        <d v="2021-07-17T06:40:42"/>
        <d v="2021-08-01T18:00:16"/>
        <d v="2021-08-07T03:05:17"/>
        <d v="2021-06-26T16:15:25"/>
        <d v="2021-06-27T19:07:51"/>
        <d v="2021-07-03T08:53:25"/>
        <d v="2021-07-06T11:28:49"/>
        <d v="2021-07-29T15:03:11"/>
        <d v="2021-08-03T13:48:37"/>
        <d v="2021-08-06T09:57:07"/>
        <d v="2021-08-08T17:20:40"/>
        <d v="2021-08-10T16:08:26"/>
        <d v="2021-05-29T19:40:28"/>
        <d v="2021-06-20T13:29:59"/>
        <d v="2021-08-07T12:47:37"/>
        <d v="2021-08-08T03:31:31"/>
        <d v="2021-08-23T19:17:10"/>
        <d v="2021-05-19T01:07:51"/>
        <d v="2021-05-21T21:03:11"/>
        <d v="2021-05-23T17:26:29"/>
        <d v="2021-07-29T15:52:42"/>
        <d v="2021-05-07T14:45:07"/>
        <d v="2021-05-14T21:42:13"/>
        <d v="2021-05-15T20:25:26"/>
        <d v="2021-05-29T11:52:42"/>
        <d v="2021-06-01T14:47:27"/>
        <d v="2021-06-10T14:42:48"/>
        <d v="2021-06-11T12:09:00"/>
        <d v="2021-06-19T15:48:02"/>
        <d v="2021-07-02T21:23:34"/>
        <d v="2021-07-10T18:42:08"/>
        <d v="2021-07-27T13:32:53"/>
        <d v="2021-07-31T19:27:04"/>
        <d v="2021-08-01T10:46:34"/>
        <d v="2021-08-01T18:00:42"/>
        <d v="2021-08-04T18:33:28"/>
        <d v="2021-08-06T13:58:31"/>
        <d v="2021-08-09T12:13:40"/>
        <d v="2021-08-13T21:53:52"/>
        <d v="2021-08-15T10:45:07"/>
        <d v="2021-08-23T11:55:02"/>
        <d v="2021-08-25T14:24:09"/>
        <d v="2021-04-16T23:56:12"/>
        <d v="2021-04-17T13:45:42"/>
        <d v="2021-05-15T10:17:24"/>
        <d v="2021-04-29T18:18:20"/>
        <d v="2021-05-01T02:18:34"/>
        <d v="2021-05-12T23:02:36"/>
        <d v="2021-05-14T18:32:19"/>
        <d v="2021-05-17T15:04:56"/>
        <d v="2021-05-18T18:48:37"/>
        <d v="2021-05-22T18:22:59"/>
        <d v="2021-05-24T19:51:32"/>
        <d v="2021-06-13T22:46:17"/>
        <d v="2021-04-24T20:05:31"/>
        <d v="2021-05-03T18:43:58"/>
        <d v="2021-05-09T18:43:58"/>
        <d v="2021-05-16T01:23:14"/>
        <d v="2021-05-17T20:45:07"/>
        <d v="2021-05-23T00:47:27"/>
        <d v="2021-05-01T02:13:15"/>
        <d v="2021-05-07T22:41:03"/>
        <d v="2021-05-09T16:02:36"/>
        <d v="2021-05-11T01:21:49"/>
        <d v="2021-05-14T20:53:52"/>
        <d v="2021-05-23T06:39:23"/>
        <d v="2021-06-12T06:48:21"/>
        <d v="2021-07-31T14:55:37"/>
        <d v="2021-08-07T05:36:48"/>
        <d v="2021-06-08T06:36:58"/>
        <d v="2021-06-16T15:35:48"/>
        <d v="2021-06-17T13:06:41"/>
        <d v="2021-06-18T19:10:10"/>
        <d v="2021-06-19T10:23:34"/>
        <d v="2021-07-11T03:21:38"/>
        <d v="2021-07-21T14:35:13"/>
        <d v="2021-07-25T04:43:43"/>
        <d v="2021-08-02T02:31:12"/>
        <d v="2021-08-13T13:48:37"/>
        <d v="2021-08-16T12:22:24"/>
        <d v="2021-08-17T17:16:00"/>
        <d v="2021-08-18T15:52:07"/>
        <d v="2021-08-22T08:27:27"/>
        <d v="2021-05-25T22:49:12"/>
        <d v="2021-05-28T03:21:07"/>
        <d v="2021-05-30T04:06:11"/>
        <d v="2021-06-07T13:41:38"/>
        <d v="2021-07-07T10:25:54"/>
        <d v="2021-07-15T18:02:36"/>
        <d v="2021-07-17T11:01:03"/>
        <d v="2021-07-25T06:50:36"/>
        <d v="2021-04-29T11:44:33"/>
        <d v="2021-05-08T22:02:01"/>
        <d v="2021-05-24T16:00:51"/>
        <d v="2021-05-25T13:20:05"/>
        <d v="2021-06-02T11:04:56"/>
        <d v="2021-06-06T07:07:20"/>
        <d v="2021-06-27T01:30:14"/>
        <d v="2021-07-04T17:45:21"/>
        <d v="2021-07-17T13:52:42"/>
        <d v="2021-08-24T20:20:38"/>
        <d v="2021-06-05T20:42:13"/>
        <d v="2021-06-07T06:01:55"/>
        <d v="2021-06-07T14:29:24"/>
        <d v="2021-06-09T17:28:49"/>
        <d v="2021-06-22T14:03:46"/>
        <d v="2021-06-20T10:03:21"/>
        <d v="2021-06-20T13:09:59"/>
        <d v="2021-04-16T13:42:48"/>
        <d v="2021-04-24T09:56:47"/>
        <d v="2021-05-07T11:48:37"/>
        <d v="2021-05-14T09:47:27"/>
        <d v="2021-05-20T16:42:13"/>
        <d v="2021-05-23T19:13:40"/>
        <d v="2021-05-29T15:34:38"/>
        <d v="2021-06-11T23:18:20"/>
        <d v="2021-06-12T17:00:51"/>
        <d v="2021-07-03T01:44:30"/>
        <d v="2021-07-16T14:34:03"/>
        <d v="2021-07-30T16:15:22"/>
        <d v="2021-08-04T13:00:51"/>
        <d v="2021-08-09T15:57:56"/>
        <d v="2021-08-25T16:42:13"/>
        <d v="2021-06-26T22:01:26"/>
        <d v="2021-07-08T17:14:50"/>
        <d v="2021-07-09T17:26:29"/>
        <d v="2021-08-07T11:30:45"/>
        <d v="2021-08-27T17:33:28"/>
        <d v="2021-06-15T15:53:46"/>
        <d v="2021-06-19T17:29:24"/>
        <d v="2021-06-19T22:46:17"/>
        <d v="2021-06-23T21:53:46"/>
        <d v="2021-07-03T20:59:06"/>
        <d v="2021-07-10T18:32:19"/>
        <d v="2021-07-20T12:55:12"/>
        <d v="2021-07-24T20:21:11"/>
        <d v="2021-07-31T03:40:13"/>
        <d v="2021-07-31T18:09:00"/>
        <d v="2021-08-05T19:42:13"/>
        <d v="2021-08-21T15:14:53"/>
        <d v="2021-08-25T15:42:13"/>
        <d v="2021-07-03T02:26:55"/>
        <d v="2021-07-17T20:23:02"/>
        <d v="2021-07-26T16:49:55"/>
        <d v="2021-08-12T20:42:48"/>
        <d v="2021-04-17T01:28:07"/>
        <d v="2021-05-08T17:30:34"/>
        <d v="2021-05-10T16:32:19"/>
        <d v="2021-05-16T18:35:48"/>
        <d v="2021-05-28T19:03:46"/>
        <d v="2021-05-29T15:24:09"/>
        <d v="2021-06-03T17:56:12"/>
        <d v="2021-06-09T19:29:24"/>
        <d v="2021-06-16T00:59:02"/>
        <d v="2021-06-26T18:03:11"/>
        <d v="2021-06-27T19:53:41"/>
        <d v="2021-08-01T18:42:48"/>
        <d v="2021-08-08T23:25:26"/>
        <d v="2021-08-10T18:07:51"/>
        <d v="2021-08-28T19:43:23"/>
        <d v="2021-06-10T22:10:45"/>
        <d v="2021-06-12T15:53:17"/>
        <d v="2021-06-17T14:22:24"/>
        <d v="2021-06-21T04:01:55"/>
        <d v="2021-06-26T19:28:19"/>
        <d v="2021-07-04T19:36:58"/>
        <d v="2021-07-07T23:02:01"/>
        <d v="2021-07-25T18:15:25"/>
        <d v="2021-07-26T18:17:45"/>
        <d v="2021-08-14T16:13:07"/>
        <d v="2021-08-26T18:36:23"/>
        <d v="2021-05-28T20:30:34"/>
        <d v="2021-06-14T13:38:08"/>
        <d v="2021-06-27T01:46:32"/>
        <d v="2021-07-10T00:00:16"/>
        <d v="2021-07-17T23:07:40"/>
        <d v="2021-07-24T17:49:47"/>
        <d v="2021-06-15T21:25:19"/>
        <d v="2021-06-18T20:43:23"/>
        <d v="2021-06-28T17:20:38"/>
        <d v="2021-07-09T11:33:28"/>
        <d v="2021-08-08T18:58:31"/>
        <d v="2021-08-15T08:28:59"/>
        <d v="2021-04-12T20:02:01"/>
        <d v="2021-04-15T15:01:26"/>
        <d v="2021-04-20T02:00:58"/>
        <d v="2021-07-10T20:33:22"/>
        <d v="2021-07-18T05:07:09"/>
        <d v="2021-08-14T19:14:15"/>
        <d v="2021-08-22T13:43:23"/>
        <d v="2021-07-25T20:53:24"/>
        <d v="2021-04-23T22:43:58"/>
        <d v="2021-04-28T19:56:12"/>
        <d v="2021-05-13T16:45:07"/>
        <d v="2021-05-17T11:44:33"/>
        <d v="2021-05-19T20:28:49"/>
        <d v="2021-06-02T14:11:31"/>
        <d v="2021-06-06T12:49:47"/>
        <d v="2021-06-11T18:22:59"/>
        <d v="2021-06-17T04:58:34"/>
        <d v="2021-06-29T13:36:23"/>
        <d v="2021-07-27T16:21:49"/>
        <d v="2021-04-24T20:18:55"/>
        <d v="2021-04-30T19:50:53"/>
        <d v="2021-05-02T23:41:38"/>
        <d v="2021-05-08T12:45:15"/>
        <d v="2021-05-28T00:49:12"/>
        <d v="2021-06-20T20:43:55"/>
        <d v="2021-06-24T22:06:06"/>
        <d v="2021-06-29T20:46:52"/>
        <d v="2021-07-02T20:14:15"/>
        <d v="2021-07-03T22:14:53"/>
        <d v="2021-07-17T09:24:32"/>
        <d v="2021-07-21T21:00:51"/>
        <d v="2021-07-22T02:03:46"/>
        <d v="2021-07-27T13:59:06"/>
        <d v="2021-07-28T16:37:33"/>
        <d v="2021-08-23T13:14:50"/>
        <d v="2021-06-30T00:06:06"/>
        <d v="2021-07-07T07:12:30"/>
        <d v="2021-07-14T23:31:09"/>
        <d v="2021-07-18T23:44:10"/>
        <d v="2021-07-29T00:43:23"/>
        <d v="2021-07-31T14:28:14"/>
        <d v="2021-07-31T23:19:30"/>
        <d v="2021-08-06T23:34:05"/>
        <d v="2021-08-25T05:41:38"/>
        <d v="2021-05-30T18:39:53"/>
        <d v="2021-05-31T22:07:16"/>
        <d v="2021-06-06T19:00:51"/>
        <d v="2021-06-18T20:06:06"/>
        <d v="2021-06-25T13:50:53"/>
        <d v="2021-07-11T19:55:02"/>
        <d v="2021-08-03T14:31:09"/>
        <d v="2021-08-07T01:37:18"/>
        <d v="2021-08-20T15:08:26"/>
        <d v="2021-08-23T18:33:07"/>
        <d v="2021-08-28T19:01:12"/>
        <d v="2021-04-20T05:14:24"/>
        <d v="2021-08-15T19:31:41"/>
        <d v="2021-08-18T12:41:03"/>
        <d v="2021-08-20T16:36:23"/>
        <d v="2021-04-23T21:15:25"/>
        <d v="2021-05-07T17:01:26"/>
        <d v="2021-05-08T23:16:35"/>
        <d v="2021-05-22T11:54:43"/>
        <d v="2021-05-26T18:13:40"/>
        <d v="2021-05-29T10:24:00"/>
        <d v="2021-06-02T14:43:58"/>
        <d v="2021-06-04T18:36:58"/>
        <d v="2021-06-19T10:06:49"/>
        <d v="2021-07-24T20:40:28"/>
        <d v="2021-07-29T18:34:38"/>
        <d v="2021-08-01T08:37:15"/>
        <d v="2021-08-07T20:52:07"/>
        <d v="2021-08-08T11:21:36"/>
        <d v="2021-08-15T09:04:35"/>
        <d v="2021-05-26T14:25:54"/>
        <d v="2021-06-13T19:20:19"/>
        <d v="2021-06-19T19:54:57"/>
        <d v="2021-07-28T21:23:34"/>
        <d v="2021-07-29T15:57:21"/>
        <d v="2021-08-06T19:34:03"/>
        <d v="2021-08-08T12:04:21"/>
        <d v="2021-08-08T18:46:34"/>
        <d v="2021-08-12T16:29:59"/>
        <d v="2021-08-14T18:35:48"/>
        <d v="2021-08-16T13:14:15"/>
        <d v="2021-04-26T01:37:26"/>
        <d v="2021-05-10T13:09:00"/>
        <d v="2021-05-15T07:28:42"/>
        <d v="2021-05-21T13:13:40"/>
        <d v="2021-06-19T10:12:40"/>
        <d v="2021-07-01T15:35:48"/>
        <d v="2021-07-16T22:14:15"/>
        <d v="2021-07-25T17:13:40"/>
        <d v="2021-08-07T13:50:57"/>
        <d v="2021-08-17T17:22:59"/>
        <d v="2021-06-29T03:50:24"/>
        <d v="2021-07-04T09:28:35"/>
        <d v="2021-07-04T15:50:57"/>
        <d v="2021-07-13T16:56:12"/>
        <d v="2021-08-06T19:27:39"/>
        <d v="2021-06-30T22:27:39"/>
        <d v="2021-07-11T17:50:22"/>
        <d v="2021-07-24T14:50:32"/>
        <d v="2021-08-01T17:15:25"/>
        <d v="2021-08-11T19:44:33"/>
        <d v="2021-08-15T12:14:21"/>
        <d v="2021-04-22T14:25:19"/>
        <d v="2021-05-12T01:36:23"/>
        <d v="2021-05-23T00:20:37"/>
        <d v="2021-06-14T01:29:24"/>
        <d v="2021-06-19T01:37:50"/>
        <d v="2021-06-26T11:07:16"/>
        <d v="2021-06-26T16:31:45"/>
        <d v="2021-07-02T14:57:56"/>
        <d v="2021-07-10T13:22:24"/>
        <d v="2021-07-12T20:50:24"/>
        <d v="2021-07-22T14:46:17"/>
        <d v="2021-07-31T15:09:18"/>
        <d v="2021-08-07T11:49:42"/>
        <d v="2021-08-15T14:43:58"/>
        <d v="2021-08-19T18:53:17"/>
        <d v="2021-08-20T19:04:56"/>
        <d v="2021-08-21T20:48:31"/>
        <d v="2021-08-02T06:38:43"/>
        <d v="2021-08-06T02:34:03"/>
        <d v="2021-08-09T08:58:31"/>
        <d v="2021-08-20T09:49:47"/>
        <d v="2021-04-23T17:22:24"/>
        <d v="2021-05-22T13:59:41"/>
        <d v="2021-06-05T11:07:16"/>
        <d v="2021-06-07T00:17:10"/>
        <d v="2021-06-10T18:45:07"/>
        <d v="2021-06-11T22:43:58"/>
        <d v="2021-06-30T21:36:58"/>
        <d v="2021-07-03T17:54:06"/>
        <d v="2021-07-08T10:37:33"/>
        <d v="2021-07-23T16:29:24"/>
        <d v="2021-07-30T16:10:45"/>
        <d v="2021-07-31T18:16:35"/>
        <d v="2021-08-06T15:54:27"/>
        <d v="2021-08-09T16:15:25"/>
        <d v="2021-08-14T17:36:58"/>
        <d v="2021-08-26T20:27:04"/>
        <d v="2021-04-12T16:53:17"/>
        <d v="2021-05-04T12:20:40"/>
        <d v="2021-05-05T17:09:35"/>
        <d v="2021-05-15T19:30:43"/>
        <d v="2021-05-21T20:55:37"/>
        <d v="2021-05-26T16:22:59"/>
        <d v="2021-05-28T20:16:00"/>
        <d v="2021-06-12T22:20:28"/>
        <d v="2021-07-21T10:03:50"/>
        <d v="2021-08-05T10:46:17"/>
        <d v="2021-08-09T15:58:31"/>
        <d v="2021-08-14T20:03:11"/>
        <d v="2021-08-18T00:31:09"/>
        <d v="2021-08-18T12:28:49"/>
        <d v="2021-08-19T12:38:08"/>
        <d v="2021-07-31T19:40:28"/>
        <d v="2021-08-08T11:11:38"/>
        <d v="2021-08-15T17:41:38"/>
        <d v="2021-08-20T13:10:05"/>
        <d v="2021-08-20T18:04:56"/>
        <d v="2021-08-23T15:49:47"/>
        <d v="2021-05-16T15:49:47"/>
        <d v="2021-05-21T08:55:02"/>
        <d v="2021-05-22T10:16:35"/>
        <d v="2021-08-04T14:43:58"/>
        <d v="2021-08-05T21:20:05"/>
        <d v="2021-08-14T14:09:00"/>
        <d v="2021-06-25T13:25:19"/>
        <d v="2021-06-29T12:20:05"/>
        <d v="2021-07-04T17:13:40"/>
        <d v="2021-07-09T17:22:05"/>
        <d v="2021-07-27T21:25:19"/>
        <d v="2021-08-11T11:52:07"/>
        <d v="2021-08-16T17:32:19"/>
        <d v="2021-04-27T18:38:08"/>
        <d v="2021-05-13T13:32:53"/>
        <d v="2021-05-24T03:28:48"/>
        <d v="2021-06-02T14:47:27"/>
        <d v="2021-06-20T15:52:42"/>
        <d v="2021-06-26T20:53:17"/>
        <d v="2021-07-24T17:44:33"/>
        <d v="2021-08-07T03:04:13"/>
        <d v="2021-08-15T09:53:52"/>
        <d v="2021-08-27T20:06:41"/>
        <d v="2021-05-31T22:02:01"/>
        <d v="2021-06-01T19:49:12"/>
        <d v="2021-06-05T10:24:00"/>
        <d v="2021-06-07T15:46:34"/>
        <d v="2021-06-11T07:15:22"/>
        <d v="2021-06-22T17:08:26"/>
        <d v="2021-06-22T22:53:17"/>
        <d v="2021-05-28T13:39:53"/>
        <d v="2021-06-04T15:06:06"/>
        <d v="2021-06-25T17:44:33"/>
        <d v="2021-06-27T22:59:48"/>
        <d v="2021-07-01T17:53:52"/>
        <d v="2021-07-13T19:29:24"/>
        <d v="2021-07-21T04:45:07"/>
        <d v="2021-07-21T17:24:00"/>
        <d v="2021-08-05T05:20:05"/>
        <d v="2021-08-10T05:06:06"/>
        <d v="2021-04-09T12:56:47"/>
        <d v="2021-04-24T21:30:11"/>
        <d v="2021-05-18T16:42:48"/>
        <d v="2021-06-05T00:04:48"/>
        <d v="2021-06-10T15:53:52"/>
        <d v="2021-06-13T15:09:35"/>
        <d v="2021-06-23T18:53:17"/>
        <d v="2021-04-25T09:22:24"/>
        <d v="2021-05-05T09:13:05"/>
        <d v="2021-05-08T11:14:22"/>
        <d v="2021-05-15T03:49:12"/>
        <d v="2021-05-15T08:12:30"/>
        <d v="2021-05-23T19:26:55"/>
        <d v="2021-05-23T23:31:02"/>
        <d v="2021-05-24T08:05:31"/>
        <d v="2021-06-06T19:53:52"/>
        <d v="2021-06-30T17:57:21"/>
        <d v="2021-07-17T20:56:47"/>
        <d v="2021-07-24T18:53:18"/>
        <d v="2021-08-01T02:12:33"/>
        <d v="2021-08-04T19:42:13"/>
        <d v="2021-08-28T19:04:56"/>
        <d v="2021-05-24T03:32:19"/>
        <d v="2021-05-26T03:34:38"/>
        <d v="2021-06-01T04:04:56"/>
        <d v="2021-06-11T12:07:16"/>
        <d v="2021-06-13T10:59:41"/>
        <d v="2021-06-27T09:28:49"/>
        <d v="2021-06-29T03:13:40"/>
        <d v="2021-07-18T07:39:46"/>
        <d v="2021-07-23T02:31:44"/>
        <d v="2021-07-30T05:52:07"/>
        <d v="2021-08-05T08:44:33"/>
        <d v="2021-08-15T11:53:17"/>
        <d v="2021-08-20T10:24:44"/>
        <d v="2021-04-16T16:16:35"/>
        <d v="2021-04-18T17:03:11"/>
        <d v="2021-04-21T15:46:17"/>
        <d v="2021-05-01T14:10:45"/>
        <d v="2021-05-11T01:42:43"/>
        <d v="2021-05-19T13:42:48"/>
        <d v="2021-05-19T18:15:25"/>
        <d v="2021-06-11T20:04:56"/>
        <d v="2021-06-12T00:14:53"/>
        <d v="2021-06-12T20:33:59"/>
        <d v="2021-06-17T08:37:33"/>
        <d v="2021-06-18T13:03:11"/>
        <d v="2021-06-28T17:31:09"/>
        <d v="2021-07-02T16:04:56"/>
        <d v="2021-07-04T13:22:34"/>
        <d v="2021-07-07T19:25:19"/>
        <d v="2021-07-15T15:16:00"/>
        <d v="2021-06-27T20:06:41"/>
        <d v="2021-07-06T01:49:26"/>
        <d v="2021-07-18T14:58:11"/>
        <d v="2021-07-25T22:30:13"/>
        <d v="2021-07-30T09:34:34"/>
        <d v="2021-08-07T07:49:26"/>
        <d v="2021-08-07T19:55:37"/>
        <d v="2021-08-24T21:45:07"/>
        <d v="2021-08-25T16:30:34"/>
        <d v="2021-08-26T23:02:01"/>
        <d v="2021-04-24T13:02:36"/>
        <d v="2021-04-24T16:48:37"/>
        <d v="2021-04-28T15:52:42"/>
        <d v="2021-04-29T17:11:55"/>
        <d v="2021-05-19T15:29:24"/>
        <d v="2021-06-05T08:46:17"/>
        <d v="2021-06-20T14:13:24"/>
        <d v="2021-06-26T11:15:25"/>
        <d v="2021-07-16T11:06:06"/>
        <d v="2021-07-28T11:01:26"/>
        <d v="2021-06-04T21:50:22"/>
        <d v="2021-06-17T18:04:21"/>
        <d v="2021-06-18T17:29:24"/>
        <d v="2021-07-06T23:46:52"/>
        <d v="2021-07-23T11:30:14"/>
        <d v="2021-08-04T20:14:50"/>
        <d v="2021-08-14T15:28:14"/>
        <d v="2021-08-19T16:47:27"/>
        <d v="2021-08-20T20:07:51"/>
        <d v="2021-08-26T20:42:48"/>
        <d v="2021-08-27T18:11:20"/>
        <d v="2021-06-09T23:29:59"/>
        <d v="2021-06-17T11:41:17"/>
        <d v="2021-07-24T22:36:23"/>
        <d v="2021-07-25T15:04:21"/>
        <d v="2021-06-27T00:05:31"/>
        <d v="2021-06-28T20:56:47"/>
        <d v="2021-07-07T21:55:02"/>
        <d v="2021-07-08T00:59:06"/>
        <d v="2021-07-23T16:31:09"/>
        <d v="2021-08-01T02:48:37"/>
        <d v="2021-08-02T03:51:32"/>
        <d v="2021-08-06T17:13:05"/>
        <d v="2021-08-06T20:32:38"/>
        <d v="2021-06-16T21:13:40"/>
        <d v="2021-04-14T19:00:16"/>
        <d v="2021-04-26T15:42:13"/>
        <d v="2021-05-18T14:46:17"/>
        <d v="2021-05-23T12:21:49"/>
        <d v="2021-06-19T11:37:50"/>
        <d v="2021-06-19T16:57:48"/>
        <d v="2021-07-11T09:15:03"/>
        <d v="2021-07-17T17:11:39"/>
        <d v="2021-07-25T17:43:23"/>
        <d v="2021-07-31T04:52:12"/>
        <d v="2021-05-29T05:18:34"/>
        <d v="2021-07-06T15:19:30"/>
        <d v="2021-07-16T10:44:33"/>
        <d v="2021-07-23T21:25:19"/>
        <d v="2021-07-31T12:03:11"/>
        <d v="2021-08-12T14:51:32"/>
        <d v="2021-07-12T13:10:45"/>
        <d v="2021-07-19T19:45:36"/>
        <d v="2021-04-12T15:44:33"/>
        <d v="2021-04-21T19:58:31"/>
        <d v="2021-05-02T17:48:02"/>
        <d v="2021-05-11T18:13:40"/>
        <d v="2021-05-11T23:49:12"/>
        <d v="2021-05-12T20:12:58"/>
        <d v="2021-05-19T15:25:54"/>
        <d v="2021-05-19T20:35:48"/>
        <d v="2021-05-19T23:17:17"/>
        <d v="2021-06-05T18:53:17"/>
        <d v="2021-06-08T21:22:24"/>
        <d v="2021-06-20T16:28:49"/>
        <d v="2021-06-24T20:28:49"/>
        <d v="2021-07-03T15:37:33"/>
        <d v="2021-07-09T18:41:38"/>
        <d v="2021-07-21T14:02:01"/>
        <d v="2021-07-25T17:48:13"/>
        <d v="2021-07-14T11:48:02"/>
        <d v="2021-07-29T12:43:58"/>
        <d v="2021-08-03T14:26:29"/>
        <d v="2021-08-08T10:45:53"/>
        <d v="2021-08-24T15:03:46"/>
        <d v="2021-06-10T17:45:42"/>
        <d v="2021-06-12T16:03:11"/>
        <d v="2021-06-16T23:20:10"/>
        <d v="2021-06-25T17:15:25"/>
        <d v="2021-06-27T14:20:40"/>
        <d v="2021-06-27T18:39:18"/>
        <d v="2021-07-01T20:31:09"/>
        <d v="2021-07-02T16:59:06"/>
        <d v="2021-07-09T13:03:46"/>
        <d v="2021-07-19T16:03:11"/>
        <d v="2021-07-20T17:55:02"/>
        <d v="2021-07-28T00:35:48"/>
        <d v="2021-08-01T13:02:02"/>
        <d v="2021-08-02T22:15:22"/>
        <d v="2021-08-21T03:28:42"/>
        <d v="2021-08-25T01:38:43"/>
        <d v="2021-06-25T16:19:41"/>
        <d v="2021-07-16T19:09:35"/>
        <d v="2021-07-19T20:59:06"/>
        <d v="2021-08-25T14:04:21"/>
        <d v="2021-08-26T13:59:41"/>
        <d v="2021-05-30T18:01:26"/>
        <d v="2021-06-14T23:48:37"/>
        <d v="2021-06-15T17:31:09"/>
        <d v="2021-06-25T00:42:13"/>
        <d v="2021-06-27T13:26:29"/>
        <d v="2021-07-09T19:09:00"/>
        <d v="2021-07-11T22:20:05"/>
        <d v="2021-07-25T18:24:44"/>
        <d v="2021-07-28T20:02:36"/>
        <d v="2021-08-01T02:09:36"/>
        <d v="2021-08-12T18:08:26"/>
        <d v="2021-08-15T17:54:27"/>
        <d v="2021-08-28T17:12:30"/>
        <d v="2021-06-07T15:42:48"/>
        <d v="2021-06-09T17:27:39"/>
        <d v="2021-06-17T17:20:40"/>
        <d v="2021-07-20T22:09:35"/>
        <d v="2021-07-21T12:29:24"/>
        <d v="2021-07-28T19:59:06"/>
        <d v="2021-04-24T05:25:15"/>
        <d v="2021-05-13T21:17:10"/>
        <d v="2021-06-02T05:05:17"/>
        <d v="2021-06-14T16:48:00"/>
        <d v="2021-06-18T15:36:00"/>
        <d v="2021-06-22T15:55:37"/>
        <d v="2021-07-08T03:18:43"/>
        <d v="2021-07-15T16:42:13"/>
        <d v="2021-06-30T22:04:21"/>
        <d v="2021-07-18T14:59:48"/>
        <d v="2021-08-02T02:34:34"/>
        <d v="2021-08-03T15:02:36"/>
        <d v="2021-08-07T01:13:52"/>
        <d v="2021-08-07T14:22:59"/>
        <d v="2021-08-08T05:49:04"/>
        <d v="2021-05-08T23:05:22"/>
        <d v="2021-05-15T22:18:55"/>
        <d v="2021-05-19T02:46:34"/>
        <d v="2021-05-23T15:13:36"/>
        <d v="2021-05-23T19:35:48"/>
        <d v="2021-06-27T23:11:20"/>
        <d v="2021-06-28T23:34:38"/>
        <d v="2021-07-21T15:27:39"/>
        <d v="2021-08-06T22:50:22"/>
        <d v="2021-05-10T05:11:02"/>
        <d v="2021-05-10T22:29:24"/>
        <d v="2021-05-28T21:42:48"/>
        <d v="2021-06-05T07:18:25"/>
        <d v="2021-06-05T13:54:27"/>
        <d v="2021-06-06T03:42:30"/>
        <d v="2021-06-06T22:34:03"/>
        <d v="2021-06-09T01:56:47"/>
        <d v="2021-06-11T22:26:24"/>
        <d v="2021-06-20T19:39:18"/>
        <d v="2021-06-26T01:49:28"/>
        <d v="2021-07-03T10:11:47"/>
        <d v="2021-07-08T00:35:13"/>
        <d v="2021-04-15T18:57:21"/>
        <d v="2021-04-24T18:20:05"/>
        <d v="2021-05-04T17:54:27"/>
        <d v="2021-05-07T18:10:45"/>
        <d v="2021-05-10T22:15:25"/>
        <d v="2021-05-14T20:39:53"/>
        <d v="2021-06-27T14:32:53"/>
        <d v="2021-07-29T15:59:06"/>
        <d v="2021-08-03T16:59:41"/>
        <d v="2021-08-04T19:52:07"/>
        <d v="2021-08-05T12:08:10"/>
        <d v="2021-08-08T15:58:58"/>
        <d v="2021-08-23T15:12:30"/>
        <d v="2021-04-28T20:07:16"/>
        <d v="2021-05-04T19:25:19"/>
        <d v="2021-05-05T19:09:00"/>
        <d v="2021-05-22T22:36:23"/>
        <d v="2021-05-29T07:25:03"/>
        <d v="2021-05-29T21:03:11"/>
        <d v="2021-06-03T17:42:48"/>
        <d v="2021-06-13T13:44:58"/>
        <d v="2021-06-24T00:18:55"/>
        <d v="2021-07-14T03:18:20"/>
        <d v="2021-07-29T00:14:15"/>
        <d v="2021-04-24T07:41:18"/>
        <d v="2021-04-24T14:48:02"/>
        <d v="2021-04-28T00:28:14"/>
        <d v="2021-05-09T16:28:16"/>
        <d v="2021-05-14T16:39:53"/>
        <d v="2021-05-22T15:29:59"/>
        <d v="2021-05-31T14:17:45"/>
        <d v="2021-06-05T14:52:42"/>
        <d v="2021-06-09T14:17:45"/>
        <d v="2021-06-21T17:33:28"/>
        <d v="2021-07-03T07:29:21"/>
        <d v="2021-07-09T21:26:29"/>
        <d v="2021-07-11T19:36:58"/>
        <d v="2021-05-11T22:09:00"/>
        <d v="2021-05-15T22:00:09"/>
        <d v="2021-06-01T13:48:58"/>
        <d v="2021-06-06T05:09:49"/>
        <d v="2021-06-12T08:20:07"/>
        <d v="2021-06-21T15:21:14"/>
        <d v="2021-06-27T14:36:58"/>
        <d v="2021-07-03T22:34:13"/>
        <d v="2021-07-06T16:10:05"/>
        <d v="2021-07-09T14:22:59"/>
        <d v="2021-07-14T04:38:08"/>
        <d v="2021-07-29T10:39:18"/>
        <d v="2021-07-08T04:10:45"/>
        <d v="2021-07-13T23:42:48"/>
        <d v="2021-07-21T04:13:05"/>
        <d v="2021-08-07T01:43:58"/>
        <d v="2021-08-10T00:08:26"/>
        <d v="2021-08-22T06:17:06"/>
        <d v="2021-06-29T15:56:47"/>
        <d v="2021-07-03T16:25:17"/>
        <d v="2021-07-17T15:52:01"/>
        <d v="2021-08-01T14:53:52"/>
        <d v="2021-08-04T19:40:28"/>
        <d v="2021-08-15T19:05:31"/>
        <d v="2021-08-19T16:59:41"/>
        <d v="2021-08-19T20:15:25"/>
        <d v="2021-05-26T23:14:15"/>
        <d v="2021-05-27T15:40:48"/>
        <d v="2021-05-30T10:00:00"/>
        <d v="2021-06-06T07:39:46"/>
        <d v="2021-06-22T21:29:24"/>
        <d v="2021-06-24T17:47:31"/>
        <d v="2021-06-26T13:20:05"/>
        <d v="2021-07-02T11:56:10"/>
        <d v="2021-07-02T15:56:12"/>
        <d v="2021-07-13T12:30:43"/>
        <d v="2021-07-24T23:16:35"/>
        <d v="2021-07-08T04:23:34"/>
        <d v="2021-07-08T23:41:38"/>
        <d v="2021-07-10T20:53:06"/>
        <d v="2021-07-13T04:09:35"/>
        <d v="2021-07-20T03:20:40"/>
        <d v="2021-07-31T04:16:36"/>
        <d v="2021-06-30T19:21:49"/>
        <d v="2021-07-03T20:31:39"/>
        <d v="2021-07-09T15:10:10"/>
        <d v="2021-07-27T14:00:16"/>
        <d v="2021-08-10T17:48:37"/>
        <d v="2021-08-13T16:33:07"/>
        <d v="2021-08-14T15:07:51"/>
        <d v="2021-08-15T19:38:08"/>
        <d v="2021-08-22T19:39:08"/>
        <d v="2021-04-17T14:07:16"/>
        <d v="2021-05-09T13:29:59"/>
        <d v="2021-05-09T21:22:34"/>
        <d v="2021-05-17T13:50:57"/>
        <d v="2021-05-21T16:17:45"/>
        <d v="2021-05-30T18:44:33"/>
        <d v="2021-06-04T16:52:42"/>
        <d v="2021-06-11T15:26:29"/>
        <d v="2021-07-02T14:28:14"/>
        <d v="2021-07-29T23:13:26"/>
        <d v="2021-08-08T17:04:21"/>
        <d v="2021-08-10T11:33:28"/>
        <d v="2021-08-11T17:22:59"/>
        <d v="2021-08-12T19:26:29"/>
        <d v="2021-06-26T17:46:52"/>
        <d v="2021-07-03T05:13:20"/>
        <d v="2021-07-23T13:32:53"/>
        <d v="2021-08-23T14:42:48"/>
        <d v="2021-07-04T22:07:59"/>
        <d v="2021-07-13T17:18:20"/>
        <d v="2021-07-27T12:50:22"/>
        <d v="2021-07-30T16:43:23"/>
        <d v="2021-08-22T10:11:55"/>
        <d v="2021-08-25T17:53:17"/>
        <d v="2021-05-29T13:12:30"/>
        <d v="2021-06-17T18:08:26"/>
        <d v="2021-06-19T22:17:45"/>
        <d v="2021-06-24T18:27:04"/>
        <d v="2021-06-26T23:32:14"/>
        <d v="2021-06-03T21:45:07"/>
        <d v="2021-06-14T14:57:21"/>
        <d v="2021-06-17T23:13:55"/>
        <d v="2021-07-09T16:44:33"/>
        <d v="2021-07-18T00:11:55"/>
        <d v="2021-07-24T01:50:50"/>
        <d v="2021-07-25T06:45:48"/>
        <d v="2021-07-26T09:28:48"/>
        <d v="2021-08-07T15:01:10"/>
        <d v="2021-08-13T21:07:51"/>
        <d v="2021-08-15T14:05:17"/>
        <d v="2021-08-22T01:21:49"/>
        <d v="2021-08-28T20:32:53"/>
        <d v="2021-06-26T21:41:03"/>
        <d v="2021-07-26T19:35:13"/>
        <d v="2021-07-30T19:44:33"/>
        <d v="2021-08-28T20:21:43"/>
        <d v="2021-05-29T16:36:23"/>
        <d v="2021-06-08T12:52:42"/>
        <d v="2021-06-13T08:04:48"/>
        <d v="2021-06-20T08:27:32"/>
        <d v="2021-06-22T17:39:18"/>
        <d v="2021-06-29T20:31:44"/>
        <d v="2021-07-02T16:52:42"/>
        <d v="2021-07-02T20:24:44"/>
        <d v="2021-07-03T11:42:03"/>
        <d v="2021-07-17T00:48:02"/>
        <d v="2021-07-24T20:09:06"/>
        <d v="2021-07-30T14:09:35"/>
        <d v="2021-08-01T13:50:57"/>
        <d v="2021-08-13T15:05:31"/>
        <d v="2021-08-22T10:17:03"/>
        <d v="2021-08-24T14:18:55"/>
        <d v="2021-06-23T16:39:53"/>
        <d v="2021-06-30T21:12:30"/>
        <d v="2021-07-03T01:34:58"/>
        <d v="2021-07-08T20:25:54"/>
        <d v="2021-07-24T09:51:55"/>
        <d v="2021-08-22T15:38:53"/>
        <d v="2021-08-24T20:07:16"/>
        <d v="2021-06-25T16:53:46"/>
        <d v="2021-07-05T22:27:04"/>
        <d v="2021-07-11T03:41:38"/>
        <d v="2021-07-18T19:10:10"/>
        <d v="2021-07-31T20:09:35"/>
        <d v="2021-08-04T18:27:04"/>
        <d v="2021-08-07T22:17:45"/>
        <d v="2021-08-15T22:17:45"/>
        <d v="2021-08-22T12:25:54"/>
        <d v="2021-08-22T21:05:31"/>
        <d v="2021-04-24T18:16:35"/>
        <d v="2021-06-06T16:28:49"/>
        <d v="2021-06-21T12:19:30"/>
        <d v="2021-07-03T07:04:10"/>
        <d v="2021-07-09T21:57:21"/>
        <d v="2021-07-17T07:24:00"/>
        <d v="2021-07-31T14:39:22"/>
        <d v="2021-07-31T18:50:57"/>
        <d v="2021-08-18T12:12:30"/>
        <d v="2021-08-19T13:50:22"/>
        <d v="2021-08-22T22:46:37"/>
        <d v="2021-07-05T21:56:38"/>
        <d v="2021-07-11T05:43:08"/>
        <d v="2021-07-18T20:33:28"/>
        <d v="2021-07-23T13:59:41"/>
        <d v="2021-07-25T15:38:21"/>
        <d v="2021-07-27T18:27:39"/>
        <d v="2021-08-05T19:28:14"/>
        <d v="2021-08-08T18:08:49"/>
        <d v="2021-08-11T18:41:38"/>
        <d v="2021-08-22T08:55:45"/>
        <d v="2021-08-22T18:46:17"/>
        <d v="2021-05-16T03:47:33"/>
        <d v="2021-05-29T09:24:09"/>
        <d v="2021-06-05T18:02:24"/>
        <d v="2021-06-13T09:21:49"/>
        <d v="2021-06-21T12:37:33"/>
        <d v="2021-07-01T21:49:55"/>
        <d v="2021-07-31T11:57:56"/>
        <d v="2021-08-01T05:17:10"/>
        <d v="2021-08-12T13:00:51"/>
        <d v="2021-08-19T11:50:57"/>
        <d v="2021-08-21T19:25:12"/>
        <d v="2021-07-23T00:44:10"/>
        <d v="2021-07-25T17:22:59"/>
        <d v="2021-06-13T06:50:22"/>
        <d v="2021-06-20T01:05:08"/>
        <d v="2021-06-20T05:35:48"/>
        <d v="2021-05-29T02:48:02"/>
        <d v="2021-06-09T18:57:21"/>
        <d v="2021-06-13T20:22:54"/>
        <d v="2021-06-17T08:21:07"/>
        <d v="2021-07-09T22:03:46"/>
        <d v="2021-05-30T03:57:19"/>
        <d v="2021-06-04T18:34:38"/>
        <d v="2021-06-27T22:29:12"/>
        <d v="2021-06-30T11:21:14"/>
        <d v="2021-08-22T20:00:51"/>
        <d v="2021-04-24T02:30:14"/>
        <d v="2021-05-15T18:54:08"/>
        <d v="2021-05-22T03:47:20"/>
        <d v="2021-05-24T18:34:38"/>
        <d v="2021-06-06T01:38:40"/>
        <d v="2021-07-06T18:48:37"/>
        <d v="2021-07-13T14:27:39"/>
        <d v="2021-07-17T15:26:34"/>
        <d v="2021-08-01T15:39:53"/>
        <d v="2021-08-12T20:21:49"/>
        <d v="2021-08-13T18:46:17"/>
        <d v="2021-08-14T13:08:10"/>
        <d v="2021-08-24T00:19:12"/>
        <d v="2021-08-26T12:45:07"/>
        <d v="2021-08-28T11:07:12"/>
        <d v="2021-06-29T01:11:55"/>
        <d v="2021-07-09T13:37:33"/>
        <d v="2021-07-13T10:14:50"/>
        <d v="2021-07-16T11:27:04"/>
        <d v="2021-07-20T17:32:53"/>
        <d v="2021-07-24T15:29:26"/>
        <d v="2021-08-04T14:45:07"/>
        <d v="2021-08-05T19:24:44"/>
        <d v="2021-08-17T13:56:12"/>
        <d v="2021-08-21T13:49:51"/>
        <d v="2021-08-24T21:44:33"/>
        <d v="2021-08-25T18:42:48"/>
        <d v="2021-04-24T18:56:47"/>
        <d v="2021-04-25T12:57:07"/>
        <d v="2021-05-04T15:59:41"/>
        <d v="2021-05-06T15:52:42"/>
        <d v="2021-05-22T14:34:51"/>
        <d v="2021-05-23T14:59:12"/>
        <d v="2021-06-04T18:38:08"/>
        <d v="2021-06-19T00:22:59"/>
        <d v="2021-07-03T20:36:58"/>
        <d v="2021-07-07T19:01:26"/>
        <d v="2021-07-25T18:56:47"/>
        <d v="2021-05-19T17:42:13"/>
        <d v="2021-07-23T12:44:33"/>
        <d v="2021-06-26T21:07:33"/>
        <d v="2021-07-05T01:21:14"/>
        <d v="2021-07-06T03:03:46"/>
        <d v="2021-07-11T08:00:52"/>
        <d v="2021-07-11T13:02:24"/>
        <d v="2021-07-12T00:53:17"/>
        <d v="2021-07-12T07:06:43"/>
        <d v="2021-07-14T23:15:25"/>
        <d v="2021-07-21T01:26:53"/>
        <d v="2021-08-01T22:10:00"/>
        <d v="2021-08-03T19:22:24"/>
        <d v="2021-08-13T22:49:47"/>
        <d v="2021-05-02T12:12:30"/>
        <d v="2021-05-02T15:09:35"/>
        <d v="2021-05-06T13:20:05"/>
        <d v="2021-05-24T20:31:09"/>
        <d v="2021-06-05T12:54:27"/>
        <d v="2021-06-13T17:22:24"/>
        <d v="2021-06-26T13:29:54"/>
        <d v="2021-07-07T02:00:00"/>
        <d v="2021-07-14T21:48:02"/>
        <d v="2021-08-01T11:53:52"/>
        <d v="2021-08-05T19:35:13"/>
        <d v="2021-08-19T18:29:59"/>
        <d v="2021-08-27T21:20:05"/>
        <d v="2021-04-01T08:25:19"/>
        <d v="2021-04-03T19:45:01"/>
        <d v="2021-04-08T08:02:53"/>
        <d v="2021-04-15T17:44:33"/>
        <d v="2021-05-06T14:12:30"/>
        <d v="2021-06-01T11:24:29"/>
        <d v="2021-06-22T06:54:27"/>
        <d v="2021-06-23T11:41:46"/>
        <d v="2021-06-25T07:25:26"/>
        <d v="2021-07-03T08:04:21"/>
        <d v="2021-07-04T00:29:27"/>
        <d v="2021-07-24T20:03:21"/>
        <d v="2021-07-25T02:16:38"/>
        <d v="2021-08-01T15:45:42"/>
        <d v="2021-08-06T14:07:51"/>
        <d v="2021-08-08T08:09:00"/>
        <d v="2021-08-13T12:43:58"/>
        <d v="2021-08-17T13:44:33"/>
        <d v="2021-07-16T16:52:07"/>
        <d v="2021-07-18T12:25:07"/>
        <d v="2021-07-27T21:59:41"/>
        <d v="2021-08-14T11:29:50"/>
        <d v="2021-04-12T22:02:36"/>
        <d v="2021-04-15T15:45:07"/>
        <d v="2021-04-18T17:11:20"/>
        <d v="2021-04-23T19:03:11"/>
        <d v="2021-05-23T10:09:17"/>
        <d v="2021-05-24T14:56:12"/>
        <d v="2021-05-28T21:09:00"/>
        <d v="2021-06-16T17:09:07"/>
        <d v="2021-06-26T23:01:55"/>
        <d v="2021-08-01T15:28:49"/>
        <d v="2021-08-20T20:20:05"/>
        <d v="2021-08-28T03:31:05"/>
        <d v="2021-08-28T17:34:38"/>
        <d v="2021-05-28T23:15:25"/>
        <d v="2021-06-02T22:45:07"/>
        <d v="2021-06-17T22:14:50"/>
        <d v="2021-06-19T06:22:25"/>
        <d v="2021-06-22T23:38:43"/>
        <d v="2021-06-26T02:52:07"/>
        <d v="2021-06-26T23:13:05"/>
        <d v="2021-06-27T20:13:43"/>
        <d v="2021-07-06T01:44:33"/>
        <d v="2021-07-07T23:24:44"/>
        <d v="2021-07-09T14:10:05"/>
        <d v="2021-07-17T23:28:03"/>
        <d v="2021-07-31T08:37:02"/>
        <d v="2021-08-03T02:28:49"/>
        <d v="2021-08-16T01:39:53"/>
        <d v="2021-06-10T17:45:07"/>
        <d v="2021-04-23T23:46:17"/>
        <d v="2021-05-03T16:56:12"/>
        <d v="2021-05-04T18:13:05"/>
        <d v="2021-05-09T22:08:26"/>
        <d v="2021-06-27T18:42:50"/>
        <d v="2021-06-30T19:26:29"/>
        <d v="2021-07-08T07:33:07"/>
        <d v="2021-08-15T13:48:37"/>
        <d v="2021-05-31T09:21:07"/>
        <d v="2021-06-04T18:16:35"/>
        <d v="2021-07-07T14:51:32"/>
        <d v="2021-07-21T11:59:06"/>
        <d v="2021-08-09T17:02:01"/>
        <d v="2021-06-01T15:00:51"/>
        <d v="2021-06-02T15:05:31"/>
        <d v="2021-05-29T13:38:43"/>
        <d v="2021-06-01T13:27:04"/>
        <d v="2021-06-27T21:36:23"/>
        <d v="2021-07-02T16:49:47"/>
        <d v="2021-07-06T19:28:14"/>
        <d v="2021-07-17T23:02:36"/>
        <d v="2021-06-27T21:59:06"/>
        <d v="2021-07-11T16:57:01"/>
        <d v="2021-07-13T02:08:26"/>
        <d v="2021-07-17T03:55:41"/>
        <d v="2021-07-29T04:25:54"/>
        <d v="2021-08-06T04:07:16"/>
        <d v="2021-08-15T10:48:26"/>
        <d v="2021-08-21T23:23:31"/>
        <d v="2021-08-25T00:30:34"/>
        <d v="2021-06-09T01:09:36"/>
        <d v="2021-06-09T16:59:06"/>
        <d v="2021-06-11T00:19:30"/>
        <d v="2021-07-03T00:04:32"/>
        <d v="2021-07-05T19:42:13"/>
        <d v="2021-08-17T16:12:30"/>
        <d v="2021-08-24T13:52:42"/>
        <d v="2021-05-25T00:21:49"/>
        <d v="2021-06-01T17:45:42"/>
        <d v="2021-06-02T23:21:14"/>
        <d v="2021-07-03T10:41:50"/>
        <d v="2021-07-04T13:20:11"/>
        <d v="2021-08-03T15:39:53"/>
        <d v="2021-07-18T17:32:37"/>
        <d v="2021-07-28T14:31:44"/>
        <d v="2021-07-31T23:27:39"/>
        <d v="2021-08-24T22:34:03"/>
        <d v="2021-06-23T15:56:47"/>
        <d v="2021-06-28T17:57:56"/>
        <d v="2021-07-07T14:11:55"/>
        <d v="2021-05-04T01:38:53"/>
        <d v="2021-05-17T03:35:13"/>
        <d v="2021-04-17T00:18:43"/>
        <d v="2021-04-18T16:37:33"/>
        <d v="2021-04-24T23:21:25"/>
        <d v="2021-04-27T00:14:24"/>
        <d v="2021-05-14T22:34:03"/>
        <d v="2021-05-18T20:26:53"/>
        <d v="2021-05-26T05:21:07"/>
        <d v="2021-06-13T18:08:26"/>
        <d v="2021-06-18T23:29:59"/>
        <d v="2021-06-25T14:17:45"/>
        <d v="2021-07-05T22:55:02"/>
        <d v="2021-07-18T12:55:03"/>
        <d v="2021-07-22T03:30:14"/>
        <d v="2021-08-06T08:46:52"/>
        <d v="2021-08-07T19:11:16"/>
        <d v="2021-08-07T23:32:08"/>
        <d v="2021-08-17T16:28:14"/>
        <d v="2021-08-21T21:49:47"/>
        <d v="2021-08-25T17:14:50"/>
        <d v="2021-07-24T05:13:05"/>
        <d v="2021-07-26T01:52:42"/>
        <d v="2021-07-22T13:39:53"/>
        <d v="2021-07-24T15:05:21"/>
        <d v="2021-07-25T17:42:13"/>
        <d v="2021-07-29T15:01:26"/>
        <d v="2021-04-12T14:16:35"/>
        <d v="2021-04-21T18:18:55"/>
        <d v="2021-05-07T11:54:27"/>
        <d v="2021-05-12T14:18:55"/>
        <d v="2021-05-15T18:18:55"/>
        <d v="2021-05-21T19:07:51"/>
        <d v="2021-05-25T20:08:26"/>
        <d v="2021-06-04T16:59:41"/>
        <d v="2021-06-14T16:00:00"/>
        <d v="2021-06-28T21:22:59"/>
        <d v="2021-07-04T17:49:32"/>
        <d v="2021-07-05T16:48:02"/>
        <d v="2021-07-24T11:54:53"/>
        <d v="2021-04-29T13:08:26"/>
        <d v="2021-05-15T17:17:45"/>
        <d v="2021-05-16T16:24:09"/>
        <d v="2021-05-21T20:59:06"/>
        <d v="2021-06-30T17:33:28"/>
        <d v="2021-07-01T18:50:22"/>
        <d v="2021-04-20T19:08:26"/>
        <d v="2021-04-21T11:50:22"/>
        <d v="2021-05-14T08:11:20"/>
        <d v="2021-05-16T15:06:06"/>
        <d v="2021-05-17T18:38:08"/>
        <d v="2021-05-29T20:18:20"/>
        <d v="2021-06-16T16:53:17"/>
        <d v="2021-06-24T14:13:55"/>
        <d v="2021-04-24T17:10:10"/>
        <d v="2021-05-02T14:04:45"/>
        <d v="2021-05-07T10:22:24"/>
        <d v="2021-05-07T16:51:32"/>
        <d v="2021-05-21T08:20:10"/>
        <d v="2021-05-26T14:34:03"/>
        <d v="2021-05-29T15:22:59"/>
        <d v="2021-06-10T15:46:17"/>
        <d v="2021-06-24T11:39:18"/>
        <d v="2021-07-02T13:21:49"/>
        <d v="2021-07-13T08:25:54"/>
        <d v="2021-07-17T12:42:13"/>
        <d v="2021-07-22T03:13:26"/>
        <d v="2021-07-26T19:41:38"/>
        <d v="2021-08-02T13:38:08"/>
        <d v="2021-08-07T19:21:07"/>
        <d v="2021-08-11T20:18:55"/>
        <d v="2021-08-13T10:34:03"/>
        <d v="2021-08-18T15:13:40"/>
        <d v="2021-04-22T17:07:51"/>
        <d v="2021-04-23T17:47:27"/>
        <d v="2021-04-23T22:38:43"/>
        <d v="2021-05-04T01:21:49"/>
        <d v="2021-05-16T18:34:03"/>
        <d v="2021-05-29T20:15:13"/>
        <d v="2021-06-04T13:45:07"/>
        <d v="2021-06-07T22:01:26"/>
        <d v="2021-06-08T16:58:31"/>
        <d v="2021-06-18T16:35:13"/>
        <d v="2021-06-19T21:06:54"/>
        <d v="2021-07-14T17:49:47"/>
        <d v="2021-07-15T00:14:15"/>
        <d v="2021-07-18T21:59:06"/>
        <d v="2021-07-29T17:10:10"/>
        <d v="2021-07-31T02:57:51"/>
        <d v="2021-04-25T17:06:41"/>
        <d v="2021-05-07T21:49:55"/>
        <d v="2021-05-22T18:02:36"/>
        <d v="2021-05-26T21:13:40"/>
        <d v="2021-06-02T21:11:20"/>
        <d v="2021-06-17T18:32:53"/>
        <d v="2021-05-17T15:26:29"/>
        <d v="2021-05-21T18:00:16"/>
        <d v="2021-05-23T11:48:28"/>
        <d v="2021-05-30T06:08:11"/>
        <d v="2021-06-04T19:45:07"/>
        <d v="2021-06-06T19:14:50"/>
        <d v="2021-06-20T19:45:07"/>
        <d v="2021-06-21T15:07:51"/>
        <d v="2021-06-22T11:33:28"/>
        <d v="2021-07-13T12:36:23"/>
        <d v="2021-07-17T09:51:47"/>
        <d v="2021-05-09T04:33:39"/>
        <d v="2021-05-17T14:44:33"/>
        <d v="2021-05-22T07:25:48"/>
        <d v="2021-05-30T17:02:15"/>
        <d v="2021-06-17T17:16:00"/>
        <d v="2021-06-20T09:14:31"/>
        <d v="2021-06-24T16:31:44"/>
        <d v="2021-07-01T16:36:23"/>
        <d v="2021-07-03T08:20:04"/>
        <d v="2021-07-08T18:00:16"/>
        <d v="2021-07-18T15:12:57"/>
        <d v="2021-08-24T19:07:51"/>
        <d v="2021-08-26T22:23:02"/>
        <d v="2021-04-20T16:22:59"/>
        <d v="2021-04-22T14:54:27"/>
        <d v="2021-04-27T10:42:48"/>
        <d v="2021-04-30T06:14:50"/>
        <d v="2021-05-04T07:50:22"/>
        <d v="2021-05-08T07:04:53"/>
        <d v="2021-05-17T17:57:36"/>
        <d v="2021-05-23T11:29:24"/>
        <d v="2021-06-13T14:45:07"/>
        <d v="2021-06-19T05:18:32"/>
        <d v="2021-06-22T11:01:26"/>
        <d v="2021-07-05T15:33:36"/>
        <d v="2021-07-30T23:27:22"/>
        <d v="2021-07-31T14:26:29"/>
        <d v="2021-08-02T11:59:41"/>
        <d v="2021-08-04T11:31:44"/>
        <d v="2021-04-30T15:21:14"/>
        <d v="2021-04-30T20:14:50"/>
        <d v="2021-05-04T16:07:51"/>
        <d v="2021-05-28T14:55:37"/>
        <d v="2021-06-12T20:35:48"/>
        <d v="2021-06-13T17:10:45"/>
        <d v="2021-06-23T17:13:05"/>
        <d v="2021-06-26T20:14:24"/>
        <d v="2021-07-13T16:33:28"/>
        <d v="2021-07-24T12:56:47"/>
        <d v="2021-08-01T20:15:34"/>
        <d v="2021-08-10T17:36:23"/>
        <d v="2021-08-15T20:31:09"/>
        <d v="2021-08-18T15:42:13"/>
        <d v="2021-08-22T21:20:34"/>
        <d v="2021-07-26T03:32:10"/>
        <d v="2021-07-28T09:16:19"/>
        <d v="2021-07-31T17:03:46"/>
        <d v="2021-08-04T19:18:55"/>
        <d v="2021-08-06T19:02:36"/>
        <d v="2021-08-07T02:27:08"/>
        <d v="2021-08-11T14:53:17"/>
        <d v="2021-08-18T20:31:09"/>
        <d v="2021-05-27T20:44:33"/>
        <d v="2021-06-13T16:23:39"/>
        <d v="2021-06-23T16:53:52"/>
        <d v="2021-06-25T17:03:11"/>
        <d v="2021-06-28T09:00:51"/>
        <d v="2021-07-23T15:02:01"/>
        <d v="2021-07-31T10:49:13"/>
        <d v="2021-08-15T12:12:57"/>
        <d v="2021-08-17T21:21:49"/>
        <d v="2021-08-22T06:18:25"/>
        <d v="2021-06-12T17:17:45"/>
        <d v="2021-06-16T00:28:49"/>
        <d v="2021-06-27T14:53:31"/>
        <d v="2021-07-06T06:55:12"/>
        <d v="2021-07-14T15:42:13"/>
        <d v="2021-07-24T01:31:44"/>
        <d v="2021-07-31T17:10:38"/>
        <d v="2021-08-21T02:26:31"/>
        <d v="2021-08-21T22:43:58"/>
        <d v="2021-04-23T18:56:12"/>
        <d v="2021-05-01T14:42:13"/>
        <d v="2021-05-11T16:17:45"/>
        <d v="2021-05-31T18:00:16"/>
        <d v="2021-06-05T07:32:21"/>
        <d v="2021-06-08T17:13:40"/>
        <d v="2021-06-15T17:02:01"/>
        <d v="2021-06-17T16:03:46"/>
        <d v="2021-06-18T19:28:49"/>
        <d v="2021-06-19T02:28:27"/>
        <d v="2021-06-22T13:57:56"/>
        <d v="2021-07-03T01:19:43"/>
        <d v="2021-07-17T20:27:50"/>
        <d v="2021-08-15T15:25:05"/>
        <d v="2021-08-19T05:41:38"/>
        <d v="2021-04-23T17:55:37"/>
        <d v="2021-04-30T13:09:00"/>
        <d v="2021-05-04T15:41:46"/>
        <d v="2021-05-07T01:22:05"/>
        <d v="2021-05-10T07:17:10"/>
        <d v="2021-05-12T12:27:04"/>
        <d v="2021-05-31T12:54:43"/>
        <d v="2021-06-05T14:44:33"/>
        <d v="2021-06-29T16:48:02"/>
        <d v="2021-07-04T11:54:27"/>
        <d v="2021-07-20T16:16:19"/>
        <d v="2021-07-31T14:25:54"/>
        <d v="2021-08-05T13:11:20"/>
        <d v="2021-08-20T14:16:35"/>
        <d v="2021-04-27T12:10:45"/>
        <d v="2021-04-29T20:27:04"/>
        <d v="2021-05-01T21:16:50"/>
        <d v="2021-05-03T16:01:26"/>
        <d v="2021-05-08T08:22:03"/>
        <d v="2021-05-22T16:54:02"/>
        <d v="2021-06-01T18:12:29"/>
        <d v="2021-06-09T14:09:35"/>
        <d v="2021-06-13T18:51:32"/>
        <d v="2021-06-19T22:25:54"/>
        <d v="2021-06-25T19:52:07"/>
        <d v="2021-06-27T21:27:49"/>
        <d v="2021-07-28T13:06:41"/>
        <d v="2021-08-12T07:10:05"/>
        <d v="2021-08-14T13:53:27"/>
        <d v="2021-08-19T13:46:17"/>
        <d v="2021-08-22T03:00:58"/>
        <d v="2021-05-24T16:59:06"/>
        <d v="2021-06-19T21:31:44"/>
        <d v="2021-06-29T19:44:33"/>
        <d v="2021-07-08T19:46:52"/>
        <d v="2021-07-17T08:33:20"/>
        <d v="2021-07-20T10:08:10"/>
        <d v="2021-07-22T17:20:05"/>
        <d v="2021-07-23T14:16:00"/>
        <d v="2021-07-25T14:45:50"/>
        <d v="2021-07-26T20:47:27"/>
        <d v="2021-08-10T13:41:03"/>
        <d v="2021-08-11T23:53:52"/>
        <d v="2021-08-27T22:18:20"/>
        <d v="2021-04-22T15:57:56"/>
        <d v="2021-05-06T15:29:59"/>
        <d v="2021-05-10T21:33:28"/>
        <d v="2021-05-11T20:38:24"/>
        <d v="2021-05-14T20:18:55"/>
        <d v="2021-06-03T13:59:06"/>
        <d v="2021-06-04T15:02:01"/>
        <d v="2021-06-09T18:41:03"/>
        <d v="2021-06-11T18:20:05"/>
        <d v="2021-06-19T01:23:09"/>
        <d v="2021-07-10T19:09:00"/>
        <d v="2021-06-26T12:31:44"/>
        <d v="2021-07-10T00:27:25"/>
        <d v="2021-07-14T17:11:20"/>
        <d v="2021-07-31T11:33:28"/>
        <d v="2021-07-31T15:14:32"/>
        <d v="2021-08-01T12:41:03"/>
        <d v="2021-08-14T12:34:03"/>
        <d v="2021-08-24T13:09:00"/>
        <d v="2021-04-22T08:17:10"/>
        <d v="2021-04-30T19:11:55"/>
        <d v="2021-05-04T06:50:57"/>
        <d v="2021-05-22T16:38:08"/>
        <d v="2021-06-05T12:17:10"/>
        <d v="2021-06-12T10:29:59"/>
        <d v="2021-06-19T14:04:21"/>
        <d v="2021-06-20T08:12:30"/>
        <d v="2021-06-23T15:39:53"/>
        <d v="2021-06-28T15:23:34"/>
        <d v="2021-06-29T14:00:29"/>
        <d v="2021-07-01T04:24:09"/>
        <d v="2021-07-02T11:42:13"/>
        <d v="2021-07-14T14:41:38"/>
        <d v="2021-07-17T18:26:35"/>
        <d v="2021-07-30T13:01:26"/>
        <d v="2021-08-02T16:27:22"/>
        <d v="2021-08-07T06:15:37"/>
        <d v="2021-08-20T18:09:00"/>
        <d v="2021-05-08T12:22:05"/>
        <d v="2021-05-09T07:40:52"/>
        <d v="2021-05-27T14:55:02"/>
        <d v="2021-06-04T01:36:29"/>
        <d v="2021-06-08T19:32:19"/>
        <d v="2021-06-11T01:42:48"/>
        <d v="2021-06-19T02:34:39"/>
        <d v="2021-07-07T00:04:56"/>
        <d v="2021-07-10T04:01:13"/>
        <d v="2021-07-16T00:23:34"/>
        <d v="2021-07-21T20:56:12"/>
        <d v="2021-07-24T23:18:39"/>
        <d v="2021-04-20T22:48:37"/>
        <d v="2021-04-24T17:02:22"/>
        <d v="2021-04-25T02:45:41"/>
        <d v="2021-05-02T08:25:55"/>
        <d v="2021-05-09T09:39:26"/>
        <d v="2021-05-13T08:27:22"/>
        <d v="2021-05-26T19:11:55"/>
        <d v="2021-06-05T14:48:39"/>
        <d v="2021-06-11T23:02:36"/>
        <d v="2021-06-13T14:43:58"/>
        <d v="2021-06-13T18:02:01"/>
        <d v="2021-06-14T21:20:05"/>
        <d v="2021-08-01T01:45:36"/>
        <d v="2021-08-08T17:36:23"/>
        <d v="2021-08-10T12:10:10"/>
        <d v="2021-06-18T23:42:43"/>
        <d v="2021-06-23T12:25:54"/>
        <d v="2021-08-04T16:53:52"/>
        <d v="2021-08-08T08:51:03"/>
        <d v="2021-08-14T20:39:52"/>
        <d v="2021-08-17T18:57:21"/>
        <d v="2021-08-18T10:57:21"/>
        <d v="2021-04-22T11:39:53"/>
        <d v="2021-04-24T11:23:34"/>
        <d v="2021-04-26T13:22:24"/>
        <d v="2021-04-27T16:17:10"/>
        <d v="2021-04-30T14:29:59"/>
        <d v="2021-05-08T19:44:10"/>
        <d v="2021-05-14T13:31:44"/>
        <d v="2021-05-18T16:49:55"/>
        <d v="2021-05-19T20:26:29"/>
        <d v="2021-06-06T15:28:28"/>
        <d v="2021-06-06T22:39:18"/>
        <d v="2021-06-13T17:52:42"/>
        <d v="2021-06-19T20:52:07"/>
        <d v="2021-06-25T06:42:14"/>
        <d v="2021-06-07T20:55:12"/>
        <d v="2021-06-10T00:09:35"/>
        <d v="2021-06-12T00:53:52"/>
        <d v="2021-06-19T22:57:21"/>
        <d v="2021-06-20T23:20:19"/>
        <d v="2021-07-11T23:04:48"/>
        <d v="2021-08-07T19:25:19"/>
        <d v="2021-08-08T18:39:09"/>
        <d v="2021-08-14T05:27:00"/>
        <d v="2021-06-16T21:31:44"/>
        <d v="2021-06-18T12:00:51"/>
        <d v="2021-06-20T13:17:45"/>
        <d v="2021-07-02T17:48:02"/>
        <d v="2021-07-04T21:07:44"/>
        <d v="2021-07-15T15:35:13"/>
        <d v="2021-06-30T12:58:05"/>
        <d v="2021-07-08T22:48:37"/>
        <d v="2021-07-29T18:41:38"/>
        <d v="2021-08-12T17:20:05"/>
        <d v="2021-07-31T21:10:06"/>
        <d v="2021-08-13T20:16:35"/>
        <d v="2021-08-27T22:27:04"/>
        <d v="2021-04-09T21:18:55"/>
        <d v="2021-04-10T18:56:47"/>
        <d v="2021-04-12T12:36:58"/>
        <d v="2021-04-14T08:43:58"/>
        <d v="2021-04-23T17:51:32"/>
        <d v="2021-05-04T10:52:07"/>
        <d v="2021-05-05T14:45:07"/>
        <d v="2021-05-07T17:58:31"/>
        <d v="2021-05-12T19:24:44"/>
        <d v="2021-05-20T12:36:58"/>
        <d v="2021-05-22T09:00:16"/>
        <d v="2021-05-23T19:15:25"/>
        <d v="2021-05-24T15:31:44"/>
        <d v="2021-05-30T05:25:49"/>
        <d v="2021-06-02T21:37:26"/>
        <d v="2021-06-06T18:28:49"/>
        <d v="2021-06-07T10:58:05"/>
        <d v="2021-06-12T03:06:41"/>
        <d v="2021-06-22T12:11:20"/>
        <d v="2021-07-15T19:46:34"/>
        <d v="2021-08-11T16:55:37"/>
        <d v="2021-08-15T17:18:55"/>
        <d v="2021-05-15T09:10:36"/>
        <d v="2021-05-17T07:22:24"/>
        <d v="2021-05-17T12:32:19"/>
        <d v="2021-05-22T21:29:32"/>
        <d v="2021-06-03T12:48:37"/>
        <d v="2021-06-06T08:29:59"/>
        <d v="2021-06-11T05:35:13"/>
        <d v="2021-06-18T13:16:35"/>
        <d v="2021-06-22T13:37:33"/>
        <d v="2021-07-09T14:14:50"/>
        <d v="2021-07-13T10:19:30"/>
        <d v="2021-07-14T14:17:10"/>
        <d v="2021-07-23T15:01:26"/>
        <d v="2021-08-13T14:54:27"/>
        <d v="2021-08-26T11:48:02"/>
        <d v="2021-07-17T17:48:05"/>
        <d v="2021-08-01T12:00:51"/>
        <d v="2021-05-11T17:32:19"/>
        <d v="2021-05-16T11:10:03"/>
        <d v="2021-06-07T21:14:50"/>
        <d v="2021-07-02T23:48:58"/>
        <d v="2021-07-13T20:46:52"/>
        <d v="2021-07-14T12:14:15"/>
        <d v="2021-07-17T11:09:00"/>
        <d v="2021-07-18T19:02:01"/>
        <d v="2021-05-09T07:54:48"/>
        <d v="2021-05-18T18:09:00"/>
        <d v="2021-05-20T17:29:24"/>
        <d v="2021-05-24T16:42:48"/>
        <d v="2021-06-16T18:53:17"/>
        <d v="2021-06-25T18:49:47"/>
        <d v="2021-07-19T17:09:35"/>
        <d v="2021-07-24T16:22:59"/>
        <d v="2021-08-13T15:17:45"/>
        <d v="2021-04-30T19:32:53"/>
        <d v="2021-05-05T14:13:40"/>
        <d v="2021-05-07T21:20:05"/>
        <d v="2021-05-08T09:27:16"/>
        <d v="2021-05-08T15:21:14"/>
        <d v="2021-05-18T19:02:36"/>
        <d v="2021-05-21T00:35:48"/>
        <d v="2021-05-22T15:00:16"/>
        <d v="2021-05-22T17:31:04"/>
        <d v="2021-06-04T15:00:16"/>
        <d v="2021-06-18T14:27:22"/>
        <d v="2021-06-30T17:34:34"/>
        <d v="2021-07-31T01:22:24"/>
        <d v="2021-08-22T07:59:09"/>
        <d v="2021-08-25T19:21:14"/>
        <d v="2021-04-19T16:38:43"/>
        <d v="2021-04-20T06:53:52"/>
        <d v="2021-04-26T16:03:46"/>
        <d v="2021-04-30T11:17:10"/>
        <d v="2021-06-27T09:58:57"/>
        <d v="2021-06-28T03:48:29"/>
        <d v="2021-07-02T00:41:03"/>
        <d v="2021-07-05T14:30:34"/>
        <d v="2021-07-17T15:27:51"/>
        <d v="2021-08-04T16:52:42"/>
        <d v="2021-08-07T11:03:46"/>
        <d v="2021-04-24T15:32:53"/>
        <d v="2021-05-06T22:09:00"/>
        <d v="2021-05-22T21:59:43"/>
        <d v="2021-05-24T20:33:07"/>
        <d v="2021-06-02T19:51:32"/>
        <d v="2021-06-05T13:29:46"/>
        <d v="2021-06-11T12:21:49"/>
        <d v="2021-07-23T17:05:31"/>
        <d v="2021-08-02T00:07:16"/>
        <d v="2021-08-14T15:57:56"/>
        <d v="2021-08-15T22:36:23"/>
        <d v="2021-05-23T13:09:00"/>
        <d v="2021-07-06T12:12:30"/>
        <d v="2021-07-07T04:34:05"/>
        <d v="2021-07-18T17:10:45"/>
        <d v="2021-07-23T20:33:28"/>
        <d v="2021-05-07T04:42:14"/>
        <d v="2021-05-11T13:24:09"/>
        <d v="2021-05-13T01:28:49"/>
        <d v="2021-06-06T21:48:58"/>
        <d v="2021-06-10T23:32:19"/>
        <d v="2021-06-13T20:39:53"/>
        <d v="2021-05-27T22:02:01"/>
        <d v="2021-06-05T17:27:22"/>
        <d v="2021-06-17T18:16:00"/>
        <d v="2021-07-02T14:53:17"/>
        <d v="2021-04-06T16:52:42"/>
        <d v="2021-04-21T14:42:13"/>
        <d v="2021-04-22T10:58:31"/>
        <d v="2021-04-24T13:55:37"/>
        <d v="2021-05-08T19:47:27"/>
        <d v="2021-05-19T21:39:18"/>
        <d v="2021-06-01T11:12:30"/>
        <d v="2021-06-05T17:20:40"/>
        <d v="2021-06-18T02:00:29"/>
        <d v="2021-06-28T04:15:50"/>
        <d v="2021-07-03T01:17:13"/>
        <d v="2021-07-03T11:42:48"/>
        <d v="2021-07-11T17:39:18"/>
        <d v="2021-07-18T20:22:24"/>
        <d v="2021-07-24T15:47:27"/>
        <d v="2021-07-30T21:27:39"/>
        <d v="2021-07-31T01:01:13"/>
        <d v="2021-07-28T14:25:54"/>
        <d v="2021-08-07T15:28:49"/>
        <d v="2021-08-11T22:04:56"/>
        <d v="2021-08-16T19:35:48"/>
        <d v="2021-08-21T20:22:24"/>
        <d v="2021-08-24T20:57:21"/>
        <d v="2021-08-26T21:57:56"/>
        <d v="2021-08-28T13:27:39"/>
        <d v="2021-05-11T17:46:52"/>
        <d v="2021-05-14T08:15:22"/>
        <d v="2021-05-28T18:51:50"/>
        <d v="2021-06-12T17:16:35"/>
        <d v="2021-06-13T15:27:04"/>
        <d v="2021-06-14T18:14:50"/>
        <d v="2021-06-20T14:49:47"/>
        <d v="2021-07-03T20:11:20"/>
        <d v="2021-07-11T19:41:03"/>
        <d v="2021-07-13T19:01:55"/>
        <d v="2021-07-20T15:41:03"/>
        <d v="2021-07-24T22:28:49"/>
        <d v="2021-07-31T20:59:10"/>
        <d v="2021-08-09T11:15:25"/>
        <d v="2021-08-15T23:46:15"/>
        <d v="2021-08-21T19:48:02"/>
        <d v="2021-04-24T22:37:57"/>
        <d v="2021-04-27T18:45:07"/>
        <d v="2021-04-28T17:00:16"/>
        <d v="2021-06-02T10:56:47"/>
        <d v="2021-06-03T10:35:48"/>
        <d v="2021-06-07T22:17:10"/>
        <d v="2021-06-17T17:37:33"/>
        <d v="2021-06-18T05:21:07"/>
        <d v="2021-06-19T13:58:31"/>
        <d v="2021-06-23T16:22:59"/>
        <d v="2021-07-10T16:41:38"/>
        <d v="2021-07-21T11:22:24"/>
        <d v="2021-07-29T16:06:41"/>
        <d v="2021-07-30T13:46:52"/>
        <d v="2021-08-03T07:50:22"/>
        <d v="2021-08-07T02:57:35"/>
        <d v="2021-08-22T14:05:31"/>
        <d v="2021-08-22T17:18:55"/>
        <d v="2021-04-30T15:55:02"/>
        <d v="2021-05-02T11:34:03"/>
        <d v="2021-05-07T10:54:27"/>
        <d v="2021-05-07T16:27:39"/>
        <d v="2021-05-08T03:33:07"/>
        <d v="2021-05-16T13:27:23"/>
        <d v="2021-05-25T17:30:34"/>
        <d v="2021-06-03T11:43:23"/>
        <d v="2021-06-13T11:20:05"/>
        <d v="2021-06-19T20:45:06"/>
        <d v="2021-06-23T13:42:13"/>
        <d v="2021-04-25T23:26:29"/>
        <d v="2021-05-15T17:43:58"/>
        <d v="2021-05-16T09:57:09"/>
        <d v="2021-05-30T03:08:56"/>
        <d v="2021-07-09T16:24:09"/>
        <d v="2021-07-11T19:31:16"/>
        <d v="2021-07-16T17:10:45"/>
        <d v="2021-05-13T14:21:14"/>
        <d v="2021-05-16T15:24:09"/>
        <d v="2021-05-27T14:09:35"/>
        <d v="2021-05-28T10:51:32"/>
        <d v="2021-06-16T11:47:27"/>
        <d v="2021-07-04T04:22:24"/>
        <d v="2021-07-12T12:10:45"/>
        <d v="2021-07-14T19:26:29"/>
        <d v="2021-07-26T17:18:20"/>
        <d v="2021-05-27T17:52:07"/>
        <d v="2021-06-01T23:06:41"/>
        <d v="2021-06-05T05:11:59"/>
        <d v="2021-06-21T12:10:05"/>
        <d v="2021-06-22T22:01:26"/>
        <d v="2021-06-26T17:21:49"/>
        <d v="2021-06-26T21:33:28"/>
        <d v="2021-06-29T18:38:43"/>
        <d v="2021-07-01T16:49:12"/>
        <d v="2021-07-20T23:46:17"/>
        <d v="2021-07-26T12:31:41"/>
        <d v="2021-08-04T14:36:23"/>
        <d v="2021-08-04T21:24:09"/>
        <d v="2021-08-13T09:12:30"/>
        <d v="2021-08-19T23:11:20"/>
        <d v="2021-08-22T15:39:18"/>
        <d v="2021-05-08T21:27:39"/>
        <d v="2021-05-10T01:21:36"/>
        <d v="2021-05-10T19:40:28"/>
        <d v="2021-05-11T12:18:14"/>
        <d v="2021-05-14T18:02:36"/>
        <d v="2021-05-21T15:56:47"/>
        <d v="2021-05-29T19:26:29"/>
        <d v="2021-06-08T17:36:58"/>
        <d v="2021-06-22T21:50:57"/>
        <d v="2021-06-27T17:16:00"/>
        <d v="2021-07-28T10:25:55"/>
        <d v="2021-07-28T18:32:53"/>
        <d v="2021-05-28T22:50:22"/>
        <d v="2021-06-27T00:08:24"/>
        <d v="2021-05-26T19:16:35"/>
        <d v="2021-05-30T20:54:27"/>
        <d v="2021-06-05T13:38:28"/>
        <d v="2021-06-17T21:48:02"/>
        <d v="2021-04-25T16:50:15"/>
        <d v="2021-05-01T16:32:19"/>
        <d v="2021-05-07T19:34:03"/>
        <d v="2021-05-10T21:18:55"/>
        <d v="2021-05-15T04:50:00"/>
        <d v="2021-05-24T19:17:45"/>
        <d v="2021-06-11T15:41:03"/>
        <d v="2021-06-12T16:29:59"/>
        <d v="2021-06-18T16:32:19"/>
        <d v="2021-06-19T11:41:50"/>
        <d v="2021-06-22T22:14:50"/>
        <d v="2021-06-25T16:39:18"/>
        <d v="2021-07-05T15:10:45"/>
        <d v="2021-07-08T19:10:45"/>
        <d v="2021-07-15T15:55:02"/>
        <d v="2021-07-18T04:04:13"/>
        <d v="2021-05-25T10:18:55"/>
        <d v="2021-05-31T00:17:45"/>
        <d v="2021-06-01T20:41:03"/>
        <d v="2021-06-09T19:33:28"/>
        <d v="2021-06-12T07:18:12"/>
        <d v="2021-06-17T16:22:24"/>
        <d v="2021-06-19T22:26:24"/>
        <d v="2021-06-23T18:37:33"/>
        <d v="2021-07-07T14:35:13"/>
        <d v="2021-07-08T19:24:09"/>
        <d v="2021-07-16T20:29:24"/>
        <d v="2021-08-03T06:06:43"/>
        <d v="2021-08-05T19:00:00"/>
        <d v="2021-08-07T21:37:21"/>
        <d v="2021-08-14T12:43:40"/>
        <d v="2021-08-20T12:20:05"/>
        <d v="2021-05-24T09:07:16"/>
        <d v="2021-05-31T12:27:39"/>
        <d v="2021-06-04T12:11:20"/>
        <d v="2021-06-05T07:08:26"/>
        <d v="2021-06-13T12:02:01"/>
        <d v="2021-05-29T09:50:22"/>
        <d v="2021-06-02T10:27:39"/>
        <d v="2021-06-03T08:45:07"/>
        <d v="2021-06-08T05:38:43"/>
        <d v="2021-06-13T12:45:07"/>
        <d v="2021-06-16T06:18:20"/>
        <d v="2021-05-31T19:00:29"/>
        <d v="2021-06-03T10:42:48"/>
        <d v="2021-06-04T22:31:09"/>
        <d v="2021-06-09T17:24:00"/>
        <d v="2021-06-17T17:44:33"/>
        <d v="2021-06-25T19:22:24"/>
        <d v="2021-07-14T17:49:12"/>
        <d v="2021-07-20T23:57:07"/>
        <d v="2021-07-08T04:03:22"/>
        <d v="2021-07-15T19:13:05"/>
        <d v="2021-07-18T20:51:41"/>
        <d v="2021-07-24T09:21:59"/>
        <d v="2021-07-29T10:56:38"/>
        <d v="2021-08-02T16:22:59"/>
        <d v="2021-08-06T15:45:42"/>
        <d v="2021-08-11T16:09:00"/>
        <d v="2021-08-12T19:13:05"/>
        <d v="2021-06-12T20:50:24"/>
        <d v="2021-07-02T10:48:02"/>
        <d v="2021-07-03T19:07:19"/>
        <d v="2021-07-16T08:02:36"/>
        <d v="2021-07-30T21:47:27"/>
        <d v="2021-08-02T15:50:57"/>
        <d v="2021-08-10T20:09:35"/>
        <d v="2021-05-14T22:04:56"/>
        <d v="2021-05-15T16:25:49"/>
        <d v="2021-05-21T22:23:34"/>
        <d v="2021-05-28T20:10:45"/>
        <d v="2021-05-31T19:26:29"/>
        <d v="2021-07-01T19:00:51"/>
        <d v="2021-07-09T23:07:51"/>
        <d v="2021-05-25T17:53:52"/>
        <d v="2021-05-29T00:47:36"/>
        <d v="2021-06-09T18:45:07"/>
        <d v="2021-06-27T12:39:18"/>
        <d v="2021-07-02T17:58:31"/>
        <d v="2021-07-09T20:27:39"/>
        <d v="2021-04-26T11:00:51"/>
        <d v="2021-05-09T00:36:13"/>
        <d v="2021-05-09T16:34:03"/>
        <d v="2021-05-21T18:28:14"/>
        <d v="2021-05-31T11:42:48"/>
        <d v="2021-06-21T12:22:24"/>
        <d v="2021-04-15T17:46:52"/>
        <d v="2021-04-19T01:41:38"/>
        <d v="2021-05-12T22:16:35"/>
        <d v="2021-05-13T23:42:48"/>
        <d v="2021-05-18T07:17:17"/>
        <d v="2021-06-09T18:42:13"/>
        <d v="2021-06-20T13:28:42"/>
        <d v="2021-06-22T22:12:58"/>
        <d v="2021-06-25T15:24:09"/>
        <d v="2021-06-27T05:54:05"/>
        <d v="2021-04-17T00:50:48"/>
        <d v="2021-04-17T13:57:48"/>
        <d v="2021-05-30T22:06:45"/>
        <d v="2021-06-06T20:58:31"/>
        <d v="2021-05-28T19:30:34"/>
        <d v="2021-06-05T05:06:34"/>
        <d v="2021-06-05T16:59:06"/>
        <d v="2021-07-04T09:18:43"/>
        <d v="2021-07-12T00:46:52"/>
        <d v="2021-07-15T12:00:00"/>
        <d v="2021-07-18T11:02:35"/>
        <d v="2021-07-18T23:43:58"/>
        <d v="2021-07-22T22:41:03"/>
        <d v="2021-08-10T01:00:29"/>
        <d v="2021-08-22T10:39:07"/>
        <d v="2021-04-18T16:09:00"/>
        <d v="2021-04-21T16:34:38"/>
        <d v="2021-04-26T06:38:08"/>
        <d v="2021-05-03T17:39:53"/>
        <d v="2021-05-07T16:53:17"/>
        <d v="2021-05-18T17:11:55"/>
        <d v="2021-05-22T19:41:03"/>
        <d v="2021-05-24T18:35:48"/>
        <d v="2021-06-02T15:15:25"/>
        <d v="2021-06-18T10:38:08"/>
        <d v="2021-06-20T16:25:19"/>
        <d v="2021-05-28T13:54:27"/>
        <d v="2021-06-01T11:27:39"/>
        <d v="2021-06-05T17:42:01"/>
        <d v="2021-06-09T13:42:48"/>
        <d v="2021-06-12T17:40:42"/>
        <d v="2021-06-21T09:38:08"/>
        <d v="2021-06-22T17:35:48"/>
        <d v="2021-07-01T13:54:27"/>
        <d v="2021-07-06T08:46:52"/>
        <d v="2021-07-25T16:28:14"/>
        <d v="2021-07-27T14:57:21"/>
        <d v="2021-08-02T13:35:48"/>
        <d v="2021-08-04T15:07:41"/>
        <d v="2021-08-06T12:23:34"/>
        <d v="2021-08-16T16:46:52"/>
        <d v="2021-07-01T18:04:21"/>
        <d v="2021-07-07T14:09:00"/>
        <d v="2021-08-01T03:33:37"/>
        <d v="2021-05-08T12:31:27"/>
        <d v="2021-05-23T17:34:03"/>
        <d v="2021-05-30T20:49:47"/>
        <d v="2021-06-05T01:35:09"/>
        <d v="2021-06-09T15:25:54"/>
        <d v="2021-06-20T16:21:49"/>
        <d v="2021-06-21T17:13:05"/>
        <d v="2021-06-24T07:42:13"/>
        <d v="2021-06-30T10:13:55"/>
        <d v="2021-07-09T19:28:19"/>
        <d v="2021-07-10T14:39:18"/>
        <d v="2021-07-11T03:02:12"/>
        <d v="2021-07-12T18:41:38"/>
        <d v="2021-07-23T16:12:30"/>
        <d v="2021-08-05T15:46:52"/>
        <d v="2021-06-22T13:42:13"/>
        <d v="2021-07-07T22:45:07"/>
        <d v="2021-07-09T15:38:43"/>
        <d v="2021-04-24T04:07:59"/>
        <d v="2021-07-20T18:48:02"/>
        <d v="2021-05-31T16:49:12"/>
        <d v="2021-06-04T01:21:49"/>
        <d v="2021-06-12T21:10:10"/>
        <d v="2021-06-14T13:21:49"/>
        <d v="2021-06-25T16:04:56"/>
        <d v="2021-06-26T18:27:04"/>
        <d v="2021-07-10T13:07:00"/>
        <d v="2021-08-19T19:36:58"/>
        <d v="2021-08-25T21:47:27"/>
        <d v="2021-05-28T14:49:12"/>
        <d v="2021-06-16T21:02:01"/>
        <d v="2021-07-09T23:33:28"/>
        <d v="2021-08-03T20:03:46"/>
        <d v="2021-08-11T14:51:32"/>
        <d v="2021-08-11T21:25:19"/>
        <d v="2021-08-13T16:52:42"/>
        <d v="2021-08-17T07:33:07"/>
        <d v="2021-08-28T09:33:38"/>
        <d v="2021-04-24T16:58:41"/>
        <d v="2021-04-24T20:49:47"/>
        <d v="2021-05-02T22:35:37"/>
        <d v="2021-05-04T19:00:16"/>
        <d v="2021-05-12T16:38:08"/>
        <d v="2021-05-16T14:55:14"/>
        <d v="2021-05-22T05:38:10"/>
        <d v="2021-05-31T15:55:02"/>
        <d v="2021-06-09T13:42:13"/>
        <d v="2021-06-17T10:32:10"/>
        <d v="2021-06-19T07:52:42"/>
        <d v="2021-07-02T22:34:38"/>
        <d v="2021-07-03T13:10:45"/>
        <d v="2021-08-08T03:52:13"/>
        <d v="2021-08-22T17:38:43"/>
        <d v="2021-05-01T03:55:04"/>
        <d v="2021-05-02T01:38:55"/>
        <d v="2021-05-23T03:06:07"/>
        <d v="2021-06-22T18:34:38"/>
        <d v="2021-06-22T21:52:42"/>
        <d v="2021-06-23T22:55:37"/>
        <d v="2021-06-25T12:47:27"/>
        <d v="2021-08-05T01:10:45"/>
        <d v="2021-06-26T06:43:50"/>
        <d v="2021-07-02T22:32:53"/>
        <d v="2021-07-18T17:36:58"/>
        <d v="2021-06-19T20:42:48"/>
        <d v="2021-06-20T19:35:13"/>
        <d v="2021-06-21T11:21:14"/>
        <d v="2021-07-06T16:10:10"/>
        <d v="2021-08-22T17:29:24"/>
        <d v="2021-06-25T02:08:38"/>
        <d v="2021-07-03T05:05:07"/>
        <d v="2021-07-24T19:30:34"/>
        <d v="2021-07-27T21:08:26"/>
        <d v="2021-07-29T11:58:31"/>
        <d v="2021-08-01T02:29:33"/>
        <d v="2021-08-07T00:33:28"/>
        <d v="2021-08-09T20:10:10"/>
        <d v="2021-08-14T01:48:14"/>
        <d v="2021-08-16T20:33:28"/>
        <d v="2021-08-28T15:49:12"/>
        <d v="2021-04-19T14:34:38"/>
        <d v="2021-05-01T23:46:57"/>
        <d v="2021-05-03T18:29:59"/>
        <d v="2021-05-08T18:20:40"/>
        <d v="2021-05-12T17:57:21"/>
        <d v="2021-05-12T20:40:28"/>
        <d v="2021-05-16T07:09:36"/>
        <d v="2021-05-18T19:37:33"/>
        <d v="2021-04-27T02:09:00"/>
        <d v="2021-04-28T17:27:04"/>
        <d v="2021-05-01T14:40:18"/>
        <d v="2021-05-13T16:54:27"/>
        <d v="2021-03-31T16:29:46"/>
        <d v="2021-04-08T13:14:50"/>
        <d v="2021-04-13T13:17:10"/>
        <d v="2021-04-18T15:41:38"/>
        <d v="2021-04-21T03:53:46"/>
        <d v="2021-04-21T15:22:59"/>
        <d v="2021-04-29T18:03:46"/>
        <d v="2021-04-10T03:14:12"/>
        <d v="2021-04-14T12:49:47"/>
        <d v="2021-04-26T10:36:58"/>
        <d v="2021-05-05T00:01:26"/>
        <d v="2021-05-14T10:09:00"/>
        <d v="2021-05-26T07:44:33"/>
        <d v="2021-05-31T09:24:44"/>
        <d v="2021-06-07T22:26:24"/>
        <d v="2021-06-09T08:21:49"/>
        <d v="2021-06-16T08:26:29"/>
        <d v="2021-06-17T13:36:23"/>
        <d v="2021-06-21T07:39:53"/>
        <d v="2021-06-24T03:53:52"/>
        <d v="2021-06-27T11:20:49"/>
        <d v="2021-07-04T12:47:27"/>
        <d v="2021-07-07T09:17:45"/>
        <d v="2021-07-18T03:49:12"/>
        <d v="2021-07-22T12:35:48"/>
        <d v="2021-08-01T22:24:20"/>
        <d v="2021-08-10T12:05:31"/>
        <d v="2021-08-13T00:57:36"/>
        <d v="2021-08-20T05:10:45"/>
        <d v="2021-04-23T20:10:10"/>
        <d v="2021-04-25T06:19:23"/>
        <d v="2021-04-26T00:28:49"/>
        <d v="2021-05-05T01:06:06"/>
        <d v="2021-05-14T20:38:08"/>
        <d v="2021-05-16T00:26:29"/>
        <d v="2021-05-22T20:09:27"/>
        <d v="2021-05-28T02:02:24"/>
        <d v="2021-05-28T05:16:48"/>
        <d v="2021-05-31T15:38:53"/>
        <d v="2021-06-08T20:35:31"/>
        <d v="2021-06-09T01:15:25"/>
        <d v="2021-07-24T09:21:15"/>
        <d v="2021-07-28T18:55:37"/>
        <d v="2021-08-07T19:39:53"/>
        <d v="2021-08-08T13:04:27"/>
        <d v="2021-08-19T01:24:44"/>
        <d v="2021-08-26T23:21:14"/>
        <d v="2021-04-21T20:02:01"/>
        <d v="2021-05-13T20:39:18"/>
        <d v="2021-05-20T13:23:34"/>
        <d v="2021-05-22T08:23:31"/>
        <d v="2021-05-23T00:57:24"/>
        <d v="2021-05-28T01:14:15"/>
        <d v="2021-06-11T22:35:48"/>
        <d v="2021-06-16T22:45:07"/>
        <d v="2021-06-17T23:24:44"/>
        <d v="2021-06-21T20:11:20"/>
        <d v="2021-06-06T12:56:48"/>
        <d v="2021-06-15T14:20:40"/>
        <d v="2021-06-19T13:55:02"/>
        <d v="2021-07-05T18:27:39"/>
        <d v="2021-07-15T19:18:55"/>
        <d v="2021-07-20T18:09:00"/>
        <d v="2021-07-25T23:30:28"/>
        <d v="2021-08-01T10:01:33"/>
        <d v="2021-08-09T03:43:41"/>
        <d v="2021-08-15T21:55:56"/>
        <d v="2021-08-23T20:54:43"/>
        <d v="2021-06-24T21:00:51"/>
        <d v="2021-06-24T23:41:38"/>
        <d v="2021-07-04T00:15:22"/>
        <d v="2021-07-22T00:53:52"/>
        <d v="2021-07-24T20:37:33"/>
        <d v="2021-08-08T15:16:00"/>
        <d v="2021-08-14T22:14:48"/>
        <d v="2021-08-20T04:32:53"/>
        <d v="2021-05-24T22:04:56"/>
        <d v="2021-06-09T15:12:30"/>
        <d v="2021-07-04T21:02:01"/>
        <d v="2021-07-26T06:57:07"/>
        <d v="2021-07-31T19:17:10"/>
        <d v="2021-08-12T20:08:26"/>
        <d v="2021-08-15T05:57:38"/>
        <d v="2021-08-20T13:36:58"/>
        <d v="2021-07-21T16:35:48"/>
        <d v="2021-07-22T11:35:13"/>
        <d v="2021-07-30T15:58:31"/>
        <d v="2021-08-08T13:38:43"/>
        <d v="2021-08-14T05:08:22"/>
        <d v="2021-08-14T22:29:59"/>
        <d v="2021-08-16T17:50:22"/>
        <d v="2021-08-25T21:57:21"/>
        <d v="2021-04-23T19:38:43"/>
        <d v="2021-04-28T00:50:24"/>
        <d v="2021-05-07T18:00:51"/>
        <d v="2021-06-27T01:10:16"/>
        <d v="2021-07-02T12:11:55"/>
        <d v="2021-07-03T08:30:34"/>
        <d v="2021-07-03T18:57:57"/>
        <d v="2021-07-04T07:09:00"/>
        <d v="2021-07-04T09:56:47"/>
        <d v="2021-07-31T12:21:14"/>
        <d v="2021-08-01T11:16:00"/>
        <d v="2021-08-04T04:44:33"/>
        <d v="2021-08-11T08:02:36"/>
        <d v="2021-08-16T11:43:58"/>
        <d v="2021-08-18T10:52:42"/>
        <d v="2021-08-26T11:25:19"/>
        <d v="2021-05-01T21:03:46"/>
        <d v="2021-05-05T22:25:19"/>
        <d v="2021-05-14T21:59:41"/>
        <d v="2021-05-24T20:52:07"/>
        <d v="2021-04-24T18:41:03"/>
        <d v="2021-05-14T21:21:49"/>
        <d v="2021-04-29T16:42:13"/>
        <d v="2021-04-30T15:22:59"/>
        <d v="2021-05-04T13:10:10"/>
        <d v="2021-05-06T13:17:46"/>
        <d v="2021-05-22T22:01:26"/>
        <d v="2021-05-31T22:59:41"/>
        <d v="2021-06-04T14:17:45"/>
        <d v="2021-06-26T13:12:30"/>
        <d v="2021-06-29T20:14:15"/>
        <d v="2021-07-13T10:57:21"/>
        <d v="2021-04-12T23:14:15"/>
        <d v="2021-04-17T04:27:57"/>
        <d v="2021-04-25T03:09:01"/>
        <d v="2021-07-19T11:42:13"/>
        <d v="2021-05-09T17:37:33"/>
        <d v="2021-05-22T21:48:52"/>
        <d v="2021-05-23T14:49:47"/>
        <d v="2021-05-28T13:49:12"/>
        <d v="2021-05-28T17:07:16"/>
        <d v="2021-05-30T12:48:58"/>
        <d v="2021-06-11T14:49:47"/>
        <d v="2021-06-11T22:12:30"/>
        <d v="2021-06-11T02:00:58"/>
        <d v="2021-06-25T19:06:41"/>
        <d v="2021-06-27T22:38:43"/>
        <d v="2021-06-30T13:13:26"/>
        <d v="2021-07-30T13:12:30"/>
        <d v="2021-08-10T20:51:32"/>
        <d v="2021-08-26T19:55:37"/>
        <d v="2021-04-08T10:20:05"/>
        <d v="2021-04-10T13:05:20"/>
        <d v="2021-04-15T18:29:24"/>
        <d v="2021-04-16T12:14:15"/>
        <d v="2021-05-04T09:05:31"/>
        <d v="2021-05-07T20:42:13"/>
        <d v="2021-05-09T17:47:27"/>
        <d v="2021-05-21T23:48:29"/>
        <d v="2021-06-18T18:01:26"/>
        <d v="2021-06-21T20:14:15"/>
        <d v="2021-06-30T20:44:33"/>
        <d v="2021-07-05T01:19:30"/>
        <d v="2021-08-01T07:07:33"/>
        <d v="2021-08-03T23:39:18"/>
        <d v="2021-08-13T14:34:03"/>
        <d v="2021-05-28T00:25:55"/>
        <d v="2021-06-08T15:43:23"/>
        <d v="2021-06-20T15:41:03"/>
        <d v="2021-05-29T16:39:13"/>
        <d v="2021-06-10T12:14:15"/>
        <d v="2021-07-03T18:27:04"/>
        <d v="2021-07-27T22:06:06"/>
        <d v="2021-07-31T16:53:52"/>
        <d v="2021-08-08T20:49:03"/>
        <d v="2021-08-22T18:38:43"/>
        <d v="2021-05-26T17:53:17"/>
        <d v="2021-06-05T18:21:14"/>
        <d v="2021-06-10T16:41:03"/>
        <d v="2021-06-15T14:04:56"/>
        <d v="2021-06-16T10:28:48"/>
        <d v="2021-06-19T20:10:45"/>
        <d v="2021-06-26T12:29:24"/>
        <d v="2021-06-26T21:39:18"/>
        <d v="2021-07-03T07:24:34"/>
        <d v="2021-07-06T23:03:11"/>
        <d v="2021-07-15T18:18:55"/>
        <d v="2021-08-15T10:28:14"/>
        <d v="2021-08-16T20:08:26"/>
        <d v="2021-08-26T22:18:55"/>
        <d v="2021-05-26T19:35:48"/>
        <d v="2021-05-27T14:14:15"/>
        <d v="2021-06-15T18:02:36"/>
        <d v="2021-06-25T22:00:16"/>
        <d v="2021-07-03T21:18:56"/>
        <d v="2021-07-04T07:57:08"/>
        <d v="2021-07-06T12:48:02"/>
        <d v="2021-07-22T14:46:52"/>
        <d v="2021-07-27T20:36:23"/>
        <d v="2021-07-31T20:22:04"/>
        <d v="2021-08-10T18:42:13"/>
        <d v="2021-08-21T21:20:40"/>
        <d v="2021-06-27T22:27:56"/>
        <d v="2021-07-03T13:01:26"/>
        <d v="2021-07-30T07:06:43"/>
        <d v="2021-08-21T19:08:10"/>
        <d v="2021-08-22T18:56:36"/>
        <d v="2021-08-28T16:54:27"/>
        <d v="2021-05-01T17:55:37"/>
        <d v="2021-05-19T14:51:32"/>
        <d v="2021-05-23T14:07:16"/>
        <d v="2021-05-24T22:21:14"/>
        <d v="2021-06-01T16:36:00"/>
        <d v="2021-06-26T14:39:14"/>
        <d v="2021-06-30T19:59:06"/>
        <d v="2021-07-13T16:45:42"/>
        <d v="2021-07-15T18:53:52"/>
        <d v="2021-05-29T02:17:17"/>
        <d v="2021-06-13T11:55:53"/>
        <d v="2021-07-01T19:42:13"/>
        <d v="2021-07-01T23:39:53"/>
        <d v="2021-07-03T13:52:42"/>
        <d v="2021-07-25T19:02:32"/>
        <d v="2021-08-07T04:49:55"/>
        <d v="2021-08-15T15:46:42"/>
        <d v="2021-05-25T00:56:12"/>
        <d v="2021-05-30T13:32:00"/>
        <d v="2021-06-17T21:14:50"/>
        <d v="2021-06-18T20:02:36"/>
        <d v="2021-07-03T09:21:07"/>
        <d v="2021-07-04T19:34:38"/>
        <d v="2021-07-05T19:46:17"/>
        <d v="2021-07-25T13:54:09"/>
        <d v="2021-08-02T00:11:55"/>
        <d v="2021-08-06T22:45:42"/>
        <d v="2021-08-15T19:17:36"/>
        <d v="2021-08-16T00:44:33"/>
        <d v="2021-08-21T18:45:42"/>
        <d v="2021-05-28T14:29:24"/>
        <d v="2021-06-05T17:31:54"/>
        <d v="2021-06-10T15:48:37"/>
        <d v="2021-06-17T22:36:23"/>
        <d v="2021-07-03T19:20:40"/>
        <d v="2021-07-13T14:10:45"/>
        <d v="2021-07-16T15:41:38"/>
        <d v="2021-07-24T16:00:16"/>
        <d v="2021-07-31T17:00:29"/>
        <d v="2021-08-03T05:55:41"/>
        <d v="2021-08-13T22:29:24"/>
        <d v="2021-08-14T19:49:43"/>
        <d v="2021-04-24T14:03:12"/>
        <d v="2021-05-03T15:22:24"/>
        <d v="2021-05-08T17:07:16"/>
        <d v="2021-05-11T18:59:06"/>
        <d v="2021-05-20T19:55:02"/>
        <d v="2021-05-27T14:42:13"/>
        <d v="2021-06-05T08:45:07"/>
        <d v="2021-06-16T17:53:46"/>
        <d v="2021-06-18T13:50:57"/>
        <d v="2021-06-20T15:45:07"/>
        <d v="2021-06-29T20:40:48"/>
        <d v="2021-06-30T21:04:21"/>
        <d v="2021-07-10T18:28:02"/>
        <d v="2021-08-07T21:13:40"/>
        <d v="2021-08-10T17:40:19"/>
        <d v="2021-07-03T14:47:20"/>
        <d v="2021-07-03T20:07:51"/>
        <d v="2021-07-11T17:34:03"/>
        <d v="2021-07-19T18:20:40"/>
        <d v="2021-07-21T16:31:09"/>
        <d v="2021-08-16T18:36:58"/>
        <d v="2021-08-17T18:06:41"/>
        <d v="2021-05-28T16:14:50"/>
        <d v="2021-06-03T20:19:30"/>
        <d v="2021-06-26T09:31:50"/>
        <d v="2021-07-17T14:39:18"/>
        <d v="2021-08-04T19:23:34"/>
        <d v="2021-08-09T19:37:33"/>
        <d v="2021-08-10T14:55:37"/>
        <d v="2021-08-22T20:00:29"/>
        <d v="2021-08-24T15:28:14"/>
        <d v="2021-08-26T18:53:17"/>
        <d v="2021-08-02T16:43:58"/>
        <d v="2021-08-18T12:09:00"/>
        <d v="2021-08-25T11:10:45"/>
        <d v="2021-08-25T14:03:11"/>
        <d v="2021-06-25T17:53:17"/>
        <d v="2021-06-26T20:42:33"/>
        <d v="2021-07-17T22:08:54"/>
        <d v="2021-07-25T19:54:27"/>
        <d v="2021-08-07T07:28:34"/>
        <d v="2021-08-08T03:35:10"/>
        <d v="2021-08-09T16:31:44"/>
        <d v="2021-07-29T16:12:30"/>
        <d v="2021-08-05T15:18:55"/>
        <d v="2021-08-17T17:01:26"/>
        <d v="2021-08-20T11:12:58"/>
        <d v="2021-08-27T20:14:50"/>
        <d v="2021-05-09T18:50:57"/>
        <d v="2021-05-23T12:59:58"/>
        <d v="2021-05-30T10:23:02"/>
        <d v="2021-06-01T19:47:27"/>
        <d v="2021-06-13T20:02:07"/>
        <d v="2021-06-20T17:16:00"/>
        <d v="2021-04-24T10:57:48"/>
        <d v="2021-05-16T23:37:33"/>
        <d v="2021-05-19T17:55:02"/>
        <d v="2021-05-30T19:11:55"/>
        <d v="2021-06-10T11:02:36"/>
        <d v="2021-06-11T10:24:00"/>
        <d v="2021-06-22T18:48:37"/>
        <d v="2021-07-17T18:49:55"/>
        <d v="2021-07-27T14:26:24"/>
        <d v="2021-08-10T20:50:53"/>
        <d v="2021-08-19T12:28:49"/>
        <d v="2021-08-21T14:52:04"/>
        <d v="2021-04-30T19:01:26"/>
        <d v="2021-05-13T12:43:58"/>
        <d v="2021-05-24T18:47:31"/>
        <d v="2021-04-26T01:20:40"/>
        <d v="2021-05-03T20:24:44"/>
        <d v="2021-05-06T00:13:05"/>
        <d v="2021-05-12T01:16:00"/>
        <d v="2021-05-17T04:45:42"/>
        <d v="2021-05-23T23:47:27"/>
        <d v="2021-05-30T03:26:29"/>
        <d v="2021-06-05T16:47:42"/>
        <d v="2021-06-11T02:46:52"/>
        <d v="2021-06-20T19:57:22"/>
        <d v="2021-06-22T01:55:37"/>
        <d v="2021-07-05T00:10:45"/>
        <d v="2021-07-13T00:59:41"/>
        <d v="2021-07-14T02:49:12"/>
        <d v="2021-07-15T04:29:24"/>
        <d v="2021-07-15T23:33:28"/>
        <d v="2021-07-26T00:59:41"/>
        <d v="2021-08-22T05:18:20"/>
        <d v="2021-08-23T06:56:12"/>
        <d v="2021-05-29T01:36:49"/>
        <d v="2021-06-10T12:26:29"/>
        <d v="2021-06-20T19:02:36"/>
        <d v="2021-06-27T18:50:57"/>
        <d v="2021-06-28T14:20:40"/>
        <d v="2021-07-02T14:27:39"/>
        <d v="2021-04-30T18:43:58"/>
        <d v="2021-05-15T17:48:02"/>
        <d v="2021-05-18T14:06:41"/>
        <d v="2021-06-22T16:00:51"/>
        <d v="2021-06-27T09:12:14"/>
        <d v="2021-07-12T01:34:03"/>
        <d v="2021-07-23T10:22:59"/>
        <d v="2021-08-07T18:23:09"/>
        <d v="2021-08-09T16:00:51"/>
        <d v="2021-08-12T15:58:31"/>
        <d v="2021-08-23T16:47:27"/>
        <d v="2021-04-23T19:57:56"/>
        <d v="2021-04-29T19:34:38"/>
        <d v="2021-05-08T16:33:09"/>
        <d v="2021-05-27T00:23:34"/>
        <d v="2021-05-30T17:19:30"/>
        <d v="2021-06-03T23:13:40"/>
        <d v="2021-06-22T00:46:52"/>
        <d v="2021-06-23T13:26:29"/>
        <d v="2021-07-05T01:17:10"/>
        <d v="2021-07-07T23:55:37"/>
        <d v="2021-07-10T20:04:56"/>
        <d v="2021-07-11T12:30:13"/>
        <d v="2021-07-18T21:07:41"/>
        <d v="2021-08-13T10:50:22"/>
        <d v="2021-08-13T22:24:44"/>
        <d v="2021-08-15T21:47:27"/>
        <d v="2021-08-20T20:53:52"/>
        <d v="2021-08-21T06:31:41"/>
        <d v="2021-06-01T02:10:45"/>
        <d v="2021-06-18T17:47:27"/>
        <d v="2021-06-23T19:32:19"/>
        <d v="2021-04-30T19:06:06"/>
        <d v="2021-05-09T17:58:31"/>
        <d v="2021-05-12T19:38:43"/>
        <d v="2021-05-15T20:39:18"/>
        <d v="2021-05-22T18:10:10"/>
        <d v="2021-06-03T11:38:43"/>
        <d v="2021-06-04T18:19:30"/>
        <d v="2021-06-05T14:47:27"/>
        <d v="2021-06-11T20:35:31"/>
        <d v="2021-06-15T16:26:24"/>
        <d v="2021-06-30T12:43:58"/>
        <d v="2021-07-03T21:04:56"/>
        <d v="2021-07-11T03:53:56"/>
        <d v="2021-07-16T15:06:06"/>
        <d v="2021-07-19T20:29:59"/>
        <d v="2021-07-22T16:34:38"/>
        <d v="2021-07-14T14:38:08"/>
        <d v="2021-07-25T18:24:09"/>
        <d v="2021-08-03T19:07:41"/>
        <d v="2021-08-04T10:24:09"/>
        <d v="2021-08-21T03:21:32"/>
        <d v="2021-08-23T19:34:03"/>
        <d v="2021-08-24T14:49:47"/>
        <d v="2021-06-28T23:07:16"/>
        <d v="2021-07-06T21:03:46"/>
        <d v="2021-07-10T12:35:48"/>
        <d v="2021-07-25T08:10:56"/>
        <d v="2021-08-07T14:18:20"/>
        <d v="2021-08-22T17:45:42"/>
        <d v="2021-08-29T19:28:14"/>
        <d v="2021-05-17T17:50:57"/>
        <d v="2021-05-27T14:02:36"/>
        <d v="2021-05-30T20:03:46"/>
        <d v="2021-06-13T13:06:41"/>
        <d v="2021-07-11T05:01:13"/>
        <d v="2021-07-16T00:26:53"/>
        <d v="2021-07-17T14:49:12"/>
        <d v="2021-07-18T20:03:46"/>
        <d v="2021-07-21T05:20:38"/>
        <d v="2021-07-25T03:20:26"/>
        <d v="2021-07-25T20:13:05"/>
        <d v="2021-07-28T18:02:36"/>
        <d v="2021-07-30T20:41:03"/>
        <d v="2021-04-27T22:55:37"/>
        <d v="2021-05-01T16:09:01"/>
        <d v="2021-05-18T18:34:38"/>
        <d v="2021-05-20T22:20:40"/>
        <d v="2021-05-23T11:33:07"/>
        <d v="2021-05-24T18:06:41"/>
        <d v="2021-05-12T14:41:38"/>
        <d v="2021-05-21T13:29:24"/>
        <d v="2021-05-29T17:01:26"/>
        <d v="2021-06-12T01:29:13"/>
        <d v="2021-06-20T19:57:09"/>
        <d v="2021-06-29T13:03:46"/>
        <d v="2021-06-29T15:42:13"/>
        <d v="2021-06-30T13:50:22"/>
        <d v="2021-07-28T16:00:51"/>
        <d v="2021-08-02T09:45:42"/>
        <d v="2021-08-03T12:47:27"/>
        <d v="2021-08-09T12:42:48"/>
        <d v="2021-08-14T09:12:30"/>
        <d v="2021-08-20T16:12:30"/>
        <d v="2021-05-24T13:04:21"/>
        <d v="2021-06-30T00:10:45"/>
        <d v="2021-07-02T20:17:46"/>
        <d v="2021-07-15T22:53:52"/>
        <d v="2021-07-25T02:03:22"/>
        <d v="2021-07-30T20:55:02"/>
        <d v="2021-08-13T13:01:26"/>
        <d v="2021-08-20T16:59:41"/>
        <d v="2021-06-06T00:03:31"/>
        <d v="2021-06-17T20:05:31"/>
        <d v="2021-06-23T16:10:10"/>
        <d v="2021-06-26T19:56:40"/>
        <d v="2021-07-02T16:05:31"/>
        <d v="2021-07-03T09:46:57"/>
        <d v="2021-07-18T17:30:22"/>
        <d v="2021-07-20T20:33:28"/>
        <d v="2021-08-09T11:56:12"/>
        <d v="2021-08-17T21:34:03"/>
        <d v="2021-08-26T14:48:37"/>
        <d v="2021-06-05T11:48:29"/>
        <d v="2021-06-09T18:29:24"/>
        <d v="2021-07-11T16:11:55"/>
        <d v="2021-07-14T18:22:24"/>
        <d v="2021-07-16T18:27:04"/>
        <d v="2021-07-24T20:07:16"/>
        <d v="2021-07-26T14:06:06"/>
        <d v="2021-07-28T18:22:24"/>
        <d v="2021-08-08T10:34:14"/>
        <d v="2021-08-14T23:09:00"/>
        <d v="2021-08-20T20:35:13"/>
        <d v="2021-04-25T22:12:33"/>
        <d v="2021-05-30T03:43:18"/>
        <d v="2021-06-05T14:09:35"/>
        <d v="2021-06-08T15:56:47"/>
        <d v="2021-06-19T16:03:46"/>
        <d v="2021-06-19T19:28:49"/>
        <d v="2021-06-25T17:39:18"/>
        <d v="2021-06-25T21:50:57"/>
        <d v="2021-07-03T19:37:30"/>
        <d v="2021-07-08T23:54:27"/>
        <d v="2021-07-15T14:04:56"/>
        <d v="2021-08-01T11:14:50"/>
        <d v="2021-08-19T14:25:54"/>
        <d v="2021-08-26T18:39:53"/>
        <d v="2021-05-24T23:25:19"/>
        <d v="2021-04-24T17:34:03"/>
        <d v="2021-05-03T22:09:00"/>
        <d v="2021-05-08T19:21:14"/>
        <d v="2021-05-10T16:35:48"/>
        <d v="2021-06-04T08:53:17"/>
        <d v="2021-06-23T15:30:34"/>
        <d v="2021-06-24T11:58:31"/>
        <d v="2021-07-03T14:34:38"/>
        <d v="2021-08-08T17:08:26"/>
        <d v="2021-08-13T11:11:55"/>
        <d v="2021-08-20T22:02:24"/>
        <d v="2021-08-22T06:31:18"/>
        <d v="2021-07-31T13:22:59"/>
        <d v="2021-05-30T11:57:49"/>
        <d v="2021-06-06T15:29:59"/>
        <d v="2021-06-10T11:50:57"/>
        <d v="2021-07-03T10:45:42"/>
        <d v="2021-07-10T04:19:51"/>
        <d v="2021-07-18T18:43:23"/>
        <d v="2021-07-28T14:29:24"/>
        <d v="2021-07-30T09:49:47"/>
        <d v="2021-07-30T19:22:59"/>
        <d v="2021-08-29T17:49:47"/>
        <d v="2021-06-26T03:43:12"/>
        <d v="2021-07-12T23:18:20"/>
        <d v="2021-07-17T07:42:43"/>
        <d v="2021-07-19T16:32:53"/>
        <d v="2021-07-23T12:35:13"/>
        <d v="2021-08-04T18:52:42"/>
        <d v="2021-08-22T01:03:09"/>
        <d v="2021-04-23T19:22:05"/>
        <d v="2021-05-15T14:45:07"/>
        <d v="2021-05-18T20:06:43"/>
        <d v="2021-06-09T18:49:47"/>
        <d v="2021-07-01T18:17:10"/>
        <d v="2021-07-19T14:10:10"/>
        <d v="2021-08-07T06:33:07"/>
        <d v="2021-08-09T15:34:03"/>
        <d v="2021-08-12T15:13:05"/>
        <d v="2021-08-12T19:10:45"/>
        <d v="2021-08-07T12:29:57"/>
        <d v="2021-08-09T13:51:32"/>
        <d v="2021-08-22T11:41:00"/>
        <d v="2021-07-19T11:42:48"/>
        <d v="2021-07-22T15:17:10"/>
        <d v="2021-07-26T15:00:51"/>
        <d v="2021-05-24T12:29:59"/>
        <d v="2021-07-03T13:36:34"/>
        <d v="2021-07-15T12:43:58"/>
        <d v="2021-07-21T13:53:52"/>
        <d v="2021-07-25T15:30:29"/>
        <d v="2021-08-01T14:52:07"/>
        <d v="2021-08-01T17:18:55"/>
        <d v="2021-08-08T12:59:45"/>
        <d v="2021-08-13T18:35:48"/>
        <d v="2021-05-14T23:00:51"/>
        <d v="2021-05-17T18:14:15"/>
        <d v="2021-05-28T13:50:57"/>
        <d v="2021-06-08T19:17:10"/>
        <d v="2021-06-11T19:10:10"/>
        <d v="2021-06-24T19:08:38"/>
        <d v="2021-07-18T16:34:03"/>
        <d v="2021-08-14T11:49:26"/>
        <d v="2021-08-19T20:36:23"/>
        <d v="2021-04-25T07:57:55"/>
        <d v="2021-04-28T16:50:57"/>
        <d v="2021-04-28T21:53:52"/>
        <d v="2021-04-29T19:01:26"/>
        <d v="2021-04-30T08:20:40"/>
        <d v="2021-05-06T12:50:57"/>
        <d v="2021-05-08T14:23:12"/>
        <d v="2021-05-12T15:20:05"/>
        <d v="2021-05-17T18:57:36"/>
        <d v="2021-05-27T16:57:56"/>
        <d v="2021-06-03T20:29:59"/>
        <d v="2021-06-23T12:06:41"/>
        <d v="2021-06-23T16:13:40"/>
        <d v="2021-06-26T16:16:00"/>
        <d v="2021-07-07T14:40:28"/>
        <d v="2021-07-12T17:58:31"/>
        <d v="2021-07-19T16:20:40"/>
        <d v="2021-05-27T00:11:55"/>
        <d v="2021-06-06T01:03:11"/>
        <d v="2021-06-06T09:31:12"/>
        <d v="2021-06-08T22:03:46"/>
        <d v="2021-06-11T20:09:35"/>
        <d v="2021-06-21T01:00:51"/>
        <d v="2021-07-16T04:00:16"/>
        <d v="2021-07-17T21:45:07"/>
        <d v="2021-07-22T18:34:03"/>
        <d v="2021-08-06T22:15:25"/>
        <d v="2021-08-08T21:06:59"/>
        <d v="2021-08-12T20:30:34"/>
        <d v="2021-08-13T22:13:05"/>
        <d v="2021-08-22T23:25:19"/>
        <d v="2021-07-30T15:16:00"/>
        <d v="2021-08-13T12:16:35"/>
        <d v="2021-08-13T15:36:58"/>
        <d v="2021-08-15T12:58:31"/>
        <d v="2021-08-20T16:25:54"/>
        <d v="2021-08-21T13:31:31"/>
        <d v="2021-08-28T17:28:49"/>
        <d v="2021-04-23T22:43:23"/>
        <d v="2021-05-04T14:24:44"/>
        <d v="2021-05-20T17:59:06"/>
        <d v="2021-05-22T08:16:12"/>
        <d v="2021-05-23T07:03:55"/>
        <d v="2021-05-31T07:34:34"/>
        <d v="2021-06-09T21:31:12"/>
        <d v="2021-06-18T15:35:48"/>
        <d v="2021-06-23T18:04:56"/>
        <d v="2021-05-28T20:17:45"/>
        <d v="2021-06-02T14:09:35"/>
        <d v="2021-07-03T23:05:41"/>
        <d v="2021-07-04T18:23:34"/>
        <d v="2021-07-12T21:06:41"/>
        <d v="2021-07-15T23:19:30"/>
        <d v="2021-08-01T10:59:17"/>
        <d v="2021-08-05T21:02:01"/>
        <d v="2021-08-07T03:31:12"/>
        <d v="2021-08-09T22:18:55"/>
        <d v="2021-08-15T13:09:56"/>
        <d v="2021-08-17T20:06:06"/>
        <d v="2021-08-20T20:08:26"/>
        <d v="2021-04-13T18:57:56"/>
        <d v="2021-04-19T22:55:37"/>
        <d v="2021-05-05T22:13:55"/>
        <d v="2021-05-09T03:04:13"/>
        <d v="2021-05-12T14:06:41"/>
        <d v="2021-06-01T09:13:26"/>
        <d v="2021-06-02T22:50:57"/>
        <d v="2021-06-13T03:28:24"/>
        <d v="2021-06-19T15:33:34"/>
        <d v="2021-07-05T17:03:46"/>
        <d v="2021-07-10T21:03:46"/>
        <d v="2021-07-31T21:20:05"/>
        <d v="2021-08-02T19:00:16"/>
        <d v="2021-08-11T22:32:38"/>
        <d v="2021-08-13T19:02:36"/>
        <d v="2021-08-17T20:21:49"/>
        <d v="2021-07-07T03:12:29"/>
        <d v="2021-07-07T05:46:34"/>
        <d v="2021-07-22T20:06:06"/>
        <d v="2021-08-17T18:30:34"/>
        <d v="2021-08-21T18:49:12"/>
        <d v="2021-08-22T18:21:14"/>
        <d v="2021-08-29T18:35:13"/>
        <d v="2021-04-16T16:47:27"/>
        <d v="2021-04-17T00:05:19"/>
        <d v="2021-04-22T17:29:24"/>
        <d v="2021-04-18T17:39:49"/>
        <d v="2021-04-20T15:18:20"/>
        <d v="2021-06-25T14:28:14"/>
        <d v="2021-07-11T08:41:03"/>
        <d v="2021-07-20T14:02:36"/>
        <d v="2021-07-24T10:32:53"/>
        <d v="2021-08-18T11:42:48"/>
        <d v="2021-08-22T08:11:02"/>
        <d v="2021-06-15T16:06:41"/>
        <d v="2021-06-16T08:04:21"/>
        <d v="2021-06-17T19:45:42"/>
        <d v="2021-06-21T21:00:16"/>
        <d v="2021-06-22T06:41:46"/>
        <d v="2021-06-23T13:07:16"/>
        <d v="2021-05-29T12:13:40"/>
        <d v="2021-06-06T16:22:02"/>
        <d v="2021-06-11T17:07:16"/>
        <d v="2021-06-24T20:55:37"/>
        <d v="2021-06-25T15:03:46"/>
        <d v="2021-07-10T11:16:48"/>
        <d v="2021-07-11T15:45:42"/>
        <d v="2021-07-14T12:39:18"/>
        <d v="2021-07-24T00:11:47"/>
        <d v="2021-08-07T19:54:12"/>
        <d v="2021-08-16T08:41:38"/>
        <d v="2021-05-15T19:46:44"/>
        <d v="2021-05-21T23:06:06"/>
        <d v="2021-05-24T04:57:56"/>
        <d v="2021-05-23T13:17:45"/>
        <d v="2021-06-20T10:46:59"/>
        <d v="2021-06-20T18:25:19"/>
        <d v="2021-07-23T19:53:52"/>
        <d v="2021-07-24T18:29:59"/>
        <d v="2021-08-07T01:01:26"/>
        <d v="2021-08-08T22:53:17"/>
        <d v="2021-05-25T10:36:58"/>
        <d v="2021-05-28T11:53:52"/>
        <d v="2021-06-05T02:09:44"/>
        <d v="2021-06-20T10:34:38"/>
        <d v="2021-06-23T12:56:47"/>
        <d v="2021-06-24T14:11:20"/>
        <d v="2021-06-11T13:20:05"/>
        <d v="2021-06-19T16:31:09"/>
        <d v="2021-05-18T13:15:25"/>
        <d v="2021-05-21T16:49:47"/>
        <d v="2021-05-28T13:59:41"/>
        <d v="2021-05-29T10:42:56"/>
        <d v="2021-06-04T22:22:59"/>
        <d v="2021-06-06T21:34:03"/>
        <d v="2021-06-08T22:02:01"/>
        <d v="2021-06-11T23:16:35"/>
        <d v="2021-06-12T18:26:11"/>
        <d v="2021-06-21T17:38:43"/>
        <d v="2021-07-01T02:41:38"/>
        <d v="2021-07-14T11:30:34"/>
        <d v="2021-07-26T19:25:54"/>
        <d v="2021-04-15T12:02:01"/>
        <d v="2021-04-14T20:24:44"/>
        <d v="2021-04-16T18:00:16"/>
        <d v="2021-04-17T13:28:56"/>
        <d v="2021-04-21T14:56:12"/>
        <d v="2021-05-16T17:46:17"/>
        <d v="2021-05-27T18:04:56"/>
        <d v="2021-05-30T22:25:54"/>
        <d v="2021-06-02T15:12:30"/>
        <d v="2021-06-13T13:57:56"/>
        <d v="2021-04-25T14:50:22"/>
        <d v="2021-05-07T23:04:21"/>
        <d v="2021-05-13T18:15:25"/>
        <d v="2021-05-15T13:40:28"/>
        <d v="2021-05-19T02:17:45"/>
        <d v="2021-05-23T18:24:44"/>
        <d v="2021-06-06T02:27:40"/>
        <d v="2021-06-26T06:13:09"/>
        <d v="2021-06-27T14:03:41"/>
        <d v="2021-07-02T20:23:34"/>
        <d v="2021-07-10T08:53:02"/>
        <d v="2021-07-17T19:31:29"/>
        <d v="2021-08-02T16:53:52"/>
        <d v="2021-08-11T15:39:18"/>
        <d v="2021-08-13T19:06:41"/>
        <d v="2021-06-29T17:19:30"/>
        <d v="2021-07-12T10:01:26"/>
        <d v="2021-07-12T14:41:03"/>
        <d v="2021-06-30T09:16:35"/>
        <d v="2021-07-02T13:37:33"/>
        <d v="2021-07-14T16:02:01"/>
        <d v="2021-07-22T15:01:26"/>
        <d v="2021-07-30T14:10:10"/>
        <d v="2021-08-08T15:52:42"/>
        <d v="2021-08-09T12:55:37"/>
        <d v="2021-08-10T15:41:03"/>
        <d v="2021-08-11T18:33:28"/>
        <d v="2021-08-25T13:44:33"/>
        <d v="2021-05-24T15:23:02"/>
        <d v="2021-06-18T20:42:13"/>
        <d v="2021-06-26T00:47:15"/>
        <d v="2021-07-04T18:24:41"/>
        <d v="2021-07-26T18:31:44"/>
        <d v="2021-05-24T09:18:20"/>
        <d v="2021-06-12T15:42:48"/>
        <d v="2021-06-13T08:52:42"/>
        <d v="2021-06-27T09:34:38"/>
        <d v="2021-07-11T05:41:38"/>
        <d v="2021-07-15T09:25:19"/>
        <d v="2021-07-16T10:58:31"/>
        <d v="2021-07-30T18:49:12"/>
        <d v="2021-08-06T19:19:30"/>
        <d v="2021-08-24T13:04:21"/>
        <d v="2021-04-10T02:38:24"/>
        <d v="2021-04-11T23:43:58"/>
        <d v="2021-04-15T21:49:47"/>
        <d v="2021-04-17T23:47:00"/>
        <d v="2021-04-19T16:42:13"/>
        <d v="2021-04-21T23:32:19"/>
        <d v="2021-04-22T13:52:07"/>
        <d v="2021-05-02T14:29:46"/>
        <d v="2021-05-07T16:56:38"/>
        <d v="2021-05-10T21:12:30"/>
        <d v="2021-05-15T22:14:50"/>
        <d v="2021-05-24T13:54:27"/>
        <d v="2021-05-28T20:09:35"/>
        <d v="2021-06-10T23:36:58"/>
        <d v="2021-06-26T07:05:40"/>
        <d v="2021-07-01T15:27:39"/>
        <d v="2021-07-05T22:57:21"/>
        <d v="2021-07-09T07:03:22"/>
        <d v="2021-07-10T17:42:48"/>
        <d v="2021-08-05T23:02:01"/>
        <d v="2021-08-13T15:34:34"/>
        <d v="2021-08-15T23:29:59"/>
        <d v="2021-06-19T22:10:45"/>
        <d v="2021-07-11T21:17:10"/>
        <d v="2021-07-17T22:15:25"/>
        <d v="2021-07-18T14:12:05"/>
        <d v="2021-07-20T04:39:22"/>
        <d v="2021-08-05T17:54:27"/>
        <d v="2021-08-09T17:19:30"/>
        <d v="2021-04-18T18:20:40"/>
        <d v="2021-04-21T18:46:17"/>
        <d v="2021-05-02T11:52:07"/>
        <d v="2021-05-05T17:10:45"/>
        <d v="2021-05-22T00:07:51"/>
        <d v="2021-05-22T20:21:49"/>
        <d v="2021-05-27T16:35:48"/>
        <d v="2021-06-13T18:53:17"/>
        <d v="2021-06-23T21:17:45"/>
        <d v="2021-06-24T19:30:34"/>
        <d v="2021-07-16T21:08:26"/>
        <d v="2021-07-18T11:04:42"/>
        <d v="2021-07-24T23:06:49"/>
        <d v="2021-08-03T15:19:12"/>
        <d v="2021-08-18T18:22:59"/>
        <d v="2021-06-26T09:34:57"/>
        <d v="2021-06-28T17:28:49"/>
        <d v="2021-07-24T20:20:19"/>
        <d v="2021-08-25T13:14:50"/>
        <d v="2021-05-14T14:45:42"/>
        <d v="2021-05-14T21:40:48"/>
        <d v="2021-05-15T03:47:20"/>
        <d v="2021-05-26T15:27:39"/>
        <d v="2021-06-04T22:09:36"/>
        <d v="2021-06-06T13:12:30"/>
        <d v="2021-06-26T11:11:20"/>
        <d v="2021-05-29T19:27:21"/>
        <d v="2021-06-07T02:32:19"/>
        <d v="2021-06-12T23:36:29"/>
        <d v="2021-06-13T03:22:49"/>
        <d v="2021-06-14T13:21:36"/>
        <d v="2021-06-19T00:38:22"/>
        <d v="2021-07-18T16:55:00"/>
        <d v="2021-08-14T06:39:44"/>
        <d v="2021-08-17T04:33:28"/>
        <d v="2021-08-22T01:41:03"/>
        <d v="2021-04-29T13:33:28"/>
        <d v="2021-05-09T17:40:28"/>
        <d v="2021-05-13T14:34:03"/>
        <d v="2021-05-22T12:14:15"/>
        <d v="2021-05-22T16:00:16"/>
        <d v="2021-06-06T19:11:20"/>
        <d v="2021-07-04T12:04:56"/>
        <d v="2021-07-16T12:42:13"/>
        <d v="2021-07-19T14:22:24"/>
        <d v="2021-07-29T13:47:27"/>
        <d v="2021-07-30T11:32:19"/>
        <d v="2021-08-13T09:28:49"/>
        <d v="2021-08-21T09:16:17"/>
        <d v="2021-08-24T10:20:05"/>
        <d v="2021-08-24T19:46:17"/>
        <d v="2021-08-28T18:31:44"/>
        <d v="2021-05-24T13:24:00"/>
        <d v="2021-06-11T14:41:38"/>
        <d v="2021-06-26T00:04:05"/>
        <d v="2021-07-04T06:18:15"/>
        <d v="2021-07-13T17:29:24"/>
        <d v="2021-07-17T17:50:22"/>
        <d v="2021-07-25T10:13:55"/>
        <d v="2021-07-26T23:53:52"/>
        <d v="2021-07-28T06:40:48"/>
        <d v="2021-08-03T22:11:20"/>
        <d v="2021-08-22T17:13:05"/>
        <d v="2021-07-03T14:57:56"/>
        <d v="2021-07-08T19:37:33"/>
        <d v="2021-07-10T17:12:58"/>
        <d v="2021-07-16T22:57:56"/>
        <d v="2021-08-07T10:15:02"/>
        <d v="2021-08-09T17:45:42"/>
        <d v="2021-08-16T14:07:51"/>
        <d v="2021-08-16T18:33:28"/>
        <d v="2021-08-23T15:01:26"/>
        <d v="2021-04-17T20:54:35"/>
        <d v="2021-04-24T07:20:55"/>
        <d v="2021-04-24T21:22:24"/>
        <d v="2021-05-02T18:01:45"/>
        <d v="2021-05-05T15:07:16"/>
        <d v="2021-05-16T16:57:30"/>
        <d v="2021-06-09T13:17:45"/>
        <d v="2021-06-11T20:26:29"/>
        <d v="2021-06-27T09:31:00"/>
        <d v="2021-07-18T20:55:41"/>
        <d v="2021-07-20T22:29:59"/>
        <d v="2021-08-08T22:50:57"/>
        <d v="2021-08-15T17:36:23"/>
        <d v="2021-08-20T13:20:05"/>
        <d v="2021-06-11T23:36:29"/>
        <d v="2021-06-26T03:25:54"/>
        <d v="2021-07-03T21:14:40"/>
        <d v="2021-07-06T08:31:09"/>
        <d v="2021-07-08T01:41:03"/>
        <d v="2021-07-10T08:02:03"/>
        <d v="2021-08-01T13:11:37"/>
        <d v="2021-08-09T05:38:43"/>
        <d v="2021-08-13T05:10:45"/>
        <d v="2021-08-15T14:13:26"/>
        <d v="2021-05-29T18:39:18"/>
        <d v="2021-06-24T23:04:56"/>
        <d v="2021-06-26T13:27:04"/>
        <d v="2021-07-12T15:46:52"/>
        <d v="2021-07-20T16:07:51"/>
        <d v="2021-07-25T09:41:30"/>
        <d v="2021-08-05T23:14:15"/>
        <d v="2021-08-13T18:48:37"/>
        <d v="2021-08-14T01:13:05"/>
        <d v="2021-07-05T14:27:39"/>
        <d v="2021-07-30T10:38:24"/>
        <d v="2021-08-05T20:10:10"/>
        <d v="2021-08-15T00:17:10"/>
        <d v="2021-08-24T16:59:06"/>
        <d v="2021-06-19T08:02:37"/>
        <d v="2021-07-31T21:24:58"/>
        <d v="2021-08-07T18:36:58"/>
        <d v="2021-08-26T17:15:25"/>
        <d v="2021-07-04T17:06:57"/>
        <d v="2021-07-13T20:13:05"/>
        <d v="2021-07-26T15:07:51"/>
        <d v="2021-08-03T17:43:58"/>
        <d v="2021-08-19T12:52:42"/>
        <d v="2021-08-21T10:23:34"/>
        <d v="2021-05-30T02:18:21"/>
        <d v="2021-06-02T19:22:59"/>
        <d v="2021-06-04T20:23:34"/>
        <d v="2021-07-04T04:27:54"/>
        <d v="2021-04-22T15:38:08"/>
        <d v="2021-05-01T07:00:05"/>
        <d v="2021-05-05T14:44:33"/>
        <d v="2021-05-12T12:17:45"/>
        <d v="2021-06-22T17:06:06"/>
        <d v="2021-06-24T23:00:16"/>
        <d v="2021-06-30T17:22:24"/>
        <d v="2021-07-03T00:54:59"/>
        <d v="2021-07-03T14:50:57"/>
        <d v="2021-07-15T23:30:34"/>
        <d v="2021-07-17T13:27:04"/>
        <d v="2021-08-06T20:52:07"/>
        <d v="2021-08-14T17:59:41"/>
        <d v="2021-08-14T21:03:46"/>
        <d v="2021-08-19T15:09:35"/>
        <d v="2021-04-16T14:02:36"/>
        <d v="2021-04-22T14:04:56"/>
        <d v="2021-04-22T20:10:45"/>
        <d v="2021-04-22T23:26:29"/>
        <d v="2021-05-12T15:40:28"/>
        <d v="2021-05-16T17:57:56"/>
        <d v="2021-06-17T14:46:52"/>
        <d v="2021-07-14T14:53:52"/>
        <d v="2021-08-01T16:38:07"/>
        <d v="2021-08-13T15:28:49"/>
        <d v="2021-08-20T16:57:21"/>
        <d v="2021-06-04T21:10:45"/>
        <d v="2021-07-11T05:03:56"/>
        <d v="2021-07-27T15:30:34"/>
        <d v="2021-07-09T17:43:23"/>
        <d v="2021-07-11T16:27:53"/>
        <d v="2021-08-22T08:58:55"/>
        <d v="2021-07-09T19:42:48"/>
        <d v="2021-07-18T12:20:33"/>
        <d v="2021-07-22T06:31:12"/>
        <d v="2021-08-01T00:39:23"/>
        <d v="2021-08-01T20:04:11"/>
        <d v="2021-08-05T17:39:18"/>
        <d v="2021-08-07T05:33:36"/>
        <d v="2021-08-10T20:27:04"/>
        <d v="2021-08-28T06:34:52"/>
        <d v="2021-06-06T17:46:17"/>
        <d v="2021-06-13T05:36:17"/>
        <d v="2021-06-16T13:39:18"/>
        <d v="2021-06-30T20:45:07"/>
        <d v="2021-07-05T20:52:42"/>
        <d v="2021-08-01T04:12:58"/>
        <d v="2021-08-05T18:46:52"/>
        <d v="2021-08-13T14:51:32"/>
        <d v="2021-08-19T19:03:11"/>
        <d v="2021-08-20T18:32:53"/>
        <d v="2021-08-27T14:35:13"/>
        <d v="2021-06-28T11:20:40"/>
        <d v="2021-07-08T17:42:48"/>
        <d v="2021-07-09T05:38:53"/>
        <d v="2021-07-24T09:42:48"/>
        <d v="2021-08-16T10:45:42"/>
        <d v="2021-08-18T06:27:04"/>
        <d v="2021-04-26T04:11:20"/>
        <d v="2021-05-01T04:39:18"/>
        <d v="2021-05-07T02:33:28"/>
        <d v="2021-05-22T02:33:28"/>
        <d v="2021-05-25T01:51:32"/>
        <d v="2021-05-30T05:56:12"/>
        <d v="2021-06-13T22:38:08"/>
        <d v="2021-06-20T04:25:00"/>
        <d v="2021-06-28T06:05:31"/>
        <d v="2021-06-09T22:22:24"/>
        <d v="2021-06-11T21:05:31"/>
        <d v="2021-06-18T20:58:31"/>
        <d v="2021-06-26T20:35:13"/>
        <d v="2021-07-05T00:30:34"/>
        <d v="2021-07-23T06:43:12"/>
        <d v="2021-08-10T23:16:00"/>
        <d v="2021-08-14T14:24:44"/>
        <d v="2021-08-17T11:45:36"/>
        <d v="2021-06-09T08:02:53"/>
        <d v="2021-06-16T12:58:31"/>
        <d v="2021-07-21T15:11:20"/>
        <d v="2021-07-30T14:27:04"/>
        <d v="2021-08-01T13:17:10"/>
        <d v="2021-08-07T00:01:01"/>
        <d v="2021-08-08T02:37:28"/>
        <d v="2021-08-10T23:33:28"/>
        <d v="2021-08-11T22:41:46"/>
        <d v="2021-08-14T13:25:55"/>
        <d v="2021-08-15T17:09:00"/>
        <d v="2021-08-24T16:13:05"/>
        <d v="2021-08-25T14:39:53"/>
        <d v="2021-08-28T15:47:27"/>
        <d v="2021-05-15T12:48:37"/>
        <d v="2021-05-21T21:14:15"/>
        <d v="2021-05-29T20:09:00"/>
        <d v="2021-06-09T18:05:31"/>
        <d v="2021-06-13T15:24:44"/>
        <d v="2021-06-19T13:44:33"/>
        <d v="2021-06-24T19:12:00"/>
        <d v="2021-06-27T02:23:48"/>
        <d v="2021-07-16T20:18:20"/>
        <d v="2021-07-17T09:48:56"/>
        <d v="2021-07-20T17:11:02"/>
        <d v="2021-08-07T13:31:58"/>
        <d v="2021-08-12T23:08:26"/>
        <d v="2021-04-13T16:36:23"/>
        <d v="2021-04-15T14:32:53"/>
        <d v="2021-05-09T20:38:43"/>
        <d v="2021-05-19T23:39:22"/>
        <d v="2021-06-05T08:31:22"/>
        <d v="2021-06-06T14:53:52"/>
        <d v="2021-06-09T19:07:51"/>
        <d v="2021-06-20T17:13:26"/>
        <d v="2021-04-29T14:09:35"/>
        <d v="2021-05-02T14:23:34"/>
        <d v="2021-05-04T16:57:21"/>
        <d v="2021-05-05T13:32:19"/>
        <d v="2021-05-22T20:38:43"/>
        <d v="2021-05-29T12:59:41"/>
        <d v="2021-05-29T20:27:04"/>
        <d v="2021-06-15T15:38:08"/>
        <d v="2021-05-01T10:51:32"/>
        <d v="2021-05-19T15:00:51"/>
        <d v="2021-05-20T11:45:07"/>
        <d v="2021-05-21T17:02:01"/>
        <d v="2021-05-22T10:46:52"/>
        <d v="2021-05-25T13:46:17"/>
        <d v="2021-05-27T17:11:20"/>
        <d v="2021-06-26T14:50:53"/>
        <d v="2021-06-28T10:56:12"/>
        <d v="2021-07-02T14:21:14"/>
        <d v="2021-07-02T16:57:21"/>
        <d v="2021-07-07T07:31:09"/>
        <d v="2021-07-20T14:35:13"/>
        <d v="2021-07-24T18:56:49"/>
        <d v="2021-08-01T20:53:58"/>
        <d v="2021-08-06T13:43:58"/>
        <d v="2021-08-07T14:02:36"/>
        <d v="2021-08-17T19:35:48"/>
        <d v="2021-08-18T15:38:08"/>
        <d v="2021-03-31T09:04:48"/>
        <d v="2021-04-01T14:46:17"/>
        <d v="2021-04-14T19:53:52"/>
        <d v="2021-05-29T07:50:53"/>
        <d v="2021-06-11T16:41:38"/>
        <d v="2021-06-18T13:14:15"/>
        <d v="2021-07-03T19:27:08"/>
        <d v="2021-07-24T20:13:40"/>
        <d v="2021-05-09T19:29:24"/>
        <d v="2021-05-29T04:04:47"/>
        <d v="2021-06-19T15:45:42"/>
        <d v="2021-07-26T22:47:27"/>
        <d v="2021-07-29T17:14:15"/>
        <d v="2021-06-02T15:47:27"/>
        <d v="2021-06-17T22:36:00"/>
        <d v="2021-06-18T21:43:58"/>
        <d v="2021-06-19T11:28:12"/>
        <d v="2021-07-01T14:09:35"/>
        <d v="2021-07-05T15:56:47"/>
        <d v="2021-07-09T21:46:17"/>
        <d v="2021-07-10T01:16:00"/>
        <d v="2021-07-11T13:09:00"/>
        <d v="2021-07-18T17:55:37"/>
        <d v="2021-08-05T10:32:53"/>
        <d v="2021-08-12T18:09:35"/>
        <d v="2021-08-17T16:20:05"/>
        <d v="2021-08-18T19:19:30"/>
        <d v="2021-06-04T17:55:02"/>
        <d v="2021-06-18T22:06:41"/>
        <d v="2021-04-12T21:08:26"/>
        <d v="2021-04-18T07:21:24"/>
        <d v="2021-04-21T14:55:37"/>
        <d v="2021-04-25T16:17:49"/>
        <d v="2021-05-09T19:23:34"/>
        <d v="2021-05-10T22:53:17"/>
        <d v="2021-05-11T16:59:06"/>
        <d v="2021-05-15T04:39:56"/>
        <d v="2021-06-26T10:48:05"/>
        <d v="2021-07-17T19:34:34"/>
        <d v="2021-07-31T00:43:54"/>
        <d v="2021-08-06T12:38:43"/>
        <d v="2021-08-11T14:56:12"/>
        <d v="2021-08-11T19:42:48"/>
        <d v="2021-08-24T23:10:10"/>
        <d v="2021-05-28T20:59:06"/>
        <d v="2021-06-07T21:55:02"/>
        <d v="2021-06-12T17:54:11"/>
        <d v="2021-06-16T14:29:59"/>
        <d v="2021-04-27T21:07:16"/>
        <d v="2021-05-01T13:42:13"/>
        <d v="2021-05-21T13:25:54"/>
        <d v="2021-06-12T12:17:39"/>
        <d v="2021-07-28T14:31:09"/>
        <d v="2021-07-29T16:55:37"/>
        <d v="2021-04-30T18:21:14"/>
        <d v="2021-05-05T20:03:46"/>
        <d v="2021-05-09T17:48:37"/>
        <d v="2021-05-13T19:59:06"/>
        <d v="2021-05-17T12:43:23"/>
        <d v="2021-04-05T20:45:07"/>
        <d v="2021-04-06T16:49:47"/>
        <d v="2021-04-10T14:20:40"/>
        <d v="2021-04-17T07:25:50"/>
        <d v="2021-05-01T04:26:53"/>
        <d v="2021-05-05T23:57:36"/>
        <d v="2021-05-07T21:52:42"/>
        <d v="2021-05-30T21:22:24"/>
        <d v="2021-06-27T17:55:46"/>
        <d v="2021-07-05T07:01:26"/>
        <d v="2021-07-12T02:47:27"/>
        <d v="2021-07-17T03:38:43"/>
        <d v="2021-07-23T23:57:21"/>
        <d v="2021-07-29T01:30:34"/>
        <d v="2021-08-01T20:43:58"/>
        <d v="2021-08-16T07:06:06"/>
        <d v="2021-08-17T23:27:04"/>
        <d v="2021-08-23T00:48:37"/>
        <d v="2021-06-04T17:32:53"/>
        <d v="2021-06-15T11:24:44"/>
        <d v="2021-06-25T13:39:53"/>
        <d v="2021-06-26T15:03:46"/>
        <d v="2021-07-03T13:30:34"/>
        <d v="2021-07-04T18:54:27"/>
        <d v="2021-07-06T20:13:40"/>
        <d v="2021-07-10T16:20:40"/>
        <d v="2021-07-13T15:36:23"/>
        <d v="2021-04-27T16:56:12"/>
        <d v="2021-05-02T22:54:29"/>
        <d v="2021-05-08T01:05:45"/>
        <d v="2021-05-24T10:43:41"/>
        <d v="2021-05-26T20:37:33"/>
        <d v="2021-05-30T20:53:52"/>
        <d v="2021-06-14T22:48:02"/>
        <d v="2021-07-05T18:24:44"/>
        <d v="2021-07-12T23:20:40"/>
        <d v="2021-07-16T18:13:05"/>
        <d v="2021-07-18T18:31:44"/>
        <d v="2021-07-20T22:34:03"/>
        <d v="2021-05-03T01:21:14"/>
        <d v="2021-05-18T15:08:26"/>
        <d v="2021-05-20T19:27:04"/>
        <d v="2021-05-31T23:51:50"/>
        <d v="2021-06-06T17:17:14"/>
        <d v="2021-07-10T06:11:37"/>
        <d v="2021-07-15T19:02:36"/>
        <d v="2021-07-23T16:14:50"/>
        <d v="2021-08-07T14:43:20"/>
        <d v="2021-08-21T08:45:39"/>
        <d v="2021-06-27T16:58:31"/>
        <d v="2021-06-30T22:40:48"/>
        <d v="2021-07-02T22:59:41"/>
        <d v="2021-07-22T20:37:33"/>
        <d v="2021-07-30T23:39:18"/>
        <d v="2021-05-12T18:14:15"/>
        <d v="2021-06-01T12:06:43"/>
        <d v="2021-06-07T17:13:40"/>
        <d v="2021-06-12T04:10:05"/>
        <d v="2021-05-09T14:43:43"/>
        <d v="2021-05-20T18:47:27"/>
        <d v="2021-06-04T13:58:31"/>
        <d v="2021-06-05T17:21:14"/>
        <d v="2021-06-26T19:01:26"/>
        <d v="2021-07-03T19:24:44"/>
        <d v="2021-07-04T18:11:57"/>
        <d v="2021-07-06T14:33:28"/>
        <d v="2021-07-19T11:20:05"/>
        <d v="2021-08-01T05:44:10"/>
        <d v="2021-08-14T17:00:16"/>
        <d v="2021-08-19T19:31:44"/>
        <d v="2021-08-21T18:53:55"/>
        <d v="2021-05-24T13:34:38"/>
        <d v="2021-06-03T00:39:50"/>
        <d v="2021-06-22T13:53:17"/>
        <d v="2021-06-23T18:58:31"/>
        <d v="2021-04-08T23:20:38"/>
        <d v="2021-04-09T15:54:27"/>
        <d v="2021-04-14T13:20:40"/>
        <d v="2021-04-24T17:39:18"/>
        <d v="2021-05-03T11:35:48"/>
        <d v="2021-05-08T03:18:14"/>
        <d v="2021-05-31T14:46:52"/>
        <d v="2021-06-12T13:32:19"/>
        <d v="2021-06-16T15:24:09"/>
        <d v="2021-06-22T22:51:32"/>
        <d v="2021-06-29T22:11:20"/>
        <d v="2021-07-16T00:59:06"/>
        <d v="2021-07-22T18:02:01"/>
        <d v="2021-07-25T15:10:40"/>
        <d v="2021-08-02T14:43:58"/>
        <d v="2021-08-10T01:22:24"/>
        <d v="2021-08-13T15:39:22"/>
        <d v="2021-08-13T20:40:28"/>
        <d v="2021-08-14T17:17:45"/>
        <d v="2021-08-22T00:45:37"/>
        <d v="2021-08-25T10:21:07"/>
        <d v="2021-08-26T23:28:14"/>
        <d v="2021-07-03T17:29:59"/>
        <d v="2021-07-16T11:26:24"/>
        <d v="2021-07-17T11:31:09"/>
        <d v="2021-07-17T19:12:30"/>
        <d v="2021-07-18T11:24:26"/>
        <d v="2021-07-25T13:08:14"/>
        <d v="2021-08-03T22:07:16"/>
        <d v="2021-08-09T22:49:12"/>
        <d v="2021-08-10T12:05:17"/>
        <d v="2021-08-14T12:13:05"/>
        <d v="2021-08-14T15:10:10"/>
        <d v="2021-07-24T14:31:09"/>
        <d v="2021-07-28T12:55:37"/>
        <d v="2021-04-29T17:21:49"/>
        <d v="2021-05-03T06:43:12"/>
        <d v="2021-04-03T20:23:34"/>
        <d v="2021-04-12T22:03:46"/>
        <d v="2021-04-25T22:34:03"/>
        <d v="2021-05-11T17:26:29"/>
        <d v="2021-05-13T19:13:40"/>
        <d v="2021-06-05T03:50:38"/>
        <d v="2021-06-19T17:22:04"/>
        <d v="2021-07-12T11:02:24"/>
        <d v="2021-07-14T03:46:17"/>
        <d v="2021-07-31T19:20:40"/>
        <d v="2021-08-07T16:30:34"/>
        <d v="2021-08-12T11:27:39"/>
        <d v="2021-08-25T15:48:37"/>
        <d v="2021-07-22T18:18:20"/>
        <d v="2021-07-31T18:55:37"/>
        <d v="2021-08-02T21:03:46"/>
        <d v="2021-08-25T00:17:10"/>
        <d v="2021-04-17T17:03:31"/>
        <d v="2021-04-18T12:36:58"/>
        <d v="2021-04-18T15:06:06"/>
        <d v="2021-05-10T16:13:40"/>
        <d v="2021-05-26T16:48:37"/>
        <d v="2021-05-26T22:47:27"/>
        <d v="2021-05-27T16:46:17"/>
        <d v="2021-06-10T20:41:38"/>
        <d v="2021-06-12T12:04:21"/>
        <d v="2021-06-17T15:57:21"/>
        <d v="2021-06-18T14:14:50"/>
        <d v="2021-06-23T14:52:07"/>
        <d v="2021-07-15T16:53:17"/>
        <d v="2021-08-05T18:24:09"/>
        <d v="2021-08-08T11:12:41"/>
        <d v="2021-08-21T15:43:45"/>
        <d v="2021-08-07T01:36:17"/>
        <d v="2021-08-12T01:59:02"/>
        <d v="2021-08-14T15:33:28"/>
        <d v="2021-08-24T22:49:12"/>
        <d v="2021-04-27T22:28:14"/>
        <d v="2021-06-03T03:10:10"/>
        <d v="2021-06-16T07:59:06"/>
        <d v="2021-06-21T21:43:58"/>
        <d v="2021-06-23T18:40:19"/>
        <d v="2021-07-24T04:17:45"/>
        <d v="2021-07-30T23:52:07"/>
        <d v="2021-08-01T01:36:58"/>
        <d v="2021-08-05T23:49:47"/>
        <d v="2021-08-10T00:48:02"/>
        <d v="2021-04-09T19:48:02"/>
        <d v="2021-05-10T17:34:38"/>
        <d v="2021-05-15T12:29:24"/>
        <d v="2021-05-21T16:10:45"/>
        <d v="2021-04-16T20:48:02"/>
        <d v="2021-04-17T14:37:33"/>
        <d v="2021-05-06T18:56:12"/>
        <d v="2021-05-07T20:03:46"/>
        <d v="2021-05-08T23:38:08"/>
        <d v="2021-05-11T12:43:23"/>
        <d v="2021-05-28T14:09:35"/>
        <d v="2021-05-31T21:46:17"/>
        <d v="2021-06-08T18:02:36"/>
        <d v="2021-07-03T15:40:28"/>
        <d v="2021-08-18T14:25:54"/>
        <d v="2021-08-19T18:23:34"/>
        <d v="2021-05-28T21:52:07"/>
        <d v="2021-06-01T04:29:17"/>
        <d v="2021-06-02T22:29:24"/>
        <d v="2021-06-07T20:32:53"/>
        <d v="2021-06-08T17:28:49"/>
        <d v="2021-06-13T17:54:27"/>
        <d v="2021-06-17T14:31:44"/>
        <d v="2021-06-06T10:13:55"/>
        <d v="2021-06-18T04:29:46"/>
        <d v="2021-06-19T15:18:55"/>
        <d v="2021-04-28T18:49:47"/>
        <d v="2021-04-30T04:53:46"/>
        <d v="2021-05-15T07:09:19"/>
        <d v="2021-05-24T17:28:14"/>
        <d v="2021-06-12T10:07:41"/>
        <d v="2021-06-13T17:04:50"/>
        <d v="2021-06-22T17:32:53"/>
        <d v="2021-06-23T11:24:44"/>
        <d v="2021-06-27T01:35:17"/>
        <d v="2021-07-10T16:32:22"/>
        <d v="2021-07-29T18:40:28"/>
        <d v="2021-04-10T09:22:52"/>
        <d v="2021-04-18T18:43:23"/>
        <d v="2021-06-11T23:50:24"/>
        <d v="2021-06-20T22:27:39"/>
        <d v="2021-06-26T15:46:52"/>
        <d v="2021-07-03T19:01:39"/>
        <d v="2021-07-04T15:34:13"/>
        <d v="2021-07-11T06:05:41"/>
        <d v="2021-07-13T15:42:13"/>
        <d v="2021-07-04T16:03:46"/>
        <d v="2021-07-16T09:16:00"/>
        <d v="2021-07-23T06:35:31"/>
        <d v="2021-08-05T21:04:21"/>
        <d v="2021-08-22T09:14:58"/>
        <d v="2021-06-09T03:42:13"/>
        <d v="2021-06-11T08:26:29"/>
        <d v="2021-06-12T07:35:13"/>
        <d v="2021-06-13T07:42:13"/>
        <d v="2021-06-24T07:56:12"/>
        <d v="2021-07-14T11:35:13"/>
        <d v="2021-07-15T11:23:34"/>
        <d v="2021-08-04T14:50:57"/>
        <d v="2021-08-24T13:55:12"/>
        <d v="2021-08-25T08:47:27"/>
        <d v="2021-06-20T11:55:43"/>
        <d v="2021-07-05T19:45:07"/>
        <d v="2021-07-11T19:40:28"/>
        <d v="2021-07-24T23:17:10"/>
        <d v="2021-07-25T14:25:54"/>
        <d v="2021-08-08T23:38:08"/>
        <d v="2021-08-13T16:22:24"/>
        <d v="2021-08-16T21:57:56"/>
        <d v="2021-08-18T12:43:23"/>
        <d v="2021-05-02T23:29:59"/>
        <d v="2021-05-04T20:16:35"/>
        <d v="2021-05-17T18:37:26"/>
        <d v="2021-05-18T15:04:19"/>
        <d v="2021-06-07T17:56:47"/>
        <d v="2021-06-18T19:09:00"/>
        <d v="2021-07-08T18:43:23"/>
        <d v="2021-07-14T15:46:17"/>
        <d v="2021-07-18T08:48:06"/>
        <d v="2021-07-31T19:29:20"/>
        <d v="2021-08-05T16:51:32"/>
        <d v="2021-08-08T04:32:15"/>
        <d v="2021-08-12T19:34:38"/>
        <d v="2021-08-29T04:29:39"/>
        <d v="2021-07-25T20:14:15"/>
        <d v="2021-04-16T13:31:44"/>
        <d v="2021-04-18T15:30:34"/>
        <d v="2021-04-26T20:39:53"/>
        <d v="2021-05-09T03:04:24"/>
        <d v="2021-06-06T20:51:32"/>
        <d v="2021-06-17T15:22:59"/>
        <d v="2021-06-18T18:10:45"/>
        <d v="2021-06-19T16:39:53"/>
        <d v="2021-06-22T19:39:18"/>
        <d v="2021-07-25T07:59:02"/>
        <d v="2021-07-30T10:13:40"/>
        <d v="2021-08-07T13:38:43"/>
        <d v="2021-04-09T18:31:44"/>
        <d v="2021-04-10T12:20:56"/>
        <d v="2021-04-10T17:42:48"/>
        <d v="2021-04-18T11:16:23"/>
        <d v="2021-04-18T18:17:45"/>
        <d v="2021-05-29T19:53:17"/>
        <d v="2021-05-30T13:50:57"/>
        <d v="2021-06-12T11:37:23"/>
        <d v="2021-06-17T14:20:05"/>
        <d v="2021-06-19T13:00:51"/>
        <d v="2021-07-03T09:56:48"/>
        <d v="2021-07-04T15:30:26"/>
        <d v="2021-07-16T21:38:08"/>
        <d v="2021-07-21T01:00:51"/>
        <d v="2021-08-07T03:13:11"/>
        <d v="2021-08-13T17:00:51"/>
        <d v="2021-05-02T08:17:47"/>
        <d v="2021-05-06T18:20:40"/>
        <d v="2021-05-14T21:13:05"/>
        <d v="2021-05-16T21:36:23"/>
        <d v="2021-05-19T22:52:48"/>
        <d v="2021-05-24T05:23:02"/>
        <d v="2021-05-30T14:49:39"/>
        <d v="2021-06-13T21:29:24"/>
        <d v="2021-06-19T14:22:06"/>
        <d v="2021-07-09T16:17:10"/>
        <d v="2021-08-01T15:32:30"/>
        <d v="2021-05-28T06:10:34"/>
        <d v="2021-05-29T06:05:46"/>
        <d v="2021-05-30T14:18:20"/>
        <d v="2021-06-05T02:33:07"/>
        <d v="2021-07-15T13:35:48"/>
        <d v="2021-07-25T17:39:07"/>
        <d v="2021-06-04T18:40:28"/>
        <d v="2021-06-07T17:53:52"/>
        <d v="2021-06-11T21:42:13"/>
        <d v="2021-06-12T08:55:58"/>
        <d v="2021-07-02T19:04:48"/>
        <d v="2021-07-16T17:46:52"/>
        <d v="2021-07-17T20:50:57"/>
        <d v="2021-08-09T20:34:38"/>
        <d v="2021-08-15T04:43:33"/>
        <d v="2021-08-19T22:26:29"/>
        <d v="2021-08-20T16:43:58"/>
        <d v="2021-07-23T02:27:04"/>
        <d v="2021-08-07T15:32:19"/>
        <d v="2021-08-13T02:11:02"/>
        <d v="2021-08-13T20:02:36"/>
        <d v="2021-08-14T00:50:24"/>
        <d v="2021-08-21T19:16:00"/>
        <d v="2021-08-25T19:27:39"/>
        <d v="2021-07-29T15:37:33"/>
        <d v="2021-08-04T18:41:38"/>
        <d v="2021-08-08T21:40:15"/>
        <d v="2021-08-12T13:24:44"/>
        <d v="2021-08-21T09:56:32"/>
        <d v="2021-08-26T18:43:58"/>
        <d v="2021-06-29T23:26:53"/>
        <d v="2021-07-01T22:59:41"/>
        <d v="2021-07-04T07:53:18"/>
        <d v="2021-07-10T15:22:59"/>
        <d v="2021-08-05T01:00:51"/>
        <d v="2021-08-11T01:59:06"/>
        <d v="2021-08-22T20:02:36"/>
        <d v="2021-04-27T02:24:29"/>
        <d v="2021-04-28T16:24:09"/>
        <d v="2021-05-09T01:09:42"/>
        <d v="2021-05-10T12:19:30"/>
        <d v="2021-05-21T13:52:42"/>
        <d v="2021-05-29T20:40:28"/>
        <d v="2021-06-18T10:04:21"/>
        <d v="2021-06-19T11:21:45"/>
        <d v="2021-06-19T16:53:11"/>
        <d v="2021-06-21T19:07:16"/>
        <d v="2021-07-02T20:12:30"/>
        <d v="2021-07-15T13:27:04"/>
        <d v="2021-07-28T21:06:14"/>
        <d v="2021-05-01T21:59:41"/>
        <d v="2021-05-04T05:53:17"/>
        <d v="2021-05-07T19:39:53"/>
        <d v="2021-05-14T15:04:56"/>
        <d v="2021-05-19T12:22:24"/>
        <d v="2021-05-21T15:58:34"/>
        <d v="2021-06-07T23:24:09"/>
        <d v="2021-06-12T11:42:48"/>
        <d v="2021-06-18T23:00:51"/>
        <d v="2021-06-19T20:07:41"/>
        <d v="2021-06-26T07:14:19"/>
        <d v="2021-07-02T22:07:16"/>
        <d v="2021-07-06T18:49:12"/>
        <d v="2021-07-12T14:16:35"/>
        <d v="2021-07-23T18:28:14"/>
        <d v="2021-08-07T16:57:21"/>
        <d v="2021-08-08T14:37:33"/>
        <d v="2021-04-14T22:51:32"/>
        <d v="2021-05-05T20:34:03"/>
        <d v="2021-05-25T23:28:49"/>
        <d v="2021-06-09T15:07:51"/>
        <d v="2021-06-30T17:02:36"/>
        <d v="2021-07-13T17:21:14"/>
        <d v="2021-07-16T15:03:46"/>
        <d v="2021-07-23T13:28:14"/>
        <d v="2021-07-29T13:49:12"/>
        <d v="2021-08-01T02:01:26"/>
        <d v="2021-08-01T06:35:05"/>
        <d v="2021-08-07T08:25:07"/>
        <d v="2021-08-19T15:06:06"/>
        <d v="2021-08-24T13:49:12"/>
        <d v="2021-07-06T16:49:47"/>
        <d v="2021-07-11T17:29:24"/>
        <d v="2021-08-01T21:30:48"/>
        <d v="2021-04-13T12:43:23"/>
        <d v="2021-04-16T17:22:59"/>
        <d v="2021-04-19T23:31:09"/>
        <d v="2021-05-30T14:27:04"/>
        <d v="2021-06-13T19:11:20"/>
        <d v="2021-06-19T01:37:23"/>
        <d v="2021-05-28T16:06:41"/>
        <d v="2021-06-01T18:52:07"/>
        <d v="2021-06-03T19:27:04"/>
        <d v="2021-06-30T16:57:56"/>
        <d v="2021-07-07T23:09:36"/>
        <d v="2021-07-09T18:31:09"/>
        <d v="2021-07-19T18:31:09"/>
        <d v="2021-07-28T08:34:05"/>
        <d v="2021-05-04T21:20:40"/>
        <d v="2021-05-06T14:14:15"/>
        <d v="2021-05-08T11:45:42"/>
        <d v="2021-05-09T13:42:01"/>
        <d v="2021-05-14T13:06:41"/>
        <d v="2021-05-16T21:22:59"/>
        <d v="2021-05-19T21:41:38"/>
        <d v="2021-05-20T14:14:53"/>
        <d v="2021-06-20T22:57:38"/>
        <d v="2021-05-10T19:48:02"/>
        <d v="2021-05-29T16:05:20"/>
        <d v="2021-05-30T10:40:05"/>
        <d v="2021-06-11T17:39:53"/>
        <d v="2021-05-30T17:55:41"/>
        <d v="2021-04-10T00:35:25"/>
        <d v="2021-05-13T21:03:46"/>
        <d v="2021-05-16T00:17:10"/>
        <d v="2021-05-21T11:04:56"/>
        <d v="2021-04-23T13:25:54"/>
        <d v="2021-04-28T15:49:47"/>
        <d v="2021-05-04T12:45:42"/>
        <d v="2021-05-08T10:11:55"/>
        <d v="2021-05-10T08:52:19"/>
        <d v="2021-05-13T09:55:37"/>
        <d v="2021-05-23T23:17:38"/>
        <d v="2021-06-04T16:01:26"/>
        <d v="2021-06-26T10:55:07"/>
        <d v="2021-07-11T13:55:37"/>
        <d v="2021-08-17T21:18:20"/>
        <d v="2021-08-27T14:02:36"/>
        <d v="2021-06-28T21:47:27"/>
        <d v="2021-07-15T19:02:01"/>
        <d v="2021-08-03T20:14:15"/>
        <d v="2021-08-06T22:26:24"/>
        <d v="2021-08-14T12:50:02"/>
        <d v="2021-07-31T14:00:55"/>
        <d v="2021-08-17T20:58:31"/>
        <d v="2021-08-18T17:03:11"/>
        <d v="2021-05-05T22:56:38"/>
        <d v="2021-05-10T21:28:49"/>
        <d v="2021-05-14T15:29:59"/>
        <d v="2021-05-16T00:16:35"/>
        <d v="2021-05-16T17:26:29"/>
        <d v="2021-05-29T15:09:31"/>
        <d v="2021-06-01T20:32:53"/>
        <d v="2021-06-04T17:56:47"/>
        <d v="2021-06-05T00:18:43"/>
        <d v="2021-06-08T12:35:13"/>
        <d v="2021-06-12T20:36:18"/>
        <d v="2021-06-13T05:15:27"/>
        <d v="2021-07-07T20:30:34"/>
        <d v="2021-07-09T18:57:21"/>
        <d v="2021-07-10T17:01:22"/>
        <d v="2021-07-14T17:52:48"/>
        <d v="2021-07-14T22:43:41"/>
        <d v="2021-07-25T22:44:12"/>
        <d v="2021-08-05T19:53:17"/>
        <d v="2021-08-13T15:25:19"/>
        <d v="2021-06-09T07:18:14"/>
        <d v="2021-07-08T22:04:21"/>
        <d v="2021-07-09T20:36:00"/>
        <d v="2021-08-05T17:13:05"/>
        <d v="2021-08-06T00:54:27"/>
        <d v="2021-04-30T19:32:19"/>
        <d v="2021-05-04T17:45:07"/>
        <d v="2021-05-09T02:06:05"/>
        <d v="2021-05-09T14:38:43"/>
        <d v="2021-05-13T00:28:14"/>
        <d v="2021-05-13T11:06:41"/>
        <d v="2021-05-16T19:29:59"/>
        <d v="2021-05-20T15:11:20"/>
        <d v="2021-05-28T23:39:18"/>
        <d v="2021-06-12T14:47:04"/>
        <d v="2021-07-05T16:11:55"/>
        <d v="2021-07-24T16:07:24"/>
        <d v="2021-08-25T18:48:02"/>
        <d v="2021-07-31T17:38:43"/>
        <d v="2021-08-19T16:38:08"/>
        <d v="2021-08-25T01:32:38"/>
        <d v="2021-06-24T20:25:54"/>
        <d v="2021-06-25T14:36:23"/>
        <d v="2021-06-26T13:45:07"/>
        <d v="2021-07-01T14:01:26"/>
        <d v="2021-07-11T11:34:38"/>
        <d v="2021-07-13T14:57:21"/>
        <d v="2021-07-17T15:43:58"/>
        <d v="2021-07-25T07:38:30"/>
        <d v="2021-08-04T22:57:21"/>
        <d v="2021-08-15T09:42:10"/>
        <d v="2021-07-18T02:45:22"/>
        <d v="2021-07-18T11:01:03"/>
        <d v="2021-07-18T15:19:30"/>
        <d v="2021-07-28T14:46:52"/>
        <d v="2021-08-08T11:05:31"/>
        <d v="2021-08-10T00:31:44"/>
        <d v="2021-08-15T06:12:24"/>
        <d v="2021-05-31T14:24:09"/>
        <d v="2021-06-04T23:36:23"/>
        <d v="2021-06-05T12:27:39"/>
        <d v="2021-06-11T15:20:05"/>
        <d v="2021-06-18T21:18:55"/>
        <d v="2021-06-22T19:45:42"/>
        <d v="2021-06-23T16:55:37"/>
        <d v="2021-06-27T20:28:19"/>
        <d v="2021-07-19T18:54:27"/>
        <d v="2021-07-22T12:13:40"/>
        <d v="2021-06-26T13:14:15"/>
        <d v="2021-06-26T17:52:44"/>
        <d v="2021-07-04T05:11:03"/>
        <d v="2021-07-07T21:46:52"/>
        <d v="2021-07-09T13:35:13"/>
        <d v="2021-07-31T02:10:21"/>
        <d v="2021-07-31T22:14:50"/>
        <d v="2021-08-06T18:45:07"/>
        <d v="2021-08-18T16:04:21"/>
        <d v="2021-08-19T12:16:00"/>
        <d v="2021-08-21T18:26:29"/>
        <d v="2021-05-11T20:24:09"/>
        <d v="2021-05-19T21:15:25"/>
        <d v="2021-07-20T00:31:44"/>
        <d v="2021-08-19T17:48:37"/>
        <d v="2021-07-23T21:29:24"/>
        <d v="2021-07-24T22:00:17"/>
        <d v="2021-07-25T08:43:14"/>
        <d v="2021-08-19T17:08:26"/>
        <d v="2021-05-28T02:10:10"/>
        <d v="2021-05-28T16:39:50"/>
        <d v="2021-05-28T19:45:42"/>
        <d v="2021-06-08T07:05:17"/>
        <d v="2021-07-05T02:33:28"/>
        <d v="2021-07-22T00:36:58"/>
        <d v="2021-07-25T19:01:26"/>
        <d v="2021-07-26T18:05:31"/>
        <d v="2021-08-04T20:53:17"/>
        <d v="2021-08-08T20:39:18"/>
        <d v="2021-08-11T21:16:35"/>
        <d v="2021-08-18T22:28:49"/>
        <d v="2021-07-09T22:00:51"/>
        <d v="2021-07-22T13:58:31"/>
        <d v="2021-08-08T14:40:31"/>
        <d v="2021-08-19T06:41:46"/>
        <d v="2021-08-23T07:48:02"/>
        <d v="2021-07-28T00:53:52"/>
        <d v="2021-08-04T01:14:50"/>
        <d v="2021-08-04T17:21:49"/>
        <d v="2021-08-11T18:17:45"/>
        <d v="2021-06-28T02:37:33"/>
        <d v="2021-06-28T05:11:20"/>
        <d v="2021-07-04T10:29:27"/>
        <d v="2021-07-28T02:14:15"/>
        <d v="2021-05-13T12:29:24"/>
        <d v="2021-05-13T18:02:36"/>
        <d v="2021-05-16T07:12:52"/>
        <d v="2021-05-16T14:58:31"/>
        <d v="2021-05-20T17:53:17"/>
        <d v="2021-05-22T12:01:26"/>
        <d v="2021-05-26T07:49:47"/>
        <d v="2021-06-01T09:27:39"/>
        <d v="2021-06-05T04:52:42"/>
        <d v="2021-06-05T16:34:20"/>
        <d v="2021-06-30T13:29:59"/>
        <d v="2021-07-24T19:24:09"/>
        <d v="2021-07-31T10:18:55"/>
        <d v="2021-08-05T14:28:14"/>
        <d v="2021-08-08T10:37:33"/>
        <d v="2021-05-02T23:00:16"/>
        <d v="2021-05-06T06:48:37"/>
        <d v="2021-05-16T00:33:03"/>
        <d v="2021-05-22T21:39:25"/>
        <d v="2021-05-24T02:20:40"/>
        <d v="2021-05-30T02:53:17"/>
        <d v="2021-06-04T22:43:58"/>
        <d v="2021-06-05T20:22:52"/>
        <d v="2021-06-13T06:27:39"/>
        <d v="2021-06-18T03:39:53"/>
        <d v="2021-07-08T03:02:36"/>
        <d v="2021-07-25T22:55:37"/>
        <d v="2021-08-01T21:46:08"/>
        <d v="2021-05-16T10:41:38"/>
        <d v="2021-05-17T13:20:05"/>
        <d v="2021-05-20T12:31:09"/>
        <d v="2021-06-03T14:44:33"/>
        <d v="2021-06-30T17:41:38"/>
        <d v="2021-07-02T14:14:15"/>
        <d v="2021-07-10T04:43:41"/>
        <d v="2021-07-13T19:10:10"/>
        <d v="2021-07-18T17:48:37"/>
        <d v="2021-07-27T14:30:34"/>
        <d v="2021-08-05T17:06:41"/>
        <d v="2021-08-06T12:06:06"/>
        <d v="2021-08-07T21:53:17"/>
        <d v="2021-04-24T19:21:49"/>
        <d v="2021-04-25T17:36:58"/>
        <d v="2021-05-06T15:31:09"/>
        <d v="2021-05-07T18:30:34"/>
        <d v="2021-06-04T15:52:07"/>
        <d v="2021-06-09T18:00:16"/>
        <d v="2021-07-18T16:06:06"/>
        <d v="2021-07-23T16:13:05"/>
        <d v="2021-07-24T14:16:35"/>
        <d v="2021-07-31T21:43:58"/>
        <d v="2021-08-01T17:36:58"/>
        <d v="2021-08-06T16:10:45"/>
        <d v="2021-08-22T16:41:03"/>
        <d v="2021-04-11T12:31:44"/>
        <d v="2021-04-21T16:01:26"/>
        <d v="2021-04-26T23:07:51"/>
        <d v="2021-05-12T13:25:19"/>
        <d v="2021-05-17T19:44:38"/>
        <d v="2021-05-23T16:43:58"/>
        <d v="2021-04-25T19:12:49"/>
        <d v="2021-04-29T14:03:11"/>
        <d v="2021-05-02T17:04:56"/>
        <d v="2021-05-22T09:46:52"/>
        <d v="2021-06-06T09:53:52"/>
        <d v="2021-06-08T09:42:13"/>
        <d v="2021-07-14T11:20:05"/>
        <d v="2021-07-21T08:43:58"/>
        <d v="2021-07-30T10:45:07"/>
        <d v="2021-08-07T21:48:07"/>
        <d v="2021-08-12T11:50:22"/>
        <d v="2021-08-16T09:22:05"/>
        <d v="2021-08-24T06:31:09"/>
        <d v="2021-06-29T00:28:14"/>
        <d v="2021-08-12T14:30:43"/>
        <d v="2021-05-24T17:46:17"/>
        <d v="2021-05-30T19:53:52"/>
        <d v="2021-06-13T21:24:13"/>
        <d v="2021-07-28T21:03:46"/>
        <d v="2021-08-01T14:27:07"/>
        <d v="2021-08-12T23:00:16"/>
        <d v="2021-08-26T14:46:17"/>
        <d v="2021-04-26T21:22:24"/>
        <d v="2021-05-02T20:24:09"/>
        <d v="2021-05-07T16:42:48"/>
        <d v="2021-05-19T15:32:53"/>
        <d v="2021-05-31T16:26:29"/>
        <d v="2021-06-13T08:36:51"/>
        <d v="2021-06-26T19:25:54"/>
        <d v="2021-07-07T18:48:37"/>
        <d v="2021-07-17T01:12:44"/>
        <d v="2021-05-31T21:17:45"/>
        <d v="2021-06-03T10:50:57"/>
        <d v="2021-06-10T14:36:58"/>
        <d v="2021-08-13T14:05:31"/>
        <d v="2021-04-26T10:53:17"/>
        <d v="2021-05-08T21:01:26"/>
        <d v="2021-05-14T14:13:40"/>
        <d v="2021-06-01T18:11:20"/>
        <d v="2021-06-02T11:14:15"/>
        <d v="2021-06-05T19:44:10"/>
        <d v="2021-06-07T14:32:19"/>
        <d v="2021-06-21T22:34:38"/>
        <d v="2021-07-04T13:32:38"/>
        <d v="2021-06-18T23:16:35"/>
        <d v="2021-06-21T17:21:36"/>
        <d v="2021-06-30T17:38:43"/>
        <d v="2021-07-01T16:45:07"/>
        <d v="2021-07-01T20:52:07"/>
        <d v="2021-07-09T13:43:23"/>
        <d v="2021-07-22T18:20:40"/>
        <d v="2021-07-25T19:30:34"/>
        <d v="2021-08-02T21:01:26"/>
        <d v="2021-08-14T18:50:57"/>
        <d v="2021-07-24T09:41:49"/>
        <d v="2021-08-09T15:07:51"/>
        <d v="2021-08-19T22:02:36"/>
        <d v="2021-05-25T13:08:26"/>
        <d v="2021-05-27T17:06:06"/>
        <d v="2021-06-05T20:53:56"/>
        <d v="2021-06-10T20:33:28"/>
        <d v="2021-06-14T15:35:13"/>
        <d v="2021-07-28T19:23:34"/>
        <d v="2021-08-07T14:11:54"/>
        <d v="2021-08-19T22:04:21"/>
        <d v="2021-08-25T21:23:31"/>
        <d v="2021-05-16T08:49:04"/>
        <d v="2021-05-22T13:09:35"/>
        <d v="2021-04-27T19:43:23"/>
        <d v="2021-05-05T10:31:09"/>
        <d v="2021-05-07T16:09:00"/>
        <d v="2021-05-08T17:16:35"/>
        <d v="2021-05-11T11:45:42"/>
        <d v="2021-07-09T22:46:17"/>
        <d v="2021-07-16T15:49:12"/>
        <d v="2021-07-16T23:44:33"/>
        <d v="2021-07-24T09:59:07"/>
        <d v="2021-08-15T20:19:30"/>
        <d v="2021-07-04T13:07:16"/>
        <d v="2021-07-04T19:32:54"/>
        <d v="2021-07-07T17:10:05"/>
        <d v="2021-04-16T13:39:18"/>
        <d v="2021-04-25T10:12:11"/>
        <d v="2021-04-30T12:11:02"/>
        <d v="2021-04-30T22:00:16"/>
        <d v="2021-05-03T19:52:07"/>
        <d v="2021-05-07T20:10:45"/>
        <d v="2021-05-09T14:04:56"/>
        <d v="2021-05-22T19:52:07"/>
        <d v="2021-05-26T19:05:31"/>
        <d v="2021-06-05T17:13:40"/>
        <d v="2021-06-14T17:20:40"/>
        <d v="2021-06-21T14:39:53"/>
        <d v="2021-07-03T19:00:51"/>
        <d v="2021-07-15T11:49:26"/>
        <d v="2021-07-16T13:32:19"/>
        <d v="2021-04-24T13:19:15"/>
        <d v="2021-05-11T21:55:02"/>
        <d v="2021-05-17T20:42:48"/>
        <d v="2021-05-21T17:43:23"/>
        <d v="2021-05-26T20:31:09"/>
        <d v="2021-05-28T14:27:39"/>
        <d v="2021-06-04T06:35:02"/>
        <d v="2021-06-05T18:06:41"/>
        <d v="2021-06-13T17:45:42"/>
        <d v="2021-07-11T00:06:38"/>
        <d v="2021-07-16T22:48:29"/>
        <d v="2021-07-20T11:02:36"/>
        <d v="2021-08-06T10:04:21"/>
        <d v="2021-08-20T12:17:10"/>
        <d v="2021-05-29T08:58:18"/>
        <d v="2021-05-30T06:44:00"/>
        <d v="2021-06-06T16:11:55"/>
        <d v="2021-06-09T07:07:41"/>
        <d v="2021-06-13T15:55:37"/>
        <d v="2021-06-29T18:50:22"/>
        <d v="2021-06-30T00:02:36"/>
        <d v="2021-07-13T19:02:01"/>
        <d v="2021-07-31T23:58:59"/>
        <d v="2021-08-10T16:18:55"/>
        <d v="2021-08-22T07:16:00"/>
        <d v="2021-08-22T21:10:10"/>
        <d v="2021-04-26T20:50:57"/>
        <d v="2021-05-01T12:57:36"/>
        <d v="2021-05-01T16:48:37"/>
        <d v="2021-05-09T16:55:37"/>
        <d v="2021-05-16T09:42:13"/>
        <d v="2021-05-16T16:48:37"/>
        <d v="2021-06-30T20:29:59"/>
        <d v="2021-07-03T06:46:33"/>
        <d v="2021-07-15T13:00:16"/>
        <d v="2021-07-18T18:12:30"/>
        <d v="2021-07-19T11:50:22"/>
        <d v="2021-08-02T05:22:34"/>
        <d v="2021-08-19T12:11:20"/>
        <d v="2021-08-21T21:28:14"/>
        <d v="2021-06-24T14:41:03"/>
        <d v="2021-06-25T15:14:24"/>
        <d v="2021-06-27T00:14:15"/>
        <d v="2021-06-27T17:59:06"/>
        <d v="2021-06-28T17:38:08"/>
        <d v="2021-06-28T23:41:38"/>
        <d v="2021-07-13T18:45:42"/>
        <d v="2021-07-26T20:35:13"/>
        <d v="2021-08-07T23:35:50"/>
        <d v="2021-08-15T05:49:12"/>
        <d v="2021-04-25T17:38:43"/>
        <d v="2021-05-05T13:50:22"/>
        <d v="2021-05-16T16:05:31"/>
        <d v="2021-06-03T21:29:24"/>
        <d v="2021-06-09T20:53:17"/>
        <d v="2021-06-12T19:49:12"/>
        <d v="2021-06-13T01:47:02"/>
        <d v="2021-06-20T12:04:09"/>
        <d v="2021-07-02T19:21:14"/>
        <d v="2021-07-19T15:04:56"/>
        <d v="2021-07-23T19:04:56"/>
        <d v="2021-08-08T01:43:23"/>
        <d v="2021-08-17T16:49:47"/>
        <d v="2021-04-25T11:54:03"/>
        <d v="2021-05-09T03:37:33"/>
        <d v="2021-05-14T02:13:40"/>
        <d v="2021-06-07T06:50:57"/>
        <d v="2021-06-12T17:26:20"/>
        <d v="2021-06-19T04:19:30"/>
        <d v="2021-06-24T22:43:58"/>
        <d v="2021-06-29T06:41:38"/>
        <d v="2021-07-11T23:26:02"/>
        <d v="2021-08-04T01:48:02"/>
        <d v="2021-08-14T14:51:09"/>
        <d v="2021-08-19T01:20:05"/>
        <d v="2021-08-25T05:08:26"/>
        <d v="2021-08-26T03:14:15"/>
        <d v="2021-04-11T14:31:41"/>
        <d v="2021-04-16T17:10:05"/>
        <d v="2021-04-30T20:01:26"/>
        <d v="2021-05-05T20:31:09"/>
        <d v="2021-07-04T15:37:39"/>
        <d v="2021-07-09T19:18:55"/>
        <d v="2021-07-10T07:10:59"/>
        <d v="2021-07-13T15:39:53"/>
        <d v="2021-07-16T23:11:55"/>
        <d v="2021-07-28T14:27:39"/>
        <d v="2021-08-04T17:48:02"/>
        <d v="2021-08-07T16:26:29"/>
        <d v="2021-08-12T19:42:13"/>
        <d v="2021-08-22T18:05:03"/>
        <d v="2021-04-24T23:59:20"/>
        <d v="2021-04-30T14:43:58"/>
        <d v="2021-05-01T19:11:55"/>
        <d v="2021-05-03T19:23:34"/>
        <d v="2021-05-21T23:23:34"/>
        <d v="2021-05-27T22:46:17"/>
        <d v="2021-04-25T12:48:40"/>
        <d v="2021-05-03T20:28:49"/>
        <d v="2021-05-17T17:27:04"/>
        <d v="2021-05-18T23:49:12"/>
        <d v="2021-06-09T16:17:45"/>
        <d v="2021-06-18T10:01:26"/>
        <d v="2021-06-20T18:58:31"/>
        <d v="2021-06-24T17:29:59"/>
        <d v="2021-07-04T19:32:48"/>
        <d v="2021-07-10T16:51:47"/>
        <d v="2021-07-12T14:02:36"/>
        <d v="2021-07-28T17:27:39"/>
        <d v="2021-07-30T16:01:26"/>
        <d v="2021-08-20T19:38:08"/>
        <d v="2021-08-25T12:59:41"/>
        <d v="2021-04-26T23:22:59"/>
        <d v="2021-05-06T13:49:47"/>
        <d v="2021-05-08T18:52:42"/>
        <d v="2021-05-09T17:54:27"/>
        <d v="2021-05-12T16:58:31"/>
        <d v="2021-05-26T00:56:12"/>
        <d v="2021-05-29T11:08:47"/>
        <d v="2021-06-12T22:30:43"/>
        <d v="2021-07-01T17:28:49"/>
        <d v="2021-07-04T22:20:05"/>
        <d v="2021-07-17T06:23:13"/>
        <d v="2021-07-21T19:50:57"/>
        <d v="2021-07-27T17:40:28"/>
        <d v="2021-07-30T15:43:58"/>
        <d v="2021-07-31T10:35:41"/>
        <d v="2021-08-08T03:23:34"/>
        <d v="2021-08-18T20:02:36"/>
        <d v="2021-04-13T00:53:52"/>
        <d v="2021-06-27T19:07:16"/>
        <d v="2021-07-17T22:20:40"/>
        <d v="2021-07-31T00:54:38"/>
        <d v="2021-08-06T17:31:41"/>
        <d v="2021-08-06T22:09:00"/>
        <d v="2021-08-18T04:57:07"/>
        <d v="2021-08-23T18:22:59"/>
        <d v="2021-08-25T21:27:04"/>
        <d v="2021-06-15T17:15:25"/>
        <d v="2021-06-21T12:26:29"/>
        <d v="2021-06-21T20:21:49"/>
        <d v="2021-06-26T04:41:05"/>
        <d v="2021-07-04T16:28:49"/>
        <d v="2021-07-11T14:11:20"/>
        <d v="2021-07-20T14:41:38"/>
        <d v="2021-04-30T22:07:16"/>
        <d v="2021-05-06T19:05:31"/>
        <d v="2021-05-06T22:49:12"/>
        <d v="2021-05-08T12:03:51"/>
        <d v="2021-05-15T22:12:33"/>
        <d v="2021-05-30T00:36:23"/>
        <d v="2021-06-13T08:47:16"/>
        <d v="2021-07-30T07:03:50"/>
        <d v="2021-08-07T11:36:23"/>
        <d v="2021-08-09T14:38:08"/>
        <d v="2021-05-20T11:35:13"/>
        <d v="2021-05-22T05:17:45"/>
        <d v="2021-05-25T07:53:52"/>
        <d v="2021-05-26T12:40:28"/>
        <d v="2021-05-29T05:15:25"/>
        <d v="2021-06-21T12:12:30"/>
        <d v="2021-06-24T04:24:09"/>
        <d v="2021-06-24T16:24:09"/>
        <d v="2021-06-26T08:40:28"/>
        <d v="2021-06-28T06:13:40"/>
        <d v="2021-07-06T07:53:52"/>
        <d v="2021-07-24T13:07:00"/>
        <d v="2021-07-29T06:15:50"/>
        <d v="2021-08-18T04:14:50"/>
        <d v="2021-08-26T11:30:34"/>
        <d v="2021-05-14T20:57:21"/>
        <d v="2021-05-15T07:40:10"/>
        <d v="2021-05-21T21:41:38"/>
        <d v="2021-05-27T20:15:25"/>
        <d v="2021-06-11T19:00:51"/>
        <d v="2021-06-14T07:10:05"/>
        <d v="2021-06-23T12:31:44"/>
        <d v="2021-06-23T19:00:51"/>
        <d v="2021-07-04T04:51:04"/>
        <d v="2021-07-08T19:19:30"/>
        <d v="2021-08-07T09:27:34"/>
        <d v="2021-08-21T16:40:19"/>
        <d v="2021-08-24T15:35:48"/>
        <d v="2021-05-01T10:55:12"/>
        <d v="2021-05-01T17:44:33"/>
        <d v="2021-05-05T20:29:59"/>
        <d v="2021-05-11T20:57:56"/>
        <d v="2021-05-15T17:00:16"/>
        <d v="2021-05-20T15:29:24"/>
        <d v="2021-05-29T21:12:10"/>
        <d v="2021-06-05T14:32:19"/>
        <d v="2021-06-06T20:45:07"/>
        <d v="2021-06-17T23:51:32"/>
        <d v="2021-06-27T22:11:20"/>
        <d v="2021-06-30T03:24:58"/>
        <d v="2021-08-01T10:36:58"/>
        <d v="2021-08-09T01:41:17"/>
        <d v="2021-08-18T18:20:40"/>
        <d v="2021-08-20T15:09:07"/>
        <d v="2021-05-28T12:53:17"/>
        <d v="2021-05-29T13:51:32"/>
        <d v="2021-06-05T16:58:38"/>
        <d v="2021-06-12T04:33:37"/>
        <d v="2021-06-20T13:02:36"/>
        <d v="2021-06-23T21:46:05"/>
        <d v="2021-06-29T21:11:55"/>
        <d v="2021-07-05T21:25:54"/>
        <d v="2021-07-17T22:44:17"/>
        <d v="2021-08-01T08:03:56"/>
        <d v="2021-08-08T13:23:34"/>
        <d v="2021-08-09T12:57:56"/>
        <d v="2021-08-15T16:06:41"/>
        <d v="2021-08-25T12:29:59"/>
        <d v="2021-06-05T22:00:16"/>
        <d v="2021-06-09T18:09:35"/>
        <d v="2021-06-10T11:17:10"/>
        <d v="2021-06-18T12:38:43"/>
        <d v="2021-04-14T03:41:03"/>
        <d v="2021-04-20T03:45:42"/>
        <d v="2021-05-02T23:36:23"/>
        <d v="2021-05-08T00:11:20"/>
        <d v="2021-05-12T17:39:53"/>
        <d v="2021-05-14T00:29:59"/>
        <d v="2021-05-17T18:28:49"/>
        <d v="2021-06-06T02:21:49"/>
        <d v="2021-06-17T21:55:12"/>
        <d v="2021-06-26T19:31:44"/>
        <d v="2021-07-02T23:43:23"/>
        <d v="2021-07-13T06:33:28"/>
        <d v="2021-07-21T18:38:08"/>
        <d v="2021-07-25T05:18:55"/>
        <d v="2021-06-25T17:20:05"/>
        <d v="2021-07-05T23:09:35"/>
        <d v="2021-08-15T23:09:35"/>
        <d v="2021-08-21T17:36:26"/>
        <d v="2021-08-28T13:04:43"/>
        <d v="2021-05-20T00:59:06"/>
        <d v="2021-06-07T01:12:58"/>
        <d v="2021-06-30T20:47:27"/>
        <d v="2021-07-12T14:07:41"/>
        <d v="2021-07-18T02:03:16"/>
        <d v="2021-07-21T03:30:34"/>
        <d v="2021-07-25T02:04:21"/>
        <d v="2021-07-28T05:20:38"/>
        <d v="2021-08-08T01:59:41"/>
        <d v="2021-08-23T02:22:59"/>
        <d v="2021-08-24T02:16:00"/>
        <d v="2021-04-17T21:31:09"/>
        <d v="2021-04-29T11:43:58"/>
        <d v="2021-05-17T21:45:07"/>
        <d v="2021-04-10T14:32:42"/>
        <d v="2021-04-12T19:16:00"/>
        <d v="2021-04-24T09:04:19"/>
        <d v="2021-04-26T12:53:52"/>
        <d v="2021-05-12T21:24:09"/>
        <d v="2021-07-28T14:06:41"/>
        <d v="2021-08-12T21:03:46"/>
        <d v="2021-08-16T14:25:19"/>
        <d v="2021-07-14T15:39:18"/>
        <d v="2021-07-14T19:39:18"/>
        <d v="2021-08-03T14:38:43"/>
        <d v="2021-08-07T15:27:22"/>
        <d v="2021-08-17T16:49:12"/>
        <d v="2021-08-29T15:18:20"/>
        <d v="2021-04-28T20:20:05"/>
        <d v="2021-04-30T11:35:48"/>
        <d v="2021-05-23T11:30:45"/>
        <d v="2021-05-30T14:25:54"/>
        <d v="2021-06-04T21:32:19"/>
        <d v="2021-04-09T13:14:15"/>
        <d v="2021-04-15T14:12:30"/>
        <d v="2021-04-27T12:22:59"/>
        <d v="2021-04-30T09:08:38"/>
        <d v="2021-05-11T12:22:59"/>
        <d v="2021-05-12T03:41:46"/>
        <d v="2021-05-14T19:36:23"/>
        <d v="2021-05-19T15:43:23"/>
        <d v="2021-05-23T17:21:14"/>
        <d v="2021-06-09T14:40:28"/>
        <d v="2021-06-13T15:23:02"/>
        <d v="2021-06-16T21:21:14"/>
        <d v="2021-06-20T14:51:38"/>
        <d v="2021-06-24T13:56:12"/>
        <d v="2021-06-27T11:31:44"/>
        <d v="2021-07-04T19:27:04"/>
        <d v="2021-07-15T23:15:25"/>
        <d v="2021-07-30T20:20:40"/>
        <d v="2021-06-03T19:01:26"/>
        <d v="2021-06-07T17:35:13"/>
        <d v="2021-04-25T16:55:02"/>
        <d v="2021-04-28T13:29:59"/>
        <d v="2021-04-28T19:19:30"/>
        <d v="2021-05-16T18:25:54"/>
        <d v="2021-05-07T21:03:46"/>
        <d v="2021-05-20T19:23:34"/>
        <d v="2021-05-29T23:12:01"/>
        <d v="2021-06-02T13:38:43"/>
        <d v="2021-06-09T17:36:23"/>
        <d v="2021-06-13T19:51:32"/>
        <d v="2021-06-30T22:34:38"/>
        <d v="2021-07-23T20:45:07"/>
        <d v="2021-07-25T23:06:52"/>
        <d v="2021-08-22T22:55:37"/>
        <d v="2021-07-01T20:42:13"/>
        <d v="2021-07-08T16:56:12"/>
        <d v="2021-07-13T01:49:47"/>
        <d v="2021-08-02T15:41:38"/>
        <d v="2021-08-08T15:50:57"/>
        <d v="2021-08-14T18:34:03"/>
        <d v="2021-08-24T20:53:52"/>
        <d v="2021-08-26T18:01:26"/>
        <d v="2021-08-28T18:43:23"/>
        <d v="2021-07-16T18:02:01"/>
        <d v="2021-07-28T08:38:08"/>
        <d v="2021-07-28T20:53:46"/>
        <d v="2021-08-01T08:53:46"/>
        <d v="2021-08-07T12:07:51"/>
        <d v="2021-08-08T05:34:10"/>
        <d v="2021-08-09T08:46:34"/>
        <d v="2021-08-14T01:39:35"/>
        <d v="2021-08-21T08:34:29"/>
        <d v="2021-08-21T19:41:41"/>
        <d v="2021-06-30T16:29:46"/>
        <d v="2021-07-13T14:41:38"/>
        <d v="2021-07-17T23:09:35"/>
        <d v="2021-07-19T15:02:36"/>
        <d v="2021-08-06T13:29:24"/>
        <d v="2021-08-14T05:23:08"/>
        <d v="2021-08-25T21:08:26"/>
        <d v="2021-04-26T02:41:38"/>
        <d v="2021-05-10T00:55:41"/>
        <d v="2021-06-14T04:24:09"/>
        <d v="2021-06-17T23:04:56"/>
        <d v="2021-06-20T05:06:06"/>
        <d v="2021-05-14T10:52:42"/>
        <d v="2021-05-18T22:01:26"/>
        <d v="2021-06-01T10:17:45"/>
        <d v="2021-06-04T12:00:16"/>
        <d v="2021-06-13T04:56:12"/>
        <d v="2021-06-18T08:04:56"/>
        <d v="2021-06-23T09:14:50"/>
        <d v="2021-06-24T06:22:24"/>
        <d v="2021-06-26T10:13:05"/>
        <d v="2021-06-28T11:16:00"/>
        <d v="2021-08-06T10:15:25"/>
        <d v="2021-08-07T13:07:51"/>
        <d v="2021-08-08T09:03:40"/>
        <d v="2021-08-18T09:31:09"/>
        <d v="2021-08-21T09:31:09"/>
        <d v="2021-08-26T14:03:46"/>
        <d v="2021-04-19T01:25:26"/>
        <d v="2021-05-08T14:41:38"/>
        <d v="2021-05-17T13:01:26"/>
        <d v="2021-05-17T18:13:40"/>
        <d v="2021-05-24T12:56:47"/>
        <d v="2021-06-03T18:32:19"/>
        <d v="2021-06-09T14:55:37"/>
        <d v="2021-06-13T02:01:23"/>
        <d v="2021-07-06T14:22:59"/>
        <d v="2021-08-05T16:42:48"/>
        <d v="2021-08-06T23:30:34"/>
        <d v="2021-08-24T21:22:24"/>
        <d v="2021-06-15T20:57:07"/>
        <d v="2021-06-23T21:03:11"/>
        <d v="2021-06-26T22:48:02"/>
        <d v="2021-06-27T17:17:10"/>
        <d v="2021-07-02T00:39:53"/>
        <d v="2021-07-07T22:15:25"/>
        <d v="2021-07-18T07:40:20"/>
        <d v="2021-05-24T19:00:16"/>
        <d v="2021-04-24T16:31:44"/>
        <d v="2021-05-15T08:01:45"/>
        <d v="2021-05-16T16:48:02"/>
        <d v="2021-05-22T20:36:23"/>
        <d v="2021-06-21T23:28:49"/>
        <d v="2021-06-22T12:55:02"/>
        <d v="2021-07-07T14:37:33"/>
        <d v="2021-07-18T18:11:55"/>
        <d v="2021-07-22T12:48:02"/>
        <d v="2021-07-22T15:52:07"/>
        <d v="2021-08-03T15:38:08"/>
        <d v="2021-08-05T09:29:59"/>
        <d v="2021-08-07T11:54:27"/>
        <d v="2021-08-10T18:47:02"/>
        <d v="2021-08-18T19:49:47"/>
        <d v="2021-08-25T10:00:16"/>
        <d v="2021-04-12T08:20:40"/>
        <d v="2021-04-17T14:44:10"/>
        <d v="2021-04-17T19:48:45"/>
        <d v="2021-04-25T10:24:09"/>
        <d v="2021-05-15T18:34:53"/>
        <d v="2021-05-28T17:28:14"/>
        <d v="2021-06-11T11:17:45"/>
        <d v="2021-06-12T15:45:33"/>
        <d v="2021-07-05T12:39:18"/>
        <d v="2021-07-21T10:28:49"/>
        <d v="2021-08-06T08:32:19"/>
        <d v="2021-08-08T14:00:24"/>
        <d v="2021-08-28T22:52:40"/>
        <d v="2021-05-29T21:27:39"/>
        <d v="2021-05-30T16:34:03"/>
        <d v="2021-06-03T16:24:44"/>
        <d v="2021-06-13T20:08:40"/>
        <d v="2021-06-15T16:45:42"/>
        <d v="2021-06-20T23:23:31"/>
        <d v="2021-06-26T08:54:23"/>
        <d v="2021-07-04T14:18:55"/>
        <d v="2021-07-15T13:37:26"/>
        <d v="2021-07-16T15:17:10"/>
        <d v="2021-07-17T14:37:55"/>
        <d v="2021-07-24T04:23:25"/>
        <d v="2021-07-24T12:28:46"/>
        <d v="2021-07-28T14:37:55"/>
        <d v="2021-08-07T03:46:51"/>
        <d v="2021-08-07T16:29:24"/>
        <d v="2021-08-15T05:55:40"/>
        <d v="2021-08-22T17:43:58"/>
        <d v="2021-05-25T18:34:03"/>
        <d v="2021-05-26T03:18:20"/>
        <d v="2021-05-27T14:34:03"/>
        <d v="2021-05-30T17:42:48"/>
        <d v="2021-06-06T23:09:00"/>
        <d v="2021-06-16T14:34:03"/>
        <d v="2021-06-27T23:17:22"/>
        <d v="2021-07-03T17:59:06"/>
        <d v="2021-07-10T05:57:54"/>
        <d v="2021-07-23T07:58:05"/>
        <d v="2021-08-01T23:43:58"/>
        <d v="2021-08-18T01:23:31"/>
        <d v="2021-06-26T16:33:36"/>
        <d v="2021-07-07T10:33:28"/>
        <d v="2021-07-07T17:23:34"/>
        <d v="2021-07-16T00:46:17"/>
        <d v="2021-07-18T01:59:56"/>
        <d v="2021-07-18T18:21:49"/>
        <d v="2021-07-23T11:13:05"/>
        <d v="2021-07-27T15:57:21"/>
        <d v="2021-06-26T16:19:30"/>
        <d v="2021-06-27T13:03:46"/>
        <d v="2021-07-08T19:02:36"/>
        <d v="2021-07-10T13:36:23"/>
        <d v="2021-07-18T16:26:47"/>
        <d v="2021-07-23T13:50:22"/>
        <d v="2021-08-01T17:57:21"/>
        <d v="2021-05-16T20:48:37"/>
        <d v="2021-05-22T13:28:42"/>
        <d v="2021-06-06T03:29:09"/>
        <d v="2021-06-12T19:28:14"/>
        <d v="2021-04-17T20:02:36"/>
        <d v="2021-04-25T16:16:19"/>
        <d v="2021-05-04T13:45:07"/>
        <d v="2021-05-22T08:11:14"/>
        <d v="2021-04-17T15:06:41"/>
        <d v="2021-04-29T12:37:33"/>
        <d v="2021-05-07T13:52:07"/>
        <d v="2021-05-10T16:00:16"/>
        <d v="2021-05-23T16:53:52"/>
        <d v="2021-05-28T13:40:28"/>
        <d v="2021-05-29T05:35:50"/>
        <d v="2021-05-30T17:00:42"/>
        <d v="2021-06-12T12:11:55"/>
        <d v="2021-06-19T17:00:51"/>
        <d v="2021-06-21T15:27:39"/>
        <d v="2021-06-19T00:17:10"/>
        <d v="2021-07-14T23:11:55"/>
        <d v="2021-07-30T02:11:31"/>
        <d v="2021-08-01T16:28:49"/>
        <d v="2021-08-10T13:43:23"/>
        <d v="2021-07-30T15:20:05"/>
        <d v="2021-07-31T20:09:00"/>
        <d v="2021-08-07T11:50:22"/>
        <d v="2021-08-08T16:15:55"/>
        <d v="2021-08-13T11:31:44"/>
        <d v="2021-08-25T13:00:29"/>
        <d v="2021-06-28T14:24:44"/>
        <d v="2021-07-03T18:42:05"/>
        <d v="2021-07-06T19:11:20"/>
        <d v="2021-07-08T15:29:59"/>
        <d v="2021-07-19T20:11:55"/>
        <d v="2021-07-23T19:06:41"/>
        <d v="2021-07-27T21:14:50"/>
        <d v="2021-08-03T04:52:19"/>
        <d v="2021-06-26T22:09:36"/>
        <d v="2021-07-03T15:57:56"/>
        <d v="2021-07-12T15:25:19"/>
        <d v="2021-07-22T17:52:07"/>
        <d v="2021-07-24T14:11:10"/>
        <d v="2021-07-26T14:20:05"/>
        <d v="2021-08-07T12:22:23"/>
        <d v="2021-08-08T17:05:31"/>
        <d v="2021-08-10T11:06:41"/>
        <d v="2021-08-19T19:48:37"/>
        <d v="2021-08-26T14:17:45"/>
        <d v="2021-04-27T17:27:04"/>
        <d v="2021-06-19T17:25:54"/>
        <d v="2021-04-08T21:08:26"/>
        <d v="2021-04-21T15:51:32"/>
        <d v="2021-05-04T16:03:50"/>
        <d v="2021-05-05T15:18:55"/>
        <d v="2021-05-23T05:34:50"/>
        <d v="2021-04-30T23:53:52"/>
        <d v="2021-05-15T16:44:11"/>
        <d v="2021-05-22T05:27:24"/>
        <d v="2021-05-22T20:17:10"/>
        <d v="2021-05-22T23:09:35"/>
        <d v="2021-06-08T12:31:09"/>
        <d v="2021-06-08T16:47:27"/>
        <d v="2021-06-11T11:16:35"/>
        <d v="2021-06-12T03:49:58"/>
        <d v="2021-06-16T19:42:13"/>
        <d v="2021-06-24T18:25:19"/>
        <d v="2021-07-17T15:30:34"/>
        <d v="2021-08-07T21:03:46"/>
        <d v="2021-08-18T18:16:00"/>
        <d v="2021-06-28T20:15:25"/>
        <d v="2021-07-18T20:51:25"/>
        <d v="2021-08-11T19:26:29"/>
        <d v="2021-08-21T03:00:58"/>
        <d v="2021-05-24T11:36:23"/>
        <d v="2021-06-05T20:11:20"/>
        <d v="2021-06-15T21:23:34"/>
        <d v="2021-04-17T17:19:30"/>
        <d v="2021-04-25T00:04:56"/>
        <d v="2021-05-01T21:07:51"/>
        <d v="2021-05-12T00:02:36"/>
        <d v="2021-04-03T19:35:55"/>
        <d v="2021-04-20T21:10:34"/>
        <d v="2021-04-22T11:46:05"/>
        <d v="2021-04-23T18:16:00"/>
        <d v="2021-05-05T19:11:02"/>
        <d v="2021-05-22T13:25:48"/>
        <d v="2021-05-24T21:13:05"/>
        <d v="2021-07-09T23:30:34"/>
        <d v="2021-07-19T16:00:51"/>
        <d v="2021-08-01T22:24:17"/>
        <d v="2021-08-14T21:45:42"/>
        <d v="2021-08-22T04:54:32"/>
        <d v="2021-08-26T20:19:30"/>
        <d v="2021-06-25T15:04:56"/>
        <d v="2021-06-28T17:52:42"/>
        <d v="2021-06-29T08:14:24"/>
        <d v="2021-07-07T19:44:33"/>
        <d v="2021-07-11T18:02:01"/>
        <d v="2021-07-15T15:56:12"/>
        <d v="2021-08-19T17:29:24"/>
        <d v="2021-08-19T20:10:10"/>
        <d v="2021-08-20T08:07:12"/>
        <d v="2021-08-29T20:37:22"/>
        <d v="2021-06-10T16:43:58"/>
        <d v="2021-06-18T17:00:16"/>
        <d v="2021-07-18T18:52:07"/>
        <d v="2021-07-25T17:19:44"/>
        <d v="2021-07-30T11:17:45"/>
        <d v="2021-08-08T03:44:29"/>
        <d v="2021-08-18T12:50:57"/>
        <d v="2021-04-26T22:16:00"/>
        <d v="2021-04-28T22:39:18"/>
        <d v="2021-05-10T14:29:59"/>
        <d v="2021-05-24T23:09:35"/>
        <d v="2021-05-29T08:05:46"/>
        <d v="2021-06-10T15:49:12"/>
        <d v="2021-06-18T17:40:19"/>
        <d v="2021-06-20T17:55:09"/>
        <d v="2021-06-26T03:27:18"/>
        <d v="2021-07-01T14:06:41"/>
        <d v="2021-07-07T20:24:09"/>
        <d v="2021-07-14T17:22:24"/>
        <d v="2021-07-20T01:50:22"/>
        <d v="2021-06-20T10:26:09"/>
        <d v="2021-06-20T20:28:49"/>
        <d v="2021-07-15T23:51:32"/>
        <d v="2021-05-27T00:00:51"/>
        <d v="2021-06-05T16:33:28"/>
        <d v="2021-07-05T11:46:52"/>
        <d v="2021-07-20T19:37:33"/>
        <d v="2021-07-22T12:59:06"/>
        <d v="2021-07-31T11:07:20"/>
        <d v="2021-08-07T02:25:55"/>
        <d v="2021-08-13T19:57:07"/>
        <d v="2021-08-22T18:34:38"/>
        <d v="2021-08-23T10:48:37"/>
        <d v="2021-05-26T20:06:06"/>
        <d v="2021-06-10T14:42:13"/>
        <d v="2021-07-17T01:13:05"/>
        <d v="2021-07-29T18:25:54"/>
        <d v="2021-06-07T13:56:12"/>
        <d v="2021-05-29T12:21:41"/>
        <d v="2021-06-06T19:07:41"/>
        <d v="2021-06-08T00:24:09"/>
        <d v="2021-06-17T03:16:35"/>
        <d v="2021-05-23T20:34:59"/>
        <d v="2021-05-26T01:43:23"/>
        <d v="2021-05-27T17:41:03"/>
        <d v="2021-05-30T07:17:16"/>
        <d v="2021-06-13T16:33:28"/>
        <d v="2021-06-27T20:33:28"/>
        <d v="2021-07-10T17:43:23"/>
        <d v="2021-07-30T14:48:37"/>
        <d v="2021-08-08T11:35:13"/>
        <d v="2021-08-08T14:41:38"/>
        <d v="2021-08-20T01:08:26"/>
        <d v="2021-05-09T12:06:21"/>
        <d v="2021-05-15T11:09:18"/>
        <d v="2021-05-20T22:36:23"/>
        <d v="2021-05-24T15:54:43"/>
        <d v="2021-05-29T14:52:42"/>
        <d v="2021-06-04T01:26:29"/>
        <d v="2021-06-18T19:06:41"/>
        <d v="2021-06-20T17:40:34"/>
        <d v="2021-04-24T08:22:11"/>
        <d v="2021-05-04T12:52:07"/>
        <d v="2021-05-07T18:34:38"/>
        <d v="2021-04-22T23:58:31"/>
        <d v="2021-05-04T20:05:31"/>
        <d v="2021-05-05T20:12:30"/>
        <d v="2021-05-08T19:58:34"/>
        <d v="2021-05-21T21:34:03"/>
        <d v="2021-05-25T20:24:09"/>
        <d v="2021-06-17T18:39:18"/>
        <d v="2021-06-19T19:25:54"/>
        <d v="2021-06-29T18:39:18"/>
        <d v="2021-07-01T15:07:16"/>
        <d v="2021-07-07T00:17:10"/>
        <d v="2021-07-23T20:56:47"/>
        <d v="2021-07-14T07:33:28"/>
        <d v="2021-07-16T12:24:44"/>
        <d v="2021-07-17T15:12:30"/>
        <d v="2021-07-21T15:26:29"/>
        <d v="2021-04-30T18:31:09"/>
        <d v="2021-05-08T13:07:16"/>
        <d v="2021-05-12T21:40:19"/>
        <d v="2021-05-14T22:21:49"/>
        <d v="2021-05-19T12:33:07"/>
        <d v="2021-05-28T13:59:06"/>
        <d v="2021-05-28T20:04:56"/>
        <d v="2021-06-03T16:49:12"/>
        <d v="2021-06-12T21:12:30"/>
        <d v="2021-06-18T13:14:50"/>
        <d v="2021-06-27T20:11:55"/>
        <d v="2021-07-06T00:00:16"/>
        <d v="2021-07-21T12:04:56"/>
        <d v="2021-07-25T19:43:58"/>
        <d v="2021-08-07T18:45:42"/>
        <d v="2021-08-09T21:07:51"/>
        <d v="2021-08-18T16:46:52"/>
        <d v="2021-08-19T23:16:00"/>
        <d v="2021-05-28T19:36:58"/>
        <d v="2021-06-05T17:03:11"/>
        <d v="2021-06-06T11:34:37"/>
        <d v="2021-06-16T11:57:56"/>
        <d v="2021-04-16T18:55:37"/>
        <d v="2021-04-18T21:45:42"/>
        <d v="2021-04-30T22:22:59"/>
        <d v="2021-05-23T17:10:54"/>
        <d v="2021-05-26T15:00:16"/>
        <d v="2021-06-16T18:22:59"/>
        <d v="2021-06-20T08:28:49"/>
        <d v="2021-06-20T18:41:38"/>
        <d v="2021-06-21T14:29:59"/>
        <d v="2021-06-23T00:03:11"/>
        <d v="2021-07-07T20:07:51"/>
        <d v="2021-08-04T19:32:53"/>
        <d v="2021-08-08T16:45:07"/>
        <d v="2021-08-11T17:45:42"/>
        <d v="2021-08-23T21:12:00"/>
        <d v="2021-06-26T16:41:03"/>
        <d v="2021-07-19T12:29:46"/>
        <d v="2021-07-26T19:03:11"/>
        <d v="2021-03-31T09:42:43"/>
        <d v="2021-04-01T18:16:35"/>
        <d v="2021-04-03T20:53:46"/>
        <d v="2021-04-09T21:57:56"/>
        <d v="2021-04-11T18:30:34"/>
        <d v="2021-07-18T12:38:08"/>
        <d v="2021-08-01T13:28:08"/>
        <d v="2021-08-09T14:20:40"/>
        <d v="2021-08-15T18:39:18"/>
        <d v="2021-08-15T23:21:14"/>
        <d v="2021-08-20T17:55:02"/>
        <d v="2021-08-22T08:22:32"/>
        <d v="2021-05-21T16:59:06"/>
        <d v="2021-05-30T11:56:51"/>
        <d v="2021-04-17T17:38:09"/>
        <d v="2021-04-24T02:58:28"/>
        <d v="2021-04-30T21:52:07"/>
        <d v="2021-06-29T10:27:50"/>
        <d v="2021-06-30T16:34:38"/>
        <d v="2021-07-03T14:49:21"/>
        <d v="2021-07-22T16:02:01"/>
        <d v="2021-07-23T19:29:17"/>
        <d v="2021-08-18T17:35:13"/>
        <d v="2021-08-22T17:46:52"/>
        <d v="2021-08-24T14:33:28"/>
        <d v="2021-04-19T13:41:03"/>
        <d v="2021-04-25T11:02:36"/>
        <d v="2021-04-25T16:49:47"/>
        <d v="2021-05-05T16:59:06"/>
        <d v="2021-05-25T09:22:59"/>
        <d v="2021-06-11T13:50:57"/>
        <d v="2021-06-26T21:41:17"/>
        <d v="2021-04-01T21:29:24"/>
        <d v="2021-04-11T00:45:07"/>
        <d v="2021-04-17T21:22:24"/>
        <d v="2021-04-20T19:18:55"/>
        <d v="2021-04-21T04:39:22"/>
        <d v="2021-04-21T17:36:23"/>
        <d v="2021-04-26T03:00:16"/>
        <d v="2021-05-03T22:34:38"/>
        <d v="2021-05-05T02:36:58"/>
        <d v="2021-05-24T00:05:31"/>
        <d v="2021-07-10T16:42:13"/>
        <d v="2021-07-31T15:35:45"/>
        <d v="2021-05-01T17:59:41"/>
        <d v="2021-05-14T16:15:22"/>
        <d v="2021-05-29T19:11:55"/>
        <d v="2021-06-13T14:53:17"/>
        <d v="2021-06-13T17:38:43"/>
        <d v="2021-06-15T20:54:27"/>
        <d v="2021-06-18T09:43:23"/>
        <d v="2021-06-21T23:14:15"/>
        <d v="2021-04-14T00:07:16"/>
        <d v="2021-04-20T03:05:46"/>
        <d v="2021-05-22T08:42:21"/>
        <d v="2021-06-19T19:56:22"/>
        <d v="2021-04-28T20:56:12"/>
        <d v="2021-05-03T18:57:21"/>
        <d v="2021-05-09T22:01:26"/>
        <d v="2021-05-12T15:11:20"/>
        <d v="2021-06-04T13:59:06"/>
        <d v="2021-06-11T07:56:38"/>
        <d v="2021-06-20T10:43:33"/>
        <d v="2021-06-24T19:55:37"/>
        <d v="2021-06-26T07:47:49"/>
        <d v="2021-07-01T19:20:40"/>
        <d v="2021-07-10T18:55:59"/>
        <d v="2021-07-17T09:25:25"/>
        <d v="2021-07-24T23:16:00"/>
        <d v="2021-07-25T19:22:59"/>
        <d v="2021-07-05T16:24:09"/>
        <d v="2021-07-30T01:42:48"/>
        <d v="2021-07-31T22:49:33"/>
        <d v="2021-08-05T01:45:07"/>
        <d v="2021-08-06T01:17:10"/>
        <d v="2021-08-08T01:59:06"/>
        <d v="2021-08-16T01:45:07"/>
        <d v="2021-05-26T11:03:50"/>
        <d v="2021-06-13T15:34:38"/>
        <d v="2021-06-14T17:42:48"/>
        <d v="2021-06-30T16:35:13"/>
        <d v="2021-08-10T17:52:07"/>
        <d v="2021-08-17T22:34:03"/>
        <d v="2021-08-21T20:15:22"/>
        <d v="2021-04-21T19:08:26"/>
        <d v="2021-04-29T15:03:46"/>
        <d v="2021-05-11T20:09:00"/>
        <d v="2021-05-15T19:18:10"/>
        <d v="2021-06-04T12:15:50"/>
        <d v="2021-06-06T12:39:18"/>
        <d v="2021-06-11T16:34:38"/>
        <d v="2021-06-20T13:32:10"/>
        <d v="2021-04-11T13:03:11"/>
        <d v="2021-04-16T23:13:40"/>
        <d v="2021-04-18T22:32:38"/>
        <d v="2021-04-25T18:48:02"/>
        <d v="2021-05-06T00:01:26"/>
        <d v="2021-05-15T16:49:12"/>
        <d v="2021-05-15T19:27:39"/>
        <d v="2021-05-23T17:00:51"/>
        <d v="2021-05-24T17:38:08"/>
        <d v="2021-05-29T23:39:18"/>
        <d v="2021-06-01T21:40:28"/>
        <d v="2021-06-04T16:53:52"/>
        <d v="2021-06-09T19:48:37"/>
        <d v="2021-06-21T21:26:29"/>
        <d v="2021-04-27T16:53:17"/>
        <d v="2021-05-01T16:25:19"/>
        <d v="2021-05-04T17:35:13"/>
        <d v="2021-05-13T23:01:26"/>
        <d v="2021-05-16T13:48:21"/>
        <d v="2021-07-19T20:35:13"/>
        <d v="2021-07-22T17:17:10"/>
        <d v="2021-07-24T10:16:19"/>
        <d v="2021-07-25T05:08:33"/>
        <d v="2021-07-26T22:56:38"/>
        <d v="2021-07-29T16:30:34"/>
        <d v="2021-08-01T18:48:02"/>
        <d v="2021-08-07T22:08:30"/>
        <d v="2021-08-09T16:21:14"/>
        <d v="2021-08-13T14:57:21"/>
        <d v="2021-08-15T18:52:42"/>
        <d v="2021-08-16T14:31:44"/>
        <d v="2021-05-07T23:07:16"/>
        <d v="2021-05-11T06:50:53"/>
        <d v="2021-05-13T18:55:37"/>
        <d v="2021-05-16T04:51:09"/>
        <d v="2021-05-27T00:14:50"/>
        <d v="2021-05-27T17:48:02"/>
        <d v="2021-06-02T21:08:26"/>
        <d v="2021-06-12T16:56:47"/>
        <d v="2021-07-02T14:55:37"/>
        <d v="2021-07-02T18:20:40"/>
        <d v="2021-07-03T17:57:21"/>
        <d v="2021-07-06T19:58:31"/>
        <d v="2021-07-10T19:58:31"/>
        <d v="2021-07-13T14:12:58"/>
        <d v="2021-07-14T23:46:52"/>
        <d v="2021-07-18T13:20:05"/>
        <d v="2021-07-24T12:25:10"/>
        <d v="2021-07-17T22:51:29"/>
        <d v="2021-07-24T17:06:01"/>
        <d v="2021-07-31T17:27:04"/>
        <d v="2021-08-14T08:51:35"/>
        <d v="2021-08-17T18:20:40"/>
        <d v="2021-08-22T19:18:55"/>
        <d v="2021-05-24T16:33:28"/>
        <d v="2021-06-24T19:32:53"/>
        <d v="2021-07-28T21:17:45"/>
        <d v="2021-08-07T07:58:34"/>
        <d v="2021-08-09T07:08:10"/>
        <d v="2021-08-12T00:36:29"/>
        <d v="2021-05-28T15:03:46"/>
        <d v="2021-06-01T18:24:29"/>
        <d v="2021-06-04T07:48:00"/>
        <d v="2021-06-05T14:45:07"/>
        <d v="2021-06-15T12:34:38"/>
        <d v="2021-06-24T16:32:19"/>
        <d v="2021-04-25T15:11:20"/>
        <d v="2021-05-03T18:06:06"/>
        <d v="2021-05-07T17:17:10"/>
        <d v="2021-05-14T20:09:35"/>
        <d v="2021-05-15T17:05:31"/>
        <d v="2021-04-28T20:14:15"/>
        <d v="2021-05-01T15:15:19"/>
        <d v="2021-05-11T19:32:19"/>
        <d v="2021-05-22T15:12:07"/>
        <d v="2021-05-29T21:19:01"/>
        <d v="2021-06-06T07:53:45"/>
        <d v="2021-06-13T00:11:55"/>
        <d v="2021-06-14T21:35:48"/>
        <d v="2021-06-22T23:04:21"/>
        <d v="2021-06-23T19:57:56"/>
        <d v="2021-07-01T16:39:53"/>
        <d v="2021-07-07T21:07:51"/>
        <d v="2021-07-17T16:49:12"/>
        <d v="2021-08-05T03:29:59"/>
        <d v="2021-08-12T18:01:26"/>
        <d v="2021-05-31T16:50:22"/>
        <d v="2021-06-02T14:00:16"/>
        <d v="2021-06-15T13:25:19"/>
        <d v="2021-06-18T11:21:49"/>
        <d v="2021-06-19T12:38:43"/>
        <d v="2021-04-27T09:57:56"/>
        <d v="2021-04-30T17:32:19"/>
        <d v="2021-05-01T15:01:18"/>
        <d v="2021-05-05T14:02:36"/>
        <d v="2021-05-11T20:38:43"/>
        <d v="2021-05-17T11:05:31"/>
        <d v="2021-05-20T15:10:10"/>
        <d v="2021-04-15T14:49:12"/>
        <d v="2021-04-25T13:02:01"/>
        <d v="2021-05-07T09:38:24"/>
        <d v="2021-05-14T13:27:39"/>
        <d v="2021-05-22T06:00:32"/>
        <d v="2021-05-31T03:12:29"/>
        <d v="2021-06-09T17:41:38"/>
        <d v="2021-07-02T21:50:57"/>
        <d v="2021-08-09T20:24:44"/>
        <d v="2021-08-16T21:24:00"/>
        <d v="2021-08-17T18:09:35"/>
        <d v="2021-08-20T15:54:27"/>
        <d v="2021-06-02T20:24:09"/>
        <d v="2021-06-05T14:20:40"/>
        <d v="2021-06-20T21:48:02"/>
        <d v="2021-06-27T10:37:45"/>
        <d v="2021-07-02T00:04:48"/>
        <d v="2021-07-16T05:10:05"/>
        <d v="2021-08-21T04:41:21"/>
        <d v="2021-08-22T06:26:25"/>
        <d v="2021-04-28T13:43:58"/>
        <d v="2021-05-07T16:38:43"/>
        <d v="2021-05-09T15:23:17"/>
        <d v="2021-05-13T20:45:42"/>
        <d v="2021-05-28T06:25:26"/>
        <d v="2021-05-29T11:48:49"/>
        <d v="2021-06-05T19:13:33"/>
        <d v="2021-06-13T14:42:13"/>
        <d v="2021-06-23T16:57:21"/>
        <d v="2021-06-30T13:46:17"/>
        <d v="2021-07-13T18:25:54"/>
        <d v="2021-07-24T18:50:53"/>
        <d v="2021-06-11T13:44:33"/>
        <d v="2021-06-17T19:43:23"/>
        <d v="2021-06-25T14:40:28"/>
        <d v="2021-06-26T10:10:10"/>
        <d v="2021-06-26T23:16:11"/>
        <d v="2021-06-28T18:52:07"/>
        <d v="2021-07-07T19:57:21"/>
        <d v="2021-07-11T06:58:49"/>
        <d v="2021-08-01T03:06:04"/>
        <d v="2021-08-03T13:37:33"/>
        <d v="2021-08-09T13:23:34"/>
        <d v="2021-08-13T14:10:10"/>
        <d v="2021-08-20T20:06:41"/>
        <d v="2021-08-22T18:01:40"/>
        <d v="2021-06-25T11:02:01"/>
        <d v="2021-06-26T17:19:26"/>
        <d v="2021-07-09T22:41:03"/>
        <d v="2021-07-10T14:36:23"/>
        <d v="2021-07-13T20:32:53"/>
        <d v="2021-07-14T20:39:53"/>
        <d v="2021-07-15T19:36:58"/>
        <d v="2021-07-28T19:25:19"/>
        <d v="2021-08-09T16:46:52"/>
        <d v="2021-08-23T00:54:43"/>
        <d v="2021-04-22T19:17:10"/>
        <d v="2021-06-26T17:13:11"/>
        <d v="2021-07-02T23:50:53"/>
        <d v="2021-07-10T18:58:31"/>
        <d v="2021-07-23T19:33:28"/>
        <d v="2021-07-24T00:39:36"/>
        <d v="2021-07-26T17:46:17"/>
        <d v="2021-04-15T21:28:49"/>
        <d v="2021-04-18T17:45:50"/>
        <d v="2021-04-21T21:15:50"/>
        <d v="2021-04-23T17:54:27"/>
        <d v="2021-05-03T23:48:37"/>
        <d v="2021-05-04T19:27:39"/>
        <d v="2021-05-09T18:11:59"/>
        <d v="2021-05-22T23:04:14"/>
        <d v="2021-05-23T02:15:58"/>
        <d v="2021-06-06T11:25:55"/>
        <d v="2021-06-10T01:10:10"/>
        <d v="2021-06-11T13:40:28"/>
        <d v="2021-07-03T21:35:48"/>
        <d v="2021-07-12T19:27:39"/>
        <d v="2021-07-22T14:41:03"/>
        <d v="2021-08-09T14:52:42"/>
        <d v="2021-08-09T21:35:48"/>
        <d v="2021-08-25T13:07:51"/>
        <d v="2021-06-01T12:35:48"/>
        <d v="2021-06-04T01:08:10"/>
        <d v="2021-06-21T13:22:24"/>
        <d v="2021-04-24T13:27:39"/>
        <d v="2021-05-01T15:24:09"/>
        <d v="2021-05-09T01:34:05"/>
        <d v="2021-05-11T11:45:07"/>
        <d v="2021-05-12T12:06:06"/>
        <d v="2021-05-13T10:53:52"/>
        <d v="2021-05-20T15:35:48"/>
        <d v="2021-04-22T13:02:24"/>
        <d v="2021-04-23T23:12:58"/>
        <d v="2021-05-01T18:10:45"/>
        <d v="2021-05-06T13:10:10"/>
        <d v="2021-05-06T19:29:59"/>
        <d v="2021-05-17T11:32:19"/>
        <d v="2021-05-29T13:00:51"/>
        <d v="2021-06-06T11:32:19"/>
        <d v="2021-06-08T17:24:09"/>
        <d v="2021-06-09T13:17:10"/>
        <d v="2021-05-03T01:43:41"/>
        <d v="2021-05-20T21:27:04"/>
        <d v="2021-06-04T01:01:26"/>
        <d v="2021-06-08T02:03:50"/>
        <d v="2021-07-05T02:55:37"/>
        <d v="2021-07-10T22:29:59"/>
        <d v="2021-07-20T20:12:30"/>
        <d v="2021-08-02T22:22:59"/>
        <d v="2021-08-08T16:56:47"/>
        <d v="2021-08-19T00:31:09"/>
        <d v="2021-08-21T19:14:15"/>
        <d v="2021-05-29T21:01:50"/>
        <d v="2021-06-03T17:02:01"/>
        <d v="2021-06-16T17:11:20"/>
        <d v="2021-06-26T19:51:16"/>
        <d v="2021-05-31T14:48:58"/>
        <d v="2021-06-01T17:17:45"/>
        <d v="2021-06-06T22:27:39"/>
        <d v="2021-06-16T14:27:39"/>
        <d v="2021-06-24T22:04:21"/>
        <d v="2021-07-02T15:37:55"/>
        <d v="2021-07-09T19:25:54"/>
        <d v="2021-07-26T18:27:39"/>
        <d v="2021-07-30T22:04:21"/>
        <d v="2021-08-15T23:23:18"/>
        <d v="2021-08-16T20:05:31"/>
        <d v="2021-08-18T23:25:54"/>
        <d v="2021-08-21T00:01:27"/>
        <d v="2021-07-28T21:39:53"/>
        <d v="2021-08-06T01:11:55"/>
        <d v="2021-08-15T21:51:32"/>
        <d v="2021-08-18T18:49:47"/>
        <d v="2021-08-24T00:27:39"/>
        <d v="2021-05-26T16:42:13"/>
        <d v="2021-06-04T19:27:39"/>
        <d v="2021-06-26T20:44:33"/>
        <d v="2021-06-30T06:24:29"/>
        <d v="2021-07-02T01:26:29"/>
        <d v="2021-07-04T14:32:57"/>
        <d v="2021-07-09T22:50:22"/>
        <d v="2021-07-17T22:01:26"/>
        <d v="2021-07-20T14:06:06"/>
        <d v="2021-07-23T21:21:49"/>
        <d v="2021-08-03T18:36:23"/>
        <d v="2021-08-23T19:46:17"/>
        <d v="2021-05-24T11:18:55"/>
        <d v="2021-06-08T11:44:33"/>
        <d v="2021-06-14T14:22:59"/>
        <d v="2021-07-01T18:03:22"/>
        <d v="2021-07-10T18:04:21"/>
        <d v="2021-07-25T16:07:11"/>
        <d v="2021-08-09T19:53:52"/>
        <d v="2021-08-11T17:55:02"/>
        <d v="2021-08-25T14:11:20"/>
        <d v="2021-05-28T15:06:06"/>
        <d v="2021-06-09T13:52:19"/>
        <d v="2021-06-15T13:58:31"/>
        <d v="2021-06-27T18:45:07"/>
        <d v="2021-07-03T13:35:13"/>
        <d v="2021-07-07T20:46:17"/>
        <d v="2021-07-10T18:12:30"/>
        <d v="2021-07-13T07:27:50"/>
        <d v="2021-07-25T21:57:55"/>
        <d v="2021-07-31T17:55:17"/>
        <d v="2021-08-02T09:58:31"/>
        <d v="2021-08-22T12:25:19"/>
        <d v="2021-05-29T08:36:14"/>
        <d v="2021-06-14T22:04:21"/>
        <d v="2021-07-25T13:49:14"/>
        <d v="2021-07-31T16:38:08"/>
        <d v="2021-08-15T16:54:27"/>
        <d v="2021-08-16T19:42:13"/>
        <d v="2021-08-20T15:07:16"/>
        <d v="2021-08-24T14:20:40"/>
        <d v="2021-07-09T14:33:28"/>
        <d v="2021-04-30T11:02:36"/>
        <d v="2021-05-03T20:19:30"/>
        <d v="2021-05-22T08:06:29"/>
        <d v="2021-05-22T19:05:31"/>
        <d v="2021-04-27T03:49:12"/>
        <d v="2021-05-13T23:44:33"/>
        <d v="2021-05-17T01:45:42"/>
        <d v="2021-06-04T20:19:41"/>
        <d v="2021-06-08T15:56:10"/>
        <d v="2021-06-23T01:17:45"/>
        <d v="2021-06-29T23:11:55"/>
        <d v="2021-07-18T20:14:50"/>
        <d v="2021-07-30T21:13:05"/>
        <d v="2021-08-02T20:07:51"/>
        <d v="2021-08-04T20:05:31"/>
        <d v="2021-08-11T20:17:10"/>
        <d v="2021-08-12T14:50:57"/>
        <d v="2021-08-15T13:40:40"/>
        <d v="2021-04-24T01:06:40"/>
        <d v="2021-04-27T17:56:10"/>
        <d v="2021-05-19T15:22:05"/>
        <d v="2021-05-20T11:48:02"/>
        <d v="2021-05-24T11:50:22"/>
        <d v="2021-05-30T18:02:45"/>
        <d v="2021-06-12T23:25:09"/>
        <d v="2021-06-16T13:18:55"/>
        <d v="2021-07-03T14:45:07"/>
        <d v="2021-07-31T16:02:24"/>
        <d v="2021-08-02T10:56:47"/>
        <d v="2021-08-11T12:06:41"/>
        <d v="2021-08-15T10:19:30"/>
        <d v="2021-08-22T12:49:36"/>
        <d v="2021-08-23T07:27:04"/>
        <d v="2021-04-02T18:12:30"/>
        <d v="2021-04-04T08:28:19"/>
        <d v="2021-04-06T17:30:34"/>
        <d v="2021-04-16T18:21:49"/>
        <d v="2021-04-21T19:17:45"/>
        <d v="2021-04-27T19:34:03"/>
        <d v="2021-05-02T18:29:58"/>
        <d v="2021-05-06T10:52:07"/>
        <d v="2021-06-19T12:24:44"/>
        <d v="2021-07-09T23:49:47"/>
        <d v="2021-07-10T13:28:05"/>
        <d v="2021-07-19T16:57:21"/>
        <d v="2021-07-23T23:56:47"/>
        <d v="2021-07-24T20:01:26"/>
        <d v="2021-07-16T13:36:23"/>
        <d v="2021-07-29T11:37:33"/>
        <d v="2021-08-08T20:27:44"/>
        <d v="2021-04-24T01:31:54"/>
        <d v="2021-05-01T02:52:37"/>
        <d v="2021-05-02T21:17:10"/>
        <d v="2021-05-09T11:42:43"/>
        <d v="2021-05-09T18:52:42"/>
        <d v="2021-05-09T22:13:05"/>
        <d v="2021-05-16T17:52:07"/>
        <d v="2021-05-21T14:41:03"/>
        <d v="2021-06-01T17:38:08"/>
        <d v="2021-06-08T19:22:59"/>
        <d v="2021-06-14T19:39:18"/>
        <d v="2021-06-27T06:12:03"/>
        <d v="2021-07-02T17:26:29"/>
        <d v="2021-07-03T16:25:54"/>
        <d v="2021-07-16T14:00:58"/>
        <d v="2021-07-20T16:16:35"/>
        <d v="2021-07-26T20:11:55"/>
        <d v="2021-06-29T16:04:21"/>
        <d v="2021-07-10T02:22:13"/>
        <d v="2021-07-10T20:48:37"/>
        <d v="2021-07-25T18:19:59"/>
        <d v="2021-07-27T15:38:43"/>
        <d v="2021-04-23T17:27:04"/>
        <d v="2021-05-05T19:29:46"/>
        <d v="2021-05-10T16:31:09"/>
        <d v="2021-05-18T11:30:34"/>
        <d v="2021-05-22T11:44:52"/>
        <d v="2021-06-06T21:36:23"/>
        <d v="2021-06-08T12:03:11"/>
        <d v="2021-06-21T17:57:21"/>
        <d v="2021-07-04T01:52:30"/>
        <d v="2021-07-09T15:30:34"/>
        <d v="2021-04-25T13:37:33"/>
        <d v="2021-04-28T13:51:32"/>
        <d v="2021-05-01T12:46:17"/>
        <d v="2021-05-08T13:08:32"/>
        <d v="2021-05-09T13:49:12"/>
        <d v="2021-05-14T17:00:16"/>
        <d v="2021-05-20T11:57:21"/>
        <d v="2021-05-23T11:24:44"/>
        <d v="2021-05-30T13:07:16"/>
        <d v="2021-06-02T13:58:31"/>
        <d v="2021-06-06T10:42:48"/>
        <d v="2021-06-26T18:27:12"/>
        <d v="2021-07-01T15:45:42"/>
        <d v="2021-07-07T05:23:34"/>
        <d v="2021-07-07T12:13:40"/>
        <d v="2021-07-11T09:02:37"/>
        <d v="2021-07-29T09:58:31"/>
        <d v="2021-08-07T07:20:05"/>
        <d v="2021-08-14T19:29:46"/>
        <d v="2021-08-23T10:29:46"/>
        <d v="2021-06-14T16:40:28"/>
        <d v="2021-06-16T18:34:38"/>
        <d v="2021-06-21T17:01:26"/>
        <d v="2021-06-23T00:05:31"/>
        <d v="2021-07-14T22:29:59"/>
        <d v="2021-07-24T05:15:22"/>
        <d v="2021-07-31T17:43:09"/>
        <d v="2021-08-08T12:07:51"/>
        <d v="2021-08-20T19:46:52"/>
        <d v="2021-05-31T16:59:41"/>
        <d v="2021-06-08T11:19:30"/>
        <d v="2021-06-11T17:41:38"/>
        <d v="2021-06-20T19:17:10"/>
        <d v="2021-07-14T19:35:48"/>
        <d v="2021-07-18T06:14:04"/>
        <d v="2021-08-24T21:11:20"/>
        <d v="2021-08-25T18:30:34"/>
        <d v="2021-06-02T19:46:52"/>
        <d v="2021-06-08T18:41:38"/>
        <d v="2021-06-10T19:04:56"/>
        <d v="2021-06-13T17:59:41"/>
        <d v="2021-06-23T17:36:23"/>
        <d v="2021-06-24T18:09:00"/>
        <d v="2021-07-03T15:02:36"/>
        <d v="2021-07-03T21:27:04"/>
        <d v="2021-07-11T15:02:36"/>
        <d v="2021-07-27T23:53:52"/>
        <d v="2021-08-12T20:41:46"/>
        <d v="2021-07-19T13:14:15"/>
        <d v="2021-07-20T15:52:42"/>
        <d v="2021-07-30T16:50:53"/>
        <d v="2021-07-31T20:25:54"/>
        <d v="2021-08-01T21:31:09"/>
        <d v="2021-08-05T23:57:56"/>
        <d v="2021-08-22T21:26:29"/>
        <d v="2021-08-24T21:07:51"/>
        <d v="2021-08-29T16:28:14"/>
        <d v="2021-06-28T17:34:38"/>
        <d v="2021-07-06T16:50:22"/>
        <d v="2021-07-27T20:20:05"/>
        <d v="2021-08-01T18:56:12"/>
        <d v="2021-08-11T11:31:09"/>
        <d v="2021-04-17T19:14:15"/>
        <d v="2021-04-18T08:29:55"/>
        <d v="2021-05-01T00:00:51"/>
        <d v="2021-05-08T15:37:33"/>
        <d v="2021-05-15T02:00:25"/>
        <d v="2021-06-14T22:02:01"/>
        <d v="2021-07-04T00:33:32"/>
        <d v="2021-07-17T00:51:51"/>
        <d v="2021-07-25T18:44:17"/>
        <d v="2021-08-13T05:18:43"/>
        <d v="2021-08-25T15:16:35"/>
        <d v="2021-04-23T07:32:19"/>
        <d v="2021-05-09T18:11:25"/>
        <d v="2021-05-22T15:32:57"/>
        <d v="2021-05-31T15:36:58"/>
        <d v="2021-06-02T14:17:45"/>
        <d v="2021-06-05T22:24:44"/>
        <d v="2021-06-07T05:01:26"/>
        <d v="2021-06-14T18:31:44"/>
        <d v="2021-06-20T19:29:59"/>
        <d v="2021-04-30T15:09:00"/>
        <d v="2021-05-08T08:39:27"/>
        <d v="2021-05-08T13:51:02"/>
        <d v="2021-05-14T19:04:21"/>
        <d v="2021-05-14T21:36:29"/>
        <d v="2021-05-15T14:23:25"/>
        <d v="2021-05-19T12:25:54"/>
        <d v="2021-05-20T10:34:03"/>
        <d v="2021-05-23T05:54:39"/>
        <d v="2021-05-30T14:29:24"/>
        <d v="2021-06-03T09:40:28"/>
        <d v="2021-06-03T19:36:58"/>
        <d v="2021-06-08T14:29:24"/>
        <d v="2021-05-01T13:37:33"/>
        <d v="2021-05-02T16:50:57"/>
        <d v="2021-05-07T16:25:19"/>
        <d v="2021-05-22T12:47:48"/>
        <d v="2021-05-25T18:35:48"/>
        <d v="2021-06-05T09:49:12"/>
        <d v="2021-06-08T00:12:58"/>
        <d v="2021-06-08T13:49:12"/>
        <d v="2021-06-20T12:29:59"/>
        <d v="2021-06-25T19:03:46"/>
        <d v="2021-08-01T10:02:57"/>
        <d v="2021-07-02T13:51:32"/>
        <d v="2021-07-07T14:52:07"/>
        <d v="2021-07-09T15:13:05"/>
        <d v="2021-07-31T08:35:53"/>
        <d v="2021-08-07T08:25:19"/>
        <d v="2021-08-11T12:17:17"/>
        <d v="2021-08-11T17:18:55"/>
        <d v="2021-06-07T16:01:55"/>
        <d v="2021-06-17T23:48:37"/>
        <d v="2021-04-28T23:56:12"/>
        <d v="2021-04-29T20:45:07"/>
        <d v="2021-05-03T00:17:10"/>
        <d v="2021-05-05T08:38:53"/>
        <d v="2021-05-08T20:01:46"/>
        <d v="2021-06-05T14:36:58"/>
        <d v="2021-05-29T17:43:58"/>
        <d v="2021-05-30T10:14:15"/>
        <d v="2021-06-06T18:35:31"/>
        <d v="2021-06-06T21:29:59"/>
        <d v="2021-06-14T21:18:20"/>
        <d v="2021-06-18T15:10:10"/>
        <d v="2021-06-27T16:45:42"/>
        <d v="2021-07-08T19:54:27"/>
        <d v="2021-07-19T20:22:24"/>
        <d v="2021-07-30T21:20:40"/>
        <d v="2021-08-08T19:19:30"/>
        <d v="2021-08-25T15:49:47"/>
        <d v="2021-05-26T20:33:28"/>
        <d v="2021-06-09T15:53:52"/>
        <d v="2021-06-11T16:19:30"/>
        <d v="2021-06-12T11:43:22"/>
        <d v="2021-06-18T17:59:41"/>
        <d v="2021-06-21T11:23:02"/>
        <d v="2021-04-22T17:17:10"/>
        <d v="2021-06-26T22:17:45"/>
        <d v="2021-08-05T20:28:14"/>
        <d v="2021-08-20T16:53:52"/>
        <d v="2021-08-27T23:16:48"/>
        <d v="2021-05-26T22:16:00"/>
        <d v="2021-05-27T15:39:53"/>
        <d v="2021-05-28T18:50:57"/>
        <d v="2021-06-05T11:30:56"/>
        <d v="2021-06-07T14:57:56"/>
        <d v="2021-06-27T01:57:07"/>
        <d v="2021-07-02T17:41:03"/>
        <d v="2021-07-10T08:58:18"/>
        <d v="2021-04-10T18:11:20"/>
        <d v="2021-04-24T15:15:46"/>
        <d v="2021-04-25T22:32:19"/>
        <d v="2021-05-05T16:00:51"/>
        <d v="2021-05-21T12:58:05"/>
        <d v="2021-06-05T20:52:26"/>
        <d v="2021-06-13T18:11:20"/>
        <d v="2021-06-29T12:33:28"/>
        <d v="2021-07-05T06:00:29"/>
        <d v="2021-07-08T00:05:31"/>
        <d v="2021-07-28T18:46:17"/>
        <d v="2021-08-07T13:38:44"/>
        <d v="2021-08-07T23:32:53"/>
        <d v="2021-08-11T22:53:17"/>
        <d v="2021-08-15T19:49:12"/>
        <d v="2021-08-16T01:24:44"/>
        <d v="2021-06-28T20:14:15"/>
        <d v="2021-07-21T16:49:12"/>
        <d v="2021-08-06T21:52:07"/>
        <d v="2021-08-11T19:13:40"/>
        <d v="2021-08-20T21:42:48"/>
        <d v="2021-08-21T14:57:21"/>
        <d v="2021-04-08T15:06:14"/>
        <d v="2021-04-10T10:47:20"/>
        <d v="2021-06-18T04:35:13"/>
        <d v="2021-06-21T06:27:04"/>
        <d v="2021-06-22T03:50:57"/>
        <d v="2021-06-23T13:28:49"/>
        <d v="2021-06-24T07:39:18"/>
        <d v="2021-06-29T02:41:03"/>
        <d v="2021-07-03T08:00:16"/>
        <d v="2021-07-21T06:50:22"/>
        <d v="2021-07-22T13:28:49"/>
        <d v="2021-07-25T17:17:35"/>
        <d v="2021-07-28T08:37:33"/>
        <d v="2021-08-06T05:26:53"/>
        <d v="2021-08-12T10:50:22"/>
        <d v="2021-08-14T05:35:48"/>
        <d v="2021-08-19T14:22:34"/>
        <d v="2021-07-15T23:44:33"/>
        <d v="2021-07-24T21:59:41"/>
        <d v="2021-08-02T15:35:13"/>
        <d v="2021-08-07T17:24:44"/>
        <d v="2021-08-14T02:56:14"/>
        <d v="2021-08-16T13:17:45"/>
        <d v="2021-08-20T21:31:44"/>
        <d v="2021-08-28T16:40:28"/>
        <d v="2021-08-29T17:57:21"/>
        <d v="2021-04-06T16:52:07"/>
        <d v="2021-04-16T16:07:51"/>
        <d v="2021-04-19T14:20:40"/>
        <d v="2021-04-25T13:58:59"/>
        <d v="2021-05-01T18:29:59"/>
        <d v="2021-05-04T15:14:15"/>
        <d v="2021-05-04T17:38:43"/>
        <d v="2021-05-09T10:10:23"/>
        <d v="2021-05-12T00:05:31"/>
        <d v="2021-05-12T20:07:51"/>
        <d v="2021-05-19T20:05:31"/>
        <d v="2021-05-22T19:29:46"/>
        <d v="2021-05-30T16:40:24"/>
        <d v="2021-06-02T00:00:51"/>
        <d v="2021-06-04T17:34:03"/>
        <d v="2021-06-15T16:21:49"/>
        <d v="2021-06-19T18:50:57"/>
        <d v="2021-06-21T18:57:56"/>
        <d v="2021-06-27T14:25:26"/>
        <d v="2021-07-06T18:57:56"/>
        <d v="2021-06-29T22:03:46"/>
        <d v="2021-07-03T21:59:06"/>
        <d v="2021-07-10T00:28:14"/>
        <d v="2021-07-16T05:21:49"/>
        <d v="2021-08-03T22:45:42"/>
        <d v="2021-08-15T15:15:35"/>
        <d v="2021-08-22T01:29:21"/>
        <d v="2021-08-27T00:04:56"/>
        <d v="2021-04-30T21:48:37"/>
        <d v="2021-05-08T22:00:16"/>
        <d v="2021-05-22T16:20:05"/>
        <d v="2021-05-23T15:40:12"/>
        <d v="2021-05-24T15:28:49"/>
        <d v="2021-05-31T14:35:13"/>
        <d v="2021-04-27T21:45:42"/>
        <d v="2021-05-02T19:35:13"/>
        <d v="2021-05-14T14:34:38"/>
        <d v="2021-05-19T19:53:52"/>
        <d v="2021-05-23T12:51:03"/>
        <d v="2021-06-27T11:31:46"/>
        <d v="2021-07-21T19:07:16"/>
        <d v="2021-07-22T17:30:14"/>
        <d v="2021-08-04T15:18:55"/>
        <d v="2021-08-06T19:53:52"/>
        <d v="2021-08-22T15:49:12"/>
        <d v="2021-08-25T18:57:56"/>
        <d v="2021-07-03T11:25:00"/>
        <d v="2021-07-27T18:56:12"/>
        <d v="2021-07-30T20:43:23"/>
        <d v="2021-07-31T12:57:21"/>
        <d v="2021-08-25T21:04:21"/>
        <d v="2021-08-29T00:12:10"/>
        <d v="2021-04-10T16:31:44"/>
        <d v="2021-04-17T14:56:12"/>
        <d v="2021-04-26T15:10:10"/>
        <d v="2021-05-02T15:54:27"/>
        <d v="2021-05-08T16:52:21"/>
        <d v="2021-05-21T17:09:00"/>
        <d v="2021-05-23T22:02:36"/>
        <d v="2021-06-19T14:51:41"/>
        <d v="2021-06-19T22:58:39"/>
        <d v="2021-06-22T00:48:29"/>
        <d v="2021-06-24T16:22:24"/>
        <d v="2021-07-08T19:07:51"/>
        <d v="2021-07-13T18:32:53"/>
        <d v="2021-07-17T21:18:20"/>
        <d v="2021-07-09T15:20:05"/>
        <d v="2021-07-10T09:56:24"/>
        <d v="2021-06-04T13:02:53"/>
        <d v="2021-06-04T16:41:03"/>
        <d v="2021-06-17T00:15:25"/>
        <d v="2021-06-19T19:14:50"/>
        <d v="2021-06-21T18:49:12"/>
        <d v="2021-07-17T19:31:09"/>
        <d v="2021-07-28T01:18:20"/>
        <d v="2021-04-24T15:50:57"/>
        <d v="2021-05-16T23:52:29"/>
        <d v="2021-05-18T18:59:41"/>
        <d v="2021-05-22T17:31:09"/>
        <d v="2021-06-19T09:12:30"/>
        <d v="2021-06-19T21:59:06"/>
        <d v="2021-07-20T00:11:55"/>
        <d v="2021-07-21T17:00:51"/>
        <d v="2021-07-28T20:51:32"/>
        <d v="2021-07-30T19:20:40"/>
        <d v="2021-08-01T05:52:46"/>
        <d v="2021-08-07T03:50:22"/>
        <d v="2021-04-15T12:09:00"/>
        <d v="2021-04-19T10:35:48"/>
        <d v="2021-05-03T14:19:30"/>
        <d v="2021-05-08T12:32:25"/>
        <d v="2021-05-15T02:31:05"/>
        <d v="2021-05-25T22:17:10"/>
        <d v="2021-05-26T20:43:58"/>
        <d v="2021-06-14T15:52:42"/>
        <d v="2021-06-19T09:19:58"/>
        <d v="2021-07-02T19:03:46"/>
        <d v="2021-07-14T14:03:11"/>
        <d v="2021-07-15T15:27:04"/>
        <d v="2021-07-15T18:52:07"/>
        <d v="2021-07-15T22:26:29"/>
        <d v="2021-05-27T00:19:30"/>
        <d v="2021-05-30T17:59:41"/>
        <d v="2021-06-11T22:09:00"/>
        <d v="2021-06-15T12:12:30"/>
        <d v="2021-06-16T18:43:58"/>
        <d v="2021-06-19T15:42:13"/>
        <d v="2021-06-20T09:32:10"/>
        <d v="2021-06-22T01:41:03"/>
        <d v="2021-08-04T16:59:06"/>
        <d v="2021-08-08T18:21:31"/>
        <d v="2021-08-21T20:52:07"/>
        <d v="2021-04-23T19:17:10"/>
        <d v="2021-04-29T18:42:13"/>
        <d v="2021-04-30T12:20:05"/>
        <d v="2021-05-12T14:45:07"/>
        <d v="2021-05-12T22:23:34"/>
        <d v="2021-05-18T15:14:50"/>
        <d v="2021-06-01T14:46:52"/>
        <d v="2021-06-20T01:50:24"/>
        <d v="2021-06-25T14:25:54"/>
        <d v="2021-06-26T03:21:24"/>
        <d v="2021-07-03T04:47:43"/>
        <d v="2021-07-04T19:35:48"/>
        <d v="2021-07-09T15:00:51"/>
        <d v="2021-07-14T20:22:24"/>
        <d v="2021-04-17T07:20:58"/>
        <d v="2021-05-26T20:55:12"/>
        <d v="2021-05-27T19:00:51"/>
        <d v="2021-06-24T17:20:40"/>
        <d v="2021-06-27T23:24:09"/>
        <d v="2021-06-28T22:14:15"/>
        <d v="2021-07-13T16:55:02"/>
        <d v="2021-08-12T23:19:12"/>
        <d v="2021-08-20T16:50:22"/>
        <d v="2021-08-24T13:39:18"/>
        <d v="2021-08-24T22:28:14"/>
        <d v="2021-06-16T22:18:55"/>
        <d v="2021-06-27T14:21:42"/>
        <d v="2021-07-04T07:05:31"/>
        <d v="2021-07-22T06:21:14"/>
        <d v="2021-04-28T18:29:59"/>
        <d v="2021-05-12T20:10:10"/>
        <d v="2021-05-14T14:10:05"/>
        <d v="2021-06-13T06:00:29"/>
        <d v="2021-06-15T08:24:29"/>
        <d v="2021-04-10T01:52:42"/>
        <d v="2021-04-14T18:20:40"/>
        <d v="2021-04-18T05:22:58"/>
        <d v="2021-04-22T19:21:14"/>
        <d v="2021-06-13T18:08:38"/>
        <d v="2021-06-17T14:45:07"/>
        <d v="2021-07-09T14:59:06"/>
        <d v="2021-07-10T20:16:00"/>
        <d v="2021-07-12T18:59:06"/>
        <d v="2021-08-04T13:56:12"/>
        <d v="2021-08-05T18:45:07"/>
        <d v="2021-08-06T19:50:22"/>
        <d v="2021-08-11T14:28:49"/>
        <d v="2021-08-23T18:19:30"/>
        <d v="2021-06-28T21:57:56"/>
        <d v="2021-06-30T17:25:19"/>
        <d v="2021-07-19T18:51:32"/>
        <d v="2021-08-01T20:25:27"/>
        <d v="2021-08-08T20:34:03"/>
        <d v="2021-08-17T16:01:26"/>
        <d v="2021-08-22T00:41:03"/>
        <d v="2021-06-27T02:07:11"/>
        <d v="2021-06-29T14:52:42"/>
        <d v="2021-06-30T19:29:59"/>
        <d v="2021-07-01T15:02:01"/>
        <d v="2021-07-15T19:39:18"/>
        <d v="2021-07-23T21:42:48"/>
        <d v="2021-07-27T19:22:59"/>
        <d v="2021-08-13T20:45:36"/>
        <d v="2021-08-14T13:45:07"/>
        <d v="2021-08-17T17:12:30"/>
        <d v="2021-08-26T15:57:56"/>
        <d v="2021-06-26T17:09:00"/>
        <d v="2021-07-12T18:46:05"/>
        <d v="2021-07-24T04:26:27"/>
        <d v="2021-07-24T13:32:19"/>
        <d v="2021-08-07T16:20:05"/>
        <d v="2021-04-25T23:47:27"/>
        <d v="2021-04-30T18:42:13"/>
        <d v="2021-05-02T21:04:21"/>
        <d v="2021-05-14T13:13:40"/>
        <d v="2021-05-28T18:07:16"/>
        <d v="2021-05-29T09:15:37"/>
        <d v="2021-06-12T13:04:43"/>
        <d v="2021-06-14T14:46:52"/>
        <d v="2021-06-27T13:39:18"/>
        <d v="2021-07-06T19:31:09"/>
        <d v="2021-07-17T14:53:55"/>
        <d v="2021-07-22T22:46:52"/>
        <d v="2021-07-24T04:31:49"/>
        <d v="2021-07-29T18:42:13"/>
        <d v="2021-08-03T18:11:55"/>
        <d v="2021-08-07T20:34:03"/>
        <d v="2021-08-12T13:55:37"/>
        <d v="2021-04-24T15:15:25"/>
        <d v="2021-04-25T15:57:21"/>
        <d v="2021-05-02T10:56:38"/>
        <d v="2021-05-10T08:16:48"/>
        <d v="2021-05-12T14:47:27"/>
        <d v="2021-05-16T19:55:02"/>
        <d v="2021-05-23T17:56:12"/>
        <d v="2021-05-28T14:35:48"/>
        <d v="2021-07-14T13:30:34"/>
        <d v="2021-07-18T22:12:30"/>
        <d v="2021-07-21T20:48:37"/>
        <d v="2021-07-23T03:23:02"/>
        <d v="2021-08-03T10:35:48"/>
        <d v="2021-08-08T14:19:30"/>
        <d v="2021-08-11T19:22:24"/>
        <d v="2021-08-18T14:54:27"/>
        <d v="2021-08-21T14:33:28"/>
        <d v="2021-08-29T18:45:07"/>
        <d v="2021-04-21T09:11:55"/>
        <d v="2021-05-02T14:21:49"/>
        <d v="2021-05-02T16:46:17"/>
        <d v="2021-05-14T12:13:40"/>
        <d v="2021-05-17T14:03:11"/>
        <d v="2021-05-02T08:59:08"/>
        <d v="2021-05-10T16:29:59"/>
        <d v="2021-06-04T11:20:05"/>
        <d v="2021-06-05T00:40:19"/>
        <d v="2021-06-23T19:50:22"/>
        <d v="2021-07-24T07:00:29"/>
        <d v="2021-07-25T20:08:10"/>
        <d v="2021-08-02T18:52:07"/>
        <d v="2021-04-14T17:43:58"/>
        <d v="2021-04-28T14:07:16"/>
        <d v="2021-05-21T13:20:40"/>
        <d v="2021-05-22T19:13:36"/>
        <d v="2021-05-30T11:45:07"/>
        <d v="2021-06-06T00:54:53"/>
        <d v="2021-06-12T19:38:18"/>
        <d v="2021-06-13T23:40:11"/>
        <d v="2021-06-25T18:09:35"/>
        <d v="2021-07-12T00:27:04"/>
        <d v="2021-07-16T21:55:37"/>
        <d v="2021-08-10T13:36:58"/>
        <d v="2021-08-20T20:24:44"/>
        <d v="2021-06-27T15:13:44"/>
        <d v="2021-07-03T10:36:58"/>
        <d v="2021-07-03T14:30:43"/>
        <d v="2021-07-10T17:57:21"/>
        <d v="2021-07-16T15:21:14"/>
        <d v="2021-07-17T19:10:13"/>
        <d v="2021-07-21T16:19:30"/>
        <d v="2021-08-02T15:32:53"/>
        <d v="2021-08-07T18:58:16"/>
        <d v="2021-08-11T12:14:50"/>
        <d v="2021-04-24T20:52:07"/>
        <d v="2021-04-26T20:17:10"/>
        <d v="2021-04-29T18:50:57"/>
        <d v="2021-05-08T00:37:42"/>
        <d v="2021-05-19T22:34:38"/>
        <d v="2021-05-20T21:17:45"/>
        <d v="2021-07-05T17:57:56"/>
        <d v="2021-07-26T20:29:24"/>
        <d v="2021-07-27T11:35:48"/>
        <d v="2021-07-11T22:02:24"/>
        <d v="2021-07-18T13:45:42"/>
        <d v="2021-07-24T14:32:19"/>
        <d v="2021-08-03T15:37:33"/>
        <d v="2021-08-08T14:43:58"/>
        <d v="2021-04-20T22:13:05"/>
        <d v="2021-05-14T20:44:33"/>
        <d v="2021-06-05T12:49:12"/>
        <d v="2021-06-29T21:05:31"/>
        <d v="2021-06-30T21:19:30"/>
        <d v="2021-07-03T18:38:43"/>
        <d v="2021-07-10T00:23:34"/>
        <d v="2021-07-20T23:13:40"/>
        <d v="2021-07-26T19:32:19"/>
        <d v="2021-07-30T22:38:43"/>
        <d v="2021-04-24T20:03:00"/>
        <d v="2021-04-30T00:52:42"/>
        <d v="2021-05-01T15:59:40"/>
        <d v="2021-05-02T16:36:32"/>
        <d v="2021-05-03T21:09:00"/>
        <d v="2021-05-09T07:51:38"/>
        <d v="2021-05-09T23:29:17"/>
        <d v="2021-05-16T21:33:45"/>
        <d v="2021-05-23T08:17:21"/>
        <d v="2021-06-18T22:02:36"/>
        <d v="2021-06-20T15:38:24"/>
        <d v="2021-07-20T08:19:12"/>
        <d v="2021-08-19T12:29:24"/>
        <d v="2021-04-29T20:25:54"/>
        <d v="2021-05-11T20:18:55"/>
        <d v="2021-05-16T02:27:04"/>
        <d v="2021-06-14T22:09:00"/>
        <d v="2021-06-13T11:32:53"/>
        <d v="2021-06-26T00:07:51"/>
        <d v="2021-06-28T21:10:45"/>
        <d v="2021-07-03T16:46:44"/>
        <d v="2021-07-11T03:42:49"/>
        <d v="2021-07-20T18:32:19"/>
        <d v="2021-07-22T14:39:18"/>
        <d v="2021-07-25T12:40:46"/>
        <d v="2021-07-31T18:43:58"/>
        <d v="2021-08-06T21:57:21"/>
        <d v="2021-08-22T10:09:00"/>
        <d v="2021-06-27T11:38:08"/>
        <d v="2021-06-27T23:08:30"/>
        <d v="2021-07-02T12:02:24"/>
        <d v="2021-07-08T20:01:26"/>
        <d v="2021-07-19T17:29:59"/>
        <d v="2021-07-24T19:10:10"/>
        <d v="2021-08-04T18:47:02"/>
        <d v="2021-04-24T16:56:47"/>
        <d v="2021-04-25T02:34:05"/>
        <d v="2021-05-03T21:44:38"/>
        <d v="2021-05-08T09:16:35"/>
        <d v="2021-05-22T11:59:41"/>
        <d v="2021-05-22T14:40:34"/>
        <d v="2021-05-31T16:06:41"/>
        <d v="2021-06-02T13:00:16"/>
        <d v="2021-07-07T19:48:02"/>
        <d v="2021-07-08T23:15:25"/>
        <d v="2021-07-19T13:25:54"/>
        <d v="2021-07-20T16:39:22"/>
        <d v="2021-07-25T06:54:27"/>
        <d v="2021-05-29T21:14:03"/>
        <d v="2021-05-30T18:11:55"/>
        <d v="2021-06-01T17:29:59"/>
        <d v="2021-06-05T03:03:10"/>
        <d v="2021-07-14T13:06:41"/>
        <d v="2021-07-22T17:55:37"/>
        <d v="2021-08-13T19:03:11"/>
        <d v="2021-08-14T17:11:23"/>
        <d v="2021-08-19T21:13:40"/>
        <d v="2021-06-25T11:48:02"/>
        <d v="2021-07-20T14:54:27"/>
        <d v="2021-08-02T11:10:45"/>
        <d v="2021-08-04T17:58:31"/>
        <d v="2021-08-07T23:29:46"/>
        <d v="2021-08-09T15:38:43"/>
        <d v="2021-05-31T16:25:19"/>
        <d v="2021-06-05T18:27:06"/>
        <d v="2021-06-09T12:11:20"/>
        <d v="2021-06-12T18:54:27"/>
        <d v="2021-06-26T00:12:18"/>
        <d v="2021-06-27T15:30:05"/>
        <d v="2021-07-04T17:50:09"/>
        <d v="2021-07-07T15:01:26"/>
        <d v="2021-07-12T16:29:59"/>
        <d v="2021-07-24T18:27:38"/>
        <d v="2021-08-09T03:27:22"/>
        <d v="2021-08-20T16:29:59"/>
        <d v="2021-08-24T11:38:43"/>
        <d v="2021-08-26T19:41:03"/>
        <d v="2021-08-29T17:37:33"/>
        <d v="2021-05-02T19:15:25"/>
        <d v="2021-05-18T21:02:36"/>
        <d v="2021-05-19T05:06:43"/>
        <d v="2021-05-26T14:21:49"/>
        <d v="2021-05-29T17:23:34"/>
        <d v="2021-05-31T18:40:28"/>
        <d v="2021-06-08T17:16:35"/>
        <d v="2021-06-21T13:49:12"/>
        <d v="2021-07-04T22:17:10"/>
        <d v="2021-07-27T16:32:19"/>
        <d v="2021-08-08T22:49:47"/>
        <d v="2021-08-28T18:49:47"/>
        <d v="2021-06-28T00:24:09"/>
        <d v="2021-07-01T18:27:39"/>
        <d v="2021-07-18T02:48:11"/>
        <d v="2021-07-21T15:16:35"/>
        <d v="2021-07-27T21:36:23"/>
        <d v="2021-08-07T17:50:22"/>
        <d v="2021-08-11T17:13:05"/>
        <d v="2021-04-29T13:03:46"/>
        <d v="2021-05-01T12:33:28"/>
        <d v="2021-05-10T17:36:23"/>
        <d v="2021-05-21T17:52:42"/>
        <d v="2021-05-21T22:08:10"/>
        <d v="2021-05-22T05:15:56"/>
        <d v="2021-05-25T09:57:21"/>
        <d v="2021-06-05T10:57:07"/>
        <d v="2021-06-27T15:11:55"/>
        <d v="2021-07-08T18:09:00"/>
        <d v="2021-07-11T20:03:39"/>
        <d v="2021-07-16T14:50:57"/>
        <d v="2021-08-08T17:22:24"/>
        <d v="2021-08-19T13:52:48"/>
        <d v="2021-05-19T16:49:47"/>
        <d v="2021-05-20T10:34:38"/>
        <d v="2021-05-20T17:22:24"/>
        <d v="2021-05-22T11:09:35"/>
        <d v="2021-06-26T18:07:12"/>
        <d v="2021-04-15T16:50:22"/>
        <d v="2021-04-23T16:48:02"/>
        <d v="2021-05-04T19:59:06"/>
        <d v="2021-05-10T04:31:41"/>
        <d v="2021-05-15T22:07:16"/>
        <d v="2021-06-08T16:24:29"/>
        <d v="2021-06-13T11:34:53"/>
        <d v="2021-06-20T19:12:30"/>
        <d v="2021-06-26T09:54:23"/>
        <d v="2021-07-15T17:18:20"/>
        <d v="2021-07-21T16:43:23"/>
        <d v="2021-04-14T13:52:07"/>
        <d v="2021-04-22T18:34:03"/>
        <d v="2021-04-24T21:51:14"/>
        <d v="2021-04-28T17:12:30"/>
        <d v="2021-05-02T19:34:38"/>
        <d v="2021-05-13T12:00:16"/>
        <d v="2021-05-22T11:04:21"/>
        <d v="2021-05-29T00:36:31"/>
        <d v="2021-06-09T11:04:21"/>
        <d v="2021-06-09T16:02:36"/>
        <d v="2021-06-14T15:41:38"/>
        <d v="2021-06-28T13:48:02"/>
        <d v="2021-07-09T15:35:13"/>
        <d v="2021-07-18T17:03:46"/>
        <d v="2021-07-19T20:54:27"/>
        <d v="2021-07-21T19:39:53"/>
        <d v="2021-07-25T16:38:08"/>
        <d v="2021-04-17T13:56:18"/>
        <d v="2021-05-13T18:24:09"/>
        <d v="2021-05-14T06:21:49"/>
        <d v="2021-05-19T09:23:34"/>
        <d v="2021-05-22T13:15:02"/>
        <d v="2021-06-01T17:51:32"/>
        <d v="2021-06-24T13:11:55"/>
        <d v="2021-03-31T13:52:42"/>
        <d v="2021-04-08T02:08:38"/>
        <d v="2021-04-09T14:20:40"/>
        <d v="2021-04-15T19:53:52"/>
        <d v="2021-04-17T18:50:57"/>
        <d v="2021-04-18T18:59:22"/>
        <d v="2021-04-19T09:26:24"/>
        <d v="2021-04-22T16:32:38"/>
        <d v="2021-05-18T15:37:33"/>
        <d v="2021-05-23T04:18:14"/>
        <d v="2021-05-24T21:45:42"/>
        <d v="2021-06-06T16:06:41"/>
        <d v="2021-06-12T20:42:43"/>
        <d v="2021-06-15T14:45:07"/>
        <d v="2021-06-18T18:14:50"/>
        <d v="2021-06-19T18:34:34"/>
        <d v="2021-05-08T10:45:06"/>
        <d v="2021-06-29T00:09:35"/>
        <d v="2021-07-03T18:50:22"/>
        <d v="2021-07-25T22:22:24"/>
        <d v="2021-07-31T16:58:31"/>
        <d v="2021-06-17T13:57:21"/>
        <d v="2021-06-19T16:42:48"/>
        <d v="2021-06-22T19:18:55"/>
        <d v="2021-06-23T13:03:50"/>
        <d v="2021-07-21T18:00:29"/>
        <d v="2021-08-22T18:09:00"/>
        <d v="2021-05-22T17:16:48"/>
        <d v="2021-05-28T17:49:47"/>
        <d v="2021-05-29T12:00:16"/>
        <d v="2021-06-11T23:57:56"/>
        <d v="2021-06-14T23:32:19"/>
        <d v="2021-06-15T20:11:55"/>
        <d v="2021-06-19T18:41:03"/>
        <d v="2021-06-27T12:41:20"/>
        <d v="2021-07-20T00:30:34"/>
        <d v="2021-07-31T01:24:09"/>
        <d v="2021-08-20T17:12:30"/>
        <d v="2021-04-02T11:42:13"/>
        <d v="2021-04-03T18:09:00"/>
        <d v="2021-04-09T17:10:45"/>
        <d v="2021-04-11T09:56:06"/>
        <d v="2021-04-18T09:13:09"/>
        <d v="2021-04-21T13:50:22"/>
        <d v="2021-04-30T00:03:11"/>
        <d v="2021-05-12T01:05:17"/>
        <d v="2021-05-21T14:11:20"/>
        <d v="2021-05-22T08:57:33"/>
        <d v="2021-06-08T22:46:17"/>
        <d v="2021-06-12T21:34:03"/>
        <d v="2021-06-13T10:15:23"/>
        <d v="2021-06-15T18:09:00"/>
        <d v="2021-06-21T19:04:56"/>
        <d v="2021-06-23T13:17:45"/>
        <d v="2021-04-17T11:34:38"/>
        <d v="2021-04-25T15:02:01"/>
        <d v="2021-05-02T08:53:52"/>
        <d v="2021-05-09T04:16:20"/>
        <d v="2021-05-19T05:12:30"/>
        <d v="2021-05-23T09:05:31"/>
        <d v="2021-06-02T10:41:03"/>
        <d v="2021-06-05T11:18:20"/>
        <d v="2021-06-06T13:21:49"/>
        <d v="2021-06-11T11:09:07"/>
        <d v="2021-06-11T15:39:18"/>
        <d v="2021-06-20T11:36:58"/>
        <d v="2021-06-23T11:36:58"/>
        <d v="2021-05-12T17:04:21"/>
        <d v="2021-05-14T14:37:33"/>
        <d v="2021-05-18T17:02:01"/>
        <d v="2021-05-20T11:04:48"/>
        <d v="2021-05-24T23:28:49"/>
        <d v="2021-05-29T20:17:45"/>
        <d v="2021-06-10T13:16:00"/>
        <d v="2021-06-13T17:13:40"/>
        <d v="2021-06-16T18:46:52"/>
        <d v="2021-06-20T21:12:29"/>
        <d v="2021-06-22T11:26:29"/>
        <d v="2021-04-24T10:19:12"/>
        <d v="2021-05-06T22:53:46"/>
        <d v="2021-05-18T15:24:44"/>
        <d v="2021-06-13T14:54:27"/>
        <d v="2021-06-15T10:40:28"/>
        <d v="2021-06-18T16:22:59"/>
        <d v="2021-06-20T16:48:37"/>
        <d v="2021-07-03T14:01:08"/>
        <d v="2021-07-10T19:03:46"/>
        <d v="2021-07-14T16:50:57"/>
        <d v="2021-08-14T04:39:43"/>
        <d v="2021-08-22T14:55:46"/>
        <d v="2021-08-28T18:45:07"/>
        <d v="2021-05-29T19:23:34"/>
        <d v="2021-06-12T22:02:01"/>
        <d v="2021-05-08T14:02:53"/>
        <d v="2021-05-20T12:04:48"/>
        <d v="2021-05-30T03:12:11"/>
        <d v="2021-06-05T20:40:28"/>
        <d v="2021-06-19T00:38:08"/>
        <d v="2021-06-19T14:58:56"/>
        <d v="2021-06-21T18:22:59"/>
        <d v="2021-06-28T23:09:35"/>
        <d v="2021-08-14T09:40:24"/>
        <d v="2021-08-15T09:42:07"/>
        <d v="2021-08-21T11:49:15"/>
        <d v="2021-07-17T16:52:58"/>
        <d v="2021-08-04T03:51:22"/>
        <d v="2021-08-06T11:32:53"/>
        <d v="2021-08-08T12:49:47"/>
        <d v="2021-08-15T09:36:23"/>
        <d v="2021-08-19T10:32:19"/>
        <d v="2021-08-28T17:34:03"/>
        <d v="2021-05-20T19:07:16"/>
        <d v="2021-05-25T18:46:17"/>
        <d v="2021-05-28T13:17:45"/>
        <d v="2021-06-16T13:36:23"/>
        <d v="2021-06-17T08:42:48"/>
        <d v="2021-06-19T15:29:46"/>
        <d v="2021-06-28T19:20:10"/>
        <d v="2021-07-11T13:49:59"/>
        <d v="2021-07-16T07:20:10"/>
        <d v="2021-07-16T20:43:23"/>
        <d v="2021-07-21T14:46:52"/>
        <d v="2021-08-08T14:07:10"/>
        <d v="2021-08-09T10:17:17"/>
        <d v="2021-08-26T23:37:55"/>
        <d v="2021-07-01T15:46:52"/>
        <d v="2021-07-04T10:33:08"/>
        <d v="2021-07-04T18:09:00"/>
        <d v="2021-07-09T17:15:25"/>
        <d v="2021-07-30T19:02:36"/>
        <d v="2021-08-13T19:11:55"/>
        <d v="2021-08-17T18:29:59"/>
        <d v="2021-08-22T18:29:59"/>
        <d v="2021-05-25T22:27:04"/>
        <d v="2021-06-12T21:14:50"/>
        <d v="2021-06-13T21:33:28"/>
        <d v="2021-05-29T18:08:38"/>
        <d v="2021-05-30T18:50:40"/>
        <d v="2021-06-01T14:41:03"/>
        <d v="2021-06-03T14:52:42"/>
        <d v="2021-06-26T21:00:21"/>
        <d v="2021-07-02T17:38:43"/>
        <d v="2021-07-03T11:51:50"/>
        <d v="2021-07-17T21:29:24"/>
        <d v="2021-08-22T14:53:17"/>
        <d v="2021-04-08T16:10:10"/>
        <d v="2021-04-13T16:12:30"/>
        <d v="2021-04-19T22:39:18"/>
        <d v="2021-04-24T13:57:21"/>
        <d v="2021-05-09T16:30:47"/>
        <d v="2021-05-10T15:25:54"/>
        <d v="2021-05-10T19:49:12"/>
        <d v="2021-05-29T18:16:00"/>
        <d v="2021-06-16T14:18:20"/>
        <d v="2021-06-23T19:14:15"/>
        <d v="2021-07-05T17:24:44"/>
        <d v="2021-07-13T12:31:09"/>
        <d v="2021-07-15T11:50:24"/>
        <d v="2021-08-06T22:32:19"/>
        <d v="2021-08-17T20:05:31"/>
        <d v="2021-08-22T16:05:31"/>
        <d v="2021-06-27T02:37:36"/>
        <d v="2021-07-06T01:28:49"/>
        <d v="2021-07-22T00:51:32"/>
        <d v="2021-08-06T14:09:36"/>
        <d v="2021-08-13T13:03:11"/>
        <d v="2021-08-17T15:41:38"/>
        <d v="2021-04-04T11:00:51"/>
        <d v="2021-04-08T10:07:16"/>
        <d v="2021-06-01T20:03:11"/>
        <d v="2021-06-12T12:03:48"/>
        <d v="2021-06-13T14:21:05"/>
        <d v="2021-07-24T16:18:44"/>
        <d v="2021-08-16T00:07:51"/>
        <d v="2021-08-23T14:11:20"/>
        <d v="2021-08-24T16:31:09"/>
        <d v="2021-04-26T10:24:00"/>
        <d v="2021-04-29T14:27:39"/>
        <d v="2021-05-04T00:17:10"/>
        <d v="2021-05-06T20:26:29"/>
        <d v="2021-05-11T17:29:24"/>
        <d v="2021-05-13T16:35:48"/>
        <d v="2021-05-14T13:12:29"/>
        <d v="2021-05-16T13:41:17"/>
        <d v="2021-05-12T22:14:15"/>
        <d v="2021-05-15T19:19:40"/>
        <d v="2021-05-18T18:16:35"/>
        <d v="2021-05-19T16:34:03"/>
        <d v="2021-05-21T15:21:49"/>
        <d v="2021-05-23T09:08:54"/>
        <d v="2021-05-24T14:46:52"/>
        <d v="2021-06-01T16:57:21"/>
        <d v="2021-06-04T22:44:33"/>
        <d v="2021-06-11T14:53:52"/>
        <d v="2021-04-26T21:13:05"/>
        <d v="2021-05-08T21:12:00"/>
        <d v="2021-05-15T17:15:25"/>
        <d v="2021-06-06T12:42:48"/>
        <d v="2021-06-09T22:32:19"/>
        <d v="2021-06-14T17:59:41"/>
        <d v="2021-06-22T14:11:20"/>
        <d v="2021-06-26T11:31:56"/>
        <d v="2021-07-15T06:38:43"/>
        <d v="2021-07-17T14:38:38"/>
        <d v="2021-07-17T22:15:30"/>
        <d v="2021-07-21T07:04:21"/>
        <d v="2021-07-25T06:48:37"/>
        <d v="2021-07-28T03:41:38"/>
        <d v="2021-08-26T04:00:16"/>
        <d v="2021-04-27T10:04:48"/>
        <d v="2021-05-02T19:43:58"/>
        <d v="2021-05-03T22:10:45"/>
        <d v="2021-05-10T17:03:11"/>
        <d v="2021-05-21T18:27:22"/>
        <d v="2021-05-22T15:59:02"/>
        <d v="2021-04-22T16:02:01"/>
        <d v="2021-05-05T13:51:32"/>
        <d v="2021-05-06T12:02:01"/>
        <d v="2021-05-07T13:07:16"/>
        <d v="2021-03-31T15:29:59"/>
        <d v="2021-04-08T23:13:40"/>
        <d v="2021-04-10T02:45:42"/>
        <d v="2021-04-17T23:11:20"/>
        <d v="2021-04-18T15:11:20"/>
        <d v="2021-04-19T00:30:34"/>
        <d v="2021-04-20T21:35:48"/>
        <d v="2021-06-30T01:34:03"/>
        <d v="2021-07-01T18:36:58"/>
        <d v="2021-07-03T18:34:38"/>
        <d v="2021-07-17T22:39:18"/>
        <d v="2021-08-01T21:22:24"/>
        <d v="2021-08-02T10:02:24"/>
        <d v="2021-08-15T18:20:40"/>
        <d v="2021-08-23T15:09:35"/>
        <d v="2021-08-26T14:32:19"/>
        <d v="2021-04-05T17:48:02"/>
        <d v="2021-04-18T11:49:12"/>
        <d v="2021-04-18T14:54:22"/>
        <d v="2021-04-22T16:38:08"/>
        <d v="2021-04-28T13:27:04"/>
        <d v="2021-05-08T15:46:52"/>
        <d v="2021-05-10T16:59:06"/>
        <d v="2021-05-15T00:48:00"/>
        <d v="2021-05-16T00:02:07"/>
        <d v="2021-05-26T19:46:52"/>
        <d v="2021-06-19T23:29:04"/>
        <d v="2021-06-22T22:47:02"/>
        <d v="2021-07-04T17:48:02"/>
        <d v="2021-07-07T18:04:21"/>
        <d v="2021-07-16T01:52:42"/>
        <d v="2021-08-03T00:13:26"/>
        <d v="2021-08-09T16:47:27"/>
        <d v="2021-08-14T20:21:49"/>
        <d v="2021-08-22T18:32:19"/>
        <d v="2021-04-20T20:12:30"/>
        <d v="2021-05-09T13:38:54"/>
        <d v="2021-05-11T14:06:41"/>
        <d v="2021-05-19T13:01:26"/>
        <d v="2021-06-11T20:28:49"/>
        <d v="2021-06-25T01:41:03"/>
        <d v="2021-06-29T02:41:38"/>
        <d v="2021-07-06T04:59:06"/>
        <d v="2021-07-17T22:02:01"/>
        <d v="2021-07-23T23:46:52"/>
        <d v="2021-07-30T03:58:31"/>
        <d v="2021-08-02T01:20:05"/>
        <d v="2021-08-07T10:47:17"/>
        <d v="2021-08-21T03:30:34"/>
        <d v="2021-08-24T23:44:33"/>
        <d v="2021-04-25T17:57:56"/>
        <d v="2021-04-29T16:17:45"/>
        <d v="2021-05-07T00:15:25"/>
        <d v="2021-05-08T12:10:45"/>
        <d v="2021-05-12T20:34:03"/>
        <d v="2021-06-15T17:16:00"/>
        <d v="2021-06-18T17:50:57"/>
        <d v="2021-06-20T03:38:12"/>
        <d v="2021-06-23T17:48:37"/>
        <d v="2021-06-24T16:57:21"/>
        <d v="2021-07-30T23:26:29"/>
        <d v="2021-08-04T13:15:50"/>
        <d v="2021-08-05T19:45:07"/>
        <d v="2021-08-07T19:52:51"/>
        <d v="2021-08-19T22:39:53"/>
        <d v="2021-08-25T18:52:48"/>
        <d v="2021-06-28T23:51:22"/>
        <d v="2021-07-02T21:26:29"/>
        <d v="2021-07-04T18:55:02"/>
        <d v="2021-07-06T21:50:24"/>
        <d v="2021-07-07T17:07:51"/>
        <d v="2021-07-13T19:06:41"/>
        <d v="2021-07-14T19:02:01"/>
        <d v="2021-07-18T21:52:07"/>
        <d v="2021-08-01T17:31:09"/>
        <d v="2021-08-14T17:59:57"/>
        <d v="2021-08-15T14:20:10"/>
        <d v="2021-08-23T18:50:22"/>
        <d v="2021-08-25T13:16:19"/>
        <d v="2021-05-14T08:22:05"/>
        <d v="2021-05-21T23:22:59"/>
        <d v="2021-04-25T11:38:08"/>
        <d v="2021-05-02T04:28:31"/>
        <d v="2021-05-14T19:56:47"/>
        <d v="2021-05-16T17:06:41"/>
        <d v="2021-05-29T17:46:17"/>
        <d v="2021-05-30T12:24:44"/>
        <d v="2021-07-03T20:08:26"/>
        <d v="2021-07-07T21:25:19"/>
        <d v="2021-07-21T18:44:33"/>
        <d v="2021-07-23T15:24:09"/>
        <d v="2021-07-27T20:01:26"/>
        <d v="2021-07-27T23:21:49"/>
        <d v="2021-07-29T18:11:55"/>
        <d v="2021-07-31T07:25:50"/>
        <d v="2021-08-01T09:07:08"/>
        <d v="2021-08-07T04:49:47"/>
        <d v="2021-08-19T15:28:49"/>
        <d v="2021-08-19T21:55:37"/>
        <d v="2021-08-21T21:00:58"/>
        <d v="2021-04-29T17:29:24"/>
        <d v="2021-05-05T23:14:15"/>
        <d v="2021-05-17T17:38:43"/>
        <d v="2021-05-27T17:38:43"/>
        <d v="2021-05-27T23:53:52"/>
        <d v="2021-06-19T00:52:19"/>
        <d v="2021-07-20T17:06:06"/>
        <d v="2021-07-28T18:25:19"/>
        <d v="2021-08-07T00:16:50"/>
        <d v="2021-08-09T15:07:16"/>
        <d v="2021-08-14T17:01:26"/>
        <d v="2021-04-29T08:04:19"/>
        <d v="2021-05-29T21:13:05"/>
        <d v="2021-06-11T13:31:44"/>
        <d v="2021-06-17T13:52:42"/>
        <d v="2021-06-30T07:55:41"/>
        <d v="2021-07-15T23:00:16"/>
        <d v="2021-07-17T17:42:48"/>
        <d v="2021-07-20T16:21:49"/>
        <d v="2021-07-21T22:48:37"/>
        <d v="2021-07-27T19:42:13"/>
        <d v="2021-07-29T15:35:13"/>
        <d v="2021-05-29T13:00:16"/>
        <d v="2021-07-18T23:51:32"/>
        <d v="2021-08-01T17:06:41"/>
        <d v="2021-08-23T16:22:24"/>
        <d v="2021-08-25T20:52:42"/>
        <d v="2021-04-29T02:43:23"/>
        <d v="2021-04-30T04:23:34"/>
        <d v="2021-05-15T02:20:05"/>
        <d v="2021-05-21T04:51:32"/>
        <d v="2021-06-05T04:23:34"/>
        <d v="2021-06-22T23:27:39"/>
        <d v="2021-06-25T13:07:16"/>
        <d v="2021-06-26T11:36:23"/>
        <d v="2021-07-01T15:29:24"/>
        <d v="2021-07-03T12:41:38"/>
        <d v="2021-07-19T12:22:59"/>
        <d v="2021-07-22T17:51:32"/>
        <d v="2021-07-31T13:16:58"/>
        <d v="2021-06-30T17:14:15"/>
        <d v="2021-07-02T11:34:03"/>
        <d v="2021-07-27T16:24:58"/>
        <d v="2021-08-07T20:21:09"/>
        <d v="2021-05-15T16:48:45"/>
        <d v="2021-05-19T12:34:38"/>
        <d v="2021-05-22T03:26:30"/>
        <d v="2021-04-26T13:39:53"/>
        <d v="2021-05-04T10:45:07"/>
        <d v="2021-05-05T14:05:31"/>
        <d v="2021-06-01T17:09:35"/>
        <d v="2021-06-04T21:07:41"/>
        <d v="2021-06-21T10:35:48"/>
        <d v="2021-07-16T13:16:35"/>
        <d v="2021-07-22T10:38:08"/>
        <d v="2021-07-23T08:53:17"/>
        <d v="2021-07-24T01:12:31"/>
        <d v="2021-07-31T11:01:26"/>
        <d v="2021-08-01T21:32:10"/>
        <d v="2021-08-06T08:50:57"/>
        <d v="2021-08-06T13:18:55"/>
        <d v="2021-08-11T12:48:37"/>
        <d v="2021-08-21T18:59:37"/>
        <d v="2021-04-17T00:54:27"/>
        <d v="2021-04-20T12:56:47"/>
        <d v="2021-04-24T15:11:55"/>
        <d v="2021-04-28T21:55:02"/>
        <d v="2021-05-02T02:56:37"/>
        <d v="2021-05-05T14:34:38"/>
        <d v="2021-05-05T20:45:07"/>
        <d v="2021-05-16T09:09:25"/>
        <d v="2021-05-20T23:21:14"/>
        <d v="2021-05-21T17:13:05"/>
        <d v="2021-05-24T18:11:20"/>
        <d v="2021-07-02T19:07:16"/>
        <d v="2021-07-10T04:47:27"/>
        <d v="2021-06-29T12:29:59"/>
        <d v="2021-07-05T21:18:55"/>
        <d v="2021-07-17T10:33:14"/>
        <d v="2021-07-27T16:48:37"/>
        <d v="2021-07-30T20:29:59"/>
        <d v="2021-05-29T12:48:02"/>
        <d v="2021-05-31T14:56:12"/>
        <d v="2021-06-19T23:14:50"/>
        <d v="2021-07-15T22:07:16"/>
        <d v="2021-07-19T18:16:35"/>
        <d v="2021-07-27T11:52:07"/>
        <d v="2021-08-08T18:37:15"/>
        <d v="2021-08-21T20:48:02"/>
        <d v="2021-04-25T22:36:17"/>
        <d v="2021-04-27T21:05:31"/>
        <d v="2021-04-28T19:48:37"/>
        <d v="2021-05-07T23:29:59"/>
        <d v="2021-06-05T18:31:44"/>
        <d v="2021-06-19T11:34:27"/>
        <d v="2021-06-23T20:32:53"/>
        <d v="2021-04-24T01:56:22"/>
        <d v="2021-04-29T19:15:25"/>
        <d v="2021-05-07T21:37:33"/>
        <d v="2021-05-23T08:57:56"/>
        <d v="2021-06-03T14:38:08"/>
        <d v="2021-06-14T18:12:30"/>
        <d v="2021-07-03T18:40:28"/>
        <d v="2021-07-18T01:58:08"/>
        <d v="2021-08-13T12:46:17"/>
        <d v="2021-08-22T19:44:11"/>
        <d v="2021-05-06T20:38:08"/>
        <d v="2021-05-23T11:04:56"/>
        <d v="2021-05-30T00:14:53"/>
        <d v="2021-06-01T13:22:24"/>
        <d v="2021-06-05T22:24:01"/>
        <d v="2021-06-22T17:34:03"/>
        <d v="2021-06-30T22:18:20"/>
        <d v="2021-07-04T18:27:39"/>
        <d v="2021-07-05T10:16:00"/>
        <d v="2021-07-20T11:51:32"/>
        <d v="2021-04-30T23:25:54"/>
        <d v="2021-05-05T17:08:26"/>
        <d v="2021-05-09T20:33:28"/>
        <d v="2021-05-16T19:53:52"/>
        <d v="2021-07-29T18:53:17"/>
        <d v="2021-07-31T17:24:44"/>
        <d v="2021-06-23T10:12:00"/>
        <d v="2021-05-23T18:21:52"/>
        <d v="2021-05-29T18:06:06"/>
        <d v="2021-05-31T17:03:11"/>
        <d v="2021-06-20T16:18:26"/>
        <d v="2021-07-03T22:17:31"/>
        <d v="2021-07-07T11:52:48"/>
        <d v="2021-07-31T02:42:57"/>
        <d v="2021-08-17T14:29:24"/>
        <d v="2021-08-22T21:52:07"/>
        <d v="2021-08-26T17:59:06"/>
        <d v="2021-06-01T16:15:25"/>
        <d v="2021-06-23T22:09:35"/>
        <d v="2021-06-30T18:49:12"/>
        <d v="2021-07-27T22:09:35"/>
        <d v="2021-08-01T07:26:54"/>
        <d v="2021-08-21T16:54:28"/>
        <d v="2021-08-22T22:14:29"/>
        <d v="2021-08-23T12:55:02"/>
        <d v="2021-04-27T22:11:02"/>
        <d v="2021-04-29T15:53:52"/>
        <d v="2021-05-07T23:30:34"/>
        <d v="2021-05-12T19:14:15"/>
        <d v="2021-05-15T23:53:03"/>
        <d v="2021-06-03T14:09:00"/>
        <d v="2021-06-12T08:13:50"/>
        <d v="2021-06-27T18:29:59"/>
        <d v="2021-07-04T01:59:41"/>
        <d v="2021-05-31T08:11:20"/>
        <d v="2021-06-01T16:43:58"/>
        <d v="2021-06-07T15:48:02"/>
        <d v="2021-06-18T12:41:38"/>
        <d v="2021-06-20T01:07:12"/>
        <d v="2021-06-21T11:31:44"/>
        <d v="2021-06-24T12:53:17"/>
        <d v="2021-07-13T11:48:02"/>
        <d v="2021-07-14T09:37:33"/>
        <d v="2021-07-22T12:22:59"/>
        <d v="2021-07-31T10:30:57"/>
        <d v="2021-08-10T10:42:48"/>
        <d v="2021-08-21T17:03:47"/>
        <d v="2021-04-24T14:04:56"/>
        <d v="2021-05-04T02:30:43"/>
        <d v="2021-05-22T18:23:34"/>
        <d v="2021-05-30T17:20:40"/>
        <d v="2021-06-04T15:49:47"/>
        <d v="2021-06-08T15:13:55"/>
        <d v="2021-06-23T14:28:14"/>
        <d v="2021-07-09T14:28:14"/>
        <d v="2021-07-17T07:09:56"/>
        <d v="2021-07-30T01:21:36"/>
        <d v="2021-08-10T19:38:08"/>
        <d v="2021-05-25T22:34:38"/>
        <d v="2021-05-28T20:38:08"/>
        <d v="2021-06-12T17:41:03"/>
        <d v="2021-06-13T10:34:38"/>
        <d v="2021-04-09T20:53:17"/>
        <d v="2021-04-14T15:15:25"/>
        <d v="2021-04-17T22:50:53"/>
        <d v="2021-04-29T08:57:21"/>
        <d v="2021-05-07T09:41:38"/>
        <d v="2021-05-15T17:16:24"/>
        <d v="2021-05-21T11:52:07"/>
        <d v="2021-05-28T09:09:00"/>
        <d v="2021-06-20T12:46:26"/>
        <d v="2021-06-21T01:29:59"/>
        <d v="2021-08-03T16:15:25"/>
        <d v="2021-08-09T10:44:33"/>
        <d v="2021-08-09T14:51:32"/>
        <d v="2021-08-21T00:12:58"/>
        <d v="2021-06-29T12:20:40"/>
        <d v="2021-07-01T16:50:57"/>
        <d v="2021-07-04T12:39:18"/>
        <d v="2021-07-18T19:27:04"/>
        <d v="2021-07-24T06:26:36"/>
        <d v="2021-07-28T16:09:00"/>
        <d v="2021-07-31T18:21:49"/>
        <d v="2021-08-05T15:55:02"/>
        <d v="2021-08-20T17:23:34"/>
        <d v="2021-04-30T13:07:51"/>
        <d v="2021-05-07T00:46:52"/>
        <d v="2021-05-08T08:18:53"/>
        <d v="2021-05-23T17:10:20"/>
        <d v="2021-06-05T21:12:30"/>
        <d v="2021-07-02T18:31:44"/>
        <d v="2021-07-03T12:02:36"/>
        <d v="2021-07-10T22:59:41"/>
        <d v="2021-07-21T07:59:31"/>
        <d v="2021-08-19T18:43:23"/>
        <d v="2021-05-30T21:50:40"/>
        <d v="2021-06-01T16:12:30"/>
        <d v="2021-06-02T20:12:30"/>
        <d v="2021-06-12T04:20:36"/>
        <d v="2021-06-19T09:11:37"/>
        <d v="2021-07-11T21:06:06"/>
        <d v="2021-07-17T15:06:14"/>
        <d v="2021-07-18T17:01:26"/>
        <d v="2021-08-12T23:14:15"/>
        <d v="2021-04-11T19:58:31"/>
        <d v="2021-04-17T17:24:44"/>
        <d v="2021-04-26T15:37:33"/>
        <d v="2021-05-02T08:36:30"/>
        <d v="2021-05-05T00:59:06"/>
        <d v="2021-05-19T20:14:50"/>
        <d v="2021-05-22T21:56:28"/>
        <d v="2021-05-26T20:17:10"/>
        <d v="2021-06-18T20:38:08"/>
        <d v="2021-06-21T21:38:43"/>
        <d v="2021-07-04T15:05:02"/>
        <d v="2021-07-13T18:11:20"/>
        <d v="2021-04-23T08:17:17"/>
        <d v="2021-04-26T14:34:38"/>
        <d v="2021-05-01T21:27:04"/>
        <d v="2021-05-30T18:19:35"/>
        <d v="2021-06-18T19:42:13"/>
        <d v="2021-06-19T02:06:31"/>
        <d v="2021-07-25T15:45:44"/>
        <d v="2021-04-27T22:24:44"/>
        <d v="2021-05-04T22:43:23"/>
        <d v="2021-05-18T22:20:05"/>
        <d v="2021-05-23T19:28:11"/>
        <d v="2021-05-25T01:54:27"/>
        <d v="2021-06-04T13:19:30"/>
        <d v="2021-07-08T18:17:45"/>
        <d v="2021-07-13T22:27:04"/>
        <d v="2021-07-26T19:04:21"/>
        <d v="2021-07-31T22:38:43"/>
        <d v="2021-08-10T16:56:12"/>
        <d v="2021-08-14T05:54:18"/>
        <d v="2021-08-14T19:22:59"/>
        <d v="2021-04-24T19:45:17"/>
        <d v="2021-04-30T17:00:51"/>
        <d v="2021-05-05T19:43:58"/>
        <d v="2021-05-29T20:08:29"/>
        <d v="2021-06-26T21:05:31"/>
        <d v="2021-06-30T20:04:56"/>
        <d v="2021-07-25T21:42:48"/>
        <d v="2021-07-30T22:03:46"/>
        <d v="2021-07-31T16:51:32"/>
        <d v="2021-08-03T20:05:17"/>
        <d v="2021-08-03T23:09:00"/>
        <d v="2021-08-05T00:04:56"/>
        <d v="2021-08-13T15:11:20"/>
        <d v="2021-08-19T21:59:06"/>
        <d v="2021-08-24T19:57:56"/>
        <d v="2021-08-28T09:13:04"/>
        <d v="2021-07-02T16:31:09"/>
        <d v="2021-07-05T16:14:50"/>
        <d v="2021-07-18T10:10:44"/>
        <d v="2021-07-25T23:34:39"/>
        <d v="2021-07-31T19:37:33"/>
        <d v="2021-08-01T19:35:13"/>
        <d v="2021-08-17T18:48:37"/>
        <d v="2021-08-19T19:30:34"/>
        <d v="2021-08-21T03:01:33"/>
        <d v="2021-05-24T11:02:24"/>
        <d v="2021-06-07T03:15:50"/>
        <d v="2021-06-12T04:54:21"/>
        <d v="2021-06-13T17:49:12"/>
        <d v="2021-06-20T14:42:48"/>
        <d v="2021-06-27T22:09:50"/>
        <d v="2021-07-06T23:22:24"/>
        <d v="2021-07-07T20:45:36"/>
        <d v="2021-07-11T07:29:17"/>
        <d v="2021-07-14T16:09:00"/>
        <d v="2021-07-23T22:31:09"/>
        <d v="2021-06-29T19:32:19"/>
        <d v="2021-07-07T17:17:10"/>
        <d v="2021-07-14T14:45:42"/>
        <d v="2021-07-19T20:02:36"/>
        <d v="2021-08-01T10:15:44"/>
        <d v="2021-08-15T14:52:42"/>
        <d v="2021-05-17T21:22:59"/>
        <d v="2021-06-04T18:23:34"/>
        <d v="2021-06-14T16:15:25"/>
        <d v="2021-07-10T12:29:24"/>
        <d v="2021-07-12T19:47:27"/>
        <d v="2021-06-25T18:20:40"/>
        <d v="2021-07-04T18:13:40"/>
        <d v="2021-07-07T14:06:41"/>
        <d v="2021-07-08T17:38:43"/>
        <d v="2021-08-04T23:42:13"/>
        <d v="2021-08-06T14:41:38"/>
        <d v="2021-08-14T23:56:12"/>
        <d v="2021-08-16T20:31:09"/>
        <d v="2021-08-22T21:38:43"/>
        <d v="2021-08-25T17:57:21"/>
        <d v="2021-06-30T20:23:34"/>
        <d v="2021-07-02T16:16:35"/>
        <d v="2021-07-02T21:35:48"/>
        <d v="2021-07-06T18:50:22"/>
        <d v="2021-07-16T18:59:41"/>
        <d v="2021-07-22T22:50:53"/>
        <d v="2021-07-24T20:46:52"/>
        <d v="2021-07-31T02:16:06"/>
        <d v="2021-04-12T19:45:07"/>
        <d v="2021-04-17T19:15:50"/>
        <d v="2021-04-30T18:07:16"/>
        <d v="2021-05-16T18:39:53"/>
        <d v="2021-05-19T22:39:53"/>
        <d v="2021-07-16T04:41:46"/>
        <d v="2021-07-18T05:18:05"/>
        <d v="2021-06-25T00:45:07"/>
        <d v="2021-08-08T01:58:31"/>
        <d v="2021-08-09T16:49:47"/>
        <d v="2021-08-13T21:06:06"/>
        <d v="2021-08-19T16:33:28"/>
        <d v="2021-08-22T00:18:04"/>
        <d v="2021-06-30T16:38:08"/>
        <d v="2021-07-02T15:21:14"/>
        <d v="2021-07-18T02:54:15"/>
        <d v="2021-07-19T18:50:57"/>
        <d v="2021-07-21T18:55:37"/>
        <d v="2021-07-22T12:00:51"/>
        <d v="2021-07-30T13:57:07"/>
        <d v="2021-08-03T19:25:54"/>
        <d v="2021-08-12T12:46:34"/>
        <d v="2021-08-19T18:06:41"/>
        <d v="2021-08-26T19:56:12"/>
        <d v="2021-05-29T03:52:42"/>
        <d v="2021-05-30T12:18:31"/>
        <d v="2021-06-10T10:00:51"/>
        <d v="2021-06-13T10:47:27"/>
        <d v="2021-06-20T04:55:17"/>
        <d v="2021-05-31T11:58:31"/>
        <d v="2021-06-05T06:50:24"/>
        <d v="2021-06-09T13:01:26"/>
        <d v="2021-06-18T09:48:02"/>
        <d v="2021-06-28T10:29:59"/>
        <d v="2021-07-11T14:09:00"/>
        <d v="2021-07-16T10:22:59"/>
        <d v="2021-07-25T10:20:40"/>
        <d v="2021-07-28T14:09:00"/>
        <d v="2021-07-31T13:08:26"/>
        <d v="2021-08-07T04:35:48"/>
        <d v="2021-08-14T10:46:17"/>
        <d v="2021-08-18T11:09:35"/>
        <d v="2021-08-22T08:05:31"/>
        <d v="2021-05-09T15:07:09"/>
        <d v="2021-05-11T19:22:05"/>
        <d v="2021-05-14T00:39:53"/>
        <d v="2021-05-15T23:55:37"/>
        <d v="2021-05-19T16:42:13"/>
        <d v="2021-05-23T20:08:53"/>
        <d v="2021-05-24T16:51:32"/>
        <d v="2021-05-26T20:21:14"/>
        <d v="2021-05-27T15:36:58"/>
        <d v="2021-05-30T18:52:42"/>
        <d v="2021-06-13T16:09:35"/>
        <d v="2021-06-13T22:01:26"/>
        <d v="2021-04-27T20:26:29"/>
        <d v="2021-05-07T21:50:22"/>
        <d v="2021-05-30T16:14:50"/>
        <d v="2021-06-15T20:48:58"/>
        <d v="2021-06-29T23:41:38"/>
        <d v="2021-07-11T10:34:03"/>
        <d v="2021-08-04T23:36:58"/>
        <d v="2021-08-27T18:06:06"/>
        <d v="2021-06-13T23:34:05"/>
        <d v="2021-07-04T10:24:58"/>
        <d v="2021-07-10T11:09:00"/>
        <d v="2021-07-12T17:10:10"/>
        <d v="2021-07-17T18:50:22"/>
        <d v="2021-07-25T00:23:39"/>
        <d v="2021-07-31T08:07:22"/>
        <d v="2021-08-01T10:42:06"/>
        <d v="2021-08-03T16:25:54"/>
        <d v="2021-08-07T08:39:51"/>
        <d v="2021-08-09T16:00:16"/>
        <d v="2021-08-11T02:22:24"/>
        <d v="2021-08-16T15:25:19"/>
        <d v="2021-08-19T13:26:29"/>
        <d v="2021-08-24T20:51:32"/>
        <d v="2021-08-25T18:08:26"/>
        <d v="2021-06-29T17:03:46"/>
        <d v="2021-07-14T19:35:13"/>
        <d v="2021-07-17T21:53:13"/>
        <d v="2021-07-23T18:53:17"/>
        <d v="2021-08-08T12:28:19"/>
        <d v="2021-08-14T19:56:12"/>
        <d v="2021-06-26T15:55:02"/>
        <d v="2021-07-11T14:24:31"/>
        <d v="2021-07-28T14:59:06"/>
        <d v="2021-08-03T10:42:48"/>
        <d v="2021-08-13T08:53:17"/>
        <d v="2021-04-21T17:11:55"/>
        <d v="2021-04-24T08:27:35"/>
        <d v="2021-04-29T14:26:29"/>
        <d v="2021-05-07T10:05:31"/>
        <d v="2021-05-09T19:23:31"/>
        <d v="2021-05-19T20:27:39"/>
        <d v="2021-05-26T13:58:31"/>
        <d v="2021-06-02T13:18:55"/>
        <d v="2021-06-05T16:22:59"/>
        <d v="2021-06-14T15:34:03"/>
        <d v="2021-07-03T13:42:13"/>
        <d v="2021-07-05T12:08:38"/>
        <d v="2021-07-10T15:03:46"/>
        <d v="2021-07-17T18:45:07"/>
        <d v="2021-07-17T22:35:02"/>
        <d v="2021-07-18T16:28:24"/>
        <d v="2021-07-19T19:03:46"/>
        <d v="2021-08-05T10:45:07"/>
        <d v="2021-08-13T17:32:53"/>
        <d v="2021-05-01T05:39:53"/>
        <d v="2021-05-04T05:43:41"/>
        <d v="2021-05-15T07:13:05"/>
        <d v="2021-05-15T14:17:03"/>
        <d v="2021-05-19T07:38:43"/>
        <d v="2021-04-17T05:13:10"/>
        <d v="2021-04-19T18:02:01"/>
        <d v="2021-05-10T09:37:55"/>
        <d v="2021-05-16T12:07:53"/>
        <d v="2021-05-26T17:41:46"/>
        <d v="2021-05-26T22:41:38"/>
        <d v="2021-06-01T10:25:19"/>
        <d v="2021-06-16T22:34:38"/>
        <d v="2021-07-01T21:06:06"/>
        <d v="2021-04-26T12:28:14"/>
        <d v="2021-05-02T15:06:40"/>
        <d v="2021-05-02T23:21:14"/>
        <d v="2021-05-17T14:39:18"/>
        <d v="2021-05-18T16:24:09"/>
        <d v="2021-05-22T18:20:40"/>
        <d v="2021-05-24T22:22:59"/>
        <d v="2021-05-26T21:22:24"/>
        <d v="2021-05-30T22:50:10"/>
        <d v="2021-06-03T08:21:36"/>
        <d v="2021-06-03T15:58:31"/>
        <d v="2021-06-11T13:59:41"/>
        <d v="2021-06-22T19:44:33"/>
        <d v="2021-06-26T08:47:16"/>
        <d v="2021-07-18T19:34:26"/>
        <d v="2021-07-24T10:03:22"/>
        <d v="2021-07-25T13:20:58"/>
        <d v="2021-07-31T06:01:49"/>
        <d v="2021-08-02T03:39:53"/>
        <d v="2021-08-02T08:45:07"/>
        <d v="2021-08-11T08:10:10"/>
        <d v="2021-08-13T10:48:37"/>
        <d v="2021-08-21T15:18:55"/>
        <d v="2021-08-24T21:48:58"/>
        <d v="2021-05-31T14:10:45"/>
        <d v="2021-06-04T17:16:48"/>
        <d v="2021-06-06T15:19:40"/>
        <d v="2021-06-06T23:55:37"/>
        <d v="2021-06-10T15:34:34"/>
        <d v="2021-06-26T21:10:10"/>
        <d v="2021-06-30T20:00:16"/>
        <d v="2021-07-10T01:28:49"/>
        <d v="2021-07-10T19:50:57"/>
        <d v="2021-07-17T14:46:14"/>
        <d v="2021-08-22T17:57:16"/>
        <d v="2021-05-30T12:13:40"/>
        <d v="2021-06-21T08:06:43"/>
        <d v="2021-06-21T16:27:39"/>
        <d v="2021-07-03T00:23:36"/>
        <d v="2021-07-15T11:36:23"/>
        <d v="2021-07-16T14:56:47"/>
        <d v="2021-07-27T12:53:17"/>
        <d v="2021-07-13T13:18:55"/>
        <d v="2021-07-19T14:24:09"/>
        <d v="2021-08-04T17:49:12"/>
        <d v="2021-08-10T16:39:18"/>
        <d v="2021-08-17T16:04:21"/>
        <d v="2021-07-26T20:28:49"/>
        <d v="2021-07-28T15:25:54"/>
        <d v="2021-08-07T06:48:05"/>
        <d v="2021-08-29T20:03:11"/>
        <d v="2021-06-26T19:45:30"/>
        <d v="2021-07-17T13:19:58"/>
        <d v="2021-07-19T20:21:49"/>
        <d v="2021-07-27T20:28:49"/>
        <d v="2021-08-01T06:00:29"/>
        <d v="2021-08-03T22:46:17"/>
        <d v="2021-08-06T23:18:55"/>
        <d v="2021-08-08T10:00:11"/>
        <d v="2021-05-26T19:18:20"/>
        <d v="2021-06-08T21:00:51"/>
        <d v="2021-06-13T12:51:05"/>
        <d v="2021-06-25T13:40:48"/>
        <d v="2021-06-27T05:42:10"/>
        <d v="2021-07-03T10:00:29"/>
        <d v="2021-07-04T17:07:51"/>
        <d v="2021-07-26T15:48:37"/>
        <d v="2021-08-08T11:43:54"/>
        <d v="2021-08-26T23:36:58"/>
        <d v="2021-06-05T18:26:11"/>
        <d v="2021-06-20T10:20:37"/>
        <d v="2021-06-23T16:14:50"/>
        <d v="2021-07-03T07:39:53"/>
        <d v="2021-07-03T14:43:58"/>
        <d v="2021-07-31T10:02:01"/>
        <d v="2021-08-06T11:32:10"/>
        <d v="2021-08-14T12:16:20"/>
        <d v="2021-08-15T16:05:31"/>
        <d v="2021-04-24T12:21:49"/>
        <d v="2021-05-20T21:57:21"/>
        <d v="2021-06-30T20:58:31"/>
        <d v="2021-07-10T15:41:33"/>
        <d v="2021-07-11T10:08:26"/>
        <d v="2021-07-14T20:37:33"/>
        <d v="2021-07-22T14:34:03"/>
        <d v="2021-07-28T19:41:38"/>
        <d v="2021-08-17T22:59:41"/>
        <d v="2021-06-29T20:13:05"/>
        <d v="2021-07-01T16:13:05"/>
        <d v="2021-07-05T15:19:30"/>
        <d v="2021-07-12T22:07:16"/>
        <d v="2021-07-18T18:48:29"/>
        <d v="2021-07-24T07:13:29"/>
        <d v="2021-07-27T18:09:36"/>
        <d v="2021-08-03T17:20:40"/>
        <d v="2021-08-07T15:12:30"/>
        <d v="2021-08-11T18:32:53"/>
        <d v="2021-08-21T14:58:31"/>
        <d v="2021-04-27T04:14:15"/>
        <d v="2021-04-29T04:21:14"/>
        <d v="2021-04-30T18:57:21"/>
        <d v="2021-05-03T06:32:10"/>
        <d v="2021-05-16T22:22:45"/>
        <d v="2021-05-19T02:45:42"/>
        <d v="2021-05-25T02:34:03"/>
        <d v="2021-06-01T04:14:15"/>
        <d v="2021-06-05T21:50:14"/>
        <d v="2021-07-18T07:39:18"/>
        <d v="2021-07-25T19:24:40"/>
        <d v="2021-07-30T20:43:12"/>
        <d v="2021-06-27T16:59:10"/>
        <d v="2021-07-03T17:10:45"/>
        <d v="2021-08-01T15:37:33"/>
        <d v="2021-08-04T14:46:17"/>
        <d v="2021-08-09T14:11:20"/>
        <d v="2021-08-22T15:18:55"/>
        <d v="2021-04-17T10:56:47"/>
        <d v="2021-04-18T22:21:52"/>
        <d v="2021-04-19T07:00:29"/>
        <d v="2021-04-19T18:52:07"/>
        <d v="2021-05-08T19:41:03"/>
        <d v="2021-05-09T18:00:51"/>
        <d v="2021-05-11T13:09:35"/>
        <d v="2021-05-16T00:54:43"/>
        <d v="2021-05-26T15:48:02"/>
        <d v="2021-07-02T13:58:31"/>
        <d v="2021-07-03T15:57:21"/>
        <d v="2021-07-12T15:31:44"/>
        <d v="2021-08-22T22:31:53"/>
        <d v="2021-04-24T12:30:34"/>
        <d v="2021-05-11T18:43:23"/>
        <d v="2021-05-21T20:09:35"/>
        <d v="2021-05-22T16:16:24"/>
        <d v="2021-05-27T19:36:58"/>
        <d v="2021-05-29T16:18:55"/>
        <d v="2021-05-30T00:23:34"/>
        <d v="2021-06-03T22:59:41"/>
        <d v="2021-06-07T20:44:33"/>
        <d v="2021-06-23T21:10:10"/>
        <d v="2021-06-24T20:39:53"/>
        <d v="2021-07-01T17:59:06"/>
        <d v="2021-07-08T20:37:33"/>
        <d v="2021-07-25T15:29:59"/>
        <d v="2021-08-14T02:59:45"/>
        <d v="2021-08-21T22:45:42"/>
        <d v="2021-08-24T15:18:20"/>
        <d v="2021-04-07T20:13:05"/>
        <d v="2021-04-12T17:53:17"/>
        <d v="2021-04-14T15:35:48"/>
        <d v="2021-04-19T14:51:32"/>
        <d v="2021-04-19T21:55:37"/>
        <d v="2021-04-22T22:25:54"/>
        <d v="2021-04-24T11:39:22"/>
        <d v="2021-04-24T22:30:34"/>
        <d v="2021-06-19T04:50:57"/>
        <d v="2021-06-21T03:57:21"/>
        <d v="2021-06-25T04:11:20"/>
        <d v="2021-06-28T22:03:11"/>
        <d v="2021-07-10T00:50:57"/>
        <d v="2021-07-11T16:58:07"/>
        <d v="2021-07-12T07:41:03"/>
        <d v="2021-07-18T08:37:02"/>
        <d v="2021-07-22T22:10:10"/>
        <d v="2021-08-04T20:25:19"/>
        <d v="2021-08-07T17:24:29"/>
        <d v="2021-04-27T00:02:24"/>
        <d v="2021-04-29T08:03:46"/>
        <d v="2021-05-09T14:51:32"/>
        <d v="2021-05-19T19:17:10"/>
        <d v="2021-05-29T03:52:15"/>
        <d v="2021-05-29T20:20:13"/>
        <d v="2021-06-05T23:01:55"/>
        <d v="2021-06-07T04:43:12"/>
        <d v="2021-06-08T11:35:02"/>
        <d v="2021-06-12T06:03:11"/>
        <d v="2021-06-12T17:39:18"/>
        <d v="2021-06-21T10:44:33"/>
        <d v="2021-06-22T16:41:03"/>
        <d v="2021-06-27T05:12:07"/>
        <d v="2021-07-10T15:28:49"/>
        <d v="2021-07-23T19:07:51"/>
        <d v="2021-07-25T20:17:45"/>
        <d v="2021-08-09T16:10:45"/>
        <d v="2021-08-10T18:09:35"/>
        <d v="2021-08-13T12:20:05"/>
        <d v="2021-04-07T11:18:55"/>
        <d v="2021-04-18T23:43:36"/>
        <d v="2021-04-23T21:27:04"/>
        <d v="2021-05-02T18:51:09"/>
        <d v="2021-05-06T13:31:44"/>
        <d v="2021-05-07T20:47:31"/>
        <d v="2021-05-10T17:59:41"/>
        <d v="2021-05-17T15:07:16"/>
        <d v="2021-05-20T20:47:27"/>
        <d v="2021-05-24T17:22:24"/>
        <d v="2021-06-08T00:31:09"/>
        <d v="2021-06-11T16:21:49"/>
        <d v="2021-06-20T11:38:53"/>
        <d v="2021-07-25T17:17:45"/>
        <d v="2021-05-16T12:34:44"/>
        <d v="2021-05-25T10:08:10"/>
        <d v="2021-05-26T19:04:56"/>
        <d v="2021-05-28T20:24:09"/>
        <d v="2021-06-06T04:39:50"/>
        <d v="2021-06-06T15:42:13"/>
        <d v="2021-06-07T01:09:36"/>
        <d v="2021-06-09T14:47:31"/>
        <d v="2021-06-19T00:50:43"/>
        <d v="2021-08-06T18:46:17"/>
        <d v="2021-08-15T17:48:02"/>
        <d v="2021-08-20T14:43:58"/>
        <d v="2021-04-05T13:06:06"/>
        <d v="2021-04-30T15:04:56"/>
        <d v="2021-05-02T02:22:59"/>
        <d v="2021-05-05T20:19:30"/>
        <d v="2021-06-03T07:57:07"/>
        <d v="2021-06-03T22:05:17"/>
        <d v="2021-06-18T21:34:03"/>
        <d v="2021-06-23T16:49:47"/>
        <d v="2021-06-26T18:27:39"/>
        <d v="2021-08-03T15:30:34"/>
        <d v="2021-08-12T17:29:24"/>
        <d v="2021-05-30T14:55:41"/>
        <d v="2021-06-03T13:52:19"/>
        <d v="2021-06-05T13:35:13"/>
        <d v="2021-06-08T23:29:24"/>
        <d v="2021-06-13T17:07:23"/>
        <d v="2021-06-17T22:47:27"/>
        <d v="2021-06-19T12:57:56"/>
        <d v="2021-05-17T19:35:48"/>
        <d v="2021-05-29T00:11:12"/>
        <d v="2021-06-02T22:18:55"/>
        <d v="2021-06-09T17:46:17"/>
        <d v="2021-06-17T23:00:29"/>
        <d v="2021-06-23T18:44:33"/>
        <d v="2021-07-14T18:29:46"/>
        <d v="2021-08-22T02:32:17"/>
        <d v="2021-08-24T13:20:10"/>
        <d v="2021-08-28T14:30:40"/>
        <d v="2021-05-22T18:13:40"/>
        <d v="2021-06-25T06:48:29"/>
        <d v="2021-06-27T18:20:40"/>
        <d v="2021-07-05T16:59:06"/>
        <d v="2021-07-17T21:20:05"/>
        <d v="2021-08-12T13:10:45"/>
        <d v="2021-08-14T04:56:04"/>
        <d v="2021-06-25T10:37:33"/>
        <d v="2021-06-25T15:52:07"/>
        <d v="2021-06-27T18:37:33"/>
        <d v="2021-07-28T19:31:41"/>
        <d v="2021-08-07T06:50:51"/>
        <d v="2021-08-15T20:49:35"/>
        <d v="2021-08-26T02:22:05"/>
        <d v="2021-06-03T12:25:54"/>
        <d v="2021-06-20T06:52:26"/>
        <d v="2021-06-20T16:08:10"/>
        <d v="2021-06-27T08:31:53"/>
        <d v="2021-07-19T18:52:42"/>
        <d v="2021-07-21T15:53:17"/>
        <d v="2021-08-04T07:39:18"/>
        <d v="2021-08-18T11:20:40"/>
        <d v="2021-08-21T10:57:21"/>
        <d v="2021-05-29T17:42:13"/>
        <d v="2021-05-30T19:34:03"/>
        <d v="2021-06-02T21:56:12"/>
        <d v="2021-06-19T18:47:27"/>
        <d v="2021-06-24T11:41:17"/>
        <d v="2021-06-30T15:25:19"/>
        <d v="2021-07-03T21:52:07"/>
        <d v="2021-07-09T23:19:41"/>
        <d v="2021-07-10T16:11:55"/>
        <d v="2021-07-14T16:42:13"/>
        <d v="2021-08-14T13:32:56"/>
        <d v="2021-08-15T01:56:47"/>
        <d v="2021-08-16T16:58:31"/>
        <d v="2021-07-11T14:16:00"/>
        <d v="2021-07-22T16:42:48"/>
        <d v="2021-07-28T22:18:14"/>
        <d v="2021-07-31T19:53:52"/>
        <d v="2021-08-01T01:03:50"/>
        <d v="2021-08-15T16:25:26"/>
        <d v="2021-08-18T14:27:39"/>
        <d v="2021-08-21T14:11:20"/>
        <d v="2021-08-24T20:41:46"/>
        <d v="2021-05-06T20:26:53"/>
        <d v="2021-05-17T13:02:01"/>
        <d v="2021-05-29T22:58:31"/>
        <d v="2021-06-07T17:39:18"/>
        <d v="2021-06-08T14:16:35"/>
        <d v="2021-06-13T01:26:19"/>
        <d v="2021-06-21T17:06:43"/>
        <d v="2021-06-22T17:29:59"/>
        <d v="2021-06-24T15:57:36"/>
        <d v="2021-04-21T01:17:17"/>
        <d v="2021-05-26T19:17:10"/>
        <d v="2021-05-30T19:05:31"/>
        <d v="2021-06-13T06:38:36"/>
        <d v="2021-06-20T02:41:22"/>
        <d v="2021-06-21T15:10:10"/>
        <d v="2021-06-23T17:46:17"/>
        <d v="2021-06-25T18:11:55"/>
        <d v="2021-07-03T19:43:18"/>
        <d v="2021-07-05T12:20:05"/>
        <d v="2021-07-13T17:41:38"/>
        <d v="2021-07-21T18:49:12"/>
        <d v="2021-07-28T13:53:17"/>
        <d v="2021-08-03T16:31:44"/>
        <d v="2021-04-18T23:11:55"/>
        <d v="2021-04-20T16:21:49"/>
        <d v="2021-04-25T17:45:42"/>
        <d v="2021-04-29T15:02:36"/>
        <d v="2021-05-02T21:02:41"/>
        <d v="2021-05-07T16:47:27"/>
        <d v="2021-05-18T20:21:49"/>
        <d v="2021-04-25T18:14:15"/>
        <d v="2021-05-06T10:50:24"/>
        <d v="2021-05-06T14:26:24"/>
        <d v="2021-05-09T19:17:39"/>
        <d v="2021-04-30T17:28:49"/>
        <d v="2021-05-02T10:55:02"/>
        <d v="2021-05-13T11:09:00"/>
        <d v="2021-05-16T00:12:58"/>
        <d v="2021-05-16T22:27:53"/>
        <d v="2021-05-26T18:34:03"/>
        <d v="2021-06-05T23:16:45"/>
        <d v="2021-06-08T16:08:10"/>
        <d v="2021-07-01T21:30:43"/>
        <d v="2021-08-03T11:22:59"/>
        <d v="2021-08-08T04:53:55"/>
        <d v="2021-08-09T11:48:37"/>
        <d v="2021-08-12T13:52:07"/>
        <d v="2021-08-25T17:19:30"/>
        <d v="2021-06-24T22:03:46"/>
        <d v="2021-07-03T01:13:08"/>
        <d v="2021-07-12T18:41:03"/>
        <d v="2021-07-14T00:13:26"/>
        <d v="2021-04-24T08:43:06"/>
        <d v="2021-04-27T22:29:59"/>
        <d v="2021-05-04T10:25:26"/>
        <d v="2021-05-17T22:32:19"/>
        <d v="2021-05-19T21:24:44"/>
        <d v="2021-05-21T17:27:04"/>
        <d v="2021-05-16T20:34:03"/>
        <d v="2021-05-19T06:15:22"/>
        <d v="2021-05-21T14:23:34"/>
        <d v="2021-06-28T00:51:32"/>
        <d v="2021-07-04T00:44:33"/>
        <d v="2021-07-10T06:03:13"/>
        <d v="2021-07-15T13:24:00"/>
        <d v="2021-07-20T10:32:38"/>
        <d v="2021-08-12T04:49:12"/>
        <d v="2021-08-14T04:30:34"/>
        <d v="2021-08-22T09:12:25"/>
        <d v="2021-06-06T06:36:58"/>
        <d v="2021-06-21T18:28:14"/>
        <d v="2021-06-22T22:37:33"/>
        <d v="2021-07-04T16:20:05"/>
        <d v="2021-07-06T18:35:13"/>
        <d v="2021-08-02T20:13:05"/>
        <d v="2021-08-11T19:14:50"/>
        <d v="2021-08-22T22:28:14"/>
        <d v="2021-08-29T08:18:03"/>
        <d v="2021-07-09T04:16:35"/>
        <d v="2021-07-15T23:20:40"/>
        <d v="2021-07-23T23:32:19"/>
        <d v="2021-07-26T23:53:17"/>
        <d v="2021-08-01T16:28:16"/>
        <d v="2021-08-07T23:02:01"/>
        <d v="2021-08-08T22:45:42"/>
        <d v="2021-06-30T22:00:51"/>
        <d v="2021-07-05T05:23:34"/>
        <d v="2021-07-10T18:24:09"/>
        <d v="2021-07-17T05:42:07"/>
        <d v="2021-07-22T04:46:17"/>
        <d v="2021-07-12T07:19:41"/>
        <d v="2021-07-16T13:19:30"/>
        <d v="2021-08-03T15:55:37"/>
        <d v="2021-08-06T09:14:50"/>
        <d v="2021-08-09T12:44:33"/>
        <d v="2021-08-26T12:30:34"/>
        <d v="2021-05-29T02:24:09"/>
        <d v="2021-05-29T04:51:22"/>
        <d v="2021-05-31T03:13:05"/>
        <d v="2021-06-06T02:56:47"/>
        <d v="2021-06-19T23:48:02"/>
        <d v="2021-06-24T02:10:10"/>
        <d v="2021-06-25T18:59:06"/>
        <d v="2021-06-27T00:48:37"/>
        <d v="2021-07-23T21:56:12"/>
        <d v="2021-07-24T14:12:58"/>
        <d v="2021-07-27T17:56:10"/>
        <d v="2021-04-24T20:58:31"/>
        <d v="2021-05-17T17:19:30"/>
        <d v="2021-06-11T18:52:42"/>
        <d v="2021-06-16T17:24:09"/>
        <d v="2021-06-28T19:02:01"/>
        <d v="2021-07-03T16:35:02"/>
        <d v="2021-07-05T20:16:35"/>
        <d v="2021-07-15T19:46:17"/>
        <d v="2021-07-27T14:43:23"/>
        <d v="2021-07-29T15:11:20"/>
        <d v="2021-04-28T15:17:17"/>
        <d v="2021-05-04T11:52:42"/>
        <d v="2021-05-07T07:36:23"/>
        <d v="2021-05-14T17:25:54"/>
        <d v="2021-05-21T23:28:19"/>
        <d v="2021-05-30T13:42:13"/>
        <d v="2021-06-10T15:43:23"/>
        <d v="2021-06-13T04:49:34"/>
        <d v="2021-06-18T16:18:20"/>
        <d v="2021-06-24T13:04:56"/>
        <d v="2021-07-02T21:49:12"/>
        <d v="2021-07-12T12:09:00"/>
        <d v="2021-07-20T17:11:55"/>
        <d v="2021-07-28T17:35:13"/>
        <d v="2021-07-30T21:49:12"/>
        <d v="2021-07-31T09:27:55"/>
        <d v="2021-08-01T12:14:47"/>
        <d v="2021-08-10T14:45:07"/>
        <d v="2021-08-11T09:51:32"/>
        <d v="2021-08-13T13:14:15"/>
        <d v="2021-04-24T10:17:45"/>
        <d v="2021-04-27T12:16:35"/>
        <d v="2021-05-12T14:41:03"/>
        <d v="2021-05-20T15:13:40"/>
        <d v="2021-05-23T05:30:55"/>
        <d v="2021-07-31T15:33:28"/>
        <d v="2021-08-01T13:55:37"/>
        <d v="2021-08-03T18:30:34"/>
        <d v="2021-08-10T23:17:10"/>
        <d v="2021-08-23T20:48:02"/>
        <d v="2021-04-04T10:10:20"/>
        <d v="2021-04-05T14:09:00"/>
        <d v="2021-04-17T22:22:29"/>
        <d v="2021-08-01T02:00:59"/>
        <d v="2021-08-14T02:18:05"/>
        <d v="2021-04-16T16:02:01"/>
        <d v="2021-04-17T14:14:50"/>
        <d v="2021-04-30T13:07:16"/>
        <d v="2021-05-09T16:16:00"/>
        <d v="2021-05-14T18:35:48"/>
        <d v="2021-05-22T08:32:19"/>
        <d v="2021-05-23T12:41:46"/>
        <d v="2021-06-05T17:02:36"/>
        <d v="2021-06-15T16:13:40"/>
        <d v="2021-07-26T19:57:21"/>
        <d v="2021-04-12T07:10:05"/>
        <d v="2021-04-15T04:07:12"/>
        <d v="2021-04-18T16:31:44"/>
        <d v="2021-07-21T11:11:20"/>
        <d v="2021-07-26T14:38:43"/>
        <d v="2021-07-29T11:50:57"/>
        <d v="2021-04-17T00:37:55"/>
        <d v="2021-04-21T13:37:33"/>
        <d v="2021-04-28T14:07:51"/>
        <d v="2021-05-10T11:01:26"/>
        <d v="2021-05-13T14:04:19"/>
        <d v="2021-05-14T23:14:24"/>
        <d v="2021-05-16T02:45:06"/>
        <d v="2021-05-19T10:59:06"/>
        <d v="2021-05-29T14:17:10"/>
        <d v="2021-06-22T07:34:03"/>
        <d v="2021-06-22T11:38:43"/>
        <d v="2021-07-03T14:21:49"/>
        <d v="2021-07-07T11:13:05"/>
        <d v="2021-07-08T16:02:01"/>
        <d v="2021-08-14T10:02:44"/>
        <d v="2021-08-14T18:21:26"/>
        <d v="2021-08-16T13:25:54"/>
        <d v="2021-08-25T00:55:12"/>
        <d v="2021-06-08T23:08:26"/>
        <d v="2021-06-20T17:12:32"/>
        <d v="2021-04-24T20:36:23"/>
        <d v="2021-05-08T21:34:38"/>
        <d v="2021-05-10T11:26:29"/>
        <d v="2021-05-15T22:26:13"/>
        <d v="2021-05-17T14:25:54"/>
        <d v="2021-05-27T20:34:03"/>
        <d v="2021-05-29T23:35:29"/>
        <d v="2021-06-01T16:59:41"/>
        <d v="2021-06-20T14:28:14"/>
        <d v="2021-06-21T05:53:46"/>
        <d v="2021-06-28T18:18:55"/>
        <d v="2021-07-11T08:15:33"/>
        <d v="2021-07-15T23:17:10"/>
        <d v="2021-07-18T16:20:05"/>
        <d v="2021-07-19T20:30:43"/>
        <d v="2021-07-05T03:35:48"/>
        <d v="2021-07-06T08:57:07"/>
        <d v="2021-07-11T02:21:14"/>
        <d v="2021-07-15T23:31:09"/>
        <d v="2021-07-17T23:45:07"/>
        <d v="2021-07-21T01:39:18"/>
        <d v="2021-07-24T01:03:22"/>
        <d v="2021-07-30T05:50:57"/>
        <d v="2021-08-02T12:36:00"/>
        <d v="2021-08-13T23:40:28"/>
        <d v="2021-08-15T05:13:40"/>
        <d v="2021-08-22T23:45:56"/>
        <d v="2021-06-04T17:41:03"/>
        <d v="2021-06-05T17:43:23"/>
        <d v="2021-06-09T13:28:19"/>
        <d v="2021-06-11T21:55:02"/>
        <d v="2021-06-20T15:18:19"/>
        <d v="2021-06-20T21:17:46"/>
        <d v="2021-07-03T01:18:32"/>
        <d v="2021-07-10T21:38:43"/>
        <d v="2021-07-22T13:50:22"/>
        <d v="2021-08-08T10:07:21"/>
        <d v="2021-08-14T15:46:52"/>
        <d v="2021-08-17T16:10:10"/>
        <d v="2021-08-20T13:48:02"/>
        <d v="2021-08-23T02:48:37"/>
        <d v="2021-08-24T15:00:16"/>
        <d v="2021-04-28T13:53:52"/>
        <d v="2021-05-03T07:31:44"/>
        <d v="2021-05-04T19:27:04"/>
        <d v="2021-05-11T16:41:38"/>
        <d v="2021-05-15T12:32:19"/>
        <d v="2021-05-23T09:21:30"/>
        <d v="2021-04-28T21:47:27"/>
        <d v="2021-05-12T17:52:07"/>
        <d v="2021-05-17T22:12:00"/>
        <d v="2021-05-24T10:52:42"/>
        <d v="2021-06-17T18:48:02"/>
        <d v="2021-06-26T13:40:28"/>
        <d v="2021-07-24T21:31:09"/>
        <d v="2021-07-28T21:52:07"/>
        <d v="2021-08-01T18:50:22"/>
        <d v="2021-08-25T17:03:11"/>
        <d v="2021-06-28T02:59:02"/>
        <d v="2021-07-12T19:35:13"/>
        <d v="2021-07-13T12:54:27"/>
        <d v="2021-07-13T18:20:40"/>
        <d v="2021-07-31T11:54:43"/>
        <d v="2021-08-01T05:17:39"/>
        <d v="2021-08-26T05:54:43"/>
        <d v="2021-06-17T16:52:42"/>
        <d v="2021-06-23T18:07:16"/>
        <d v="2021-06-25T20:03:46"/>
        <d v="2021-06-28T20:13:05"/>
        <d v="2021-06-29T19:59:06"/>
        <d v="2021-07-23T19:17:10"/>
        <d v="2021-08-04T17:34:38"/>
        <d v="2021-08-07T22:41:07"/>
        <d v="2021-08-21T00:15:23"/>
        <d v="2021-08-22T05:24:58"/>
        <d v="2021-08-22T20:34:03"/>
        <d v="2021-06-19T12:06:06"/>
        <d v="2021-06-24T17:43:58"/>
        <d v="2021-06-26T20:50:22"/>
        <d v="2021-07-05T17:25:19"/>
        <d v="2021-07-10T04:45:42"/>
        <d v="2021-07-11T06:32:38"/>
        <d v="2021-07-15T16:03:46"/>
        <d v="2021-07-17T13:38:59"/>
        <d v="2021-06-27T00:50:24"/>
        <d v="2021-07-16T16:07:16"/>
        <d v="2021-07-20T19:18:20"/>
        <d v="2021-07-29T16:51:32"/>
        <d v="2021-08-08T01:03:11"/>
        <d v="2021-08-14T13:40:28"/>
        <d v="2021-08-15T10:39:18"/>
        <d v="2021-08-24T00:04:56"/>
        <d v="2021-04-29T14:56:47"/>
        <d v="2021-05-14T22:14:50"/>
        <d v="2021-06-05T12:39:18"/>
        <d v="2021-06-05T15:05:18"/>
        <d v="2021-06-12T15:13:05"/>
        <d v="2021-07-18T11:20:05"/>
        <d v="2021-07-22T03:54:43"/>
        <d v="2021-07-23T21:32:53"/>
        <d v="2021-08-02T18:47:27"/>
        <d v="2021-08-06T19:58:05"/>
        <d v="2021-08-10T13:35:13"/>
        <d v="2021-08-16T14:59:06"/>
        <d v="2021-08-22T14:12:34"/>
        <d v="2021-04-27T20:10:10"/>
        <d v="2021-04-29T15:06:14"/>
        <d v="2021-05-01T07:17:03"/>
        <d v="2021-05-06T21:39:22"/>
        <d v="2021-05-14T16:10:10"/>
        <d v="2021-05-16T17:24:44"/>
        <d v="2021-05-21T16:12:30"/>
        <d v="2021-05-26T01:44:10"/>
        <d v="2021-05-30T20:21:49"/>
        <d v="2021-07-16T11:14:24"/>
        <d v="2021-08-01T13:27:55"/>
        <d v="2021-08-07T00:31:09"/>
        <d v="2021-08-07T21:27:04"/>
        <d v="2021-08-09T20:59:06"/>
        <d v="2021-08-23T12:28:49"/>
        <d v="2021-07-12T19:37:33"/>
        <d v="2021-07-19T17:31:44"/>
        <d v="2021-07-20T19:18:55"/>
        <d v="2021-08-08T12:50:20"/>
        <d v="2021-08-15T23:28:19"/>
        <d v="2021-08-28T15:01:55"/>
        <d v="2021-04-08T10:53:17"/>
        <d v="2021-04-09T23:40:28"/>
        <d v="2021-04-24T22:33:07"/>
        <d v="2021-04-25T14:46:52"/>
        <d v="2021-05-06T18:46:52"/>
        <d v="2021-05-25T10:05:46"/>
        <d v="2021-05-25T19:28:49"/>
        <d v="2021-06-23T18:53:52"/>
        <d v="2021-06-24T23:32:10"/>
        <d v="2021-07-11T12:24:04"/>
        <d v="2021-07-27T12:24:44"/>
        <d v="2021-07-31T02:15:00"/>
        <d v="2021-08-08T22:27:22"/>
        <d v="2021-08-25T17:27:39"/>
        <d v="2021-08-26T19:17:10"/>
        <d v="2021-05-29T20:57:56"/>
        <d v="2021-06-01T14:33:28"/>
        <d v="2021-06-06T06:12:22"/>
        <d v="2021-06-10T17:49:12"/>
        <d v="2021-06-12T09:36:35"/>
        <d v="2021-07-03T15:34:03"/>
        <d v="2021-07-12T14:42:48"/>
        <d v="2021-07-16T15:41:03"/>
        <d v="2021-07-18T17:46:52"/>
        <d v="2021-07-22T22:26:29"/>
        <d v="2021-07-23T19:27:04"/>
        <d v="2021-08-01T15:15:25"/>
        <d v="2021-08-20T09:25:54"/>
        <d v="2021-04-18T21:03:11"/>
        <d v="2021-04-22T14:55:02"/>
        <d v="2021-05-01T19:29:59"/>
        <d v="2021-05-09T23:39:18"/>
        <d v="2021-05-14T18:43:23"/>
        <d v="2021-05-15T11:34:43"/>
        <d v="2021-05-15T18:55:02"/>
        <d v="2021-06-03T18:38:43"/>
        <d v="2021-06-12T17:29:37"/>
        <d v="2021-06-17T19:20:40"/>
        <d v="2021-07-21T19:25:54"/>
        <d v="2021-07-24T22:55:41"/>
        <d v="2021-07-25T22:46:17"/>
        <d v="2021-08-15T15:56:12"/>
        <d v="2021-08-22T02:03:29"/>
        <d v="2021-08-29T07:35:13"/>
        <d v="2021-04-23T18:37:33"/>
        <d v="2021-05-02T18:58:34"/>
        <d v="2021-05-04T14:39:53"/>
        <d v="2021-05-06T19:19:30"/>
        <d v="2021-05-15T12:36:58"/>
        <d v="2021-05-16T02:21:20"/>
        <d v="2021-05-16T19:42:31"/>
        <d v="2021-05-22T17:06:41"/>
        <d v="2021-05-24T14:58:31"/>
        <d v="2021-05-30T16:43:23"/>
        <d v="2021-06-04T14:18:55"/>
        <d v="2021-06-26T01:28:36"/>
        <d v="2021-07-17T12:52:42"/>
        <d v="2021-07-22T10:14:15"/>
        <d v="2021-07-22T14:39:53"/>
        <d v="2021-07-29T23:21:49"/>
        <d v="2021-08-18T16:29:24"/>
        <d v="2021-08-19T11:47:27"/>
        <d v="2021-08-23T18:58:31"/>
        <d v="2021-05-01T12:09:07"/>
        <d v="2021-05-24T20:42:48"/>
        <d v="2021-06-06T09:20:27"/>
        <d v="2021-06-09T15:58:31"/>
        <d v="2021-06-18T05:30:14"/>
        <d v="2021-06-23T16:34:05"/>
        <d v="2021-06-26T08:07:22"/>
        <d v="2021-07-28T17:18:55"/>
        <d v="2021-08-05T02:35:48"/>
        <d v="2021-08-05T22:54:27"/>
        <d v="2021-08-09T22:31:12"/>
        <d v="2021-08-11T00:53:17"/>
        <d v="2021-08-16T03:15:25"/>
        <d v="2021-08-24T02:56:47"/>
        <d v="2021-05-24T14:46:17"/>
        <d v="2021-05-31T14:22:59"/>
        <d v="2021-06-06T22:32:19"/>
        <d v="2021-07-07T14:41:38"/>
        <d v="2021-07-16T22:32:19"/>
        <d v="2021-07-29T23:37:33"/>
        <d v="2021-08-03T14:14:24"/>
        <d v="2021-08-14T07:00:13"/>
        <d v="2021-04-24T10:22:24"/>
        <d v="2021-04-30T12:49:12"/>
        <d v="2021-05-04T18:52:42"/>
        <d v="2021-05-09T10:36:23"/>
        <d v="2021-04-09T19:07:16"/>
        <d v="2021-05-23T01:51:48"/>
        <d v="2021-05-27T19:28:14"/>
        <d v="2021-06-01T21:14:53"/>
        <d v="2021-06-02T14:18:20"/>
        <d v="2021-06-06T04:33:39"/>
        <d v="2021-06-09T02:27:22"/>
        <d v="2021-04-25T08:54:08"/>
        <d v="2021-05-03T17:57:21"/>
        <d v="2021-05-06T18:43:58"/>
        <d v="2021-05-07T17:17:45"/>
        <d v="2021-05-29T21:27:04"/>
        <d v="2021-06-06T22:18:20"/>
        <d v="2021-06-07T20:14:50"/>
        <d v="2021-06-18T19:32:38"/>
        <d v="2021-06-29T21:36:23"/>
        <d v="2021-07-07T18:57:56"/>
        <d v="2021-07-21T22:13:40"/>
        <d v="2021-08-17T18:53:17"/>
        <d v="2021-08-25T22:09:00"/>
        <d v="2021-06-07T10:02:36"/>
        <d v="2021-06-09T13:27:39"/>
        <d v="2021-06-10T19:35:48"/>
        <d v="2021-06-25T12:14:15"/>
        <d v="2021-06-28T22:17:45"/>
        <d v="2021-07-01T20:04:56"/>
        <d v="2021-07-16T15:53:17"/>
        <d v="2021-07-19T14:36:23"/>
        <d v="2021-08-03T17:47:27"/>
        <d v="2021-08-06T01:00:51"/>
        <d v="2021-08-14T02:03:46"/>
        <d v="2021-08-23T20:18:55"/>
        <d v="2021-08-09T16:22:24"/>
        <d v="2021-08-21T14:49:12"/>
        <d v="2021-08-24T14:53:52"/>
        <d v="2021-05-29T07:25:16"/>
        <d v="2021-06-04T14:14:15"/>
        <d v="2021-06-05T11:49:47"/>
        <d v="2021-06-26T13:48:37"/>
        <d v="2021-07-04T16:29:24"/>
        <d v="2021-07-24T12:13:05"/>
        <d v="2021-08-14T06:03:26"/>
        <d v="2021-08-19T13:34:38"/>
        <d v="2021-08-22T16:29:41"/>
        <d v="2021-08-27T08:22:24"/>
        <d v="2021-05-28T11:18:55"/>
        <d v="2021-05-30T15:58:31"/>
        <d v="2021-06-04T13:52:42"/>
        <d v="2021-06-06T11:04:20"/>
        <d v="2021-06-13T00:33:28"/>
        <d v="2021-06-23T16:19:41"/>
        <d v="2021-06-30T21:10:45"/>
        <d v="2021-07-04T07:42:09"/>
        <d v="2021-07-11T05:51:50"/>
        <d v="2021-07-13T14:55:37"/>
        <d v="2021-07-17T20:21:49"/>
        <d v="2021-07-21T15:56:12"/>
        <d v="2021-08-04T14:13:40"/>
        <d v="2021-08-08T01:23:04"/>
        <d v="2021-08-08T23:19:13"/>
        <d v="2021-08-12T19:58:31"/>
        <d v="2021-08-14T17:52:42"/>
        <d v="2021-06-06T19:17:10"/>
        <d v="2021-06-09T17:18:20"/>
        <d v="2021-06-26T15:42:48"/>
        <d v="2021-06-26T22:28:14"/>
        <d v="2021-06-27T19:36:48"/>
        <d v="2021-07-10T20:01:26"/>
        <d v="2021-07-16T13:06:41"/>
        <d v="2021-07-16T21:46:17"/>
        <d v="2021-07-24T18:58:39"/>
        <d v="2021-07-26T23:49:26"/>
        <d v="2021-07-31T17:39:18"/>
        <d v="2021-08-02T16:48:02"/>
        <d v="2021-08-12T18:07:16"/>
        <d v="2021-08-13T21:18:20"/>
        <d v="2021-08-17T13:57:56"/>
        <d v="2021-08-22T12:41:23"/>
        <d v="2021-04-25T07:19:04"/>
        <d v="2021-05-13T20:57:21"/>
        <d v="2021-05-14T22:58:31"/>
        <d v="2021-05-15T16:43:23"/>
        <d v="2021-06-04T21:34:38"/>
        <d v="2021-06-19T00:44:52"/>
        <d v="2021-07-02T18:35:13"/>
        <d v="2021-08-04T17:36:58"/>
        <d v="2021-08-08T12:13:05"/>
        <d v="2021-08-22T21:21:00"/>
        <d v="2021-08-25T16:17:45"/>
        <d v="2021-07-16T08:14:24"/>
        <d v="2021-07-17T23:30:34"/>
        <d v="2021-07-18T23:09:25"/>
        <d v="2021-07-30T16:00:51"/>
        <d v="2021-08-08T13:24:44"/>
        <d v="2021-05-26T07:48:02"/>
        <d v="2021-06-05T14:07:51"/>
        <d v="2021-06-08T11:48:02"/>
        <d v="2021-06-12T06:03:34"/>
        <d v="2021-06-12T14:38:08"/>
        <d v="2021-05-15T23:35:44"/>
        <d v="2021-05-23T16:42:48"/>
        <d v="2021-05-16T13:27:39"/>
        <d v="2021-05-16T20:06:06"/>
        <d v="2021-05-19T14:46:52"/>
        <d v="2021-05-20T14:25:54"/>
        <d v="2021-05-20T19:19:30"/>
        <d v="2021-05-30T17:09:00"/>
        <d v="2021-04-30T16:48:02"/>
        <d v="2021-05-05T08:08:26"/>
        <d v="2021-05-23T18:23:34"/>
        <d v="2021-05-24T14:37:33"/>
        <d v="2021-06-14T18:55:41"/>
        <d v="2021-06-26T21:01:00"/>
        <d v="2021-07-23T14:16:35"/>
        <d v="2021-08-09T13:11:20"/>
        <d v="2021-08-18T16:59:41"/>
        <d v="2021-08-21T14:35:13"/>
        <d v="2021-08-28T03:01:38"/>
        <d v="2021-07-03T12:51:34"/>
        <d v="2021-07-11T19:58:31"/>
        <d v="2021-07-29T18:23:31"/>
        <d v="2021-04-21T21:31:44"/>
        <d v="2021-04-23T16:32:38"/>
        <d v="2021-05-05T22:13:40"/>
        <d v="2021-05-15T15:44:33"/>
        <d v="2021-05-16T15:07:06"/>
        <d v="2021-05-17T20:38:08"/>
        <d v="2021-04-24T13:31:47"/>
        <d v="2021-04-27T19:44:33"/>
        <d v="2021-05-22T23:39:53"/>
        <d v="2021-05-23T05:44:38"/>
        <d v="2021-05-25T00:33:28"/>
        <d v="2021-06-29T18:34:38"/>
        <d v="2021-07-17T18:50:57"/>
        <d v="2021-08-04T22:55:37"/>
        <d v="2021-08-17T23:39:53"/>
        <d v="2021-08-21T01:55:41"/>
        <d v="2021-08-23T13:09:36"/>
        <d v="2021-07-24T19:28:49"/>
        <d v="2021-07-14T14:02:36"/>
        <d v="2021-07-20T18:23:34"/>
        <d v="2021-04-26T21:35:02"/>
        <d v="2021-04-28T19:07:16"/>
        <d v="2021-05-05T15:53:52"/>
        <d v="2021-05-14T14:02:01"/>
        <d v="2021-05-21T18:09:00"/>
        <d v="2021-05-21T21:52:42"/>
        <d v="2021-05-22T07:12:29"/>
        <d v="2021-07-26T00:18:55"/>
        <d v="2021-05-28T18:22:59"/>
        <d v="2021-06-04T17:38:43"/>
        <d v="2021-06-10T15:32:53"/>
        <d v="2021-06-12T14:23:12"/>
        <d v="2021-06-18T23:35:13"/>
        <d v="2021-06-19T09:25:30"/>
        <d v="2021-04-29T14:35:13"/>
        <d v="2021-05-04T20:15:25"/>
        <d v="2021-05-16T13:11:20"/>
        <d v="2021-05-21T23:48:00"/>
        <d v="2021-06-13T12:29:24"/>
        <d v="2021-06-27T15:18:03"/>
        <d v="2021-06-28T11:33:28"/>
        <d v="2021-07-04T09:15:40"/>
        <d v="2021-07-31T22:18:55"/>
        <d v="2021-08-11T05:55:12"/>
        <d v="2021-06-05T22:15:27"/>
        <d v="2021-06-17T04:22:05"/>
        <d v="2021-06-26T01:47:27"/>
        <d v="2021-04-24T02:30:52"/>
        <d v="2021-05-15T10:09:35"/>
        <d v="2021-05-30T22:46:52"/>
        <d v="2021-06-06T07:23:17"/>
        <d v="2021-06-13T15:59:06"/>
        <d v="2021-06-14T16:27:04"/>
        <d v="2021-06-21T13:39:18"/>
        <d v="2021-06-27T15:47:27"/>
        <d v="2021-06-30T15:49:47"/>
        <d v="2021-07-10T03:43:31"/>
        <d v="2021-07-19T22:02:36"/>
        <d v="2021-06-29T04:15:22"/>
        <d v="2021-07-08T18:06:41"/>
        <d v="2021-07-14T23:44:33"/>
        <d v="2021-07-15T18:16:00"/>
        <d v="2021-07-21T17:20:05"/>
        <d v="2021-07-30T15:09:35"/>
        <d v="2021-07-31T06:24:58"/>
        <d v="2021-08-01T19:30:34"/>
        <d v="2021-08-07T04:02:09"/>
        <d v="2021-08-08T22:46:17"/>
        <d v="2021-07-04T14:51:54"/>
        <d v="2021-07-14T00:53:52"/>
        <d v="2021-07-23T05:19:30"/>
        <d v="2021-04-29T20:29:24"/>
        <d v="2021-05-04T19:28:49"/>
        <d v="2021-05-12T21:50:57"/>
        <d v="2021-05-13T13:27:22"/>
        <d v="2021-05-15T23:34:10"/>
        <d v="2021-05-22T18:00:16"/>
        <d v="2021-05-25T05:04:48"/>
        <d v="2021-06-05T18:53:52"/>
        <d v="2021-07-09T20:52:42"/>
        <d v="2021-07-23T16:01:26"/>
        <d v="2021-07-25T18:30:34"/>
        <d v="2021-08-03T19:05:31"/>
        <d v="2021-08-06T12:29:24"/>
        <d v="2021-08-21T20:01:33"/>
        <d v="2021-08-29T21:48:37"/>
        <d v="2021-04-08T20:14:50"/>
        <d v="2021-04-24T12:56:43"/>
        <d v="2021-05-15T19:02:36"/>
        <d v="2021-05-23T23:37:33"/>
        <d v="2021-05-31T17:24:44"/>
        <d v="2021-06-06T06:34:38"/>
        <d v="2021-06-12T17:17:59"/>
        <d v="2021-06-15T14:27:39"/>
        <d v="2021-07-15T04:52:48"/>
        <d v="2021-07-17T15:04:25"/>
        <d v="2021-08-04T18:02:01"/>
        <d v="2021-08-25T00:05:31"/>
        <d v="2021-06-30T07:52:42"/>
        <d v="2021-07-01T07:24:44"/>
        <d v="2021-07-14T07:24:29"/>
        <d v="2021-07-18T08:27:39"/>
        <d v="2021-07-24T06:04:45"/>
        <d v="2021-08-07T12:47:29"/>
        <d v="2021-08-18T21:47:02"/>
        <d v="2021-08-19T15:08:10"/>
        <d v="2021-08-20T09:51:32"/>
        <d v="2021-08-21T06:54:27"/>
        <d v="2021-05-29T17:34:59"/>
        <d v="2021-06-19T06:59:10"/>
        <d v="2021-06-19T09:59:00"/>
        <d v="2021-06-23T16:25:54"/>
        <d v="2021-07-13T12:46:52"/>
        <d v="2021-07-17T01:26:29"/>
        <d v="2021-07-29T14:38:43"/>
        <d v="2021-07-31T21:17:10"/>
        <d v="2021-08-02T17:47:27"/>
        <d v="2021-08-08T04:32:18"/>
        <d v="2021-08-13T19:57:56"/>
        <d v="2021-08-26T15:20:40"/>
        <d v="2021-07-28T17:20:05"/>
        <d v="2021-07-16T04:04:56"/>
        <d v="2021-07-29T01:28:49"/>
        <d v="2021-07-31T22:21:36"/>
        <d v="2021-08-04T21:54:14"/>
        <d v="2021-08-14T03:34:38"/>
        <d v="2021-08-16T22:41:03"/>
        <d v="2021-08-20T01:40:28"/>
        <d v="2021-07-02T13:57:56"/>
        <d v="2021-07-30T13:09:00"/>
        <d v="2021-08-11T17:41:38"/>
        <d v="2021-08-16T18:32:53"/>
        <d v="2021-08-22T17:34:38"/>
        <d v="2021-08-24T10:18:43"/>
        <d v="2021-04-24T19:32:19"/>
        <d v="2021-04-30T15:48:37"/>
        <d v="2021-05-11T20:23:34"/>
        <d v="2021-05-14T15:55:37"/>
        <d v="2021-05-14T20:04:56"/>
        <d v="2021-05-19T17:05:31"/>
        <d v="2021-05-30T19:06:41"/>
        <d v="2021-06-18T19:34:38"/>
        <d v="2021-07-04T01:52:33"/>
        <d v="2021-07-27T20:42:13"/>
        <d v="2021-07-28T01:13:26"/>
        <d v="2021-07-29T07:35:02"/>
        <d v="2021-08-02T21:56:47"/>
        <d v="2021-08-13T20:46:52"/>
        <d v="2021-08-27T21:35:48"/>
        <d v="2021-06-27T16:26:05"/>
        <d v="2021-07-27T15:21:14"/>
        <d v="2021-07-27T21:13:05"/>
        <d v="2021-08-23T22:11:20"/>
        <d v="2021-04-24T17:25:54"/>
        <d v="2021-04-25T18:52:07"/>
        <d v="2021-05-02T19:43:23"/>
        <d v="2021-05-13T15:41:03"/>
        <d v="2021-05-21T10:19:30"/>
        <d v="2021-05-07T17:52:42"/>
        <d v="2021-05-09T00:21:49"/>
        <d v="2021-05-10T16:21:49"/>
        <d v="2021-05-22T18:29:59"/>
        <d v="2021-05-23T00:16:00"/>
        <d v="2021-05-28T15:14:15"/>
        <d v="2021-06-02T21:38:43"/>
        <d v="2021-06-13T05:08:38"/>
        <d v="2021-06-29T22:29:59"/>
        <d v="2021-07-24T19:23:45"/>
        <d v="2021-08-19T13:43:23"/>
        <d v="2021-08-19T16:49:47"/>
        <d v="2021-06-04T15:46:52"/>
        <d v="2021-06-06T06:49:53"/>
        <d v="2021-06-06T12:02:55"/>
        <d v="2021-06-06T22:13:40"/>
        <d v="2021-07-21T21:52:42"/>
        <d v="2021-07-25T21:13:05"/>
        <d v="2021-05-24T23:55:37"/>
        <d v="2021-06-04T02:59:41"/>
        <d v="2021-06-08T06:29:24"/>
        <d v="2021-07-01T10:15:25"/>
        <d v="2021-07-02T00:37:33"/>
        <d v="2021-08-02T03:16:00"/>
        <d v="2021-08-06T02:55:02"/>
        <d v="2021-08-15T00:42:13"/>
        <d v="2021-08-27T05:35:48"/>
        <d v="2021-06-12T12:26:29"/>
        <d v="2021-06-17T17:15:25"/>
        <d v="2021-06-19T14:21:56"/>
        <d v="2021-07-16T18:20:40"/>
        <d v="2021-07-24T00:46:34"/>
        <d v="2021-08-08T07:53:53"/>
        <d v="2021-06-12T07:32:44"/>
        <d v="2021-07-16T11:42:13"/>
        <d v="2021-07-16T17:08:38"/>
        <d v="2021-07-18T16:32:56"/>
        <d v="2021-07-27T18:49:26"/>
        <d v="2021-08-03T14:16:00"/>
        <d v="2021-08-11T14:13:40"/>
        <d v="2021-08-13T20:12:30"/>
        <d v="2021-08-23T23:09:35"/>
        <d v="2021-05-27T16:29:24"/>
        <d v="2021-06-26T17:25:19"/>
        <d v="2021-05-12T21:06:43"/>
        <d v="2021-05-13T17:10:34"/>
        <d v="2021-05-15T20:01:26"/>
        <d v="2021-05-21T22:37:33"/>
        <d v="2021-04-25T11:07:20"/>
        <d v="2021-05-12T18:16:00"/>
        <d v="2021-05-13T21:27:04"/>
        <d v="2021-05-18T18:02:01"/>
        <d v="2021-06-01T11:33:07"/>
        <d v="2021-07-04T09:14:02"/>
        <d v="2021-07-05T09:41:03"/>
        <d v="2021-07-23T23:29:59"/>
        <d v="2021-07-25T16:39:53"/>
        <d v="2021-08-03T15:11:20"/>
        <d v="2021-08-04T12:30:34"/>
        <d v="2021-08-05T02:09:36"/>
        <d v="2021-08-12T18:48:02"/>
        <d v="2021-08-16T21:54:27"/>
        <d v="2021-04-24T14:16:00"/>
        <d v="2021-05-30T18:40:52"/>
        <d v="2021-05-30T23:42:13"/>
        <d v="2021-06-05T23:23:34"/>
        <d v="2021-06-09T17:24:44"/>
        <d v="2021-06-10T01:20:05"/>
        <d v="2021-06-17T08:10:05"/>
        <d v="2021-07-07T18:52:19"/>
        <d v="2021-07-14T23:56:12"/>
        <d v="2021-07-16T17:45:42"/>
        <d v="2021-08-05T20:52:07"/>
        <d v="2021-08-12T19:49:12"/>
        <d v="2021-08-15T02:15:00"/>
        <d v="2021-08-26T15:51:32"/>
        <d v="2021-04-09T22:03:46"/>
        <d v="2021-04-10T13:41:32"/>
        <d v="2021-04-13T21:07:51"/>
        <d v="2021-04-18T23:02:01"/>
        <d v="2021-04-20T00:39:53"/>
        <d v="2021-05-02T23:43:58"/>
        <d v="2021-05-06T19:13:40"/>
        <d v="2021-05-21T00:58:31"/>
        <d v="2021-05-30T14:58:27"/>
        <d v="2021-06-01T17:42:48"/>
        <d v="2021-06-05T01:12:15"/>
        <d v="2021-07-20T18:06:41"/>
        <d v="2021-07-31T14:10:19"/>
        <d v="2021-08-08T18:34:38"/>
        <d v="2021-08-14T00:33:36"/>
        <d v="2021-08-14T03:14:41"/>
        <d v="2021-08-15T02:59:34"/>
        <d v="2021-08-18T18:43:58"/>
        <d v="2021-08-21T19:00:16"/>
        <d v="2021-08-22T13:35:13"/>
        <d v="2021-07-17T05:29:24"/>
        <d v="2021-07-27T20:59:06"/>
        <d v="2021-08-07T23:53:40"/>
        <d v="2021-08-09T06:29:59"/>
        <d v="2021-08-19T03:14:15"/>
        <d v="2021-08-25T02:55:37"/>
        <d v="2021-07-19T17:36:58"/>
        <d v="2021-07-28T16:10:45"/>
        <d v="2021-06-08T11:30:34"/>
        <d v="2021-06-09T18:57:56"/>
        <d v="2021-06-17T16:45:07"/>
        <d v="2021-06-17T23:38:53"/>
        <d v="2021-06-27T11:34:45"/>
        <d v="2021-07-25T21:01:26"/>
        <d v="2021-06-14T03:58:34"/>
        <d v="2021-06-14T20:50:22"/>
        <d v="2021-06-25T18:35:13"/>
        <d v="2021-07-04T02:08:54"/>
        <d v="2021-07-22T13:20:40"/>
        <d v="2021-07-30T22:07:16"/>
        <d v="2021-07-31T20:20:05"/>
        <d v="2021-07-31T23:01:55"/>
        <d v="2021-08-06T16:55:02"/>
        <d v="2021-08-24T07:48:58"/>
        <d v="2021-07-31T22:48:25"/>
        <d v="2021-08-03T08:44:10"/>
        <d v="2021-08-15T19:50:18"/>
        <d v="2021-08-21T15:23:46"/>
        <d v="2021-06-14T20:58:31"/>
        <d v="2021-06-10T18:27:39"/>
        <d v="2021-06-18T11:03:46"/>
        <d v="2021-06-19T16:39:18"/>
        <d v="2021-06-26T07:37:11"/>
        <d v="2021-07-03T07:13:29"/>
        <d v="2021-07-10T13:57:19"/>
        <d v="2021-05-28T18:57:21"/>
        <d v="2021-06-05T00:43:12"/>
        <d v="2021-06-05T13:43:39"/>
        <d v="2021-06-07T18:48:02"/>
        <d v="2021-05-27T22:26:53"/>
        <d v="2021-05-29T08:54:02"/>
        <d v="2021-05-29T22:48:37"/>
        <d v="2021-06-06T15:21:14"/>
        <d v="2021-06-20T09:27:11"/>
        <d v="2021-06-22T23:02:36"/>
        <d v="2021-07-03T11:26:58"/>
        <d v="2021-07-06T12:03:22"/>
        <d v="2021-07-11T20:19:30"/>
        <d v="2021-07-16T18:55:37"/>
        <d v="2021-08-04T00:56:47"/>
        <d v="2021-08-13T16:03:11"/>
        <d v="2021-08-20T18:55:37"/>
        <d v="2021-04-29T04:16:35"/>
        <d v="2021-05-12T04:39:53"/>
        <d v="2021-05-14T23:25:19"/>
        <d v="2021-05-20T21:28:49"/>
        <d v="2021-06-01T22:17:45"/>
        <d v="2021-06-07T06:17:45"/>
        <d v="2021-06-12T09:41:12"/>
        <d v="2021-06-13T11:41:29"/>
        <d v="2021-06-28T03:48:37"/>
        <d v="2021-07-14T03:13:40"/>
        <d v="2021-07-20T00:39:53"/>
        <d v="2021-07-25T10:28:48"/>
        <d v="2021-08-21T16:39:52"/>
        <d v="2021-08-24T00:07:16"/>
        <d v="2021-05-20T00:45:07"/>
        <d v="2021-05-22T01:43:23"/>
        <d v="2021-05-30T18:11:38"/>
        <d v="2021-06-03T20:09:07"/>
        <d v="2021-06-13T03:30:34"/>
        <d v="2021-06-21T00:03:11"/>
        <d v="2021-06-22T06:27:39"/>
        <d v="2021-07-14T03:53:52"/>
        <d v="2021-07-18T06:53:35"/>
        <d v="2021-07-31T22:11:20"/>
        <d v="2021-08-05T19:04:19"/>
        <d v="2021-08-21T23:32:53"/>
        <d v="2021-05-02T18:04:49"/>
        <d v="2021-05-14T23:18:55"/>
        <d v="2021-05-15T14:34:38"/>
        <d v="2021-04-08T18:14:50"/>
        <d v="2021-04-17T15:43:23"/>
        <d v="2021-04-29T18:31:09"/>
        <d v="2021-04-30T13:46:52"/>
        <d v="2021-05-01T00:07:12"/>
        <d v="2021-05-03T12:36:58"/>
        <d v="2021-05-07T11:41:03"/>
        <d v="2021-05-08T19:38:43"/>
        <d v="2021-05-16T13:18:15"/>
        <d v="2021-05-16T16:53:17"/>
        <d v="2021-05-19T11:31:44"/>
        <d v="2021-05-19T15:03:46"/>
        <d v="2021-05-29T00:54:01"/>
        <d v="2021-06-05T18:34:58"/>
        <d v="2021-06-15T12:25:19"/>
        <d v="2021-06-16T12:46:17"/>
        <d v="2021-06-23T15:08:26"/>
        <d v="2021-05-28T12:29:24"/>
        <d v="2021-05-31T19:21:49"/>
        <d v="2021-06-03T19:24:09"/>
        <d v="2021-06-05T01:01:21"/>
        <d v="2021-06-11T15:59:06"/>
        <d v="2021-06-12T11:56:47"/>
        <d v="2021-06-20T15:38:08"/>
        <d v="2021-07-16T03:32:38"/>
        <d v="2021-07-17T02:47:29"/>
        <d v="2021-07-23T17:09:00"/>
        <d v="2021-08-11T19:40:19"/>
        <d v="2021-08-18T19:14:50"/>
        <d v="2021-08-25T13:57:56"/>
        <d v="2021-07-02T17:54:27"/>
        <d v="2021-07-03T19:49:17"/>
        <d v="2021-07-12T14:06:06"/>
        <d v="2021-07-12T23:27:39"/>
        <d v="2021-07-18T08:21:31"/>
        <d v="2021-07-27T16:21:14"/>
        <d v="2021-08-01T00:11:55"/>
        <d v="2021-08-11T20:44:33"/>
        <d v="2021-08-26T14:36:23"/>
        <d v="2021-04-20T18:13:40"/>
        <d v="2021-05-26T04:36:00"/>
        <d v="2021-06-06T12:42:55"/>
        <d v="2021-06-10T04:16:00"/>
        <d v="2021-06-16T10:54:27"/>
        <d v="2021-04-09T17:55:37"/>
        <d v="2021-04-12T12:08:26"/>
        <d v="2021-04-25T02:19:56"/>
        <d v="2021-05-05T02:32:19"/>
        <d v="2021-05-12T03:02:36"/>
        <d v="2021-04-13T23:23:34"/>
        <d v="2021-04-18T16:45:07"/>
        <d v="2021-04-30T18:06:14"/>
        <d v="2021-05-06T23:37:33"/>
        <d v="2021-05-12T14:18:20"/>
        <d v="2021-05-20T18:53:17"/>
        <d v="2021-05-24T22:43:58"/>
        <d v="2021-05-31T09:33:36"/>
        <d v="2021-06-04T22:42:43"/>
        <d v="2021-06-14T18:20:40"/>
        <d v="2021-06-20T03:06:23"/>
        <d v="2021-05-28T11:05:17"/>
        <d v="2021-06-09T18:24:09"/>
        <d v="2021-06-17T21:07:16"/>
        <d v="2021-06-26T15:59:41"/>
        <d v="2021-07-01T17:56:12"/>
        <d v="2021-07-14T17:56:12"/>
        <d v="2021-07-15T16:27:39"/>
        <d v="2021-07-17T15:17:45"/>
        <d v="2021-08-11T09:44:33"/>
        <d v="2021-05-24T20:53:52"/>
        <d v="2021-06-04T10:59:41"/>
        <d v="2021-06-07T22:44:10"/>
        <d v="2021-06-11T20:32:53"/>
        <d v="2021-06-18T17:35:48"/>
        <d v="2021-06-19T10:06:06"/>
        <d v="2021-06-27T22:15:03"/>
        <d v="2021-04-14T21:35:48"/>
        <d v="2021-04-17T22:57:21"/>
        <d v="2021-04-29T20:02:36"/>
        <d v="2021-05-03T12:11:55"/>
        <d v="2021-05-07T06:53:17"/>
        <d v="2021-05-09T18:28:20"/>
        <d v="2021-05-11T22:20:05"/>
        <d v="2021-05-19T22:24:44"/>
        <d v="2021-05-22T19:32:19"/>
        <d v="2021-05-28T08:16:48"/>
        <d v="2021-06-10T23:13:40"/>
        <d v="2021-06-13T19:06:41"/>
        <d v="2021-06-15T14:43:23"/>
        <d v="2021-06-24T13:12:30"/>
        <d v="2021-07-04T17:21:49"/>
        <d v="2021-07-07T22:20:05"/>
        <d v="2021-08-02T19:13:40"/>
        <d v="2021-08-17T16:42:13"/>
        <d v="2021-08-29T23:52:32"/>
        <d v="2021-04-11T12:47:53"/>
        <d v="2021-04-13T14:40:28"/>
        <d v="2021-05-28T19:11:20"/>
        <d v="2021-05-29T18:08:26"/>
        <d v="2021-06-05T13:23:05"/>
        <d v="2021-06-08T16:21:14"/>
        <d v="2021-06-12T20:44:33"/>
        <d v="2021-06-18T17:38:08"/>
        <d v="2021-06-10T23:43:41"/>
        <d v="2021-06-15T17:18:20"/>
        <d v="2021-06-20T14:15:15"/>
        <d v="2021-06-27T00:29:46"/>
        <d v="2021-07-16T14:28:14"/>
        <d v="2021-08-07T11:07:51"/>
        <d v="2021-08-08T10:15:50"/>
        <d v="2021-08-12T08:19:12"/>
        <d v="2021-08-21T15:56:47"/>
        <d v="2021-05-28T15:20:10"/>
        <d v="2021-06-04T19:03:22"/>
        <d v="2021-06-05T17:44:33"/>
        <d v="2021-06-11T13:37:33"/>
        <d v="2021-06-11T17:35:13"/>
        <d v="2021-06-14T17:21:14"/>
        <d v="2021-06-25T12:50:57"/>
        <d v="2021-07-04T13:41:03"/>
        <d v="2021-07-11T04:28:15"/>
        <d v="2021-07-11T14:38:53"/>
        <d v="2021-07-15T15:23:34"/>
        <d v="2021-07-17T22:18:20"/>
        <d v="2021-08-04T21:55:02"/>
        <d v="2021-08-11T14:41:38"/>
        <d v="2021-08-22T06:16:03"/>
        <d v="2021-04-29T11:25:54"/>
        <d v="2021-04-30T16:15:22"/>
        <d v="2021-05-21T19:37:33"/>
        <d v="2021-05-24T01:51:22"/>
        <d v="2021-06-16T12:59:06"/>
        <d v="2021-06-22T13:55:02"/>
        <d v="2021-06-26T23:12:32"/>
        <d v="2021-07-01T15:02:36"/>
        <d v="2021-07-08T18:43:58"/>
        <d v="2021-07-21T21:17:45"/>
        <d v="2021-07-26T09:57:21"/>
        <d v="2021-07-31T10:48:37"/>
        <d v="2021-08-08T15:00:16"/>
        <d v="2021-08-14T07:26:53"/>
        <d v="2021-08-24T21:20:05"/>
        <d v="2021-07-10T21:34:03"/>
        <d v="2021-07-11T22:41:38"/>
        <d v="2021-07-17T20:26:29"/>
        <d v="2021-08-07T23:06:13"/>
        <d v="2021-08-08T20:33:28"/>
        <d v="2021-06-18T15:15:25"/>
        <d v="2021-06-26T14:19:30"/>
        <d v="2021-07-07T11:59:41"/>
        <d v="2021-07-25T15:55:02"/>
        <d v="2021-04-22T23:44:33"/>
        <d v="2021-05-19T13:25:19"/>
        <d v="2021-05-23T09:24:00"/>
        <d v="2021-05-31T18:25:54"/>
        <d v="2021-06-07T15:19:30"/>
        <d v="2021-06-13T17:02:01"/>
        <d v="2021-06-16T15:56:47"/>
        <d v="2021-06-16T21:06:41"/>
        <d v="2021-06-25T16:55:02"/>
        <d v="2021-06-29T11:45:07"/>
        <d v="2021-07-03T17:46:17"/>
        <d v="2021-07-11T03:27:13"/>
        <d v="2021-06-09T21:59:06"/>
        <d v="2021-06-25T02:43:23"/>
        <d v="2021-07-13T14:41:03"/>
        <d v="2021-07-16T14:24:44"/>
        <d v="2021-07-25T18:13:05"/>
        <d v="2021-07-27T20:00:16"/>
        <d v="2021-06-26T00:44:33"/>
        <d v="2021-07-12T20:53:52"/>
        <d v="2021-07-27T20:02:36"/>
        <d v="2021-05-23T19:45:07"/>
        <d v="2021-05-24T18:56:12"/>
        <d v="2021-05-26T16:34:03"/>
        <d v="2021-06-02T13:55:37"/>
        <d v="2021-06-07T19:12:30"/>
        <d v="2021-06-15T20:38:43"/>
        <d v="2021-06-16T12:01:26"/>
        <d v="2021-06-17T22:15:50"/>
        <d v="2021-06-26T07:54:32"/>
        <d v="2021-07-24T23:13:09"/>
        <d v="2021-08-18T11:26:29"/>
        <d v="2021-07-21T01:17:17"/>
        <d v="2021-05-25T19:34:05"/>
        <d v="2021-06-02T23:53:17"/>
        <d v="2021-06-09T05:00:51"/>
        <d v="2021-06-13T02:59:41"/>
        <d v="2021-06-20T07:48:37"/>
        <d v="2021-06-23T00:46:52"/>
        <d v="2021-07-04T06:01:30"/>
        <d v="2021-07-05T04:30:34"/>
        <d v="2021-07-22T04:37:33"/>
        <d v="2021-08-18T01:39:50"/>
        <d v="2021-08-22T18:27:46"/>
        <d v="2021-04-30T21:29:24"/>
        <d v="2021-05-04T13:43:23"/>
        <d v="2021-05-07T20:03:11"/>
        <d v="2021-05-08T03:31:18"/>
        <d v="2021-05-09T22:23:19"/>
        <d v="2021-05-30T08:32:57"/>
        <d v="2021-06-03T19:56:47"/>
        <d v="2021-06-05T19:38:08"/>
        <d v="2021-06-20T18:46:52"/>
        <d v="2021-06-23T00:17:45"/>
        <d v="2021-06-26T16:38:43"/>
        <d v="2021-07-03T10:49:50"/>
        <d v="2021-07-07T17:20:40"/>
        <d v="2021-07-22T16:20:05"/>
        <d v="2021-07-24T22:19:45"/>
        <d v="2021-07-26T15:19:30"/>
        <d v="2021-07-31T00:59:46"/>
        <d v="2021-08-01T22:04:56"/>
        <d v="2021-08-07T22:11:59"/>
        <d v="2021-08-10T04:02:53"/>
        <d v="2021-08-11T17:11:20"/>
        <d v="2021-08-21T19:45:07"/>
        <d v="2021-08-28T15:00:51"/>
        <d v="2021-04-25T07:25:42"/>
        <d v="2021-04-28T01:24:44"/>
        <d v="2021-04-30T00:07:51"/>
        <d v="2021-05-05T10:18:20"/>
        <d v="2021-05-08T04:40:28"/>
        <d v="2021-05-16T14:44:31"/>
        <d v="2021-05-21T07:53:52"/>
        <d v="2021-07-08T08:57:21"/>
        <d v="2021-08-05T21:53:17"/>
        <d v="2021-08-26T19:45:07"/>
        <d v="2021-05-17T09:34:34"/>
        <d v="2021-05-19T18:57:21"/>
        <d v="2021-05-21T16:09:35"/>
        <d v="2021-05-22T18:28:33"/>
        <d v="2021-06-09T19:09:00"/>
        <d v="2021-06-09T22:41:03"/>
        <d v="2021-06-26T16:42:46"/>
        <d v="2021-07-05T13:12:30"/>
        <d v="2021-07-15T14:43:23"/>
        <d v="2021-07-25T22:17:45"/>
        <d v="2021-07-31T10:11:28"/>
        <d v="2021-08-05T19:39:22"/>
        <d v="2021-08-09T17:26:29"/>
        <d v="2021-04-18T11:40:52"/>
        <d v="2021-05-02T14:52:07"/>
        <d v="2021-05-05T19:41:03"/>
        <d v="2021-05-10T19:27:04"/>
        <d v="2021-05-22T05:03:50"/>
        <d v="2021-06-13T11:57:13"/>
        <d v="2021-06-15T13:04:56"/>
        <d v="2021-07-03T23:35:39"/>
        <d v="2021-07-08T19:34:03"/>
        <d v="2021-07-23T04:42:14"/>
        <d v="2021-04-24T19:25:52"/>
        <d v="2021-05-08T16:02:01"/>
        <d v="2021-05-17T12:28:48"/>
        <d v="2021-07-30T18:02:01"/>
        <d v="2021-08-07T19:11:55"/>
        <d v="2021-08-15T13:25:26"/>
        <d v="2021-08-16T11:24:29"/>
        <d v="2021-08-25T20:47:27"/>
        <d v="2021-06-25T14:27:39"/>
        <d v="2021-06-26T21:58:11"/>
        <d v="2021-07-02T18:25:19"/>
        <d v="2021-07-03T14:54:16"/>
        <d v="2021-07-06T12:03:50"/>
        <d v="2021-07-11T09:29:24"/>
        <d v="2021-07-12T15:09:35"/>
        <d v="2021-06-29T15:23:34"/>
        <d v="2021-07-22T23:18:55"/>
        <d v="2021-08-02T20:11:31"/>
        <d v="2021-08-24T15:58:31"/>
        <d v="2021-04-08T22:05:46"/>
        <d v="2021-06-27T08:04:21"/>
        <d v="2021-07-09T17:21:14"/>
        <d v="2021-07-12T15:29:24"/>
        <d v="2021-07-13T18:55:12"/>
        <d v="2021-07-29T11:43:23"/>
        <d v="2021-06-26T21:56:09"/>
        <d v="2021-07-06T15:42:13"/>
        <d v="2021-07-13T22:42:43"/>
        <d v="2021-07-15T12:28:49"/>
        <d v="2021-08-17T19:44:33"/>
        <d v="2021-08-18T18:09:00"/>
        <d v="2021-07-18T00:10:51"/>
        <d v="2021-07-30T16:07:51"/>
        <d v="2021-07-31T05:45:17"/>
        <d v="2021-08-08T14:27:25"/>
        <d v="2021-08-09T14:02:01"/>
        <d v="2021-04-30T20:28:14"/>
        <d v="2021-05-02T22:22:24"/>
        <d v="2021-05-09T21:20:10"/>
        <d v="2021-05-11T02:36:23"/>
        <d v="2021-05-16T16:35:13"/>
        <d v="2021-06-05T21:17:17"/>
        <d v="2021-06-06T19:05:07"/>
        <d v="2021-06-10T13:49:47"/>
        <d v="2021-05-09T20:48:02"/>
        <d v="2021-05-21T13:32:19"/>
        <d v="2021-05-29T21:06:41"/>
        <d v="2021-06-28T19:54:27"/>
        <d v="2021-07-01T17:36:58"/>
        <d v="2021-07-02T22:37:33"/>
        <d v="2021-07-04T18:04:56"/>
        <d v="2021-07-10T04:55:01"/>
        <d v="2021-07-11T16:50:22"/>
        <d v="2021-07-16T13:09:00"/>
        <d v="2021-07-20T00:47:02"/>
        <d v="2021-05-01T13:11:55"/>
        <d v="2021-05-02T19:03:46"/>
        <d v="2021-05-22T19:13:05"/>
        <d v="2021-05-29T07:16:00"/>
        <d v="2021-05-30T16:25:54"/>
        <d v="2021-06-25T11:31:44"/>
        <d v="2021-06-30T17:32:53"/>
        <d v="2021-07-05T13:49:26"/>
        <d v="2021-07-25T06:14:41"/>
        <d v="2021-08-05T20:02:01"/>
        <d v="2021-04-18T03:21:32"/>
        <d v="2021-04-28T18:17:45"/>
        <d v="2021-05-16T16:07:16"/>
        <d v="2021-05-25T00:07:16"/>
        <d v="2021-06-03T21:38:08"/>
        <d v="2021-06-04T16:23:34"/>
        <d v="2021-06-28T02:28:19"/>
        <d v="2021-07-01T02:17:45"/>
        <d v="2021-07-04T18:34:03"/>
        <d v="2021-07-11T15:22:59"/>
        <d v="2021-07-23T00:02:36"/>
        <d v="2021-08-01T16:51:31"/>
        <d v="2021-08-17T21:24:09"/>
        <d v="2021-06-27T19:45:57"/>
        <d v="2021-06-29T03:30:14"/>
        <d v="2021-07-25T21:46:52"/>
        <d v="2021-05-16T16:22:28"/>
        <d v="2021-05-20T11:18:43"/>
        <d v="2021-05-22T20:33:28"/>
        <d v="2021-05-24T15:07:16"/>
        <d v="2021-05-31T01:06:06"/>
        <d v="2021-05-31T09:34:03"/>
        <d v="2021-06-01T21:34:03"/>
        <d v="2021-06-03T15:23:34"/>
        <d v="2021-06-17T18:43:58"/>
        <d v="2021-04-30T06:36:58"/>
        <d v="2021-05-08T09:29:24"/>
        <d v="2021-06-06T12:50:24"/>
        <d v="2021-06-18T07:56:12"/>
        <d v="2021-06-21T05:27:04"/>
        <d v="2021-07-06T16:37:55"/>
        <d v="2021-07-18T01:55:53"/>
        <d v="2021-04-26T21:03:46"/>
        <d v="2021-05-01T22:27:39"/>
        <d v="2021-06-12T01:37:05"/>
        <d v="2021-06-19T19:46:52"/>
        <d v="2021-06-22T16:40:28"/>
        <d v="2021-07-07T22:09:00"/>
        <d v="2021-07-09T03:48:00"/>
        <d v="2021-07-14T17:59:41"/>
        <d v="2021-07-17T01:45:36"/>
        <d v="2021-08-01T12:26:29"/>
        <d v="2021-08-18T19:21:14"/>
        <d v="2021-07-24T07:30:14"/>
        <d v="2021-08-07T22:09:35"/>
        <d v="2021-08-08T21:50:57"/>
        <d v="2021-08-13T17:11:20"/>
        <d v="2021-04-06T21:38:08"/>
        <d v="2021-04-14T22:15:25"/>
        <d v="2021-04-17T18:00:39"/>
        <d v="2021-05-07T00:07:16"/>
        <d v="2021-05-12T18:24:44"/>
        <d v="2021-05-17T00:08:38"/>
        <d v="2021-06-16T23:06:41"/>
        <d v="2021-06-26T22:08:26"/>
        <d v="2021-07-30T18:08:26"/>
        <d v="2021-05-01T06:22:49"/>
        <d v="2021-05-03T23:31:09"/>
        <d v="2021-05-13T12:17:45"/>
        <d v="2021-05-14T16:15:25"/>
        <d v="2021-05-16T18:02:36"/>
        <d v="2021-05-20T16:50:22"/>
        <d v="2021-05-21T12:27:04"/>
        <d v="2021-05-23T14:09:35"/>
        <d v="2021-04-25T07:48:02"/>
        <d v="2021-05-04T08:13:40"/>
        <d v="2021-05-05T14:38:08"/>
        <d v="2021-05-06T10:10:10"/>
        <d v="2021-07-22T14:35:48"/>
        <d v="2021-07-29T14:14:50"/>
        <d v="2021-07-30T21:26:24"/>
        <d v="2021-07-31T10:05:31"/>
        <d v="2021-08-09T18:12:30"/>
        <d v="2021-08-13T14:03:11"/>
        <d v="2021-04-19T02:06:06"/>
        <d v="2021-04-27T10:57:56"/>
        <d v="2021-05-01T01:53:23"/>
        <d v="2021-05-22T10:48:37"/>
        <d v="2021-05-22T14:20:40"/>
        <d v="2021-05-28T13:36:23"/>
        <d v="2021-06-05T21:58:08"/>
        <d v="2021-06-07T00:07:51"/>
        <d v="2021-06-16T21:37:55"/>
        <d v="2021-05-30T15:35:13"/>
        <d v="2021-06-03T13:48:02"/>
        <d v="2021-06-11T12:14:50"/>
        <d v="2021-06-23T20:07:51"/>
        <d v="2021-06-24T14:27:39"/>
        <d v="2021-06-27T11:49:34"/>
        <d v="2021-07-03T10:50:59"/>
        <d v="2021-07-03T16:14:57"/>
        <d v="2021-07-10T11:16:35"/>
        <d v="2021-07-20T12:45:07"/>
        <d v="2021-07-28T17:55:02"/>
        <d v="2021-08-12T03:57:07"/>
        <d v="2021-06-01T18:03:46"/>
        <d v="2021-06-03T08:05:46"/>
        <d v="2021-06-28T15:25:19"/>
        <d v="2021-07-03T11:43:58"/>
        <d v="2021-07-04T03:23:31"/>
        <d v="2021-07-15T13:40:28"/>
        <d v="2021-07-16T15:04:21"/>
        <d v="2021-07-17T01:45:47"/>
        <d v="2021-07-30T20:11:55"/>
        <d v="2021-08-17T10:01:26"/>
        <d v="2021-08-22T18:26:24"/>
        <d v="2021-04-26T15:48:37"/>
        <d v="2021-05-06T22:41:03"/>
        <d v="2021-05-13T17:54:27"/>
        <d v="2021-05-18T14:34:03"/>
        <d v="2021-05-21T18:31:44"/>
        <d v="2021-05-22T20:56:12"/>
        <d v="2021-05-27T21:56:47"/>
        <d v="2021-05-28T20:16:35"/>
        <d v="2021-05-31T16:04:56"/>
        <d v="2021-06-27T05:14:50"/>
        <d v="2021-07-09T22:55:02"/>
        <d v="2021-07-11T12:43:42"/>
        <d v="2021-07-15T02:15:25"/>
        <d v="2021-07-23T04:37:33"/>
        <d v="2021-04-15T19:29:59"/>
        <d v="2021-04-16T22:03:46"/>
        <d v="2021-04-17T01:42:48"/>
        <d v="2021-05-22T18:50:22"/>
        <d v="2021-06-13T15:59:02"/>
        <d v="2021-06-20T15:09:15"/>
        <d v="2021-06-01T12:02:01"/>
        <d v="2021-06-10T14:14:50"/>
        <d v="2021-06-12T05:25:54"/>
        <d v="2021-06-20T08:57:56"/>
        <d v="2021-06-20T23:15:42"/>
        <d v="2021-04-17T23:23:34"/>
        <d v="2021-04-18T04:50:27"/>
        <d v="2021-04-20T21:57:21"/>
        <d v="2021-06-28T13:43:23"/>
        <d v="2021-07-24T22:40:38"/>
        <d v="2021-08-02T23:58:31"/>
        <d v="2021-08-10T02:23:02"/>
        <d v="2021-08-21T00:07:51"/>
        <d v="2021-05-01T15:04:21"/>
        <d v="2021-05-11T13:28:49"/>
        <d v="2021-05-13T14:17:45"/>
        <d v="2021-05-19T19:48:37"/>
        <d v="2021-05-28T21:55:12"/>
        <d v="2021-06-08T06:52:42"/>
        <d v="2021-06-12T06:49:38"/>
        <d v="2021-06-18T14:20:05"/>
        <d v="2021-05-25T01:18:20"/>
        <d v="2021-06-12T12:50:22"/>
        <d v="2021-06-18T14:23:34"/>
        <d v="2021-06-22T14:04:56"/>
        <d v="2021-06-27T19:47:27"/>
        <d v="2021-07-02T13:53:17"/>
        <d v="2021-07-08T15:28:49"/>
        <d v="2021-07-22T16:45:42"/>
        <d v="2021-08-01T11:54:42"/>
        <d v="2021-08-28T08:52:06"/>
        <d v="2021-05-30T19:26:29"/>
        <d v="2021-06-03T14:51:32"/>
        <d v="2021-06-05T21:13:40"/>
        <d v="2021-06-07T17:55:37"/>
        <d v="2021-06-13T06:44:10"/>
        <d v="2021-06-22T15:14:50"/>
        <d v="2021-06-25T14:51:32"/>
        <d v="2021-07-11T17:04:21"/>
        <d v="2021-07-22T14:49:12"/>
        <d v="2021-06-27T20:03:46"/>
        <d v="2021-06-28T18:07:16"/>
        <d v="2021-06-12T00:40:36"/>
        <d v="2021-06-12T10:40:19"/>
        <d v="2021-06-15T13:32:19"/>
        <d v="2021-06-18T16:57:21"/>
        <d v="2021-06-19T00:49:55"/>
        <d v="2021-06-24T20:15:25"/>
        <d v="2021-07-12T18:46:52"/>
        <d v="2021-07-12T23:58:05"/>
        <d v="2021-08-07T00:04:50"/>
        <d v="2021-08-19T18:14:15"/>
        <d v="2021-08-20T22:54:43"/>
        <d v="2021-05-29T19:14:15"/>
        <d v="2021-06-12T14:00:00"/>
        <d v="2021-06-13T17:37:06"/>
        <d v="2021-06-13T23:44:33"/>
        <d v="2021-06-18T16:26:29"/>
        <d v="2021-06-18T20:14:50"/>
        <d v="2021-06-21T13:48:02"/>
        <d v="2021-06-22T20:38:08"/>
        <d v="2021-06-27T20:03:11"/>
        <d v="2021-07-01T20:05:31"/>
        <d v="2021-07-09T17:57:36"/>
        <d v="2021-07-13T17:36:23"/>
        <d v="2021-08-10T21:04:48"/>
        <d v="2021-08-16T16:24:09"/>
        <d v="2021-08-22T09:33:54"/>
        <d v="2021-08-25T15:09:35"/>
        <d v="2021-04-25T02:31:44"/>
        <d v="2021-04-26T22:27:04"/>
        <d v="2021-05-01T02:43:23"/>
        <d v="2021-05-07T04:58:31"/>
        <d v="2021-05-08T01:12:30"/>
        <d v="2021-05-09T00:16:35"/>
        <d v="2021-05-11T02:57:21"/>
        <d v="2021-05-22T02:10:45"/>
        <d v="2021-05-22T04:56:12"/>
        <d v="2021-05-22T08:51:32"/>
        <d v="2021-05-26T21:10:10"/>
        <d v="2021-06-14T23:29:59"/>
        <d v="2021-07-15T07:32:19"/>
        <d v="2021-08-01T12:38:36"/>
        <d v="2021-08-07T18:44:23"/>
        <d v="2021-06-27T18:43:51"/>
        <d v="2021-07-17T10:44:10"/>
        <d v="2021-07-30T19:57:56"/>
        <d v="2021-08-12T20:58:31"/>
        <d v="2021-07-24T14:49:12"/>
        <d v="2021-08-14T20:06:06"/>
        <d v="2021-08-18T12:15:22"/>
        <d v="2021-08-22T22:37:33"/>
        <d v="2021-08-24T16:06:06"/>
        <d v="2021-07-19T12:12:30"/>
        <d v="2021-07-22T08:10:10"/>
        <d v="2021-07-30T12:12:30"/>
        <d v="2021-08-01T03:25:54"/>
        <d v="2021-08-07T14:53:17"/>
        <d v="2021-08-21T13:29:24"/>
        <d v="2021-04-18T18:44:33"/>
        <d v="2021-04-22T13:55:37"/>
        <d v="2021-04-24T20:23:44"/>
        <d v="2021-05-12T14:53:52"/>
        <d v="2021-06-12T03:02:52"/>
        <d v="2021-07-14T11:49:47"/>
        <d v="2021-07-21T18:35:13"/>
        <d v="2021-07-23T19:24:09"/>
        <d v="2021-08-16T18:35:13"/>
        <d v="2021-08-22T20:52:42"/>
        <d v="2021-05-04T11:45:42"/>
        <d v="2021-05-04T14:49:47"/>
        <d v="2021-05-11T17:02:36"/>
        <d v="2021-05-15T02:29:46"/>
        <d v="2021-05-30T11:38:43"/>
        <d v="2021-06-07T00:54:43"/>
        <d v="2021-06-19T16:16:00"/>
        <d v="2021-05-25T18:58:05"/>
        <d v="2021-06-30T19:16:35"/>
        <d v="2021-07-03T23:24:16"/>
        <d v="2021-07-06T00:07:51"/>
        <d v="2021-07-09T08:02:53"/>
        <d v="2021-07-15T12:21:49"/>
        <d v="2021-07-19T12:42:14"/>
        <d v="2021-07-25T06:16:56"/>
        <d v="2021-07-27T14:41:38"/>
        <d v="2021-08-23T05:57:36"/>
        <d v="2021-05-23T06:53:46"/>
        <d v="2021-05-29T15:37:26"/>
        <d v="2021-06-04T16:39:50"/>
        <d v="2021-06-05T03:13:40"/>
        <d v="2021-06-17T00:29:17"/>
        <d v="2021-06-20T16:00:51"/>
        <d v="2021-06-20T20:31:09"/>
        <d v="2021-06-26T20:28:49"/>
        <d v="2021-07-13T17:13:05"/>
        <d v="2021-07-24T19:22:05"/>
        <d v="2021-08-07T21:52:42"/>
        <d v="2021-08-08T14:57:56"/>
        <d v="2021-08-17T19:37:33"/>
        <d v="2021-05-23T21:41:46"/>
        <d v="2021-05-25T16:56:12"/>
        <d v="2021-06-01T05:09:36"/>
        <d v="2021-06-06T15:53:17"/>
        <d v="2021-06-09T16:58:05"/>
        <d v="2021-06-12T20:21:14"/>
        <d v="2021-06-27T19:02:01"/>
        <d v="2021-07-07T18:15:25"/>
        <d v="2021-07-10T07:44:39"/>
        <d v="2021-07-11T21:40:28"/>
        <d v="2021-07-18T02:23:34"/>
        <d v="2021-08-04T18:59:41"/>
        <d v="2021-08-11T22:17:45"/>
        <d v="2021-08-22T01:26:42"/>
        <d v="2021-08-23T23:41:38"/>
        <d v="2021-08-28T20:46:52"/>
        <d v="2021-05-03T19:28:14"/>
        <d v="2021-05-05T17:13:05"/>
        <d v="2021-05-07T17:41:03"/>
        <d v="2021-04-16T18:44:38"/>
        <d v="2021-04-19T20:23:34"/>
        <d v="2021-05-06T00:56:12"/>
        <d v="2021-05-07T21:52:07"/>
        <d v="2021-05-20T21:56:47"/>
        <d v="2021-05-22T14:55:49"/>
        <d v="2021-05-31T11:48:58"/>
        <d v="2021-06-01T13:38:08"/>
        <d v="2021-06-09T01:47:02"/>
        <d v="2021-06-12T15:36:58"/>
        <d v="2021-06-22T11:11:20"/>
        <d v="2021-06-26T14:22:24"/>
        <d v="2021-06-29T16:28:14"/>
        <d v="2021-07-02T16:30:34"/>
        <d v="2021-07-17T18:48:02"/>
        <d v="2021-07-18T18:34:03"/>
        <d v="2021-07-21T17:28:49"/>
        <d v="2021-07-28T15:57:56"/>
        <d v="2021-07-31T02:25:52"/>
        <d v="2021-08-11T18:29:24"/>
        <d v="2021-08-21T11:39:18"/>
        <d v="2021-08-23T19:41:38"/>
        <d v="2021-07-30T14:51:50"/>
        <d v="2021-08-05T04:19:41"/>
        <d v="2021-08-12T21:49:26"/>
        <d v="2021-07-04T16:02:01"/>
        <d v="2021-07-05T12:16:00"/>
        <d v="2021-07-07T17:28:14"/>
        <d v="2021-07-09T17:02:36"/>
        <d v="2021-08-11T17:42:13"/>
        <d v="2021-08-21T18:31:09"/>
        <d v="2021-04-30T20:18:55"/>
        <d v="2021-05-05T03:20:40"/>
        <d v="2021-05-10T00:09:35"/>
        <d v="2021-05-12T19:43:58"/>
        <d v="2021-05-13T02:29:24"/>
        <d v="2021-06-11T02:57:21"/>
        <d v="2021-06-13T12:24:12"/>
        <d v="2021-06-17T23:29:59"/>
        <d v="2021-06-22T01:45:07"/>
        <d v="2021-08-24T01:07:51"/>
        <d v="2021-04-27T18:53:52"/>
        <d v="2021-05-05T15:49:47"/>
        <d v="2021-05-18T16:31:44"/>
        <d v="2021-05-22T16:08:26"/>
        <d v="2021-06-08T23:21:49"/>
        <d v="2021-06-13T18:21:14"/>
        <d v="2021-06-25T18:49:12"/>
        <d v="2021-07-16T16:27:04"/>
        <d v="2021-07-27T16:52:42"/>
        <d v="2021-08-14T16:26:47"/>
        <d v="2021-04-22T15:28:14"/>
        <d v="2021-04-23T20:05:31"/>
        <d v="2021-05-02T15:01:00"/>
        <d v="2021-05-06T17:30:14"/>
        <d v="2021-05-15T20:26:29"/>
        <d v="2021-05-16T17:48:02"/>
        <d v="2021-05-26T23:37:33"/>
        <d v="2021-05-28T23:56:12"/>
        <d v="2021-05-30T19:28:14"/>
        <d v="2021-07-04T10:58:25"/>
        <d v="2021-07-11T06:27:21"/>
        <d v="2021-07-19T13:54:14"/>
        <d v="2021-07-22T15:11:55"/>
        <d v="2021-08-05T23:50:24"/>
        <d v="2021-08-14T15:44:33"/>
        <d v="2021-08-21T23:39:53"/>
        <d v="2021-04-18T21:13:05"/>
        <d v="2021-04-30T17:41:03"/>
        <d v="2021-05-24T21:10:45"/>
        <d v="2021-05-26T19:02:36"/>
        <d v="2021-06-22T12:56:47"/>
        <d v="2021-07-03T19:25:54"/>
        <d v="2021-07-08T02:25:55"/>
        <d v="2021-07-21T16:17:10"/>
        <d v="2021-07-22T23:51:32"/>
        <d v="2021-07-30T21:50:22"/>
        <d v="2021-08-12T19:16:35"/>
        <d v="2021-08-22T13:59:41"/>
        <d v="2021-04-25T01:18:48"/>
        <d v="2021-04-06T14:49:47"/>
        <d v="2021-04-07T23:31:41"/>
        <d v="2021-04-16T12:11:20"/>
        <d v="2021-04-22T19:47:02"/>
        <d v="2021-04-23T21:06:14"/>
        <d v="2021-04-30T13:49:12"/>
        <d v="2021-05-19T11:01:26"/>
        <d v="2021-05-19T15:32:10"/>
        <d v="2021-05-23T13:59:41"/>
        <d v="2021-05-24T10:45:07"/>
        <d v="2021-05-30T19:17:45"/>
        <d v="2021-06-06T11:15:25"/>
        <d v="2021-06-12T11:01:26"/>
        <d v="2021-06-28T07:57:21"/>
        <d v="2021-07-19T20:36:00"/>
        <d v="2021-07-20T14:40:28"/>
        <d v="2021-07-21T15:08:26"/>
        <d v="2021-08-18T07:34:03"/>
        <d v="2021-08-20T12:16:00"/>
        <d v="2021-05-07T18:25:19"/>
        <d v="2021-05-08T15:04:56"/>
        <d v="2021-05-18T14:27:39"/>
        <d v="2021-05-23T13:24:50"/>
        <d v="2021-06-14T18:34:38"/>
        <d v="2021-06-16T19:39:53"/>
        <d v="2021-07-13T11:51:32"/>
        <d v="2021-07-18T18:55:37"/>
        <d v="2021-06-27T23:48:00"/>
        <d v="2021-07-18T18:19:38"/>
        <d v="2021-07-21T16:48:02"/>
        <d v="2021-07-27T18:46:52"/>
        <d v="2021-08-07T20:15:25"/>
        <d v="2021-08-13T23:31:09"/>
        <d v="2021-08-19T21:18:20"/>
        <d v="2021-08-21T06:52:18"/>
        <d v="2021-08-21T11:26:08"/>
        <d v="2021-05-06T10:30:14"/>
        <d v="2021-05-10T18:53:17"/>
        <d v="2021-06-06T23:29:38"/>
        <d v="2021-06-19T11:39:53"/>
        <d v="2021-06-19T16:24:09"/>
        <d v="2021-04-15T02:36:23"/>
        <d v="2021-04-15T19:42:43"/>
        <d v="2021-04-17T21:32:28"/>
        <d v="2021-04-20T01:49:47"/>
        <d v="2021-04-28T23:51:50"/>
        <d v="2021-05-03T05:17:10"/>
        <d v="2021-05-21T03:32:19"/>
        <d v="2021-05-22T14:12:44"/>
        <d v="2021-05-22T18:16:28"/>
        <d v="2021-05-25T01:24:00"/>
        <d v="2021-05-31T07:16:00"/>
        <d v="2021-06-13T14:21:03"/>
        <d v="2021-06-13T18:15:09"/>
        <d v="2021-06-21T04:28:14"/>
        <d v="2021-06-22T03:32:19"/>
        <d v="2021-04-26T12:31:44"/>
        <d v="2021-04-27T23:19:30"/>
        <d v="2021-05-08T11:21:49"/>
        <d v="2021-05-10T15:40:28"/>
        <d v="2021-05-20T12:55:02"/>
        <d v="2021-06-29T18:36:23"/>
        <d v="2021-07-10T23:20:40"/>
        <d v="2021-07-17T20:58:59"/>
        <d v="2021-07-23T23:43:58"/>
        <d v="2021-07-26T23:20:40"/>
        <d v="2021-07-28T18:27:04"/>
        <d v="2021-08-09T18:55:02"/>
        <d v="2021-08-13T14:31:44"/>
        <d v="2021-08-17T11:46:17"/>
        <d v="2021-08-17T18:20:05"/>
        <d v="2021-08-22T21:49:47"/>
        <d v="2021-05-26T14:42:13"/>
        <d v="2021-06-03T12:10:45"/>
        <d v="2021-06-21T17:04:21"/>
        <d v="2021-07-07T14:13:26"/>
        <d v="2021-07-15T02:40:48"/>
        <d v="2021-07-18T00:56:57"/>
        <d v="2021-07-31T15:12:20"/>
        <d v="2021-08-02T20:43:23"/>
        <d v="2021-08-14T18:29:02"/>
        <d v="2021-08-17T16:27:04"/>
        <d v="2021-05-27T22:13:05"/>
        <d v="2021-06-06T15:43:51"/>
        <d v="2021-06-14T06:18:14"/>
        <d v="2021-06-16T04:37:33"/>
        <d v="2021-06-18T22:41:03"/>
        <d v="2021-07-04T01:31:14"/>
        <d v="2021-07-09T01:00:51"/>
        <d v="2021-07-16T22:10:45"/>
        <d v="2021-07-20T23:09:00"/>
        <d v="2021-07-23T02:24:44"/>
        <d v="2021-07-29T18:15:25"/>
        <d v="2021-08-05T23:41:38"/>
        <d v="2021-08-07T16:35:13"/>
        <d v="2021-08-11T21:14:50"/>
        <d v="2021-08-19T20:23:34"/>
        <d v="2021-06-20T13:59:36"/>
        <d v="2021-06-22T02:10:45"/>
        <d v="2021-05-29T21:23:17"/>
        <d v="2021-06-06T09:02:36"/>
        <d v="2021-06-09T07:52:42"/>
        <d v="2021-06-13T05:19:45"/>
        <d v="2021-06-26T15:20:41"/>
        <d v="2021-05-28T02:03:46"/>
        <d v="2021-06-06T23:22:59"/>
        <d v="2021-07-10T00:53:52"/>
        <d v="2021-07-25T23:53:46"/>
        <d v="2021-07-31T16:46:20"/>
        <d v="2021-07-31T23:50:57"/>
        <d v="2021-08-08T12:58:34"/>
        <d v="2021-08-11T02:43:23"/>
        <d v="2021-08-14T01:05:31"/>
        <d v="2021-08-15T19:32:19"/>
        <d v="2021-08-15T23:53:03"/>
        <d v="2021-08-21T21:52:04"/>
        <d v="2021-05-30T07:01:27"/>
        <d v="2021-06-06T06:45:17"/>
        <d v="2021-06-12T08:25:18"/>
        <d v="2021-08-01T15:13:26"/>
        <d v="2021-08-03T19:46:52"/>
        <d v="2021-08-07T21:10:45"/>
        <d v="2021-08-08T08:35:06"/>
        <d v="2021-08-10T13:24:00"/>
        <d v="2021-08-11T14:27:39"/>
        <d v="2021-04-27T16:40:28"/>
        <d v="2021-05-03T08:00:00"/>
        <d v="2021-05-04T17:10:45"/>
        <d v="2021-05-09T20:29:32"/>
        <d v="2021-05-23T07:15:41"/>
        <d v="2021-05-29T12:08:22"/>
        <d v="2021-05-31T17:04:56"/>
        <d v="2021-06-02T01:44:33"/>
        <d v="2021-06-08T19:06:06"/>
        <d v="2021-06-08T22:47:27"/>
        <d v="2021-06-09T15:36:23"/>
        <d v="2021-06-17T19:48:02"/>
        <d v="2021-06-22T01:18:55"/>
        <d v="2021-07-05T21:16:35"/>
        <d v="2021-07-10T22:07:51"/>
        <d v="2021-07-25T12:29:20"/>
        <d v="2021-08-04T11:10:45"/>
        <d v="2021-08-06T23:41:03"/>
        <d v="2021-08-10T23:13:05"/>
        <d v="2021-08-13T23:52:42"/>
        <d v="2021-08-18T18:19:30"/>
        <d v="2021-08-25T08:29:17"/>
        <d v="2021-08-28T21:21:14"/>
        <d v="2021-04-25T01:16:00"/>
        <d v="2021-04-29T06:14:15"/>
        <d v="2021-05-02T00:01:26"/>
        <d v="2021-05-04T06:32:53"/>
        <d v="2021-05-16T08:08:31"/>
        <d v="2021-05-22T06:49:12"/>
        <d v="2021-05-30T08:10:29"/>
        <d v="2021-06-13T07:01:24"/>
        <d v="2021-06-19T09:36:19"/>
        <d v="2021-06-26T18:08:41"/>
        <d v="2021-07-06T21:22:59"/>
        <d v="2021-07-26T00:10:45"/>
        <d v="2021-07-26T03:38:08"/>
        <d v="2021-08-07T01:41:38"/>
        <d v="2021-08-16T05:06:41"/>
        <d v="2021-08-24T03:07:51"/>
        <d v="2021-08-26T05:06:43"/>
        <d v="2021-04-05T20:54:27"/>
        <d v="2021-04-23T23:32:53"/>
        <d v="2021-04-24T15:42:13"/>
        <d v="2021-05-01T20:52:07"/>
        <d v="2021-05-07T13:55:02"/>
        <d v="2021-06-02T12:28:49"/>
        <d v="2021-06-05T20:54:27"/>
        <d v="2021-07-13T17:43:23"/>
        <d v="2021-07-16T20:42:48"/>
        <d v="2021-07-21T15:35:13"/>
        <d v="2021-08-01T19:32:53"/>
        <d v="2021-05-27T18:46:52"/>
        <d v="2021-05-29T18:46:40"/>
        <d v="2021-06-21T09:05:17"/>
        <d v="2021-05-25T06:09:36"/>
        <d v="2021-05-30T08:07:06"/>
        <d v="2021-05-31T14:30:34"/>
        <d v="2021-06-04T19:47:27"/>
        <d v="2021-06-11T20:10:45"/>
        <d v="2021-06-13T17:38:51"/>
        <d v="2021-06-15T17:04:21"/>
        <d v="2021-06-26T20:57:21"/>
        <d v="2021-07-18T00:27:04"/>
        <d v="2021-07-19T13:39:18"/>
        <d v="2021-08-22T17:18:20"/>
        <d v="2021-08-25T09:16:00"/>
        <d v="2021-03-31T14:01:26"/>
        <d v="2021-04-21T16:16:35"/>
        <d v="2021-05-19T03:46:17"/>
        <d v="2021-06-02T19:38:53"/>
        <d v="2021-06-04T18:18:55"/>
        <d v="2021-06-06T23:18:18"/>
        <d v="2021-06-14T13:39:18"/>
        <d v="2021-06-14T19:19:30"/>
        <d v="2021-06-20T03:01:51"/>
        <d v="2021-06-16T17:00:51"/>
        <d v="2021-06-23T11:09:00"/>
        <d v="2021-07-08T23:06:41"/>
        <d v="2021-07-11T21:52:07"/>
        <d v="2021-07-16T15:13:40"/>
        <d v="2021-07-16T17:38:08"/>
        <d v="2021-07-21T12:42:13"/>
        <d v="2021-07-25T06:22:49"/>
        <d v="2021-08-14T21:31:09"/>
        <d v="2021-05-07T07:42:43"/>
        <d v="2021-05-09T15:32:53"/>
        <d v="2021-05-16T14:41:38"/>
        <d v="2021-05-23T00:42:14"/>
        <d v="2021-05-24T15:00:16"/>
        <d v="2021-05-24T20:28:49"/>
        <d v="2021-05-28T19:58:31"/>
        <d v="2021-06-07T17:20:05"/>
        <d v="2021-06-11T14:04:21"/>
        <d v="2021-06-13T12:28:49"/>
        <d v="2021-06-27T17:42:06"/>
        <d v="2021-07-23T11:23:34"/>
        <d v="2021-08-03T12:26:29"/>
        <d v="2021-08-03T15:11:55"/>
        <d v="2021-08-07T05:25:47"/>
        <d v="2021-04-20T18:23:34"/>
        <d v="2021-04-24T10:10:59"/>
        <d v="2021-04-26T15:54:27"/>
        <d v="2021-04-26T22:18:55"/>
        <d v="2021-05-04T17:18:20"/>
        <d v="2021-05-15T00:57:18"/>
        <d v="2021-05-15T15:21:49"/>
        <d v="2021-05-16T22:38:53"/>
        <d v="2021-06-05T16:29:24"/>
        <d v="2021-06-07T19:31:09"/>
        <d v="2021-06-12T10:44:00"/>
        <d v="2021-06-18T15:33:28"/>
        <d v="2021-06-30T20:20:05"/>
        <d v="2021-08-02T13:27:22"/>
        <d v="2021-08-11T07:11:31"/>
        <d v="2021-08-17T19:26:29"/>
        <d v="2021-08-22T23:47:21"/>
        <d v="2021-03-31T17:51:32"/>
        <d v="2021-04-03T13:16:48"/>
        <d v="2021-04-06T23:02:53"/>
        <d v="2021-04-11T06:27:44"/>
        <d v="2021-04-17T07:34:03"/>
        <d v="2021-04-30T06:09:07"/>
        <d v="2021-05-01T11:29:24"/>
        <d v="2021-05-07T13:53:52"/>
        <d v="2021-05-16T20:22:59"/>
        <d v="2021-05-20T14:56:47"/>
        <d v="2021-05-23T12:09:07"/>
        <d v="2021-06-01T10:03:11"/>
        <d v="2021-06-05T23:58:57"/>
        <d v="2021-06-14T20:14:24"/>
        <d v="2021-06-19T12:53:17"/>
        <d v="2021-06-20T05:32:09"/>
        <d v="2021-07-16T08:36:58"/>
        <d v="2021-07-30T16:36:58"/>
        <d v="2021-08-28T07:16:26"/>
        <d v="2021-08-28T18:30:13"/>
        <d v="2021-07-02T19:06:06"/>
        <d v="2021-07-04T11:38:43"/>
        <d v="2021-07-09T21:21:14"/>
        <d v="2021-07-31T18:14:50"/>
        <d v="2021-08-04T15:48:02"/>
        <d v="2021-08-18T18:47:27"/>
        <d v="2021-08-21T10:11:26"/>
        <d v="2021-08-26T21:11:55"/>
        <d v="2021-08-21T19:32:53"/>
        <d v="2021-08-28T18:33:00"/>
        <d v="2021-05-29T21:03:46"/>
        <d v="2021-05-30T15:51:45"/>
        <d v="2021-06-05T08:08:07"/>
        <d v="2021-06-13T08:41:10"/>
        <d v="2021-06-20T13:48:02"/>
        <d v="2021-06-24T20:33:28"/>
        <d v="2021-06-25T14:34:38"/>
        <d v="2021-06-26T10:12:34"/>
        <d v="2021-07-11T15:16:35"/>
        <d v="2021-08-03T15:32:53"/>
        <d v="2021-04-25T06:22:24"/>
        <d v="2021-04-25T22:24:12"/>
        <d v="2021-05-05T09:56:47"/>
        <d v="2021-05-07T04:49:12"/>
        <d v="2021-05-22T08:45:12"/>
        <d v="2021-07-23T02:09:00"/>
        <d v="2021-06-28T00:37:33"/>
        <d v="2021-06-29T03:36:58"/>
        <d v="2021-07-14T13:39:50"/>
        <d v="2021-05-23T11:19:41"/>
        <d v="2021-08-07T10:31:44"/>
        <d v="2021-08-21T08:09:35"/>
        <d v="2021-08-27T00:46:52"/>
        <d v="2021-06-24T00:04:48"/>
        <d v="2021-07-24T20:24:09"/>
        <d v="2021-07-25T18:20:25"/>
        <d v="2021-08-21T03:29:01"/>
        <d v="2021-04-10T17:34:38"/>
        <d v="2021-04-13T11:40:28"/>
        <d v="2021-04-21T16:41:03"/>
        <d v="2021-04-26T19:42:48"/>
        <d v="2021-04-26T21:57:36"/>
        <d v="2021-04-30T12:53:17"/>
        <d v="2021-05-01T19:10:45"/>
        <d v="2021-05-09T20:55:37"/>
        <d v="2021-05-15T13:11:55"/>
        <d v="2021-05-20T15:50:22"/>
        <d v="2021-07-11T01:17:10"/>
        <d v="2021-07-17T09:20:24"/>
        <d v="2021-07-19T02:36:23"/>
        <d v="2021-07-28T05:07:51"/>
        <d v="2021-08-07T00:39:53"/>
        <d v="2021-08-15T00:16:35"/>
        <d v="2021-08-17T07:25:19"/>
        <d v="2021-08-20T07:06:41"/>
        <d v="2021-08-27T03:25:19"/>
        <d v="2021-05-09T23:59:31"/>
        <d v="2021-05-10T13:17:45"/>
        <d v="2021-05-22T08:50:24"/>
        <d v="2021-05-29T17:50:22"/>
        <d v="2021-05-30T18:32:19"/>
        <d v="2021-06-01T20:45:07"/>
        <d v="2021-06-06T12:50:18"/>
        <d v="2021-04-25T18:19:56"/>
        <d v="2021-05-11T22:48:37"/>
        <d v="2021-05-12T06:01:55"/>
        <d v="2021-05-21T17:57:21"/>
        <d v="2021-06-04T02:10:05"/>
        <d v="2021-07-15T15:43:41"/>
        <d v="2021-07-23T14:47:31"/>
        <d v="2021-07-24T10:54:48"/>
        <d v="2021-07-31T14:15:46"/>
        <d v="2021-08-15T16:14:50"/>
        <d v="2021-08-17T16:32:38"/>
        <d v="2021-08-19T15:30:34"/>
        <d v="2021-05-25T17:25:26"/>
        <d v="2021-05-26T12:49:12"/>
        <d v="2021-06-11T22:48:02"/>
        <d v="2021-06-23T20:04:56"/>
        <d v="2021-06-25T18:29:24"/>
        <d v="2021-05-24T16:31:09"/>
        <d v="2021-05-31T00:00:51"/>
        <d v="2021-06-06T22:44:12"/>
        <d v="2021-06-27T21:40:04"/>
        <d v="2021-07-08T18:13:40"/>
        <d v="2021-07-09T22:04:21"/>
        <d v="2021-07-25T16:59:06"/>
        <d v="2021-06-21T16:31:44"/>
        <d v="2021-07-06T22:25:55"/>
        <d v="2021-08-02T18:16:35"/>
        <d v="2021-08-03T16:27:04"/>
        <d v="2021-08-16T14:37:33"/>
        <d v="2021-06-27T16:53:17"/>
        <d v="2021-07-13T15:45:42"/>
        <d v="2021-07-17T15:13:26"/>
        <d v="2021-07-21T16:25:19"/>
        <d v="2021-07-22T17:09:35"/>
        <d v="2021-07-27T18:45:07"/>
        <d v="2021-08-05T17:23:34"/>
        <d v="2021-08-13T19:50:22"/>
        <d v="2021-08-18T12:36:58"/>
        <d v="2021-08-26T17:25:54"/>
        <d v="2021-07-29T00:51:32"/>
        <d v="2021-07-31T21:21:49"/>
        <d v="2021-08-11T01:26:24"/>
        <d v="2021-08-13T12:32:53"/>
        <d v="2021-05-29T07:55:04"/>
        <d v="2021-05-29T12:57:41"/>
        <d v="2021-06-01T10:32:53"/>
        <d v="2021-06-04T15:59:06"/>
        <d v="2021-06-20T12:48:46"/>
        <d v="2021-06-20T22:20:20"/>
        <d v="2021-06-26T02:33:49"/>
        <d v="2021-06-26T12:36:23"/>
        <d v="2021-06-26T16:31:37"/>
        <d v="2021-07-04T23:33:28"/>
        <d v="2021-07-05T14:02:36"/>
        <d v="2021-07-12T06:12:29"/>
        <d v="2021-08-10T15:54:27"/>
        <d v="2021-08-14T13:53:17"/>
        <d v="2021-08-21T21:09:00"/>
        <d v="2021-05-05T20:27:04"/>
        <d v="2021-05-09T14:27:50"/>
        <d v="2021-05-21T23:19:30"/>
        <d v="2021-05-05T21:14:15"/>
        <d v="2021-05-06T05:05:17"/>
        <d v="2021-05-08T21:15:57"/>
        <d v="2021-05-11T19:48:02"/>
        <d v="2021-05-15T01:42:45"/>
        <d v="2021-04-24T18:13:05"/>
        <d v="2021-04-30T14:05:17"/>
        <d v="2021-05-01T21:08:55"/>
        <d v="2021-05-02T04:19:12"/>
        <d v="2021-05-02T16:09:35"/>
        <d v="2021-05-16T23:02:01"/>
        <d v="2021-05-25T02:16:48"/>
        <d v="2021-06-02T19:09:00"/>
        <d v="2021-06-04T21:07:51"/>
        <d v="2021-06-16T14:57:21"/>
        <d v="2021-07-23T16:21:14"/>
        <d v="2021-07-28T22:08:26"/>
        <d v="2021-07-31T16:33:01"/>
        <d v="2021-08-11T21:28:49"/>
        <d v="2021-08-12T12:23:34"/>
        <d v="2021-08-18T17:07:51"/>
        <d v="2021-08-25T15:20:40"/>
        <d v="2021-05-13T14:27:39"/>
        <d v="2021-06-22T15:18:55"/>
        <d v="2021-06-26T13:01:26"/>
        <d v="2021-07-03T02:22:39"/>
        <d v="2021-07-03T17:39:49"/>
        <d v="2021-07-16T09:45:42"/>
        <d v="2021-07-21T00:47:27"/>
        <d v="2021-05-02T16:45:12"/>
        <d v="2021-05-04T13:06:41"/>
        <d v="2021-05-07T11:45:07"/>
        <d v="2021-05-18T13:11:20"/>
        <d v="2021-05-30T18:41:17"/>
        <d v="2021-06-04T07:40:19"/>
        <d v="2021-06-21T15:14:50"/>
        <d v="2021-07-08T19:14:50"/>
        <d v="2021-07-11T03:45:37"/>
        <d v="2021-07-21T17:39:18"/>
        <d v="2021-07-24T22:35:11"/>
        <d v="2021-07-27T20:55:02"/>
        <d v="2021-07-31T04:00:29"/>
        <d v="2021-07-31T16:06:31"/>
        <d v="2021-08-16T13:46:17"/>
        <d v="2021-08-22T23:09:09"/>
        <d v="2021-08-05T11:46:05"/>
        <d v="2021-08-08T19:04:21"/>
        <d v="2021-08-10T00:59:31"/>
        <d v="2021-08-10T12:09:35"/>
        <d v="2021-04-12T17:59:41"/>
        <d v="2021-04-14T18:32:19"/>
        <d v="2021-04-18T11:25:10"/>
        <d v="2021-07-18T06:28:56"/>
        <d v="2021-07-18T22:58:31"/>
        <d v="2021-08-05T15:42:48"/>
        <d v="2021-08-06T15:38:08"/>
        <d v="2021-08-08T10:33:51"/>
        <d v="2021-08-14T20:14:38"/>
        <d v="2021-05-28T23:22:59"/>
        <d v="2021-05-31T22:15:25"/>
        <d v="2021-06-05T18:55:02"/>
        <d v="2021-06-12T20:58:31"/>
        <d v="2021-06-23T16:56:12"/>
        <d v="2021-06-30T22:07:16"/>
        <d v="2021-07-21T19:07:12"/>
        <d v="2021-07-22T23:00:51"/>
        <d v="2021-07-27T19:54:27"/>
        <d v="2021-08-02T21:39:18"/>
        <d v="2021-08-05T18:37:33"/>
        <d v="2021-08-11T23:52:07"/>
        <d v="2021-08-20T18:00:16"/>
        <d v="2021-08-22T18:28:14"/>
        <d v="2021-05-04T20:59:41"/>
        <d v="2021-05-05T23:56:38"/>
        <d v="2021-05-08T09:33:59"/>
        <d v="2021-05-13T23:07:51"/>
        <d v="2021-05-17T13:25:19"/>
        <d v="2021-05-22T07:32:23"/>
        <d v="2021-05-23T18:53:31"/>
        <d v="2021-05-05T22:55:37"/>
        <d v="2021-05-19T12:56:47"/>
        <d v="2021-05-22T22:09:00"/>
        <d v="2021-05-29T16:15:55"/>
        <d v="2021-06-28T15:25:54"/>
        <d v="2021-07-18T00:25:06"/>
        <d v="2021-07-20T01:00:58"/>
        <d v="2021-07-28T16:10:10"/>
        <d v="2021-08-01T17:02:44"/>
        <d v="2021-08-02T02:25:19"/>
        <d v="2021-08-14T19:15:45"/>
        <d v="2021-05-27T15:21:14"/>
        <d v="2021-05-29T14:20:40"/>
        <d v="2021-06-07T16:54:27"/>
        <d v="2021-06-08T20:45:07"/>
        <d v="2021-06-11T00:10:10"/>
        <d v="2021-06-11T15:53:52"/>
        <d v="2021-06-15T16:47:27"/>
        <d v="2021-06-17T22:04:21"/>
        <d v="2021-06-19T22:48:14"/>
        <d v="2021-04-24T12:44:33"/>
        <d v="2021-05-02T02:07:45"/>
        <d v="2021-05-16T07:58:29"/>
        <d v="2021-05-17T18:31:44"/>
        <d v="2021-05-21T21:56:47"/>
        <d v="2021-05-23T03:34:33"/>
        <d v="2021-05-28T18:41:46"/>
        <d v="2021-05-29T12:08:38"/>
        <d v="2021-06-03T18:13:05"/>
        <d v="2021-06-04T23:04:21"/>
        <d v="2021-06-05T17:17:10"/>
        <d v="2021-06-10T19:48:37"/>
        <d v="2021-06-23T01:47:27"/>
        <d v="2021-07-16T13:54:27"/>
        <d v="2021-08-08T16:18:55"/>
        <d v="2021-08-14T17:07:51"/>
        <d v="2021-08-26T17:05:31"/>
        <d v="2021-08-26T19:36:58"/>
        <d v="2021-04-24T15:09:35"/>
        <d v="2021-05-13T22:50:57"/>
        <d v="2021-05-16T04:48:29"/>
        <d v="2021-06-28T19:51:32"/>
        <d v="2021-07-06T22:19:41"/>
        <d v="2021-07-31T22:29:59"/>
        <d v="2021-08-28T02:47:31"/>
        <d v="2021-04-24T22:10:45"/>
        <d v="2021-05-14T20:16:35"/>
        <d v="2021-05-30T03:10:15"/>
        <d v="2021-06-04T17:54:27"/>
        <d v="2021-06-11T23:09:00"/>
        <d v="2021-06-19T00:16:35"/>
        <d v="2021-06-19T11:16:20"/>
        <d v="2021-06-27T16:30:34"/>
        <d v="2021-06-29T00:23:34"/>
        <d v="2021-06-30T23:26:53"/>
        <d v="2021-08-03T15:39:18"/>
        <d v="2021-08-03T23:04:21"/>
        <d v="2021-08-11T22:15:25"/>
        <d v="2021-08-27T02:58:34"/>
        <d v="2021-05-24T15:41:38"/>
        <d v="2021-05-29T01:11:14"/>
        <d v="2021-06-03T15:13:40"/>
        <d v="2021-06-13T21:07:51"/>
        <d v="2021-07-02T21:49:47"/>
        <d v="2021-07-06T02:22:24"/>
        <d v="2021-07-10T20:02:36"/>
        <d v="2021-07-20T20:11:55"/>
        <d v="2021-08-07T16:35:02"/>
        <d v="2021-08-12T17:56:47"/>
        <d v="2021-08-15T16:32:53"/>
        <d v="2021-08-21T15:04:21"/>
        <d v="2021-08-23T18:22:24"/>
        <d v="2021-05-30T22:12:30"/>
        <d v="2021-06-01T21:02:36"/>
        <d v="2021-06-16T19:20:05"/>
        <d v="2021-06-17T03:28:19"/>
        <d v="2021-06-19T23:06:06"/>
        <d v="2021-06-20T04:15:49"/>
        <d v="2021-06-23T15:24:44"/>
        <d v="2021-06-27T18:54:27"/>
        <d v="2021-07-12T15:52:42"/>
        <d v="2021-07-18T20:07:41"/>
        <d v="2021-07-25T18:03:11"/>
        <d v="2021-07-27T23:55:02"/>
        <d v="2021-08-01T23:38:43"/>
        <d v="2021-08-07T14:40:41"/>
        <d v="2021-08-09T16:04:21"/>
        <d v="2021-08-14T20:52:19"/>
        <d v="2021-05-07T13:28:48"/>
        <d v="2021-05-22T17:32:19"/>
        <d v="2021-05-26T17:04:56"/>
        <d v="2021-05-29T15:10:45"/>
        <d v="2021-06-10T09:44:33"/>
        <d v="2021-06-14T00:52:19"/>
        <d v="2021-06-26T20:49:43"/>
        <d v="2021-07-09T13:49:12"/>
        <d v="2021-07-21T11:15:25"/>
        <d v="2021-08-03T05:44:33"/>
        <d v="2021-08-11T10:14:50"/>
        <d v="2021-08-16T08:46:17"/>
        <d v="2021-05-08T15:10:05"/>
        <d v="2021-05-08T20:25:54"/>
        <d v="2021-05-13T18:29:24"/>
        <d v="2021-05-19T19:16:00"/>
        <d v="2021-05-28T18:03:46"/>
        <d v="2021-06-05T09:10:44"/>
        <d v="2021-06-07T22:52:42"/>
        <d v="2021-07-01T13:56:47"/>
        <d v="2021-07-03T20:32:53"/>
        <d v="2021-05-25T13:24:09"/>
        <d v="2021-06-01T12:00:16"/>
        <d v="2021-06-02T11:53:17"/>
        <d v="2021-06-05T09:12:30"/>
        <d v="2021-06-27T14:55:02"/>
        <d v="2021-06-28T09:35:48"/>
        <d v="2021-06-29T14:13:05"/>
        <d v="2021-07-07T07:39:18"/>
        <d v="2021-07-25T09:07:51"/>
        <d v="2021-08-01T03:38:54"/>
        <d v="2021-08-09T11:34:38"/>
        <d v="2021-08-18T13:00:51"/>
        <d v="2021-08-24T06:10:45"/>
        <d v="2021-06-06T18:56:47"/>
        <d v="2021-06-15T20:02:01"/>
        <d v="2021-06-18T18:03:11"/>
        <d v="2021-06-19T01:06:29"/>
        <d v="2021-06-20T11:41:03"/>
        <d v="2021-07-01T15:50:22"/>
        <d v="2021-07-03T03:14:25"/>
        <d v="2021-07-25T03:46:43"/>
        <d v="2021-08-02T15:06:06"/>
        <d v="2021-08-04T17:51:32"/>
        <d v="2021-08-13T22:28:49"/>
        <d v="2021-08-18T07:50:22"/>
        <d v="2021-08-18T19:15:25"/>
        <d v="2021-08-19T17:16:35"/>
        <d v="2021-08-23T17:56:12"/>
        <d v="2021-05-04T00:44:33"/>
        <d v="2021-05-15T20:37:33"/>
        <d v="2021-05-15T23:16:00"/>
        <d v="2021-05-26T22:03:46"/>
        <d v="2021-05-28T23:04:21"/>
        <d v="2021-07-15T04:44:33"/>
        <d v="2021-07-17T19:41:38"/>
        <d v="2021-08-07T03:02:01"/>
        <d v="2021-08-14T07:18:01"/>
        <d v="2021-08-17T20:23:34"/>
        <d v="2021-08-21T01:59:06"/>
        <d v="2021-08-23T04:32:53"/>
        <d v="2021-08-26T21:40:28"/>
        <d v="2021-05-29T02:01:10"/>
        <d v="2021-06-21T01:30:34"/>
        <d v="2021-06-22T00:32:19"/>
        <d v="2021-06-24T22:31:09"/>
        <d v="2021-06-28T01:14:15"/>
        <d v="2021-07-20T03:34:03"/>
        <d v="2021-07-29T04:48:37"/>
        <d v="2021-07-31T22:35:48"/>
        <d v="2021-08-06T12:07:41"/>
        <d v="2021-08-08T01:47:32"/>
        <d v="2021-08-16T02:00:51"/>
        <d v="2021-08-16T19:03:46"/>
        <d v="2021-08-30T03:27:04"/>
        <d v="2021-07-26T15:37:33"/>
        <d v="2021-07-31T19:39:53"/>
        <d v="2021-08-14T19:51:32"/>
        <d v="2021-08-20T12:27:50"/>
        <d v="2021-04-19T17:29:59"/>
        <d v="2021-04-28T19:50:24"/>
        <d v="2021-05-05T13:43:58"/>
        <d v="2021-05-07T19:33:28"/>
        <d v="2021-05-23T18:07:16"/>
        <d v="2021-06-02T13:48:37"/>
        <d v="2021-06-05T23:22:05"/>
        <d v="2021-06-13T14:25:54"/>
        <d v="2021-06-22T06:58:34"/>
        <d v="2021-06-26T12:19:03"/>
        <d v="2021-04-23T06:34:03"/>
        <d v="2021-05-08T18:33:34"/>
        <d v="2021-05-25T02:03:46"/>
        <d v="2021-06-18T22:01:26"/>
        <d v="2021-06-23T22:06:06"/>
        <d v="2021-07-24T21:07:51"/>
        <d v="2021-07-26T00:42:13"/>
        <d v="2021-07-31T00:00:16"/>
        <d v="2021-08-09T23:13:40"/>
        <d v="2021-05-14T22:59:41"/>
        <d v="2021-05-28T14:59:41"/>
        <d v="2021-05-29T11:02:17"/>
        <d v="2021-06-04T19:32:19"/>
        <d v="2021-06-10T13:07:51"/>
        <d v="2021-06-19T21:52:07"/>
        <d v="2021-06-23T21:00:51"/>
        <d v="2021-06-25T14:36:58"/>
        <d v="2021-07-08T20:35:13"/>
        <d v="2021-07-10T19:11:20"/>
        <d v="2021-07-14T23:39:18"/>
        <d v="2021-07-23T19:16:00"/>
        <d v="2021-08-04T10:00:29"/>
        <d v="2021-08-08T21:28:49"/>
        <d v="2021-08-16T23:41:38"/>
        <d v="2021-08-17T22:41:03"/>
        <d v="2021-07-11T09:18:43"/>
        <d v="2021-07-16T18:40:28"/>
        <d v="2021-07-20T13:04:56"/>
        <d v="2021-07-22T23:24:44"/>
        <d v="2021-07-29T12:11:20"/>
        <d v="2021-07-31T23:55:02"/>
        <d v="2021-08-13T17:35:13"/>
        <d v="2021-08-15T23:02:34"/>
        <d v="2021-08-20T17:18:55"/>
        <d v="2021-08-21T13:00:16"/>
        <d v="2021-08-28T08:44:14"/>
        <d v="2021-04-09T11:01:26"/>
        <d v="2021-04-12T17:55:02"/>
        <d v="2021-04-14T18:25:19"/>
        <d v="2021-04-17T05:34:18"/>
        <d v="2021-04-17T11:48:12"/>
        <d v="2021-04-24T08:41:46"/>
        <d v="2021-04-24T23:24:44"/>
        <d v="2021-05-11T13:21:14"/>
        <d v="2021-05-13T21:04:56"/>
        <d v="2021-05-23T15:01:26"/>
        <d v="2021-06-18T17:39:53"/>
        <d v="2021-07-11T22:33:28"/>
        <d v="2021-07-27T21:25:54"/>
        <d v="2021-08-15T11:35:54"/>
        <d v="2021-08-26T15:08:26"/>
        <d v="2021-07-05T14:48:37"/>
        <d v="2021-07-16T20:24:09"/>
        <d v="2021-04-13T16:09:00"/>
        <d v="2021-04-16T02:14:50"/>
        <d v="2021-04-18T15:26:55"/>
        <d v="2021-04-19T21:51:32"/>
        <d v="2021-07-31T03:34:12"/>
        <d v="2021-08-04T10:12:29"/>
        <d v="2021-04-25T16:27:45"/>
        <d v="2021-05-05T12:38:08"/>
        <d v="2021-05-16T21:48:02"/>
        <d v="2021-05-21T15:14:15"/>
        <d v="2021-05-23T09:37:38"/>
        <d v="2021-06-19T14:49:26"/>
        <d v="2021-07-09T19:42:13"/>
        <d v="2021-07-11T19:37:33"/>
        <d v="2021-07-27T19:11:55"/>
        <d v="2021-08-01T09:24:43"/>
        <d v="2021-08-02T17:24:44"/>
        <d v="2021-08-15T21:17:45"/>
        <d v="2021-08-22T17:20:05"/>
        <d v="2021-04-07T19:39:53"/>
        <d v="2021-04-11T08:53:49"/>
        <d v="2021-04-17T11:05:11"/>
        <d v="2021-04-19T20:14:50"/>
        <d v="2021-04-22T20:40:28"/>
        <d v="2021-05-05T02:38:53"/>
        <d v="2021-05-06T22:25:19"/>
        <d v="2021-05-18T17:20:05"/>
        <d v="2021-05-22T16:43:55"/>
        <d v="2021-06-05T13:45:42"/>
        <d v="2021-06-09T17:41:03"/>
        <d v="2021-06-10T21:58:05"/>
        <d v="2021-06-12T04:42:06"/>
        <d v="2021-06-15T19:03:50"/>
        <d v="2021-07-22T19:58:31"/>
        <d v="2021-08-01T15:21:14"/>
        <d v="2021-08-10T12:19:30"/>
        <d v="2021-08-18T03:30:43"/>
        <d v="2021-08-18T21:08:26"/>
        <d v="2021-08-22T16:42:48"/>
        <d v="2021-04-30T15:03:22"/>
        <d v="2021-05-05T16:28:49"/>
        <d v="2021-05-09T11:10:05"/>
        <d v="2021-05-20T19:16:35"/>
        <d v="2021-06-10T19:21:14"/>
        <d v="2021-06-12T02:44:38"/>
        <d v="2021-06-19T04:48:29"/>
        <d v="2021-07-04T19:11:27"/>
        <d v="2021-07-09T16:02:24"/>
        <d v="2021-08-17T18:50:57"/>
        <d v="2021-04-23T23:09:35"/>
        <d v="2021-05-09T02:11:31"/>
        <d v="2021-05-25T18:02:01"/>
        <d v="2021-05-27T13:57:21"/>
        <d v="2021-06-09T13:55:02"/>
        <d v="2021-06-18T13:54:14"/>
        <d v="2021-06-25T19:25:26"/>
        <d v="2021-05-09T00:05:17"/>
        <d v="2021-05-15T12:13:26"/>
        <d v="2021-05-28T07:46:05"/>
        <d v="2021-05-28T14:07:16"/>
        <d v="2021-06-19T18:56:12"/>
        <d v="2021-06-26T19:08:56"/>
        <d v="2021-07-14T16:52:42"/>
        <d v="2021-07-17T14:27:50"/>
        <d v="2021-07-24T10:29:03"/>
        <d v="2021-07-31T19:45:07"/>
        <d v="2021-08-06T15:21:49"/>
        <d v="2021-08-07T16:17:45"/>
        <d v="2021-07-07T23:28:49"/>
        <d v="2021-08-20T22:18:55"/>
        <d v="2021-08-21T02:10:39"/>
        <d v="2021-04-09T14:39:18"/>
        <d v="2021-04-14T21:41:03"/>
        <d v="2021-04-17T17:01:26"/>
        <d v="2021-05-13T06:54:27"/>
        <d v="2021-05-20T08:27:39"/>
        <d v="2021-05-23T05:39:53"/>
        <d v="2021-05-31T08:22:59"/>
        <d v="2021-06-13T04:11:20"/>
        <d v="2021-06-13T08:18:20"/>
        <d v="2021-04-09T12:10:45"/>
        <d v="2021-04-12T13:50:57"/>
        <d v="2021-04-14T10:04:56"/>
        <d v="2021-04-08T16:20:40"/>
        <d v="2021-04-17T17:58:31"/>
        <d v="2021-04-26T14:24:09"/>
        <d v="2021-05-13T20:09:00"/>
        <d v="2021-05-16T13:02:36"/>
        <d v="2021-05-18T16:55:37"/>
        <d v="2021-05-19T07:16:19"/>
        <d v="2021-05-26T12:36:58"/>
        <d v="2021-05-27T17:00:16"/>
        <d v="2021-06-04T16:34:38"/>
        <d v="2021-06-13T19:06:06"/>
        <d v="2021-06-22T17:35:13"/>
        <d v="2021-06-24T15:45:42"/>
        <d v="2021-07-20T12:41:38"/>
        <d v="2021-07-31T11:15:25"/>
        <d v="2021-08-19T13:44:33"/>
        <d v="2021-08-22T16:57:56"/>
        <d v="2021-08-28T01:38:05"/>
        <d v="2021-05-30T02:21:33"/>
        <d v="2021-05-30T17:17:45"/>
        <d v="2021-06-06T06:53:32"/>
        <d v="2021-06-07T14:04:21"/>
        <d v="2021-06-12T08:54:31"/>
        <d v="2021-07-10T18:13:40"/>
        <d v="2021-07-24T01:25:21"/>
        <d v="2021-08-02T15:28:14"/>
        <d v="2021-08-14T20:26:29"/>
        <d v="2021-08-22T02:31:41"/>
        <d v="2021-05-30T00:12:58"/>
        <d v="2021-06-04T19:00:16"/>
        <d v="2021-06-13T16:57:48"/>
        <d v="2021-06-16T17:41:03"/>
        <d v="2021-07-05T11:35:13"/>
        <d v="2021-07-09T14:32:19"/>
        <d v="2021-08-02T17:30:34"/>
        <d v="2021-08-07T21:00:16"/>
        <d v="2021-08-13T19:29:24"/>
        <d v="2021-05-09T13:20:05"/>
        <d v="2021-05-18T15:53:46"/>
        <d v="2021-05-22T00:12:00"/>
        <d v="2021-05-22T15:56:12"/>
        <d v="2021-05-23T18:20:40"/>
        <d v="2021-06-04T22:30:34"/>
        <d v="2021-06-06T18:32:53"/>
        <d v="2021-07-03T12:08:10"/>
        <d v="2021-07-22T22:25:54"/>
        <d v="2021-07-16T15:07:51"/>
        <d v="2021-07-18T17:16:58"/>
        <d v="2021-07-01T19:50:22"/>
        <d v="2021-07-27T17:07:16"/>
        <d v="2021-05-08T11:24:09"/>
        <d v="2021-05-08T16:32:32"/>
        <d v="2021-05-23T16:59:41"/>
        <d v="2021-05-24T11:24:09"/>
        <d v="2021-06-16T13:09:00"/>
        <d v="2021-06-25T16:36:23"/>
        <d v="2021-06-26T01:11:51"/>
        <d v="2021-06-26T04:25:24"/>
        <d v="2021-06-29T17:41:38"/>
        <d v="2021-07-03T20:38:14"/>
        <d v="2021-07-09T21:36:58"/>
        <d v="2021-07-18T15:17:10"/>
        <d v="2021-08-06T14:21:14"/>
        <d v="2021-08-20T12:29:24"/>
        <d v="2021-08-15T00:18:38"/>
        <d v="2021-08-21T04:24:28"/>
        <d v="2021-08-25T19:07:51"/>
        <d v="2021-06-26T23:00:16"/>
        <d v="2021-06-28T01:25:26"/>
        <d v="2021-07-16T19:51:32"/>
        <d v="2021-07-26T16:51:22"/>
        <d v="2021-08-12T20:31:09"/>
        <d v="2021-08-18T23:40:19"/>
        <d v="2021-08-21T20:56:47"/>
        <d v="2021-05-29T08:36:36"/>
        <d v="2021-06-05T22:22:59"/>
        <d v="2021-06-14T22:32:19"/>
        <d v="2021-06-15T13:52:42"/>
        <d v="2021-06-25T14:50:57"/>
        <d v="2021-07-18T06:47:23"/>
        <d v="2021-05-29T17:27:57"/>
        <d v="2021-06-04T20:12:30"/>
        <d v="2021-06-25T19:30:34"/>
        <d v="2021-07-17T19:58:31"/>
        <d v="2021-07-19T17:50:22"/>
        <d v="2021-07-22T17:24:44"/>
        <d v="2021-07-25T18:43:17"/>
        <d v="2021-04-03T17:09:00"/>
        <d v="2021-04-04T22:07:54"/>
        <d v="2021-04-15T13:06:41"/>
        <d v="2021-04-17T13:28:48"/>
        <d v="2021-04-19T11:17:10"/>
        <d v="2021-05-12T00:35:31"/>
        <d v="2021-05-29T20:43:23"/>
        <d v="2021-07-03T18:56:12"/>
        <d v="2021-07-14T21:53:17"/>
        <d v="2021-07-30T19:38:08"/>
        <d v="2021-08-01T16:43:23"/>
        <d v="2021-08-12T11:32:10"/>
        <d v="2021-08-25T18:53:52"/>
        <d v="2021-05-29T09:28:45"/>
        <d v="2021-05-31T11:41:03"/>
        <d v="2021-06-09T11:58:34"/>
        <d v="2021-06-11T13:51:32"/>
        <d v="2021-06-15T09:05:46"/>
        <d v="2021-07-04T16:39:02"/>
        <d v="2021-07-10T12:32:19"/>
        <d v="2021-07-22T14:03:11"/>
        <d v="2021-08-01T02:36:09"/>
        <d v="2021-08-12T19:48:02"/>
        <d v="2021-08-18T13:14:15"/>
        <d v="2021-08-26T14:52:07"/>
        <d v="2021-06-30T01:08:10"/>
        <d v="2021-07-04T15:34:39"/>
        <d v="2021-07-09T16:40:28"/>
        <d v="2021-04-30T22:02:01"/>
        <d v="2021-05-03T03:37:55"/>
        <d v="2021-05-09T03:46:34"/>
        <d v="2021-05-12T21:57:21"/>
        <d v="2021-05-15T00:12:30"/>
        <d v="2021-05-18T17:15:25"/>
        <d v="2021-06-09T19:28:14"/>
        <d v="2021-06-22T22:18:20"/>
        <d v="2021-06-23T19:08:10"/>
        <d v="2021-07-03T17:01:38"/>
        <d v="2021-08-16T16:05:31"/>
        <d v="2021-08-17T13:34:03"/>
        <d v="2021-08-24T21:45:42"/>
        <d v="2021-08-26T21:03:46"/>
        <d v="2021-05-31T09:09:35"/>
        <d v="2021-06-02T11:45:42"/>
        <d v="2021-06-04T03:41:03"/>
        <d v="2021-06-05T20:46:46"/>
        <d v="2021-06-11T07:29:24"/>
        <d v="2021-06-26T07:41:03"/>
        <d v="2021-06-26T15:39:03"/>
        <d v="2021-06-27T15:43:51"/>
        <d v="2021-07-07T03:57:21"/>
        <d v="2021-07-10T08:20:02"/>
        <d v="2021-07-15T23:55:12"/>
        <d v="2021-07-23T07:22:24"/>
        <d v="2021-07-30T08:43:58"/>
        <d v="2021-08-01T18:27:59"/>
        <d v="2021-08-07T05:38:31"/>
        <d v="2021-08-11T11:55:02"/>
        <d v="2021-08-20T04:25:55"/>
        <d v="2021-08-20T10:48:58"/>
        <d v="2021-08-26T05:42:13"/>
        <d v="2021-04-18T12:31:50"/>
        <d v="2021-04-25T21:19:07"/>
        <d v="2021-05-06T02:47:27"/>
        <d v="2021-05-08T23:34:03"/>
        <d v="2021-05-14T04:13:40"/>
        <d v="2021-05-15T02:05:31"/>
        <d v="2021-05-16T00:29:59"/>
        <d v="2021-05-18T13:57:07"/>
        <d v="2021-06-02T21:32:53"/>
        <d v="2021-06-05T05:32:53"/>
        <d v="2021-06-24T00:13:40"/>
        <d v="2021-06-28T01:44:33"/>
        <d v="2021-07-01T02:36:00"/>
        <d v="2021-07-09T19:16:48"/>
        <d v="2021-07-11T22:56:47"/>
        <d v="2021-07-13T22:47:27"/>
        <d v="2021-07-18T07:20:05"/>
        <d v="2021-07-18T23:55:02"/>
        <d v="2021-07-23T22:45:07"/>
        <d v="2021-08-10T03:36:23"/>
        <d v="2021-08-14T23:10:45"/>
        <d v="2021-08-23T02:49:47"/>
        <d v="2021-05-08T12:12:09"/>
        <d v="2021-05-11T12:38:43"/>
        <d v="2021-05-11T20:03:46"/>
        <d v="2021-05-19T16:15:25"/>
        <d v="2021-04-18T16:40:40"/>
        <d v="2021-04-20T04:27:39"/>
        <d v="2021-04-27T05:46:52"/>
        <d v="2021-05-05T16:48:37"/>
        <d v="2021-05-16T22:24:09"/>
        <d v="2021-05-22T08:11:38"/>
        <d v="2021-06-10T02:19:30"/>
        <d v="2021-06-21T05:33:07"/>
        <d v="2021-06-22T21:32:53"/>
        <d v="2021-06-24T02:12:30"/>
        <d v="2021-06-27T21:06:14"/>
        <d v="2021-06-30T20:43:58"/>
        <d v="2021-07-17T13:36:58"/>
        <d v="2021-07-20T03:50:22"/>
        <d v="2021-04-24T21:10:45"/>
        <d v="2021-05-01T20:38:08"/>
        <d v="2021-05-09T06:20:16"/>
        <d v="2021-05-16T20:24:09"/>
        <d v="2021-05-20T17:20:05"/>
        <d v="2021-05-24T17:08:26"/>
        <d v="2021-06-11T17:13:05"/>
        <d v="2021-06-16T15:21:14"/>
        <d v="2021-06-19T22:06:41"/>
        <d v="2021-07-08T16:40:28"/>
        <d v="2021-08-14T15:33:39"/>
        <d v="2021-08-21T15:14:15"/>
        <d v="2021-08-25T21:10:45"/>
        <d v="2021-07-26T13:39:18"/>
        <d v="2021-07-29T12:13:05"/>
        <d v="2021-07-31T17:13:40"/>
        <d v="2021-07-31T20:01:26"/>
        <d v="2021-08-05T12:22:24"/>
        <d v="2021-08-05T20:59:41"/>
        <d v="2021-08-10T18:32:53"/>
        <d v="2021-08-23T16:43:23"/>
        <d v="2021-05-30T13:20:40"/>
        <d v="2021-06-06T16:43:23"/>
        <d v="2021-06-13T13:46:17"/>
        <d v="2021-06-22T22:00:16"/>
        <d v="2021-07-13T15:10:10"/>
        <d v="2021-07-23T11:45:07"/>
        <d v="2021-07-25T10:56:26"/>
        <d v="2021-07-26T20:55:12"/>
        <d v="2021-07-27T13:33:07"/>
        <d v="2021-08-09T15:24:09"/>
        <d v="2021-08-12T19:00:51"/>
        <d v="2021-08-25T14:32:53"/>
        <d v="2021-06-26T14:10:10"/>
        <d v="2021-06-26T18:05:31"/>
        <d v="2021-07-04T14:40:36"/>
        <d v="2021-07-11T19:43:11"/>
        <d v="2021-07-29T12:53:17"/>
        <d v="2021-08-09T10:28:49"/>
        <d v="2021-08-17T10:24:09"/>
        <d v="2021-05-01T10:06:12"/>
        <d v="2021-05-08T03:35:41"/>
        <d v="2021-05-11T19:58:31"/>
        <d v="2021-05-27T14:57:56"/>
        <d v="2021-06-11T20:03:11"/>
        <d v="2021-06-15T18:32:19"/>
        <d v="2021-06-16T19:35:13"/>
        <d v="2021-06-26T15:15:06"/>
        <d v="2021-06-27T17:38:22"/>
        <d v="2021-07-03T09:48:58"/>
        <d v="2021-07-03T12:31:24"/>
        <d v="2021-07-03T18:20:40"/>
        <d v="2021-07-28T22:09:00"/>
        <d v="2021-06-05T03:46:17"/>
        <d v="2021-06-07T22:34:03"/>
        <d v="2021-06-22T12:58:31"/>
        <d v="2021-06-26T16:16:35"/>
        <d v="2021-06-27T23:08:53"/>
        <d v="2021-07-04T15:18:34"/>
        <d v="2021-07-04T21:57:37"/>
        <d v="2021-07-21T22:43:23"/>
        <d v="2021-07-28T01:40:28"/>
        <d v="2021-08-01T21:33:28"/>
        <d v="2021-08-03T21:30:14"/>
        <d v="2021-08-07T00:16:35"/>
        <d v="2021-08-20T20:39:53"/>
        <d v="2021-07-11T00:18:49"/>
        <d v="2021-07-26T22:39:18"/>
        <d v="2021-08-12T17:24:44"/>
        <d v="2021-07-08T03:58:05"/>
        <d v="2021-08-03T15:00:29"/>
        <d v="2021-08-18T14:16:00"/>
        <d v="2021-08-19T20:28:49"/>
        <d v="2021-08-23T18:46:17"/>
        <d v="2021-07-30T15:10:10"/>
        <d v="2021-07-31T12:20:17"/>
        <d v="2021-08-02T23:19:30"/>
        <d v="2021-08-05T19:47:31"/>
        <d v="2021-08-13T17:55:37"/>
        <d v="2021-08-14T07:26:04"/>
        <d v="2021-08-23T17:27:39"/>
        <d v="2021-07-31T11:25:54"/>
        <d v="2021-08-25T14:02:01"/>
        <d v="2021-06-10T17:15:25"/>
        <d v="2021-06-17T13:38:43"/>
        <d v="2021-07-02T16:52:07"/>
        <d v="2021-07-07T01:55:02"/>
        <d v="2021-07-15T10:05:17"/>
        <d v="2021-08-02T21:55:02"/>
        <d v="2021-08-03T17:43:23"/>
        <d v="2021-08-08T05:10:53"/>
        <d v="2021-08-13T18:29:59"/>
        <d v="2021-08-14T05:34:15"/>
        <d v="2021-08-18T13:21:07"/>
        <d v="2021-08-18T22:04:21"/>
        <d v="2021-05-31T13:36:58"/>
        <d v="2021-06-04T17:11:20"/>
        <d v="2021-07-02T18:51:32"/>
        <d v="2021-07-09T01:24:29"/>
        <d v="2021-07-12T12:45:42"/>
        <d v="2021-04-10T02:23:27"/>
        <d v="2021-04-16T17:13:40"/>
        <d v="2021-04-20T11:56:47"/>
        <d v="2021-04-21T13:34:38"/>
        <d v="2021-04-25T11:11:20"/>
        <d v="2021-05-03T02:24:44"/>
        <d v="2021-05-09T00:00:16"/>
        <d v="2021-05-13T18:10:45"/>
        <d v="2021-05-28T04:21:14"/>
        <d v="2021-05-30T04:09:35"/>
        <d v="2021-06-01T19:50:57"/>
        <d v="2021-06-07T00:21:14"/>
        <d v="2021-06-08T02:10:45"/>
        <d v="2021-06-17T04:16:35"/>
        <d v="2021-04-16T23:46:17"/>
        <d v="2021-04-18T17:17:10"/>
        <d v="2021-04-28T22:24:44"/>
        <d v="2021-05-01T06:36:24"/>
        <d v="2021-05-14T19:32:19"/>
        <d v="2021-05-16T15:57:41"/>
        <d v="2021-05-17T21:52:07"/>
        <d v="2021-05-19T20:46:52"/>
        <d v="2021-05-23T13:35:48"/>
        <d v="2021-06-02T16:00:16"/>
        <d v="2021-06-11T19:48:37"/>
        <d v="2021-06-16T10:27:04"/>
        <d v="2021-07-03T20:10:02"/>
        <d v="2021-07-14T23:32:19"/>
        <d v="2021-07-15T15:06:41"/>
        <d v="2021-07-23T23:18:20"/>
        <d v="2021-07-29T22:34:03"/>
        <d v="2021-08-02T18:02:53"/>
        <d v="2021-08-19T14:48:02"/>
        <d v="2021-08-22T11:32:31"/>
        <d v="2021-08-22T23:16:00"/>
        <d v="2021-08-23T23:04:21"/>
        <d v="2021-06-06T07:11:31"/>
        <d v="2021-06-07T02:01:26"/>
        <d v="2021-06-10T23:22:59"/>
        <d v="2021-07-04T00:15:04"/>
        <d v="2021-07-06T19:18:20"/>
        <d v="2021-07-09T23:09:00"/>
        <d v="2021-07-11T00:59:54"/>
        <d v="2021-07-20T00:21:14"/>
        <d v="2021-04-16T16:49:12"/>
        <d v="2021-04-23T23:18:20"/>
        <d v="2021-05-10T15:48:37"/>
        <d v="2021-05-15T00:09:35"/>
        <d v="2021-06-08T14:59:41"/>
        <d v="2021-07-12T18:08:26"/>
        <d v="2021-07-13T22:24:44"/>
        <d v="2021-07-14T20:53:52"/>
        <d v="2021-07-21T20:53:52"/>
        <d v="2021-08-05T18:36:23"/>
        <d v="2021-08-10T11:50:57"/>
        <d v="2021-08-10T17:00:51"/>
        <d v="2021-04-14T03:14:15"/>
        <d v="2021-04-22T12:54:27"/>
        <d v="2021-04-23T05:34:03"/>
        <d v="2021-04-29T08:40:28"/>
        <d v="2021-05-04T06:07:12"/>
        <d v="2021-05-08T14:55:37"/>
        <d v="2021-05-09T08:24:09"/>
        <d v="2021-05-18T10:09:00"/>
        <d v="2021-06-04T10:13:40"/>
        <d v="2021-06-07T10:52:19"/>
        <d v="2021-06-07T15:37:33"/>
        <d v="2021-06-24T03:20:10"/>
        <d v="2021-06-30T12:38:08"/>
        <d v="2021-07-13T09:10:45"/>
        <d v="2021-07-24T11:46:52"/>
        <d v="2021-07-27T22:30:43"/>
        <d v="2021-07-30T08:42:48"/>
        <d v="2021-07-31T04:19:43"/>
        <d v="2021-08-01T07:04:56"/>
        <d v="2021-08-16T10:04:21"/>
        <d v="2021-08-18T05:03:46"/>
        <d v="2021-04-11T15:00:51"/>
        <d v="2021-04-11T19:19:30"/>
        <d v="2021-04-21T18:37:33"/>
        <d v="2021-04-22T16:59:41"/>
        <d v="2021-06-26T11:29:52"/>
        <d v="2021-07-04T03:46:43"/>
        <d v="2021-07-13T22:52:48"/>
        <d v="2021-07-15T16:11:20"/>
        <d v="2021-07-20T09:07:16"/>
        <d v="2021-05-04T20:37:33"/>
        <d v="2021-05-06T13:40:28"/>
        <d v="2021-05-09T18:01:16"/>
        <d v="2021-05-14T19:11:20"/>
        <d v="2021-05-19T21:45:07"/>
        <d v="2021-05-20T20:46:52"/>
        <d v="2021-05-22T18:05:13"/>
        <d v="2021-06-03T14:57:21"/>
        <d v="2021-05-08T14:16:31"/>
        <d v="2021-05-12T09:45:42"/>
        <d v="2021-05-16T17:17:17"/>
        <d v="2021-05-16T21:52:28"/>
        <d v="2021-05-17T22:18:20"/>
        <d v="2021-05-22T11:34:34"/>
        <d v="2021-05-22T14:43:41"/>
        <d v="2021-06-01T16:19:30"/>
        <d v="2021-06-09T18:53:17"/>
        <d v="2021-06-13T08:20:07"/>
        <d v="2021-06-26T17:34:03"/>
        <d v="2021-07-14T18:34:38"/>
        <d v="2021-07-21T22:04:21"/>
        <d v="2021-08-02T19:25:54"/>
        <d v="2021-08-19T11:56:10"/>
        <d v="2021-08-21T18:16:00"/>
        <d v="2021-08-22T21:22:24"/>
        <d v="2021-08-26T09:30:43"/>
        <d v="2021-06-09T17:31:09"/>
        <d v="2021-07-02T18:06:06"/>
        <d v="2021-07-18T00:02:36"/>
        <d v="2021-07-18T18:15:25"/>
        <d v="2021-07-19T18:03:46"/>
        <d v="2021-07-21T22:34:03"/>
        <d v="2021-08-12T18:24:44"/>
        <d v="2021-05-28T21:15:25"/>
        <d v="2021-05-30T14:55:37"/>
        <d v="2021-06-05T08:36:51"/>
        <d v="2021-06-11T16:38:08"/>
        <d v="2021-06-19T14:39:18"/>
        <d v="2021-06-21T10:46:17"/>
        <d v="2021-06-22T14:48:37"/>
        <d v="2021-06-27T10:39:18"/>
        <d v="2021-07-03T22:08:04"/>
        <d v="2021-07-08T08:14:50"/>
        <d v="2021-07-16T02:42:14"/>
        <d v="2021-07-16T17:08:26"/>
        <d v="2021-05-28T13:38:43"/>
        <d v="2021-06-10T20:26:29"/>
        <d v="2021-05-17T09:48:02"/>
        <d v="2021-05-31T03:14:15"/>
        <d v="2021-06-01T07:56:12"/>
        <d v="2021-06-04T10:43:58"/>
        <d v="2021-06-05T18:25:05"/>
        <d v="2021-06-15T12:38:08"/>
        <d v="2021-06-19T18:46:42"/>
        <d v="2021-06-22T11:32:53"/>
        <d v="2021-06-25T09:50:22"/>
        <d v="2021-07-10T12:45:07"/>
        <d v="2021-07-31T23:12:16"/>
        <d v="2021-08-21T10:20:45"/>
        <d v="2021-08-24T08:56:47"/>
        <d v="2021-07-25T09:33:59"/>
        <d v="2021-07-28T21:32:10"/>
        <d v="2021-08-01T21:58:24"/>
        <d v="2021-08-06T17:01:26"/>
        <d v="2021-08-14T20:05:46"/>
        <d v="2021-08-21T18:34:38"/>
        <d v="2021-08-22T03:17:46"/>
        <d v="2021-08-22T07:00:53"/>
        <d v="2021-05-15T20:15:25"/>
        <d v="2021-05-18T21:48:37"/>
        <d v="2021-06-29T13:10:45"/>
        <d v="2021-07-17T13:10:45"/>
        <d v="2021-04-11T17:16:00"/>
        <d v="2021-04-15T17:25:19"/>
        <d v="2021-07-23T19:00:51"/>
        <d v="2021-08-03T11:40:28"/>
        <d v="2021-08-07T02:36:14"/>
        <d v="2021-08-17T20:34:03"/>
        <d v="2021-08-22T16:48:02"/>
        <d v="2021-04-29T11:00:51"/>
        <d v="2021-05-01T09:34:38"/>
        <d v="2021-05-09T18:09:47"/>
        <d v="2021-05-12T12:10:45"/>
        <d v="2021-05-18T16:34:03"/>
        <d v="2021-05-22T04:20:36"/>
        <d v="2021-05-30T16:21:51"/>
        <d v="2021-06-18T16:13:05"/>
        <d v="2021-06-24T09:13:40"/>
        <d v="2021-07-10T20:28:50"/>
        <d v="2021-07-12T16:43:58"/>
        <d v="2021-08-01T18:38:08"/>
        <d v="2021-08-06T22:07:51"/>
        <d v="2021-08-08T17:37:06"/>
        <d v="2021-08-10T17:37:33"/>
        <d v="2021-08-14T01:01:24"/>
        <d v="2021-08-18T19:24:44"/>
        <d v="2021-08-22T21:43:56"/>
        <d v="2021-06-25T17:20:40"/>
        <d v="2021-07-03T13:29:59"/>
        <d v="2021-07-15T22:25:54"/>
        <d v="2021-07-19T16:41:03"/>
        <d v="2021-08-04T20:08:26"/>
        <d v="2021-08-16T16:57:21"/>
        <d v="2021-08-18T16:01:26"/>
        <d v="2021-08-23T20:59:41"/>
        <d v="2021-05-01T03:09:00"/>
        <d v="2021-05-07T05:31:09"/>
        <d v="2021-05-18T03:53:17"/>
        <d v="2021-05-23T02:22:24"/>
        <d v="2021-06-27T16:03:42"/>
        <d v="2021-07-01T17:14:50"/>
        <d v="2021-07-10T00:38:19"/>
        <d v="2021-07-17T16:37:55"/>
        <d v="2021-07-17T22:55:02"/>
        <d v="2021-07-29T17:35:48"/>
        <d v="2021-06-03T08:39:18"/>
        <d v="2021-06-20T15:20:05"/>
        <d v="2021-06-22T20:39:18"/>
        <d v="2021-06-30T15:38:43"/>
        <d v="2021-07-17T11:52:07"/>
        <d v="2021-07-25T16:04:21"/>
        <d v="2021-08-07T12:34:38"/>
        <d v="2021-08-13T10:52:07"/>
        <d v="2021-08-14T01:08:04"/>
        <d v="2021-04-16T18:40:28"/>
        <d v="2021-04-18T16:33:36"/>
        <d v="2021-04-20T12:27:39"/>
        <d v="2021-04-28T18:19:30"/>
        <d v="2021-04-30T15:41:03"/>
        <d v="2021-05-03T02:21:07"/>
        <d v="2021-05-13T03:34:34"/>
        <d v="2021-05-13T19:20:05"/>
        <d v="2021-06-12T16:57:56"/>
        <d v="2021-06-30T12:20:40"/>
        <d v="2021-07-16T11:57:21"/>
        <d v="2021-07-17T17:20:45"/>
        <d v="2021-08-05T15:03:46"/>
        <d v="2021-08-07T05:59:50"/>
        <d v="2021-08-20T12:02:01"/>
        <d v="2021-08-25T17:14:15"/>
        <d v="2021-08-28T17:23:34"/>
        <d v="2021-04-26T01:21:49"/>
        <d v="2021-04-26T03:49:55"/>
        <d v="2021-04-30T02:41:03"/>
        <d v="2021-05-01T05:47:27"/>
        <d v="2021-05-03T04:42:13"/>
        <d v="2021-05-04T08:06:14"/>
        <d v="2021-05-06T21:12:30"/>
        <d v="2021-05-10T20:30:34"/>
        <d v="2021-05-22T01:35:48"/>
        <d v="2021-05-24T19:50:57"/>
        <d v="2021-05-29T19:18:20"/>
        <d v="2021-06-01T03:41:38"/>
        <d v="2021-06-04T16:30:14"/>
        <d v="2021-06-13T21:11:46"/>
        <d v="2021-06-14T02:57:21"/>
        <d v="2021-06-24T23:36:58"/>
        <d v="2021-06-25T02:38:43"/>
        <d v="2021-04-20T17:46:52"/>
        <d v="2021-05-22T05:42:36"/>
        <d v="2021-05-23T17:44:05"/>
        <d v="2021-04-24T18:18:20"/>
        <d v="2021-05-02T11:15:50"/>
        <d v="2021-05-03T12:16:19"/>
        <d v="2021-05-23T23:00:16"/>
        <d v="2021-06-01T15:02:36"/>
        <d v="2021-06-04T07:51:22"/>
        <d v="2021-06-06T12:48:14"/>
        <d v="2021-06-20T10:00:19"/>
        <d v="2021-07-03T12:24:09"/>
        <d v="2021-07-06T22:41:38"/>
        <d v="2021-07-15T18:36:58"/>
        <d v="2021-07-22T22:04:21"/>
        <d v="2021-07-29T13:15:22"/>
        <d v="2021-07-31T19:47:02"/>
        <d v="2021-08-22T05:55:16"/>
        <d v="2021-05-01T10:46:30"/>
        <d v="2021-05-01T16:56:47"/>
        <d v="2021-05-07T11:30:34"/>
        <d v="2021-05-11T20:05:31"/>
        <d v="2021-05-24T14:57:56"/>
        <d v="2021-05-31T01:29:24"/>
        <d v="2021-06-22T15:56:12"/>
        <d v="2021-06-08T22:16:35"/>
        <d v="2021-06-16T15:42:48"/>
        <d v="2021-06-19T08:10:16"/>
        <d v="2021-06-19T16:37:26"/>
        <d v="2021-06-21T04:15:50"/>
        <d v="2021-06-21T16:03:46"/>
        <d v="2021-06-05T08:56:54"/>
        <d v="2021-06-09T22:04:21"/>
        <d v="2021-06-10T10:39:50"/>
        <d v="2021-06-16T13:06:06"/>
        <d v="2021-06-16T18:39:18"/>
        <d v="2021-06-20T11:18:55"/>
        <d v="2021-06-24T18:36:58"/>
        <d v="2021-07-08T21:15:25"/>
        <d v="2021-08-01T18:55:37"/>
        <d v="2021-08-02T19:00:58"/>
        <d v="2021-08-22T18:38:50"/>
        <d v="2021-04-27T09:37:55"/>
        <d v="2021-04-28T17:55:02"/>
        <d v="2021-05-23T03:53:46"/>
        <d v="2021-04-29T05:03:22"/>
        <d v="2021-05-03T15:59:06"/>
        <d v="2021-05-04T01:43:12"/>
        <d v="2021-05-09T13:17:46"/>
        <d v="2021-05-10T10:51:32"/>
        <d v="2021-05-14T20:01:26"/>
        <d v="2021-05-17T15:36:58"/>
        <d v="2021-05-23T12:26:53"/>
        <d v="2021-06-13T08:10:16"/>
        <d v="2021-06-13T21:37:16"/>
        <d v="2021-06-15T17:50:57"/>
        <d v="2021-07-30T18:45:07"/>
        <d v="2021-08-11T07:23:31"/>
        <d v="2021-08-17T16:02:01"/>
        <d v="2021-08-22T16:09:00"/>
        <d v="2021-05-26T21:57:21"/>
        <d v="2021-05-30T18:57:56"/>
        <d v="2021-05-30T22:26:37"/>
        <d v="2021-06-01T16:35:48"/>
        <d v="2021-06-13T02:28:59"/>
        <d v="2021-06-16T15:49:12"/>
        <d v="2021-07-23T00:46:34"/>
        <d v="2021-08-08T22:41:38"/>
        <d v="2021-08-11T19:09:36"/>
        <d v="2021-08-12T17:50:22"/>
        <d v="2021-08-19T00:53:46"/>
        <d v="2021-08-25T23:17:17"/>
        <d v="2021-04-28T13:12:30"/>
        <d v="2021-05-09T07:46:17"/>
        <d v="2021-05-13T04:25:55"/>
        <d v="2021-05-21T15:11:20"/>
        <d v="2021-06-01T07:18:20"/>
        <d v="2021-06-06T15:18:24"/>
        <d v="2021-06-12T23:13:54"/>
        <d v="2021-06-13T13:49:47"/>
        <d v="2021-06-24T16:00:16"/>
        <d v="2021-07-01T16:11:55"/>
        <d v="2021-07-03T04:23:36"/>
        <d v="2021-07-17T13:54:43"/>
        <d v="2021-07-03T05:03:50"/>
        <d v="2021-07-03T14:49:47"/>
        <d v="2021-07-04T04:55:11"/>
        <d v="2021-07-09T18:35:48"/>
        <d v="2021-07-11T08:13:29"/>
        <d v="2021-07-15T15:20:05"/>
        <d v="2021-07-23T13:23:34"/>
        <d v="2021-07-24T14:00:47"/>
        <d v="2021-07-30T15:52:42"/>
        <d v="2021-08-13T09:23:34"/>
        <d v="2021-08-22T13:51:32"/>
        <d v="2021-08-25T18:24:09"/>
        <d v="2021-05-08T15:22:59"/>
        <d v="2021-05-11T19:39:18"/>
        <d v="2021-05-14T18:48:02"/>
        <d v="2021-08-29T22:06:06"/>
        <d v="2021-05-09T22:14:50"/>
        <d v="2021-05-22T15:45:42"/>
        <d v="2021-06-21T21:38:08"/>
        <d v="2021-06-27T21:33:28"/>
        <d v="2021-05-30T16:31:05"/>
        <d v="2021-05-31T15:56:47"/>
        <d v="2021-06-06T12:17:33"/>
        <d v="2021-06-18T19:44:38"/>
        <d v="2021-06-26T16:31:44"/>
        <d v="2021-07-11T13:36:58"/>
        <d v="2021-07-17T09:20:43"/>
        <d v="2021-04-18T01:54:27"/>
        <d v="2021-07-27T19:59:06"/>
        <d v="2021-08-01T11:35:48"/>
        <d v="2021-08-06T21:02:01"/>
        <d v="2021-08-23T20:43:23"/>
        <d v="2021-06-29T03:15:25"/>
        <d v="2021-07-03T00:50:57"/>
        <d v="2021-07-18T23:29:24"/>
        <d v="2021-07-30T04:57:56"/>
        <d v="2021-05-30T05:58:57"/>
        <d v="2021-06-03T12:34:03"/>
        <d v="2021-06-10T12:38:43"/>
        <d v="2021-06-13T10:11:55"/>
        <d v="2021-07-04T16:55:02"/>
        <d v="2021-07-06T09:02:01"/>
        <d v="2021-07-10T19:19:30"/>
        <d v="2021-07-13T18:35:13"/>
        <d v="2021-07-17T08:31:44"/>
        <d v="2021-07-30T14:56:12"/>
        <d v="2021-07-31T17:57:56"/>
        <d v="2021-08-10T15:00:51"/>
        <d v="2021-08-17T09:20:40"/>
        <d v="2021-08-18T17:11:20"/>
        <d v="2021-08-25T02:02:24"/>
        <d v="2021-06-29T14:47:31"/>
        <d v="2021-06-29T20:20:10"/>
        <d v="2021-07-01T14:18:20"/>
        <d v="2021-07-04T20:00:51"/>
        <d v="2021-07-10T22:44:25"/>
        <d v="2021-07-24T23:08:16"/>
        <d v="2021-07-28T13:55:02"/>
        <d v="2021-08-14T01:36:23"/>
        <d v="2021-08-14T08:11:31"/>
        <d v="2021-06-02T20:17:10"/>
        <d v="2021-06-11T19:25:54"/>
        <d v="2021-06-13T17:17:45"/>
        <d v="2021-04-16T21:43:58"/>
        <d v="2021-04-25T16:20:05"/>
        <d v="2021-05-02T09:09:00"/>
        <d v="2021-05-07T13:34:38"/>
        <d v="2021-05-11T19:54:27"/>
        <d v="2021-05-13T16:13:05"/>
        <d v="2021-05-23T20:36:23"/>
        <d v="2021-06-12T06:50:38"/>
        <d v="2021-06-13T19:49:47"/>
        <d v="2021-06-17T22:58:31"/>
        <d v="2021-06-18T11:59:06"/>
        <d v="2021-06-22T21:53:17"/>
        <d v="2021-05-28T08:31:44"/>
        <d v="2021-05-28T13:40:48"/>
        <d v="2021-07-05T14:11:55"/>
        <d v="2021-07-24T18:12:58"/>
        <d v="2021-08-10T09:57:56"/>
        <d v="2021-08-15T15:38:08"/>
        <d v="2021-08-19T11:45:07"/>
        <d v="2021-08-21T08:10:45"/>
        <d v="2021-08-27T19:05:31"/>
        <d v="2021-08-29T11:54:55"/>
        <d v="2021-04-15T17:12:30"/>
        <d v="2021-04-19T17:56:47"/>
        <d v="2021-05-29T11:19:43"/>
        <d v="2021-06-06T06:36:37"/>
        <d v="2021-06-16T23:02:01"/>
        <d v="2021-06-27T01:26:29"/>
        <d v="2021-06-29T20:37:33"/>
        <d v="2021-07-19T12:25:54"/>
        <d v="2021-08-03T21:38:08"/>
        <d v="2021-08-10T19:29:59"/>
        <d v="2021-08-11T19:01:55"/>
        <d v="2021-08-17T19:34:38"/>
        <d v="2021-08-21T07:56:47"/>
        <d v="2021-05-24T03:23:02"/>
        <d v="2021-05-28T03:28:48"/>
        <d v="2021-06-04T22:27:04"/>
        <d v="2021-06-13T19:53:46"/>
        <d v="2021-04-15T14:29:59"/>
        <d v="2021-05-12T21:48:02"/>
        <d v="2021-05-18T12:17:10"/>
        <d v="2021-05-23T10:41:53"/>
        <d v="2021-05-31T02:38:43"/>
        <d v="2021-06-01T00:14:15"/>
        <d v="2021-06-01T04:49:12"/>
        <d v="2021-06-06T13:07:50"/>
        <d v="2021-06-07T04:28:14"/>
        <d v="2021-06-12T21:40:28"/>
        <d v="2021-06-18T23:10:05"/>
        <d v="2021-06-22T09:35:48"/>
        <d v="2021-07-08T01:19:30"/>
        <d v="2021-07-13T00:56:38"/>
        <d v="2021-07-16T03:29:59"/>
        <d v="2021-08-01T01:59:06"/>
        <d v="2021-08-02T07:06:41"/>
        <d v="2021-08-21T22:59:58"/>
        <d v="2021-08-23T01:40:28"/>
        <d v="2021-08-26T15:49:26"/>
        <d v="2021-04-27T19:13:05"/>
        <d v="2021-05-04T04:27:39"/>
        <d v="2021-05-09T05:31:32"/>
        <d v="2021-05-23T05:13:57"/>
        <d v="2021-06-17T15:45:42"/>
        <d v="2021-05-27T13:45:42"/>
        <d v="2021-06-02T22:04:21"/>
        <d v="2021-06-12T20:33:28"/>
        <d v="2021-06-26T07:14:38"/>
        <d v="2021-06-29T23:14:15"/>
        <d v="2021-07-08T17:31:44"/>
        <d v="2021-07-18T15:52:51"/>
        <d v="2021-07-21T06:09:07"/>
        <d v="2021-07-29T11:56:10"/>
        <d v="2021-08-08T12:23:31"/>
        <d v="2021-08-10T16:45:07"/>
        <d v="2021-06-29T12:49:47"/>
        <d v="2021-07-05T00:17:10"/>
        <d v="2021-07-22T17:50:22"/>
        <d v="2021-08-06T16:31:09"/>
        <d v="2021-08-13T11:23:34"/>
        <d v="2021-08-17T13:13:05"/>
        <d v="2021-08-18T17:10:05"/>
        <d v="2021-08-19T23:35:13"/>
        <d v="2021-04-23T17:34:03"/>
        <d v="2021-04-27T23:46:52"/>
        <d v="2021-05-04T17:20:05"/>
        <d v="2021-05-10T20:47:27"/>
        <d v="2021-05-21T15:58:31"/>
        <d v="2021-05-22T18:46:48"/>
        <d v="2021-06-21T19:35:13"/>
        <d v="2021-07-22T15:51:32"/>
        <d v="2021-08-02T11:30:34"/>
        <d v="2021-08-25T21:48:02"/>
        <d v="2021-04-17T07:24:29"/>
        <d v="2021-04-17T11:27:39"/>
        <d v="2021-04-19T15:22:59"/>
        <d v="2021-04-22T14:20:05"/>
        <d v="2021-05-20T15:39:18"/>
        <d v="2021-05-23T18:55:02"/>
        <d v="2021-05-28T11:27:39"/>
        <d v="2021-06-15T17:07:51"/>
        <d v="2021-06-17T16:16:35"/>
        <d v="2021-06-24T14:50:22"/>
        <d v="2021-07-10T02:56:14"/>
        <d v="2021-08-05T12:53:52"/>
        <d v="2021-08-14T09:15:45"/>
        <d v="2021-08-16T06:20:38"/>
        <d v="2021-08-21T07:38:32"/>
        <d v="2021-04-19T00:46:52"/>
        <d v="2021-04-22T21:10:10"/>
        <d v="2021-06-27T09:41:25"/>
        <d v="2021-07-06T19:53:17"/>
        <d v="2021-07-24T18:08:26"/>
        <d v="2021-07-30T16:21:14"/>
        <d v="2021-08-21T19:36:58"/>
        <d v="2021-08-26T20:01:26"/>
        <d v="2021-04-28T20:03:11"/>
        <d v="2021-05-09T14:39:18"/>
        <d v="2021-05-10T21:31:44"/>
        <d v="2021-05-20T07:06:43"/>
        <d v="2021-06-04T02:44:38"/>
        <d v="2021-06-04T18:48:37"/>
        <d v="2021-06-08T20:47:27"/>
        <d v="2021-06-13T04:06:17"/>
        <d v="2021-06-22T16:47:02"/>
        <d v="2021-07-31T05:47:16"/>
        <d v="2021-04-25T18:17:45"/>
        <d v="2021-05-06T21:42:48"/>
        <d v="2021-04-19T16:24:44"/>
        <d v="2021-04-20T08:00:29"/>
        <d v="2021-04-21T14:53:52"/>
        <d v="2021-05-09T11:45:02"/>
        <d v="2021-04-18T09:36:23"/>
        <d v="2021-04-22T21:17:45"/>
        <d v="2021-05-23T18:18:20"/>
        <d v="2021-05-29T09:03:46"/>
        <d v="2021-06-12T17:08:26"/>
        <d v="2021-06-17T15:22:05"/>
        <d v="2021-06-28T17:29:24"/>
        <d v="2021-07-07T17:14:24"/>
        <d v="2021-07-09T16:52:07"/>
        <d v="2021-06-26T21:58:50"/>
        <d v="2021-07-20T11:49:12"/>
        <d v="2021-07-22T00:35:48"/>
        <d v="2021-07-23T19:36:58"/>
        <d v="2021-08-09T16:31:09"/>
        <d v="2021-07-02T18:07:41"/>
        <d v="2021-07-06T01:03:50"/>
        <d v="2021-07-11T15:42:13"/>
        <d v="2021-07-25T16:10:10"/>
        <d v="2021-07-31T02:52:16"/>
        <d v="2021-08-07T08:39:59"/>
        <d v="2021-08-07T15:52:04"/>
        <d v="2021-06-27T14:56:12"/>
        <d v="2021-06-29T22:16:35"/>
        <d v="2021-07-03T21:01:16"/>
        <d v="2021-07-24T18:30:34"/>
        <d v="2021-08-08T21:07:57"/>
        <d v="2021-08-14T14:51:32"/>
        <d v="2021-07-10T14:31:04"/>
        <d v="2021-07-18T19:43:58"/>
        <d v="2021-07-19T21:24:09"/>
        <d v="2021-07-24T14:41:00"/>
        <d v="2021-08-01T01:17:46"/>
        <d v="2021-08-07T20:14:15"/>
        <d v="2021-08-14T03:46:38"/>
        <d v="2021-08-20T17:45:07"/>
        <d v="2021-08-25T18:45:42"/>
        <d v="2021-05-06T20:14:50"/>
        <d v="2021-05-15T14:04:21"/>
        <d v="2021-05-19T07:28:48"/>
        <d v="2021-05-23T22:11:38"/>
        <d v="2021-06-04T11:44:33"/>
        <d v="2021-06-10T17:50:22"/>
        <d v="2021-06-18T20:48:00"/>
        <d v="2021-06-22T11:25:54"/>
        <d v="2021-06-27T00:50:14"/>
        <d v="2021-07-24T14:34:38"/>
        <d v="2021-08-14T13:24:44"/>
        <d v="2021-05-16T12:26:50"/>
        <d v="2021-05-18T17:48:02"/>
        <d v="2021-07-30T19:32:53"/>
        <d v="2021-08-07T20:45:07"/>
        <d v="2021-08-09T02:17:17"/>
        <d v="2021-06-05T13:38:30"/>
        <d v="2021-06-09T22:01:26"/>
        <d v="2021-06-13T00:10:05"/>
        <d v="2021-06-20T20:28:14"/>
        <d v="2021-07-02T19:57:56"/>
        <d v="2021-07-04T08:51:35"/>
        <d v="2021-07-09T00:42:13"/>
        <d v="2021-07-17T07:50:32"/>
        <d v="2021-07-17T12:48:19"/>
        <d v="2021-04-24T03:13:22"/>
        <d v="2021-05-09T00:29:06"/>
        <d v="2021-05-25T21:45:42"/>
        <d v="2021-05-29T04:53:15"/>
        <d v="2021-05-30T16:33:28"/>
        <d v="2021-05-31T01:41:03"/>
        <d v="2021-06-02T13:55:02"/>
        <d v="2021-06-05T17:57:21"/>
        <d v="2021-06-11T17:22:24"/>
        <d v="2021-06-12T15:55:37"/>
        <d v="2021-06-20T17:54:32"/>
        <d v="2021-06-28T18:31:44"/>
        <d v="2021-07-01T16:37:33"/>
        <d v="2021-07-02T19:16:00"/>
        <d v="2021-07-04T08:10:08"/>
        <d v="2021-08-15T18:10:45"/>
        <d v="2021-08-22T15:41:38"/>
        <d v="2021-07-02T18:28:49"/>
        <d v="2021-07-07T18:12:30"/>
        <d v="2021-07-15T13:51:32"/>
        <d v="2021-07-31T15:17:45"/>
        <d v="2021-08-15T13:44:33"/>
        <d v="2021-04-23T18:10:10"/>
        <d v="2021-05-23T12:49:54"/>
        <d v="2021-05-28T12:11:20"/>
        <d v="2021-06-19T15:35:59"/>
        <d v="2021-07-03T08:22:45"/>
        <d v="2021-07-05T15:06:06"/>
        <d v="2021-07-15T09:53:52"/>
        <d v="2021-07-16T15:15:25"/>
        <d v="2021-07-18T18:27:17"/>
        <d v="2021-07-24T08:54:14"/>
        <d v="2021-07-10T10:50:35"/>
        <d v="2021-07-12T13:34:03"/>
        <d v="2021-07-24T03:36:58"/>
        <d v="2021-04-06T21:48:02"/>
        <d v="2021-04-08T08:48:58"/>
        <d v="2021-04-22T16:26:29"/>
        <d v="2021-07-02T23:28:14"/>
        <d v="2021-05-30T20:44:33"/>
        <d v="2021-06-01T19:43:58"/>
        <d v="2021-06-22T20:51:32"/>
        <d v="2021-07-05T06:46:05"/>
        <d v="2021-07-09T14:36:23"/>
        <d v="2021-07-10T17:38:08"/>
        <d v="2021-07-16T17:21:49"/>
        <d v="2021-07-17T15:48:37"/>
        <d v="2021-05-29T12:17:10"/>
        <d v="2021-06-03T19:35:13"/>
        <d v="2021-06-13T16:19:30"/>
        <d v="2021-06-19T20:33:28"/>
        <d v="2021-07-05T00:31:09"/>
        <d v="2021-07-10T16:42:48"/>
        <d v="2021-08-15T17:57:21"/>
        <d v="2021-05-29T16:09:38"/>
        <d v="2021-06-08T21:38:08"/>
        <d v="2021-06-11T18:48:02"/>
        <d v="2021-06-22T04:09:07"/>
        <d v="2021-07-03T21:42:48"/>
        <d v="2021-07-04T22:13:05"/>
        <d v="2021-07-23T12:07:16"/>
        <d v="2021-08-01T18:29:55"/>
        <d v="2021-08-08T17:09:30"/>
        <d v="2021-08-20T18:27:04"/>
        <d v="2021-08-22T22:06:06"/>
        <d v="2021-04-19T00:35:13"/>
        <d v="2021-04-28T23:18:20"/>
        <d v="2021-05-01T01:38:08"/>
        <d v="2021-05-03T02:59:41"/>
        <d v="2021-05-05T20:17:17"/>
        <d v="2021-05-08T22:36:23"/>
        <d v="2021-05-14T10:24:00"/>
        <d v="2021-05-21T02:17:45"/>
        <d v="2021-05-22T23:39:18"/>
        <d v="2021-05-26T05:17:10"/>
        <d v="2021-06-02T02:15:25"/>
        <d v="2021-07-01T03:32:19"/>
        <d v="2021-07-04T05:59:06"/>
        <d v="2021-08-01T17:06:15"/>
        <d v="2021-08-06T04:42:13"/>
        <d v="2021-08-09T02:08:26"/>
        <d v="2021-08-12T04:21:14"/>
        <d v="2021-08-14T00:49:12"/>
        <d v="2021-08-16T21:20:38"/>
        <d v="2021-08-20T05:12:30"/>
        <d v="2021-08-30T04:02:36"/>
        <d v="2021-08-08T19:32:53"/>
        <d v="2021-07-03T16:52:07"/>
        <d v="2021-07-04T14:04:47"/>
        <d v="2021-07-25T16:45:07"/>
        <d v="2021-08-09T15:23:34"/>
        <d v="2021-04-29T14:44:33"/>
        <d v="2021-05-05T14:42:13"/>
        <d v="2021-05-14T13:11:20"/>
        <d v="2021-05-21T21:50:57"/>
        <d v="2021-04-29T16:00:51"/>
        <d v="2021-05-07T00:00:51"/>
        <d v="2021-05-11T00:21:49"/>
        <d v="2021-05-23T15:44:33"/>
        <d v="2021-05-30T12:34:05"/>
        <d v="2021-06-14T19:21:14"/>
        <d v="2021-06-17T14:06:41"/>
        <d v="2021-06-27T17:06:06"/>
        <d v="2021-07-03T09:48:29"/>
        <d v="2021-07-11T21:03:46"/>
        <d v="2021-07-13T20:10:10"/>
        <d v="2021-07-25T21:08:26"/>
        <d v="2021-05-29T11:43:41"/>
        <d v="2021-06-05T17:02:01"/>
        <d v="2021-06-08T15:40:28"/>
        <d v="2021-06-11T22:53:52"/>
        <d v="2021-06-26T13:46:36"/>
        <d v="2021-07-04T08:22:32"/>
        <d v="2021-07-30T20:12:00"/>
        <d v="2021-08-07T13:30:01"/>
        <d v="2021-08-12T19:59:06"/>
        <d v="2021-08-20T18:58:31"/>
        <d v="2021-06-28T21:56:47"/>
        <d v="2021-07-04T22:19:06"/>
        <d v="2021-07-25T00:16:35"/>
        <d v="2021-08-01T16:21:14"/>
        <d v="2021-08-08T13:38:08"/>
        <d v="2021-08-09T13:45:07"/>
        <d v="2021-08-15T23:06:41"/>
        <d v="2021-08-17T11:58:34"/>
        <d v="2021-04-29T19:33:28"/>
        <d v="2021-05-07T16:10:45"/>
        <d v="2021-05-24T12:36:23"/>
        <d v="2021-06-11T19:21:49"/>
        <d v="2021-06-27T16:58:28"/>
        <d v="2021-06-28T19:24:09"/>
        <d v="2021-07-15T23:07:41"/>
        <d v="2021-07-30T16:48:02"/>
        <d v="2021-07-31T09:44:10"/>
        <d v="2021-08-05T17:25:19"/>
        <d v="2021-08-07T15:56:47"/>
        <d v="2021-08-12T18:30:34"/>
        <d v="2021-04-28T21:57:56"/>
        <d v="2021-05-02T23:20:51"/>
        <d v="2021-05-05T16:59:41"/>
        <d v="2021-05-07T11:49:47"/>
        <d v="2021-05-16T05:36:29"/>
        <d v="2021-05-28T19:45:07"/>
        <d v="2021-06-14T21:43:58"/>
        <d v="2021-06-25T17:41:38"/>
        <d v="2021-07-01T19:54:27"/>
        <d v="2021-07-02T16:22:24"/>
        <d v="2021-07-04T14:32:53"/>
        <d v="2021-07-11T22:28:04"/>
        <d v="2021-04-23T04:24:29"/>
        <d v="2021-05-02T12:29:24"/>
        <d v="2021-05-18T17:41:38"/>
        <d v="2021-05-21T18:21:07"/>
        <d v="2021-05-24T12:45:42"/>
        <d v="2021-05-24T15:24:09"/>
        <d v="2021-06-01T15:54:27"/>
        <d v="2021-06-06T11:17:10"/>
        <d v="2021-06-13T18:58:31"/>
        <d v="2021-06-20T05:11:35"/>
        <d v="2021-07-21T16:42:13"/>
        <d v="2021-07-24T21:19:30"/>
        <d v="2021-07-28T17:59:06"/>
        <d v="2021-07-31T14:38:59"/>
        <d v="2021-08-14T16:09:35"/>
        <d v="2021-08-16T19:46:17"/>
        <d v="2021-08-27T23:11:20"/>
        <d v="2021-06-30T17:34:03"/>
        <d v="2021-07-03T08:32:38"/>
        <d v="2021-07-04T13:50:22"/>
        <d v="2021-07-14T17:29:24"/>
        <d v="2021-07-29T14:53:17"/>
        <d v="2021-07-30T15:21:14"/>
        <d v="2021-08-12T16:21:49"/>
        <d v="2021-05-03T04:16:19"/>
        <d v="2021-05-03T18:07:51"/>
        <d v="2021-05-06T13:59:31"/>
        <d v="2021-05-30T13:09:35"/>
        <d v="2021-06-07T16:25:19"/>
        <d v="2021-06-14T20:00:58"/>
        <d v="2021-06-23T14:10:10"/>
        <d v="2021-06-27T18:50:13"/>
        <d v="2021-06-29T11:45:36"/>
        <d v="2021-07-04T10:35:02"/>
        <d v="2021-07-09T14:52:07"/>
        <d v="2021-07-09T21:51:32"/>
        <d v="2021-07-10T16:29:59"/>
        <d v="2021-07-15T17:25:54"/>
        <d v="2021-07-17T23:21:01"/>
        <d v="2021-07-27T14:47:27"/>
        <d v="2021-07-31T11:03:44"/>
        <d v="2021-08-02T10:10:10"/>
        <d v="2021-08-06T15:52:42"/>
        <d v="2021-08-07T03:33:07"/>
        <d v="2021-08-13T19:24:44"/>
        <d v="2021-08-28T16:36:58"/>
        <d v="2021-06-29T19:39:18"/>
        <d v="2021-07-12T14:10:45"/>
        <d v="2021-07-17T15:16:00"/>
        <d v="2021-07-24T00:18:43"/>
        <d v="2021-07-24T20:56:12"/>
        <d v="2021-07-28T18:01:26"/>
        <d v="2021-08-16T21:07:51"/>
        <d v="2021-08-25T18:01:26"/>
        <d v="2021-04-23T21:38:08"/>
        <d v="2021-04-25T09:18:39"/>
        <d v="2021-04-29T16:49:12"/>
        <d v="2021-04-23T21:12:30"/>
        <d v="2021-05-03T09:02:53"/>
        <d v="2021-05-04T18:34:03"/>
        <d v="2021-05-13T12:07:12"/>
        <d v="2021-05-18T10:40:48"/>
        <d v="2021-05-23T22:38:43"/>
        <d v="2021-07-23T15:42:13"/>
        <d v="2021-07-29T18:06:41"/>
        <d v="2021-08-01T07:20:05"/>
        <d v="2021-08-06T20:45:07"/>
        <d v="2021-08-20T17:31:41"/>
        <d v="2021-08-22T11:18:55"/>
        <d v="2021-07-25T00:24:00"/>
        <d v="2021-08-06T23:23:34"/>
        <d v="2021-08-10T15:37:33"/>
        <d v="2021-08-12T21:24:44"/>
        <d v="2021-08-28T20:07:51"/>
        <d v="2021-05-22T17:16:35"/>
        <d v="2021-05-25T12:04:21"/>
        <d v="2021-06-02T09:46:34"/>
        <d v="2021-06-05T14:34:40"/>
        <d v="2021-06-25T16:11:20"/>
        <d v="2021-07-24T10:08:58"/>
        <d v="2021-07-31T07:18:14"/>
        <d v="2021-07-31T14:10:10"/>
        <d v="2021-08-12T11:34:03"/>
        <d v="2021-08-15T13:46:52"/>
        <d v="2021-08-19T13:56:12"/>
        <d v="2021-08-06T12:01:26"/>
        <d v="2021-08-07T21:35:31"/>
        <d v="2021-08-13T12:13:05"/>
        <d v="2021-08-14T21:25:19"/>
        <d v="2021-08-16T17:46:17"/>
        <d v="2021-08-26T12:22:24"/>
        <d v="2021-07-01T18:29:24"/>
        <d v="2021-07-03T05:44:43"/>
        <d v="2021-07-05T13:10:10"/>
        <d v="2021-07-23T00:49:12"/>
        <d v="2021-06-14T15:44:33"/>
        <d v="2021-06-18T19:32:53"/>
        <d v="2021-06-20T12:24:09"/>
        <d v="2021-06-21T12:50:53"/>
        <d v="2021-06-28T20:31:09"/>
        <d v="2021-07-08T01:34:03"/>
        <d v="2021-07-31T17:34:01"/>
        <d v="2021-08-05T12:59:06"/>
        <d v="2021-08-08T13:07:45"/>
        <d v="2021-08-14T22:09:00"/>
        <d v="2021-08-15T15:03:30"/>
        <d v="2021-04-22T14:31:44"/>
        <d v="2021-05-03T23:22:59"/>
        <d v="2021-05-05T02:36:23"/>
        <d v="2021-05-12T01:54:27"/>
        <d v="2021-05-02T04:47:56"/>
        <d v="2021-05-08T12:26:02"/>
        <d v="2021-05-21T20:47:27"/>
        <d v="2021-06-19T13:03:46"/>
        <d v="2021-06-20T05:25:52"/>
        <d v="2021-04-06T20:46:52"/>
        <d v="2021-05-28T14:22:24"/>
        <d v="2021-05-28T22:20:05"/>
        <d v="2021-07-25T16:53:52"/>
        <d v="2021-06-30T01:06:06"/>
        <d v="2021-07-02T19:28:14"/>
        <d v="2021-07-10T16:04:11"/>
        <d v="2021-08-01T06:36:11"/>
        <d v="2021-08-23T20:14:50"/>
        <d v="2021-08-26T18:55:37"/>
        <d v="2021-05-20T16:57:56"/>
        <d v="2021-05-26T14:38:08"/>
        <d v="2021-06-05T11:33:23"/>
        <d v="2021-06-13T14:01:45"/>
        <d v="2021-06-19T09:51:32"/>
        <d v="2021-06-20T14:45:07"/>
        <d v="2021-06-21T11:38:53"/>
        <d v="2021-06-22T17:21:14"/>
        <d v="2021-06-27T05:00:54"/>
        <d v="2021-06-27T08:09:00"/>
        <d v="2021-07-03T13:39:57"/>
        <d v="2021-07-07T14:03:11"/>
        <d v="2021-07-22T14:49:47"/>
        <d v="2021-08-06T02:50:24"/>
        <d v="2021-08-18T11:06:06"/>
        <d v="2021-06-08T19:32:53"/>
        <d v="2021-06-17T17:29:24"/>
        <d v="2021-06-22T21:41:03"/>
        <d v="2021-06-23T20:17:10"/>
        <d v="2021-07-01T18:16:00"/>
        <d v="2021-07-11T18:32:19"/>
        <d v="2021-07-29T00:26:24"/>
        <d v="2021-05-08T19:16:35"/>
        <d v="2021-06-27T11:26:08"/>
        <d v="2021-07-14T15:43:58"/>
        <d v="2021-07-15T16:37:33"/>
        <d v="2021-07-18T10:25:11"/>
        <d v="2021-07-21T09:00:51"/>
        <d v="2021-07-27T16:46:52"/>
        <d v="2021-07-30T10:50:22"/>
        <d v="2021-04-10T11:11:12"/>
        <d v="2021-04-15T11:35:48"/>
        <d v="2021-04-16T06:05:17"/>
        <d v="2021-04-21T18:39:53"/>
        <d v="2021-05-02T19:14:50"/>
        <d v="2021-06-03T14:39:53"/>
        <d v="2021-06-05T09:12:29"/>
        <d v="2021-06-23T15:54:27"/>
        <d v="2021-06-27T19:00:51"/>
        <d v="2021-04-24T17:57:56"/>
        <d v="2021-05-09T13:43:58"/>
        <d v="2021-05-20T17:04:21"/>
        <d v="2021-05-23T05:04:48"/>
        <d v="2021-05-28T01:18:43"/>
        <d v="2021-06-06T04:34:06"/>
        <d v="2021-06-07T21:36:58"/>
        <d v="2021-06-21T23:24:09"/>
        <d v="2021-05-15T21:09:37"/>
        <d v="2021-05-21T11:49:12"/>
        <d v="2021-05-23T11:58:31"/>
        <d v="2021-06-13T19:42:13"/>
        <d v="2021-06-24T17:01:26"/>
        <d v="2021-07-06T16:05:31"/>
        <d v="2021-07-20T19:39:53"/>
        <d v="2021-07-25T11:48:20"/>
        <d v="2021-07-27T19:49:12"/>
        <d v="2021-07-30T17:06:06"/>
        <d v="2021-08-06T17:57:21"/>
        <d v="2021-05-29T20:21:40"/>
        <d v="2021-06-19T13:10:10"/>
        <d v="2021-06-29T03:36:00"/>
        <d v="2021-07-04T12:51:50"/>
        <d v="2021-07-09T16:56:12"/>
        <d v="2021-07-17T19:39:18"/>
        <d v="2021-07-18T15:50:57"/>
        <d v="2021-08-02T13:54:27"/>
        <d v="2021-05-28T13:47:02"/>
        <d v="2021-06-08T13:37:33"/>
        <d v="2021-06-19T14:38:08"/>
        <d v="2021-07-11T13:29:01"/>
        <d v="2021-07-18T22:59:03"/>
        <d v="2021-07-23T07:08:26"/>
        <d v="2021-07-25T23:14:39"/>
        <d v="2021-05-25T18:47:27"/>
        <d v="2021-06-16T19:27:04"/>
        <d v="2021-07-12T10:33:28"/>
        <d v="2021-07-15T13:37:33"/>
        <d v="2021-07-16T16:27:39"/>
        <d v="2021-08-24T19:20:05"/>
        <d v="2021-08-25T14:38:08"/>
        <d v="2021-04-15T17:28:14"/>
        <d v="2021-05-16T09:26:23"/>
        <d v="2021-05-18T16:22:59"/>
        <d v="2021-06-17T13:40:48"/>
        <d v="2021-06-20T21:50:40"/>
        <d v="2021-06-24T15:20:05"/>
        <d v="2021-07-17T01:57:23"/>
        <d v="2021-07-17T13:42:13"/>
        <d v="2021-07-21T11:03:46"/>
        <d v="2021-08-01T14:21:49"/>
        <d v="2021-08-25T18:56:47"/>
        <d v="2021-08-26T22:31:09"/>
        <d v="2021-06-29T16:29:24"/>
        <d v="2021-06-30T17:02:01"/>
        <d v="2021-07-05T14:00:16"/>
        <d v="2021-07-15T13:57:56"/>
        <d v="2021-07-24T01:45:10"/>
        <d v="2021-08-08T18:02:36"/>
        <d v="2021-08-19T13:43:58"/>
        <d v="2021-08-22T21:13:40"/>
        <d v="2021-08-23T20:36:23"/>
        <d v="2021-05-30T00:09:56"/>
        <d v="2021-05-31T18:55:02"/>
        <d v="2021-06-21T00:59:02"/>
        <d v="2021-06-21T17:28:49"/>
        <d v="2021-06-25T21:33:28"/>
        <d v="2021-06-28T22:36:23"/>
        <d v="2021-07-08T21:26:29"/>
        <d v="2021-07-15T12:09:35"/>
        <d v="2021-07-24T02:31:41"/>
        <d v="2021-07-25T10:59:06"/>
        <d v="2021-08-01T13:44:33"/>
        <d v="2021-08-04T15:38:43"/>
        <d v="2021-08-07T11:10:45"/>
        <d v="2021-08-23T10:12:30"/>
        <d v="2021-08-25T14:49:47"/>
        <d v="2021-04-25T00:25:54"/>
        <d v="2021-05-08T07:11:02"/>
        <d v="2021-05-11T14:59:41"/>
        <d v="2021-05-14T19:46:17"/>
        <d v="2021-05-15T09:21:25"/>
        <d v="2021-05-29T01:47:27"/>
        <d v="2021-06-19T02:44:10"/>
        <d v="2021-06-19T07:15:12"/>
        <d v="2021-08-10T18:31:44"/>
        <d v="2021-08-13T21:56:47"/>
        <d v="2021-08-20T00:28:14"/>
        <d v="2021-08-21T11:39:50"/>
        <d v="2021-08-28T20:23:34"/>
        <d v="2021-04-21T17:43:58"/>
        <d v="2021-04-26T15:42:48"/>
        <d v="2021-05-07T16:50:22"/>
        <d v="2021-05-09T17:42:38"/>
        <d v="2021-05-13T14:04:56"/>
        <d v="2021-05-15T12:41:46"/>
        <d v="2021-05-17T23:29:17"/>
        <d v="2021-05-05T09:06:43"/>
        <d v="2021-05-10T22:09:35"/>
        <d v="2021-05-16T13:09:35"/>
        <d v="2021-05-17T20:41:03"/>
        <d v="2021-05-20T18:42:13"/>
        <d v="2021-07-14T14:46:52"/>
        <d v="2021-07-20T14:46:34"/>
        <d v="2021-08-06T16:52:42"/>
        <d v="2021-07-07T14:56:12"/>
        <d v="2021-07-07T19:28:49"/>
        <d v="2021-07-10T22:07:01"/>
        <d v="2021-07-22T14:02:36"/>
        <d v="2021-06-28T18:32:53"/>
        <d v="2021-07-22T18:25:54"/>
        <d v="2021-07-27T20:17:45"/>
        <d v="2021-08-05T13:41:38"/>
        <d v="2021-08-15T17:57:56"/>
        <d v="2021-08-20T18:18:55"/>
        <d v="2021-05-29T15:20:05"/>
        <d v="2021-06-13T21:37:33"/>
        <d v="2021-07-13T17:37:33"/>
        <d v="2021-08-01T20:32:19"/>
        <d v="2021-04-23T22:24:44"/>
        <d v="2021-05-21T21:49:47"/>
        <d v="2021-05-22T01:37:55"/>
        <d v="2021-05-23T23:45:36"/>
        <d v="2021-05-30T19:29:59"/>
        <d v="2021-06-09T17:07:51"/>
        <d v="2021-06-10T21:38:08"/>
        <d v="2021-06-12T20:37:33"/>
        <d v="2021-06-15T15:50:57"/>
        <d v="2021-05-28T16:42:13"/>
        <d v="2021-06-03T00:31:41"/>
        <d v="2021-06-08T12:47:31"/>
        <d v="2021-06-18T15:46:17"/>
        <d v="2021-06-20T19:56:16"/>
        <d v="2021-07-01T19:29:59"/>
        <d v="2021-07-03T18:55:02"/>
        <d v="2021-07-19T21:42:48"/>
        <d v="2021-08-01T08:48:46"/>
        <d v="2021-08-02T21:21:49"/>
        <d v="2021-08-08T21:10:10"/>
        <d v="2021-04-24T23:54:09"/>
        <d v="2021-04-27T22:49:12"/>
        <d v="2021-05-29T06:21:04"/>
        <d v="2021-06-11T14:04:48"/>
        <d v="2021-06-12T01:13:10"/>
        <d v="2021-06-13T03:35:23"/>
        <d v="2021-06-14T17:39:18"/>
        <d v="2021-06-16T16:13:05"/>
        <d v="2021-06-27T00:00:40"/>
        <d v="2021-07-15T14:58:31"/>
        <d v="2021-07-17T22:34:34"/>
        <d v="2021-07-24T05:46:52"/>
        <d v="2021-07-27T16:24:44"/>
        <d v="2021-08-01T10:11:55"/>
        <d v="2021-08-20T21:34:38"/>
        <d v="2021-08-25T21:03:50"/>
        <d v="2021-08-28T15:59:06"/>
        <d v="2021-04-04T01:28:49"/>
        <d v="2021-04-21T22:13:05"/>
        <d v="2021-04-30T17:29:17"/>
        <d v="2021-05-01T19:47:31"/>
        <d v="2021-05-04T19:01:26"/>
        <d v="2021-05-09T05:21:31"/>
        <d v="2021-05-12T04:23:02"/>
        <d v="2021-05-21T00:07:16"/>
        <d v="2021-05-23T23:53:17"/>
        <d v="2021-06-06T23:04:21"/>
        <d v="2021-06-26T18:24:44"/>
        <d v="2021-05-29T10:30:14"/>
        <d v="2021-06-04T15:35:48"/>
        <d v="2021-06-05T18:23:35"/>
        <d v="2021-06-07T16:24:44"/>
        <d v="2021-06-14T14:07:16"/>
        <d v="2021-07-17T08:05:21"/>
        <d v="2021-07-19T18:07:16"/>
        <d v="2021-07-31T20:52:42"/>
        <d v="2021-04-19T14:43:58"/>
        <d v="2021-05-28T20:12:30"/>
        <d v="2021-06-01T18:09:00"/>
        <d v="2021-06-08T18:06:41"/>
        <d v="2021-06-21T16:12:30"/>
        <d v="2021-06-22T02:27:22"/>
        <d v="2021-07-14T19:28:14"/>
        <d v="2021-08-02T12:38:08"/>
        <d v="2021-08-18T17:15:25"/>
        <d v="2021-05-27T16:37:33"/>
        <d v="2021-06-05T23:04:21"/>
        <d v="2021-06-17T21:26:29"/>
        <d v="2021-06-24T20:32:53"/>
        <d v="2021-07-04T06:40:48"/>
        <d v="2021-07-10T20:35:13"/>
        <d v="2021-07-17T21:56:47"/>
        <d v="2021-07-19T17:54:27"/>
        <d v="2021-06-25T16:51:32"/>
        <d v="2021-07-03T08:37:33"/>
        <d v="2021-07-13T18:22:24"/>
        <d v="2021-07-16T06:55:12"/>
        <d v="2021-07-16T13:45:07"/>
        <d v="2021-07-31T09:21:22"/>
        <d v="2021-08-05T14:22:24"/>
        <d v="2021-08-15T10:20:05"/>
        <d v="2021-08-29T10:31:23"/>
        <d v="2021-07-10T06:51:26"/>
        <d v="2021-07-10T20:04:08"/>
        <d v="2021-07-25T16:33:28"/>
        <d v="2021-07-30T09:13:55"/>
        <d v="2021-06-25T18:13:05"/>
        <d v="2021-07-04T11:24:18"/>
        <d v="2021-07-10T18:43:23"/>
        <d v="2021-07-12T19:13:40"/>
        <d v="2021-07-31T04:42:06"/>
        <d v="2021-07-31T21:47:27"/>
        <d v="2021-08-04T14:55:02"/>
        <d v="2021-08-09T22:31:44"/>
        <d v="2021-04-24T19:05:31"/>
        <d v="2021-05-01T12:01:26"/>
        <d v="2021-05-13T15:00:51"/>
        <d v="2021-05-16T07:34:34"/>
        <d v="2021-05-07T17:35:13"/>
        <d v="2021-05-09T20:17:46"/>
        <d v="2021-05-16T14:56:47"/>
        <d v="2021-05-22T15:22:45"/>
        <d v="2021-06-06T20:09:00"/>
        <d v="2021-06-08T15:24:44"/>
        <d v="2021-06-11T18:28:49"/>
        <d v="2021-06-18T16:57:56"/>
        <d v="2021-07-15T19:36:23"/>
        <d v="2021-06-27T15:50:57"/>
        <d v="2021-07-21T09:19:30"/>
        <d v="2021-07-25T09:26:29"/>
        <d v="2021-08-03T09:56:47"/>
        <d v="2021-08-07T12:04:56"/>
        <d v="2021-08-07T15:41:38"/>
        <d v="2021-08-08T09:14:50"/>
        <d v="2021-08-15T22:41:15"/>
        <d v="2021-08-18T15:34:38"/>
        <d v="2021-04-24T20:57:21"/>
        <d v="2021-04-30T22:29:59"/>
        <d v="2021-05-24T14:50:57"/>
        <d v="2021-05-30T08:28:51"/>
        <d v="2021-06-19T01:18:08"/>
        <d v="2021-06-24T19:53:52"/>
        <d v="2021-07-03T17:46:05"/>
        <d v="2021-08-11T02:05:46"/>
        <d v="2021-08-21T06:54:12"/>
        <d v="2021-08-26T00:48:00"/>
        <d v="2021-05-27T20:18:14"/>
        <d v="2021-05-28T11:16:00"/>
        <d v="2021-06-19T15:23:22"/>
        <d v="2021-06-20T12:32:53"/>
        <d v="2021-07-01T01:33:28"/>
        <d v="2021-07-14T23:27:39"/>
        <d v="2021-07-25T23:20:40"/>
        <d v="2021-07-31T23:29:59"/>
        <d v="2021-08-05T01:52:07"/>
        <d v="2021-08-17T13:48:00"/>
        <d v="2021-08-21T03:06:38"/>
        <d v="2021-04-27T21:03:11"/>
        <d v="2021-05-02T22:48:14"/>
        <d v="2021-05-06T12:14:15"/>
        <d v="2021-05-20T18:01:26"/>
        <d v="2021-05-22T04:47:33"/>
        <d v="2021-04-24T14:11:39"/>
        <d v="2021-05-10T12:47:02"/>
        <d v="2021-05-14T14:44:33"/>
        <d v="2021-05-21T21:42:43"/>
        <d v="2021-04-29T02:44:33"/>
        <d v="2021-05-02T07:49:47"/>
        <d v="2021-05-05T02:49:12"/>
        <d v="2021-05-07T23:03:11"/>
        <d v="2021-07-26T13:16:19"/>
        <d v="2021-04-23T04:47:02"/>
        <d v="2021-04-24T14:46:05"/>
        <d v="2021-04-26T03:03:22"/>
        <d v="2021-04-27T09:48:02"/>
        <d v="2021-05-02T12:10:00"/>
        <d v="2021-05-09T19:53:09"/>
        <d v="2021-05-12T17:29:24"/>
        <d v="2021-06-05T01:08:10"/>
        <d v="2021-06-06T09:11:34"/>
        <d v="2021-06-15T18:56:38"/>
        <d v="2021-08-19T13:17:45"/>
        <d v="2021-08-21T21:08:26"/>
        <d v="2021-06-19T00:58:34"/>
        <d v="2021-07-12T20:39:18"/>
        <d v="2021-07-18T10:37:55"/>
        <d v="2021-07-21T21:51:32"/>
        <d v="2021-08-06T15:55:02"/>
        <d v="2021-08-07T00:46:05"/>
        <d v="2021-08-11T15:57:21"/>
        <d v="2021-08-17T14:12:30"/>
        <d v="2021-08-20T11:08:26"/>
        <d v="2021-04-27T17:38:43"/>
        <d v="2021-05-16T14:20:40"/>
        <d v="2021-05-21T16:14:50"/>
        <d v="2021-05-29T13:41:03"/>
        <d v="2021-06-02T10:34:38"/>
        <d v="2021-06-10T23:35:13"/>
        <d v="2021-06-12T11:57:36"/>
        <d v="2021-06-13T21:24:31"/>
        <d v="2021-06-23T18:04:21"/>
        <d v="2021-07-14T22:11:20"/>
        <d v="2021-07-25T16:31:12"/>
        <d v="2021-08-20T11:14:15"/>
        <d v="2021-08-22T22:22:59"/>
        <d v="2021-08-26T11:04:56"/>
        <d v="2021-07-05T17:45:42"/>
        <d v="2021-07-09T21:31:44"/>
        <d v="2021-07-11T14:46:17"/>
        <d v="2021-07-18T05:17:49"/>
        <d v="2021-07-24T14:57:56"/>
        <d v="2021-07-25T08:16:52"/>
        <d v="2021-08-07T19:02:36"/>
        <d v="2021-08-22T17:27:04"/>
        <d v="2021-08-25T17:29:24"/>
        <d v="2021-05-02T04:44:10"/>
        <d v="2021-05-05T21:10:45"/>
        <d v="2021-05-08T17:17:53"/>
        <d v="2021-05-10T16:05:31"/>
        <d v="2021-05-11T10:34:05"/>
        <d v="2021-05-22T00:45:16"/>
        <d v="2021-05-30T14:26:43"/>
        <d v="2021-06-03T18:25:19"/>
        <d v="2021-06-06T15:49:12"/>
        <d v="2021-06-16T15:56:12"/>
        <d v="2021-06-28T10:57:56"/>
        <d v="2021-07-03T21:45:42"/>
        <d v="2021-07-15T16:00:51"/>
        <d v="2021-07-16T07:03:50"/>
        <d v="2021-07-18T19:21:14"/>
        <d v="2021-05-24T06:55:12"/>
        <d v="2021-05-26T20:35:48"/>
        <d v="2021-05-29T13:31:44"/>
        <d v="2021-06-04T18:09:00"/>
        <d v="2021-06-11T18:20:40"/>
        <d v="2021-06-14T16:38:08"/>
        <d v="2021-06-19T03:35:10"/>
        <d v="2021-07-18T13:21:30"/>
        <d v="2021-07-20T11:30:34"/>
        <d v="2021-04-08T15:34:38"/>
        <d v="2021-04-14T20:04:56"/>
        <d v="2021-04-23T20:44:33"/>
        <d v="2021-04-30T14:41:17"/>
        <d v="2021-05-04T23:50:57"/>
        <d v="2021-05-19T17:48:29"/>
        <d v="2021-05-25T18:48:02"/>
        <d v="2021-05-26T23:22:59"/>
        <d v="2021-05-31T23:41:38"/>
        <d v="2021-06-10T17:59:06"/>
        <d v="2021-06-11T16:30:34"/>
        <d v="2021-06-12T13:27:55"/>
        <d v="2021-06-19T10:27:49"/>
        <d v="2021-07-10T21:33:07"/>
        <d v="2021-07-11T14:58:50"/>
        <d v="2021-07-14T16:16:35"/>
        <d v="2021-08-03T14:27:04"/>
        <d v="2021-04-28T16:03:11"/>
        <d v="2021-04-28T22:11:20"/>
        <d v="2021-05-01T21:50:22"/>
        <d v="2021-05-07T19:42:13"/>
        <d v="2021-05-08T09:00:33"/>
        <d v="2021-05-12T22:43:58"/>
        <d v="2021-05-29T15:49:26"/>
        <d v="2021-06-01T20:26:29"/>
        <d v="2021-06-03T22:25:19"/>
        <d v="2021-06-04T16:10:10"/>
        <d v="2021-06-11T12:33:28"/>
        <d v="2021-06-12T15:42:13"/>
        <d v="2021-06-13T19:53:52"/>
        <d v="2021-07-07T07:48:29"/>
        <d v="2021-07-17T14:27:39"/>
        <d v="2021-07-23T18:39:18"/>
        <d v="2021-08-01T23:55:31"/>
        <d v="2021-07-02T20:15:25"/>
        <d v="2021-07-04T13:04:21"/>
        <d v="2021-07-24T05:08:22"/>
        <d v="2021-08-10T11:40:28"/>
        <d v="2021-08-26T17:16:00"/>
        <d v="2021-08-18T10:36:58"/>
        <d v="2021-08-20T10:36:58"/>
        <d v="2021-07-27T20:04:19"/>
        <d v="2021-08-01T18:20:40"/>
        <d v="2021-08-28T03:30:51"/>
        <d v="2021-06-26T09:17:46"/>
        <d v="2021-08-11T22:39:18"/>
        <d v="2021-05-07T17:15:25"/>
        <d v="2021-05-08T13:40:32"/>
        <d v="2021-05-27T14:27:22"/>
        <d v="2021-06-09T20:00:51"/>
        <d v="2021-06-10T04:09:36"/>
        <d v="2021-06-13T16:45:14"/>
        <d v="2021-06-14T16:00:51"/>
        <d v="2021-06-25T00:21:49"/>
        <d v="2021-06-26T18:30:43"/>
        <d v="2021-06-30T01:36:23"/>
        <d v="2021-07-12T18:04:21"/>
        <d v="2021-06-26T16:59:18"/>
        <d v="2021-06-29T12:19:12"/>
        <d v="2021-07-07T22:34:38"/>
        <d v="2021-07-23T13:24:44"/>
        <d v="2021-07-31T17:31:41"/>
        <d v="2021-08-04T17:27:04"/>
        <d v="2021-05-01T23:30:34"/>
        <d v="2021-05-04T00:19:30"/>
        <d v="2021-05-18T00:24:09"/>
        <d v="2021-05-24T15:02:36"/>
        <d v="2021-06-10T22:13:40"/>
        <d v="2021-06-14T14:25:19"/>
        <d v="2021-07-18T14:18:33"/>
        <d v="2021-07-18T16:42:48"/>
        <d v="2021-07-25T02:59:42"/>
        <d v="2021-04-22T02:31:12"/>
        <d v="2021-04-25T15:48:37"/>
        <d v="2021-05-16T10:06:41"/>
        <d v="2021-05-21T16:16:35"/>
        <d v="2021-06-07T17:42:48"/>
        <d v="2021-06-20T01:17:10"/>
        <d v="2021-06-20T07:59:25"/>
        <d v="2021-07-27T00:17:17"/>
        <d v="2021-08-07T02:42:26"/>
        <d v="2021-08-19T21:45:07"/>
        <d v="2021-08-24T21:17:10"/>
        <d v="2021-04-25T00:26:29"/>
        <d v="2021-04-30T19:16:35"/>
        <d v="2021-05-06T01:03:46"/>
        <d v="2021-05-14T20:59:06"/>
        <d v="2021-05-15T15:56:51"/>
        <d v="2021-05-16T14:32:19"/>
        <d v="2021-07-03T10:20:13"/>
        <d v="2021-07-03T20:53:35"/>
        <d v="2021-07-13T22:57:56"/>
        <d v="2021-07-17T07:23:09"/>
        <d v="2021-08-20T00:52:07"/>
        <d v="2021-06-10T20:47:27"/>
        <d v="2021-06-19T20:59:06"/>
        <d v="2021-06-20T09:50:22"/>
        <d v="2021-07-01T19:56:12"/>
        <d v="2021-07-16T14:55:37"/>
        <d v="2021-07-28T11:16:35"/>
        <d v="2021-08-01T19:49:12"/>
        <d v="2021-08-03T14:20:40"/>
        <d v="2021-08-06T22:11:20"/>
        <d v="2021-08-07T20:32:34"/>
        <d v="2021-08-14T13:56:00"/>
        <d v="2021-08-20T21:50:22"/>
        <d v="2021-05-30T17:31:44"/>
        <d v="2021-06-12T13:27:04"/>
        <d v="2021-06-17T16:33:28"/>
        <d v="2021-06-20T18:55:37"/>
        <d v="2021-07-28T11:38:24"/>
        <d v="2021-08-08T00:49:32"/>
        <d v="2021-08-09T05:45:36"/>
        <d v="2021-08-22T20:30:34"/>
        <d v="2021-05-29T14:15:25"/>
        <d v="2021-06-17T16:21:14"/>
        <d v="2021-06-19T20:44:33"/>
        <d v="2021-06-23T14:27:04"/>
        <d v="2021-07-10T03:03:42"/>
        <d v="2021-07-10T21:12:30"/>
        <d v="2021-07-24T20:28:14"/>
        <d v="2021-08-01T17:07:51"/>
        <d v="2021-08-12T00:23:34"/>
        <d v="2021-08-14T22:29:24"/>
        <d v="2021-08-15T20:18:38"/>
        <d v="2021-08-17T23:39:18"/>
        <d v="2021-04-01T10:36:29"/>
        <d v="2021-04-02T20:49:55"/>
        <d v="2021-04-08T23:20:05"/>
        <d v="2021-04-09T19:10:45"/>
        <d v="2021-04-10T14:14:50"/>
        <d v="2021-04-14T12:39:18"/>
        <d v="2021-04-16T15:15:25"/>
        <d v="2021-04-27T21:50:24"/>
        <d v="2021-05-28T16:48:37"/>
        <d v="2021-06-03T13:35:13"/>
        <d v="2021-06-21T18:35:48"/>
        <d v="2021-06-26T21:26:06"/>
        <d v="2021-06-29T09:43:12"/>
        <d v="2021-06-30T20:13:40"/>
        <d v="2021-07-17T15:48:02"/>
        <d v="2021-07-25T23:14:20"/>
        <d v="2021-07-28T16:18:20"/>
        <d v="2021-08-02T19:03:46"/>
        <d v="2021-08-05T20:09:00"/>
        <d v="2021-08-07T22:25:18"/>
        <d v="2021-06-01T17:25:19"/>
        <d v="2021-06-08T08:33:36"/>
        <d v="2021-06-15T09:57:07"/>
        <d v="2021-06-19T17:31:23"/>
        <d v="2021-06-21T18:04:56"/>
        <d v="2021-04-27T18:49:12"/>
        <d v="2021-05-01T19:52:37"/>
        <d v="2021-05-20T14:16:35"/>
        <d v="2021-05-23T20:59:41"/>
        <d v="2021-05-24T17:36:58"/>
        <d v="2021-06-14T17:55:37"/>
        <d v="2021-06-18T18:53:52"/>
        <d v="2021-06-22T10:02:36"/>
        <d v="2021-07-26T03:08:26"/>
        <d v="2021-07-26T15:59:41"/>
        <d v="2021-07-30T00:32:19"/>
        <d v="2021-08-05T21:30:34"/>
        <d v="2021-08-13T15:32:10"/>
        <d v="2021-08-20T19:34:05"/>
        <d v="2021-04-27T17:17:45"/>
        <d v="2021-05-05T16:24:09"/>
        <d v="2021-05-17T20:41:46"/>
        <d v="2021-06-03T19:07:16"/>
        <d v="2021-06-05T21:53:55"/>
        <d v="2021-06-06T02:48:48"/>
        <d v="2021-06-19T06:54:28"/>
        <d v="2021-06-22T19:42:13"/>
        <d v="2021-07-06T07:04:56"/>
        <d v="2021-07-20T15:23:34"/>
        <d v="2021-08-08T11:56:10"/>
        <d v="2021-08-26T21:17:45"/>
        <d v="2021-05-26T21:23:31"/>
        <d v="2021-05-30T09:21:44"/>
        <d v="2021-06-10T16:42:48"/>
        <d v="2021-06-23T22:53:17"/>
        <d v="2021-06-24T20:59:06"/>
        <d v="2021-06-26T13:48:29"/>
        <d v="2021-08-15T17:09:56"/>
        <d v="2021-04-28T16:56:12"/>
        <d v="2021-05-04T19:29:59"/>
        <d v="2021-05-09T09:44:35"/>
        <d v="2021-05-09T21:31:09"/>
        <d v="2021-05-15T14:03:46"/>
        <d v="2021-06-19T05:56:11"/>
        <d v="2021-06-26T03:20:38"/>
        <d v="2021-07-06T05:16:35"/>
        <d v="2021-07-11T10:45:07"/>
        <d v="2021-07-20T15:01:26"/>
        <d v="2021-07-24T09:46:36"/>
        <d v="2021-07-24T17:58:31"/>
        <d v="2021-07-25T08:34:38"/>
        <d v="2021-07-25T11:56:01"/>
        <d v="2021-07-29T10:15:22"/>
        <d v="2021-07-30T19:41:17"/>
        <d v="2021-08-01T09:04:56"/>
        <d v="2021-08-06T10:52:07"/>
        <d v="2021-08-12T12:20:40"/>
        <d v="2021-08-13T09:42:13"/>
        <d v="2021-08-14T02:23:16"/>
        <d v="2021-08-21T23:04:03"/>
        <d v="2021-08-23T22:22:34"/>
        <d v="2021-05-04T19:33:28"/>
        <d v="2021-05-06T14:56:12"/>
        <d v="2021-05-07T11:26:29"/>
        <d v="2021-05-07T21:16:00"/>
        <d v="2021-05-22T15:19:41"/>
        <d v="2021-05-22T18:30:34"/>
        <d v="2021-06-03T23:49:47"/>
        <d v="2021-06-12T13:34:38"/>
        <d v="2021-07-07T21:41:38"/>
        <d v="2021-07-16T15:19:30"/>
        <d v="2021-08-01T18:46:52"/>
        <d v="2021-04-07T19:10:10"/>
        <d v="2021-05-10T15:05:31"/>
        <d v="2021-05-23T21:35:01"/>
        <d v="2021-06-27T21:38:08"/>
        <d v="2021-07-04T16:11:55"/>
        <d v="2021-07-13T15:34:38"/>
        <d v="2021-07-21T00:30:34"/>
        <d v="2021-08-01T00:30:27"/>
        <d v="2021-08-01T18:14:37"/>
        <d v="2021-06-29T21:17:45"/>
        <d v="2021-07-17T22:34:42"/>
        <d v="2021-06-26T21:13:40"/>
        <d v="2021-06-27T05:16:38"/>
        <d v="2021-06-29T13:27:39"/>
        <d v="2021-06-30T18:11:55"/>
        <d v="2021-07-09T14:00:16"/>
        <d v="2021-07-23T00:20:05"/>
        <d v="2021-08-12T18:14:15"/>
        <d v="2021-08-14T03:24:00"/>
        <d v="2021-05-30T09:54:27"/>
        <d v="2021-06-02T13:00:51"/>
        <d v="2021-06-20T10:11:05"/>
        <d v="2021-06-22T04:46:52"/>
        <d v="2021-06-24T10:13:05"/>
        <d v="2021-07-05T09:03:11"/>
        <d v="2021-07-10T15:05:39"/>
        <d v="2021-07-19T12:00:16"/>
        <d v="2021-08-01T10:57:21"/>
        <d v="2021-08-07T20:13:22"/>
        <d v="2021-08-09T08:28:14"/>
        <d v="2021-08-14T13:31:31"/>
        <d v="2021-08-21T10:15:25"/>
        <d v="2021-08-24T01:54:27"/>
        <d v="2021-07-20T09:32:19"/>
        <d v="2021-07-25T20:43:23"/>
        <d v="2021-07-29T15:56:47"/>
        <d v="2021-08-11T20:29:24"/>
        <d v="2021-08-23T16:15:25"/>
        <d v="2021-08-28T04:42:21"/>
        <d v="2021-07-16T22:13:40"/>
        <d v="2021-07-18T06:37:43"/>
        <d v="2021-07-21T21:50:22"/>
        <d v="2021-07-24T01:07:49"/>
        <d v="2021-08-08T20:54:27"/>
        <d v="2021-08-25T17:50:22"/>
        <d v="2021-05-28T22:13:40"/>
        <d v="2021-06-09T20:34:34"/>
        <d v="2021-06-10T21:01:26"/>
        <d v="2021-06-11T16:17:10"/>
        <d v="2021-08-15T09:08:04"/>
        <d v="2021-08-15T19:52:07"/>
        <d v="2021-08-20T17:13:40"/>
        <d v="2021-08-26T15:45:07"/>
        <d v="2021-04-29T19:53:17"/>
        <d v="2021-05-22T23:25:19"/>
        <d v="2021-05-30T04:19:09"/>
        <d v="2021-06-04T22:34:03"/>
        <d v="2021-06-18T22:08:26"/>
        <d v="2021-07-26T17:19:30"/>
        <d v="2021-07-30T22:20:05"/>
        <d v="2021-08-03T22:20:05"/>
        <d v="2021-08-11T21:05:31"/>
        <d v="2021-08-13T15:53:17"/>
        <d v="2021-08-19T13:35:48"/>
        <d v="2021-08-22T08:19:59"/>
        <d v="2021-08-25T18:20:05"/>
        <d v="2021-07-13T08:57:21"/>
        <d v="2021-07-17T09:41:38"/>
        <d v="2021-07-20T14:16:35"/>
        <d v="2021-07-21T12:55:02"/>
        <d v="2021-07-25T18:55:53"/>
        <d v="2021-08-11T09:13:40"/>
        <d v="2021-08-14T02:53:12"/>
        <d v="2021-08-17T09:32:19"/>
        <d v="2021-04-10T16:27:39"/>
        <d v="2021-04-11T18:13:02"/>
        <d v="2021-04-15T14:42:48"/>
        <d v="2021-04-16T17:42:13"/>
        <d v="2021-04-21T07:55:12"/>
        <d v="2021-04-28T17:44:33"/>
        <d v="2021-05-13T23:41:03"/>
        <d v="2021-05-29T17:50:03"/>
        <d v="2021-06-17T12:32:19"/>
        <d v="2021-06-19T15:35:53"/>
        <d v="2021-04-17T04:27:30"/>
        <d v="2021-04-20T12:02:01"/>
        <d v="2021-05-01T07:31:44"/>
        <d v="2021-05-23T03:20:05"/>
        <d v="2021-05-22T16:50:09"/>
        <d v="2021-05-30T17:07:20"/>
        <d v="2021-06-06T11:41:07"/>
        <d v="2021-06-08T16:33:28"/>
        <d v="2021-06-22T14:24:58"/>
        <d v="2021-04-30T18:34:05"/>
        <d v="2021-05-02T19:59:06"/>
        <d v="2021-05-05T17:04:21"/>
        <d v="2021-05-24T17:39:18"/>
        <d v="2021-06-10T17:43:58"/>
        <d v="2021-06-19T22:16:35"/>
        <d v="2021-04-11T04:38:03"/>
        <d v="2021-04-14T15:52:07"/>
        <d v="2021-04-30T00:44:10"/>
        <d v="2021-05-08T22:10:05"/>
        <d v="2021-05-15T02:36:16"/>
        <d v="2021-05-17T13:50:24"/>
        <d v="2021-06-04T15:25:26"/>
        <d v="2021-06-08T00:34:03"/>
        <d v="2021-06-08T17:34:38"/>
        <d v="2021-06-09T18:46:52"/>
        <d v="2021-06-12T15:28:49"/>
        <d v="2021-06-13T17:25:19"/>
        <d v="2021-06-14T20:43:23"/>
        <d v="2021-06-23T16:48:02"/>
        <d v="2021-07-18T02:49:01"/>
        <d v="2021-07-23T11:47:27"/>
        <d v="2021-07-25T17:50:57"/>
        <d v="2021-04-26T20:47:27"/>
        <d v="2021-05-06T11:18:43"/>
        <d v="2021-05-16T22:04:21"/>
        <d v="2021-05-18T20:42:48"/>
        <d v="2021-05-20T20:10:10"/>
        <d v="2021-06-10T13:36:23"/>
        <d v="2021-07-11T15:48:00"/>
        <d v="2021-08-13T23:36:00"/>
        <d v="2021-08-15T16:59:06"/>
        <d v="2021-08-21T21:24:44"/>
        <d v="2021-08-25T20:45:07"/>
        <d v="2021-05-29T14:06:06"/>
        <d v="2021-06-01T20:25:54"/>
        <d v="2021-06-05T10:12:11"/>
        <d v="2021-06-23T19:20:40"/>
        <d v="2021-06-24T15:36:58"/>
        <d v="2021-07-04T00:54:53"/>
        <d v="2021-07-07T19:02:01"/>
        <d v="2021-07-17T13:16:21"/>
        <d v="2021-07-25T18:41:52"/>
        <d v="2021-04-25T06:13:59"/>
        <d v="2021-05-15T14:37:40"/>
        <d v="2021-05-18T16:41:03"/>
        <d v="2021-05-19T17:48:37"/>
        <d v="2021-06-11T15:00:51"/>
        <d v="2021-06-12T20:48:02"/>
        <d v="2021-06-22T20:24:44"/>
        <d v="2021-06-24T06:54:14"/>
        <d v="2021-06-24T17:55:37"/>
        <d v="2021-06-19T13:13:49"/>
        <d v="2021-08-06T18:26:29"/>
        <d v="2021-08-09T08:36:58"/>
        <d v="2021-08-09T11:50:22"/>
        <d v="2021-08-22T08:53:17"/>
        <d v="2021-05-09T11:02:14"/>
        <d v="2021-05-12T20:37:33"/>
        <d v="2021-05-23T14:52:42"/>
        <d v="2021-05-31T22:06:06"/>
        <d v="2021-06-08T14:43:23"/>
        <d v="2021-06-12T14:22:24"/>
        <d v="2021-06-13T18:11:01"/>
        <d v="2021-06-26T16:11:58"/>
        <d v="2021-07-24T02:36:59"/>
        <d v="2021-08-06T16:23:34"/>
        <d v="2021-08-13T23:32:19"/>
        <d v="2021-05-24T14:14:15"/>
        <d v="2021-05-27T15:26:29"/>
        <d v="2021-05-28T13:46:17"/>
        <d v="2021-06-23T09:50:57"/>
        <d v="2021-04-07T19:13:05"/>
        <d v="2021-04-13T13:14:15"/>
        <d v="2021-04-17T09:31:18"/>
        <d v="2021-05-07T20:36:58"/>
        <d v="2021-05-08T01:52:12"/>
        <d v="2021-05-21T11:55:02"/>
        <d v="2021-06-27T09:39:18"/>
        <d v="2021-06-30T01:36:58"/>
        <d v="2021-07-09T04:55:02"/>
        <d v="2021-07-26T01:48:37"/>
        <d v="2021-08-01T00:34:03"/>
        <d v="2021-08-02T04:33:36"/>
        <d v="2021-08-05T02:16:35"/>
        <d v="2021-08-08T19:27:32"/>
        <d v="2021-08-10T05:11:20"/>
        <d v="2021-05-01T09:22:18"/>
        <d v="2021-05-03T23:18:55"/>
        <d v="2021-07-22T13:36:23"/>
        <d v="2021-07-25T20:07:51"/>
        <d v="2021-08-08T14:03:54"/>
        <d v="2021-08-13T20:49:47"/>
        <d v="2021-06-27T15:01:26"/>
        <d v="2021-07-26T16:25:19"/>
        <d v="2021-08-04T12:25:19"/>
        <d v="2021-08-07T00:57:10"/>
        <d v="2021-08-19T19:45:42"/>
        <d v="2021-05-10T13:03:46"/>
        <d v="2021-05-13T04:46:05"/>
        <d v="2021-05-29T14:09:00"/>
        <d v="2021-05-30T09:19:45"/>
        <d v="2021-06-11T15:58:31"/>
        <d v="2021-06-12T09:01:02"/>
        <d v="2021-06-25T08:07:51"/>
        <d v="2021-07-08T11:23:34"/>
        <d v="2021-07-15T13:08:26"/>
        <d v="2021-08-13T10:50:57"/>
        <d v="2021-08-18T11:07:16"/>
        <d v="2021-04-30T00:31:09"/>
        <d v="2021-05-03T17:52:42"/>
        <d v="2021-05-11T00:00:51"/>
        <d v="2021-05-19T16:26:29"/>
        <d v="2021-05-18T16:54:27"/>
        <d v="2021-05-25T22:11:20"/>
        <d v="2021-07-10T18:48:37"/>
        <d v="2021-08-02T23:07:16"/>
        <d v="2021-08-05T20:45:07"/>
        <d v="2021-08-14T23:02:36"/>
        <d v="2021-08-21T23:37:33"/>
        <d v="2021-07-11T12:44:59"/>
        <d v="2021-04-25T16:24:09"/>
        <d v="2021-04-30T19:04:56"/>
        <d v="2021-05-04T19:35:13"/>
        <d v="2021-05-11T14:27:39"/>
        <d v="2021-05-17T19:35:13"/>
        <d v="2021-04-24T09:58:02"/>
        <d v="2021-04-26T23:03:46"/>
        <d v="2021-05-01T21:35:13"/>
        <d v="2021-05-04T22:49:47"/>
        <d v="2021-05-19T19:29:24"/>
        <d v="2021-05-24T21:23:34"/>
        <d v="2021-05-28T05:38:24"/>
        <d v="2021-06-13T17:04:56"/>
        <d v="2021-06-22T21:09:35"/>
        <d v="2021-04-30T22:03:46"/>
        <d v="2021-05-10T01:14:50"/>
        <d v="2021-05-25T00:37:33"/>
        <d v="2021-06-02T02:39:22"/>
        <d v="2021-06-05T00:35:13"/>
        <d v="2021-06-06T23:29:59"/>
        <d v="2021-06-16T20:49:12"/>
        <d v="2021-07-01T04:09:35"/>
        <d v="2021-07-17T14:54:43"/>
        <d v="2021-07-25T00:56:12"/>
        <d v="2021-08-04T21:49:47"/>
        <d v="2021-08-07T21:38:22"/>
        <d v="2021-08-21T04:04:56"/>
        <d v="2021-06-05T00:32:10"/>
        <d v="2021-06-17T16:19:41"/>
        <d v="2021-06-22T15:00:16"/>
        <d v="2021-05-02T03:27:52"/>
        <d v="2021-06-09T16:28:49"/>
        <d v="2021-06-13T16:31:09"/>
        <d v="2021-06-17T11:28:48"/>
        <d v="2021-06-17T21:43:23"/>
        <d v="2021-06-24T10:50:57"/>
        <d v="2021-04-25T18:43:01"/>
        <d v="2021-05-01T19:49:12"/>
        <d v="2021-05-03T21:52:42"/>
        <d v="2021-05-10T17:01:26"/>
        <d v="2021-05-29T20:54:27"/>
        <d v="2021-06-14T13:24:44"/>
        <d v="2021-06-17T16:26:29"/>
        <d v="2021-07-06T15:21:14"/>
        <d v="2021-07-09T15:09:35"/>
        <d v="2021-07-10T20:42:48"/>
        <d v="2021-07-21T15:42:13"/>
        <d v="2021-08-12T16:00:51"/>
        <d v="2021-08-16T17:43:23"/>
        <d v="2021-08-19T00:03:11"/>
        <d v="2021-08-21T23:07:16"/>
        <d v="2021-04-25T01:46:24"/>
        <d v="2021-05-07T18:18:55"/>
        <d v="2021-05-15T03:31:12"/>
        <d v="2021-04-24T00:23:49"/>
        <d v="2021-04-25T14:51:09"/>
        <d v="2021-04-28T16:31:09"/>
        <d v="2021-05-17T19:32:53"/>
        <d v="2021-05-23T15:06:35"/>
        <d v="2021-04-15T22:34:38"/>
        <d v="2021-04-24T22:56:48"/>
        <d v="2021-07-02T20:45:07"/>
        <d v="2021-07-05T15:49:12"/>
        <d v="2021-07-18T23:11:45"/>
        <d v="2021-08-05T20:00:51"/>
        <d v="2021-08-17T18:09:00"/>
        <d v="2021-08-18T11:28:48"/>
        <d v="2021-05-29T18:45:42"/>
        <d v="2021-06-06T18:59:41"/>
        <d v="2021-06-14T21:17:10"/>
        <d v="2021-06-20T20:02:36"/>
        <d v="2021-07-10T19:25:19"/>
        <d v="2021-07-24T16:35:13"/>
        <d v="2021-08-12T00:18:55"/>
        <d v="2021-08-13T14:45:42"/>
        <d v="2021-08-14T18:50:22"/>
        <d v="2021-08-16T15:20:40"/>
        <d v="2021-08-19T00:46:52"/>
        <d v="2021-08-21T22:21:07"/>
        <d v="2021-07-08T20:14:50"/>
        <d v="2021-07-24T00:28:55"/>
        <d v="2021-07-28T16:33:28"/>
        <d v="2021-08-01T08:00:54"/>
        <d v="2021-08-14T23:30:44"/>
        <d v="2021-08-29T13:08:14"/>
        <d v="2021-05-25T02:24:58"/>
        <d v="2021-06-02T05:22:05"/>
        <d v="2021-06-10T20:08:26"/>
        <d v="2021-05-28T15:07:16"/>
        <d v="2021-06-10T16:17:10"/>
        <d v="2021-06-17T14:16:00"/>
        <d v="2021-04-30T08:57:56"/>
        <d v="2021-05-23T19:23:42"/>
        <d v="2021-06-13T06:20:38"/>
        <d v="2021-06-16T10:52:07"/>
        <d v="2021-06-20T11:26:43"/>
        <d v="2021-06-23T11:06:06"/>
        <d v="2021-06-25T13:09:35"/>
        <d v="2021-06-26T13:04:56"/>
        <d v="2021-07-17T03:35:31"/>
        <d v="2021-07-18T16:09:00"/>
        <d v="2021-07-20T12:22:59"/>
        <d v="2021-08-01T05:30:16"/>
        <d v="2021-08-04T15:22:24"/>
        <d v="2021-08-08T14:05:31"/>
        <d v="2021-08-19T11:17:45"/>
        <d v="2021-06-30T20:32:53"/>
        <d v="2021-07-04T12:51:53"/>
        <d v="2021-08-12T21:47:27"/>
        <d v="2021-08-14T20:16:35"/>
        <d v="2021-08-24T16:11:55"/>
        <d v="2021-06-04T13:43:58"/>
        <d v="2021-06-08T19:41:46"/>
        <d v="2021-06-11T02:24:58"/>
        <d v="2021-06-11T11:24:09"/>
        <d v="2021-06-11T15:33:28"/>
        <d v="2021-08-13T16:10:45"/>
        <d v="2021-07-25T18:18:20"/>
        <d v="2021-08-02T12:45:07"/>
        <d v="2021-08-21T21:26:19"/>
        <d v="2021-08-23T14:27:39"/>
        <d v="2021-04-20T20:52:07"/>
        <d v="2021-04-27T19:53:52"/>
        <d v="2021-05-02T13:29:24"/>
        <d v="2021-05-13T20:07:51"/>
        <d v="2021-06-18T20:03:11"/>
        <d v="2021-07-08T16:49:47"/>
        <d v="2021-07-22T15:35:13"/>
        <d v="2021-07-25T13:17:54"/>
        <d v="2021-08-08T14:36:47"/>
        <d v="2021-08-13T19:28:14"/>
        <d v="2021-08-19T14:27:39"/>
        <d v="2021-08-26T21:36:23"/>
        <d v="2021-05-29T17:38:08"/>
        <d v="2021-05-30T00:39:53"/>
        <d v="2021-06-15T15:53:17"/>
        <d v="2021-07-17T05:03:50"/>
        <d v="2021-07-28T06:33:07"/>
        <d v="2021-08-01T18:31:44"/>
        <d v="2021-08-03T19:09:00"/>
        <d v="2021-08-13T17:07:51"/>
        <d v="2021-05-29T02:08:09"/>
        <d v="2021-07-17T02:31:16"/>
        <d v="2021-07-23T12:34:03"/>
        <d v="2021-07-24T17:25:19"/>
        <d v="2021-08-07T17:16:00"/>
        <d v="2021-08-20T19:47:27"/>
        <d v="2021-06-13T21:55:01"/>
        <d v="2021-06-14T22:24:44"/>
        <d v="2021-07-05T17:19:30"/>
        <d v="2021-07-16T22:20:05"/>
        <d v="2021-07-24T22:29:10"/>
        <d v="2021-07-27T17:21:49"/>
        <d v="2021-07-28T16:11:55"/>
        <d v="2021-04-02T11:16:35"/>
        <d v="2021-04-10T20:00:37"/>
        <d v="2021-04-25T22:54:21"/>
        <d v="2021-05-20T17:24:44"/>
        <d v="2021-05-27T18:55:12"/>
        <d v="2021-06-19T12:18:50"/>
        <d v="2021-07-07T17:03:46"/>
        <d v="2021-07-18T15:10:45"/>
        <d v="2021-07-22T20:54:27"/>
        <d v="2021-07-23T16:54:27"/>
        <d v="2021-07-30T18:09:00"/>
        <d v="2021-08-01T12:19:35"/>
        <d v="2021-08-14T12:37:52"/>
        <d v="2021-08-26T00:29:24"/>
        <d v="2021-08-26T20:03:46"/>
        <d v="2021-05-08T15:45:07"/>
        <d v="2021-05-10T14:14:15"/>
        <d v="2021-05-16T17:24:58"/>
        <d v="2021-05-17T17:11:20"/>
        <d v="2021-05-26T17:34:38"/>
        <d v="2021-06-01T15:31:09"/>
        <d v="2021-06-03T15:17:10"/>
        <d v="2021-06-17T18:09:35"/>
        <d v="2021-06-21T17:27:39"/>
        <d v="2021-06-06T10:23:44"/>
        <d v="2021-06-06T15:41:38"/>
        <d v="2021-06-24T16:37:33"/>
        <d v="2021-06-26T11:16:00"/>
        <d v="2021-07-07T02:18:14"/>
        <d v="2021-07-09T01:31:09"/>
        <d v="2021-07-12T11:45:36"/>
        <d v="2021-07-25T18:28:02"/>
        <d v="2021-07-27T14:55:02"/>
        <d v="2021-07-29T09:53:17"/>
        <d v="2021-08-12T05:28:19"/>
        <d v="2021-08-16T05:49:55"/>
        <d v="2021-05-29T21:39:46"/>
        <d v="2021-05-30T22:38:43"/>
        <d v="2021-06-12T09:56:11"/>
        <d v="2021-06-19T19:41:38"/>
        <d v="2021-07-06T23:02:01"/>
        <d v="2021-07-10T18:24:44"/>
        <d v="2021-07-15T23:57:56"/>
        <d v="2021-05-31T17:17:10"/>
        <d v="2021-06-11T00:07:12"/>
        <d v="2021-06-13T03:25:43"/>
        <d v="2021-06-17T16:07:16"/>
        <d v="2021-06-25T17:35:48"/>
        <d v="2021-06-27T16:32:29"/>
        <d v="2021-06-30T23:27:39"/>
        <d v="2021-07-03T18:44:49"/>
        <d v="2021-07-14T19:27:39"/>
        <d v="2021-07-19T21:26:29"/>
        <d v="2021-07-20T18:15:25"/>
        <d v="2021-08-01T18:01:26"/>
        <d v="2021-08-18T00:21:14"/>
        <d v="2021-06-30T18:38:43"/>
        <d v="2021-07-10T22:32:14"/>
        <d v="2021-07-17T19:55:37"/>
        <d v="2021-07-20T20:35:13"/>
        <d v="2021-07-25T18:20:05"/>
        <d v="2021-08-01T15:27:39"/>
        <d v="2021-08-14T17:17:10"/>
        <d v="2021-08-21T21:00:39"/>
        <d v="2021-08-22T16:37:38"/>
        <d v="2021-08-24T15:53:17"/>
        <d v="2021-06-03T13:30:34"/>
        <d v="2021-06-09T17:28:14"/>
        <d v="2021-06-16T16:27:39"/>
        <d v="2021-06-18T14:49:47"/>
        <d v="2021-07-15T23:24:00"/>
        <d v="2021-07-31T15:45:42"/>
        <d v="2021-07-24T23:14:31"/>
        <d v="2021-08-18T20:27:39"/>
        <d v="2021-08-19T14:05:31"/>
        <d v="2021-04-10T01:25:54"/>
        <d v="2021-04-14T06:56:47"/>
        <d v="2021-04-16T05:58:31"/>
        <d v="2021-04-21T06:17:10"/>
        <d v="2021-04-23T08:43:58"/>
        <d v="2021-05-15T04:43:58"/>
        <d v="2021-05-16T10:03:11"/>
        <d v="2021-06-25T17:28:49"/>
        <d v="2021-06-28T08:41:46"/>
        <d v="2021-07-03T22:36:04"/>
        <d v="2021-07-07T17:59:06"/>
        <d v="2021-07-24T08:04:02"/>
        <d v="2021-08-07T12:44:33"/>
        <d v="2021-08-15T12:56:12"/>
        <d v="2021-08-25T14:10:45"/>
        <d v="2021-08-26T16:28:14"/>
        <d v="2021-06-01T12:56:47"/>
        <d v="2021-06-16T15:58:31"/>
        <d v="2021-07-02T01:27:04"/>
        <d v="2021-07-03T05:42:21"/>
        <d v="2021-07-24T19:44:33"/>
        <d v="2021-07-28T19:46:52"/>
        <d v="2021-07-31T06:05:12"/>
        <d v="2021-08-07T20:24:09"/>
        <d v="2021-08-08T08:10:11"/>
        <d v="2021-07-28T11:31:41"/>
        <d v="2021-08-06T12:33:28"/>
        <d v="2021-08-12T16:07:51"/>
        <d v="2021-08-20T23:58:31"/>
        <d v="2021-08-23T22:09:00"/>
        <d v="2021-08-26T21:43:23"/>
        <d v="2021-08-02T11:53:17"/>
        <d v="2021-08-07T17:42:48"/>
        <d v="2021-08-12T16:32:53"/>
        <d v="2021-08-15T16:05:09"/>
        <d v="2021-08-22T17:45:07"/>
        <d v="2021-04-19T17:48:02"/>
        <d v="2021-04-22T17:41:03"/>
        <d v="2021-04-28T20:52:07"/>
        <d v="2021-05-14T18:48:37"/>
        <d v="2021-05-15T15:49:12"/>
        <d v="2021-05-17T17:50:22"/>
        <d v="2021-05-29T16:49:47"/>
        <d v="2021-06-05T14:48:07"/>
        <d v="2021-06-12T09:25:20"/>
        <d v="2021-06-13T14:04:21"/>
        <d v="2021-06-18T19:07:16"/>
        <d v="2021-06-19T02:30:14"/>
        <d v="2021-06-19T13:52:42"/>
        <d v="2021-06-20T08:23:17"/>
        <d v="2021-07-11T13:29:24"/>
        <d v="2021-07-23T21:17:45"/>
        <d v="2021-07-24T07:21:07"/>
        <d v="2021-07-31T17:37:32"/>
        <d v="2021-04-29T16:48:02"/>
        <d v="2021-05-06T15:03:11"/>
        <d v="2021-05-23T23:02:02"/>
        <d v="2021-05-28T18:25:54"/>
        <d v="2021-06-04T09:20:40"/>
        <d v="2021-06-07T17:43:58"/>
        <d v="2021-06-22T03:55:41"/>
        <d v="2021-06-22T18:55:41"/>
        <d v="2021-06-24T18:07:16"/>
        <d v="2021-07-04T16:34:03"/>
        <d v="2021-07-10T20:12:50"/>
        <d v="2021-07-19T16:31:44"/>
        <d v="2021-07-20T14:51:32"/>
        <d v="2021-07-27T23:28:49"/>
        <d v="2021-07-28T16:01:26"/>
        <d v="2021-04-12T03:20:05"/>
        <d v="2021-04-14T00:57:56"/>
        <d v="2021-04-27T01:00:16"/>
        <d v="2021-05-08T05:42:00"/>
        <d v="2021-05-17T22:07:51"/>
        <d v="2021-05-21T22:39:50"/>
        <d v="2021-05-14T19:00:16"/>
        <d v="2021-05-23T14:27:39"/>
        <d v="2021-05-28T04:18:55"/>
        <d v="2021-06-07T00:30:34"/>
        <d v="2021-06-13T12:29:46"/>
        <d v="2021-06-16T17:45:07"/>
        <d v="2021-06-18T22:22:24"/>
        <d v="2021-07-03T04:04:56"/>
        <d v="2021-07-26T15:53:17"/>
        <d v="2021-08-11T02:52:42"/>
        <d v="2021-07-11T12:17:45"/>
        <d v="2021-07-17T05:29:17"/>
        <d v="2021-08-02T11:26:24"/>
        <d v="2021-08-03T19:21:49"/>
        <d v="2021-08-09T18:02:36"/>
        <d v="2021-08-13T14:25:54"/>
        <d v="2021-08-14T21:46:17"/>
        <d v="2021-05-04T18:18:55"/>
        <d v="2021-05-11T15:49:47"/>
        <d v="2021-05-18T09:53:17"/>
        <d v="2021-06-12T06:51:39"/>
        <d v="2021-06-26T13:34:38"/>
        <d v="2021-07-25T03:34:05"/>
        <d v="2021-07-28T13:55:37"/>
        <d v="2021-08-02T12:34:03"/>
        <d v="2021-08-05T15:33:28"/>
        <d v="2021-08-11T14:53:52"/>
        <d v="2021-08-14T13:06:26"/>
        <d v="2021-07-22T13:07:16"/>
        <d v="2021-08-07T13:07:16"/>
        <d v="2021-08-28T07:48:00"/>
        <d v="2021-06-25T20:02:01"/>
        <d v="2021-06-27T15:20:05"/>
        <d v="2021-07-07T12:36:58"/>
        <d v="2021-07-10T10:12:24"/>
        <d v="2021-07-27T23:06:06"/>
        <d v="2021-08-05T19:36:00"/>
        <d v="2021-08-07T22:14:50"/>
        <d v="2021-08-08T15:22:24"/>
        <d v="2021-08-15T20:29:59"/>
        <d v="2021-08-15T23:52:42"/>
        <d v="2021-08-21T09:40:40"/>
        <d v="2021-08-25T20:50:57"/>
        <d v="2021-06-29T19:30:34"/>
        <d v="2021-07-04T22:49:49"/>
        <d v="2021-08-01T10:30:49"/>
        <d v="2021-05-30T15:09:21"/>
        <d v="2021-06-08T04:02:01"/>
        <d v="2021-06-12T19:10:45"/>
        <d v="2021-06-18T20:04:21"/>
        <d v="2021-06-23T19:34:03"/>
        <d v="2021-06-24T23:59:41"/>
        <d v="2021-07-05T02:21:49"/>
        <d v="2021-07-16T03:01:26"/>
        <d v="2021-07-24T00:46:17"/>
        <d v="2021-05-16T11:48:30"/>
        <d v="2021-07-03T14:11:20"/>
        <d v="2021-07-04T04:29:42"/>
        <d v="2021-07-10T11:55:40"/>
        <d v="2021-07-14T18:55:37"/>
        <d v="2021-07-24T14:41:38"/>
        <d v="2021-08-09T17:43:23"/>
        <d v="2021-08-12T16:45:07"/>
        <d v="2021-08-21T20:42:54"/>
        <d v="2021-04-23T18:20:40"/>
        <d v="2021-05-02T20:31:18"/>
        <d v="2021-05-05T22:16:48"/>
        <d v="2021-05-11T23:39:53"/>
        <d v="2021-05-15T18:29:15"/>
        <d v="2021-05-19T09:53:46"/>
        <d v="2021-05-20T01:20:05"/>
        <d v="2021-05-27T17:17:45"/>
        <d v="2021-05-29T15:44:33"/>
        <d v="2021-06-03T21:24:44"/>
        <d v="2021-06-10T13:50:22"/>
        <d v="2021-06-22T12:31:09"/>
        <d v="2021-06-22T23:14:15"/>
        <d v="2021-06-27T18:23:38"/>
        <d v="2021-07-04T00:17:22"/>
        <d v="2021-07-05T14:25:19"/>
        <d v="2021-07-08T03:30:43"/>
        <d v="2021-07-08T16:33:28"/>
        <d v="2021-08-04T15:49:12"/>
        <d v="2021-08-08T17:40:18"/>
        <d v="2021-04-10T18:35:13"/>
        <d v="2021-04-10T21:06:22"/>
        <d v="2021-04-27T18:46:52"/>
        <d v="2021-05-07T17:13:40"/>
        <d v="2021-05-29T11:40:28"/>
        <d v="2021-06-06T16:29:24"/>
        <d v="2021-06-13T10:09:40"/>
        <d v="2021-06-16T15:19:30"/>
        <d v="2021-06-21T11:24:09"/>
        <d v="2021-06-26T15:37:41"/>
        <d v="2021-07-04T18:38:37"/>
        <d v="2021-07-10T00:57:07"/>
        <d v="2021-07-11T13:09:56"/>
        <d v="2021-07-17T01:04:28"/>
        <d v="2021-07-18T17:32:19"/>
        <d v="2021-07-26T18:00:16"/>
        <d v="2021-08-07T17:53:17"/>
        <d v="2021-08-08T23:02:52"/>
        <d v="2021-08-21T13:54:33"/>
        <d v="2021-08-22T22:23:34"/>
        <d v="2021-05-29T12:13:26"/>
        <d v="2021-06-06T19:45:36"/>
        <d v="2021-06-11T12:03:11"/>
        <d v="2021-06-18T22:09:00"/>
        <d v="2021-06-19T21:17:45"/>
        <d v="2021-06-20T21:59:41"/>
        <d v="2021-06-21T01:24:44"/>
        <d v="2021-07-09T22:43:58"/>
        <d v="2021-07-10T16:59:06"/>
        <d v="2021-07-21T14:57:56"/>
        <d v="2021-07-24T14:15:57"/>
        <d v="2021-08-07T17:03:15"/>
        <d v="2021-08-10T17:08:26"/>
        <d v="2021-08-14T20:35:48"/>
        <d v="2021-04-06T15:46:17"/>
        <d v="2021-04-10T16:53:52"/>
        <d v="2021-04-17T16:33:41"/>
        <d v="2021-04-18T11:14:59"/>
        <d v="2021-04-21T23:27:39"/>
        <d v="2021-04-24T16:23:34"/>
        <d v="2021-04-30T15:04:21"/>
        <d v="2021-05-02T22:13:05"/>
        <d v="2021-05-18T18:13:05"/>
        <d v="2021-05-30T15:09:52"/>
        <d v="2021-06-19T10:46:34"/>
        <d v="2021-08-07T11:41:03"/>
        <d v="2021-08-13T19:48:02"/>
        <d v="2021-08-14T00:34:38"/>
        <d v="2021-04-28T17:02:01"/>
        <d v="2021-05-01T14:53:52"/>
        <d v="2021-05-04T17:39:18"/>
        <d v="2021-06-01T14:04:56"/>
        <d v="2021-06-05T08:13:26"/>
        <d v="2021-06-19T00:03:46"/>
        <d v="2021-06-29T19:10:05"/>
        <d v="2021-07-06T22:28:14"/>
        <d v="2021-07-17T19:36:19"/>
        <d v="2021-06-26T08:39:18"/>
        <d v="2021-06-28T12:36:58"/>
        <d v="2021-07-04T15:03:46"/>
        <d v="2021-07-31T09:09:12"/>
        <d v="2021-08-08T05:41:38"/>
        <d v="2021-08-13T09:02:36"/>
        <d v="2021-08-15T19:29:24"/>
        <d v="2021-08-23T12:17:17"/>
        <d v="2021-05-31T03:07:51"/>
        <d v="2021-06-02T04:13:05"/>
        <d v="2021-06-11T21:36:58"/>
        <d v="2021-06-13T20:54:06"/>
        <d v="2021-06-26T05:11:20"/>
        <d v="2021-07-10T22:25:54"/>
        <d v="2021-07-17T11:25:47"/>
        <d v="2021-07-30T03:21:49"/>
        <d v="2021-07-31T06:37:43"/>
        <d v="2021-08-02T04:59:41"/>
        <d v="2021-08-05T22:56:38"/>
        <d v="2021-08-07T09:33:57"/>
        <d v="2021-08-29T17:15:10"/>
        <d v="2021-04-13T15:31:44"/>
        <d v="2021-04-15T18:42:48"/>
        <d v="2021-04-18T12:16:00"/>
        <d v="2021-05-12T19:29:17"/>
        <d v="2021-05-08T22:26:53"/>
        <d v="2021-05-10T19:51:32"/>
        <d v="2021-06-08T19:07:16"/>
        <d v="2021-06-12T16:10:10"/>
        <d v="2021-06-29T23:32:53"/>
        <d v="2021-07-10T01:43:45"/>
        <d v="2021-08-05T17:34:03"/>
        <d v="2021-08-27T18:34:38"/>
        <d v="2021-04-26T23:03:50"/>
        <d v="2021-05-08T15:25:19"/>
        <d v="2021-05-14T19:55:37"/>
        <d v="2021-05-23T05:25:04"/>
        <d v="2021-05-23T16:46:52"/>
        <d v="2021-06-10T20:23:34"/>
        <d v="2021-06-17T23:20:40"/>
        <d v="2021-06-25T10:36:23"/>
        <d v="2021-07-10T16:16:35"/>
        <d v="2021-07-12T20:16:35"/>
        <d v="2021-07-30T21:38:08"/>
        <d v="2021-08-01T01:47:45"/>
        <d v="2021-08-05T18:31:44"/>
        <d v="2021-08-20T17:56:47"/>
        <d v="2021-08-22T00:00:03"/>
        <d v="2021-08-28T03:50:33"/>
        <d v="2021-04-23T18:06:06"/>
        <d v="2021-04-28T18:06:06"/>
        <d v="2021-05-01T08:16:48"/>
        <d v="2021-05-11T16:53:52"/>
        <d v="2021-05-16T03:20:37"/>
        <d v="2021-05-19T18:38:43"/>
        <d v="2021-05-22T10:49:29"/>
        <d v="2021-05-29T15:02:01"/>
        <d v="2021-05-31T15:41:38"/>
        <d v="2021-06-03T14:50:22"/>
        <d v="2021-06-14T15:37:26"/>
        <d v="2021-06-19T19:21:57"/>
        <d v="2021-04-24T03:02:23"/>
        <d v="2021-04-06T14:02:36"/>
        <d v="2021-04-10T06:33:01"/>
        <d v="2021-04-10T10:00:16"/>
        <d v="2021-04-21T10:58:31"/>
        <d v="2021-04-22T08:55:02"/>
        <d v="2021-04-25T12:13:05"/>
        <d v="2021-04-26T14:53:52"/>
        <d v="2021-05-30T06:02:36"/>
        <d v="2021-05-31T11:07:51"/>
        <d v="2021-06-13T12:48:02"/>
        <d v="2021-06-23T13:20:38"/>
        <d v="2021-07-14T13:25:19"/>
        <d v="2021-07-19T14:46:52"/>
        <d v="2021-07-22T07:19:30"/>
        <d v="2021-07-23T23:26:53"/>
        <d v="2021-06-11T20:00:58"/>
        <d v="2021-06-18T12:09:00"/>
        <d v="2021-07-05T18:26:29"/>
        <d v="2021-07-13T09:30:34"/>
        <d v="2021-07-15T13:09:35"/>
        <d v="2021-07-17T06:54:49"/>
        <d v="2021-07-18T11:08:26"/>
        <d v="2021-07-21T17:49:12"/>
        <d v="2021-07-29T12:34:38"/>
        <d v="2021-08-05T16:46:17"/>
        <d v="2021-08-14T12:27:39"/>
        <d v="2021-08-20T03:05:46"/>
        <d v="2021-08-26T21:00:16"/>
        <d v="2021-06-13T22:53:46"/>
        <d v="2021-06-16T15:46:17"/>
        <d v="2021-06-06T19:35:48"/>
        <d v="2021-06-11T18:16:35"/>
        <d v="2021-06-23T21:02:01"/>
        <d v="2021-06-26T19:11:14"/>
        <d v="2021-06-27T16:35:48"/>
        <d v="2021-07-03T16:19:30"/>
        <d v="2021-07-19T20:42:48"/>
        <d v="2021-07-25T07:34:54"/>
        <d v="2021-08-12T17:13:05"/>
        <d v="2021-04-22T16:23:34"/>
        <d v="2021-04-29T19:39:18"/>
        <d v="2021-05-05T02:24:44"/>
        <d v="2021-05-20T12:37:33"/>
        <d v="2021-05-21T21:17:10"/>
        <d v="2021-04-25T15:04:21"/>
        <d v="2021-04-27T10:31:44"/>
        <d v="2021-05-10T15:34:38"/>
        <d v="2021-05-12T12:53:52"/>
        <d v="2021-05-15T16:24:08"/>
        <d v="2021-05-27T18:23:31"/>
        <d v="2021-05-27T21:47:27"/>
        <d v="2021-06-05T03:43:58"/>
        <d v="2021-06-12T20:56:55"/>
        <d v="2021-06-13T04:23:04"/>
        <d v="2021-06-22T18:01:26"/>
        <d v="2021-06-23T12:09:35"/>
        <d v="2021-06-26T21:17:46"/>
        <d v="2021-07-03T21:21:49"/>
        <d v="2021-07-25T16:04:56"/>
        <d v="2021-07-27T16:44:33"/>
        <d v="2021-07-30T20:18:55"/>
        <d v="2021-08-07T23:16:56"/>
        <d v="2021-08-11T15:04:21"/>
        <d v="2021-08-13T14:48:02"/>
        <d v="2021-08-13T18:06:06"/>
        <d v="2021-06-26T01:07:51"/>
        <d v="2021-06-26T23:19:29"/>
        <d v="2021-06-28T00:38:24"/>
        <d v="2021-07-10T01:03:11"/>
        <d v="2021-07-13T15:47:02"/>
        <d v="2021-07-16T01:52:07"/>
        <d v="2021-07-22T00:42:13"/>
        <d v="2021-08-01T05:45:07"/>
        <d v="2021-08-11T22:24:44"/>
        <d v="2021-08-16T02:31:44"/>
        <d v="2021-08-17T23:02:01"/>
        <d v="2021-04-14T07:27:04"/>
        <d v="2021-04-17T15:36:23"/>
        <d v="2021-04-25T13:35:15"/>
        <d v="2021-04-29T10:59:06"/>
        <d v="2021-05-08T04:27:30"/>
        <d v="2021-05-11T10:03:11"/>
        <d v="2021-05-22T12:48:37"/>
        <d v="2021-06-02T08:34:38"/>
        <d v="2021-06-04T00:56:38"/>
        <d v="2021-06-13T12:31:35"/>
        <d v="2021-06-27T05:02:08"/>
        <d v="2021-07-04T11:01:40"/>
        <d v="2021-07-07T17:31:44"/>
        <d v="2021-07-12T20:12:30"/>
        <d v="2021-08-01T16:13:07"/>
        <d v="2021-08-19T18:41:38"/>
        <d v="2021-08-26T19:58:31"/>
        <d v="2021-06-06T22:59:06"/>
        <d v="2021-06-10T18:24:09"/>
        <d v="2021-06-13T19:57:21"/>
        <d v="2021-07-17T10:37:55"/>
        <d v="2021-07-19T17:04:56"/>
        <d v="2021-08-15T10:38:08"/>
        <d v="2021-08-28T21:04:19"/>
        <d v="2021-04-25T14:39:18"/>
        <d v="2021-04-26T21:06:06"/>
        <d v="2021-05-18T17:59:41"/>
        <d v="2021-06-08T22:50:57"/>
        <d v="2021-06-24T16:00:51"/>
        <d v="2021-06-26T21:23:17"/>
        <d v="2021-07-03T03:14:23"/>
        <d v="2021-07-16T14:57:56"/>
        <d v="2021-07-24T04:39:22"/>
        <d v="2021-07-25T17:38:43"/>
        <d v="2021-05-04T18:16:00"/>
        <d v="2021-05-13T16:12:30"/>
        <d v="2021-05-20T13:57:21"/>
        <d v="2021-05-22T21:55:02"/>
        <d v="2021-06-04T21:52:42"/>
        <d v="2021-06-26T04:16:48"/>
        <d v="2021-06-26T08:53:17"/>
        <d v="2021-07-01T22:41:38"/>
        <d v="2021-07-11T21:48:02"/>
        <d v="2021-04-10T13:55:02"/>
        <d v="2021-04-11T16:31:09"/>
        <d v="2021-04-16T21:08:26"/>
        <d v="2021-04-29T20:00:51"/>
        <d v="2021-05-04T21:17:45"/>
        <d v="2021-05-11T20:14:50"/>
        <d v="2021-05-15T11:21:14"/>
        <d v="2021-07-11T20:10:46"/>
        <d v="2021-07-12T19:55:37"/>
        <d v="2021-08-07T21:21:58"/>
        <d v="2021-08-08T16:56:21"/>
        <d v="2021-08-20T04:16:19"/>
        <d v="2021-08-27T23:36:58"/>
        <d v="2021-04-29T18:09:35"/>
        <d v="2021-05-09T16:38:43"/>
        <d v="2021-06-24T02:56:38"/>
        <d v="2021-06-26T02:04:01"/>
        <d v="2021-06-27T21:41:17"/>
        <d v="2021-06-28T22:46:52"/>
        <d v="2021-07-23T14:53:52"/>
        <d v="2021-08-28T11:59:31"/>
        <d v="2021-07-30T15:04:21"/>
        <d v="2021-08-07T21:46:27"/>
        <d v="2021-08-12T16:03:22"/>
        <d v="2021-08-18T20:32:53"/>
        <d v="2021-08-23T18:03:46"/>
        <d v="2021-08-26T12:46:52"/>
        <d v="2021-05-30T03:28:18"/>
        <d v="2021-06-22T11:17:45"/>
        <d v="2021-07-01T08:18:20"/>
        <d v="2021-07-02T15:41:03"/>
        <d v="2021-07-13T07:31:12"/>
        <d v="2021-07-27T15:42:13"/>
        <d v="2021-07-12T21:09:00"/>
        <d v="2021-07-13T06:48:29"/>
        <d v="2021-07-13T16:43:23"/>
        <d v="2021-08-10T13:55:37"/>
        <d v="2021-08-12T22:32:53"/>
        <d v="2021-08-13T20:52:42"/>
        <d v="2021-08-16T19:24:09"/>
        <d v="2021-04-23T21:25:19"/>
        <d v="2021-04-28T15:24:09"/>
        <d v="2021-05-07T04:56:10"/>
        <d v="2021-05-08T10:22:41"/>
        <d v="2021-05-29T13:13:17"/>
        <d v="2021-05-30T01:01:26"/>
        <d v="2021-06-01T17:11:20"/>
        <d v="2021-06-06T03:58:54"/>
        <d v="2021-08-09T14:44:33"/>
        <d v="2021-08-19T15:00:51"/>
        <d v="2021-08-20T20:41:03"/>
        <d v="2021-08-24T11:12:30"/>
        <d v="2021-08-26T14:37:33"/>
        <d v="2021-04-22T11:17:45"/>
        <d v="2021-04-29T13:09:35"/>
        <d v="2021-04-30T14:35:48"/>
        <d v="2021-05-23T07:12:45"/>
        <d v="2021-05-23T19:10:45"/>
        <d v="2021-05-29T14:47:27"/>
        <d v="2021-06-07T13:44:33"/>
        <d v="2021-06-27T08:38:08"/>
        <d v="2021-06-30T20:50:53"/>
        <d v="2021-07-03T13:46:57"/>
        <d v="2021-07-23T08:07:41"/>
        <d v="2021-07-29T02:16:00"/>
        <d v="2021-08-07T18:12:02"/>
        <d v="2021-08-11T17:49:26"/>
        <d v="2021-04-25T14:50:51"/>
        <d v="2021-05-16T17:25:43"/>
        <d v="2021-05-21T19:09:35"/>
        <d v="2021-05-23T21:22:24"/>
        <d v="2021-06-08T15:53:52"/>
        <d v="2021-06-25T10:48:37"/>
        <d v="2021-07-02T17:43:23"/>
        <d v="2021-07-03T20:52:07"/>
        <d v="2021-07-16T13:13:05"/>
        <d v="2021-07-17T19:14:15"/>
        <d v="2021-08-17T17:03:46"/>
        <d v="2021-08-26T05:48:02"/>
        <d v="2021-05-26T19:58:31"/>
        <d v="2021-05-30T06:18:49"/>
        <d v="2021-07-18T17:17:45"/>
        <d v="2021-08-06T11:25:54"/>
        <d v="2021-08-07T06:50:28"/>
        <d v="2021-04-23T18:38:43"/>
        <d v="2021-04-25T15:41:38"/>
        <d v="2021-05-15T18:38:43"/>
        <d v="2021-04-22T13:20:05"/>
        <d v="2021-04-27T16:40:19"/>
        <d v="2021-04-30T14:25:19"/>
        <d v="2021-05-05T15:16:35"/>
        <d v="2021-05-09T06:08:06"/>
        <d v="2021-05-25T21:41:03"/>
        <d v="2021-06-03T16:31:41"/>
        <d v="2021-06-12T02:44:24"/>
        <d v="2021-07-02T12:47:27"/>
        <d v="2021-07-12T18:38:24"/>
        <d v="2021-07-23T12:07:51"/>
        <d v="2021-08-12T09:29:24"/>
        <d v="2021-04-22T22:30:34"/>
        <d v="2021-04-30T20:08:26"/>
        <d v="2021-05-09T01:31:41"/>
        <d v="2021-05-10T20:45:42"/>
        <d v="2021-05-11T11:49:26"/>
        <d v="2021-05-23T10:21:59"/>
        <d v="2021-05-30T13:28:05"/>
        <d v="2021-06-09T14:30:34"/>
        <d v="2021-06-16T14:18:55"/>
        <d v="2021-06-17T17:34:38"/>
        <d v="2021-06-27T17:09:00"/>
        <d v="2021-06-27T21:06:41"/>
        <d v="2021-07-02T17:06:41"/>
        <d v="2021-07-09T15:14:50"/>
        <d v="2021-07-14T16:31:44"/>
        <d v="2021-07-17T22:16:35"/>
        <d v="2021-07-23T17:18:20"/>
        <d v="2021-07-31T23:17:10"/>
        <d v="2021-08-21T17:06:41"/>
        <d v="2021-08-22T17:46:17"/>
        <d v="2021-08-27T20:52:42"/>
        <d v="2021-04-07T15:51:32"/>
        <d v="2021-04-15T19:30:34"/>
        <d v="2021-04-30T22:16:00"/>
        <d v="2021-05-14T13:36:23"/>
        <d v="2021-04-29T18:25:55"/>
        <d v="2021-05-15T19:25:19"/>
        <d v="2021-05-16T02:47:02"/>
        <d v="2021-05-30T22:29:24"/>
        <d v="2021-06-05T17:40:21"/>
        <d v="2021-06-19T00:00:16"/>
        <d v="2021-05-27T16:52:07"/>
        <d v="2021-05-28T20:40:28"/>
        <d v="2021-06-11T19:23:34"/>
        <d v="2021-06-15T12:43:41"/>
        <d v="2021-06-20T05:46:26"/>
        <d v="2021-04-18T05:57:21"/>
        <d v="2021-05-09T05:21:55"/>
        <d v="2021-05-13T06:25:26"/>
        <d v="2021-06-14T20:46:52"/>
        <d v="2021-06-18T19:04:21"/>
        <d v="2021-06-19T15:36:58"/>
        <d v="2021-06-22T23:32:19"/>
        <d v="2021-07-09T13:14:50"/>
        <d v="2021-07-24T08:45:23"/>
        <d v="2021-08-04T14:25:26"/>
        <d v="2021-08-06T06:23:02"/>
        <d v="2021-08-19T01:42:14"/>
        <d v="2021-08-20T20:46:52"/>
        <d v="2021-08-22T00:28:14"/>
        <d v="2021-04-11T19:44:33"/>
        <d v="2021-04-16T22:21:07"/>
        <d v="2021-04-25T06:20:00"/>
        <d v="2021-05-03T14:04:21"/>
        <d v="2021-05-04T21:08:26"/>
        <d v="2021-05-06T22:18:20"/>
        <d v="2021-05-07T16:54:27"/>
        <d v="2021-06-02T18:55:37"/>
        <d v="2021-06-15T16:31:09"/>
        <d v="2021-07-10T20:59:06"/>
        <d v="2021-07-20T17:43:23"/>
        <d v="2021-08-20T20:38:08"/>
        <d v="2021-08-23T10:09:00"/>
        <d v="2021-05-30T17:50:57"/>
        <d v="2021-06-18T13:13:40"/>
        <d v="2021-04-27T01:59:41"/>
        <d v="2021-05-02T04:56:47"/>
        <d v="2021-05-11T02:57:56"/>
        <d v="2021-05-21T22:15:50"/>
        <d v="2021-06-20T08:40:51"/>
        <d v="2021-07-07T03:32:53"/>
        <d v="2021-07-24T12:51:32"/>
        <d v="2021-07-26T02:29:59"/>
        <d v="2021-07-30T07:16:35"/>
        <d v="2021-08-01T00:26:29"/>
        <d v="2021-08-10T04:33:28"/>
        <d v="2021-08-23T08:22:05"/>
        <d v="2021-05-01T13:07:00"/>
        <d v="2021-05-09T20:03:21"/>
        <d v="2021-05-20T20:36:23"/>
        <d v="2021-05-23T22:38:23"/>
        <d v="2021-05-29T13:19:10"/>
        <d v="2021-06-02T14:18:55"/>
        <d v="2021-06-06T15:03:11"/>
        <d v="2021-06-07T21:48:37"/>
        <d v="2021-06-09T14:21:14"/>
        <d v="2021-06-22T17:36:58"/>
        <d v="2021-06-30T15:52:07"/>
        <d v="2021-07-03T14:38:35"/>
        <d v="2021-07-04T15:40:43"/>
        <d v="2021-07-10T08:03:51"/>
        <d v="2021-07-10T16:59:41"/>
        <d v="2021-07-24T12:37:25"/>
        <d v="2021-08-01T19:56:45"/>
        <d v="2021-08-11T14:37:33"/>
        <d v="2021-08-12T17:55:12"/>
        <d v="2021-05-08T05:51:32"/>
        <d v="2021-05-09T15:30:34"/>
        <d v="2021-05-08T17:02:09"/>
        <d v="2021-05-10T12:52:07"/>
        <d v="2021-05-10T16:49:47"/>
        <d v="2021-05-29T07:58:45"/>
        <d v="2021-06-21T20:31:09"/>
        <d v="2021-06-25T22:09:00"/>
        <d v="2021-06-26T09:46:34"/>
        <d v="2021-07-04T16:59:06"/>
        <d v="2021-07-07T23:18:43"/>
        <d v="2021-07-11T16:54:27"/>
        <d v="2021-07-11T21:36:23"/>
        <d v="2021-07-16T20:12:30"/>
        <d v="2021-05-29T13:26:09"/>
        <d v="2021-06-04T09:41:38"/>
        <d v="2021-06-05T17:53:17"/>
        <d v="2021-06-13T16:41:25"/>
        <d v="2021-06-22T09:20:40"/>
        <d v="2021-06-23T14:07:16"/>
        <d v="2021-07-16T12:15:25"/>
        <d v="2021-04-24T12:30:50"/>
        <d v="2021-05-02T16:12:32"/>
        <d v="2021-05-06T12:13:40"/>
        <d v="2021-05-16T01:30:42"/>
        <d v="2021-05-21T15:50:22"/>
        <d v="2021-05-26T14:49:47"/>
        <d v="2021-05-30T22:21:12"/>
        <d v="2021-06-03T01:32:10"/>
        <d v="2021-06-11T17:42:13"/>
        <d v="2021-06-23T16:29:59"/>
        <d v="2021-06-26T09:00:16"/>
        <d v="2021-05-29T19:29:15"/>
        <d v="2021-05-30T08:32:44"/>
        <d v="2021-06-12T17:18:20"/>
        <d v="2021-06-13T11:59:06"/>
        <d v="2021-06-25T15:31:09"/>
        <d v="2021-06-29T20:06:06"/>
        <d v="2021-07-12T14:53:52"/>
        <d v="2021-07-12T22:08:38"/>
        <d v="2021-07-13T10:16:35"/>
        <d v="2021-07-23T19:38:08"/>
        <d v="2021-07-24T16:01:26"/>
        <d v="2021-07-25T11:44:25"/>
        <d v="2021-08-07T18:35:13"/>
        <d v="2021-08-09T11:13:26"/>
        <d v="2021-08-21T11:21:34"/>
        <d v="2021-08-14T12:21:14"/>
        <d v="2021-08-17T17:07:51"/>
        <d v="2021-08-22T20:00:16"/>
        <d v="2021-04-22T16:08:26"/>
        <d v="2021-05-01T22:57:44"/>
        <d v="2021-05-07T18:21:14"/>
        <d v="2021-05-15T11:26:29"/>
        <d v="2021-05-20T15:52:48"/>
        <d v="2021-05-21T11:10:10"/>
        <d v="2021-05-30T16:29:35"/>
        <d v="2021-06-09T17:13:40"/>
        <d v="2021-06-12T14:53:52"/>
        <d v="2021-06-19T13:34:38"/>
        <d v="2021-04-23T19:02:01"/>
        <d v="2021-05-07T23:43:58"/>
        <d v="2021-05-14T00:00:00"/>
        <d v="2021-05-25T00:58:05"/>
        <d v="2021-05-29T18:37:00"/>
        <d v="2021-07-13T14:25:19"/>
        <d v="2021-08-02T21:20:05"/>
        <d v="2021-08-08T04:37:34"/>
        <d v="2021-08-15T10:02:09"/>
        <d v="2021-06-27T18:21:14"/>
        <d v="2021-07-01T16:50:22"/>
        <d v="2021-07-03T19:12:30"/>
        <d v="2021-07-05T12:13:05"/>
        <d v="2021-07-10T14:49:12"/>
        <d v="2021-07-25T21:32:02"/>
        <d v="2021-04-30T13:20:05"/>
        <d v="2021-05-23T11:35:09"/>
        <d v="2021-06-06T21:43:23"/>
        <d v="2021-06-18T16:49:47"/>
        <d v="2021-06-22T22:57:56"/>
        <d v="2021-05-25T13:02:01"/>
        <d v="2021-05-27T18:49:12"/>
        <d v="2021-05-28T15:31:09"/>
        <d v="2021-06-08T18:51:32"/>
        <d v="2021-06-15T12:27:04"/>
        <d v="2021-06-18T21:09:00"/>
        <d v="2021-06-19T03:10:15"/>
        <d v="2021-06-20T13:25:19"/>
        <d v="2021-06-26T23:13:20"/>
        <d v="2021-07-11T19:00:51"/>
        <d v="2021-05-28T22:27:04"/>
        <d v="2021-05-30T22:45:42"/>
        <d v="2021-06-06T02:44:48"/>
        <d v="2021-06-14T18:10:45"/>
        <d v="2021-06-27T22:28:35"/>
        <d v="2021-06-30T19:55:12"/>
        <d v="2021-07-02T17:42:48"/>
        <d v="2021-07-15T18:08:26"/>
        <d v="2021-07-21T12:07:16"/>
        <d v="2021-07-22T13:49:47"/>
        <d v="2021-07-24T23:09:00"/>
        <d v="2021-07-27T17:42:48"/>
        <d v="2021-08-23T21:00:00"/>
        <d v="2021-06-29T06:56:38"/>
        <d v="2021-07-27T19:58:31"/>
        <d v="2021-08-10T19:35:13"/>
        <d v="2021-08-13T11:33:07"/>
        <d v="2021-08-16T22:36:58"/>
        <d v="2021-08-19T17:15:25"/>
        <d v="2021-05-28T16:39:18"/>
        <d v="2021-06-01T15:22:24"/>
        <d v="2021-06-08T11:36:23"/>
        <d v="2021-06-11T10:49:47"/>
        <d v="2021-06-13T06:54:43"/>
        <d v="2021-06-20T19:59:41"/>
        <d v="2021-07-10T18:00:51"/>
        <d v="2021-07-28T16:57:56"/>
        <d v="2021-08-08T10:20:16"/>
        <d v="2021-08-08T13:51:32"/>
        <d v="2021-08-09T15:03:46"/>
        <d v="2021-08-15T20:57:56"/>
        <d v="2021-08-23T04:09:07"/>
        <d v="2021-08-26T16:57:56"/>
        <d v="2021-04-23T21:20:40"/>
        <d v="2021-05-02T21:54:21"/>
        <d v="2021-05-11T07:10:05"/>
        <d v="2021-05-14T16:52:42"/>
        <d v="2021-05-16T17:18:20"/>
        <d v="2021-05-19T17:22:59"/>
        <d v="2021-05-24T14:28:14"/>
        <d v="2021-06-03T19:00:51"/>
        <d v="2021-06-08T15:26:29"/>
        <d v="2021-06-16T16:48:02"/>
        <d v="2021-06-19T17:09:00"/>
        <d v="2021-07-03T20:15:25"/>
        <d v="2021-07-05T14:18:55"/>
        <d v="2021-07-06T16:34:03"/>
        <d v="2021-07-10T01:44:25"/>
        <d v="2021-07-19T15:19:30"/>
        <d v="2021-08-01T13:34:38"/>
        <d v="2021-08-07T13:27:39"/>
        <d v="2021-08-13T21:50:57"/>
        <d v="2021-08-22T21:55:37"/>
        <d v="2021-04-22T18:20:38"/>
        <d v="2021-05-12T12:21:49"/>
        <d v="2021-05-22T11:49:44"/>
        <d v="2021-05-26T10:25:19"/>
        <d v="2021-05-26T16:48:29"/>
        <d v="2021-05-27T18:34:38"/>
        <d v="2021-06-13T10:17:14"/>
        <d v="2021-06-13T14:22:59"/>
        <d v="2021-06-20T00:25:53"/>
        <d v="2021-06-29T15:11:55"/>
        <d v="2021-07-25T18:37:55"/>
        <d v="2021-07-27T17:55:02"/>
        <d v="2021-08-19T18:13:40"/>
        <d v="2021-07-07T19:02:36"/>
        <d v="2021-07-13T10:34:05"/>
        <d v="2021-07-15T00:52:07"/>
        <d v="2021-08-15T04:55:48"/>
        <d v="2021-08-25T11:58:31"/>
        <d v="2021-05-26T12:24:09"/>
        <d v="2021-05-30T15:18:55"/>
        <d v="2021-06-13T02:12:58"/>
        <d v="2021-06-18T03:32:10"/>
        <d v="2021-06-19T21:43:23"/>
        <d v="2021-07-31T21:22:24"/>
        <d v="2021-08-03T21:55:02"/>
        <d v="2021-08-18T17:01:26"/>
        <d v="2021-08-23T20:19:30"/>
        <d v="2021-08-23T21:50:57"/>
        <d v="2021-08-25T21:39:18"/>
        <d v="2021-06-27T18:25:19"/>
        <d v="2021-07-29T22:32:19"/>
        <d v="2021-05-30T22:05:34"/>
        <d v="2021-06-02T19:19:30"/>
        <d v="2021-06-02T22:16:35"/>
        <d v="2021-06-03T22:21:14"/>
        <d v="2021-06-19T07:10:05"/>
        <d v="2021-05-14T17:18:20"/>
        <d v="2021-05-17T21:53:17"/>
        <d v="2021-05-19T13:53:17"/>
        <d v="2021-05-24T23:24:58"/>
        <d v="2021-06-17T14:04:56"/>
        <d v="2021-06-28T19:47:27"/>
        <d v="2021-07-03T13:32:40"/>
        <d v="2021-07-11T22:11:55"/>
        <d v="2021-07-18T14:37:00"/>
        <d v="2021-07-18T22:08:28"/>
        <d v="2021-04-28T14:30:34"/>
        <d v="2021-05-07T21:36:58"/>
        <d v="2021-05-10T19:14:50"/>
        <d v="2021-05-14T10:50:24"/>
        <d v="2021-05-30T20:21:51"/>
        <d v="2021-06-07T16:48:02"/>
        <d v="2021-06-13T05:19:06"/>
        <d v="2021-06-24T21:43:58"/>
        <d v="2021-05-01T07:30:43"/>
        <d v="2021-05-24T13:35:48"/>
        <d v="2021-05-25T01:28:49"/>
        <d v="2021-06-17T01:14:50"/>
        <d v="2021-06-19T01:46:32"/>
        <d v="2021-06-22T20:11:55"/>
        <d v="2021-04-28T16:48:00"/>
        <d v="2021-04-28T22:52:42"/>
        <d v="2021-05-16T19:30:42"/>
        <d v="2021-06-17T00:46:52"/>
        <d v="2021-06-21T20:58:31"/>
        <d v="2021-07-09T00:00:16"/>
        <d v="2021-07-18T16:37:33"/>
        <d v="2021-07-21T03:16:00"/>
        <d v="2021-08-11T16:36:29"/>
        <d v="2021-04-10T17:13:05"/>
        <d v="2021-04-14T12:31:09"/>
        <d v="2021-04-19T10:44:10"/>
        <d v="2021-04-20T17:29:24"/>
        <d v="2021-05-24T11:53:17"/>
        <d v="2021-05-28T02:07:51"/>
        <d v="2021-05-28T06:40:28"/>
        <d v="2021-05-28T22:14:50"/>
        <d v="2021-06-10T19:13:05"/>
        <d v="2021-06-24T02:42:48"/>
        <d v="2021-06-25T17:30:34"/>
        <d v="2021-07-17T23:48:02"/>
        <d v="2021-07-24T14:30:32"/>
        <d v="2021-08-21T00:04:21"/>
        <d v="2021-04-22T23:49:12"/>
        <d v="2021-05-02T23:54:43"/>
        <d v="2021-06-09T16:58:34"/>
        <d v="2021-04-24T15:53:52"/>
        <d v="2021-05-16T04:13:55"/>
        <d v="2021-05-21T22:48:37"/>
        <d v="2021-05-25T20:17:10"/>
        <d v="2021-06-22T21:15:25"/>
        <d v="2021-06-05T13:10:57"/>
        <d v="2021-06-12T09:33:28"/>
        <d v="2021-06-21T09:07:51"/>
        <d v="2021-06-21T14:36:23"/>
        <d v="2021-06-26T17:38:08"/>
        <d v="2021-06-29T15:16:00"/>
        <d v="2021-07-16T13:28:49"/>
        <d v="2021-07-29T15:25:19"/>
        <d v="2021-07-30T15:09:00"/>
        <d v="2021-08-08T17:04:24"/>
        <d v="2021-08-14T08:51:32"/>
        <d v="2021-05-26T19:42:48"/>
        <d v="2021-05-28T19:28:49"/>
        <d v="2021-06-09T11:14:50"/>
        <d v="2021-06-09T23:10:10"/>
        <d v="2021-06-23T16:31:44"/>
        <d v="2021-06-06T19:40:28"/>
        <d v="2021-06-07T18:09:35"/>
        <d v="2021-07-01T22:56:12"/>
        <d v="2021-07-09T18:42:13"/>
        <d v="2021-07-24T11:49:47"/>
        <d v="2021-05-25T20:46:17"/>
        <d v="2021-06-06T11:57:21"/>
        <d v="2021-06-12T20:39:18"/>
        <d v="2021-05-30T15:40:28"/>
        <d v="2021-06-22T03:16:48"/>
        <d v="2021-06-23T11:37:55"/>
        <d v="2021-07-16T16:08:26"/>
        <d v="2021-07-28T19:17:10"/>
        <d v="2021-08-17T16:57:21"/>
        <d v="2021-08-22T18:04:56"/>
        <d v="2021-08-28T15:45:07"/>
        <d v="2021-04-28T19:09:00"/>
        <d v="2021-05-01T01:00:51"/>
        <d v="2021-05-05T21:59:06"/>
        <d v="2021-05-19T18:20:05"/>
        <d v="2021-05-29T01:25:58"/>
        <d v="2021-05-31T14:20:05"/>
        <d v="2021-06-02T20:02:36"/>
        <d v="2021-06-08T18:50:22"/>
        <d v="2021-06-19T05:02:24"/>
        <d v="2021-06-20T09:33:07"/>
        <d v="2021-06-20T22:35:29"/>
        <d v="2021-06-22T20:23:34"/>
        <d v="2021-07-16T17:02:24"/>
        <d v="2021-07-17T04:03:44"/>
        <d v="2021-07-23T00:28:14"/>
        <d v="2021-07-29T23:46:17"/>
        <d v="2021-04-17T01:19:41"/>
        <d v="2021-04-20T19:05:17"/>
        <d v="2021-05-04T23:30:34"/>
        <d v="2021-05-20T23:11:55"/>
        <d v="2021-05-23T19:44:33"/>
        <d v="2021-04-20T21:12:30"/>
        <d v="2021-05-29T01:33:55"/>
        <d v="2021-06-19T15:25:54"/>
        <d v="2021-06-26T03:03:44"/>
        <d v="2021-04-02T17:25:19"/>
        <d v="2021-04-29T16:13:05"/>
        <d v="2021-04-30T09:11:20"/>
        <d v="2021-05-16T15:54:27"/>
        <d v="2021-05-22T13:02:01"/>
        <d v="2021-06-04T13:34:38"/>
        <d v="2021-06-16T16:29:24"/>
        <d v="2021-07-05T14:53:52"/>
        <d v="2021-05-29T19:03:11"/>
        <d v="2021-06-04T13:16:00"/>
        <d v="2021-06-17T22:44:33"/>
        <d v="2021-06-19T09:25:19"/>
        <d v="2021-06-30T11:42:48"/>
        <d v="2021-07-15T14:14:15"/>
        <d v="2021-08-12T22:07:16"/>
        <d v="2021-08-17T13:18:20"/>
        <d v="2021-05-26T22:34:38"/>
        <d v="2021-06-04T19:44:33"/>
        <d v="2021-06-13T15:56:38"/>
        <d v="2021-06-17T23:04:19"/>
        <d v="2021-06-20T14:13:40"/>
        <d v="2021-06-05T16:55:37"/>
        <d v="2021-06-27T20:16:19"/>
        <d v="2021-07-09T20:32:19"/>
        <d v="2021-07-31T18:47:59"/>
        <d v="2021-05-08T19:56:12"/>
        <d v="2021-05-17T21:36:23"/>
        <d v="2021-06-09T16:12:30"/>
        <d v="2021-06-12T16:48:58"/>
        <d v="2021-07-18T16:38:08"/>
        <d v="2021-07-19T12:04:48"/>
        <d v="2021-07-26T21:20:05"/>
        <d v="2021-04-25T00:23:34"/>
        <d v="2021-04-30T21:54:27"/>
        <d v="2021-05-03T16:42:13"/>
        <d v="2021-05-13T20:42:13"/>
        <d v="2021-05-18T19:57:56"/>
        <d v="2021-05-18T16:50:22"/>
        <d v="2021-05-30T14:37:33"/>
        <d v="2021-06-01T20:22:24"/>
        <d v="2021-06-19T13:16:00"/>
        <d v="2021-07-05T06:38:24"/>
        <d v="2021-07-10T07:10:06"/>
        <d v="2021-07-28T12:34:03"/>
        <d v="2021-08-05T20:57:21"/>
        <d v="2021-08-07T15:26:29"/>
        <d v="2021-07-03T18:24:33"/>
        <d v="2021-07-24T15:36:25"/>
        <d v="2021-06-03T01:07:51"/>
        <d v="2021-06-19T16:34:20"/>
        <d v="2021-06-26T11:27:51"/>
        <d v="2021-07-01T03:39:18"/>
        <d v="2021-07-02T20:19:12"/>
        <d v="2021-07-20T02:57:21"/>
        <d v="2021-08-14T13:42:48"/>
        <d v="2021-08-21T10:12:58"/>
        <d v="2021-08-24T03:36:58"/>
        <d v="2021-08-25T21:07:51"/>
        <d v="2021-04-24T00:11:55"/>
        <d v="2021-05-04T14:31:44"/>
        <d v="2021-05-24T18:59:41"/>
        <d v="2021-06-25T01:53:46"/>
        <d v="2021-06-25T09:27:22"/>
        <d v="2021-07-08T21:00:51"/>
        <d v="2021-07-10T06:05:38"/>
        <d v="2021-07-22T23:04:21"/>
        <d v="2021-07-14T20:26:24"/>
        <d v="2021-08-09T16:13:05"/>
        <d v="2021-08-22T17:02:01"/>
        <d v="2021-05-13T18:18:20"/>
        <d v="2021-05-19T14:37:26"/>
        <d v="2021-05-19T19:04:56"/>
        <d v="2021-05-23T22:09:00"/>
        <d v="2021-05-30T13:36:23"/>
        <d v="2021-06-06T22:40:22"/>
        <d v="2021-06-08T21:10:45"/>
        <d v="2021-06-12T14:57:58"/>
        <d v="2021-06-13T17:13:05"/>
        <d v="2021-06-29T07:29:46"/>
        <d v="2021-07-18T08:35:53"/>
        <d v="2021-07-21T18:10:34"/>
        <d v="2021-04-03T16:30:04"/>
        <d v="2021-04-21T14:48:37"/>
        <d v="2021-07-11T12:21:49"/>
        <d v="2021-07-12T17:41:03"/>
        <d v="2021-07-18T08:58:45"/>
        <d v="2021-06-26T18:02:36"/>
        <d v="2021-06-28T17:53:17"/>
        <d v="2021-05-31T07:06:06"/>
        <d v="2021-07-31T12:46:17"/>
        <d v="2021-08-12T18:14:50"/>
        <d v="2021-08-14T13:37:33"/>
        <d v="2021-08-28T19:24:44"/>
        <d v="2021-07-02T14:51:22"/>
        <d v="2021-07-16T17:42:13"/>
        <d v="2021-07-29T17:09:35"/>
        <d v="2021-07-30T19:48:02"/>
        <d v="2021-07-31T03:13:19"/>
        <d v="2021-08-05T13:32:53"/>
        <d v="2021-08-05T19:52:42"/>
        <d v="2021-08-09T12:20:40"/>
        <d v="2021-08-24T16:53:17"/>
        <d v="2021-08-24T19:17:45"/>
        <d v="2021-05-10T17:46:17"/>
        <d v="2021-05-14T20:52:42"/>
        <d v="2021-05-21T19:54:27"/>
        <d v="2021-05-22T08:49:26"/>
        <d v="2021-05-29T07:24:34"/>
        <d v="2021-06-03T01:47:31"/>
        <d v="2021-06-23T22:11:55"/>
        <d v="2021-04-23T03:42:43"/>
        <d v="2021-04-29T17:11:20"/>
        <d v="2021-05-04T18:11:55"/>
        <d v="2021-06-30T19:07:51"/>
        <d v="2021-07-01T16:17:45"/>
        <d v="2021-07-18T16:01:26"/>
        <d v="2021-07-23T16:55:02"/>
        <d v="2021-07-28T20:52:42"/>
        <d v="2021-08-01T20:34:03"/>
        <d v="2021-08-17T20:48:02"/>
        <d v="2021-06-28T13:01:26"/>
        <d v="2021-07-11T16:14:50"/>
        <d v="2021-07-17T23:42:13"/>
        <d v="2021-08-03T01:11:02"/>
        <d v="2021-08-07T18:46:17"/>
        <d v="2021-05-01T01:21:49"/>
        <d v="2021-05-02T15:52:48"/>
        <d v="2021-05-03T02:01:26"/>
        <d v="2021-05-28T21:47:27"/>
        <d v="2021-06-01T02:03:46"/>
        <d v="2021-06-05T05:40:48"/>
        <d v="2021-06-13T03:47:25"/>
        <d v="2021-06-24T23:27:39"/>
        <d v="2021-05-27T23:49:12"/>
        <d v="2021-06-01T17:34:03"/>
        <d v="2021-06-06T19:51:32"/>
        <d v="2021-06-08T12:54:27"/>
        <d v="2021-06-12T13:43:23"/>
        <d v="2021-06-26T17:24:55"/>
        <d v="2021-07-17T12:19:12"/>
        <d v="2021-07-21T22:29:59"/>
        <d v="2021-07-28T02:34:38"/>
        <d v="2021-08-10T15:32:53"/>
        <d v="2021-08-18T18:50:57"/>
        <d v="2021-08-25T19:44:33"/>
        <d v="2021-05-24T12:04:56"/>
        <d v="2021-05-27T13:36:58"/>
        <d v="2021-06-06T03:49:00"/>
        <d v="2021-06-15T19:06:41"/>
        <d v="2021-06-25T03:00:29"/>
        <d v="2021-06-26T18:02:35"/>
        <d v="2021-07-08T19:56:12"/>
        <d v="2021-07-25T19:09:35"/>
        <d v="2021-08-09T20:43:12"/>
        <d v="2021-04-24T11:26:08"/>
        <d v="2021-04-26T23:41:38"/>
        <d v="2021-04-30T00:11:55"/>
        <d v="2021-05-01T03:04:21"/>
        <d v="2021-05-01T19:41:38"/>
        <d v="2021-05-03T01:45:07"/>
        <d v="2021-05-10T02:34:03"/>
        <d v="2021-05-16T01:21:49"/>
        <d v="2021-04-19T17:05:17"/>
        <d v="2021-04-30T18:13:05"/>
        <d v="2021-05-01T00:46:52"/>
        <d v="2021-05-22T19:56:19"/>
        <d v="2021-05-25T11:02:01"/>
        <d v="2021-05-28T21:05:31"/>
        <d v="2021-06-05T16:12:27"/>
        <d v="2021-06-22T06:38:53"/>
        <d v="2021-07-05T13:31:09"/>
        <d v="2021-08-13T20:49:12"/>
        <d v="2021-08-15T05:38:58"/>
        <d v="2021-08-26T17:19:30"/>
        <d v="2021-08-28T21:38:08"/>
        <d v="2021-04-17T10:45:07"/>
        <d v="2021-04-18T00:58:37"/>
        <d v="2021-04-21T06:59:06"/>
        <d v="2021-05-03T08:34:38"/>
        <d v="2021-05-12T12:22:59"/>
        <d v="2021-05-15T07:41:47"/>
        <d v="2021-05-22T14:05:31"/>
        <d v="2021-07-17T00:21:49"/>
        <d v="2021-07-24T20:21:49"/>
        <d v="2021-08-11T16:47:27"/>
        <d v="2021-08-15T02:44:27"/>
        <d v="2021-08-16T14:16:00"/>
        <d v="2021-08-17T17:22:24"/>
        <d v="2021-04-23T21:50:57"/>
        <d v="2021-04-25T12:59:41"/>
        <d v="2021-05-04T19:07:51"/>
        <d v="2021-05-09T18:00:16"/>
        <d v="2021-05-13T20:13:05"/>
        <d v="2021-05-20T17:41:38"/>
        <d v="2021-05-21T05:12:00"/>
        <d v="2021-06-04T19:00:51"/>
        <d v="2021-06-15T17:22:59"/>
        <d v="2021-06-19T19:33:28"/>
        <d v="2021-06-21T17:14:53"/>
        <d v="2021-05-04T18:57:56"/>
        <d v="2021-05-23T16:13:46"/>
        <d v="2021-06-26T23:36:23"/>
        <d v="2021-06-28T19:27:04"/>
        <d v="2021-07-30T20:57:56"/>
        <d v="2021-08-01T20:35:55"/>
        <d v="2021-08-11T22:35:48"/>
        <d v="2021-08-17T10:05:31"/>
        <d v="2021-06-04T07:47:02"/>
        <d v="2021-06-16T19:25:54"/>
        <d v="2021-06-21T03:13:26"/>
        <d v="2021-06-22T13:06:43"/>
        <d v="2021-04-27T17:59:41"/>
        <d v="2021-05-15T20:33:28"/>
        <d v="2021-05-24T18:36:58"/>
        <d v="2021-04-12T20:28:49"/>
        <d v="2021-05-03T00:00:51"/>
        <d v="2021-05-03T14:36:58"/>
        <d v="2021-05-05T13:43:23"/>
        <d v="2021-05-14T16:07:51"/>
        <d v="2021-05-23T14:36:58"/>
        <d v="2021-05-28T09:24:00"/>
        <d v="2021-05-28T21:32:19"/>
        <d v="2021-05-31T16:27:04"/>
        <d v="2021-06-11T20:45:42"/>
        <d v="2021-07-17T07:47:28"/>
        <d v="2021-07-27T19:07:51"/>
        <d v="2021-07-31T01:23:48"/>
        <d v="2021-07-31T19:07:45"/>
        <d v="2021-08-20T16:34:03"/>
        <d v="2021-05-06T22:30:34"/>
        <d v="2021-05-10T20:43:23"/>
        <d v="2021-05-17T17:55:37"/>
        <d v="2021-05-23T15:12:17"/>
        <d v="2021-06-15T12:52:42"/>
        <d v="2021-06-19T16:24:44"/>
        <d v="2021-07-25T14:55:02"/>
        <d v="2021-07-28T01:43:41"/>
        <d v="2021-08-19T14:36:23"/>
        <d v="2021-08-23T18:01:26"/>
        <d v="2021-08-25T00:37:33"/>
        <d v="2021-06-27T01:52:42"/>
        <d v="2021-06-27T08:34:37"/>
        <d v="2021-06-29T00:52:07"/>
        <d v="2021-07-02T22:48:37"/>
        <d v="2021-07-30T02:51:50"/>
        <d v="2021-08-01T14:39:18"/>
        <d v="2021-08-17T22:04:21"/>
        <d v="2021-08-27T20:00:51"/>
        <d v="2021-05-26T21:48:29"/>
        <d v="2021-06-01T18:46:52"/>
        <d v="2021-06-19T16:13:05"/>
        <d v="2021-06-22T13:29:59"/>
        <d v="2021-07-07T14:00:16"/>
        <d v="2021-07-10T17:50:57"/>
        <d v="2021-08-26T20:41:03"/>
        <d v="2021-05-20T10:55:02"/>
        <d v="2021-05-23T15:11:20"/>
        <d v="2021-03-31T04:51:22"/>
        <d v="2021-04-01T21:01:26"/>
        <d v="2021-04-04T14:02:01"/>
        <d v="2021-04-06T20:24:09"/>
        <d v="2021-04-10T20:28:00"/>
        <d v="2021-04-15T17:06:06"/>
        <d v="2021-04-18T21:55:02"/>
        <d v="2021-04-20T20:42:48"/>
        <d v="2021-05-03T18:16:00"/>
        <d v="2021-05-03T20:52:07"/>
        <d v="2021-05-05T21:55:02"/>
        <d v="2021-05-16T21:17:45"/>
        <d v="2021-05-28T20:38:43"/>
        <d v="2021-06-24T20:43:23"/>
        <d v="2021-07-24T16:20:05"/>
        <d v="2021-07-27T17:22:59"/>
        <d v="2021-08-22T09:21:07"/>
        <d v="2021-08-23T21:34:38"/>
        <d v="2021-06-19T16:28:49"/>
        <d v="2021-07-02T16:07:51"/>
        <d v="2021-07-14T19:37:33"/>
        <d v="2021-07-17T11:06:56"/>
        <d v="2021-07-25T18:36:58"/>
        <d v="2021-04-08T16:45:07"/>
        <d v="2021-04-14T11:18:55"/>
        <d v="2021-04-28T19:23:34"/>
        <d v="2021-05-17T14:25:19"/>
        <d v="2021-05-19T21:13:05"/>
        <d v="2021-07-30T10:51:22"/>
        <d v="2021-07-31T22:58:34"/>
        <d v="2021-08-09T20:05:31"/>
        <d v="2021-04-25T04:50:53"/>
        <d v="2021-04-29T15:46:17"/>
        <d v="2021-06-13T23:39:18"/>
        <d v="2021-06-19T21:36:57"/>
        <d v="2021-06-20T16:23:13"/>
        <d v="2021-06-22T00:09:35"/>
        <d v="2021-06-26T16:45:04"/>
        <d v="2021-07-27T15:39:18"/>
        <d v="2021-07-28T06:05:46"/>
        <d v="2021-08-06T17:24:09"/>
        <d v="2021-08-15T00:25:54"/>
        <d v="2021-04-28T19:04:56"/>
        <d v="2021-05-19T01:45:42"/>
        <d v="2021-05-22T21:50:22"/>
        <d v="2021-05-29T12:30:10"/>
        <d v="2021-06-07T02:11:20"/>
        <d v="2021-06-13T07:33:00"/>
        <d v="2021-06-25T02:44:10"/>
        <d v="2021-06-27T01:50:22"/>
        <d v="2021-07-01T00:47:27"/>
        <d v="2021-07-02T12:45:07"/>
        <d v="2021-07-21T23:42:13"/>
        <d v="2021-08-22T03:45:51"/>
        <d v="2021-08-23T01:48:02"/>
        <d v="2021-08-04T14:21:49"/>
        <d v="2021-08-06T16:34:38"/>
        <d v="2021-06-29T22:33:28"/>
        <d v="2021-07-03T01:39:53"/>
        <d v="2021-07-20T02:33:28"/>
        <d v="2021-07-25T23:16:08"/>
        <d v="2021-07-26T01:44:33"/>
        <d v="2021-05-24T14:03:11"/>
        <d v="2021-06-05T01:12:18"/>
        <d v="2021-06-28T13:58:31"/>
        <d v="2021-07-14T18:42:48"/>
        <d v="2021-08-11T17:16:35"/>
        <d v="2021-05-12T17:14:50"/>
        <d v="2021-05-14T16:04:48"/>
        <d v="2021-06-07T00:41:46"/>
        <d v="2021-06-14T19:22:59"/>
        <d v="2021-06-17T21:28:48"/>
        <d v="2021-06-19T21:11:28"/>
        <d v="2021-07-09T17:52:07"/>
        <d v="2021-07-10T19:37:59"/>
        <d v="2021-07-17T19:02:29"/>
        <d v="2021-07-21T21:52:07"/>
        <d v="2021-07-23T21:54:27"/>
        <d v="2021-07-24T23:50:57"/>
        <d v="2021-08-22T07:27:54"/>
        <d v="2021-06-27T20:10:10"/>
        <d v="2021-07-03T19:39:53"/>
        <d v="2021-07-14T21:13:26"/>
        <d v="2021-07-17T20:31:09"/>
        <d v="2021-06-26T21:25:54"/>
        <d v="2021-07-05T19:43:23"/>
        <d v="2021-07-16T23:52:48"/>
        <d v="2021-04-18T10:52:48"/>
        <d v="2021-04-18T20:56:47"/>
        <d v="2021-05-01T21:29:24"/>
        <d v="2021-05-05T12:21:49"/>
        <d v="2021-05-08T00:21:49"/>
        <d v="2021-05-10T15:30:34"/>
        <d v="2021-05-10T23:28:14"/>
        <d v="2021-05-18T20:54:43"/>
        <d v="2021-05-23T07:25:26"/>
        <d v="2021-06-26T16:36:58"/>
        <d v="2021-06-30T19:31:44"/>
        <d v="2021-07-03T00:02:53"/>
        <d v="2021-07-03T19:53:46"/>
        <d v="2021-07-06T02:31:12"/>
        <d v="2021-07-10T08:31:19"/>
        <d v="2021-07-15T16:36:58"/>
        <d v="2021-07-16T12:18:20"/>
        <d v="2021-05-30T10:25:19"/>
        <d v="2021-06-15T18:02:01"/>
        <d v="2021-06-27T05:15:50"/>
        <d v="2021-07-20T15:25:54"/>
        <d v="2021-07-22T14:04:21"/>
        <d v="2021-07-25T15:51:32"/>
        <d v="2021-07-26T19:55:41"/>
        <d v="2021-07-29T04:12:29"/>
        <d v="2021-08-01T21:59:41"/>
        <d v="2021-08-04T18:27:39"/>
        <d v="2021-07-08T18:05:31"/>
        <d v="2021-07-10T17:11:28"/>
        <d v="2021-07-31T09:57:48"/>
        <d v="2021-08-04T18:17:10"/>
        <d v="2021-08-15T16:25:19"/>
        <d v="2021-08-23T17:37:33"/>
        <d v="2021-07-04T15:22:59"/>
        <d v="2021-07-14T06:55:02"/>
        <d v="2021-07-21T15:16:00"/>
        <d v="2021-07-31T15:42:21"/>
        <d v="2021-08-09T09:59:06"/>
        <d v="2021-08-20T19:20:40"/>
        <d v="2021-08-24T07:16:48"/>
        <d v="2021-07-28T17:54:27"/>
        <d v="2021-08-06T13:22:05"/>
        <d v="2021-08-26T14:29:24"/>
        <d v="2021-08-29T16:16:35"/>
        <d v="2021-07-15T22:06:06"/>
        <d v="2021-07-29T13:31:09"/>
        <d v="2021-08-01T13:27:42"/>
        <d v="2021-08-11T16:42:13"/>
        <d v="2021-08-14T04:07:30"/>
        <d v="2021-08-15T00:35:41"/>
        <d v="2021-08-22T14:52:41"/>
        <d v="2021-05-30T22:41:03"/>
        <d v="2021-06-02T19:04:21"/>
        <d v="2021-06-12T07:02:06"/>
        <d v="2021-06-13T23:36:58"/>
        <d v="2021-07-10T05:48:35"/>
        <d v="2021-08-23T01:28:49"/>
        <d v="2021-08-26T23:27:39"/>
        <d v="2021-04-29T14:41:38"/>
        <d v="2021-05-02T06:55:47"/>
        <d v="2021-05-02T17:32:08"/>
        <d v="2021-05-21T18:04:21"/>
        <d v="2021-06-01T17:59:41"/>
        <d v="2021-06-09T21:20:05"/>
        <d v="2021-06-13T18:29:59"/>
        <d v="2021-06-18T21:29:24"/>
        <d v="2021-07-04T23:30:34"/>
        <d v="2021-07-10T22:58:34"/>
        <d v="2021-08-17T13:36:23"/>
        <d v="2021-08-22T19:21:14"/>
        <d v="2021-05-02T08:52:04"/>
        <d v="2021-05-02T20:35:48"/>
        <d v="2021-05-05T13:06:06"/>
        <d v="2021-05-26T01:41:03"/>
        <d v="2021-07-02T21:29:24"/>
        <d v="2021-08-05T12:24:09"/>
        <d v="2021-08-25T16:26:29"/>
        <d v="2021-06-21T21:07:51"/>
        <d v="2021-06-27T13:40:28"/>
        <d v="2021-07-08T00:28:14"/>
        <d v="2021-07-10T19:43:58"/>
        <d v="2021-07-13T12:25:54"/>
        <d v="2021-07-23T19:09:00"/>
        <d v="2021-07-26T17:45:07"/>
        <d v="2021-08-04T10:29:24"/>
        <d v="2021-08-18T04:16:19"/>
        <d v="2021-07-04T07:56:12"/>
        <d v="2021-07-14T22:13:40"/>
        <d v="2021-07-19T17:52:42"/>
        <d v="2021-08-10T16:00:51"/>
        <d v="2021-08-21T18:04:21"/>
        <d v="2021-08-21T23:44:40"/>
        <d v="2021-08-27T15:28:14"/>
        <d v="2021-07-09T21:24:44"/>
        <d v="2021-07-13T15:18:55"/>
        <d v="2021-07-15T17:45:42"/>
        <d v="2021-07-18T12:15:06"/>
        <d v="2021-07-24T05:01:18"/>
        <d v="2021-07-26T17:29:24"/>
        <d v="2021-08-14T04:26:30"/>
        <d v="2021-08-16T00:00:51"/>
        <d v="2021-08-27T22:41:38"/>
        <d v="2021-08-28T11:47:35"/>
        <d v="2021-06-10T11:38:08"/>
        <d v="2021-06-12T10:46:19"/>
        <d v="2021-06-14T14:14:15"/>
        <d v="2021-06-15T22:04:48"/>
        <d v="2021-06-21T10:46:52"/>
        <d v="2021-07-09T16:45:42"/>
        <d v="2021-08-11T15:31:09"/>
        <d v="2021-08-14T08:57:21"/>
        <d v="2021-05-25T17:41:03"/>
        <d v="2021-05-28T12:45:07"/>
        <d v="2021-06-09T11:14:15"/>
        <d v="2021-06-14T18:18:20"/>
        <d v="2021-04-28T14:18:55"/>
        <d v="2021-05-01T21:18:20"/>
        <d v="2021-05-29T12:33:52"/>
        <d v="2021-05-30T15:12:30"/>
        <d v="2021-06-09T22:07:16"/>
        <d v="2021-06-13T21:32:07"/>
        <d v="2021-06-16T17:18:20"/>
        <d v="2021-06-19T16:08:26"/>
        <d v="2021-07-11T18:37:33"/>
        <d v="2021-07-12T17:13:40"/>
        <d v="2021-07-24T14:02:36"/>
        <d v="2021-08-19T14:51:32"/>
        <d v="2021-08-27T22:21:14"/>
        <d v="2021-06-26T07:00:29"/>
        <d v="2021-06-27T15:29:24"/>
        <d v="2021-07-04T01:38:13"/>
        <d v="2021-07-10T19:52:42"/>
        <d v="2021-07-11T02:49:01"/>
        <d v="2021-07-17T13:02:36"/>
        <d v="2021-04-22T13:48:37"/>
        <d v="2021-04-23T18:21:14"/>
        <d v="2021-05-04T22:28:14"/>
        <d v="2021-05-08T10:18:01"/>
        <d v="2021-05-20T19:28:49"/>
        <d v="2021-07-31T13:17:51"/>
        <d v="2021-08-27T14:13:55"/>
        <d v="2021-05-30T14:06:43"/>
        <d v="2021-06-03T18:48:02"/>
        <d v="2021-06-07T08:02:24"/>
        <d v="2021-06-17T17:31:09"/>
        <d v="2021-06-16T18:57:56"/>
        <d v="2021-05-15T08:06:00"/>
        <d v="2021-05-20T00:51:22"/>
        <d v="2021-05-23T18:11:04"/>
        <d v="2021-05-19T20:59:41"/>
        <d v="2021-05-26T19:26:29"/>
        <d v="2021-05-27T14:07:16"/>
        <d v="2021-05-29T22:22:03"/>
        <d v="2021-06-03T19:35:48"/>
        <d v="2021-06-04T12:10:45"/>
        <d v="2021-06-05T22:35:13"/>
        <d v="2021-06-06T17:16:00"/>
        <d v="2021-07-31T01:53:17"/>
        <d v="2021-08-10T19:17:10"/>
        <d v="2021-08-16T22:15:50"/>
        <d v="2021-06-25T17:24:44"/>
        <d v="2021-06-28T18:13:40"/>
        <d v="2021-07-04T22:39:32"/>
        <d v="2021-08-03T16:28:49"/>
        <d v="2021-08-06T12:21:49"/>
        <d v="2021-08-07T05:54:43"/>
        <d v="2021-08-12T21:59:41"/>
        <d v="2021-05-09T09:24:58"/>
        <d v="2021-05-14T19:53:52"/>
        <d v="2021-05-15T18:58:08"/>
        <d v="2021-05-20T15:37:33"/>
        <d v="2021-06-05T12:31:45"/>
        <d v="2021-06-11T02:07:12"/>
        <d v="2021-06-17T20:47:27"/>
        <d v="2021-06-27T04:38:03"/>
        <d v="2021-05-28T00:00:16"/>
        <d v="2021-06-04T00:25:54"/>
        <d v="2021-06-05T23:46:17"/>
        <d v="2021-06-19T07:55:41"/>
        <d v="2021-07-10T03:21:01"/>
        <d v="2021-07-10T19:02:01"/>
        <d v="2021-07-21T07:49:26"/>
        <d v="2021-07-28T21:38:08"/>
        <d v="2021-06-26T08:21:29"/>
        <d v="2021-07-03T22:24:17"/>
        <d v="2021-07-07T19:16:35"/>
        <d v="2021-07-09T15:56:12"/>
        <d v="2021-07-18T16:07:51"/>
        <d v="2021-07-25T12:16:51"/>
        <d v="2021-06-30T19:27:04"/>
        <d v="2021-07-03T04:43:46"/>
        <d v="2021-07-11T00:37:21"/>
        <d v="2021-07-24T18:47:27"/>
        <d v="2021-08-11T14:00:51"/>
        <d v="2021-08-14T22:12:46"/>
        <d v="2021-08-16T18:42:48"/>
        <d v="2021-06-26T10:16:26"/>
        <d v="2021-07-03T17:31:44"/>
        <d v="2021-07-04T20:40:05"/>
        <d v="2021-07-11T23:18:10"/>
        <d v="2021-07-14T21:10:45"/>
        <d v="2021-07-17T15:03:33"/>
        <d v="2021-07-17T23:08:40"/>
        <d v="2021-07-21T13:11:02"/>
        <d v="2021-07-25T21:22:24"/>
        <d v="2021-07-30T15:35:02"/>
        <d v="2021-08-12T03:23:31"/>
        <d v="2021-08-15T13:36:23"/>
        <d v="2021-08-22T01:26:53"/>
        <d v="2021-04-22T23:45:42"/>
        <d v="2021-05-04T12:43:58"/>
        <d v="2021-05-18T16:25:19"/>
        <d v="2021-05-25T13:32:53"/>
        <d v="2021-06-20T14:17:10"/>
        <d v="2021-07-10T20:18:20"/>
        <d v="2021-07-25T10:03:29"/>
        <d v="2021-08-01T17:58:31"/>
        <d v="2021-07-10T19:51:32"/>
        <d v="2021-07-13T23:14:50"/>
        <d v="2021-07-19T21:29:59"/>
        <d v="2021-07-30T02:48:00"/>
        <d v="2021-08-03T17:06:41"/>
        <d v="2021-08-05T18:32:53"/>
        <d v="2021-08-22T11:05:50"/>
        <d v="2021-08-26T07:47:31"/>
        <d v="2021-08-27T20:34:03"/>
        <d v="2021-05-11T15:02:36"/>
        <d v="2021-05-21T10:43:58"/>
        <d v="2021-06-05T19:57:49"/>
        <d v="2021-06-30T15:39:53"/>
        <d v="2021-07-11T16:26:29"/>
        <d v="2021-07-18T02:22:10"/>
        <d v="2021-07-21T06:18:20"/>
        <d v="2021-07-22T17:13:05"/>
        <d v="2021-07-24T08:31:53"/>
        <d v="2021-07-24T18:27:39"/>
        <d v="2021-06-30T23:30:34"/>
        <d v="2021-07-01T17:15:25"/>
        <d v="2021-07-12T12:42:14"/>
        <d v="2021-08-11T18:55:37"/>
        <d v="2021-08-15T17:13:05"/>
        <d v="2021-08-24T01:29:46"/>
        <d v="2021-07-02T17:04:21"/>
        <d v="2021-07-06T15:28:49"/>
        <d v="2021-07-17T19:56:47"/>
        <d v="2021-07-18T15:59:06"/>
        <d v="2021-08-11T17:48:37"/>
        <d v="2021-08-21T18:45:31"/>
        <d v="2021-08-22T11:57:10"/>
        <d v="2021-06-13T09:09:36"/>
        <d v="2021-06-27T15:59:06"/>
        <d v="2021-07-01T18:58:31"/>
        <d v="2021-07-16T21:18:20"/>
        <d v="2021-07-19T21:04:21"/>
        <d v="2021-07-24T05:10:34"/>
        <d v="2021-07-26T19:19:30"/>
        <d v="2021-08-01T17:34:43"/>
        <d v="2021-08-06T14:23:34"/>
        <d v="2021-06-19T19:02:36"/>
        <d v="2021-06-26T16:24:09"/>
        <d v="2021-07-17T22:06:41"/>
        <d v="2021-07-30T18:55:37"/>
        <d v="2021-08-23T13:43:23"/>
        <d v="2021-08-24T19:11:55"/>
        <d v="2021-04-24T18:42:16"/>
        <d v="2021-04-25T17:44:33"/>
        <d v="2021-04-30T17:14:15"/>
        <d v="2021-05-03T13:11:55"/>
        <d v="2021-05-13T17:49:12"/>
        <d v="2021-05-27T14:24:09"/>
        <d v="2021-05-29T00:06:30"/>
        <d v="2021-06-05T13:07:16"/>
        <d v="2021-06-06T21:02:36"/>
        <d v="2021-07-02T17:23:34"/>
        <d v="2021-07-03T18:35:48"/>
        <d v="2021-07-16T00:04:21"/>
        <d v="2021-08-17T16:43:58"/>
        <d v="2021-08-21T07:12:50"/>
        <d v="2021-05-08T22:09:00"/>
        <d v="2021-05-15T23:44:33"/>
        <d v="2021-05-22T21:34:03"/>
        <d v="2021-05-26T19:28:14"/>
        <d v="2021-05-28T15:44:33"/>
        <d v="2021-06-14T20:24:09"/>
        <d v="2021-07-19T16:26:29"/>
        <d v="2021-08-01T20:59:06"/>
        <d v="2021-08-02T14:33:07"/>
        <d v="2021-08-06T20:21:49"/>
        <d v="2021-04-14T11:33:28"/>
        <d v="2021-04-19T18:58:31"/>
        <d v="2021-04-20T20:50:22"/>
        <d v="2021-05-07T13:53:17"/>
        <d v="2021-05-09T00:52:42"/>
        <d v="2021-05-19T17:06:41"/>
        <d v="2021-06-04T19:48:58"/>
        <d v="2021-04-30T18:02:01"/>
        <d v="2021-05-02T21:03:46"/>
        <d v="2021-05-06T19:30:34"/>
        <d v="2021-05-07T22:46:17"/>
        <d v="2021-05-26T14:50:57"/>
        <d v="2021-06-17T23:11:55"/>
        <d v="2021-06-18T17:24:44"/>
        <d v="2021-06-19T07:46:30"/>
        <d v="2021-06-27T15:07:16"/>
        <d v="2021-07-04T14:48:37"/>
        <d v="2021-07-11T20:24:09"/>
        <d v="2021-05-26T14:16:35"/>
        <d v="2021-06-11T21:06:41"/>
        <d v="2021-06-13T14:39:53"/>
        <d v="2021-06-15T21:22:59"/>
        <d v="2021-06-17T15:17:10"/>
        <d v="2021-06-21T21:41:17"/>
        <d v="2021-06-28T20:59:41"/>
        <d v="2021-07-12T18:52:48"/>
        <d v="2021-08-08T16:24:44"/>
        <d v="2021-06-29T11:19:41"/>
        <d v="2021-07-02T18:36:23"/>
        <d v="2021-07-23T21:03:11"/>
        <d v="2021-07-25T17:41:19"/>
        <d v="2021-08-14T21:42:48"/>
        <d v="2021-08-18T20:25:54"/>
        <d v="2021-08-24T19:34:38"/>
        <d v="2021-04-15T18:22:24"/>
        <d v="2021-04-16T22:27:04"/>
        <d v="2021-04-21T19:20:40"/>
        <d v="2021-08-07T19:55:41"/>
        <d v="2021-08-07T23:39:55"/>
        <d v="2021-08-20T17:43:23"/>
        <d v="2021-08-26T08:31:41"/>
        <d v="2021-07-01T05:15:25"/>
        <d v="2021-07-16T22:34:38"/>
        <d v="2021-07-19T06:06:41"/>
        <d v="2021-07-23T01:52:42"/>
        <d v="2021-07-25T05:17:45"/>
        <d v="2021-07-27T00:03:11"/>
        <d v="2021-08-05T06:06:41"/>
        <d v="2021-08-09T01:20:05"/>
        <d v="2021-08-11T03:21:14"/>
        <d v="2021-08-13T00:26:29"/>
        <d v="2021-08-14T21:20:39"/>
        <d v="2021-08-23T07:58:31"/>
        <d v="2021-07-15T15:59:06"/>
        <d v="2021-07-25T19:40:28"/>
        <d v="2021-08-02T16:24:44"/>
        <d v="2021-08-28T12:59:16"/>
        <d v="2021-06-19T06:29:09"/>
        <d v="2021-06-23T19:39:53"/>
        <d v="2021-07-04T16:45:07"/>
        <d v="2021-07-25T21:36:29"/>
        <d v="2021-08-01T19:03:14"/>
        <d v="2021-08-13T23:09:35"/>
        <d v="2021-05-28T11:43:23"/>
        <d v="2021-05-30T11:01:26"/>
        <d v="2021-06-07T05:51:32"/>
        <d v="2021-06-08T06:05:31"/>
        <d v="2021-06-26T03:48:02"/>
        <d v="2021-07-16T06:40:28"/>
        <d v="2021-07-17T06:42:48"/>
        <d v="2021-07-22T08:06:41"/>
        <d v="2021-07-25T19:08:12"/>
        <d v="2021-08-02T18:41:17"/>
        <d v="2021-08-07T03:27:04"/>
        <d v="2021-08-07T06:28:49"/>
        <d v="2021-08-11T07:17:45"/>
        <d v="2021-08-19T04:34:38"/>
        <d v="2021-06-02T12:35:13"/>
        <d v="2021-06-13T02:17:12"/>
        <d v="2021-06-20T17:03:11"/>
        <d v="2021-06-21T15:09:00"/>
        <d v="2021-06-28T04:55:41"/>
        <d v="2021-07-10T11:32:39"/>
        <d v="2021-07-31T14:38:43"/>
        <d v="2021-08-18T09:17:10"/>
        <d v="2021-08-21T18:58:05"/>
        <d v="2021-05-28T11:48:37"/>
        <d v="2021-05-30T02:52:48"/>
        <d v="2021-06-05T22:03:46"/>
        <d v="2021-06-11T12:51:50"/>
        <d v="2021-06-17T21:19:30"/>
        <d v="2021-06-26T09:24:09"/>
        <d v="2021-07-25T01:35:48"/>
        <d v="2021-08-02T21:17:10"/>
        <d v="2021-08-12T21:52:07"/>
        <d v="2021-08-26T00:00:16"/>
        <d v="2021-08-27T20:37:33"/>
        <d v="2021-05-29T17:57:21"/>
        <d v="2021-06-11T19:04:56"/>
        <d v="2021-06-18T18:29:59"/>
        <d v="2021-06-30T13:31:44"/>
        <d v="2021-07-03T09:03:22"/>
        <d v="2021-07-05T21:41:03"/>
        <d v="2021-07-17T19:09:35"/>
        <d v="2021-08-06T19:58:31"/>
        <d v="2021-04-29T16:51:32"/>
        <d v="2021-05-10T00:42:13"/>
        <d v="2021-05-11T23:29:59"/>
        <d v="2021-05-13T20:23:34"/>
        <d v="2021-05-15T21:02:53"/>
        <d v="2021-05-16T19:50:57"/>
        <d v="2021-06-01T18:01:26"/>
        <d v="2021-06-13T07:23:25"/>
        <d v="2021-06-19T14:52:42"/>
        <d v="2021-06-20T12:01:18"/>
        <d v="2021-06-27T14:49:08"/>
        <d v="2021-07-03T02:50:04"/>
        <d v="2021-07-13T14:07:51"/>
        <d v="2021-07-18T17:09:35"/>
        <d v="2021-07-31T09:21:14"/>
        <d v="2021-08-06T22:33:36"/>
        <d v="2021-05-01T22:52:42"/>
        <d v="2021-05-02T18:22:24"/>
        <d v="2021-05-04T15:57:56"/>
        <d v="2021-05-15T21:27:25"/>
        <d v="2021-05-20T18:38:43"/>
        <d v="2021-05-22T01:40:28"/>
        <d v="2021-04-15T20:40:28"/>
        <d v="2021-06-11T21:02:36"/>
        <d v="2021-06-13T15:59:42"/>
        <d v="2021-06-15T18:07:51"/>
        <d v="2021-06-30T17:25:54"/>
        <d v="2021-07-10T16:02:01"/>
        <d v="2021-07-11T16:20:38"/>
        <d v="2021-08-07T22:49:26"/>
        <d v="2021-08-19T18:10:10"/>
        <d v="2021-08-20T17:02:36"/>
        <d v="2021-08-21T03:26:01"/>
        <d v="2021-08-26T19:08:26"/>
        <d v="2021-06-27T19:37:33"/>
        <d v="2021-07-31T22:27:11"/>
        <d v="2021-08-02T17:48:02"/>
        <d v="2021-08-16T15:25:54"/>
        <d v="2021-08-20T21:13:05"/>
        <d v="2021-08-26T15:25:54"/>
        <d v="2021-08-27T21:38:43"/>
        <d v="2021-08-29T14:11:20"/>
        <d v="2021-07-05T18:29:24"/>
        <d v="2021-06-26T23:07:51"/>
        <d v="2021-07-22T14:48:00"/>
        <d v="2021-08-03T13:50:57"/>
        <d v="2021-08-04T19:49:47"/>
        <d v="2021-08-07T10:19:49"/>
        <d v="2021-08-22T12:48:02"/>
        <d v="2021-04-24T23:17:51"/>
        <d v="2021-05-20T12:08:26"/>
        <d v="2021-05-29T05:11:03"/>
        <d v="2021-06-02T21:09:00"/>
        <d v="2021-06-05T19:32:14"/>
        <d v="2021-06-10T20:01:55"/>
        <d v="2021-06-16T18:49:12"/>
        <d v="2021-06-23T18:39:53"/>
        <d v="2021-06-26T13:41:38"/>
        <d v="2021-06-30T19:47:27"/>
        <d v="2021-07-02T20:27:04"/>
        <d v="2021-07-10T17:22:59"/>
        <d v="2021-07-14T23:35:48"/>
        <d v="2021-07-20T06:44:33"/>
        <d v="2021-08-08T11:07:51"/>
        <d v="2021-08-14T09:33:30"/>
        <d v="2021-05-26T21:49:12"/>
        <d v="2021-05-31T13:25:54"/>
        <d v="2021-06-02T15:50:22"/>
        <d v="2021-06-06T13:16:35"/>
        <d v="2021-06-20T12:50:28"/>
        <d v="2021-06-24T15:15:25"/>
        <d v="2021-06-26T01:07:43"/>
        <d v="2021-07-02T09:16:35"/>
        <d v="2021-07-07T09:49:12"/>
        <d v="2021-07-15T13:11:55"/>
        <d v="2021-07-19T16:43:58"/>
        <d v="2021-07-31T20:57:19"/>
        <d v="2021-08-01T09:30:34"/>
        <d v="2021-08-02T17:21:14"/>
        <d v="2021-08-17T15:01:26"/>
        <d v="2021-08-18T13:44:33"/>
        <d v="2021-08-20T19:36:23"/>
        <d v="2021-08-28T09:38:53"/>
        <d v="2021-06-29T21:29:17"/>
        <d v="2021-07-07T06:31:09"/>
        <d v="2021-07-07T11:45:42"/>
        <d v="2021-07-11T07:20:05"/>
        <d v="2021-07-19T16:13:40"/>
        <d v="2021-07-23T10:54:27"/>
        <d v="2021-07-23T17:05:46"/>
        <d v="2021-07-30T16:55:37"/>
        <d v="2021-07-31T23:48:58"/>
        <d v="2021-08-08T19:14:42"/>
        <d v="2021-06-26T02:45:12"/>
        <d v="2021-06-29T07:03:46"/>
        <d v="2021-07-05T11:44:38"/>
        <d v="2021-07-15T18:59:06"/>
        <d v="2021-08-08T02:48:11"/>
        <d v="2021-08-08T22:37:23"/>
        <d v="2021-08-15T15:48:02"/>
        <d v="2021-08-20T19:22:24"/>
        <d v="2021-05-12T18:04:21"/>
        <d v="2021-05-16T00:37:32"/>
        <d v="2021-05-22T15:18:55"/>
        <d v="2021-05-22T23:21:14"/>
        <d v="2021-04-23T23:29:59"/>
        <d v="2021-05-02T17:59:06"/>
        <d v="2021-05-05T13:48:00"/>
        <d v="2021-05-09T17:13:55"/>
        <d v="2021-05-21T17:12:30"/>
        <d v="2021-05-29T16:21:14"/>
        <d v="2021-06-04T21:42:48"/>
        <d v="2021-06-07T15:06:41"/>
        <d v="2021-07-13T21:35:48"/>
        <d v="2021-07-23T20:23:34"/>
        <d v="2021-07-29T22:57:21"/>
        <d v="2021-08-17T00:04:56"/>
        <d v="2021-08-26T01:33:36"/>
        <d v="2021-06-26T02:46:39"/>
        <d v="2021-07-02T21:39:22"/>
        <d v="2021-07-03T18:09:00"/>
        <d v="2021-07-12T15:09:07"/>
        <d v="2021-07-25T13:36:58"/>
        <d v="2021-07-29T18:02:01"/>
        <d v="2021-08-04T19:28:14"/>
        <d v="2021-08-13T18:11:20"/>
        <d v="2021-06-14T00:00:51"/>
        <d v="2021-06-28T15:32:53"/>
        <d v="2021-08-07T12:33:28"/>
        <d v="2021-08-09T15:46:52"/>
        <d v="2021-08-15T15:02:36"/>
        <d v="2021-08-24T15:30:34"/>
        <d v="2021-08-27T21:03:46"/>
        <d v="2021-05-30T20:38:08"/>
        <d v="2021-06-04T21:57:21"/>
        <d v="2021-06-15T15:07:16"/>
        <d v="2021-06-16T08:28:48"/>
        <d v="2021-07-10T00:39:30"/>
        <d v="2021-08-01T22:50:57"/>
        <d v="2021-08-18T16:56:47"/>
        <d v="2021-05-02T00:42:48"/>
        <d v="2021-05-03T03:53:52"/>
        <d v="2021-05-07T23:26:24"/>
        <d v="2021-05-15T13:48:55"/>
        <d v="2021-05-24T03:37:33"/>
        <d v="2021-05-01T02:53:04"/>
        <d v="2021-05-02T06:45:14"/>
        <d v="2021-05-12T19:41:38"/>
        <d v="2021-05-22T09:22:07"/>
        <d v="2021-04-19T15:36:23"/>
        <d v="2021-04-20T20:16:00"/>
        <d v="2021-04-24T13:37:33"/>
        <d v="2021-04-25T12:39:53"/>
        <d v="2021-05-07T17:30:34"/>
        <d v="2021-05-09T16:34:38"/>
        <d v="2021-05-09T20:20:40"/>
        <d v="2021-06-11T12:02:01"/>
        <d v="2021-06-13T11:57:21"/>
        <d v="2021-06-21T07:34:03"/>
        <d v="2021-06-25T14:00:51"/>
        <d v="2021-06-26T02:09:36"/>
        <d v="2021-07-01T20:27:39"/>
        <d v="2021-07-09T16:39:18"/>
        <d v="2021-07-13T18:21:49"/>
        <d v="2021-07-18T14:26:46"/>
        <d v="2021-07-24T11:27:04"/>
        <d v="2021-08-06T19:38:43"/>
        <d v="2021-08-09T15:59:41"/>
        <d v="2021-08-14T15:57:21"/>
        <d v="2021-08-17T15:55:02"/>
        <d v="2021-08-24T19:06:06"/>
        <d v="2021-08-04T16:05:31"/>
        <d v="2021-08-04T21:10:45"/>
        <d v="2021-08-05T14:34:38"/>
        <d v="2021-08-11T17:48:02"/>
        <d v="2021-08-14T17:04:16"/>
        <d v="2021-08-20T14:53:17"/>
        <d v="2021-04-02T04:44:33"/>
        <d v="2021-04-09T06:10:34"/>
        <d v="2021-04-11T23:29:59"/>
        <d v="2021-04-30T12:23:31"/>
        <d v="2021-05-02T05:49:47"/>
        <d v="2021-05-05T07:27:39"/>
        <d v="2021-05-16T01:52:07"/>
        <d v="2021-05-17T04:25:54"/>
        <d v="2021-05-31T22:27:04"/>
        <d v="2021-06-03T04:49:12"/>
        <d v="2021-06-10T01:31:09"/>
        <d v="2021-06-13T08:15:01"/>
        <d v="2021-05-31T17:18:55"/>
        <d v="2021-06-01T18:10:05"/>
        <d v="2021-06-12T02:52:43"/>
        <d v="2021-06-17T17:35:13"/>
        <d v="2021-06-21T16:18:20"/>
        <d v="2021-07-26T17:23:34"/>
        <d v="2021-07-25T19:55:47"/>
        <d v="2021-08-02T08:59:06"/>
        <d v="2021-08-02T23:33:07"/>
        <d v="2021-05-03T22:22:24"/>
        <d v="2021-05-14T23:34:38"/>
        <d v="2021-05-21T16:32:53"/>
        <d v="2021-05-21T19:11:20"/>
        <d v="2021-05-22T00:00:16"/>
        <d v="2021-06-29T18:10:45"/>
        <d v="2021-07-17T19:54:23"/>
        <d v="2021-07-27T14:29:24"/>
        <d v="2021-08-01T00:00:53"/>
        <d v="2021-08-07T05:21:36"/>
        <d v="2021-08-12T22:56:38"/>
        <d v="2021-08-22T10:15:47"/>
        <d v="2021-08-25T19:09:00"/>
        <d v="2021-08-29T13:49:26"/>
        <d v="2021-06-08T13:35:48"/>
        <d v="2021-06-08T16:28:14"/>
        <d v="2021-06-12T06:26:17"/>
        <d v="2021-06-22T17:49:47"/>
        <d v="2021-06-25T12:37:55"/>
        <d v="2021-04-26T01:42:48"/>
        <d v="2021-04-27T03:04:21"/>
        <d v="2021-05-01T04:12:42"/>
        <d v="2021-05-04T07:32:19"/>
        <d v="2021-05-05T08:21:14"/>
        <d v="2021-05-10T05:21:49"/>
        <d v="2021-05-21T03:41:38"/>
        <d v="2021-05-23T14:04:50"/>
        <d v="2021-05-28T03:41:38"/>
        <d v="2021-05-28T23:53:17"/>
        <d v="2021-06-02T04:37:33"/>
        <d v="2021-06-06T00:32:53"/>
        <d v="2021-06-12T05:33:28"/>
        <d v="2021-06-12T16:38:24"/>
        <d v="2021-06-13T17:14:01"/>
        <d v="2021-06-14T07:50:57"/>
        <d v="2021-06-27T14:31:41"/>
        <d v="2021-07-04T02:01:26"/>
        <d v="2021-07-06T06:09:07"/>
        <d v="2021-08-01T00:23:34"/>
        <d v="2021-05-14T15:35:48"/>
        <d v="2021-05-15T16:17:45"/>
        <d v="2021-05-18T17:22:59"/>
        <d v="2021-05-20T18:39:53"/>
        <d v="2021-05-24T12:17:45"/>
        <d v="2021-05-31T12:22:34"/>
        <d v="2021-06-06T17:27:39"/>
        <d v="2021-06-07T17:09:00"/>
        <d v="2021-06-11T19:54:27"/>
        <d v="2021-06-17T21:55:37"/>
        <d v="2021-06-18T23:19:12"/>
        <d v="2021-07-09T13:50:24"/>
        <d v="2021-07-14T11:52:07"/>
        <d v="2021-08-03T18:37:33"/>
        <d v="2021-08-08T04:44:33"/>
        <d v="2021-04-09T13:34:05"/>
        <d v="2021-04-09T23:07:16"/>
        <d v="2021-04-12T19:25:54"/>
        <d v="2021-04-24T19:51:32"/>
        <d v="2021-04-29T01:43:23"/>
        <d v="2021-05-05T19:18:55"/>
        <d v="2021-05-13T16:40:28"/>
        <d v="2021-05-16T14:05:14"/>
        <d v="2021-05-25T18:06:41"/>
        <d v="2021-06-03T14:29:59"/>
        <d v="2021-06-13T09:27:04"/>
        <d v="2021-06-19T04:02:01"/>
        <d v="2021-06-19T14:16:00"/>
        <d v="2021-06-26T18:57:56"/>
        <d v="2021-07-18T16:40:28"/>
        <d v="2021-07-22T19:56:12"/>
        <d v="2021-08-08T19:39:05"/>
        <d v="2021-08-10T22:55:37"/>
        <d v="2021-08-25T19:32:53"/>
        <d v="2021-05-15T16:41:03"/>
        <d v="2021-05-15T20:55:02"/>
        <d v="2021-04-30T19:30:34"/>
        <d v="2021-05-14T20:56:47"/>
        <d v="2021-05-23T12:59:55"/>
        <d v="2021-07-30T17:28:49"/>
        <d v="2021-08-15T13:42:48"/>
        <d v="2021-08-15T20:56:12"/>
        <d v="2021-08-25T12:49:12"/>
        <d v="2021-05-31T13:38:43"/>
        <d v="2021-06-15T17:17:45"/>
        <d v="2021-06-18T23:02:36"/>
        <d v="2021-06-19T15:46:34"/>
        <d v="2021-06-24T19:37:33"/>
        <d v="2021-06-26T15:02:00"/>
        <d v="2021-06-27T03:19:42"/>
        <d v="2021-07-17T04:03:07"/>
        <d v="2021-07-17T22:13:40"/>
        <d v="2021-07-28T17:50:22"/>
        <d v="2021-07-29T12:49:47"/>
        <d v="2021-05-25T21:45:07"/>
        <d v="2021-06-02T22:34:03"/>
        <d v="2021-06-03T12:18:55"/>
        <d v="2021-06-12T05:44:11"/>
        <d v="2021-07-18T20:09:35"/>
        <d v="2021-07-30T20:07:16"/>
        <d v="2021-08-01T18:17:45"/>
        <d v="2021-08-19T21:47:27"/>
        <d v="2021-08-21T18:08:38"/>
        <d v="2021-04-13T16:16:35"/>
        <d v="2021-04-16T23:29:59"/>
        <d v="2021-04-22T19:46:17"/>
        <d v="2021-04-24T18:26:24"/>
        <d v="2021-05-04T07:06:14"/>
        <d v="2021-05-07T12:51:32"/>
        <d v="2021-05-21T06:28:48"/>
        <d v="2021-04-17T17:28:48"/>
        <d v="2021-04-23T23:27:04"/>
        <d v="2021-04-25T03:17:45"/>
        <d v="2021-04-26T02:00:51"/>
        <d v="2021-05-03T23:10:45"/>
        <d v="2021-05-04T03:10:45"/>
        <d v="2021-05-08T12:06:18"/>
        <d v="2021-05-14T20:55:37"/>
        <d v="2021-05-18T00:18:20"/>
        <d v="2021-06-06T16:37:20"/>
        <d v="2021-06-12T04:34:38"/>
        <d v="2021-06-17T03:34:03"/>
        <d v="2021-06-21T17:16:35"/>
        <d v="2021-06-25T00:43:58"/>
        <d v="2021-06-29T18:31:09"/>
        <d v="2021-07-14T20:43:58"/>
        <d v="2021-07-18T04:48:37"/>
        <d v="2021-07-23T17:17:17"/>
        <d v="2021-07-27T22:42:48"/>
        <d v="2021-05-26T00:28:14"/>
        <d v="2021-06-14T16:35:13"/>
        <d v="2021-06-20T21:35:48"/>
        <d v="2021-06-29T13:03:11"/>
        <d v="2021-07-04T16:51:32"/>
        <d v="2021-07-24T14:59:41"/>
        <d v="2021-07-25T03:23:23"/>
        <d v="2021-07-25T11:57:56"/>
        <d v="2021-07-28T07:39:18"/>
        <d v="2021-08-24T12:16:35"/>
        <d v="2021-05-30T09:10:10"/>
        <d v="2021-06-26T12:39:53"/>
        <d v="2021-06-29T20:39:53"/>
        <d v="2021-07-17T09:27:24"/>
        <d v="2021-07-18T16:51:32"/>
        <d v="2021-07-24T18:41:03"/>
        <d v="2021-07-30T16:18:55"/>
        <d v="2021-06-25T18:56:10"/>
        <d v="2021-07-03T19:45:42"/>
        <d v="2021-07-09T10:56:38"/>
        <d v="2021-07-17T17:16:35"/>
        <d v="2021-08-11T02:36:58"/>
        <d v="2021-08-12T22:05:31"/>
        <d v="2021-08-22T13:40:18"/>
        <d v="2021-08-23T16:09:00"/>
        <d v="2021-06-08T23:24:09"/>
        <d v="2021-06-21T00:15:25"/>
        <d v="2021-04-04T22:06:41"/>
        <d v="2021-04-10T17:55:02"/>
        <d v="2021-04-22T20:33:28"/>
        <d v="2021-05-08T08:49:04"/>
        <d v="2021-05-12T21:24:58"/>
        <d v="2021-05-21T17:38:53"/>
        <d v="2021-05-22T07:28:05"/>
        <d v="2021-05-24T21:24:44"/>
        <d v="2021-06-06T15:49:23"/>
        <d v="2021-06-11T15:37:33"/>
        <d v="2021-06-15T13:59:41"/>
        <d v="2021-06-28T18:39:18"/>
        <d v="2021-07-06T19:07:16"/>
        <d v="2021-07-08T17:22:24"/>
        <d v="2021-07-10T17:53:50"/>
        <d v="2021-07-24T20:12:08"/>
        <d v="2021-07-31T14:32:19"/>
        <d v="2021-08-07T15:50:50"/>
        <d v="2021-08-13T00:33:28"/>
        <d v="2021-08-24T21:15:25"/>
        <d v="2021-06-25T12:55:37"/>
        <d v="2021-06-28T07:52:42"/>
        <d v="2021-07-18T06:10:44"/>
        <d v="2021-07-26T22:38:08"/>
        <d v="2021-08-23T12:48:37"/>
        <d v="2021-04-02T18:00:16"/>
        <d v="2021-04-05T14:09:35"/>
        <d v="2021-04-14T12:48:02"/>
        <d v="2021-04-18T20:01:20"/>
        <d v="2021-04-21T16:29:24"/>
        <d v="2021-06-12T09:37:35"/>
        <d v="2021-06-15T11:28:14"/>
        <d v="2021-06-18T15:21:14"/>
        <d v="2021-06-22T14:43:58"/>
        <d v="2021-06-26T17:06:06"/>
        <d v="2021-06-30T18:29:59"/>
        <d v="2021-07-02T18:36:58"/>
        <d v="2021-07-31T09:19:11"/>
        <d v="2021-08-01T10:31:44"/>
        <d v="2021-08-14T18:43:58"/>
        <d v="2021-08-18T22:11:20"/>
        <d v="2021-08-20T00:12:30"/>
        <d v="2021-08-21T17:59:51"/>
        <d v="2021-05-29T14:03:31"/>
        <d v="2021-06-18T18:37:33"/>
        <d v="2021-05-30T20:25:03"/>
        <d v="2021-06-04T22:48:37"/>
        <d v="2021-06-27T02:50:52"/>
        <d v="2021-06-30T23:11:55"/>
        <d v="2021-07-02T17:59:41"/>
        <d v="2021-07-09T23:51:32"/>
        <d v="2021-07-10T14:46:17"/>
        <d v="2021-07-23T21:06:06"/>
        <d v="2021-07-26T00:17:10"/>
        <d v="2021-07-30T23:09:35"/>
        <d v="2021-04-12T13:14:50"/>
        <d v="2021-04-16T17:42:48"/>
        <d v="2021-04-19T16:23:34"/>
        <d v="2021-05-08T00:39:28"/>
        <d v="2021-05-14T21:38:08"/>
        <d v="2021-05-29T14:24:31"/>
        <d v="2021-06-01T17:10:10"/>
        <d v="2021-06-26T16:39:53"/>
        <d v="2021-07-09T15:25:19"/>
        <d v="2021-07-16T11:25:19"/>
        <d v="2021-07-31T09:25:44"/>
        <d v="2021-08-06T14:36:23"/>
        <d v="2021-08-11T17:21:49"/>
        <d v="2021-07-24T11:42:58"/>
        <d v="2021-07-31T14:43:23"/>
        <d v="2021-08-05T07:36:58"/>
        <d v="2021-08-09T17:38:08"/>
        <d v="2021-08-10T18:17:45"/>
        <d v="2021-08-25T16:04:56"/>
        <d v="2021-08-26T02:08:38"/>
        <d v="2021-08-26T18:48:02"/>
        <d v="2021-04-28T14:29:59"/>
        <d v="2021-05-22T16:41:51"/>
        <d v="2021-05-01T10:39:28"/>
        <d v="2021-05-14T14:25:54"/>
        <d v="2021-05-23T04:26:30"/>
        <d v="2021-06-07T19:59:31"/>
        <d v="2021-06-26T11:03:11"/>
        <d v="2021-07-23T04:16:19"/>
        <d v="2021-08-01T21:28:20"/>
        <d v="2021-08-08T12:53:59"/>
        <d v="2021-08-10T12:31:44"/>
        <d v="2021-08-12T10:02:36"/>
        <d v="2021-08-18T13:53:17"/>
        <d v="2021-08-19T13:57:56"/>
        <d v="2021-07-03T14:39:22"/>
        <d v="2021-07-07T08:11:31"/>
        <d v="2021-07-07T19:04:56"/>
        <d v="2021-07-16T12:28:49"/>
        <d v="2021-08-14T07:23:38"/>
        <d v="2021-08-14T15:11:01"/>
        <d v="2021-08-21T02:53:33"/>
        <d v="2021-08-25T17:08:26"/>
        <d v="2021-05-08T03:00:29"/>
        <d v="2021-05-13T10:58:34"/>
        <d v="2021-05-16T15:37:33"/>
        <d v="2021-05-21T18:18:20"/>
        <d v="2021-06-05T12:14:50"/>
        <d v="2021-06-06T17:45:42"/>
        <d v="2021-07-04T16:47:27"/>
        <d v="2021-07-15T19:09:35"/>
        <d v="2021-07-18T19:09:35"/>
        <d v="2021-06-07T21:57:56"/>
        <d v="2021-06-24T16:50:22"/>
        <d v="2021-05-27T14:30:14"/>
        <d v="2021-05-30T08:48:43"/>
        <d v="2021-06-04T23:50:22"/>
        <d v="2021-06-07T22:14:50"/>
        <d v="2021-06-10T23:52:42"/>
        <d v="2021-06-14T04:53:17"/>
        <d v="2021-06-18T00:41:38"/>
        <d v="2021-07-25T02:26:29"/>
        <d v="2021-07-30T23:36:23"/>
        <d v="2021-07-31T21:09:35"/>
        <d v="2021-08-03T01:28:14"/>
        <d v="2021-08-07T04:56:12"/>
        <d v="2021-08-09T22:47:27"/>
        <d v="2021-08-11T23:20:05"/>
        <d v="2021-08-21T21:25:54"/>
        <d v="2021-07-09T16:28:19"/>
        <d v="2021-07-11T21:48:49"/>
        <d v="2021-07-22T14:06:41"/>
        <d v="2021-07-27T12:07:51"/>
        <d v="2021-08-09T13:00:58"/>
        <d v="2021-08-10T19:37:33"/>
        <d v="2021-08-13T22:22:59"/>
        <d v="2021-08-26T04:41:17"/>
        <d v="2021-05-26T14:20:05"/>
        <d v="2021-05-27T17:07:51"/>
        <d v="2021-06-10T12:30:34"/>
        <d v="2021-06-13T20:42:13"/>
        <d v="2021-06-19T14:41:03"/>
        <d v="2021-06-20T07:43:41"/>
        <d v="2021-06-26T04:21:53"/>
        <d v="2021-07-04T16:14:15"/>
        <d v="2021-07-10T13:42:48"/>
        <d v="2021-07-31T14:17:37"/>
        <d v="2021-08-14T12:18:43"/>
        <d v="2021-08-16T15:32:19"/>
        <d v="2021-04-05T14:33:28"/>
        <d v="2021-04-17T21:10:06"/>
        <d v="2021-04-18T01:07:51"/>
        <d v="2021-04-21T16:25:19"/>
        <d v="2021-04-24T15:36:23"/>
        <d v="2021-05-03T22:02:01"/>
        <d v="2021-05-12T21:01:26"/>
        <d v="2021-05-22T16:42:48"/>
        <d v="2021-05-23T20:59:06"/>
        <d v="2021-07-25T14:43:58"/>
        <d v="2021-08-05T11:04:56"/>
        <d v="2021-08-07T02:44:32"/>
        <d v="2021-08-10T15:25:54"/>
        <d v="2021-08-24T13:38:43"/>
        <d v="2021-05-28T11:34:03"/>
        <d v="2021-05-31T12:29:59"/>
        <d v="2021-06-08T15:15:25"/>
        <d v="2021-06-20T14:14:50"/>
        <d v="2021-04-24T16:06:15"/>
        <d v="2021-05-02T11:52:42"/>
        <d v="2021-05-13T11:36:58"/>
        <d v="2021-05-16T17:19:41"/>
        <d v="2021-05-18T14:35:48"/>
        <d v="2021-05-28T16:49:12"/>
        <d v="2021-05-29T14:03:33"/>
        <d v="2021-06-06T23:41:38"/>
        <d v="2021-06-27T17:09:32"/>
        <d v="2021-07-04T23:57:53"/>
        <d v="2021-07-06T18:57:21"/>
        <d v="2021-07-30T11:29:59"/>
        <d v="2021-08-12T17:52:07"/>
        <d v="2021-05-26T09:58:05"/>
        <d v="2021-05-27T14:11:20"/>
        <d v="2021-05-29T08:04:18"/>
        <d v="2021-06-05T16:05:31"/>
        <d v="2021-07-11T20:00:51"/>
        <d v="2021-07-21T16:12:30"/>
        <d v="2021-08-04T21:59:41"/>
        <d v="2021-08-06T14:18:20"/>
        <d v="2021-08-07T11:46:37"/>
        <d v="2021-08-10T03:35:02"/>
        <d v="2021-08-22T23:51:32"/>
        <d v="2021-07-21T18:29:59"/>
        <d v="2021-08-03T16:47:27"/>
        <d v="2021-08-04T20:17:10"/>
        <d v="2021-06-12T22:35:13"/>
        <d v="2021-06-13T02:42:13"/>
        <d v="2021-06-19T20:50:12"/>
        <d v="2021-06-21T00:59:41"/>
        <d v="2021-06-22T22:58:31"/>
        <d v="2021-07-01T06:58:31"/>
        <d v="2021-07-03T05:41:38"/>
        <d v="2021-07-04T22:10:32"/>
        <d v="2021-07-28T03:35:48"/>
        <d v="2021-08-13T02:14:15"/>
        <d v="2021-07-30T11:25:54"/>
        <d v="2021-08-05T19:09:35"/>
        <d v="2021-08-10T20:51:50"/>
        <d v="2021-08-27T19:23:34"/>
        <d v="2021-07-23T21:21:14"/>
        <d v="2021-07-24T07:13:26"/>
        <d v="2021-07-24T12:35:53"/>
        <d v="2021-07-28T15:20:05"/>
        <d v="2021-08-06T20:06:41"/>
        <d v="2021-08-12T23:22:24"/>
        <d v="2021-08-22T11:21:26"/>
        <d v="2021-08-25T13:49:12"/>
        <d v="2021-05-29T05:02:45"/>
        <d v="2021-06-02T13:29:46"/>
        <d v="2021-06-04T22:06:41"/>
        <d v="2021-07-12T14:29:59"/>
        <d v="2021-07-13T23:14:15"/>
        <d v="2021-08-21T21:29:24"/>
        <d v="2021-05-03T17:34:03"/>
        <d v="2021-05-24T00:54:14"/>
        <d v="2021-05-05T16:56:47"/>
        <d v="2021-05-06T23:23:34"/>
        <d v="2021-05-12T18:48:37"/>
        <d v="2021-05-14T00:26:29"/>
        <d v="2021-05-16T01:31:11"/>
        <d v="2021-05-22T22:06:41"/>
        <d v="2021-06-14T21:13:05"/>
        <d v="2021-07-03T22:04:21"/>
        <d v="2021-05-07T20:56:47"/>
        <d v="2021-05-08T07:06:12"/>
        <d v="2021-05-12T00:14:50"/>
        <d v="2021-05-22T15:02:36"/>
        <d v="2021-05-28T15:28:19"/>
        <d v="2021-05-30T11:21:49"/>
        <d v="2021-06-04T23:17:10"/>
        <d v="2021-06-05T23:09:07"/>
        <d v="2021-06-13T14:31:04"/>
        <d v="2021-05-29T06:01:54"/>
        <d v="2021-05-30T13:32:03"/>
        <d v="2021-06-05T16:17:10"/>
        <d v="2021-06-16T23:18:55"/>
        <d v="2021-06-26T19:41:17"/>
        <d v="2021-06-30T23:37:33"/>
        <d v="2021-07-14T23:21:14"/>
        <d v="2021-08-26T15:30:34"/>
        <d v="2021-08-28T17:45:42"/>
        <d v="2021-04-25T08:11:54"/>
        <d v="2021-04-28T21:45:07"/>
        <d v="2021-05-14T12:58:31"/>
        <d v="2021-05-16T01:26:24"/>
        <d v="2021-05-17T21:42:48"/>
        <d v="2021-05-27T23:32:19"/>
        <d v="2021-04-10T09:20:17"/>
        <d v="2021-04-10T16:36:23"/>
        <d v="2021-04-16T17:18:20"/>
        <d v="2021-05-05T23:21:49"/>
        <d v="2021-05-26T18:18:55"/>
        <d v="2021-06-03T10:32:53"/>
        <d v="2021-06-27T09:17:15"/>
        <d v="2021-07-11T18:16:48"/>
        <d v="2021-07-15T17:43:58"/>
        <d v="2021-07-22T21:29:59"/>
        <d v="2021-07-23T13:34:38"/>
        <d v="2021-08-01T15:33:28"/>
        <d v="2021-08-06T23:19:30"/>
        <d v="2021-08-08T12:29:24"/>
        <d v="2021-04-12T20:09:35"/>
        <d v="2021-04-15T20:39:53"/>
        <d v="2021-07-18T21:08:26"/>
        <d v="2021-08-01T15:11:55"/>
        <d v="2021-08-05T00:10:34"/>
        <d v="2021-08-08T02:01:39"/>
        <d v="2021-08-12T12:07:51"/>
        <d v="2021-08-22T12:04:07"/>
        <d v="2021-07-10T09:52:40"/>
        <d v="2021-07-20T00:18:43"/>
        <d v="2021-07-30T15:45:42"/>
        <d v="2021-08-03T09:00:16"/>
        <d v="2021-08-06T16:46:17"/>
        <d v="2021-08-07T16:25:19"/>
        <d v="2021-08-17T13:39:53"/>
        <d v="2021-08-20T05:25:26"/>
        <d v="2021-07-18T21:18:20"/>
        <d v="2021-08-07T20:12:00"/>
        <d v="2021-08-08T04:13:45"/>
        <d v="2021-08-17T17:46:17"/>
        <d v="2021-08-21T15:42:05"/>
        <d v="2021-08-22T12:41:03"/>
        <d v="2021-04-30T13:42:48"/>
        <d v="2021-06-04T13:21:49"/>
        <d v="2021-06-20T15:06:41"/>
        <d v="2021-06-30T18:34:34"/>
        <d v="2021-07-03T21:10:46"/>
        <d v="2021-07-04T16:28:37"/>
        <d v="2021-07-14T20:25:54"/>
        <d v="2021-06-26T23:19:41"/>
        <d v="2021-07-01T16:15:25"/>
        <d v="2021-07-02T11:10:10"/>
        <d v="2021-07-18T07:51:59"/>
        <d v="2021-07-27T18:04:56"/>
        <d v="2021-05-29T05:48:17"/>
        <d v="2021-06-08T00:58:34"/>
        <d v="2021-06-09T17:53:17"/>
        <d v="2021-06-12T18:49:55"/>
        <d v="2021-06-19T21:13:40"/>
        <d v="2021-06-27T19:24:09"/>
        <d v="2021-07-16T02:23:31"/>
        <d v="2021-04-27T23:42:13"/>
        <d v="2021-05-10T17:31:44"/>
        <d v="2021-05-15T20:31:09"/>
        <d v="2021-05-18T22:02:01"/>
        <d v="2021-05-23T06:40:03"/>
        <d v="2021-05-27T17:01:26"/>
        <d v="2021-05-29T02:45:17"/>
        <d v="2021-05-29T19:28:14"/>
        <d v="2021-06-04T04:05:17"/>
        <d v="2021-06-17T21:22:05"/>
        <d v="2021-07-11T04:51:09"/>
        <d v="2021-07-25T18:06:41"/>
        <d v="2021-08-08T13:30:38"/>
        <d v="2021-05-25T10:35:48"/>
        <d v="2021-05-31T21:44:33"/>
        <d v="2021-06-07T14:38:08"/>
        <d v="2021-06-13T05:31:12"/>
        <d v="2021-06-18T15:31:44"/>
        <d v="2021-06-22T14:00:51"/>
        <d v="2021-07-01T13:51:32"/>
        <d v="2021-07-03T15:31:44"/>
        <d v="2021-07-16T15:20:05"/>
        <d v="2021-07-18T22:54:27"/>
        <d v="2021-08-13T15:55:02"/>
        <d v="2021-07-12T23:51:32"/>
        <d v="2021-07-13T19:07:16"/>
        <d v="2021-07-14T15:46:52"/>
        <d v="2021-07-19T15:25:54"/>
        <d v="2021-05-26T20:13:05"/>
        <d v="2021-05-28T18:14:15"/>
        <d v="2021-06-07T16:36:23"/>
        <d v="2021-06-12T02:46:28"/>
        <d v="2021-06-25T10:32:53"/>
        <d v="2021-07-17T21:32:49"/>
        <d v="2021-08-05T18:16:35"/>
        <d v="2021-08-17T18:46:52"/>
        <d v="2021-08-19T16:55:02"/>
        <d v="2021-03-31T15:30:34"/>
        <d v="2021-04-01T19:46:52"/>
        <d v="2021-04-08T22:11:20"/>
        <d v="2021-04-10T00:13:06"/>
        <d v="2021-04-15T19:46:52"/>
        <d v="2021-04-18T18:13:40"/>
        <d v="2021-04-29T17:45:42"/>
        <d v="2021-04-30T01:38:43"/>
        <d v="2021-05-30T00:28:49"/>
        <d v="2021-06-15T14:39:18"/>
        <d v="2021-06-22T23:07:16"/>
        <d v="2021-04-17T14:32:23"/>
        <d v="2021-05-01T03:54:56"/>
        <d v="2021-05-02T09:38:24"/>
        <d v="2021-05-19T13:02:01"/>
        <d v="2021-05-19T16:13:05"/>
        <d v="2021-06-03T22:56:10"/>
        <d v="2021-04-28T20:54:14"/>
        <d v="2021-04-30T20:26:53"/>
        <d v="2021-05-02T18:38:43"/>
        <d v="2021-05-05T19:00:29"/>
        <d v="2021-05-15T23:56:40"/>
        <d v="2021-05-22T23:48:37"/>
        <d v="2021-05-23T06:46:17"/>
        <d v="2021-05-25T16:57:21"/>
        <d v="2021-05-28T12:24:44"/>
        <d v="2021-06-11T16:34:03"/>
        <d v="2021-06-27T13:42:48"/>
        <d v="2021-07-06T18:36:23"/>
        <d v="2021-07-07T20:18:14"/>
        <d v="2021-07-08T15:32:19"/>
        <d v="2021-07-20T23:50:57"/>
        <d v="2021-08-02T21:19:30"/>
        <d v="2021-08-06T17:19:30"/>
        <d v="2021-08-10T18:48:02"/>
        <d v="2021-08-16T15:50:57"/>
        <d v="2021-08-19T16:51:32"/>
        <d v="2021-04-25T20:18:57"/>
        <d v="2021-05-07T02:37:33"/>
        <d v="2021-05-07T23:45:07"/>
        <d v="2021-05-23T06:16:32"/>
        <d v="2021-06-05T09:36:22"/>
        <d v="2021-06-07T05:53:17"/>
        <d v="2021-06-13T03:28:49"/>
        <d v="2021-06-18T04:17:45"/>
        <d v="2021-06-20T07:24:09"/>
        <d v="2021-07-01T01:20:40"/>
        <d v="2021-07-10T20:06:06"/>
        <d v="2021-05-28T20:51:32"/>
        <d v="2021-06-05T20:58:31"/>
        <d v="2021-06-11T19:53:17"/>
        <d v="2021-06-27T17:12:29"/>
        <d v="2021-06-07T16:23:02"/>
        <d v="2021-06-12T08:44:06"/>
        <d v="2021-06-13T07:32:07"/>
        <d v="2021-06-21T23:54:27"/>
        <d v="2021-06-22T06:22:34"/>
        <d v="2021-06-28T20:45:42"/>
        <d v="2021-07-14T15:45:07"/>
        <d v="2021-07-24T12:43:23"/>
        <d v="2021-05-31T01:32:19"/>
        <d v="2021-05-31T15:05:31"/>
        <d v="2021-06-08T14:21:14"/>
        <d v="2021-06-16T13:46:17"/>
        <d v="2021-07-06T23:40:28"/>
        <d v="2021-07-16T13:22:59"/>
        <d v="2021-04-29T15:57:21"/>
        <d v="2021-04-29T18:33:28"/>
        <d v="2021-05-22T16:11:20"/>
        <d v="2021-07-29T16:46:52"/>
        <d v="2021-08-07T16:09:35"/>
        <d v="2021-08-14T22:17:45"/>
        <d v="2021-08-15T18:46:19"/>
        <d v="2021-08-18T15:18:20"/>
        <d v="2021-08-28T11:34:38"/>
        <d v="2021-05-30T08:45:33"/>
        <d v="2021-06-01T09:03:46"/>
        <d v="2021-06-21T03:53:52"/>
        <d v="2021-06-21T08:52:07"/>
        <d v="2021-07-07T11:09:35"/>
        <d v="2021-07-20T08:38:08"/>
        <d v="2021-07-28T05:08:26"/>
        <d v="2021-08-03T14:34:38"/>
        <d v="2021-08-07T16:24:09"/>
        <d v="2021-08-07T19:01:52"/>
        <d v="2021-08-20T09:06:06"/>
        <d v="2021-07-13T14:21:49"/>
        <d v="2021-07-18T16:51:55"/>
        <d v="2021-08-01T20:13:05"/>
        <d v="2021-08-05T16:13:05"/>
        <d v="2021-08-06T03:56:38"/>
        <d v="2021-08-06T13:32:19"/>
        <d v="2021-08-07T16:09:09"/>
        <d v="2021-06-18T14:06:41"/>
        <d v="2021-06-26T12:42:48"/>
        <d v="2021-07-03T21:38:43"/>
        <d v="2021-07-31T19:41:49"/>
        <d v="2021-08-05T20:49:47"/>
        <d v="2021-04-24T18:52:43"/>
        <d v="2021-05-22T01:08:26"/>
        <d v="2021-06-05T13:53:19"/>
        <d v="2021-06-05T16:30:28"/>
        <d v="2021-06-20T19:27:53"/>
        <d v="2021-07-20T23:39:53"/>
        <d v="2021-07-25T17:41:46"/>
        <d v="2021-08-16T18:35:02"/>
        <d v="2021-08-25T16:21:49"/>
        <d v="2021-04-01T18:13:05"/>
        <d v="2021-04-18T23:09:00"/>
        <d v="2021-05-26T11:22:24"/>
        <d v="2021-05-30T18:59:06"/>
        <d v="2021-06-12T16:55:37"/>
        <d v="2021-06-21T15:29:24"/>
        <d v="2021-06-30T17:23:34"/>
        <d v="2021-07-03T14:33:28"/>
        <d v="2021-07-15T12:57:56"/>
        <d v="2021-07-25T15:29:24"/>
        <d v="2021-07-28T20:58:34"/>
        <d v="2021-08-01T15:23:30"/>
        <d v="2021-08-15T10:20:53"/>
        <d v="2021-08-23T16:43:58"/>
        <d v="2021-08-25T02:24:00"/>
        <d v="2021-04-30T18:42:48"/>
        <d v="2021-05-01T18:26:35"/>
        <d v="2021-05-12T19:50:22"/>
        <d v="2021-05-14T11:48:02"/>
        <d v="2021-05-17T22:21:49"/>
        <d v="2021-05-28T15:48:02"/>
        <d v="2021-06-10T16:06:41"/>
        <d v="2021-06-12T17:37:33"/>
        <d v="2021-06-14T16:50:57"/>
        <d v="2021-07-05T18:28:49"/>
        <d v="2021-07-10T01:01:39"/>
        <d v="2021-07-11T04:54:08"/>
        <d v="2021-07-28T19:13:05"/>
        <d v="2021-04-27T18:27:39"/>
        <d v="2021-04-30T15:30:34"/>
        <d v="2021-05-03T18:11:20"/>
        <d v="2021-05-04T15:42:13"/>
        <d v="2021-06-11T16:28:49"/>
        <d v="2021-06-12T21:03:41"/>
        <d v="2021-06-16T17:57:21"/>
        <d v="2021-05-10T19:16:35"/>
        <d v="2021-05-12T19:58:31"/>
        <d v="2021-05-15T20:33:30"/>
        <d v="2021-05-26T23:04:56"/>
        <d v="2021-05-30T05:38:05"/>
        <d v="2021-06-05T06:28:32"/>
        <d v="2021-06-22T13:24:44"/>
        <d v="2021-04-22T04:36:58"/>
        <d v="2021-05-02T20:10:10"/>
        <d v="2021-05-06T19:58:31"/>
        <d v="2021-05-14T15:46:52"/>
        <d v="2021-05-26T01:22:34"/>
        <d v="2021-07-12T17:22:24"/>
        <d v="2021-07-21T17:59:41"/>
        <d v="2021-05-28T17:14:50"/>
        <d v="2021-06-01T16:42:13"/>
        <d v="2021-06-05T02:52:03"/>
        <d v="2021-06-06T09:06:10"/>
        <d v="2021-06-08T17:31:09"/>
        <d v="2021-06-11T23:43:58"/>
        <d v="2021-06-17T13:07:41"/>
        <d v="2021-07-14T14:48:02"/>
        <d v="2021-07-21T19:41:38"/>
        <d v="2021-08-07T17:26:29"/>
        <d v="2021-08-10T19:55:37"/>
        <d v="2021-08-14T05:18:42"/>
        <d v="2021-08-15T00:11:55"/>
        <d v="2021-08-19T00:30:34"/>
        <d v="2021-08-23T23:53:17"/>
        <d v="2021-04-18T11:50:08"/>
        <d v="2021-04-22T14:24:09"/>
        <d v="2021-04-23T18:40:28"/>
        <d v="2021-04-25T01:16:10"/>
        <d v="2021-04-28T19:57:21"/>
        <d v="2021-05-13T21:56:12"/>
        <d v="2021-05-14T16:09:00"/>
        <d v="2021-05-30T19:01:26"/>
        <d v="2021-06-02T15:20:05"/>
        <d v="2021-06-05T18:54:27"/>
        <d v="2021-08-08T03:33:40"/>
        <d v="2021-08-28T01:42:47"/>
        <d v="2021-06-13T15:42:48"/>
        <d v="2021-06-16T12:03:46"/>
        <d v="2021-06-27T19:56:47"/>
        <d v="2021-07-27T18:30:34"/>
        <d v="2021-05-28T14:44:33"/>
        <d v="2021-05-29T12:13:55"/>
        <d v="2021-06-16T14:23:34"/>
        <d v="2021-07-05T16:22:24"/>
        <d v="2021-07-17T16:41:14"/>
        <d v="2021-07-23T15:26:29"/>
        <d v="2021-07-29T23:12:30"/>
        <d v="2021-08-25T17:48:37"/>
        <d v="2021-04-28T15:31:44"/>
        <d v="2021-05-14T14:52:07"/>
        <d v="2021-06-15T15:20:10"/>
        <d v="2021-06-29T15:20:05"/>
        <d v="2021-07-09T13:56:12"/>
        <d v="2021-07-31T12:43:29"/>
        <d v="2021-06-12T19:07:51"/>
        <d v="2021-06-27T18:58:34"/>
        <d v="2021-07-01T19:35:48"/>
        <d v="2021-07-12T15:56:47"/>
        <d v="2021-07-24T19:21:49"/>
        <d v="2021-07-25T13:55:37"/>
        <d v="2021-07-27T21:18:20"/>
        <d v="2021-07-31T12:19:16"/>
        <d v="2021-08-21T12:36:23"/>
        <d v="2021-08-22T20:06:06"/>
        <d v="2021-05-26T15:10:45"/>
        <d v="2021-05-29T18:24:09"/>
        <d v="2021-06-11T15:03:46"/>
        <d v="2021-06-13T00:48:47"/>
        <d v="2021-06-24T20:27:39"/>
        <d v="2021-04-28T18:45:07"/>
        <d v="2021-05-03T16:25:19"/>
        <d v="2021-05-11T19:15:25"/>
        <d v="2021-05-13T13:58:31"/>
        <d v="2021-05-15T07:54:37"/>
        <d v="2021-05-15T11:03:59"/>
        <d v="2021-05-18T20:11:20"/>
        <d v="2021-05-23T19:29:24"/>
        <d v="2021-05-01T12:32:14"/>
        <d v="2021-05-02T12:06:06"/>
        <d v="2021-05-15T04:59:41"/>
        <d v="2021-05-19T23:31:12"/>
        <d v="2021-06-11T18:04:56"/>
        <d v="2021-06-12T05:12:28"/>
        <d v="2021-06-12T14:39:53"/>
        <d v="2021-06-15T12:10:45"/>
        <d v="2021-06-20T07:14:59"/>
        <d v="2021-06-25T16:52:42"/>
        <d v="2021-06-28T20:27:04"/>
        <d v="2021-06-30T05:55:37"/>
        <d v="2021-07-04T02:28:14"/>
        <d v="2021-07-05T02:30:34"/>
        <d v="2021-07-06T05:48:37"/>
        <d v="2021-07-13T00:55:02"/>
        <d v="2021-07-13T20:22:24"/>
        <d v="2021-07-22T00:17:45"/>
        <d v="2021-07-30T00:36:23"/>
        <d v="2021-07-30T05:22:59"/>
        <d v="2021-08-01T05:53:17"/>
        <d v="2021-08-15T02:37:33"/>
        <d v="2021-07-10T07:06:49"/>
        <d v="2021-07-10T11:43:48"/>
        <d v="2021-07-13T18:06:41"/>
        <d v="2021-07-27T21:50:22"/>
        <d v="2021-07-28T17:02:53"/>
        <d v="2021-08-09T14:46:17"/>
        <d v="2021-08-10T18:57:56"/>
        <d v="2021-08-15T21:52:42"/>
        <d v="2021-05-28T00:30:43"/>
        <d v="2021-05-30T11:36:00"/>
        <d v="2021-06-19T12:11:27"/>
        <d v="2021-06-26T12:00:51"/>
        <d v="2021-07-03T16:05:31"/>
        <d v="2021-07-20T12:14:50"/>
        <d v="2021-08-06T20:17:17"/>
        <d v="2021-08-07T10:07:02"/>
        <d v="2021-04-16T15:48:37"/>
        <d v="2021-04-24T02:02:05"/>
        <d v="2021-04-27T19:52:48"/>
        <d v="2021-04-30T14:50:57"/>
        <d v="2021-06-12T04:09:55"/>
        <d v="2021-06-12T09:54:57"/>
        <d v="2021-06-12T18:20:40"/>
        <d v="2021-06-20T14:06:41"/>
        <d v="2021-06-26T16:30:10"/>
        <d v="2021-07-31T16:17:10"/>
        <d v="2021-08-26T22:27:39"/>
        <d v="2021-06-23T18:46:17"/>
        <d v="2021-07-01T16:19:30"/>
        <d v="2021-07-29T17:28:48"/>
        <d v="2021-04-24T03:35:07"/>
        <d v="2021-05-02T04:56:38"/>
        <d v="2021-05-02T13:41:03"/>
        <d v="2021-05-08T19:33:15"/>
        <d v="2021-05-11T12:49:47"/>
        <d v="2021-05-21T12:59:06"/>
        <d v="2021-05-22T08:17:10"/>
        <d v="2021-05-22T19:52:37"/>
        <d v="2021-05-28T09:20:05"/>
        <d v="2021-06-13T14:09:00"/>
        <d v="2021-06-14T03:04:56"/>
        <d v="2021-05-03T18:09:00"/>
        <d v="2021-05-25T21:32:10"/>
        <d v="2021-07-14T20:07:51"/>
        <d v="2021-08-03T13:50:22"/>
        <d v="2021-08-04T20:40:28"/>
        <d v="2021-05-02T13:35:13"/>
        <d v="2021-05-13T06:24:58"/>
        <d v="2021-05-13T13:19:41"/>
        <d v="2021-05-17T14:47:27"/>
        <d v="2021-05-26T11:29:24"/>
        <d v="2021-06-12T09:53:52"/>
        <d v="2021-07-18T07:43:23"/>
        <d v="2021-08-02T06:54:27"/>
        <d v="2021-08-14T10:05:31"/>
        <d v="2021-08-19T13:25:54"/>
        <d v="2021-08-21T08:20:20"/>
        <d v="2021-07-26T17:41:38"/>
        <d v="2021-07-31T14:14:15"/>
        <d v="2021-08-08T20:19:50"/>
        <d v="2021-08-22T19:47:27"/>
        <d v="2021-08-23T22:16:35"/>
        <d v="2021-08-25T14:09:35"/>
        <d v="2021-05-12T20:46:34"/>
        <d v="2021-05-19T16:20:05"/>
        <d v="2021-05-21T21:53:17"/>
        <d v="2021-04-24T08:33:28"/>
        <d v="2021-04-30T02:20:40"/>
        <d v="2021-05-01T16:19:30"/>
        <d v="2021-05-29T08:29:15"/>
        <d v="2021-06-17T10:04:21"/>
        <d v="2021-06-26T13:30:52"/>
        <d v="2021-07-16T12:21:49"/>
        <d v="2021-07-17T03:22:57"/>
        <d v="2021-07-26T08:40:28"/>
        <d v="2021-05-06T13:24:09"/>
        <d v="2021-05-09T13:06:04"/>
        <d v="2021-05-19T07:29:59"/>
        <d v="2021-05-23T10:55:02"/>
        <d v="2021-05-23T14:08:26"/>
        <d v="2021-06-05T16:37:12"/>
        <d v="2021-06-07T14:01:26"/>
        <d v="2021-06-10T17:12:30"/>
        <d v="2021-06-12T07:04:21"/>
        <d v="2021-06-12T16:30:07"/>
        <d v="2021-06-24T08:03:22"/>
        <d v="2021-07-01T08:07:16"/>
        <d v="2021-07-04T11:29:59"/>
        <d v="2021-07-06T12:35:13"/>
        <d v="2021-07-17T11:27:39"/>
        <d v="2021-08-05T08:37:33"/>
        <d v="2021-08-14T07:34:38"/>
        <d v="2021-08-20T21:47:02"/>
        <d v="2021-08-22T06:40:34"/>
        <d v="2021-05-09T07:40:42"/>
        <d v="2021-05-26T12:13:05"/>
        <d v="2021-05-27T00:38:53"/>
        <d v="2021-06-06T02:48:29"/>
        <d v="2021-06-11T13:32:19"/>
        <d v="2021-06-19T20:00:56"/>
        <d v="2021-06-23T12:03:46"/>
        <d v="2021-06-04T18:11:55"/>
        <d v="2021-06-05T18:07:16"/>
        <d v="2021-06-12T04:39:49"/>
        <d v="2021-06-13T17:32:19"/>
        <d v="2021-06-22T12:34:03"/>
        <d v="2021-06-24T20:08:26"/>
        <d v="2021-06-29T19:03:11"/>
        <d v="2021-07-26T14:49:12"/>
        <d v="2021-08-10T13:27:39"/>
        <d v="2021-04-24T12:12:30"/>
        <d v="2021-04-26T00:14:50"/>
        <d v="2021-06-18T20:26:29"/>
        <d v="2021-07-04T22:13:40"/>
        <d v="2021-07-25T01:19:22"/>
        <d v="2021-08-07T19:07:16"/>
        <d v="2021-08-16T17:22:24"/>
        <d v="2021-08-18T17:24:44"/>
        <d v="2021-06-15T12:56:12"/>
        <d v="2021-06-16T17:52:07"/>
        <d v="2021-04-23T01:35:31"/>
        <d v="2021-04-29T17:27:04"/>
        <d v="2021-05-05T23:54:43"/>
        <d v="2021-05-10T16:12:30"/>
        <d v="2021-05-11T18:11:20"/>
        <d v="2021-05-19T17:17:45"/>
        <d v="2021-05-23T22:35:22"/>
        <d v="2021-06-30T22:24:09"/>
        <d v="2021-07-13T15:22:24"/>
        <d v="2021-07-18T22:24:09"/>
        <d v="2021-07-20T22:54:27"/>
        <d v="2021-07-27T12:43:58"/>
        <d v="2021-08-03T14:52:07"/>
        <d v="2021-08-14T20:16:00"/>
        <d v="2021-08-15T08:21:18"/>
        <d v="2021-08-20T03:38:53"/>
        <d v="2021-04-21T15:55:02"/>
        <d v="2021-06-04T13:48:00"/>
        <d v="2021-06-24T21:39:53"/>
        <d v="2021-07-27T17:18:14"/>
        <d v="2021-08-01T07:39:49"/>
        <d v="2021-08-05T19:50:22"/>
        <d v="2021-08-10T16:46:17"/>
        <d v="2021-08-21T12:53:17"/>
        <d v="2021-04-30T18:18:55"/>
        <d v="2021-05-01T00:05:17"/>
        <d v="2021-05-01T20:55:02"/>
        <d v="2021-05-09T20:34:03"/>
        <d v="2021-05-16T17:53:17"/>
        <d v="2021-07-28T19:51:32"/>
        <d v="2021-08-04T16:24:00"/>
        <d v="2021-05-22T03:53:11"/>
        <d v="2021-05-28T11:18:20"/>
        <d v="2021-05-30T23:16:00"/>
        <d v="2021-06-08T22:43:23"/>
        <d v="2021-06-18T01:14:50"/>
        <d v="2021-06-23T15:57:56"/>
        <d v="2021-05-09T19:27:04"/>
        <d v="2021-05-10T18:24:09"/>
        <d v="2021-05-18T15:59:02"/>
        <d v="2021-05-21T15:45:42"/>
        <d v="2021-05-29T12:37:38"/>
        <d v="2021-06-19T16:06:41"/>
        <d v="2021-06-25T18:31:09"/>
        <d v="2021-07-02T17:46:52"/>
        <d v="2021-07-06T12:39:18"/>
        <d v="2021-07-21T16:29:59"/>
        <d v="2021-08-08T11:57:21"/>
        <d v="2021-08-10T15:29:24"/>
        <d v="2021-05-16T18:26:24"/>
        <d v="2021-05-22T11:18:55"/>
        <d v="2021-05-25T19:16:48"/>
        <d v="2021-06-05T17:38:43"/>
        <d v="2021-06-07T20:26:29"/>
        <d v="2021-06-12T12:05:31"/>
        <d v="2021-06-21T11:39:53"/>
        <d v="2021-07-22T22:44:10"/>
        <d v="2021-08-05T18:27:39"/>
        <d v="2021-08-07T01:09:36"/>
        <d v="2021-08-08T12:56:47"/>
        <d v="2021-08-13T17:13:05"/>
        <d v="2021-04-24T23:07:58"/>
        <d v="2021-05-07T10:31:41"/>
        <d v="2021-05-22T01:47:24"/>
        <d v="2021-06-26T11:52:28"/>
        <d v="2021-07-06T00:09:35"/>
        <d v="2021-08-02T18:03:46"/>
        <d v="2021-08-02T20:28:14"/>
        <d v="2021-08-07T17:49:47"/>
        <d v="2021-08-08T14:53:58"/>
        <d v="2021-08-13T20:18:55"/>
        <d v="2021-08-15T10:58:40"/>
        <d v="2021-04-23T22:59:06"/>
        <d v="2021-04-30T17:18:55"/>
        <d v="2021-05-06T13:14:15"/>
        <d v="2021-05-08T11:43:30"/>
        <d v="2021-05-11T16:18:20"/>
        <d v="2021-05-12T10:53:46"/>
        <d v="2021-05-20T19:59:41"/>
        <d v="2021-06-22T00:07:16"/>
        <d v="2021-07-01T23:36:58"/>
        <d v="2021-07-03T15:21:57"/>
        <d v="2021-07-09T18:50:22"/>
        <d v="2021-07-12T22:57:21"/>
        <d v="2021-07-18T22:43:23"/>
        <d v="2021-06-26T06:08:22"/>
        <d v="2021-06-26T10:34:03"/>
        <d v="2021-07-09T08:02:36"/>
        <d v="2021-07-11T08:44:33"/>
        <d v="2021-07-28T05:40:28"/>
        <d v="2021-07-31T06:08:26"/>
        <d v="2021-05-02T02:55:02"/>
        <d v="2021-05-05T01:10:10"/>
        <d v="2021-05-06T05:31:09"/>
        <d v="2021-05-17T05:17:10"/>
        <d v="2021-04-17T12:28:51"/>
        <d v="2021-04-18T18:35:02"/>
        <d v="2021-04-18T21:35:48"/>
        <d v="2021-04-22T10:41:03"/>
        <d v="2021-04-25T15:02:48"/>
        <d v="2021-04-30T15:55:12"/>
        <d v="2021-05-01T21:19:30"/>
        <d v="2021-05-15T23:39:18"/>
        <d v="2021-05-16T06:43:13"/>
        <d v="2021-05-21T04:18:55"/>
        <d v="2021-05-30T03:48:37"/>
        <d v="2021-06-04T22:36:23"/>
        <d v="2021-06-19T06:22:24"/>
        <d v="2021-07-02T23:53:17"/>
        <d v="2021-07-08T05:31:09"/>
        <d v="2021-07-20T07:13:40"/>
        <d v="2021-07-21T12:10:34"/>
        <d v="2021-07-24T13:32:42"/>
        <d v="2021-07-31T07:36:58"/>
        <d v="2021-08-06T04:49:12"/>
        <d v="2021-08-15T17:52:07"/>
        <d v="2021-08-18T00:14:15"/>
        <d v="2021-08-18T06:09:07"/>
        <d v="2021-07-17T21:38:08"/>
        <d v="2021-07-18T08:16:48"/>
        <d v="2021-07-24T11:45:36"/>
        <d v="2021-07-03T10:45:27"/>
        <d v="2021-07-05T17:25:54"/>
        <d v="2021-07-14T21:07:16"/>
        <d v="2021-07-16T11:44:10"/>
        <d v="2021-07-20T18:17:10"/>
        <d v="2021-08-11T12:32:19"/>
        <d v="2021-08-16T19:38:43"/>
        <d v="2021-05-25T17:17:45"/>
        <d v="2021-05-30T13:20:05"/>
        <d v="2021-06-05T02:23:37"/>
        <d v="2021-06-12T16:45:07"/>
        <d v="2021-06-13T13:16:08"/>
        <d v="2021-06-17T17:06:06"/>
        <d v="2021-07-05T13:50:22"/>
        <d v="2021-07-21T10:44:10"/>
        <d v="2021-04-20T20:21:14"/>
        <d v="2021-05-09T03:04:21"/>
        <d v="2021-05-15T23:06:41"/>
        <d v="2021-05-24T01:14:50"/>
        <d v="2021-06-06T02:27:04"/>
        <d v="2021-06-13T03:30:25"/>
        <d v="2021-06-19T00:29:46"/>
        <d v="2021-06-19T13:01:35"/>
        <d v="2021-06-22T03:13:40"/>
        <d v="2021-07-12T23:57:56"/>
        <d v="2021-07-16T17:10:10"/>
        <d v="2021-07-17T08:39:48"/>
        <d v="2021-08-09T19:32:19"/>
        <d v="2021-08-11T17:42:48"/>
        <d v="2021-08-23T00:37:33"/>
        <d v="2021-08-28T02:27:04"/>
        <d v="2021-05-30T12:02:16"/>
        <d v="2021-06-05T20:42:14"/>
        <d v="2021-06-24T17:50:57"/>
        <d v="2021-06-26T08:59:41"/>
        <d v="2021-06-30T19:03:11"/>
        <d v="2021-07-10T10:11:05"/>
        <d v="2021-08-02T18:07:16"/>
        <d v="2021-08-19T16:15:25"/>
        <d v="2021-08-21T21:46:17"/>
        <d v="2021-08-22T16:15:25"/>
        <d v="2021-08-23T15:21:49"/>
        <d v="2021-08-28T15:30:53"/>
        <d v="2021-04-01T14:45:07"/>
        <d v="2021-04-05T23:06:06"/>
        <d v="2021-04-09T12:32:19"/>
        <d v="2021-04-14T23:49:55"/>
        <d v="2021-04-15T19:06:14"/>
        <d v="2021-04-17T12:26:44"/>
        <d v="2021-04-20T17:11:55"/>
        <d v="2021-05-01T01:17:05"/>
        <d v="2021-05-12T23:44:10"/>
        <d v="2021-05-13T19:29:24"/>
        <d v="2021-05-15T17:37:33"/>
        <d v="2021-05-17T14:28:49"/>
        <d v="2021-05-28T07:52:42"/>
        <d v="2021-05-30T04:16:00"/>
        <d v="2021-06-05T00:48:37"/>
        <d v="2021-06-12T06:07:51"/>
        <d v="2021-06-13T23:26:24"/>
        <d v="2021-06-14T02:38:08"/>
        <d v="2021-06-16T05:09:35"/>
        <d v="2021-06-17T09:44:33"/>
        <d v="2021-06-20T22:15:35"/>
        <d v="2021-07-18T00:28:14"/>
        <d v="2021-07-26T22:43:23"/>
        <d v="2021-07-29T03:51:50"/>
        <d v="2021-04-08T18:16:00"/>
        <d v="2021-04-08T22:54:14"/>
        <d v="2021-04-14T17:55:02"/>
        <d v="2021-04-16T20:21:49"/>
        <d v="2021-05-13T21:01:26"/>
        <d v="2021-06-02T11:27:22"/>
        <d v="2021-06-14T14:43:58"/>
        <d v="2021-06-20T15:25:54"/>
        <d v="2021-07-09T02:15:50"/>
        <d v="2021-07-17T10:35:47"/>
        <d v="2021-07-18T03:13:35"/>
        <d v="2021-07-18T19:48:59"/>
        <d v="2021-07-18T22:46:15"/>
        <d v="2021-07-25T15:07:16"/>
        <d v="2021-08-06T18:04:21"/>
        <d v="2021-08-18T01:08:26"/>
        <d v="2021-04-23T17:26:29"/>
        <d v="2021-05-01T09:44:43"/>
        <d v="2021-05-20T21:41:46"/>
        <d v="2021-05-29T09:09:31"/>
        <d v="2021-06-14T00:07:16"/>
        <d v="2021-06-18T00:44:33"/>
        <d v="2021-06-19T22:48:59"/>
        <d v="2021-06-20T19:53:17"/>
        <d v="2021-08-12T21:42:48"/>
        <d v="2021-08-13T11:32:19"/>
        <d v="2021-08-15T11:58:40"/>
        <d v="2021-08-20T14:38:43"/>
        <d v="2021-08-20T19:16:00"/>
        <d v="2021-08-22T19:27:39"/>
        <d v="2021-04-20T18:23:02"/>
        <d v="2021-05-01T20:04:21"/>
        <d v="2021-05-02T14:45:07"/>
        <d v="2021-05-12T20:43:58"/>
        <d v="2021-05-15T17:30:34"/>
        <d v="2021-05-16T08:58:58"/>
        <d v="2021-05-21T10:07:51"/>
        <d v="2021-06-04T15:17:45"/>
        <d v="2021-07-02T17:02:36"/>
        <d v="2021-07-03T18:47:27"/>
        <d v="2021-07-22T15:43:23"/>
        <d v="2021-07-25T08:11:02"/>
        <d v="2021-08-05T16:29:59"/>
        <d v="2021-08-16T19:41:03"/>
        <d v="2021-08-20T13:07:16"/>
        <d v="2021-08-20T19:01:26"/>
        <d v="2021-08-26T12:18:20"/>
        <d v="2021-04-25T19:25:19"/>
        <d v="2021-05-26T12:54:27"/>
        <d v="2021-05-27T19:37:33"/>
        <d v="2021-06-01T00:49:47"/>
        <d v="2021-06-04T13:08:26"/>
        <d v="2021-06-17T18:24:58"/>
        <d v="2021-06-27T22:36:58"/>
        <d v="2021-07-03T13:50:22"/>
        <d v="2021-07-03T17:38:43"/>
        <d v="2021-07-10T20:03:11"/>
        <d v="2021-07-19T11:44:33"/>
        <d v="2021-07-22T13:38:43"/>
        <d v="2021-08-05T20:17:10"/>
        <d v="2021-08-06T01:36:23"/>
        <d v="2021-08-16T13:51:22"/>
        <d v="2021-08-24T21:36:23"/>
        <d v="2021-05-25T21:39:18"/>
        <d v="2021-06-09T15:00:51"/>
        <d v="2021-07-08T21:11:20"/>
        <d v="2021-07-31T11:52:07"/>
        <d v="2021-08-06T22:57:36"/>
        <d v="2021-08-16T20:40:48"/>
        <d v="2021-08-25T20:06:06"/>
        <d v="2021-07-15T00:13:55"/>
        <d v="2021-07-26T05:03:46"/>
        <d v="2021-07-29T04:05:31"/>
        <d v="2021-07-30T22:27:39"/>
        <d v="2021-08-02T04:17:10"/>
        <d v="2021-08-13T10:25:55"/>
        <d v="2021-08-13T22:29:59"/>
        <d v="2021-08-14T06:18:20"/>
        <d v="2021-08-17T02:53:17"/>
        <d v="2021-08-28T02:06:41"/>
        <d v="2021-05-30T14:18:55"/>
        <d v="2021-06-05T04:04:19"/>
        <d v="2021-06-18T00:29:24"/>
        <d v="2021-04-25T01:25:39"/>
        <d v="2021-05-07T22:00:16"/>
        <d v="2021-05-09T08:43:56"/>
        <d v="2021-05-21T12:15:25"/>
        <d v="2021-05-30T20:41:03"/>
        <d v="2021-06-16T11:12:30"/>
        <d v="2021-06-19T16:45:42"/>
        <d v="2021-06-26T21:04:21"/>
        <d v="2021-07-11T15:21:52"/>
        <d v="2021-07-14T16:06:06"/>
        <d v="2021-07-20T22:15:50"/>
        <d v="2021-07-24T22:04:56"/>
        <d v="2021-08-05T17:53:17"/>
        <d v="2021-08-14T09:20:27"/>
        <d v="2021-05-15T17:27:07"/>
        <d v="2021-05-26T17:43:58"/>
        <d v="2021-05-27T17:13:40"/>
        <d v="2021-05-31T22:16:35"/>
        <d v="2021-06-08T18:46:52"/>
        <d v="2021-06-10T22:35:13"/>
        <d v="2021-06-12T02:03:11"/>
        <d v="2021-06-22T18:37:33"/>
        <d v="2021-06-23T22:07:16"/>
        <d v="2021-07-16T23:10:34"/>
        <d v="2021-07-22T17:13:40"/>
        <d v="2021-07-25T23:24:08"/>
        <d v="2021-07-28T18:00:16"/>
        <d v="2021-08-03T18:07:16"/>
        <d v="2021-08-10T12:59:41"/>
        <d v="2021-08-20T12:38:43"/>
        <d v="2021-08-20T17:22:59"/>
        <d v="2021-06-03T15:40:28"/>
        <d v="2021-07-27T15:00:51"/>
        <d v="2021-07-31T09:57:56"/>
        <d v="2021-08-02T14:10:34"/>
        <d v="2021-08-07T16:25:25"/>
        <d v="2021-08-23T19:00:51"/>
        <d v="2021-06-12T08:07:04"/>
        <d v="2021-06-15T21:21:49"/>
        <d v="2021-06-21T19:48:37"/>
        <d v="2021-05-06T09:16:35"/>
        <d v="2021-05-08T22:28:49"/>
        <d v="2021-05-12T20:34:38"/>
        <d v="2021-05-28T21:18:55"/>
        <d v="2021-06-03T07:31:44"/>
        <d v="2021-06-18T17:18:55"/>
        <d v="2021-06-20T22:39:14"/>
        <d v="2021-06-26T12:09:02"/>
        <d v="2021-04-25T17:11:20"/>
        <d v="2021-05-22T17:10:14"/>
        <d v="2021-05-23T12:34:03"/>
        <d v="2021-05-31T02:50:53"/>
        <d v="2021-06-01T13:27:39"/>
        <d v="2021-06-19T16:06:06"/>
        <d v="2021-07-08T23:26:29"/>
        <d v="2021-07-10T23:35:39"/>
        <d v="2021-07-21T22:49:12"/>
        <d v="2021-07-26T15:24:09"/>
        <d v="2021-07-28T14:37:33"/>
        <d v="2021-07-29T19:12:30"/>
        <d v="2021-06-20T19:49:12"/>
        <d v="2021-06-27T06:59:20"/>
        <d v="2021-06-28T06:41:38"/>
        <d v="2021-06-30T01:43:23"/>
        <d v="2021-07-04T01:13:05"/>
        <d v="2021-07-04T16:17:15"/>
        <d v="2021-07-14T01:10:45"/>
        <d v="2021-07-21T00:24:09"/>
        <d v="2021-05-26T02:35:48"/>
        <d v="2021-05-30T02:28:49"/>
        <d v="2021-06-11T01:07:16"/>
        <d v="2021-06-14T21:23:34"/>
        <d v="2021-06-19T20:43:58"/>
        <d v="2021-06-24T03:57:21"/>
        <d v="2021-04-25T14:25:34"/>
        <d v="2021-04-28T22:40:48"/>
        <d v="2021-05-08T21:07:51"/>
        <d v="2021-05-11T18:17:45"/>
        <d v="2021-05-13T15:55:37"/>
        <d v="2021-05-16T10:15:25"/>
        <d v="2021-05-21T20:14:15"/>
        <d v="2021-06-12T17:12:30"/>
        <d v="2021-07-06T08:52:48"/>
        <d v="2021-07-12T20:25:54"/>
        <d v="2021-08-09T02:28:19"/>
        <d v="2021-08-22T17:54:27"/>
        <d v="2021-04-28T20:10:10"/>
        <d v="2021-05-01T18:43:58"/>
        <d v="2021-05-04T15:04:56"/>
        <d v="2021-05-07T00:31:09"/>
        <d v="2021-05-07T19:28:14"/>
        <d v="2021-05-16T06:29:17"/>
        <d v="2021-05-22T10:00:03"/>
        <d v="2021-05-23T02:34:34"/>
        <d v="2021-07-10T15:18:55"/>
        <d v="2021-07-13T16:21:49"/>
        <d v="2021-07-31T19:41:57"/>
        <d v="2021-08-02T14:34:38"/>
        <d v="2021-08-04T15:04:48"/>
        <d v="2021-08-17T01:57:07"/>
        <d v="2021-08-18T11:34:34"/>
        <d v="2021-08-26T07:13:55"/>
        <d v="2021-08-26T17:38:43"/>
        <d v="2021-04-03T11:55:46"/>
        <d v="2021-04-17T19:33:28"/>
        <d v="2021-04-07T22:40:19"/>
        <d v="2021-04-21T19:24:29"/>
        <d v="2021-04-25T03:12:29"/>
        <d v="2021-04-25T14:04:56"/>
        <d v="2021-05-25T16:59:41"/>
        <d v="2021-05-29T17:18:20"/>
        <d v="2021-04-12T16:56:47"/>
        <d v="2021-04-17T22:02:01"/>
        <d v="2021-06-25T20:17:10"/>
        <d v="2021-06-27T23:16:32"/>
        <d v="2021-07-12T17:50:22"/>
        <d v="2021-08-20T20:07:12"/>
        <d v="2021-08-24T11:42:13"/>
        <d v="2021-08-24T19:42:13"/>
        <d v="2021-06-26T21:56:47"/>
        <d v="2021-07-01T17:24:09"/>
        <d v="2021-07-18T08:42:05"/>
        <d v="2021-07-18T22:57:21"/>
        <d v="2021-07-23T15:51:50"/>
        <d v="2021-06-04T09:20:10"/>
        <d v="2021-06-10T22:17:45"/>
        <d v="2021-06-29T00:04:56"/>
        <d v="2021-07-06T22:29:24"/>
        <d v="2021-07-11T17:19:30"/>
        <d v="2021-07-14T23:48:37"/>
        <d v="2021-07-23T22:36:29"/>
        <d v="2021-07-24T17:00:58"/>
        <d v="2021-08-04T15:20:40"/>
        <d v="2021-08-19T19:55:37"/>
        <d v="2021-06-08T19:41:38"/>
        <d v="2021-06-09T22:59:41"/>
        <d v="2021-06-16T15:14:24"/>
        <d v="2021-06-24T18:48:02"/>
        <d v="2021-04-30T20:16:35"/>
        <d v="2021-05-08T16:00:16"/>
        <d v="2021-05-20T15:16:00"/>
        <d v="2021-05-22T04:55:12"/>
        <d v="2021-05-23T15:16:35"/>
        <d v="2021-06-03T16:33:28"/>
        <d v="2021-06-07T17:10:45"/>
        <d v="2021-06-20T14:55:37"/>
        <d v="2021-06-23T14:07:12"/>
        <d v="2021-06-27T18:55:01"/>
        <d v="2021-07-20T18:39:18"/>
        <d v="2021-07-26T20:26:29"/>
        <d v="2021-08-14T10:52:05"/>
        <d v="2021-08-23T11:35:13"/>
        <d v="2021-04-26T00:44:33"/>
        <d v="2021-05-02T10:50:19"/>
        <d v="2021-04-17T16:44:33"/>
        <d v="2021-04-19T00:44:33"/>
        <d v="2021-05-01T22:28:12"/>
        <d v="2021-05-12T16:44:33"/>
        <d v="2021-05-20T15:09:00"/>
        <d v="2021-06-28T19:15:25"/>
        <d v="2021-07-09T19:17:46"/>
        <d v="2021-07-14T11:27:04"/>
        <d v="2021-06-02T20:03:11"/>
        <d v="2021-06-12T14:06:33"/>
        <d v="2021-07-04T07:58:22"/>
        <d v="2021-07-12T13:08:26"/>
        <d v="2021-07-15T19:30:34"/>
        <d v="2021-07-25T20:17:10"/>
        <d v="2021-07-27T18:39:18"/>
        <d v="2021-07-31T17:21:59"/>
        <d v="2021-08-03T22:32:19"/>
        <d v="2021-08-06T11:58:31"/>
        <d v="2021-07-18T04:32:20"/>
        <d v="2021-07-29T13:27:04"/>
        <d v="2021-03-31T23:20:05"/>
        <d v="2021-04-08T16:29:59"/>
        <d v="2021-04-10T06:40:03"/>
        <d v="2021-04-14T14:12:30"/>
        <d v="2021-04-30T19:39:22"/>
        <d v="2021-05-15T11:31:12"/>
        <d v="2021-05-17T19:17:45"/>
        <d v="2021-05-23T11:48:02"/>
        <d v="2021-07-05T20:09:07"/>
        <d v="2021-07-15T14:24:44"/>
        <d v="2021-07-15T16:58:31"/>
        <d v="2021-07-18T07:16:00"/>
        <d v="2021-07-20T11:06:41"/>
        <d v="2021-07-21T11:09:00"/>
        <d v="2021-07-23T11:29:59"/>
        <d v="2021-08-07T10:38:43"/>
        <d v="2021-08-11T08:25:54"/>
        <d v="2021-08-16T16:04:56"/>
        <d v="2021-08-26T14:52:42"/>
        <d v="2021-04-14T04:36:00"/>
        <d v="2021-04-26T20:03:46"/>
        <d v="2021-05-02T15:45:07"/>
        <d v="2021-05-06T01:04:21"/>
        <d v="2021-05-13T20:24:44"/>
        <d v="2021-05-19T03:12:29"/>
        <d v="2021-05-20T15:47:27"/>
        <d v="2021-05-21T16:22:24"/>
        <d v="2021-05-22T13:00:00"/>
        <d v="2021-06-06T01:05:46"/>
        <d v="2021-06-24T15:21:07"/>
        <d v="2021-06-30T16:55:02"/>
        <d v="2021-07-04T17:04:21"/>
        <d v="2021-07-14T18:31:12"/>
        <d v="2021-07-22T17:34:03"/>
        <d v="2021-07-23T10:19:41"/>
        <d v="2021-07-25T00:52:07"/>
        <d v="2021-08-02T13:01:26"/>
        <d v="2021-08-07T17:08:26"/>
        <d v="2021-06-26T09:47:31"/>
        <d v="2021-07-08T00:53:46"/>
        <d v="2021-08-11T16:38:08"/>
        <d v="2021-04-22T11:22:24"/>
        <d v="2021-05-03T16:02:01"/>
        <d v="2021-05-12T15:57:21"/>
        <d v="2021-05-15T13:58:27"/>
        <d v="2021-05-16T16:00:25"/>
        <d v="2021-06-05T09:39:21"/>
        <d v="2021-06-14T15:10:45"/>
        <d v="2021-06-18T18:24:09"/>
        <d v="2021-06-19T16:25:51"/>
        <d v="2021-07-10T17:41:17"/>
        <d v="2021-07-14T16:26:24"/>
        <d v="2021-08-05T17:30:34"/>
        <d v="2021-08-12T17:18:55"/>
        <d v="2021-08-25T17:58:31"/>
        <d v="2021-04-06T15:09:35"/>
        <d v="2021-04-14T08:19:30"/>
        <d v="2021-05-04T17:24:44"/>
        <d v="2021-05-13T13:55:02"/>
        <d v="2021-05-15T15:42:13"/>
        <d v="2021-06-02T20:47:27"/>
        <d v="2021-06-03T11:56:12"/>
        <d v="2021-06-22T17:48:02"/>
        <d v="2021-06-29T01:44:10"/>
        <d v="2021-07-24T15:23:06"/>
        <d v="2021-05-30T15:49:12"/>
        <d v="2021-06-04T16:26:29"/>
        <d v="2021-06-26T09:19:16"/>
        <d v="2021-06-28T15:10:34"/>
        <d v="2021-07-29T17:36:23"/>
        <d v="2021-07-31T21:48:10"/>
        <d v="2021-08-04T19:16:35"/>
        <d v="2021-08-22T12:39:34"/>
        <d v="2021-04-17T16:36:37"/>
        <d v="2021-05-21T20:28:49"/>
        <d v="2021-05-25T18:48:37"/>
        <d v="2021-06-13T04:11:02"/>
        <d v="2021-06-18T14:02:01"/>
        <d v="2021-06-20T08:43:12"/>
        <d v="2021-06-20T21:24:44"/>
        <d v="2021-07-22T00:26:29"/>
        <d v="2021-08-12T18:32:19"/>
        <d v="2021-08-22T04:38:58"/>
        <d v="2021-08-24T23:09:35"/>
        <d v="2021-07-25T15:22:05"/>
        <d v="2021-07-28T20:13:40"/>
        <d v="2021-08-01T10:27:36"/>
        <d v="2021-08-06T18:12:30"/>
        <d v="2021-08-13T16:29:59"/>
        <d v="2021-08-14T01:11:01"/>
        <d v="2021-08-19T01:29:17"/>
        <d v="2021-08-21T00:04:08"/>
        <d v="2021-08-23T14:10:10"/>
        <d v="2021-07-03T08:06:14"/>
        <d v="2021-07-10T08:08:15"/>
        <d v="2021-07-10T12:53:17"/>
        <d v="2021-07-24T02:59:23"/>
        <d v="2021-07-29T00:56:38"/>
        <d v="2021-08-10T10:47:27"/>
        <d v="2021-08-21T19:34:23"/>
        <d v="2021-05-25T04:18:20"/>
        <d v="2021-06-01T04:34:38"/>
        <d v="2021-07-09T21:49:12"/>
        <d v="2021-07-19T16:34:05"/>
        <d v="2021-07-24T19:59:41"/>
        <d v="2021-07-26T01:30:34"/>
        <d v="2021-08-01T03:13:25"/>
        <d v="2021-08-02T21:18:55"/>
        <d v="2021-08-21T18:17:46"/>
        <d v="2021-08-26T21:32:53"/>
        <d v="2021-04-17T18:02:01"/>
        <d v="2021-05-03T15:35:13"/>
        <d v="2021-06-04T02:48:00"/>
        <d v="2021-06-05T09:06:06"/>
        <d v="2021-06-05T16:52:07"/>
        <d v="2021-04-22T16:19:30"/>
        <d v="2021-04-25T05:50:52"/>
        <d v="2021-05-08T18:25:19"/>
        <d v="2021-05-09T14:56:07"/>
        <d v="2021-05-14T21:48:02"/>
        <d v="2021-05-25T22:46:17"/>
        <d v="2021-05-28T19:09:35"/>
        <d v="2021-06-22T14:41:38"/>
        <d v="2021-08-03T16:49:47"/>
        <d v="2021-08-07T13:52:42"/>
        <d v="2021-08-09T15:35:13"/>
        <d v="2021-08-12T21:34:03"/>
        <d v="2021-06-05T11:26:29"/>
        <d v="2021-06-18T04:52:42"/>
        <d v="2021-07-02T11:21:49"/>
        <d v="2021-07-12T12:29:24"/>
        <d v="2021-07-16T10:53:52"/>
        <d v="2021-07-25T14:30:56"/>
        <d v="2021-07-29T17:13:40"/>
        <d v="2021-08-06T14:25:54"/>
        <d v="2021-08-15T12:45:42"/>
        <d v="2021-08-19T16:20:05"/>
        <d v="2021-05-24T19:56:12"/>
        <d v="2021-04-28T17:56:47"/>
        <d v="2021-05-05T14:55:02"/>
        <d v="2021-05-10T16:23:34"/>
        <d v="2021-05-15T18:13:05"/>
        <d v="2021-05-19T19:26:24"/>
        <d v="2021-06-03T20:14:15"/>
        <d v="2021-06-18T20:51:32"/>
        <d v="2021-06-27T17:03:11"/>
        <d v="2021-07-06T19:58:05"/>
        <d v="2021-07-19T21:12:30"/>
        <d v="2021-07-23T16:18:55"/>
        <d v="2021-07-24T05:22:34"/>
        <d v="2021-07-26T00:50:24"/>
        <d v="2021-07-26T18:13:05"/>
        <d v="2021-08-21T15:58:26"/>
        <d v="2021-05-30T19:20:25"/>
        <d v="2021-06-05T01:21:18"/>
        <d v="2021-06-06T15:54:44"/>
        <d v="2021-06-01T10:18:20"/>
        <d v="2021-06-06T10:02:01"/>
        <d v="2021-06-22T08:05:31"/>
        <d v="2021-06-27T09:13:05"/>
        <d v="2021-07-03T01:56:22"/>
        <d v="2021-07-03T13:38:43"/>
        <d v="2021-07-07T08:42:48"/>
        <d v="2021-07-13T09:31:44"/>
        <d v="2021-07-24T09:11:42"/>
        <d v="2021-07-25T12:05:31"/>
        <d v="2021-08-01T09:26:07"/>
        <d v="2021-08-04T15:30:34"/>
        <d v="2021-08-09T19:18:55"/>
        <d v="2021-08-16T10:02:01"/>
        <d v="2021-08-20T10:39:18"/>
        <d v="2021-06-30T18:45:07"/>
        <d v="2021-07-01T18:54:27"/>
        <d v="2021-07-10T23:52:42"/>
        <d v="2021-07-24T15:43:23"/>
        <d v="2021-07-25T21:53:52"/>
        <d v="2021-04-30T11:15:25"/>
        <d v="2021-05-14T23:06:06"/>
        <d v="2021-05-17T17:28:14"/>
        <d v="2021-05-23T13:18:55"/>
        <d v="2021-04-20T15:33:28"/>
        <d v="2021-04-20T18:25:54"/>
        <d v="2021-04-21T21:43:58"/>
        <d v="2021-07-18T03:45:08"/>
        <d v="2021-07-25T05:16:22"/>
        <d v="2021-05-21T20:42:43"/>
        <d v="2021-05-22T11:22:24"/>
        <d v="2021-05-23T19:52:42"/>
        <d v="2021-05-28T18:00:51"/>
        <d v="2021-06-04T06:20:10"/>
        <d v="2021-06-04T15:55:02"/>
        <d v="2021-06-09T19:43:23"/>
        <d v="2021-06-17T17:18:55"/>
        <d v="2021-07-10T06:57:32"/>
        <d v="2021-08-02T12:16:00"/>
        <d v="2021-08-06T14:56:47"/>
        <d v="2021-08-13T16:06:41"/>
        <d v="2021-08-17T12:11:20"/>
        <d v="2021-08-21T13:20:38"/>
        <d v="2021-08-27T22:04:48"/>
        <d v="2021-06-22T16:27:39"/>
        <d v="2021-06-26T15:27:04"/>
        <d v="2021-06-30T16:36:58"/>
        <d v="2021-07-14T15:27:04"/>
        <d v="2021-07-16T16:32:19"/>
        <d v="2021-07-17T13:58:31"/>
        <d v="2021-07-18T04:49:10"/>
        <d v="2021-07-25T19:27:11"/>
        <d v="2021-07-08T18:30:34"/>
        <d v="2021-07-10T20:43:31"/>
        <d v="2021-07-12T21:55:37"/>
        <d v="2021-07-17T01:48:28"/>
        <d v="2021-08-02T20:52:42"/>
        <d v="2021-06-26T17:33:28"/>
        <d v="2021-07-01T23:12:29"/>
        <d v="2021-07-07T20:46:52"/>
        <d v="2021-08-14T18:29:24"/>
        <d v="2021-08-29T19:27:39"/>
        <d v="2021-04-24T21:45:42"/>
        <d v="2021-05-02T15:51:32"/>
        <d v="2021-05-02T19:53:52"/>
        <d v="2021-05-04T13:27:04"/>
        <d v="2021-05-10T20:56:47"/>
        <d v="2021-05-20T18:36:58"/>
        <d v="2021-06-01T17:53:17"/>
        <d v="2021-06-08T21:43:23"/>
        <d v="2021-06-16T20:03:11"/>
        <d v="2021-06-20T19:27:29"/>
        <d v="2021-07-30T04:47:02"/>
        <d v="2021-08-08T16:47:27"/>
        <d v="2021-07-17T19:33:28"/>
        <d v="2021-07-31T07:49:58"/>
        <d v="2021-08-14T14:16:35"/>
        <d v="2021-08-16T22:11:55"/>
        <d v="2021-04-28T20:02:01"/>
        <d v="2021-06-16T17:28:14"/>
        <d v="2021-06-26T22:49:44"/>
        <d v="2021-07-13T08:06:43"/>
        <d v="2021-07-13T20:24:00"/>
        <d v="2021-07-16T22:19:30"/>
        <d v="2021-07-21T08:20:40"/>
        <d v="2021-08-12T12:48:37"/>
        <d v="2021-08-13T15:12:58"/>
        <d v="2021-05-28T12:17:45"/>
        <d v="2021-06-01T13:32:19"/>
        <d v="2021-06-17T07:54:27"/>
        <d v="2021-05-07T19:35:48"/>
        <d v="2021-05-10T13:22:59"/>
        <d v="2021-05-16T04:19:59"/>
        <d v="2021-05-17T14:58:31"/>
        <d v="2021-06-26T11:21:14"/>
        <d v="2021-07-14T17:15:25"/>
        <d v="2021-07-31T23:11:53"/>
        <d v="2021-08-02T17:50:22"/>
        <d v="2021-08-12T21:27:04"/>
        <d v="2021-08-16T20:03:11"/>
        <d v="2021-04-15T15:03:46"/>
        <d v="2021-04-17T00:43:12"/>
        <d v="2021-04-17T12:50:24"/>
        <d v="2021-04-17T23:40:29"/>
        <d v="2021-04-20T06:47:31"/>
        <d v="2021-04-23T22:28:49"/>
        <d v="2021-04-24T19:45:42"/>
        <d v="2021-04-30T14:12:30"/>
        <d v="2021-05-01T14:35:46"/>
        <d v="2021-05-02T07:47:25"/>
        <d v="2021-05-10T17:54:14"/>
        <d v="2021-05-14T18:54:27"/>
        <d v="2021-05-22T17:51:32"/>
        <d v="2021-05-29T16:13:40"/>
        <d v="2021-05-29T20:41:59"/>
        <d v="2021-06-10T20:02:01"/>
        <d v="2021-06-12T14:14:50"/>
        <d v="2021-06-08T15:27:04"/>
        <d v="2021-06-19T03:08:38"/>
        <d v="2021-06-19T19:55:02"/>
        <d v="2021-06-23T13:21:14"/>
        <d v="2021-06-24T17:56:12"/>
        <d v="2021-06-25T16:09:00"/>
        <d v="2021-06-30T13:30:34"/>
        <d v="2021-07-03T21:18:55"/>
        <d v="2021-08-04T17:18:55"/>
        <d v="2021-08-06T10:00:51"/>
        <d v="2021-08-06T22:24:09"/>
        <d v="2021-08-08T23:36:48"/>
        <d v="2021-08-25T18:33:28"/>
        <d v="2021-05-08T06:23:31"/>
        <d v="2021-05-08T15:17:13"/>
        <d v="2021-05-11T16:58:34"/>
        <d v="2021-05-14T09:42:13"/>
        <d v="2021-05-18T14:54:27"/>
        <d v="2021-05-21T13:37:33"/>
        <d v="2021-06-12T07:01:45"/>
        <d v="2021-06-18T09:09:35"/>
        <d v="2021-04-13T21:06:06"/>
        <d v="2021-06-30T21:53:52"/>
        <d v="2021-07-21T09:32:53"/>
        <d v="2021-07-22T18:35:48"/>
        <d v="2021-08-07T21:05:48"/>
        <d v="2021-08-15T18:41:23"/>
        <d v="2021-08-21T20:12:42"/>
        <d v="2021-05-26T17:24:09"/>
        <d v="2021-05-27T14:17:45"/>
        <d v="2021-06-07T19:39:18"/>
        <d v="2021-06-09T15:32:19"/>
        <d v="2021-06-23T19:29:59"/>
        <d v="2021-07-16T10:16:19"/>
        <d v="2021-07-18T16:56:12"/>
        <d v="2021-08-05T21:07:12"/>
        <d v="2021-08-07T02:55:58"/>
        <d v="2021-08-17T17:49:47"/>
        <d v="2021-08-08T17:32:19"/>
        <d v="2021-06-29T10:35:48"/>
        <d v="2021-07-02T00:34:34"/>
        <d v="2021-07-02T19:52:19"/>
        <d v="2021-07-09T19:24:44"/>
        <d v="2021-07-10T16:39:18"/>
        <d v="2021-07-11T11:17:32"/>
        <d v="2021-07-21T12:29:59"/>
        <d v="2021-07-22T16:46:17"/>
        <d v="2021-07-31T05:03:35"/>
        <d v="2021-08-15T16:43:58"/>
        <d v="2021-04-12T20:19:30"/>
        <d v="2021-04-17T13:48:02"/>
        <d v="2021-04-18T16:47:27"/>
        <d v="2021-04-21T14:46:17"/>
        <d v="2021-04-30T21:25:19"/>
        <d v="2021-05-08T00:55:01"/>
        <d v="2021-05-12T10:09:35"/>
        <d v="2021-05-29T20:29:24"/>
        <d v="2021-06-10T16:15:25"/>
        <d v="2021-06-19T13:13:40"/>
        <d v="2021-06-24T10:14:15"/>
        <d v="2021-07-03T04:29:45"/>
        <d v="2021-05-27T16:31:44"/>
        <d v="2021-06-23T17:34:38"/>
        <d v="2021-06-24T18:42:13"/>
        <d v="2021-06-26T17:53:17"/>
        <d v="2021-06-29T20:48:02"/>
        <d v="2021-07-21T21:34:38"/>
        <d v="2021-08-14T07:56:10"/>
        <d v="2021-04-26T19:20:05"/>
        <d v="2021-04-28T16:25:19"/>
        <d v="2021-05-03T14:33:28"/>
        <d v="2021-05-10T20:25:19"/>
        <d v="2021-05-22T18:01:58"/>
        <d v="2021-05-11T01:12:58"/>
        <d v="2021-05-19T15:11:02"/>
        <d v="2021-05-22T14:14:15"/>
        <d v="2021-05-24T16:17:45"/>
        <d v="2021-05-26T14:35:13"/>
        <d v="2021-05-27T23:05:31"/>
        <d v="2021-05-28T23:31:09"/>
        <d v="2021-06-19T23:46:54"/>
        <d v="2021-08-05T13:34:38"/>
        <d v="2021-08-11T09:25:19"/>
        <d v="2021-04-17T13:36:58"/>
        <d v="2021-04-18T13:25:19"/>
        <d v="2021-04-22T13:41:38"/>
        <d v="2021-04-25T15:49:47"/>
        <d v="2021-05-14T20:29:24"/>
        <d v="2021-05-15T19:14:45"/>
        <d v="2021-05-18T15:03:11"/>
        <d v="2021-06-09T20:55:02"/>
        <d v="2021-06-22T10:49:12"/>
        <d v="2021-07-04T19:26:29"/>
        <d v="2021-07-11T16:06:06"/>
        <d v="2021-07-19T20:36:23"/>
        <d v="2021-07-20T10:11:55"/>
        <d v="2021-07-24T12:59:41"/>
        <d v="2021-07-31T06:46:36"/>
        <d v="2021-08-05T15:17:10"/>
        <d v="2021-08-08T17:41:38"/>
        <d v="2021-08-09T20:31:44"/>
        <d v="2021-08-18T11:52:07"/>
        <d v="2021-08-28T15:49:47"/>
        <d v="2021-07-18T19:57:56"/>
        <d v="2021-08-06T01:28:49"/>
        <d v="2021-08-28T18:52:42"/>
        <d v="2021-05-24T14:12:30"/>
        <d v="2021-06-04T13:39:53"/>
        <d v="2021-06-20T17:13:40"/>
        <d v="2021-06-27T14:54:27"/>
        <d v="2021-05-18T17:22:24"/>
        <d v="2021-05-30T11:35:13"/>
        <d v="2021-06-20T19:23:34"/>
        <d v="2021-06-23T18:25:19"/>
        <d v="2021-06-26T19:37:38"/>
        <d v="2021-06-29T22:27:39"/>
        <d v="2021-07-28T18:48:37"/>
        <d v="2021-08-07T12:37:25"/>
        <d v="2021-08-17T15:23:34"/>
        <d v="2021-08-24T12:49:47"/>
        <d v="2021-04-18T19:50:22"/>
        <d v="2021-04-22T16:13:40"/>
        <d v="2021-05-02T13:04:56"/>
        <d v="2021-05-11T21:46:52"/>
        <d v="2021-05-21T18:21:49"/>
        <d v="2021-05-22T19:34:03"/>
        <d v="2021-05-24T19:31:44"/>
        <d v="2021-05-26T11:13:05"/>
        <d v="2021-06-19T02:52:03"/>
        <d v="2021-06-23T00:29:59"/>
        <d v="2021-07-02T20:55:37"/>
        <d v="2021-08-07T09:25:55"/>
        <d v="2021-08-08T23:32:11"/>
        <d v="2021-08-13T21:07:16"/>
        <d v="2021-04-28T14:36:58"/>
        <d v="2021-05-06T20:40:28"/>
        <d v="2021-05-07T20:31:09"/>
        <d v="2021-05-13T11:53:52"/>
        <d v="2021-05-16T18:32:19"/>
        <d v="2021-05-22T12:19:30"/>
        <d v="2021-04-23T18:23:34"/>
        <d v="2021-04-25T02:14:53"/>
        <d v="2021-04-29T17:53:17"/>
        <d v="2021-05-01T23:59:06"/>
        <d v="2021-05-04T10:58:31"/>
        <d v="2021-05-16T12:22:24"/>
        <d v="2021-06-04T18:39:53"/>
        <d v="2021-06-10T15:49:47"/>
        <d v="2021-07-14T19:42:48"/>
        <d v="2021-07-26T07:38:53"/>
        <d v="2021-07-30T15:24:09"/>
        <d v="2021-07-30T20:23:31"/>
        <d v="2021-08-01T17:50:57"/>
        <d v="2021-08-25T14:02:36"/>
        <d v="2021-08-26T17:39:18"/>
        <d v="2021-06-02T15:07:16"/>
        <d v="2021-06-16T17:34:03"/>
        <d v="2021-06-18T19:21:14"/>
        <d v="2021-05-29T02:39:53"/>
        <d v="2021-06-06T00:06:06"/>
        <d v="2021-06-09T02:32:53"/>
        <d v="2021-06-14T05:55:37"/>
        <d v="2021-06-14T21:16:00"/>
        <d v="2021-06-23T22:46:52"/>
        <d v="2021-08-03T22:03:46"/>
        <d v="2021-08-11T22:57:21"/>
        <d v="2021-08-12T15:53:17"/>
        <d v="2021-08-15T00:35:13"/>
        <d v="2021-06-23T00:59:06"/>
        <d v="2021-07-04T12:28:49"/>
        <d v="2021-07-18T18:20:40"/>
        <d v="2021-04-01T13:59:41"/>
        <d v="2021-04-21T00:12:30"/>
        <d v="2021-04-21T05:10:05"/>
        <d v="2021-06-28T23:15:25"/>
        <d v="2021-06-30T03:27:04"/>
        <d v="2021-07-10T04:24:12"/>
        <d v="2021-07-21T00:57:56"/>
        <d v="2021-07-24T23:03:46"/>
        <d v="2021-08-09T04:34:38"/>
        <d v="2021-08-13T00:16:00"/>
        <d v="2021-08-14T20:05:35"/>
        <d v="2021-08-20T19:15:25"/>
        <d v="2021-08-22T23:31:44"/>
        <d v="2021-08-29T23:17:45"/>
        <d v="2021-06-30T16:50:22"/>
        <d v="2021-07-14T19:10:10"/>
        <d v="2021-07-17T10:23:34"/>
        <d v="2021-07-27T16:43:23"/>
        <d v="2021-06-25T18:37:26"/>
        <d v="2021-06-30T17:53:52"/>
        <d v="2021-07-10T19:27:04"/>
        <d v="2021-08-21T17:29:21"/>
        <d v="2021-08-25T17:53:52"/>
        <d v="2021-06-26T03:27:02"/>
        <d v="2021-07-02T16:24:09"/>
        <d v="2021-07-04T18:11:25"/>
        <d v="2021-08-03T23:00:16"/>
        <d v="2021-08-12T16:31:09"/>
        <d v="2021-08-14T19:09:49"/>
        <d v="2021-07-27T23:41:46"/>
        <d v="2021-05-25T21:22:59"/>
        <d v="2021-06-07T18:11:55"/>
        <d v="2021-06-14T14:44:33"/>
        <d v="2021-06-18T16:29:24"/>
        <d v="2021-06-19T17:33:36"/>
        <d v="2021-06-25T19:17:10"/>
        <d v="2021-07-01T14:44:33"/>
        <d v="2021-07-05T13:41:38"/>
        <d v="2021-08-07T16:08:26"/>
        <d v="2021-08-11T21:22:59"/>
        <d v="2021-08-24T22:11:55"/>
        <d v="2021-07-01T23:49:12"/>
        <d v="2021-07-24T19:30:29"/>
        <d v="2021-07-24T23:14:07"/>
        <d v="2021-08-05T19:25:54"/>
        <d v="2021-08-06T22:43:58"/>
        <d v="2021-08-15T00:12:00"/>
        <d v="2021-08-15T14:32:19"/>
        <d v="2021-07-21T18:52:42"/>
        <d v="2021-07-24T21:43:09"/>
        <d v="2021-08-07T15:25:19"/>
        <d v="2021-08-19T19:46:17"/>
        <d v="2021-08-19T23:44:10"/>
        <d v="2021-04-27T21:15:25"/>
        <d v="2021-05-01T15:23:34"/>
        <d v="2021-05-02T02:28:09"/>
        <d v="2021-05-03T16:10:10"/>
        <d v="2021-05-07T23:11:55"/>
        <d v="2021-05-15T10:50:33"/>
        <d v="2021-05-19T22:36:58"/>
        <d v="2021-06-04T18:53:17"/>
        <d v="2021-06-05T12:19:30"/>
        <d v="2021-06-05T21:37:50"/>
        <d v="2021-06-12T11:00:00"/>
        <d v="2021-06-19T01:45:52"/>
        <d v="2021-06-20T19:56:12"/>
        <d v="2021-07-10T19:38:34"/>
        <d v="2021-07-17T10:53:17"/>
        <d v="2021-07-27T13:50:22"/>
        <d v="2021-08-16T20:43:12"/>
        <d v="2021-05-08T16:01:28"/>
        <d v="2021-05-13T11:58:31"/>
        <d v="2021-06-27T23:46:52"/>
        <d v="2021-06-28T20:54:27"/>
        <d v="2021-07-02T23:11:55"/>
        <d v="2021-07-04T21:21:16"/>
        <d v="2021-07-05T14:41:38"/>
        <d v="2021-07-13T18:29:59"/>
        <d v="2021-07-23T17:34:03"/>
        <d v="2021-07-31T18:56:38"/>
        <d v="2021-08-15T17:38:43"/>
        <d v="2021-08-17T20:49:47"/>
        <d v="2021-04-28T16:24:29"/>
        <d v="2021-05-28T14:04:56"/>
        <d v="2021-05-29T19:49:28"/>
        <d v="2021-06-13T19:07:51"/>
        <d v="2021-07-02T11:54:27"/>
        <d v="2021-07-17T07:22:51"/>
        <d v="2021-07-17T18:56:12"/>
        <d v="2021-07-23T16:15:25"/>
        <d v="2021-07-24T22:53:52"/>
        <d v="2021-07-25T06:26:12"/>
        <d v="2021-08-08T07:04:05"/>
        <d v="2021-05-01T19:51:18"/>
        <d v="2021-05-09T17:13:05"/>
        <d v="2021-05-15T07:07:44"/>
        <d v="2021-05-21T20:03:11"/>
        <d v="2021-05-21T22:47:02"/>
        <d v="2021-05-29T16:07:51"/>
        <d v="2021-06-14T17:08:26"/>
        <d v="2021-07-04T15:28:14"/>
        <d v="2021-07-28T16:47:27"/>
        <d v="2021-07-17T19:25:46"/>
        <d v="2021-07-18T16:58:31"/>
        <d v="2021-08-08T04:17:03"/>
        <d v="2021-08-14T12:23:53"/>
        <d v="2021-08-16T19:02:01"/>
        <d v="2021-08-18T08:02:24"/>
        <d v="2021-04-29T09:11:20"/>
        <d v="2021-04-30T07:49:47"/>
        <d v="2021-05-04T09:18:20"/>
        <d v="2021-05-08T11:42:48"/>
        <d v="2021-05-14T07:19:30"/>
        <d v="2021-05-16T00:48:36"/>
        <d v="2021-04-28T15:50:57"/>
        <d v="2021-05-09T19:20:33"/>
        <d v="2021-05-11T20:51:32"/>
        <d v="2021-05-13T07:48:00"/>
        <d v="2021-05-13T21:56:47"/>
        <d v="2021-05-15T11:05:11"/>
        <d v="2021-05-30T00:56:10"/>
        <d v="2021-06-03T21:14:50"/>
        <d v="2021-06-14T17:54:27"/>
        <d v="2021-06-20T19:20:40"/>
        <d v="2021-07-17T13:35:36"/>
        <d v="2021-07-28T21:45:07"/>
        <d v="2021-08-01T23:53:48"/>
        <d v="2021-08-06T15:48:37"/>
        <d v="2021-08-21T21:47:27"/>
        <d v="2021-08-26T19:33:36"/>
        <d v="2021-04-22T15:23:34"/>
        <d v="2021-05-03T20:42:48"/>
        <d v="2021-05-05T15:37:33"/>
        <d v="2021-05-14T22:20:40"/>
        <d v="2021-05-22T17:18:43"/>
        <d v="2021-05-23T12:29:17"/>
        <d v="2021-06-26T19:16:06"/>
        <d v="2021-06-02T12:57:21"/>
        <d v="2021-06-03T12:55:02"/>
        <d v="2021-06-07T21:06:41"/>
        <d v="2021-07-02T22:28:14"/>
        <d v="2021-07-10T13:04:21"/>
        <d v="2021-07-16T16:34:03"/>
        <d v="2021-08-03T21:36:58"/>
        <d v="2021-08-06T16:05:46"/>
        <d v="2021-08-12T16:59:41"/>
        <d v="2021-08-19T14:44:33"/>
        <d v="2021-08-23T14:00:16"/>
        <d v="2021-08-24T13:22:59"/>
        <d v="2021-06-29T11:36:58"/>
        <d v="2021-06-30T09:38:08"/>
        <d v="2021-07-03T13:03:11"/>
        <d v="2021-07-24T07:43:58"/>
        <d v="2021-06-25T13:03:46"/>
        <d v="2021-07-02T20:05:31"/>
        <d v="2021-07-04T19:39:55"/>
        <d v="2021-07-05T18:02:01"/>
        <d v="2021-07-14T14:43:58"/>
        <d v="2021-07-26T06:46:34"/>
        <d v="2021-08-05T21:59:31"/>
        <d v="2021-08-23T12:35:48"/>
        <d v="2021-08-24T15:11:55"/>
        <d v="2021-08-27T20:07:12"/>
        <d v="2021-05-27T00:04:56"/>
        <d v="2021-05-29T14:59:41"/>
        <d v="2021-06-05T14:31:12"/>
        <d v="2021-06-14T20:51:32"/>
        <d v="2021-06-15T15:32:19"/>
        <d v="2021-06-17T20:49:12"/>
        <d v="2021-04-22T09:58:31"/>
        <d v="2021-04-28T19:20:05"/>
        <d v="2021-04-29T07:03:46"/>
        <d v="2021-05-05T12:43:58"/>
        <d v="2021-05-06T14:35:48"/>
        <d v="2021-05-07T11:13:05"/>
        <d v="2021-05-08T05:58:31"/>
        <d v="2021-05-15T18:50:53"/>
        <d v="2021-05-20T08:20:40"/>
        <d v="2021-05-22T06:14:39"/>
        <d v="2021-05-30T03:58:40"/>
        <d v="2021-06-12T09:14:15"/>
        <d v="2021-06-17T09:58:31"/>
        <d v="2021-04-12T15:02:36"/>
        <d v="2021-04-15T19:37:33"/>
        <d v="2021-04-18T17:19:12"/>
        <d v="2021-07-25T11:32:53"/>
        <d v="2021-07-25T19:49:12"/>
        <d v="2021-07-31T04:14:32"/>
        <d v="2021-08-04T17:38:43"/>
        <d v="2021-08-05T17:48:02"/>
        <d v="2021-08-08T04:26:48"/>
        <d v="2021-03-31T15:51:32"/>
        <d v="2021-07-24T11:48:02"/>
        <d v="2021-04-24T01:22:35"/>
        <d v="2021-05-01T22:23:34"/>
        <d v="2021-05-09T17:25:19"/>
        <d v="2021-05-15T00:13:05"/>
        <d v="2021-06-12T09:40:19"/>
        <d v="2021-06-15T17:36:58"/>
        <d v="2021-06-24T23:04:48"/>
        <d v="2021-07-11T18:32:57"/>
        <d v="2021-07-18T21:53:17"/>
        <d v="2021-07-22T20:31:44"/>
        <d v="2021-07-18T07:23:57"/>
        <d v="2021-07-19T16:29:24"/>
        <d v="2021-07-22T21:43:58"/>
        <d v="2021-08-01T18:16:35"/>
        <d v="2021-08-15T20:32:10"/>
        <d v="2021-07-05T08:36:58"/>
        <d v="2021-07-09T20:50:57"/>
        <d v="2021-07-19T14:26:29"/>
        <d v="2021-07-23T20:09:00"/>
        <d v="2021-08-01T14:05:31"/>
        <d v="2021-08-21T21:41:26"/>
        <d v="2021-04-21T16:30:34"/>
        <d v="2021-04-22T12:00:16"/>
        <d v="2021-04-23T16:46:52"/>
        <d v="2021-05-07T16:18:55"/>
        <d v="2021-05-18T19:09:00"/>
        <d v="2021-05-21T19:06:41"/>
        <d v="2021-05-26T16:58:31"/>
        <d v="2021-05-30T20:28:14"/>
        <d v="2021-06-05T03:52:31"/>
        <d v="2021-06-15T18:06:06"/>
        <d v="2021-06-16T20:56:12"/>
        <d v="2021-07-31T21:33:28"/>
        <d v="2021-08-08T19:33:15"/>
        <d v="2021-08-19T13:55:12"/>
        <d v="2021-04-14T17:35:48"/>
        <d v="2021-04-19T21:21:49"/>
        <d v="2021-04-24T20:06:10"/>
        <d v="2021-07-30T12:56:38"/>
        <d v="2021-06-26T06:09:49"/>
        <d v="2021-07-10T11:43:01"/>
        <d v="2021-07-23T20:14:50"/>
        <d v="2021-07-31T21:52:42"/>
        <d v="2021-08-07T23:04:19"/>
        <d v="2021-08-14T21:49:13"/>
        <d v="2021-04-15T16:55:02"/>
        <d v="2021-05-02T19:24:06"/>
        <d v="2021-05-03T16:41:03"/>
        <d v="2021-05-04T03:48:29"/>
        <d v="2021-05-29T17:55:37"/>
        <d v="2021-07-04T21:54:13"/>
        <d v="2021-07-23T19:42:48"/>
        <d v="2021-08-02T19:38:08"/>
        <d v="2021-08-19T16:24:44"/>
        <d v="2021-08-21T21:57:56"/>
        <d v="2021-07-03T13:51:32"/>
        <d v="2021-07-15T18:19:30"/>
        <d v="2021-07-17T15:10:45"/>
        <d v="2021-07-22T15:36:23"/>
        <d v="2021-08-06T12:39:18"/>
        <d v="2021-08-14T14:10:10"/>
        <d v="2021-08-20T16:57:56"/>
        <d v="2021-04-21T23:04:19"/>
        <d v="2021-04-28T20:28:49"/>
        <d v="2021-05-01T11:56:10"/>
        <d v="2021-05-07T15:58:31"/>
        <d v="2021-05-10T18:29:59"/>
        <d v="2021-05-16T15:32:53"/>
        <d v="2021-06-04T20:45:07"/>
        <d v="2021-06-05T01:59:48"/>
        <d v="2021-06-15T19:18:55"/>
        <d v="2021-04-21T17:29:59"/>
        <d v="2021-04-29T04:20:10"/>
        <d v="2021-04-29T16:29:24"/>
        <d v="2021-05-04T18:42:13"/>
        <d v="2021-06-26T07:51:09"/>
        <d v="2021-06-29T15:56:12"/>
        <d v="2021-07-09T12:45:07"/>
        <d v="2021-07-11T04:05:48"/>
        <d v="2021-07-30T20:24:09"/>
        <d v="2021-08-03T16:00:51"/>
        <d v="2021-08-09T22:09:00"/>
        <d v="2021-07-03T05:54:43"/>
        <d v="2021-07-18T00:48:37"/>
        <d v="2021-08-26T07:48:29"/>
        <d v="2021-05-11T14:48:37"/>
        <d v="2021-05-21T12:52:07"/>
        <d v="2021-06-01T06:22:05"/>
        <d v="2021-06-05T01:44:28"/>
        <d v="2021-06-09T15:28:14"/>
        <d v="2021-07-16T16:35:48"/>
        <d v="2021-07-21T18:39:18"/>
        <d v="2021-08-07T01:58:34"/>
        <d v="2021-08-07T16:33:28"/>
        <d v="2021-06-29T01:38:08"/>
        <d v="2021-07-13T21:12:30"/>
        <d v="2021-07-25T10:26:12"/>
        <d v="2021-08-01T13:24:48"/>
        <d v="2021-08-07T06:31:15"/>
        <d v="2021-07-18T18:08:38"/>
        <d v="2021-07-25T13:45:19"/>
        <d v="2021-07-25T17:14:15"/>
        <d v="2021-08-06T12:20:40"/>
        <d v="2021-08-16T17:28:14"/>
        <d v="2021-08-23T07:57:21"/>
        <d v="2021-08-25T16:29:59"/>
        <d v="2021-08-25T22:56:47"/>
        <d v="2021-08-28T21:44:33"/>
        <d v="2021-03-31T16:24:44"/>
        <d v="2021-04-09T10:12:58"/>
        <d v="2021-04-09T19:19:30"/>
        <d v="2021-04-10T08:46:02"/>
        <d v="2021-04-17T21:11:20"/>
        <d v="2021-04-19T16:52:42"/>
        <d v="2021-05-06T11:54:27"/>
        <d v="2021-05-09T20:22:23"/>
        <d v="2021-05-11T08:52:42"/>
        <d v="2021-05-12T15:07:51"/>
        <d v="2021-05-21T19:35:48"/>
        <d v="2021-05-29T21:53:02"/>
        <d v="2021-06-01T10:11:55"/>
        <d v="2021-06-05T13:28:56"/>
        <d v="2021-06-05T17:06:28"/>
        <d v="2021-06-09T21:36:58"/>
        <d v="2021-06-14T14:28:14"/>
        <d v="2021-07-01T19:28:49"/>
        <d v="2021-07-04T21:46:17"/>
        <d v="2021-07-09T00:49:55"/>
        <d v="2021-07-15T11:42:48"/>
        <d v="2021-08-08T18:34:42"/>
        <d v="2021-08-21T00:40:05"/>
        <d v="2021-08-22T14:39:53"/>
        <d v="2021-08-23T00:06:06"/>
        <d v="2021-04-17T14:50:57"/>
        <d v="2021-04-23T20:28:49"/>
        <d v="2021-05-05T15:21:14"/>
        <d v="2021-05-13T12:42:14"/>
        <d v="2021-05-13T20:10:05"/>
        <d v="2021-06-17T15:30:34"/>
        <d v="2021-08-03T15:46:34"/>
        <d v="2021-04-24T18:53:52"/>
        <d v="2021-04-28T14:16:35"/>
        <d v="2021-04-30T15:19:30"/>
        <d v="2021-05-16T22:58:28"/>
        <d v="2021-05-21T19:12:58"/>
        <d v="2021-06-10T20:36:23"/>
        <d v="2021-06-11T15:18:14"/>
        <d v="2021-06-15T14:09:35"/>
        <d v="2021-06-17T14:18:55"/>
        <d v="2021-07-22T15:24:09"/>
        <d v="2021-08-15T19:33:28"/>
        <d v="2021-08-18T00:29:46"/>
        <d v="2021-08-23T19:49:47"/>
        <d v="2021-04-30T11:22:24"/>
        <d v="2021-05-06T15:50:22"/>
        <d v="2021-05-19T09:28:14"/>
        <d v="2021-05-21T12:39:18"/>
        <d v="2021-05-22T12:53:17"/>
        <d v="2021-06-02T14:38:08"/>
        <d v="2021-06-19T14:16:36"/>
        <d v="2021-06-21T14:56:47"/>
        <d v="2021-07-23T17:56:12"/>
        <d v="2021-07-26T12:50:57"/>
        <d v="2021-07-30T00:39:18"/>
        <d v="2021-08-01T14:16:00"/>
        <d v="2021-08-27T10:04:48"/>
        <d v="2021-06-02T07:16:48"/>
        <d v="2021-06-26T18:06:41"/>
        <d v="2021-06-29T16:38:08"/>
        <d v="2021-07-02T13:00:58"/>
        <d v="2021-07-03T23:39:05"/>
        <d v="2021-07-07T20:21:49"/>
        <d v="2021-07-12T16:49:47"/>
        <d v="2021-07-13T13:45:42"/>
        <d v="2021-07-17T20:03:11"/>
        <d v="2021-04-18T10:48:37"/>
        <d v="2021-05-01T20:57:21"/>
        <d v="2021-05-02T17:26:30"/>
        <d v="2021-05-25T19:35:48"/>
        <d v="2021-06-01T18:11:55"/>
        <d v="2021-06-09T22:16:35"/>
        <d v="2021-06-11T18:51:32"/>
        <d v="2021-06-24T16:20:05"/>
        <d v="2021-07-17T16:56:32"/>
        <d v="2021-07-26T20:49:26"/>
        <d v="2021-05-26T12:33:28"/>
        <d v="2021-03-31T13:39:18"/>
        <d v="2021-04-01T19:26:29"/>
        <d v="2021-04-04T02:50:18"/>
        <d v="2021-04-04T21:53:17"/>
        <d v="2021-04-11T18:35:13"/>
        <d v="2021-05-02T22:04:56"/>
        <d v="2021-05-14T09:02:01"/>
        <d v="2021-05-23T20:48:02"/>
        <d v="2021-06-04T00:34:03"/>
        <d v="2021-07-12T16:45:42"/>
        <d v="2021-07-24T22:18:08"/>
        <d v="2021-08-08T00:46:32"/>
        <d v="2021-08-10T16:34:03"/>
        <d v="2021-08-14T22:25:54"/>
        <d v="2021-04-25T18:49:39"/>
        <d v="2021-05-02T20:18:20"/>
        <d v="2021-05-04T16:16:00"/>
        <d v="2021-05-10T10:36:29"/>
        <d v="2021-05-10T18:45:07"/>
        <d v="2021-05-16T10:43:49"/>
        <d v="2021-05-22T05:28:41"/>
        <d v="2021-05-29T21:04:21"/>
        <d v="2021-05-31T01:50:24"/>
        <d v="2021-06-10T20:13:26"/>
        <d v="2021-06-13T05:46:34"/>
        <d v="2021-07-03T04:08:38"/>
        <d v="2021-07-17T17:23:20"/>
        <d v="2021-07-18T03:07:21"/>
        <d v="2021-07-19T12:43:23"/>
        <d v="2021-08-01T12:47:02"/>
        <d v="2021-08-13T18:00:16"/>
        <d v="2021-08-26T17:57:56"/>
        <d v="2021-06-07T16:59:06"/>
        <d v="2021-06-11T01:47:02"/>
        <d v="2021-06-15T22:04:21"/>
        <d v="2021-06-19T14:41:38"/>
        <d v="2021-07-10T23:46:52"/>
        <d v="2021-05-26T19:16:00"/>
        <d v="2021-06-16T11:20:40"/>
        <d v="2021-04-30T14:41:38"/>
        <d v="2021-05-06T13:52:42"/>
        <d v="2021-05-15T19:23:34"/>
        <d v="2021-05-16T04:52:07"/>
        <d v="2021-07-29T17:10:45"/>
        <d v="2021-05-05T21:34:03"/>
        <d v="2021-05-16T16:22:05"/>
        <d v="2021-06-17T12:13:26"/>
        <d v="2021-07-02T00:10:10"/>
        <d v="2021-07-03T14:53:17"/>
        <d v="2021-07-07T14:43:58"/>
        <d v="2021-04-18T17:07:16"/>
        <d v="2021-04-24T17:07:16"/>
        <d v="2021-04-19T15:07:16"/>
        <d v="2021-05-10T07:35:13"/>
        <d v="2021-05-22T10:55:37"/>
        <d v="2021-06-26T22:45:07"/>
        <d v="2021-06-27T15:10:45"/>
        <d v="2021-07-09T14:56:47"/>
        <d v="2021-07-17T21:16:07"/>
        <d v="2021-07-22T00:44:38"/>
        <d v="2021-07-24T15:30:47"/>
        <d v="2021-07-24T18:17:10"/>
        <d v="2021-07-25T14:58:11"/>
        <d v="2021-07-12T20:53:17"/>
        <d v="2021-07-14T15:48:02"/>
        <d v="2021-07-22T15:55:02"/>
        <d v="2021-07-25T16:25:19"/>
        <d v="2021-08-05T20:55:37"/>
        <d v="2021-08-07T15:53:49"/>
        <d v="2021-08-14T13:14:15"/>
        <d v="2021-08-16T16:53:17"/>
        <d v="2021-08-20T18:56:47"/>
        <d v="2021-08-21T17:02:36"/>
        <d v="2021-06-30T12:48:37"/>
        <d v="2021-07-20T13:04:48"/>
        <d v="2021-07-24T14:12:30"/>
        <d v="2021-08-21T13:07:16"/>
        <d v="2021-08-22T07:40:23"/>
        <d v="2021-08-22T10:26:29"/>
        <d v="2021-08-26T16:49:26"/>
        <d v="2021-05-29T17:22:20"/>
        <d v="2021-06-18T22:24:09"/>
        <d v="2021-04-24T20:22:24"/>
        <d v="2021-05-02T16:10:55"/>
        <d v="2021-05-11T12:24:44"/>
        <d v="2021-05-21T22:58:31"/>
        <d v="2021-04-29T17:48:37"/>
        <d v="2021-05-18T20:37:55"/>
        <d v="2021-05-25T03:38:24"/>
        <d v="2021-05-25T20:01:26"/>
        <d v="2021-06-01T21:55:37"/>
        <d v="2021-06-09T17:25:19"/>
        <d v="2021-06-10T04:10:05"/>
        <d v="2021-06-18T15:19:30"/>
        <d v="2021-06-19T09:55:52"/>
        <d v="2021-06-28T20:48:02"/>
        <d v="2021-07-01T23:21:49"/>
        <d v="2021-07-04T10:32:53"/>
        <d v="2021-07-04T13:18:20"/>
        <d v="2021-07-18T08:06:16"/>
        <d v="2021-07-28T17:18:20"/>
        <d v="2021-07-29T16:36:23"/>
        <d v="2021-07-31T07:07:51"/>
        <d v="2021-08-02T22:39:53"/>
        <d v="2021-08-22T16:03:40"/>
        <d v="2021-04-10T18:51:48"/>
        <d v="2021-04-13T19:25:54"/>
        <d v="2021-04-15T15:56:12"/>
        <d v="2021-05-02T16:52:07"/>
        <d v="2021-05-03T21:57:21"/>
        <d v="2021-05-08T00:52:18"/>
        <d v="2021-05-16T10:27:10"/>
        <d v="2021-05-25T17:24:44"/>
        <d v="2021-05-28T09:55:02"/>
        <d v="2021-05-29T01:16:17"/>
        <d v="2021-06-18T02:38:53"/>
        <d v="2021-06-18T18:53:17"/>
        <d v="2021-07-01T17:52:42"/>
        <d v="2021-07-10T13:32:40"/>
        <d v="2021-04-29T11:17:10"/>
        <d v="2021-05-07T12:34:03"/>
        <d v="2021-05-16T18:00:16"/>
        <d v="2021-05-22T16:52:42"/>
        <d v="2021-05-26T22:30:34"/>
        <d v="2021-05-27T20:06:06"/>
        <d v="2021-06-18T10:18:43"/>
        <d v="2021-06-12T18:10:35"/>
        <d v="2021-06-16T13:55:12"/>
        <d v="2021-06-18T12:46:05"/>
        <d v="2021-06-22T18:11:55"/>
        <d v="2021-07-04T08:09:21"/>
        <d v="2021-07-06T08:08:26"/>
        <d v="2021-07-23T06:30:14"/>
        <d v="2021-07-24T04:04:50"/>
        <d v="2021-07-28T15:28:49"/>
        <d v="2021-08-01T00:37:26"/>
        <d v="2021-08-17T12:48:02"/>
        <d v="2021-08-27T11:49:55"/>
        <d v="2021-07-08T18:45:42"/>
        <d v="2021-07-09T23:13:40"/>
        <d v="2021-07-16T23:25:19"/>
        <d v="2021-07-18T17:49:47"/>
        <d v="2021-07-21T16:46:52"/>
        <d v="2021-05-29T02:07:32"/>
        <d v="2021-05-29T11:49:12"/>
        <d v="2021-06-20T17:20:05"/>
        <d v="2021-06-27T12:35:27"/>
        <d v="2021-06-13T22:50:57"/>
        <d v="2021-07-29T00:40:28"/>
        <d v="2021-08-13T23:44:33"/>
        <d v="2021-05-25T18:53:52"/>
        <d v="2021-05-26T18:25:54"/>
        <d v="2021-05-29T02:32:53"/>
        <d v="2021-06-01T15:14:50"/>
        <d v="2021-06-20T12:17:45"/>
        <d v="2021-06-20T22:48:51"/>
        <d v="2021-05-13T02:49:12"/>
        <d v="2021-05-15T23:45:07"/>
        <d v="2021-05-29T06:44:33"/>
        <d v="2021-05-30T02:46:52"/>
        <d v="2021-06-14T00:59:41"/>
        <d v="2021-06-21T23:35:48"/>
        <d v="2021-06-23T00:48:02"/>
        <d v="2021-06-26T18:07:16"/>
        <d v="2021-07-04T20:30:59"/>
        <d v="2021-07-13T02:09:35"/>
        <d v="2021-07-18T05:01:31"/>
        <d v="2021-07-25T01:34:42"/>
        <d v="2021-08-01T03:19:30"/>
        <d v="2021-08-08T20:13:05"/>
        <d v="2021-08-19T03:28:48"/>
        <d v="2021-06-25T15:35:48"/>
        <d v="2021-07-13T09:49:55"/>
        <d v="2021-07-17T03:57:48"/>
        <d v="2021-07-23T12:59:41"/>
        <d v="2021-07-25T02:07:41"/>
        <d v="2021-08-07T16:44:38"/>
        <d v="2021-08-13T22:44:33"/>
        <d v="2021-08-15T04:13:16"/>
        <d v="2021-08-20T20:57:21"/>
        <d v="2021-08-22T10:00:00"/>
        <d v="2021-05-29T10:40:26"/>
        <d v="2021-06-17T22:09:00"/>
        <d v="2021-06-23T17:48:02"/>
        <d v="2021-06-30T15:37:33"/>
        <d v="2021-07-08T21:03:46"/>
        <d v="2021-07-17T12:38:08"/>
        <d v="2021-08-11T19:11:55"/>
        <d v="2021-08-22T18:41:38"/>
        <d v="2021-08-26T19:44:33"/>
        <d v="2021-06-30T18:48:02"/>
        <d v="2021-07-01T16:23:34"/>
        <d v="2021-07-01T22:34:03"/>
        <d v="2021-07-05T21:35:48"/>
        <d v="2021-07-12T18:45:42"/>
        <d v="2021-07-16T10:48:02"/>
        <d v="2021-08-04T22:50:22"/>
        <d v="2021-08-05T21:56:47"/>
        <d v="2021-08-17T23:21:07"/>
        <d v="2021-04-10T21:55:12"/>
        <d v="2021-04-11T23:18:55"/>
        <d v="2021-04-23T17:48:02"/>
        <d v="2021-04-24T11:35:13"/>
        <d v="2021-05-17T20:20:10"/>
        <d v="2021-05-18T12:59:06"/>
        <d v="2021-05-23T16:59:06"/>
        <d v="2021-05-29T20:52:07"/>
        <d v="2021-04-04T12:13:05"/>
        <d v="2021-04-09T18:14:15"/>
        <d v="2021-04-13T18:44:33"/>
        <d v="2021-05-02T13:51:34"/>
        <d v="2021-05-23T14:46:34"/>
        <d v="2021-05-29T21:32:19"/>
        <d v="2021-06-12T18:21:39"/>
        <d v="2021-06-17T21:48:37"/>
        <d v="2021-06-23T20:20:05"/>
        <d v="2021-06-28T13:53:17"/>
        <d v="2021-07-11T06:16:58"/>
        <d v="2021-08-02T15:42:48"/>
        <d v="2021-08-05T16:48:02"/>
        <d v="2021-08-06T20:20:05"/>
        <d v="2021-08-08T12:24:44"/>
        <d v="2021-08-08T15:10:10"/>
        <d v="2021-08-18T06:24:00"/>
        <d v="2021-05-09T15:03:14"/>
        <d v="2021-05-12T19:35:13"/>
        <d v="2021-05-22T00:49:13"/>
        <d v="2021-05-22T09:30:18"/>
        <d v="2021-07-25T05:20:10"/>
        <d v="2021-08-03T21:34:03"/>
        <d v="2021-08-13T19:56:12"/>
        <d v="2021-08-17T18:04:21"/>
        <d v="2021-05-04T20:04:56"/>
        <d v="2021-05-06T11:57:56"/>
        <d v="2021-05-06T19:50:57"/>
        <d v="2021-05-07T21:14:50"/>
        <d v="2021-05-08T21:47:27"/>
        <d v="2021-05-09T18:13:05"/>
        <d v="2021-05-22T21:59:02"/>
        <d v="2021-05-31T12:02:53"/>
        <d v="2021-06-14T20:04:56"/>
        <d v="2021-06-23T00:00:16"/>
        <d v="2021-06-28T20:02:36"/>
        <d v="2021-06-29T23:09:36"/>
        <d v="2021-07-10T23:41:38"/>
        <d v="2021-07-12T21:00:51"/>
        <d v="2021-07-18T17:45:07"/>
        <d v="2021-07-29T06:28:48"/>
        <d v="2021-08-23T20:25:54"/>
        <d v="2021-05-23T11:43:38"/>
        <d v="2021-05-24T18:37:33"/>
        <d v="2021-04-17T11:03:44"/>
        <d v="2021-04-21T00:42:13"/>
        <d v="2021-06-25T19:10:34"/>
        <d v="2021-07-25T23:54:41"/>
        <d v="2021-07-28T19:09:00"/>
        <d v="2021-07-29T18:22:24"/>
        <d v="2021-08-04T21:56:47"/>
        <d v="2021-08-10T12:00:16"/>
        <d v="2021-08-15T00:14:24"/>
        <d v="2021-08-17T21:19:30"/>
        <d v="2021-08-25T06:08:38"/>
        <d v="2021-04-11T16:17:44"/>
        <d v="2021-04-14T21:59:31"/>
        <d v="2021-04-23T20:49:47"/>
        <d v="2021-05-20T16:45:07"/>
        <d v="2021-05-22T08:54:34"/>
        <d v="2021-04-06T13:01:26"/>
        <d v="2021-04-10T13:46:59"/>
        <d v="2021-04-10T18:36:58"/>
        <d v="2021-04-17T03:40:02"/>
        <d v="2021-04-20T18:46:17"/>
        <d v="2021-04-21T16:33:28"/>
        <d v="2021-04-24T03:45:22"/>
        <d v="2021-05-06T12:45:07"/>
        <d v="2021-05-06T18:25:19"/>
        <d v="2021-05-09T13:20:10"/>
        <d v="2021-05-09T19:21:15"/>
        <d v="2021-05-11T13:22:24"/>
        <d v="2021-05-16T08:18:45"/>
        <d v="2021-05-22T15:15:19"/>
        <d v="2021-07-30T11:31:41"/>
        <d v="2021-07-31T01:25:55"/>
        <d v="2021-08-03T20:41:03"/>
        <d v="2021-08-04T01:27:39"/>
        <d v="2021-08-17T00:13:05"/>
        <d v="2021-08-24T02:58:31"/>
        <d v="2021-05-29T23:47:02"/>
        <d v="2021-06-02T19:34:38"/>
        <d v="2021-06-08T22:13:05"/>
        <d v="2021-06-14T20:32:53"/>
        <d v="2021-06-16T15:57:56"/>
        <d v="2021-06-21T13:23:31"/>
        <d v="2021-06-27T07:37:24"/>
        <d v="2021-05-10T18:41:03"/>
        <d v="2021-05-16T09:47:27"/>
        <d v="2021-05-30T22:17:45"/>
        <d v="2021-06-05T22:22:24"/>
        <d v="2021-06-07T20:56:12"/>
        <d v="2021-06-19T05:22:47"/>
        <d v="2021-06-27T00:46:03"/>
        <d v="2021-06-30T17:24:09"/>
        <d v="2021-07-10T20:46:52"/>
        <d v="2021-07-18T23:52:48"/>
        <d v="2021-07-14T14:04:21"/>
        <d v="2021-07-27T17:03:46"/>
        <d v="2021-07-31T23:11:55"/>
        <d v="2021-08-05T21:10:45"/>
        <d v="2021-08-08T12:45:07"/>
        <d v="2021-08-15T03:33:16"/>
        <d v="2021-05-29T17:12:29"/>
        <d v="2021-06-05T23:46:52"/>
        <d v="2021-06-07T07:08:10"/>
        <d v="2021-06-08T14:55:37"/>
        <d v="2021-06-12T13:26:12"/>
        <d v="2021-06-13T23:21:14"/>
        <d v="2021-06-17T20:12:30"/>
        <d v="2021-07-07T13:59:41"/>
        <d v="2021-08-07T20:47:36"/>
        <d v="2021-08-14T17:31:44"/>
        <d v="2021-08-15T21:24:44"/>
        <d v="2021-06-27T17:09:35"/>
        <d v="2021-06-30T15:45:42"/>
        <d v="2021-07-25T17:46:52"/>
        <d v="2021-07-26T21:46:52"/>
        <d v="2021-07-02T11:59:41"/>
        <d v="2021-07-02T16:50:57"/>
        <d v="2021-07-05T21:32:53"/>
        <d v="2021-07-11T08:06:08"/>
        <d v="2021-07-13T12:55:37"/>
        <d v="2021-07-15T12:29:59"/>
        <d v="2021-07-19T18:45:07"/>
        <d v="2021-07-31T17:58:31"/>
        <d v="2021-08-05T14:28:49"/>
        <d v="2021-08-22T19:24:44"/>
        <d v="2021-06-12T15:10:45"/>
        <d v="2021-06-26T15:20:05"/>
        <d v="2021-07-10T14:23:23"/>
        <d v="2021-07-24T18:23:33"/>
        <d v="2021-07-27T14:52:07"/>
        <d v="2021-05-27T16:32:19"/>
        <d v="2021-05-28T12:46:17"/>
        <d v="2021-06-05T19:46:02"/>
        <d v="2021-06-06T15:15:25"/>
        <d v="2021-06-12T19:31:44"/>
        <d v="2021-06-13T13:11:55"/>
        <d v="2021-06-28T11:29:24"/>
        <d v="2021-07-07T19:31:44"/>
        <d v="2021-07-16T21:07:16"/>
        <d v="2021-08-06T12:06:41"/>
        <d v="2021-08-17T20:18:20"/>
        <d v="2021-05-29T17:49:47"/>
        <d v="2021-06-02T14:41:03"/>
        <d v="2021-06-02T22:52:42"/>
        <d v="2021-06-09T22:26:24"/>
        <d v="2021-06-27T04:42:14"/>
        <d v="2021-06-27T11:37:47"/>
        <d v="2021-07-05T23:25:19"/>
        <d v="2021-07-06T22:53:46"/>
        <d v="2021-07-13T00:04:56"/>
        <d v="2021-07-30T21:52:07"/>
        <d v="2021-04-10T16:02:34"/>
        <d v="2021-04-12T11:56:12"/>
        <d v="2021-04-20T09:29:24"/>
        <d v="2021-04-24T20:15:10"/>
        <d v="2021-04-25T12:26:58"/>
        <d v="2021-04-28T13:41:03"/>
        <d v="2021-04-29T12:47:27"/>
        <d v="2021-05-05T07:58:31"/>
        <d v="2021-05-11T09:43:23"/>
        <d v="2021-05-12T08:00:51"/>
        <d v="2021-05-15T13:45:42"/>
        <d v="2021-06-13T09:31:44"/>
        <d v="2021-06-24T11:09:35"/>
        <d v="2021-07-28T15:14:15"/>
        <d v="2021-08-07T04:07:51"/>
        <d v="2021-08-11T16:39:22"/>
        <d v="2021-08-11T19:26:24"/>
        <d v="2021-08-12T11:37:33"/>
        <d v="2021-08-14T07:52:34"/>
        <d v="2021-08-17T14:32:19"/>
        <d v="2021-05-06T07:34:05"/>
        <d v="2021-05-10T19:18:55"/>
        <d v="2021-05-12T20:21:49"/>
        <d v="2021-05-18T03:04:48"/>
        <d v="2021-05-19T18:11:20"/>
        <d v="2021-05-23T21:03:46"/>
        <d v="2021-05-29T17:10:45"/>
        <d v="2021-05-30T08:00:33"/>
        <d v="2021-06-05T04:08:39"/>
        <d v="2021-06-20T05:08:17"/>
        <d v="2021-06-23T01:45:42"/>
        <d v="2021-06-25T23:07:12"/>
        <d v="2021-06-26T20:21:49"/>
        <d v="2021-07-10T01:51:45"/>
        <d v="2021-07-19T15:16:35"/>
        <d v="2021-07-20T13:02:24"/>
        <d v="2021-07-20T18:25:19"/>
        <d v="2021-06-27T02:30:34"/>
        <d v="2021-07-12T23:42:48"/>
        <d v="2021-08-01T01:04:21"/>
        <d v="2021-08-07T06:09:35"/>
        <d v="2021-08-07T20:24:44"/>
        <d v="2021-08-11T07:19:12"/>
        <d v="2021-08-21T00:48:02"/>
        <d v="2021-04-27T00:42:48"/>
        <d v="2021-05-07T16:45:07"/>
        <d v="2021-06-06T20:33:28"/>
        <d v="2021-06-09T14:32:19"/>
        <d v="2021-06-28T20:59:06"/>
        <d v="2021-07-11T16:10:10"/>
        <d v="2021-08-02T21:57:21"/>
        <d v="2021-08-08T10:18:14"/>
        <d v="2021-04-18T20:41:03"/>
        <d v="2021-04-23T22:18:55"/>
        <d v="2021-04-25T07:07:41"/>
        <d v="2021-05-01T16:08:26"/>
        <d v="2021-05-02T11:35:25"/>
        <d v="2021-05-04T12:47:02"/>
        <d v="2021-05-08T16:27:21"/>
        <d v="2021-05-18T14:42:13"/>
        <d v="2021-07-15T22:56:12"/>
        <d v="2021-07-17T19:25:02"/>
        <d v="2021-07-18T16:19:40"/>
        <d v="2021-07-26T00:36:23"/>
        <d v="2021-08-21T11:05:29"/>
        <d v="2021-08-23T03:26:29"/>
        <d v="2021-08-25T04:13:05"/>
        <d v="2021-05-16T18:15:06"/>
        <d v="2021-05-23T04:09:19"/>
        <d v="2021-05-05T14:45:36"/>
        <d v="2021-05-15T11:25:26"/>
        <d v="2021-05-23T11:40:28"/>
        <d v="2021-05-28T08:06:43"/>
        <d v="2021-06-06T20:36:03"/>
        <d v="2021-06-14T04:48:00"/>
        <d v="2021-06-15T16:09:00"/>
        <d v="2021-07-03T10:32:13"/>
        <d v="2021-08-01T19:29:24"/>
        <d v="2021-08-21T23:48:00"/>
        <d v="2021-08-22T10:22:05"/>
        <d v="2021-04-24T19:44:33"/>
        <d v="2021-04-25T17:20:05"/>
        <d v="2021-05-02T00:56:47"/>
        <d v="2021-05-15T07:12:45"/>
        <d v="2021-05-18T15:42:13"/>
        <d v="2021-05-21T22:32:19"/>
        <d v="2021-05-22T19:21:14"/>
        <d v="2021-05-27T22:09:00"/>
        <d v="2021-05-31T15:39:53"/>
        <d v="2021-06-06T18:11:20"/>
        <d v="2021-06-19T01:22:37"/>
        <d v="2021-07-27T13:13:05"/>
        <d v="2021-07-31T11:11:31"/>
        <d v="2021-08-07T22:50:15"/>
        <d v="2021-08-13T21:38:43"/>
        <d v="2021-08-15T03:39:22"/>
        <d v="2021-08-23T14:34:38"/>
        <d v="2021-07-21T20:44:10"/>
        <d v="2021-08-02T07:03:22"/>
        <d v="2021-08-04T17:44:10"/>
        <d v="2021-08-16T15:16:00"/>
        <d v="2021-06-26T02:31:09"/>
        <d v="2021-08-02T02:40:28"/>
        <d v="2021-08-08T23:22:24"/>
        <d v="2021-08-19T01:46:52"/>
        <d v="2021-04-20T12:43:58"/>
        <d v="2021-06-02T21:13:55"/>
        <d v="2021-06-06T05:26:29"/>
        <d v="2021-06-18T23:46:17"/>
        <d v="2021-06-19T12:41:41"/>
        <d v="2021-06-20T01:54:53"/>
        <d v="2021-07-26T23:39:53"/>
        <d v="2021-08-01T03:01:01"/>
        <d v="2021-04-30T21:36:23"/>
        <d v="2021-05-04T10:51:50"/>
        <d v="2021-05-07T01:36:23"/>
        <d v="2021-05-21T00:47:27"/>
        <d v="2021-05-22T22:48:37"/>
        <d v="2021-05-24T21:58:34"/>
        <d v="2021-06-06T21:55:02"/>
        <d v="2021-06-09T22:46:17"/>
        <d v="2021-06-29T02:20:40"/>
        <d v="2021-07-12T04:00:51"/>
        <d v="2021-07-24T03:32:53"/>
        <d v="2021-07-27T23:44:33"/>
        <d v="2021-07-30T03:56:12"/>
        <d v="2021-08-13T07:23:34"/>
        <d v="2021-08-22T19:47:53"/>
        <d v="2021-05-08T14:20:05"/>
        <d v="2021-05-15T02:03:46"/>
        <d v="2021-05-22T11:14:09"/>
        <d v="2021-05-23T14:07:17"/>
        <d v="2021-05-24T07:37:55"/>
        <d v="2021-06-06T21:05:08"/>
        <d v="2021-06-15T16:53:52"/>
        <d v="2021-04-25T05:07:09"/>
        <d v="2021-04-29T12:48:37"/>
        <d v="2021-04-30T16:32:19"/>
        <d v="2021-05-01T23:13:59"/>
        <d v="2021-05-11T15:38:43"/>
        <d v="2021-05-29T20:02:01"/>
        <d v="2021-05-30T16:53:17"/>
        <d v="2021-06-08T20:48:37"/>
        <d v="2021-06-09T19:22:24"/>
        <d v="2021-06-15T19:43:23"/>
        <d v="2021-06-20T19:17:28"/>
        <d v="2021-06-30T16:22:59"/>
        <d v="2021-07-07T12:24:29"/>
        <d v="2021-07-22T14:47:27"/>
        <d v="2021-04-25T10:57:24"/>
        <d v="2021-04-29T16:41:03"/>
        <d v="2021-05-13T19:47:31"/>
        <d v="2021-05-16T19:47:27"/>
        <d v="2021-06-04T22:09:35"/>
        <d v="2021-06-11T00:31:44"/>
        <d v="2021-06-20T07:12:31"/>
        <d v="2021-06-26T10:18:55"/>
        <d v="2021-07-03T13:11:20"/>
        <d v="2021-07-09T20:15:25"/>
        <d v="2021-08-02T18:57:07"/>
        <d v="2021-08-12T08:26:24"/>
        <d v="2021-08-15T21:48:37"/>
        <d v="2021-08-26T13:48:37"/>
        <d v="2021-07-03T22:29:59"/>
        <d v="2021-05-15T01:26:29"/>
        <d v="2021-05-19T13:20:05"/>
        <d v="2021-05-23T17:31:44"/>
        <d v="2021-05-02T00:44:33"/>
        <d v="2021-05-05T00:46:52"/>
        <d v="2021-05-05T15:16:00"/>
        <d v="2021-05-07T20:11:55"/>
        <d v="2021-05-09T13:35:48"/>
        <d v="2021-05-13T19:55:37"/>
        <d v="2021-05-16T18:12:26"/>
        <d v="2021-06-07T20:25:54"/>
        <d v="2021-07-03T15:56:01"/>
        <d v="2021-07-11T20:16:35"/>
        <d v="2021-07-17T19:02:01"/>
        <d v="2021-07-21T23:49:55"/>
        <d v="2021-08-04T22:24:44"/>
        <d v="2021-05-24T05:11:55"/>
        <d v="2021-06-08T16:27:39"/>
        <d v="2021-06-09T11:15:25"/>
        <d v="2021-06-12T17:18:55"/>
        <d v="2021-06-20T18:14:50"/>
        <d v="2021-07-07T12:15:50"/>
        <d v="2021-07-23T21:20:05"/>
        <d v="2021-07-29T17:43:23"/>
        <d v="2021-08-08T17:56:34"/>
        <d v="2021-06-05T10:09:00"/>
        <d v="2021-07-15T16:59:06"/>
        <d v="2021-07-18T08:07:04"/>
        <d v="2021-07-25T09:46:49"/>
        <d v="2021-06-25T14:48:37"/>
        <d v="2021-06-29T08:42:48"/>
        <d v="2021-07-10T15:16:35"/>
        <d v="2021-07-28T07:49:12"/>
        <d v="2021-07-31T06:26:54"/>
        <d v="2021-08-22T16:14:50"/>
        <d v="2021-04-07T10:04:21"/>
        <d v="2021-04-09T14:34:38"/>
        <d v="2021-04-16T14:41:38"/>
        <d v="2021-04-18T09:46:44"/>
        <d v="2021-04-23T19:30:34"/>
        <d v="2021-04-29T18:13:40"/>
        <d v="2021-04-30T21:34:03"/>
        <d v="2021-05-01T09:56:53"/>
        <d v="2021-05-03T18:13:40"/>
        <d v="2021-05-09T02:54:20"/>
        <d v="2021-05-12T20:59:06"/>
        <d v="2021-05-15T20:19:30"/>
        <d v="2021-05-16T13:25:25"/>
        <d v="2021-06-05T04:04:10"/>
        <d v="2021-06-23T12:07:51"/>
        <d v="2021-07-24T15:18:55"/>
        <d v="2021-08-02T18:50:57"/>
        <d v="2021-08-08T09:09:07"/>
        <d v="2021-08-17T12:03:11"/>
        <d v="2021-07-30T22:55:02"/>
        <d v="2021-05-06T09:06:41"/>
        <d v="2021-05-08T11:59:14"/>
        <d v="2021-05-09T12:38:43"/>
        <d v="2021-05-09T19:33:28"/>
        <d v="2021-05-15T16:01:26"/>
        <d v="2021-05-22T23:17:10"/>
        <d v="2021-06-01T14:23:34"/>
        <d v="2021-06-11T12:43:23"/>
        <d v="2021-04-12T20:16:35"/>
        <d v="2021-04-12T23:48:37"/>
        <d v="2021-04-27T19:07:51"/>
        <d v="2021-04-30T15:10:10"/>
        <d v="2021-05-01T10:36:58"/>
        <d v="2021-05-16T12:25:07"/>
        <d v="2021-05-20T15:59:06"/>
        <d v="2021-05-24T11:28:49"/>
        <d v="2021-06-08T14:09:35"/>
        <d v="2021-06-08T20:48:02"/>
        <d v="2021-06-17T21:57:56"/>
        <d v="2021-06-19T18:25:54"/>
        <d v="2021-07-04T22:27:35"/>
        <d v="2021-07-05T13:44:38"/>
        <d v="2021-07-12T10:51:50"/>
        <d v="2021-07-21T17:27:39"/>
        <d v="2021-07-29T16:08:26"/>
        <d v="2021-08-01T07:42:06"/>
        <d v="2021-08-03T21:46:17"/>
        <d v="2021-08-05T19:21:49"/>
        <d v="2021-08-24T15:59:06"/>
        <d v="2021-06-13T04:28:19"/>
        <d v="2021-06-14T15:32:53"/>
        <d v="2021-06-16T14:57:56"/>
        <d v="2021-06-19T22:02:19"/>
        <d v="2021-06-20T18:31:01"/>
        <d v="2021-07-24T18:22:59"/>
        <d v="2021-07-26T18:22:59"/>
        <d v="2021-08-03T11:11:31"/>
        <d v="2021-08-03T19:09:35"/>
        <d v="2021-08-05T17:30:14"/>
        <d v="2021-08-09T21:50:22"/>
        <d v="2021-08-15T08:41:52"/>
        <d v="2021-08-18T14:22:59"/>
        <d v="2021-08-23T17:13:05"/>
        <d v="2021-04-28T15:39:18"/>
        <d v="2021-04-28T19:22:05"/>
        <d v="2021-04-29T17:52:48"/>
        <d v="2021-05-11T17:12:30"/>
        <d v="2021-05-19T15:55:37"/>
        <d v="2021-06-12T18:39:40"/>
        <d v="2021-04-25T15:17:05"/>
        <d v="2021-05-03T16:05:31"/>
        <d v="2021-05-06T14:09:00"/>
        <d v="2021-05-09T07:27:07"/>
        <d v="2021-05-11T14:32:19"/>
        <d v="2021-05-17T23:00:16"/>
        <d v="2021-05-22T20:49:47"/>
        <d v="2021-06-11T22:32:19"/>
        <d v="2021-04-26T01:31:09"/>
        <d v="2021-04-29T19:46:34"/>
        <d v="2021-05-17T18:15:25"/>
        <d v="2021-06-04T17:17:10"/>
        <d v="2021-06-07T21:00:51"/>
        <d v="2021-06-18T20:00:16"/>
        <d v="2021-06-26T11:44:10"/>
        <d v="2021-08-01T09:44:38"/>
        <d v="2021-08-21T02:10:45"/>
        <d v="2021-06-06T17:38:51"/>
        <d v="2021-06-21T22:57:56"/>
        <d v="2021-06-27T02:20:03"/>
        <d v="2021-06-27T22:57:56"/>
        <d v="2021-07-10T09:04:48"/>
        <d v="2021-07-11T11:02:56"/>
        <d v="2021-07-18T18:04:21"/>
        <d v="2021-08-01T07:57:07"/>
        <d v="2021-08-01T21:48:02"/>
        <d v="2021-08-14T13:41:32"/>
        <d v="2021-06-10T17:32:19"/>
        <d v="2021-06-11T20:17:45"/>
        <d v="2021-06-13T22:48:30"/>
        <d v="2021-06-15T18:53:52"/>
        <d v="2021-06-28T21:06:41"/>
        <d v="2021-07-07T11:26:29"/>
        <d v="2021-07-27T19:19:30"/>
        <d v="2021-07-31T12:45:42"/>
        <d v="2021-08-10T15:49:47"/>
        <d v="2021-08-11T20:36:23"/>
        <d v="2021-08-23T16:08:26"/>
        <d v="2021-04-30T15:00:16"/>
        <d v="2021-05-01T00:56:34"/>
        <d v="2021-05-02T21:55:02"/>
        <d v="2021-05-07T22:22:59"/>
        <d v="2021-05-16T15:52:27"/>
        <d v="2021-05-23T17:45:42"/>
        <d v="2021-05-24T21:38:43"/>
        <d v="2021-05-26T09:52:19"/>
        <d v="2021-06-18T22:19:41"/>
        <d v="2021-06-28T02:52:19"/>
        <d v="2021-07-18T16:45:42"/>
        <d v="2021-08-01T15:21:49"/>
        <d v="2021-08-06T04:36:00"/>
        <d v="2021-08-08T06:07:47"/>
        <d v="2021-05-25T19:53:17"/>
        <d v="2021-06-04T17:19:30"/>
        <d v="2021-06-05T14:24:55"/>
        <d v="2021-06-13T17:47:27"/>
        <d v="2021-06-14T19:06:41"/>
        <d v="2021-06-17T09:37:26"/>
        <d v="2021-06-18T15:06:41"/>
        <d v="2021-06-22T12:00:00"/>
        <d v="2021-07-07T12:51:32"/>
        <d v="2021-07-15T01:58:05"/>
        <d v="2021-07-16T20:11:55"/>
        <d v="2021-07-19T20:51:32"/>
        <d v="2021-07-24T01:54:27"/>
        <d v="2021-08-12T20:39:53"/>
        <d v="2021-08-26T19:02:01"/>
        <d v="2021-06-26T22:00:15"/>
        <d v="2021-06-28T01:45:07"/>
        <d v="2021-07-20T17:07:51"/>
        <d v="2021-07-30T20:37:33"/>
        <d v="2021-08-13T21:33:28"/>
        <d v="2021-08-20T15:46:17"/>
        <d v="2021-06-26T03:57:53"/>
        <d v="2021-06-30T19:07:16"/>
        <d v="2021-07-06T20:56:47"/>
        <d v="2021-07-11T21:56:15"/>
        <d v="2021-07-21T21:48:02"/>
        <d v="2021-08-08T16:42:48"/>
        <d v="2021-08-14T16:38:08"/>
        <d v="2021-08-22T03:54:22"/>
        <d v="2021-06-27T16:17:10"/>
        <d v="2021-06-12T15:54:27"/>
        <d v="2021-05-30T10:39:33"/>
        <d v="2021-06-03T20:23:34"/>
        <d v="2021-06-10T13:56:47"/>
        <d v="2021-06-12T20:09:35"/>
        <d v="2021-06-14T20:07:16"/>
        <d v="2021-06-17T20:09:35"/>
        <d v="2021-06-19T15:16:00"/>
        <d v="2021-06-27T13:38:43"/>
        <d v="2021-06-30T21:27:04"/>
        <d v="2021-07-02T16:33:28"/>
        <d v="2021-07-03T00:05:27"/>
        <d v="2021-07-06T02:53:17"/>
        <d v="2021-07-14T13:36:23"/>
        <d v="2021-08-03T19:54:14"/>
        <d v="2021-08-10T18:25:19"/>
        <d v="2021-08-14T01:48:29"/>
        <d v="2021-08-18T20:10:10"/>
        <d v="2021-08-06T17:09:35"/>
        <d v="2021-05-24T10:14:50"/>
        <d v="2021-06-05T04:30:29"/>
        <d v="2021-06-05T17:30:34"/>
        <d v="2021-04-22T15:24:09"/>
        <d v="2021-05-01T23:45:07"/>
        <d v="2021-05-02T17:20:40"/>
        <d v="2021-05-08T19:38:34"/>
        <d v="2021-05-22T20:32:29"/>
        <d v="2021-05-29T00:51:04"/>
        <d v="2021-06-15T13:41:38"/>
        <d v="2021-06-28T15:17:10"/>
        <d v="2021-06-30T17:33:36"/>
        <d v="2021-07-16T15:54:27"/>
        <d v="2021-07-23T18:56:12"/>
        <d v="2021-07-24T15:28:49"/>
        <d v="2021-07-23T22:33:28"/>
        <d v="2021-07-26T21:09:35"/>
        <d v="2021-07-31T16:17:57"/>
        <d v="2021-07-31T21:16:35"/>
        <d v="2021-08-12T12:29:59"/>
        <d v="2021-08-16T13:32:53"/>
        <d v="2021-08-20T21:04:56"/>
        <d v="2021-08-21T10:38:08"/>
        <d v="2021-04-29T19:29:24"/>
        <d v="2021-05-07T17:12:29"/>
        <d v="2021-05-18T09:37:26"/>
        <d v="2021-05-27T15:08:26"/>
        <d v="2021-06-01T17:30:34"/>
        <d v="2021-06-19T16:09:00"/>
        <d v="2021-06-21T17:53:52"/>
        <d v="2021-07-16T15:24:44"/>
        <d v="2021-07-24T19:42:02"/>
        <d v="2021-08-01T14:18:40"/>
        <d v="2021-08-08T12:57:56"/>
        <d v="2021-08-08T23:11:02"/>
        <d v="2021-08-14T21:09:35"/>
        <d v="2021-05-28T22:10:45"/>
        <d v="2021-06-04T21:14:50"/>
        <d v="2021-06-26T11:30:34"/>
        <d v="2021-06-27T14:42:08"/>
        <d v="2021-07-03T13:29:24"/>
        <d v="2021-07-03T19:05:39"/>
        <d v="2021-07-17T20:54:27"/>
        <d v="2021-07-27T21:55:02"/>
        <d v="2021-07-28T14:29:59"/>
        <d v="2021-08-07T14:55:51"/>
        <d v="2021-08-20T19:35:13"/>
        <d v="2021-07-23T00:03:46"/>
        <d v="2021-07-31T07:27:28"/>
        <d v="2021-08-01T02:49:35"/>
        <d v="2021-08-06T18:12:29"/>
        <d v="2021-08-09T20:55:02"/>
        <d v="2021-08-14T01:32:41"/>
        <d v="2021-04-25T16:37:33"/>
        <d v="2021-05-03T23:29:59"/>
        <d v="2021-05-15T02:39:13"/>
        <d v="2021-05-22T00:16:35"/>
        <d v="2021-06-15T13:42:14"/>
        <d v="2021-06-29T18:22:24"/>
        <d v="2021-07-05T16:09:35"/>
        <d v="2021-07-17T08:09:55"/>
        <d v="2021-07-18T18:04:05"/>
        <d v="2021-07-20T15:10:05"/>
        <d v="2021-08-07T11:01:40"/>
        <d v="2021-08-13T18:41:03"/>
        <d v="2021-08-21T17:21:59"/>
        <d v="2021-08-24T21:05:31"/>
        <d v="2021-05-01T16:04:43"/>
        <d v="2021-05-02T10:29:46"/>
        <d v="2021-05-03T15:04:56"/>
        <d v="2021-05-15T20:21:49"/>
        <d v="2021-05-23T17:13:05"/>
        <d v="2021-06-01T22:20:40"/>
        <d v="2021-06-04T21:50:53"/>
        <d v="2021-06-13T17:15:25"/>
        <d v="2021-06-13T20:05:06"/>
        <d v="2021-06-20T23:57:38"/>
        <d v="2021-06-27T16:05:31"/>
        <d v="2021-07-06T16:54:27"/>
        <d v="2021-08-04T22:50:57"/>
        <d v="2021-08-10T13:55:02"/>
        <d v="2021-07-05T21:06:41"/>
        <d v="2021-07-20T15:14:50"/>
        <d v="2021-07-31T15:31:09"/>
        <d v="2021-08-13T17:36:58"/>
        <d v="2021-04-27T16:58:31"/>
        <d v="2021-05-16T21:16:23"/>
        <d v="2021-05-18T13:59:06"/>
        <d v="2021-05-19T15:43:58"/>
        <d v="2021-05-21T18:10:45"/>
        <d v="2021-05-23T03:16:58"/>
        <d v="2021-06-06T10:38:43"/>
        <d v="2021-06-13T14:22:24"/>
        <d v="2021-06-28T12:37:33"/>
        <d v="2021-07-08T21:14:50"/>
        <d v="2021-05-31T22:13:05"/>
        <d v="2021-06-11T02:22:24"/>
        <d v="2021-06-12T14:07:33"/>
        <d v="2021-06-25T00:23:34"/>
        <d v="2021-06-26T03:00:32"/>
        <d v="2021-06-26T08:40:07"/>
        <d v="2021-07-03T16:48:02"/>
        <d v="2021-07-10T04:04:02"/>
        <d v="2021-07-16T16:52:42"/>
        <d v="2021-07-19T19:03:11"/>
        <d v="2021-08-09T16:07:12"/>
        <d v="2021-06-12T19:24:09"/>
        <d v="2021-06-29T10:47:31"/>
        <d v="2021-07-18T00:49:55"/>
        <d v="2021-07-23T15:47:27"/>
        <d v="2021-07-23T20:48:02"/>
        <d v="2021-07-24T03:07:07"/>
        <d v="2021-07-31T03:57:24"/>
        <d v="2021-08-04T15:09:35"/>
        <d v="2021-08-08T14:55:01"/>
        <d v="2021-07-03T15:07:51"/>
        <d v="2021-07-12T20:27:04"/>
        <d v="2021-07-24T02:21:49"/>
        <d v="2021-07-25T14:13:35"/>
        <d v="2021-07-28T22:16:35"/>
        <d v="2021-06-04T04:07:51"/>
        <d v="2021-06-06T23:19:12"/>
        <d v="2021-06-14T01:48:02"/>
        <d v="2021-06-22T02:04:21"/>
        <d v="2021-05-26T14:02:01"/>
        <d v="2021-06-06T00:01:55"/>
        <d v="2021-06-07T19:53:52"/>
        <d v="2021-06-29T18:27:39"/>
        <d v="2021-07-13T04:54:14"/>
        <d v="2021-07-22T05:31:41"/>
        <d v="2021-08-03T16:33:28"/>
        <d v="2021-08-09T16:21:49"/>
        <d v="2021-05-14T01:32:38"/>
        <d v="2021-06-09T12:10:10"/>
        <d v="2021-06-11T17:50:22"/>
        <d v="2021-06-13T15:35:13"/>
        <d v="2021-06-25T13:22:59"/>
        <d v="2021-07-01T19:21:49"/>
        <d v="2021-07-04T15:10:10"/>
        <d v="2021-08-25T17:32:19"/>
        <d v="2021-08-26T17:29:59"/>
        <d v="2021-08-27T21:32:19"/>
        <d v="2021-04-23T07:59:02"/>
        <d v="2021-06-25T19:09:35"/>
        <d v="2021-08-02T18:32:19"/>
        <d v="2021-08-14T18:14:11"/>
        <d v="2021-08-17T13:48:02"/>
        <d v="2021-07-25T17:07:16"/>
        <d v="2021-05-15T21:27:07"/>
        <d v="2021-05-23T16:18:55"/>
        <d v="2021-06-04T22:38:43"/>
        <d v="2021-06-09T12:16:35"/>
        <d v="2021-06-27T18:06:06"/>
        <d v="2021-04-25T17:21:27"/>
        <d v="2021-05-01T21:26:19"/>
        <d v="2021-05-05T11:38:08"/>
        <d v="2021-05-14T17:16:00"/>
        <d v="2021-05-15T09:55:42"/>
        <d v="2021-04-29T15:13:05"/>
        <d v="2021-05-01T17:40:26"/>
        <d v="2021-05-12T15:31:44"/>
        <d v="2021-05-14T19:10:45"/>
        <d v="2021-05-20T17:58:31"/>
        <d v="2021-05-30T11:47:02"/>
        <d v="2021-06-09T21:18:55"/>
        <d v="2021-06-15T17:49:12"/>
        <d v="2021-06-24T17:00:16"/>
        <d v="2021-06-26T09:29:28"/>
        <d v="2021-06-30T21:04:56"/>
        <d v="2021-07-07T12:34:38"/>
        <d v="2021-07-13T18:31:09"/>
        <d v="2021-07-14T15:24:44"/>
        <d v="2021-07-09T22:33:28"/>
        <d v="2021-07-21T07:50:53"/>
        <d v="2021-08-04T13:42:13"/>
        <d v="2021-08-06T16:03:22"/>
        <d v="2021-08-07T17:04:03"/>
        <d v="2021-08-09T17:51:32"/>
        <d v="2021-08-11T16:18:20"/>
        <d v="2021-08-23T17:09:35"/>
        <d v="2021-08-26T08:09:00"/>
        <d v="2021-07-25T18:23:02"/>
        <d v="2021-07-27T19:18:20"/>
        <d v="2021-07-15T16:07:51"/>
        <d v="2021-07-28T09:24:44"/>
        <d v="2021-07-28T12:22:34"/>
        <d v="2021-07-30T18:06:43"/>
        <d v="2021-08-06T11:00:16"/>
        <d v="2021-04-18T09:52:21"/>
        <d v="2021-04-21T21:15:25"/>
        <d v="2021-05-04T11:25:54"/>
        <d v="2021-05-09T03:45:07"/>
        <d v="2021-05-18T21:52:42"/>
        <d v="2021-05-22T17:17:45"/>
        <d v="2021-05-23T17:03:46"/>
        <d v="2021-04-24T11:07:01"/>
        <d v="2021-04-25T21:49:13"/>
        <d v="2021-05-06T15:48:37"/>
        <d v="2021-05-06T20:28:48"/>
        <d v="2021-05-13T12:49:12"/>
        <d v="2021-05-24T18:08:26"/>
        <d v="2021-05-27T19:57:56"/>
        <d v="2021-06-03T14:34:03"/>
        <d v="2021-06-07T17:52:07"/>
        <d v="2021-06-15T15:20:40"/>
        <d v="2021-06-24T12:25:54"/>
        <d v="2021-07-17T14:40:52"/>
        <d v="2021-07-23T09:05:31"/>
        <d v="2021-08-15T01:14:00"/>
        <d v="2021-08-27T13:12:30"/>
        <d v="2021-07-09T13:30:34"/>
        <d v="2021-07-12T08:25:19"/>
        <d v="2021-07-29T16:02:01"/>
        <d v="2021-08-05T20:11:20"/>
        <d v="2021-08-07T17:35:13"/>
        <d v="2021-08-21T05:08:12"/>
        <d v="2021-06-27T07:01:01"/>
        <d v="2021-06-28T12:43:23"/>
        <d v="2021-07-10T16:30:14"/>
        <d v="2021-07-31T23:37:55"/>
        <d v="2021-08-01T18:27:56"/>
        <d v="2021-08-02T16:28:19"/>
        <d v="2021-06-25T14:21:49"/>
        <d v="2021-06-29T00:27:39"/>
        <d v="2021-07-03T14:03:11"/>
        <d v="2021-07-07T20:11:20"/>
        <d v="2021-07-14T19:20:05"/>
        <d v="2021-07-21T15:57:21"/>
        <d v="2021-08-16T11:13:55"/>
        <d v="2021-08-22T13:44:33"/>
        <d v="2021-05-27T16:41:38"/>
        <d v="2021-05-29T22:27:08"/>
        <d v="2021-05-31T19:01:26"/>
        <d v="2021-06-04T19:48:02"/>
        <d v="2021-06-13T18:49:47"/>
        <d v="2021-06-14T02:42:43"/>
        <d v="2021-06-19T13:00:16"/>
        <d v="2021-06-23T20:41:38"/>
        <d v="2021-07-08T17:04:56"/>
        <d v="2021-07-24T03:41:51"/>
        <d v="2021-07-26T19:43:41"/>
        <d v="2021-08-04T16:04:21"/>
        <d v="2021-08-05T18:54:27"/>
        <d v="2021-08-20T18:40:28"/>
        <d v="2021-08-23T22:26:29"/>
        <d v="2021-04-02T00:14:15"/>
        <d v="2021-04-09T17:47:27"/>
        <d v="2021-04-11T20:30:34"/>
        <d v="2021-04-23T18:13:05"/>
        <d v="2021-05-13T12:51:32"/>
        <d v="2021-05-28T11:36:58"/>
        <d v="2021-05-30T23:33:35"/>
        <d v="2021-06-07T20:07:16"/>
        <d v="2021-06-23T19:11:20"/>
        <d v="2021-07-08T16:37:33"/>
        <d v="2021-07-11T14:00:58"/>
        <d v="2021-07-31T20:42:12"/>
        <d v="2021-08-04T22:17:46"/>
        <d v="2021-08-09T12:02:36"/>
        <d v="2021-08-14T00:23:41"/>
        <d v="2021-08-21T22:13:05"/>
        <d v="2021-08-26T05:31:12"/>
        <d v="2021-04-22T15:16:00"/>
        <d v="2021-05-10T21:54:43"/>
        <d v="2021-05-12T17:28:49"/>
        <d v="2021-05-14T15:39:18"/>
        <d v="2021-05-20T17:42:48"/>
        <d v="2021-06-28T04:39:18"/>
        <d v="2021-07-05T09:28:14"/>
        <d v="2021-07-06T07:43:23"/>
        <d v="2021-07-16T05:02:36"/>
        <d v="2021-07-17T07:35:04"/>
        <d v="2021-07-18T07:55:02"/>
        <d v="2021-07-22T10:56:47"/>
        <d v="2021-07-25T10:38:14"/>
        <d v="2021-04-20T16:38:08"/>
        <d v="2021-04-28T18:49:26"/>
        <d v="2021-05-08T08:35:45"/>
        <d v="2021-05-09T05:32:22"/>
        <d v="2021-05-16T19:23:34"/>
        <d v="2021-06-02T14:57:56"/>
        <d v="2021-06-09T21:43:23"/>
        <d v="2021-06-17T16:17:10"/>
        <d v="2021-06-17T21:20:05"/>
        <d v="2021-07-08T17:43:23"/>
        <d v="2021-07-17T02:24:51"/>
        <d v="2021-07-19T15:46:52"/>
        <d v="2021-08-06T17:15:25"/>
        <d v="2021-08-13T18:22:59"/>
        <d v="2021-08-15T15:41:55"/>
        <d v="2021-07-03T10:08:21"/>
        <d v="2021-07-04T13:19:30"/>
        <d v="2021-07-08T09:47:27"/>
        <d v="2021-07-16T16:04:56"/>
        <d v="2021-07-24T03:54:01"/>
        <d v="2021-07-25T17:10:05"/>
        <d v="2021-08-02T15:16:00"/>
        <d v="2021-08-07T18:36:23"/>
        <d v="2021-08-12T21:10:10"/>
        <d v="2021-08-17T17:56:47"/>
        <d v="2021-04-23T22:02:36"/>
        <d v="2021-04-29T21:09:00"/>
        <d v="2021-05-12T18:09:35"/>
        <d v="2021-06-02T14:49:12"/>
        <d v="2021-06-09T19:00:51"/>
        <d v="2021-07-07T11:03:11"/>
        <d v="2021-07-12T13:32:19"/>
        <d v="2021-07-12T17:50:57"/>
        <d v="2021-08-21T18:30:34"/>
        <d v="2021-08-22T18:49:12"/>
        <d v="2021-08-23T10:37:33"/>
        <d v="2021-07-03T21:07:51"/>
        <d v="2021-07-12T16:30:14"/>
        <d v="2021-07-17T00:38:32"/>
        <d v="2021-07-17T10:54:48"/>
        <d v="2021-07-20T18:13:55"/>
        <d v="2021-07-23T23:48:37"/>
        <d v="2021-07-26T02:27:50"/>
        <d v="2021-08-04T23:41:38"/>
        <d v="2021-08-20T10:00:00"/>
        <d v="2021-08-24T05:00:51"/>
        <d v="2021-04-27T17:49:12"/>
        <d v="2021-04-28T14:31:09"/>
        <d v="2021-04-30T15:15:25"/>
        <d v="2021-05-06T20:39:18"/>
        <d v="2021-05-19T16:22:59"/>
        <d v="2021-06-05T07:13:06"/>
        <d v="2021-06-12T16:32:10"/>
        <d v="2021-05-21T20:57:56"/>
        <d v="2021-05-28T11:08:10"/>
        <d v="2021-05-30T00:54:35"/>
        <d v="2021-06-04T20:46:17"/>
        <d v="2021-06-10T15:17:45"/>
        <d v="2021-06-17T20:42:43"/>
        <d v="2021-06-23T18:42:48"/>
        <d v="2021-06-30T17:28:14"/>
        <d v="2021-07-11T10:56:47"/>
        <d v="2021-08-04T16:18:20"/>
        <d v="2021-08-08T16:57:56"/>
        <d v="2021-08-15T17:29:16"/>
        <d v="2021-08-21T09:23:40"/>
        <d v="2021-05-04T22:34:03"/>
        <d v="2021-05-28T23:11:20"/>
        <d v="2021-06-10T03:05:46"/>
        <d v="2021-06-12T12:55:29"/>
        <d v="2021-06-18T03:09:00"/>
        <d v="2021-07-06T08:16:48"/>
        <d v="2021-07-09T20:00:16"/>
        <d v="2021-07-12T09:54:27"/>
        <d v="2021-07-17T21:32:47"/>
        <d v="2021-07-23T21:35:48"/>
        <d v="2021-08-16T14:59:41"/>
        <d v="2021-04-24T18:39:32"/>
        <d v="2021-04-25T01:59:41"/>
        <d v="2021-05-03T22:29:59"/>
        <d v="2021-05-11T22:29:59"/>
        <d v="2021-05-21T22:22:59"/>
        <d v="2021-06-01T01:34:03"/>
        <d v="2021-06-01T21:38:43"/>
        <d v="2021-06-04T17:45:42"/>
        <d v="2021-06-05T00:45:07"/>
        <d v="2021-06-10T18:53:17"/>
        <d v="2021-06-19T00:56:47"/>
        <d v="2021-07-08T02:16:00"/>
        <d v="2021-07-12T01:31:44"/>
        <d v="2021-07-24T00:45:07"/>
        <d v="2021-08-04T00:42:48"/>
        <d v="2021-08-14T23:04:56"/>
        <d v="2021-05-16T12:29:33"/>
        <d v="2021-05-29T13:41:38"/>
        <d v="2021-06-06T04:58:48"/>
        <d v="2021-06-06T11:05:03"/>
        <d v="2021-06-11T17:48:37"/>
        <d v="2021-06-17T22:46:52"/>
        <d v="2021-06-24T12:48:02"/>
        <d v="2021-05-29T18:07:16"/>
        <d v="2021-06-03T09:06:43"/>
        <d v="2021-06-07T06:34:05"/>
        <d v="2021-06-19T14:02:36"/>
        <d v="2021-06-24T17:13:40"/>
        <d v="2021-06-27T20:59:41"/>
        <d v="2021-07-04T19:04:19"/>
        <d v="2021-08-14T17:49:48"/>
        <d v="2021-04-14T18:38:43"/>
        <d v="2021-05-02T12:37:33"/>
        <d v="2021-05-04T00:07:16"/>
        <d v="2021-05-17T18:43:23"/>
        <d v="2021-05-18T18:20:05"/>
        <d v="2021-05-19T17:38:08"/>
        <d v="2021-05-23T06:09:59"/>
        <d v="2021-05-26T02:34:03"/>
        <d v="2021-06-13T16:47:47"/>
        <d v="2021-06-17T18:36:23"/>
        <d v="2021-05-27T14:48:37"/>
        <d v="2021-05-28T18:43:58"/>
        <d v="2021-05-29T04:05:50"/>
        <d v="2021-06-10T22:57:56"/>
        <d v="2021-06-17T23:28:14"/>
        <d v="2021-06-25T18:11:20"/>
        <d v="2021-07-11T12:21:25"/>
        <d v="2021-08-07T16:12:01"/>
        <d v="2021-08-29T16:35:47"/>
        <d v="2021-04-09T16:42:48"/>
        <d v="2021-04-10T22:57:56"/>
        <d v="2021-04-19T16:45:07"/>
        <d v="2021-05-02T20:00:51"/>
        <d v="2021-05-04T01:38:43"/>
        <d v="2021-05-31T21:29:24"/>
        <d v="2021-06-07T18:04:21"/>
        <d v="2021-04-26T15:00:16"/>
        <d v="2021-04-30T21:43:23"/>
        <d v="2021-05-02T14:46:17"/>
        <d v="2021-05-19T21:31:44"/>
        <d v="2021-05-20T16:38:08"/>
        <d v="2021-06-05T15:35:13"/>
        <d v="2021-06-10T18:18:20"/>
        <d v="2021-06-12T15:21:14"/>
        <d v="2021-06-14T16:17:10"/>
        <d v="2021-06-26T12:57:30"/>
        <d v="2021-07-04T19:58:52"/>
        <d v="2021-07-18T21:26:53"/>
        <d v="2021-07-19T13:36:23"/>
        <d v="2021-07-22T23:11:55"/>
        <d v="2021-06-25T20:03:11"/>
        <d v="2021-07-05T23:46:52"/>
        <d v="2021-07-16T22:25:19"/>
        <d v="2021-08-01T23:02:36"/>
        <d v="2021-08-05T19:00:16"/>
        <d v="2021-08-06T09:08:38"/>
        <d v="2021-04-28T15:02:36"/>
        <d v="2021-04-28T21:29:24"/>
        <d v="2021-04-29T19:30:34"/>
        <d v="2021-05-11T17:43:23"/>
        <d v="2021-05-12T20:49:47"/>
        <d v="2021-05-17T15:11:55"/>
        <d v="2021-05-22T18:51:27"/>
        <d v="2021-07-04T02:46:04"/>
        <d v="2021-07-07T15:04:56"/>
        <d v="2021-07-10T03:55:23"/>
        <d v="2021-07-11T18:17:53"/>
        <d v="2021-07-26T15:00:16"/>
        <d v="2021-04-24T03:19:55"/>
        <d v="2021-04-27T07:27:04"/>
        <d v="2021-05-21T14:45:07"/>
        <d v="2021-05-30T17:00:16"/>
        <d v="2021-05-30T20:04:21"/>
        <d v="2021-06-05T13:02:36"/>
        <d v="2021-06-06T10:45:07"/>
        <d v="2021-06-17T22:05:31"/>
        <d v="2021-06-21T17:39:53"/>
        <d v="2021-06-24T21:02:36"/>
        <d v="2021-06-27T17:00:16"/>
        <d v="2021-06-28T13:42:13"/>
        <d v="2021-07-03T19:23:53"/>
        <d v="2021-07-07T12:07:12"/>
        <d v="2021-07-18T20:41:53"/>
        <d v="2021-07-23T15:55:02"/>
        <d v="2021-07-30T19:20:05"/>
        <d v="2021-08-02T21:11:55"/>
        <d v="2021-08-14T12:20:27"/>
        <d v="2021-08-28T03:02:53"/>
        <d v="2021-05-27T21:17:45"/>
        <d v="2021-06-24T22:25:19"/>
        <d v="2021-06-30T18:32:19"/>
        <d v="2021-07-02T15:14:15"/>
        <d v="2021-07-04T14:50:57"/>
        <d v="2021-07-15T00:30:43"/>
        <d v="2021-04-14T20:34:03"/>
        <d v="2021-04-16T14:04:56"/>
        <d v="2021-05-28T04:12:30"/>
        <d v="2021-06-10T05:03:46"/>
        <d v="2021-06-20T11:47:17"/>
        <d v="2021-06-27T01:48:02"/>
        <d v="2021-07-06T05:22:24"/>
        <d v="2021-07-25T20:43:02"/>
        <d v="2021-08-01T14:26:24"/>
        <d v="2021-06-29T19:15:25"/>
        <d v="2021-07-05T17:23:34"/>
        <d v="2021-07-11T17:07:16"/>
        <d v="2021-07-24T20:32:19"/>
        <d v="2021-07-31T22:57:30"/>
        <d v="2021-07-11T01:15:25"/>
        <d v="2021-07-24T08:20:25"/>
        <d v="2021-07-29T13:50:22"/>
        <d v="2021-08-02T11:42:13"/>
        <d v="2021-08-02T16:52:07"/>
        <d v="2021-08-15T00:57:24"/>
        <d v="2021-08-16T21:22:24"/>
        <d v="2021-08-17T22:06:41"/>
        <d v="2021-08-22T17:32:00"/>
        <d v="2021-06-25T14:28:49"/>
        <d v="2021-06-29T09:53:52"/>
        <d v="2021-07-01T05:37:26"/>
        <d v="2021-07-04T12:46:17"/>
        <d v="2021-07-05T15:55:02"/>
        <d v="2021-07-20T19:34:03"/>
        <d v="2021-04-24T09:18:10"/>
        <d v="2021-05-06T20:53:17"/>
        <d v="2021-06-04T15:13:05"/>
        <d v="2021-07-12T21:30:34"/>
        <d v="2021-07-16T08:53:17"/>
        <d v="2021-07-17T14:32:10"/>
        <d v="2021-07-27T12:39:18"/>
        <d v="2021-08-15T01:14:53"/>
        <d v="2021-08-25T09:02:36"/>
        <d v="2021-06-27T13:43:23"/>
        <d v="2021-06-27T19:18:55"/>
        <d v="2021-07-04T03:23:23"/>
        <d v="2021-07-09T16:03:11"/>
        <d v="2021-07-14T20:24:09"/>
        <d v="2021-06-06T12:21:07"/>
        <d v="2021-06-13T17:36:58"/>
        <d v="2021-05-31T15:42:13"/>
        <d v="2021-06-06T17:02:25"/>
        <d v="2021-07-14T06:12:00"/>
        <d v="2021-07-18T00:33:28"/>
        <d v="2021-06-29T16:01:26"/>
        <d v="2021-07-05T01:41:38"/>
        <d v="2021-07-12T11:14:50"/>
        <d v="2021-08-04T20:31:44"/>
        <d v="2021-08-15T10:33:29"/>
        <d v="2021-08-15T15:17:10"/>
        <d v="2021-08-20T14:46:52"/>
        <d v="2021-08-28T19:16:22"/>
        <d v="2021-05-07T22:28:14"/>
        <d v="2021-05-09T23:38:08"/>
        <d v="2021-05-14T00:55:02"/>
        <d v="2021-05-15T20:22:24"/>
        <d v="2021-05-29T02:21:14"/>
        <d v="2021-05-30T17:38:54"/>
        <d v="2021-05-31T22:25:54"/>
        <d v="2021-06-16T06:30:34"/>
        <d v="2021-06-17T02:07:16"/>
        <d v="2021-06-22T01:01:55"/>
        <d v="2021-04-20T22:29:59"/>
        <d v="2021-04-26T23:31:09"/>
        <d v="2021-05-06T06:51:22"/>
        <d v="2021-05-09T18:07:16"/>
        <d v="2021-07-14T22:13:05"/>
        <d v="2021-07-20T18:38:43"/>
        <d v="2021-08-09T20:28:14"/>
        <d v="2021-08-13T15:41:38"/>
        <d v="2021-08-14T06:05:09"/>
        <d v="2021-05-14T20:12:30"/>
        <d v="2021-05-26T17:55:02"/>
        <d v="2021-06-18T01:36:23"/>
        <d v="2021-06-21T14:36:58"/>
        <d v="2021-06-26T09:01:26"/>
        <d v="2021-08-07T23:14:15"/>
        <d v="2021-08-13T09:09:07"/>
        <d v="2021-08-27T22:29:59"/>
        <d v="2021-05-28T09:07:16"/>
        <d v="2021-06-07T08:11:20"/>
        <d v="2021-06-11T12:50:24"/>
        <d v="2021-06-12T13:18:55"/>
        <d v="2021-06-15T15:57:21"/>
        <d v="2021-06-18T11:36:23"/>
        <d v="2021-06-22T19:49:26"/>
        <d v="2021-06-26T00:46:27"/>
        <d v="2021-06-28T14:28:49"/>
        <d v="2021-07-03T05:51:53"/>
        <d v="2021-07-08T08:39:18"/>
        <d v="2021-07-22T17:35:13"/>
        <d v="2021-07-25T16:11:20"/>
        <d v="2021-07-28T12:18:43"/>
        <d v="2021-06-10T18:57:21"/>
        <d v="2021-06-13T20:19:05"/>
        <d v="2021-04-11T13:46:17"/>
        <d v="2021-04-19T17:09:00"/>
        <d v="2021-04-30T17:55:37"/>
        <d v="2021-05-21T12:22:24"/>
        <d v="2021-05-29T18:06:43"/>
        <d v="2021-06-12T23:19:30"/>
        <d v="2021-06-26T20:03:46"/>
        <d v="2021-07-12T19:45:07"/>
        <d v="2021-07-24T17:32:19"/>
        <d v="2021-07-31T02:07:19"/>
        <d v="2021-08-01T06:54:59"/>
        <d v="2021-08-21T20:11:15"/>
        <d v="2021-08-27T20:50:22"/>
        <d v="2021-08-28T23:33:28"/>
        <d v="2021-06-15T14:58:31"/>
        <d v="2021-06-17T20:57:21"/>
        <d v="2021-06-18T14:37:33"/>
        <d v="2021-06-22T14:56:12"/>
        <d v="2021-06-23T17:06:41"/>
        <d v="2021-06-28T19:33:28"/>
        <d v="2021-07-25T14:46:03"/>
        <d v="2021-07-28T21:48:37"/>
        <d v="2021-08-14T07:20:10"/>
        <d v="2021-08-21T14:37:55"/>
        <d v="2021-08-24T22:25:54"/>
        <d v="2021-04-17T14:39:18"/>
        <d v="2021-05-08T09:42:57"/>
        <d v="2021-05-21T02:50:24"/>
        <d v="2021-04-19T00:21:14"/>
        <d v="2021-07-28T17:52:42"/>
        <d v="2021-08-07T18:39:30"/>
        <d v="2021-08-28T16:38:20"/>
        <d v="2021-05-24T14:59:06"/>
        <d v="2021-05-31T17:14:15"/>
        <d v="2021-06-01T19:48:02"/>
        <d v="2021-06-15T19:17:45"/>
        <d v="2021-06-23T18:38:53"/>
        <d v="2021-07-06T07:17:46"/>
        <d v="2021-07-21T14:10:10"/>
        <d v="2021-07-02T16:29:46"/>
        <d v="2021-07-07T13:03:11"/>
        <d v="2021-07-11T16:56:37"/>
        <d v="2021-07-12T12:39:53"/>
        <d v="2021-04-27T19:00:51"/>
        <d v="2021-05-11T23:28:49"/>
        <d v="2021-05-18T06:30:34"/>
        <d v="2021-04-24T15:37:49"/>
        <d v="2021-06-18T22:00:16"/>
        <d v="2021-06-27T17:40:10"/>
        <d v="2021-05-27T16:07:51"/>
        <d v="2021-06-04T21:45:42"/>
        <d v="2021-06-14T17:24:44"/>
        <d v="2021-07-09T13:22:24"/>
        <d v="2021-07-10T09:10:45"/>
        <d v="2021-08-10T17:31:41"/>
        <d v="2021-08-14T14:55:37"/>
        <d v="2021-08-25T12:38:08"/>
        <d v="2021-05-24T12:12:30"/>
        <d v="2021-06-04T23:51:32"/>
        <d v="2021-07-06T23:11:55"/>
        <d v="2021-07-13T20:49:47"/>
        <d v="2021-07-16T19:53:52"/>
        <d v="2021-07-31T22:02:16"/>
        <d v="2021-08-07T07:51:04"/>
        <d v="2021-08-08T16:57:40"/>
        <d v="2021-08-08T21:27:04"/>
        <d v="2021-08-13T15:14:15"/>
        <d v="2021-08-23T12:49:47"/>
        <d v="2021-08-25T20:35:48"/>
        <d v="2021-08-27T13:20:05"/>
        <d v="2021-06-20T00:27:54"/>
        <d v="2021-06-20T19:15:50"/>
        <d v="2021-06-28T18:14:15"/>
        <d v="2021-07-14T19:31:09"/>
        <d v="2021-05-01T05:26:29"/>
        <d v="2021-05-04T21:34:38"/>
        <d v="2021-05-07T05:43:41"/>
        <d v="2021-05-21T09:55:37"/>
        <d v="2021-07-01T23:10:10"/>
        <d v="2021-07-03T09:59:02"/>
        <d v="2021-07-03T18:39:53"/>
        <d v="2021-07-03T21:04:21"/>
        <d v="2021-08-05T13:13:40"/>
        <d v="2021-08-06T03:13:55"/>
        <d v="2021-08-26T16:38:43"/>
        <d v="2021-05-22T22:43:58"/>
        <d v="2021-05-24T03:39:53"/>
        <d v="2021-06-20T22:20:40"/>
        <d v="2021-06-26T03:51:32"/>
        <d v="2021-07-03T15:13:26"/>
        <d v="2021-07-08T23:42:13"/>
        <d v="2021-07-15T18:41:38"/>
        <d v="2021-08-05T19:39:53"/>
        <d v="2021-08-07T08:02:11"/>
        <d v="2021-08-23T20:52:07"/>
        <d v="2021-08-27T23:37:33"/>
        <d v="2021-04-23T04:03:11"/>
        <d v="2021-04-26T21:09:36"/>
        <d v="2021-04-27T04:05:31"/>
        <d v="2021-04-30T09:08:26"/>
        <d v="2021-05-07T06:55:37"/>
        <d v="2021-05-22T17:35:04"/>
        <d v="2021-06-05T07:30:34"/>
        <d v="2021-06-06T04:22:32"/>
        <d v="2021-06-20T01:27:04"/>
        <d v="2021-06-22T01:59:41"/>
        <d v="2021-04-27T02:51:22"/>
        <d v="2021-05-05T00:50:24"/>
        <d v="2021-05-12T16:16:00"/>
        <d v="2021-05-16T08:57:56"/>
        <d v="2021-05-24T22:37:55"/>
        <d v="2021-05-29T22:40:14"/>
        <d v="2021-06-05T17:37:33"/>
        <d v="2021-04-12T00:00:16"/>
        <d v="2021-04-15T18:17:45"/>
        <d v="2021-07-31T21:08:31"/>
        <d v="2021-08-06T03:19:12"/>
        <d v="2021-08-13T14:48:37"/>
        <d v="2021-08-15T17:18:43"/>
        <d v="2021-04-30T08:13:05"/>
        <d v="2021-05-02T15:32:14"/>
        <d v="2021-05-06T18:09:35"/>
        <d v="2021-05-08T15:17:10"/>
        <d v="2021-05-09T04:56:49"/>
        <d v="2021-06-25T17:49:47"/>
        <d v="2021-06-27T09:57:27"/>
        <d v="2021-06-29T18:52:42"/>
        <d v="2021-07-26T17:40:28"/>
        <d v="2021-07-28T19:53:17"/>
        <d v="2021-08-04T22:34:03"/>
        <d v="2021-08-12T20:42:13"/>
        <d v="2021-08-15T22:20:05"/>
        <d v="2021-08-19T15:25:19"/>
        <d v="2021-08-23T18:31:44"/>
        <d v="2021-07-06T19:47:27"/>
        <d v="2021-07-08T18:02:36"/>
        <d v="2021-07-14T19:00:51"/>
        <d v="2021-08-09T13:57:56"/>
        <d v="2021-08-09T17:46:17"/>
        <d v="2021-08-17T19:21:49"/>
        <d v="2021-08-25T17:02:01"/>
        <d v="2021-07-24T19:58:33"/>
        <d v="2021-07-28T14:47:27"/>
        <d v="2021-06-19T08:03:56"/>
        <d v="2021-06-20T19:52:42"/>
        <d v="2021-06-25T17:07:16"/>
        <d v="2021-06-30T22:17:10"/>
        <d v="2021-07-05T14:03:11"/>
        <d v="2021-07-24T14:28:49"/>
        <d v="2021-05-16T06:10:18"/>
        <d v="2021-05-18T16:31:09"/>
        <d v="2021-06-03T14:46:17"/>
        <d v="2021-06-19T05:10:34"/>
        <d v="2021-04-30T17:58:05"/>
        <d v="2021-05-03T22:46:52"/>
        <d v="2021-05-05T21:41:38"/>
        <d v="2021-05-25T21:34:38"/>
        <d v="2021-06-23T14:25:54"/>
        <d v="2021-07-14T11:54:27"/>
        <d v="2021-07-16T21:06:41"/>
        <d v="2021-07-18T03:13:51"/>
        <d v="2021-06-25T05:32:38"/>
        <d v="2021-07-04T13:26:31"/>
        <d v="2021-07-23T23:39:18"/>
        <d v="2021-08-10T11:08:10"/>
        <d v="2021-08-15T19:41:38"/>
        <d v="2021-08-21T18:31:44"/>
        <d v="2021-08-29T05:36:19"/>
        <d v="2021-07-05T21:49:55"/>
        <d v="2021-08-07T22:58:34"/>
        <d v="2021-08-17T18:07:16"/>
        <d v="2021-05-30T09:44:22"/>
        <d v="2021-05-31T07:12:29"/>
        <d v="2021-06-14T01:44:10"/>
        <d v="2021-06-20T10:41:48"/>
        <d v="2021-06-28T17:31:44"/>
        <d v="2021-07-05T19:46:52"/>
        <d v="2021-07-18T22:34:38"/>
        <d v="2021-08-10T21:57:21"/>
        <d v="2021-08-17T16:31:09"/>
        <d v="2021-08-23T16:19:30"/>
        <d v="2021-07-28T20:48:00"/>
        <d v="2021-08-15T08:14:27"/>
        <d v="2021-08-19T15:19:30"/>
        <d v="2021-08-21T12:06:06"/>
        <d v="2021-07-09T21:07:51"/>
        <d v="2021-07-11T04:16:20"/>
        <d v="2021-07-17T06:10:07"/>
        <d v="2021-07-31T19:06:21"/>
        <d v="2021-08-19T23:34:38"/>
        <d v="2021-08-20T21:54:27"/>
        <d v="2021-08-23T17:49:47"/>
        <d v="2021-07-30T17:08:26"/>
        <d v="2021-07-31T12:32:35"/>
        <d v="2021-08-03T14:02:01"/>
        <d v="2021-08-08T15:56:48"/>
        <d v="2021-08-11T12:40:48"/>
        <d v="2021-08-24T00:33:28"/>
        <d v="2021-07-17T19:44:33"/>
        <d v="2021-08-20T19:32:53"/>
        <d v="2021-06-07T15:14:15"/>
        <d v="2021-06-16T21:13:05"/>
        <d v="2021-06-19T18:39:18"/>
        <d v="2021-06-29T15:21:14"/>
        <d v="2021-06-30T12:19:30"/>
        <d v="2021-07-13T13:59:41"/>
        <d v="2021-07-31T04:05:17"/>
        <d v="2021-06-25T19:35:48"/>
        <d v="2021-06-27T15:30:47"/>
        <d v="2021-08-01T09:54:14"/>
        <d v="2021-08-07T19:38:08"/>
        <d v="2021-08-08T05:29:31"/>
        <d v="2021-08-15T14:00:16"/>
        <d v="2021-08-19T16:08:26"/>
        <d v="2021-08-25T18:11:55"/>
        <d v="2021-07-26T21:03:11"/>
        <d v="2021-08-04T18:22:24"/>
        <d v="2021-08-12T13:59:02"/>
        <d v="2021-04-20T13:29:24"/>
        <d v="2021-04-22T06:45:07"/>
        <d v="2021-04-23T00:35:48"/>
        <d v="2021-04-30T18:06:41"/>
        <d v="2021-05-08T18:27:39"/>
        <d v="2021-05-16T11:48:09"/>
        <d v="2021-05-17T18:04:21"/>
        <d v="2021-06-20T17:45:42"/>
        <d v="2021-06-20T20:52:07"/>
        <d v="2021-05-13T16:51:22"/>
        <d v="2021-05-17T21:08:26"/>
        <d v="2021-06-25T11:02:36"/>
        <d v="2021-07-02T00:14:50"/>
        <d v="2021-07-11T07:02:14"/>
        <d v="2021-05-24T03:27:22"/>
        <d v="2021-05-26T14:58:34"/>
        <d v="2021-05-27T13:33:36"/>
        <d v="2021-05-30T11:31:09"/>
        <d v="2021-06-08T10:21:14"/>
        <d v="2021-06-14T06:04:19"/>
        <d v="2021-07-01T08:57:21"/>
        <d v="2021-07-17T11:26:29"/>
        <d v="2021-07-18T11:47:27"/>
        <d v="2021-07-30T15:42:48"/>
        <d v="2021-08-12T10:58:31"/>
        <d v="2021-08-14T05:06:08"/>
        <d v="2021-07-02T12:52:07"/>
        <d v="2021-07-21T18:50:57"/>
        <d v="2021-08-16T17:36:23"/>
        <d v="2021-08-17T23:30:34"/>
        <d v="2021-05-31T01:11:20"/>
        <d v="2021-07-10T03:45:03"/>
        <d v="2021-07-11T12:43:23"/>
        <d v="2021-08-03T22:18:55"/>
        <d v="2021-08-14T18:47:27"/>
        <d v="2021-08-21T19:35:48"/>
        <d v="2021-05-09T17:48:23"/>
        <d v="2021-07-23T22:36:23"/>
        <d v="2021-07-25T16:22:39"/>
        <d v="2021-07-27T16:40:48"/>
        <d v="2021-04-30T09:27:39"/>
        <d v="2021-05-07T12:43:23"/>
        <d v="2021-05-09T14:44:33"/>
        <d v="2021-04-27T11:25:54"/>
        <d v="2021-05-07T13:48:02"/>
        <d v="2021-05-26T14:55:37"/>
        <d v="2021-06-07T14:20:40"/>
        <d v="2021-06-12T19:23:34"/>
        <d v="2021-06-19T01:42:58"/>
        <d v="2021-06-19T06:53:38"/>
        <d v="2021-07-01T17:17:45"/>
        <d v="2021-07-11T09:55:02"/>
        <d v="2021-07-28T15:21:14"/>
        <d v="2021-07-30T12:26:29"/>
        <d v="2021-06-17T18:19:30"/>
        <d v="2021-06-19T09:44:33"/>
        <d v="2021-06-19T23:47:34"/>
        <d v="2021-06-22T00:51:50"/>
        <d v="2021-07-01T20:29:59"/>
        <d v="2021-07-03T03:31:41"/>
        <d v="2021-07-03T11:57:21"/>
        <d v="2021-07-03T20:29:46"/>
        <d v="2021-07-05T21:23:34"/>
        <d v="2021-07-10T12:36:58"/>
        <d v="2021-07-25T21:19:12"/>
        <d v="2021-08-14T18:12:30"/>
        <d v="2021-05-30T00:38:43"/>
        <d v="2021-06-15T19:10:10"/>
        <d v="2021-06-21T15:31:09"/>
        <d v="2021-06-23T00:39:50"/>
        <d v="2021-06-23T15:10:10"/>
        <d v="2021-07-18T03:37:45"/>
        <d v="2021-08-01T21:07:23"/>
        <d v="2021-08-09T07:05:46"/>
        <d v="2021-08-09T19:28:49"/>
        <d v="2021-08-10T20:06:06"/>
        <d v="2021-08-22T01:35:14"/>
        <d v="2021-04-28T15:53:52"/>
        <d v="2021-05-01T14:39:18"/>
        <d v="2021-05-05T20:00:51"/>
        <d v="2021-05-08T20:21:49"/>
        <d v="2021-06-04T13:36:23"/>
        <d v="2021-06-19T03:46:25"/>
        <d v="2021-06-27T22:09:00"/>
        <d v="2021-07-10T10:39:50"/>
        <d v="2021-07-11T20:13:30"/>
        <d v="2021-07-19T21:36:29"/>
        <d v="2021-06-04T13:20:05"/>
        <d v="2021-06-21T00:26:24"/>
        <d v="2021-07-01T07:25:26"/>
        <d v="2021-07-05T11:28:48"/>
        <d v="2021-07-10T14:33:13"/>
        <d v="2021-07-10T22:13:40"/>
        <d v="2021-07-30T14:22:59"/>
        <d v="2021-08-07T10:40:13"/>
        <d v="2021-08-10T00:42:48"/>
        <d v="2021-08-21T22:31:14"/>
        <d v="2021-08-22T21:34:03"/>
        <d v="2021-08-25T12:54:27"/>
        <d v="2021-06-19T23:11:55"/>
        <d v="2021-06-24T17:36:58"/>
        <d v="2021-04-30T02:09:36"/>
        <d v="2021-04-30T19:25:19"/>
        <d v="2021-05-08T12:06:26"/>
        <d v="2021-05-29T01:33:28"/>
        <d v="2021-06-02T03:15:50"/>
        <d v="2021-06-16T20:12:29"/>
        <d v="2021-06-24T21:17:10"/>
        <d v="2021-04-29T15:24:09"/>
        <d v="2021-05-01T17:09:00"/>
        <d v="2021-05-10T20:36:23"/>
        <d v="2021-06-04T19:21:49"/>
        <d v="2021-06-24T21:32:19"/>
        <d v="2021-07-09T13:17:10"/>
        <d v="2021-07-20T22:38:43"/>
        <d v="2021-07-23T11:09:00"/>
        <d v="2021-08-14T13:38:08"/>
        <d v="2021-08-15T16:23:34"/>
        <d v="2021-08-25T17:52:07"/>
        <d v="2021-04-22T05:06:06"/>
        <d v="2021-05-05T14:16:00"/>
        <d v="2021-05-06T10:55:37"/>
        <d v="2021-05-11T10:36:58"/>
        <d v="2021-05-14T02:39:50"/>
        <d v="2021-05-15T02:01:54"/>
        <d v="2021-05-17T11:21:14"/>
        <d v="2021-05-20T22:50:57"/>
        <d v="2021-06-06T08:45:07"/>
        <d v="2021-06-13T02:26:44"/>
        <d v="2021-06-20T23:10:57"/>
        <d v="2021-06-22T07:28:14"/>
        <d v="2021-06-23T11:25:54"/>
        <d v="2021-06-28T07:21:14"/>
        <d v="2021-07-08T15:58:31"/>
        <d v="2021-07-17T14:47:35"/>
        <d v="2021-07-18T04:40:28"/>
        <d v="2021-08-16T10:55:37"/>
        <d v="2021-04-26T03:39:22"/>
        <d v="2021-04-29T20:19:30"/>
        <d v="2021-05-01T14:45:05"/>
        <d v="2021-05-08T01:56:51"/>
        <d v="2021-05-18T18:04:21"/>
        <d v="2021-06-27T14:17:10"/>
        <d v="2021-07-04T13:37:33"/>
        <d v="2021-07-11T17:39:53"/>
        <d v="2021-07-17T07:31:09"/>
        <d v="2021-07-19T16:16:00"/>
        <d v="2021-07-20T15:29:24"/>
        <d v="2021-08-21T18:40:28"/>
        <d v="2021-08-27T16:29:59"/>
        <d v="2021-06-17T17:54:14"/>
        <d v="2021-06-21T00:38:43"/>
        <d v="2021-06-29T00:45:42"/>
        <d v="2021-07-08T03:19:30"/>
        <d v="2021-07-11T06:00:16"/>
        <d v="2021-07-12T05:22:59"/>
        <d v="2021-07-15T22:39:53"/>
        <d v="2021-07-16T21:57:56"/>
        <d v="2021-07-23T22:32:53"/>
        <d v="2021-07-24T17:15:52"/>
        <d v="2021-07-25T23:24:09"/>
        <d v="2021-08-05T02:09:35"/>
        <d v="2021-08-10T01:46:17"/>
        <d v="2021-08-19T12:21:36"/>
        <d v="2021-08-25T20:48:29"/>
        <d v="2021-06-27T10:12:30"/>
        <d v="2021-07-09T18:10:10"/>
        <d v="2021-07-17T22:14:50"/>
        <d v="2021-08-06T23:27:04"/>
        <d v="2021-08-12T08:27:39"/>
        <d v="2021-08-15T08:36:38"/>
        <d v="2021-08-27T17:21:14"/>
        <d v="2021-06-28T18:17:10"/>
        <d v="2021-07-14T10:26:29"/>
        <d v="2021-07-21T07:43:23"/>
        <d v="2021-07-21T11:14:24"/>
        <d v="2021-08-07T11:35:59"/>
        <d v="2021-04-27T22:36:58"/>
        <d v="2021-05-09T07:39:50"/>
        <d v="2021-05-11T08:31:41"/>
        <d v="2021-05-14T19:49:12"/>
        <d v="2021-05-23T19:25:54"/>
        <d v="2021-06-27T20:44:33"/>
        <d v="2021-07-11T15:48:37"/>
        <d v="2021-07-18T23:38:52"/>
        <d v="2021-08-08T09:16:35"/>
        <d v="2021-08-10T18:10:45"/>
        <d v="2021-08-14T08:17:50"/>
        <d v="2021-08-21T17:56:47"/>
        <d v="2021-05-28T01:03:50"/>
        <d v="2021-05-29T07:57:00"/>
        <d v="2021-05-30T17:23:02"/>
        <d v="2021-06-05T05:25:55"/>
        <d v="2021-06-08T11:04:56"/>
        <d v="2021-06-13T01:35:31"/>
        <d v="2021-06-17T14:20:40"/>
        <d v="2021-06-30T22:55:37"/>
        <d v="2021-07-07T14:57:56"/>
        <d v="2021-07-10T20:28:49"/>
        <d v="2021-07-11T17:57:21"/>
        <d v="2021-07-16T09:45:07"/>
        <d v="2021-08-17T14:00:00"/>
        <d v="2021-03-31T23:37:26"/>
        <d v="2021-04-02T12:42:14"/>
        <d v="2021-04-12T20:56:47"/>
        <d v="2021-04-19T20:52:07"/>
        <d v="2021-04-20T19:25:54"/>
        <d v="2021-05-09T11:15:01"/>
        <d v="2021-05-15T17:45:42"/>
        <d v="2021-05-27T14:14:24"/>
        <d v="2021-05-30T03:49:08"/>
        <d v="2021-06-15T21:59:41"/>
        <d v="2021-06-20T13:10:45"/>
        <d v="2021-06-29T19:59:02"/>
        <d v="2021-08-02T12:15:25"/>
        <d v="2021-08-06T07:59:02"/>
        <d v="2021-08-10T17:46:17"/>
        <d v="2021-08-13T17:16:00"/>
        <d v="2021-08-28T15:44:10"/>
        <d v="2021-05-03T06:16:19"/>
        <d v="2021-05-03T13:29:24"/>
        <d v="2021-05-04T19:23:34"/>
        <d v="2021-05-11T21:41:03"/>
        <d v="2021-05-23T01:18:35"/>
        <d v="2021-05-24T15:32:53"/>
        <d v="2021-05-24T19:25:54"/>
        <d v="2021-05-30T22:02:01"/>
        <d v="2021-06-18T17:20:10"/>
        <d v="2021-06-22T22:41:38"/>
        <d v="2021-07-01T22:29:59"/>
        <d v="2021-07-02T20:21:49"/>
        <d v="2021-07-03T16:17:10"/>
        <d v="2021-07-10T14:29:59"/>
        <d v="2021-07-15T19:04:56"/>
        <d v="2021-07-24T20:28:49"/>
        <d v="2021-08-06T09:57:21"/>
        <d v="2021-08-08T18:16:00"/>
        <d v="2021-08-10T12:45:07"/>
        <d v="2021-08-16T13:15:25"/>
        <d v="2021-08-29T18:43:58"/>
        <d v="2021-04-12T05:20:38"/>
        <d v="2021-05-24T01:36:58"/>
        <d v="2021-05-26T18:36:58"/>
        <d v="2021-05-28T21:20:05"/>
        <d v="2021-06-04T11:37:26"/>
        <d v="2021-06-22T17:13:05"/>
        <d v="2021-07-01T20:10:10"/>
        <d v="2021-07-13T15:23:34"/>
        <d v="2021-07-25T09:13:05"/>
        <d v="2021-08-14T15:04:56"/>
        <d v="2021-08-21T22:31:58"/>
        <d v="2021-08-25T20:40:28"/>
        <d v="2021-05-06T18:45:42"/>
        <d v="2021-05-13T17:07:51"/>
        <d v="2021-05-16T20:30:22"/>
        <d v="2021-05-17T02:03:46"/>
        <d v="2021-05-09T16:45:07"/>
        <d v="2021-05-12T12:35:48"/>
        <d v="2021-05-13T17:52:42"/>
        <d v="2021-05-15T16:54:27"/>
        <d v="2021-05-18T21:13:05"/>
        <d v="2021-05-21T19:25:54"/>
        <d v="2021-05-30T00:00:51"/>
        <d v="2021-07-20T06:52:19"/>
        <d v="2021-07-26T10:12:29"/>
        <d v="2021-07-26T16:35:48"/>
        <d v="2021-08-03T08:54:27"/>
        <d v="2021-08-15T21:29:24"/>
        <d v="2021-05-28T22:22:24"/>
        <d v="2021-05-29T13:29:17"/>
        <d v="2021-06-08T00:42:13"/>
        <d v="2021-06-16T21:21:49"/>
        <d v="2021-06-30T15:48:58"/>
        <d v="2021-07-29T14:57:21"/>
        <d v="2021-06-27T06:22:12"/>
        <d v="2021-06-29T15:59:41"/>
        <d v="2021-07-11T17:11:44"/>
        <d v="2021-07-22T18:52:07"/>
        <d v="2021-08-02T21:58:31"/>
        <d v="2021-08-04T20:29:59"/>
        <d v="2021-08-09T16:13:40"/>
        <d v="2021-05-01T07:26:17"/>
        <d v="2021-05-17T17:35:48"/>
        <d v="2021-07-05T11:37:33"/>
        <d v="2021-08-08T13:01:26"/>
        <d v="2021-04-16T22:23:34"/>
        <d v="2021-04-25T08:10:29"/>
        <d v="2021-05-07T22:37:26"/>
        <d v="2021-05-28T14:56:12"/>
        <d v="2021-06-05T10:02:33"/>
        <d v="2021-06-12T15:34:08"/>
        <d v="2021-06-19T20:49:29"/>
        <d v="2021-06-28T18:44:10"/>
        <d v="2021-06-29T17:11:20"/>
        <d v="2021-07-03T15:02:45"/>
        <d v="2021-07-23T22:56:10"/>
        <d v="2021-07-26T19:54:27"/>
        <d v="2021-08-12T17:11:20"/>
        <d v="2021-08-17T12:31:44"/>
        <d v="2021-08-22T18:07:16"/>
        <d v="2021-07-22T16:47:27"/>
        <d v="2021-08-01T03:33:08"/>
        <d v="2021-08-05T15:28:14"/>
        <d v="2021-08-07T15:11:55"/>
        <d v="2021-08-18T00:33:28"/>
        <d v="2021-08-19T18:09:00"/>
        <d v="2021-04-24T18:02:36"/>
        <d v="2021-05-09T18:09:35"/>
        <d v="2021-05-22T10:35:13"/>
        <d v="2021-06-12T21:18:22"/>
        <d v="2021-06-15T18:00:00"/>
        <d v="2021-06-23T19:56:47"/>
        <d v="2021-07-02T10:10:34"/>
        <d v="2021-07-17T08:36:23"/>
        <d v="2021-07-22T23:02:24"/>
        <d v="2021-07-26T14:51:32"/>
        <d v="2021-07-31T15:40:28"/>
        <d v="2021-08-01T00:54:53"/>
        <d v="2021-08-03T09:46:17"/>
        <d v="2021-08-04T10:49:12"/>
        <d v="2021-08-04T13:57:56"/>
        <d v="2021-08-08T05:29:49"/>
        <d v="2021-08-08T09:25:19"/>
        <d v="2021-08-17T14:11:55"/>
        <d v="2021-08-23T07:33:36"/>
        <d v="2021-05-09T20:04:19"/>
        <d v="2021-05-23T10:57:08"/>
        <d v="2021-05-28T22:48:37"/>
        <d v="2021-06-06T15:20:38"/>
        <d v="2021-06-26T13:31:44"/>
        <d v="2021-07-14T15:23:34"/>
        <d v="2021-07-31T18:43:19"/>
        <d v="2021-08-13T15:59:31"/>
        <d v="2021-08-14T12:34:47"/>
        <d v="2021-08-15T20:14:50"/>
        <d v="2021-04-26T16:07:51"/>
        <d v="2021-05-04T21:06:06"/>
        <d v="2021-05-08T10:06:43"/>
        <d v="2021-05-09T19:37:33"/>
        <d v="2021-05-17T20:10:10"/>
        <d v="2021-05-24T13:41:03"/>
        <d v="2021-05-26T11:42:13"/>
        <d v="2021-05-28T09:58:05"/>
        <d v="2021-06-06T16:27:39"/>
        <d v="2021-06-27T08:00:00"/>
        <d v="2021-07-02T18:46:17"/>
        <d v="2021-07-14T14:06:41"/>
        <d v="2021-07-23T23:54:27"/>
        <d v="2021-07-25T23:00:11"/>
        <d v="2021-08-05T04:48:02"/>
        <d v="2021-08-08T04:57:21"/>
        <d v="2021-08-08T22:20:07"/>
        <d v="2021-04-17T03:28:40"/>
        <d v="2021-04-18T14:52:28"/>
        <d v="2021-04-18T18:23:43"/>
        <d v="2021-05-03T17:17:10"/>
        <d v="2021-06-06T19:22:59"/>
        <d v="2021-06-19T19:11:20"/>
        <d v="2021-06-19T23:06:31"/>
        <d v="2021-06-25T00:58:31"/>
        <d v="2021-07-03T11:34:27"/>
        <d v="2021-07-24T23:29:46"/>
        <d v="2021-08-02T20:14:15"/>
        <d v="2021-08-07T07:58:22"/>
        <d v="2021-08-20T04:23:31"/>
        <d v="2021-05-24T08:38:24"/>
        <d v="2021-05-29T11:32:19"/>
        <d v="2021-05-30T19:39:18"/>
        <d v="2021-06-07T22:38:43"/>
        <d v="2021-06-15T17:03:11"/>
        <d v="2021-06-21T19:39:18"/>
        <d v="2021-06-21T23:09:00"/>
        <d v="2021-07-22T15:29:59"/>
        <d v="2021-07-23T20:36:23"/>
        <d v="2021-07-25T21:32:19"/>
        <d v="2021-07-28T14:32:53"/>
        <d v="2021-07-31T17:27:39"/>
        <d v="2021-08-02T14:49:12"/>
        <d v="2021-08-09T16:06:06"/>
        <d v="2021-08-22T15:47:27"/>
        <d v="2021-04-22T14:30:34"/>
        <d v="2021-05-05T12:57:21"/>
        <d v="2021-05-06T12:35:31"/>
        <d v="2021-05-16T02:15:37"/>
        <d v="2021-05-22T09:02:29"/>
        <d v="2021-06-02T22:00:16"/>
        <d v="2021-06-03T15:59:06"/>
        <d v="2021-06-03T19:12:30"/>
        <d v="2021-06-02T01:06:43"/>
        <d v="2021-06-10T21:34:03"/>
        <d v="2021-06-28T20:35:48"/>
        <d v="2021-07-06T18:36:58"/>
        <d v="2021-07-11T13:38:43"/>
        <d v="2021-07-21T16:49:47"/>
        <d v="2021-07-21T19:46:52"/>
        <d v="2021-07-31T17:50:22"/>
        <d v="2021-08-14T10:39:28"/>
        <d v="2021-08-21T11:36:23"/>
        <d v="2021-05-12T19:10:10"/>
        <d v="2021-05-17T15:42:48"/>
        <d v="2021-05-28T21:36:58"/>
        <d v="2021-05-31T11:38:08"/>
        <d v="2021-05-31T23:47:27"/>
        <d v="2021-06-13T11:31:09"/>
        <d v="2021-06-26T12:41:03"/>
        <d v="2021-07-03T20:57:21"/>
        <d v="2021-07-07T11:28:49"/>
        <d v="2021-07-07T17:09:00"/>
        <d v="2021-06-03T22:27:04"/>
        <d v="2021-06-05T03:38:28"/>
        <d v="2021-06-15T11:39:18"/>
        <d v="2021-04-21T22:14:50"/>
        <d v="2021-05-09T14:19:30"/>
        <d v="2021-05-15T11:09:36"/>
        <d v="2021-07-13T02:32:38"/>
        <d v="2021-07-17T18:52:07"/>
        <d v="2021-07-25T15:13:18"/>
        <d v="2021-07-26T20:04:21"/>
        <d v="2021-07-31T21:30:48"/>
        <d v="2021-08-08T19:15:25"/>
        <d v="2021-08-11T21:51:32"/>
        <d v="2021-08-12T20:13:40"/>
        <d v="2021-08-13T19:59:41"/>
        <d v="2021-08-21T01:35:02"/>
        <d v="2021-08-21T12:46:17"/>
        <d v="2021-04-11T10:25:22"/>
        <d v="2021-04-14T09:32:53"/>
        <d v="2021-04-17T17:25:54"/>
        <d v="2021-04-19T08:47:02"/>
        <d v="2021-04-22T19:03:46"/>
        <d v="2021-05-31T17:34:03"/>
        <d v="2021-06-27T22:22:59"/>
        <d v="2021-07-09T17:27:04"/>
        <d v="2021-07-14T12:59:06"/>
        <d v="2021-08-05T21:24:44"/>
        <d v="2021-08-20T12:48:00"/>
        <d v="2021-08-22T23:11:55"/>
        <d v="2021-08-23T15:42:13"/>
        <d v="2021-04-22T20:01:26"/>
        <d v="2021-04-25T20:43:52"/>
        <d v="2021-04-30T18:02:36"/>
        <d v="2021-05-13T07:35:02"/>
        <d v="2021-05-16T09:34:38"/>
        <d v="2021-05-17T17:25:26"/>
        <d v="2021-05-29T12:27:04"/>
        <d v="2021-05-30T11:57:07"/>
        <d v="2021-06-13T21:15:09"/>
        <d v="2021-04-22T23:12:30"/>
        <d v="2021-05-01T16:36:23"/>
        <d v="2021-05-03T10:57:36"/>
        <d v="2021-05-08T02:30:43"/>
        <d v="2021-05-18T17:18:20"/>
        <d v="2021-05-23T06:07:39"/>
        <d v="2021-05-28T10:02:36"/>
        <d v="2021-05-29T18:27:33"/>
        <d v="2021-05-30T00:05:17"/>
        <d v="2021-05-31T23:42:48"/>
        <d v="2021-06-11T14:44:33"/>
        <d v="2021-06-16T01:06:41"/>
        <d v="2021-06-27T06:59:47"/>
        <d v="2021-06-27T10:54:43"/>
        <d v="2021-07-11T08:17:26"/>
        <d v="2021-07-15T14:56:12"/>
        <d v="2021-08-08T12:17:45"/>
        <d v="2021-04-19T15:17:45"/>
        <d v="2021-04-20T18:56:47"/>
        <d v="2021-04-21T19:06:06"/>
        <d v="2021-05-11T19:38:43"/>
        <d v="2021-05-17T14:33:28"/>
        <d v="2021-06-02T20:26:29"/>
        <d v="2021-06-25T17:51:50"/>
        <d v="2021-06-29T11:44:38"/>
        <d v="2021-08-03T23:16:35"/>
        <d v="2021-06-26T22:03:46"/>
        <d v="2021-07-03T02:17:28"/>
        <d v="2021-07-10T21:47:12"/>
        <d v="2021-07-19T20:44:33"/>
        <d v="2021-07-27T16:58:31"/>
        <d v="2021-06-29T05:09:07"/>
        <d v="2021-07-04T19:19:30"/>
        <d v="2021-07-14T16:29:24"/>
        <d v="2021-07-20T19:49:47"/>
        <d v="2021-07-23T19:14:50"/>
        <d v="2021-07-30T17:49:26"/>
        <d v="2021-08-03T17:22:59"/>
        <d v="2021-08-03T20:01:26"/>
        <d v="2021-08-08T17:11:20"/>
        <d v="2021-08-15T09:04:54"/>
        <d v="2021-08-15T19:56:37"/>
        <d v="2021-08-20T20:52:42"/>
        <d v="2021-08-22T14:11:55"/>
        <d v="2021-06-28T12:21:49"/>
        <d v="2021-08-08T00:18:04"/>
        <d v="2021-08-21T13:57:21"/>
        <d v="2021-04-19T11:29:24"/>
        <d v="2021-04-21T14:31:44"/>
        <d v="2021-04-30T15:29:59"/>
        <d v="2021-05-03T17:19:41"/>
        <d v="2021-05-15T00:23:52"/>
        <d v="2021-05-23T10:19:12"/>
        <d v="2021-05-25T00:23:02"/>
        <d v="2021-06-16T17:38:08"/>
        <d v="2021-06-26T17:14:50"/>
        <d v="2021-08-10T18:45:42"/>
        <d v="2021-08-25T09:41:46"/>
        <d v="2021-07-29T12:35:13"/>
        <d v="2021-07-31T15:02:01"/>
        <d v="2021-08-01T11:54:11"/>
        <d v="2021-08-04T13:45:07"/>
        <d v="2021-08-14T13:47:26"/>
        <d v="2021-08-23T14:01:26"/>
        <d v="2021-06-16T07:29:59"/>
        <d v="2021-06-27T16:11:55"/>
        <d v="2021-06-29T04:37:33"/>
        <d v="2021-07-26T09:17:10"/>
        <d v="2021-07-27T16:14:15"/>
        <d v="2021-08-01T04:46:08"/>
        <d v="2021-08-04T09:14:50"/>
        <d v="2021-08-11T13:17:10"/>
        <d v="2021-08-21T01:20:54"/>
        <d v="2021-06-27T22:25:19"/>
        <d v="2021-07-03T03:03:55"/>
        <d v="2021-07-11T23:53:51"/>
        <d v="2021-06-10T18:42:13"/>
        <d v="2021-06-11T15:45:07"/>
        <d v="2021-06-27T22:16:49"/>
        <d v="2021-07-03T17:42:51"/>
        <d v="2021-07-15T10:14:15"/>
        <d v="2021-07-16T16:24:44"/>
        <d v="2021-07-29T17:39:50"/>
        <d v="2021-07-31T12:10:45"/>
        <d v="2021-08-03T10:16:35"/>
        <d v="2021-08-07T01:50:58"/>
        <d v="2021-08-07T12:17:45"/>
        <d v="2021-08-15T13:20:27"/>
        <d v="2021-08-16T07:42:48"/>
        <d v="2021-08-22T19:06:14"/>
        <d v="2021-08-26T10:23:34"/>
        <d v="2021-05-03T17:29:24"/>
        <d v="2021-05-06T22:39:18"/>
        <d v="2021-05-15T18:34:38"/>
        <d v="2021-05-16T05:23:06"/>
        <d v="2021-06-01T21:36:29"/>
        <d v="2021-06-10T09:03:22"/>
        <d v="2021-06-20T17:49:00"/>
        <d v="2021-04-26T00:38:08"/>
        <d v="2021-04-26T19:32:53"/>
        <d v="2021-05-07T18:43:58"/>
        <d v="2021-05-17T19:58:31"/>
        <d v="2021-05-22T19:46:10"/>
        <d v="2021-06-10T00:52:07"/>
        <d v="2021-08-01T23:26:23"/>
        <d v="2021-08-06T23:49:12"/>
        <d v="2021-08-07T19:30:34"/>
        <d v="2021-08-28T16:49:26"/>
        <d v="2021-08-29T00:56:47"/>
        <d v="2021-04-15T18:53:52"/>
        <d v="2021-05-08T19:38:02"/>
        <d v="2021-05-15T17:43:09"/>
        <d v="2021-06-11T19:12:30"/>
        <d v="2021-06-11T22:56:10"/>
        <d v="2021-06-18T22:56:12"/>
        <d v="2021-04-13T15:00:51"/>
        <d v="2021-05-07T17:39:18"/>
        <d v="2021-05-08T01:11:20"/>
        <d v="2021-05-13T19:33:28"/>
        <d v="2021-06-04T20:50:22"/>
        <d v="2021-06-05T17:06:41"/>
        <d v="2021-06-06T11:02:51"/>
        <d v="2021-06-19T18:11:55"/>
        <d v="2021-06-21T15:35:31"/>
        <d v="2021-06-27T13:04:48"/>
        <d v="2021-04-27T09:08:26"/>
        <d v="2021-05-17T07:17:17"/>
        <d v="2021-04-25T10:18:20"/>
        <d v="2021-04-29T12:07:51"/>
        <d v="2021-05-08T18:06:41"/>
        <d v="2021-04-26T08:18:14"/>
        <d v="2021-04-28T21:58:31"/>
        <d v="2021-05-08T03:12:00"/>
        <d v="2021-05-09T20:33:16"/>
        <d v="2021-05-16T17:51:32"/>
        <d v="2021-05-22T23:15:25"/>
        <d v="2021-05-28T13:51:32"/>
        <d v="2021-05-30T03:41:48"/>
        <d v="2021-06-14T15:17:17"/>
        <d v="2021-06-18T14:52:07"/>
        <d v="2021-06-18T17:56:12"/>
        <d v="2021-07-13T12:50:57"/>
        <d v="2021-08-01T06:10:10"/>
        <d v="2021-08-19T15:38:43"/>
        <d v="2021-08-20T19:41:03"/>
        <d v="2021-08-22T10:13:26"/>
        <d v="2021-07-09T22:29:24"/>
        <d v="2021-07-17T23:53:56"/>
        <d v="2021-07-31T16:37:33"/>
        <d v="2021-08-05T22:01:26"/>
        <d v="2021-08-08T15:48:37"/>
        <d v="2021-08-18T22:50:22"/>
        <d v="2021-04-24T14:33:47"/>
        <d v="2021-05-08T18:32:19"/>
        <d v="2021-05-13T20:26:29"/>
        <d v="2021-07-22T23:34:03"/>
        <d v="2021-07-24T19:13:05"/>
        <d v="2021-07-31T22:45:07"/>
        <d v="2021-08-05T05:11:55"/>
        <d v="2021-08-19T02:17:10"/>
        <d v="2021-08-22T05:30:34"/>
        <d v="2021-08-22T23:52:42"/>
        <d v="2021-07-11T07:27:39"/>
        <d v="2021-08-06T17:14:50"/>
        <d v="2021-08-07T16:00:16"/>
        <d v="2021-08-23T20:53:52"/>
        <d v="2021-05-03T10:18:55"/>
        <d v="2021-05-13T17:52:19"/>
        <d v="2021-05-23T00:56:02"/>
        <d v="2021-05-26T10:51:32"/>
        <d v="2021-06-12T18:30:34"/>
        <d v="2021-06-27T16:31:44"/>
        <d v="2021-07-10T22:07:16"/>
        <d v="2021-08-08T00:57:45"/>
        <d v="2021-08-08T19:20:59"/>
        <d v="2021-08-16T11:35:48"/>
        <d v="2021-08-25T16:20:05"/>
        <d v="2021-06-05T22:37:33"/>
        <d v="2021-06-18T11:28:49"/>
        <d v="2021-06-19T20:13:05"/>
        <d v="2021-07-03T19:19:30"/>
        <d v="2021-07-04T23:56:47"/>
        <d v="2021-07-17T10:46:05"/>
        <d v="2021-07-17T22:00:16"/>
        <d v="2021-08-02T23:14:50"/>
        <d v="2021-08-21T22:55:42"/>
        <d v="2021-08-26T16:48:02"/>
        <d v="2021-04-16T21:59:06"/>
        <d v="2021-04-22T13:47:27"/>
        <d v="2021-05-02T05:48:40"/>
        <d v="2021-05-02T10:52:58"/>
        <d v="2021-05-03T15:42:14"/>
        <d v="2021-05-21T17:17:10"/>
        <d v="2021-05-22T01:14:16"/>
        <d v="2021-05-22T14:07:41"/>
        <d v="2021-05-30T12:58:31"/>
        <d v="2021-05-30T21:03:11"/>
        <d v="2021-06-05T14:10:45"/>
        <d v="2021-06-07T15:22:59"/>
        <d v="2021-06-12T00:30:38"/>
        <d v="2021-06-19T20:19:58"/>
        <d v="2021-06-20T12:56:12"/>
        <d v="2021-06-25T20:58:31"/>
        <d v="2021-06-26T15:04:21"/>
        <d v="2021-07-03T16:18:55"/>
        <d v="2021-07-16T12:16:35"/>
        <d v="2021-07-16T14:55:02"/>
        <d v="2021-08-05T23:53:17"/>
        <d v="2021-08-13T10:08:26"/>
        <d v="2021-06-29T18:31:44"/>
        <d v="2021-07-10T14:25:37"/>
        <d v="2021-07-12T21:07:51"/>
        <d v="2021-07-14T21:24:09"/>
        <d v="2021-07-19T17:35:48"/>
        <d v="2021-08-17T11:11:20"/>
        <d v="2021-08-22T01:31:14"/>
        <d v="2021-04-17T21:21:29"/>
        <d v="2021-04-20T15:50:22"/>
        <d v="2021-06-12T13:07:51"/>
        <d v="2021-06-22T19:11:20"/>
        <d v="2021-06-01T01:15:25"/>
        <d v="2021-06-26T12:19:30"/>
        <d v="2021-04-10T12:21:12"/>
        <d v="2021-04-23T16:50:22"/>
        <d v="2021-05-03T16:17:45"/>
        <d v="2021-05-03T19:24:09"/>
        <d v="2021-05-05T19:59:06"/>
        <d v="2021-05-14T04:02:01"/>
        <d v="2021-05-18T05:11:55"/>
        <d v="2021-07-03T21:49:31"/>
        <d v="2021-08-02T09:36:29"/>
        <d v="2021-08-21T09:06:06"/>
        <d v="2021-07-11T04:30:43"/>
        <d v="2021-07-21T15:09:00"/>
        <d v="2021-07-31T02:03:46"/>
        <d v="2021-08-01T01:28:49"/>
        <d v="2021-08-07T22:57:21"/>
        <d v="2021-08-09T19:53:46"/>
        <d v="2021-08-17T23:43:58"/>
        <d v="2021-08-23T01:03:11"/>
        <d v="2021-06-27T22:08:38"/>
        <d v="2021-07-03T15:52:41"/>
        <d v="2021-07-18T15:14:19"/>
        <d v="2021-06-02T20:19:30"/>
        <d v="2021-06-06T20:47:27"/>
        <d v="2021-06-11T16:49:47"/>
        <d v="2021-06-18T22:26:53"/>
        <d v="2021-06-19T23:28:14"/>
        <d v="2021-04-20T19:55:37"/>
        <d v="2021-04-21T13:54:27"/>
        <d v="2021-05-04T11:36:58"/>
        <d v="2021-05-17T11:55:37"/>
        <d v="2021-05-30T02:19:50"/>
        <d v="2021-06-11T20:37:33"/>
        <d v="2021-06-15T13:00:51"/>
        <d v="2021-05-22T16:14:50"/>
        <d v="2021-05-29T15:45:18"/>
        <d v="2021-05-29T23:06:18"/>
        <d v="2021-07-03T06:38:17"/>
        <d v="2021-07-10T22:46:17"/>
        <d v="2021-07-16T21:22:24"/>
        <d v="2021-07-23T00:19:30"/>
        <d v="2021-07-30T21:57:21"/>
        <d v="2021-08-01T09:12:00"/>
        <d v="2021-08-17T13:24:44"/>
        <d v="2021-08-29T18:18:20"/>
        <d v="2021-06-25T03:46:52"/>
        <d v="2021-07-02T15:25:26"/>
        <d v="2021-07-16T03:35:13"/>
        <d v="2021-08-15T14:12:50"/>
        <d v="2021-08-21T03:09:46"/>
        <d v="2021-08-22T02:06:41"/>
        <d v="2021-08-24T03:18:55"/>
        <d v="2021-05-02T12:57:56"/>
        <d v="2021-05-08T17:00:13"/>
        <d v="2021-05-10T21:23:34"/>
        <d v="2021-05-15T19:08:26"/>
        <d v="2021-05-19T14:35:48"/>
        <d v="2021-05-22T17:37:33"/>
        <d v="2021-03-31T08:34:34"/>
        <d v="2021-04-16T16:42:48"/>
        <d v="2021-04-20T13:10:45"/>
        <d v="2021-07-28T01:54:27"/>
        <d v="2021-05-30T21:11:20"/>
        <d v="2021-06-11T23:31:09"/>
        <d v="2021-06-13T07:54:16"/>
        <d v="2021-06-21T10:48:58"/>
        <d v="2021-07-03T04:35:12"/>
        <d v="2021-07-08T17:57:56"/>
        <d v="2021-07-10T19:05:31"/>
        <d v="2021-08-03T15:54:27"/>
        <d v="2021-08-28T18:56:12"/>
        <d v="2021-06-23T23:27:39"/>
        <d v="2021-05-28T16:47:27"/>
        <d v="2021-06-09T22:00:58"/>
        <d v="2021-06-27T20:59:25"/>
        <d v="2021-07-02T14:57:07"/>
        <d v="2021-07-04T01:34:26"/>
        <d v="2021-07-07T20:42:13"/>
        <d v="2021-07-08T00:09:35"/>
        <d v="2021-05-04T11:46:52"/>
        <d v="2021-05-14T15:16:35"/>
        <d v="2021-06-06T12:52:07"/>
        <d v="2021-06-13T14:16:19"/>
        <d v="2021-07-03T06:42:15"/>
        <d v="2021-07-10T15:03:43"/>
        <d v="2021-07-16T10:46:17"/>
        <d v="2021-08-11T10:50:57"/>
        <d v="2021-08-15T13:48:02"/>
        <d v="2021-06-29T14:30:34"/>
        <d v="2021-07-14T09:48:37"/>
        <d v="2021-07-31T07:53:46"/>
        <d v="2021-08-03T07:20:38"/>
        <d v="2021-08-07T16:48:02"/>
        <d v="2021-04-24T20:59:06"/>
        <d v="2021-05-02T16:47:27"/>
        <d v="2021-05-13T17:36:23"/>
        <d v="2021-05-23T14:34:38"/>
        <d v="2021-06-01T17:29:24"/>
        <d v="2021-06-07T17:31:44"/>
        <d v="2021-06-11T01:43:23"/>
        <d v="2021-06-11T14:22:59"/>
        <d v="2021-06-17T00:00:51"/>
        <d v="2021-06-19T08:42:45"/>
        <d v="2021-06-29T11:18:43"/>
        <d v="2021-07-03T17:17:45"/>
        <d v="2021-08-09T20:47:27"/>
        <d v="2021-04-19T14:03:11"/>
        <d v="2021-04-21T12:43:58"/>
        <d v="2021-04-26T14:52:07"/>
        <d v="2021-05-02T09:52:50"/>
        <d v="2021-05-02T23:03:53"/>
        <d v="2021-05-13T09:46:52"/>
        <d v="2021-05-16T10:27:44"/>
        <d v="2021-05-23T15:13:05"/>
        <d v="2021-05-28T13:11:55"/>
        <d v="2021-06-05T14:40:28"/>
        <d v="2021-06-09T18:26:29"/>
        <d v="2021-06-13T00:16:39"/>
        <d v="2021-06-26T13:41:59"/>
        <d v="2021-06-30T17:30:34"/>
        <d v="2021-07-11T03:47:31"/>
        <d v="2021-07-30T17:58:31"/>
        <d v="2021-07-31T06:46:28"/>
        <d v="2021-08-04T15:50:22"/>
        <d v="2021-08-09T15:06:06"/>
        <d v="2021-08-19T12:06:41"/>
        <d v="2021-04-29T18:45:07"/>
        <d v="2021-05-08T10:56:47"/>
        <d v="2021-05-11T21:24:29"/>
        <d v="2021-05-19T15:52:42"/>
        <d v="2021-06-27T22:48:37"/>
        <d v="2021-07-03T06:33:36"/>
        <d v="2021-07-15T02:50:57"/>
        <d v="2021-07-25T20:24:09"/>
        <d v="2021-07-27T21:43:23"/>
        <d v="2021-07-31T08:00:04"/>
        <d v="2021-08-14T05:26:42"/>
        <d v="2021-08-15T17:49:16"/>
        <d v="2021-07-06T12:53:52"/>
        <d v="2021-07-10T11:58:45"/>
        <d v="2021-07-21T22:41:03"/>
        <d v="2021-07-24T14:21:56"/>
        <d v="2021-08-27T20:56:12"/>
        <d v="2021-05-30T18:30:42"/>
        <d v="2021-06-02T12:17:45"/>
        <d v="2021-06-06T18:00:16"/>
        <d v="2021-06-10T19:00:51"/>
        <d v="2021-06-17T18:39:53"/>
        <d v="2021-06-22T12:48:02"/>
        <d v="2021-07-02T14:32:53"/>
        <d v="2021-07-30T10:11:55"/>
        <d v="2021-08-08T16:43:23"/>
        <d v="2021-08-17T15:07:51"/>
        <d v="2021-03-31T00:16:35"/>
        <d v="2021-04-01T23:32:19"/>
        <d v="2021-04-06T18:36:23"/>
        <d v="2021-04-07T20:42:13"/>
        <d v="2021-04-21T21:33:28"/>
        <d v="2021-04-23T01:24:09"/>
        <d v="2021-05-08T09:58:17"/>
        <d v="2021-05-18T05:22:34"/>
        <d v="2021-06-05T13:24:09"/>
        <d v="2021-06-08T20:46:52"/>
        <d v="2021-06-11T20:11:55"/>
        <d v="2021-06-12T01:24:25"/>
        <d v="2021-06-19T09:52:11"/>
        <d v="2021-06-14T18:00:16"/>
        <d v="2021-07-03T00:10:38"/>
        <d v="2021-07-25T18:02:36"/>
        <d v="2021-07-26T17:39:18"/>
        <d v="2021-08-02T16:08:26"/>
        <d v="2021-08-21T13:29:59"/>
        <d v="2021-04-13T23:32:53"/>
        <d v="2021-04-17T16:04:40"/>
        <d v="2021-04-19T17:41:03"/>
        <d v="2021-05-06T17:41:03"/>
        <d v="2021-05-07T16:31:09"/>
        <d v="2021-06-06T22:02:01"/>
        <d v="2021-06-12T16:54:27"/>
        <d v="2021-06-20T16:37:46"/>
        <d v="2021-07-18T15:53:52"/>
        <d v="2021-07-20T10:02:24"/>
        <d v="2021-07-25T11:35:13"/>
        <d v="2021-08-22T03:56:37"/>
        <d v="2021-04-21T04:53:17"/>
        <d v="2021-05-04T20:41:03"/>
        <d v="2021-05-15T19:19:30"/>
        <d v="2021-05-20T11:26:29"/>
        <d v="2021-05-29T03:03:23"/>
        <d v="2021-06-12T03:31:49"/>
        <d v="2021-06-22T18:49:12"/>
        <d v="2021-07-06T13:20:40"/>
        <d v="2021-08-07T02:08:30"/>
        <d v="2021-08-08T17:22:59"/>
        <d v="2021-08-27T14:30:34"/>
        <d v="2021-04-15T15:22:24"/>
        <d v="2021-05-29T14:06:14"/>
        <d v="2021-06-19T04:38:24"/>
        <d v="2021-06-19T13:26:29"/>
        <d v="2021-06-19T23:40:19"/>
        <d v="2021-06-28T14:43:23"/>
        <d v="2021-07-03T19:08:20"/>
        <d v="2021-07-13T12:00:16"/>
        <d v="2021-07-25T03:58:05"/>
        <d v="2021-07-29T12:18:55"/>
        <d v="2021-08-20T12:46:52"/>
        <d v="2021-04-17T20:34:51"/>
        <d v="2021-05-19T20:57:56"/>
        <d v="2021-05-20T13:59:31"/>
        <d v="2021-05-22T10:37:45"/>
        <d v="2021-05-23T13:23:34"/>
        <d v="2021-06-25T18:08:26"/>
        <d v="2021-06-27T14:24:44"/>
        <d v="2021-07-03T21:19:30"/>
        <d v="2021-07-15T16:51:32"/>
        <d v="2021-07-19T19:50:57"/>
        <d v="2021-07-20T16:32:53"/>
        <d v="2021-08-08T04:36:25"/>
        <d v="2021-08-11T14:36:23"/>
        <d v="2021-08-16T22:08:26"/>
        <d v="2021-08-17T20:44:33"/>
        <d v="2021-06-07T00:29:59"/>
        <d v="2021-06-11T23:20:05"/>
        <d v="2021-06-17T20:39:18"/>
        <d v="2021-06-20T21:34:48"/>
        <d v="2021-06-27T14:01:06"/>
        <d v="2021-04-24T08:45:18"/>
        <d v="2021-05-01T05:09:35"/>
        <d v="2021-05-01T10:52:02"/>
        <d v="2021-05-07T20:48:58"/>
        <d v="2021-05-08T02:14:00"/>
        <d v="2021-05-13T22:03:11"/>
        <d v="2021-05-18T03:22:24"/>
        <d v="2021-05-19T23:06:06"/>
        <d v="2021-05-22T11:04:19"/>
        <d v="2021-05-23T22:05:31"/>
        <d v="2021-06-02T19:41:03"/>
        <d v="2021-06-08T22:14:50"/>
        <d v="2021-06-19T22:59:48"/>
        <d v="2021-06-21T23:10:45"/>
        <d v="2021-07-06T01:49:12"/>
        <d v="2021-07-09T21:02:36"/>
        <d v="2021-08-06T23:34:38"/>
        <d v="2021-08-16T19:39:18"/>
        <d v="2021-08-20T17:31:09"/>
        <d v="2021-08-26T19:30:43"/>
        <d v="2021-04-08T11:03:46"/>
        <d v="2021-04-10T18:04:15"/>
        <d v="2021-04-15T15:08:26"/>
        <d v="2021-05-31T18:54:27"/>
        <d v="2021-06-05T11:35:17"/>
        <d v="2021-06-10T20:57:56"/>
        <d v="2021-06-19T15:41:03"/>
        <d v="2021-06-20T20:06:41"/>
        <d v="2021-06-30T13:16:35"/>
        <d v="2021-07-10T17:47:12"/>
        <d v="2021-07-18T17:07:57"/>
        <d v="2021-08-02T18:14:50"/>
        <d v="2021-08-08T13:24:16"/>
        <d v="2021-08-10T23:43:23"/>
        <d v="2021-08-24T14:56:47"/>
        <d v="2021-08-28T17:21:14"/>
        <d v="2021-08-01T08:46:18"/>
        <d v="2021-06-29T13:26:29"/>
        <d v="2021-07-06T12:16:35"/>
        <d v="2021-07-24T11:48:58"/>
        <d v="2021-07-25T20:16:35"/>
        <d v="2021-07-31T19:08:10"/>
        <d v="2021-08-03T11:02:01"/>
        <d v="2021-08-03T15:02:01"/>
        <d v="2021-08-08T10:56:26"/>
        <d v="2021-08-13T18:03:46"/>
        <d v="2021-08-21T13:03:50"/>
        <d v="2021-05-30T07:31:15"/>
        <d v="2021-06-12T06:52:42"/>
        <d v="2021-06-17T19:00:51"/>
        <d v="2021-06-26T16:10:45"/>
        <d v="2021-06-27T05:12:00"/>
        <d v="2021-07-05T22:51:32"/>
        <d v="2021-07-13T14:39:53"/>
        <d v="2021-07-16T16:43:23"/>
        <d v="2021-07-19T18:58:31"/>
        <d v="2021-08-13T13:25:19"/>
        <d v="2021-04-18T06:10:44"/>
        <d v="2021-05-01T14:13:40"/>
        <d v="2021-05-01T22:50:57"/>
        <d v="2021-05-08T19:18:55"/>
        <d v="2021-05-15T21:29:24"/>
        <d v="2021-05-24T19:11:55"/>
        <d v="2021-06-01T20:31:09"/>
        <d v="2021-06-18T18:13:26"/>
        <d v="2021-06-29T19:51:32"/>
        <d v="2021-07-17T15:07:41"/>
        <d v="2021-07-30T21:41:03"/>
        <d v="2021-08-24T07:44:33"/>
        <d v="2021-04-23T17:58:31"/>
        <d v="2021-05-10T20:02:01"/>
        <d v="2021-05-26T17:44:33"/>
        <d v="2021-06-04T09:58:31"/>
        <d v="2021-06-06T11:53:15"/>
        <d v="2021-06-10T13:16:35"/>
        <d v="2021-06-11T16:11:20"/>
        <d v="2021-06-24T11:43:23"/>
        <d v="2021-06-29T12:25:19"/>
        <d v="2021-07-03T17:37:27"/>
        <d v="2021-07-04T17:02:57"/>
        <d v="2021-07-15T14:42:48"/>
        <d v="2021-07-17T04:42:19"/>
        <d v="2021-08-01T00:04:19"/>
        <d v="2021-08-01T16:32:19"/>
        <d v="2021-06-27T09:19:16"/>
        <d v="2021-06-30T02:18:14"/>
        <d v="2021-07-05T08:35:13"/>
        <d v="2021-07-16T02:27:04"/>
        <d v="2021-07-30T07:34:38"/>
        <d v="2021-07-31T09:14:50"/>
        <d v="2021-08-03T09:35:48"/>
        <d v="2021-08-07T01:29:36"/>
        <d v="2021-08-07T07:11:20"/>
        <d v="2021-08-11T03:50:57"/>
        <d v="2021-08-17T12:07:16"/>
        <d v="2021-08-21T01:26:29"/>
        <d v="2021-08-23T06:34:03"/>
        <d v="2021-07-31T13:06:06"/>
        <d v="2021-07-31T20:57:29"/>
        <d v="2021-08-07T23:39:39"/>
        <d v="2021-08-09T15:36:29"/>
        <d v="2021-08-13T14:00:00"/>
        <d v="2021-08-22T21:41:03"/>
        <d v="2021-08-25T20:12:30"/>
        <d v="2021-04-09T19:18:55"/>
        <d v="2021-04-11T21:50:22"/>
        <d v="2021-04-16T12:07:51"/>
        <d v="2021-04-21T21:56:47"/>
        <d v="2021-05-24T02:34:05"/>
        <d v="2021-06-02T15:16:00"/>
        <d v="2021-06-02T22:20:05"/>
        <d v="2021-06-06T22:44:46"/>
        <d v="2021-06-13T15:57:56"/>
        <d v="2021-04-27T17:20:05"/>
        <d v="2021-04-28T19:39:53"/>
        <d v="2021-05-01T16:41:41"/>
        <d v="2021-05-15T20:24:09"/>
        <d v="2021-05-22T11:57:07"/>
        <d v="2021-05-23T16:00:51"/>
        <d v="2021-06-06T21:50:22"/>
        <d v="2021-06-25T20:54:27"/>
        <d v="2021-07-07T18:18:20"/>
        <d v="2021-07-08T22:12:29"/>
        <d v="2021-07-17T03:57:08"/>
        <d v="2021-07-18T18:26:40"/>
        <d v="2021-07-22T22:50:57"/>
        <d v="2021-07-26T14:16:00"/>
        <d v="2021-08-08T10:24:00"/>
        <d v="2021-08-11T03:43:41"/>
        <d v="2021-08-22T06:55:10"/>
        <d v="2021-08-27T22:44:10"/>
        <d v="2021-07-01T21:03:46"/>
        <d v="2021-07-04T17:17:45"/>
        <d v="2021-07-11T13:57:21"/>
        <d v="2021-07-13T20:21:49"/>
        <d v="2021-07-16T21:55:02"/>
        <d v="2021-07-26T12:47:27"/>
        <d v="2021-08-06T19:14:15"/>
        <d v="2021-08-08T21:52:42"/>
        <d v="2021-08-13T16:05:31"/>
        <d v="2021-08-18T11:23:34"/>
        <d v="2021-08-21T16:00:51"/>
        <d v="2021-05-26T17:06:06"/>
        <d v="2021-05-26T21:43:23"/>
        <d v="2021-05-29T14:01:26"/>
        <d v="2021-06-04T21:17:45"/>
        <d v="2021-06-12T18:53:17"/>
        <d v="2021-04-30T16:03:11"/>
        <d v="2021-05-06T20:56:47"/>
        <d v="2021-05-10T17:45:42"/>
        <d v="2021-06-01T10:57:56"/>
        <d v="2021-07-25T19:53:52"/>
        <d v="2021-07-30T20:15:25"/>
        <d v="2021-08-08T16:46:12"/>
        <d v="2021-08-12T18:00:16"/>
        <d v="2021-08-22T13:36:48"/>
        <d v="2021-08-28T15:47:02"/>
        <d v="2021-05-01T07:41:17"/>
        <d v="2021-05-11T04:26:53"/>
        <d v="2021-05-17T18:46:17"/>
        <d v="2021-06-06T19:19:50"/>
        <d v="2021-06-13T12:26:29"/>
        <d v="2021-06-13T19:14:15"/>
        <d v="2021-06-22T17:57:21"/>
        <d v="2021-08-14T19:18:00"/>
        <d v="2021-07-31T19:02:36"/>
        <d v="2021-04-25T09:16:19"/>
        <d v="2021-05-03T09:39:18"/>
        <d v="2021-05-17T05:34:38"/>
        <d v="2021-05-26T10:21:14"/>
        <d v="2021-06-07T06:04:56"/>
        <d v="2021-06-13T12:31:44"/>
        <d v="2021-06-14T04:59:41"/>
        <d v="2021-06-20T03:14:50"/>
        <d v="2021-06-20T09:18:20"/>
        <d v="2021-05-31T12:47:27"/>
        <d v="2021-05-31T17:15:25"/>
        <d v="2021-06-01T15:37:33"/>
        <d v="2021-06-29T16:47:27"/>
        <d v="2021-07-05T09:57:21"/>
        <d v="2021-07-13T18:16:00"/>
        <d v="2021-07-31T02:49:27"/>
        <d v="2021-07-31T11:25:55"/>
        <d v="2021-08-02T19:16:35"/>
        <d v="2021-08-05T18:20:40"/>
        <d v="2021-08-22T23:04:56"/>
        <d v="2021-04-25T18:34:38"/>
        <d v="2021-04-27T16:35:48"/>
        <d v="2021-04-29T19:35:13"/>
        <d v="2021-05-11T09:12:30"/>
        <d v="2021-05-15T13:09:41"/>
        <d v="2021-05-16T16:42:13"/>
        <d v="2021-05-22T17:14:50"/>
        <d v="2021-06-28T15:11:20"/>
        <d v="2021-07-09T16:00:16"/>
        <d v="2021-08-07T18:39:48"/>
        <d v="2021-08-22T09:28:22"/>
        <d v="2021-08-26T19:16:00"/>
        <d v="2021-08-28T10:27:04"/>
        <d v="2021-08-01T02:06:26"/>
        <d v="2021-08-18T22:56:12"/>
        <d v="2021-08-24T21:27:39"/>
        <d v="2021-04-28T20:26:29"/>
        <d v="2021-05-08T06:40:48"/>
        <d v="2021-05-08T19:04:56"/>
        <d v="2021-05-08T22:22:59"/>
        <d v="2021-05-09T13:31:44"/>
        <d v="2021-05-12T18:02:01"/>
        <d v="2021-05-15T10:01:04"/>
        <d v="2021-05-19T09:50:22"/>
        <d v="2021-05-23T18:19:12"/>
        <d v="2021-06-12T16:00:25"/>
        <d v="2021-06-19T08:29:57"/>
        <d v="2021-07-04T21:48:02"/>
        <d v="2021-07-17T17:34:03"/>
        <d v="2021-08-06T04:13:55"/>
        <d v="2021-08-16T13:38:43"/>
        <d v="2021-07-31T05:32:06"/>
        <d v="2021-08-13T13:36:58"/>
        <d v="2021-08-20T15:05:31"/>
        <d v="2021-08-22T16:47:26"/>
        <d v="2021-08-23T21:16:00"/>
        <d v="2021-04-10T01:09:00"/>
        <d v="2021-04-15T01:34:38"/>
        <d v="2021-04-16T21:20:40"/>
        <d v="2021-04-21T00:55:02"/>
        <d v="2021-04-27T00:17:45"/>
        <d v="2021-05-08T00:24:44"/>
        <d v="2021-05-08T20:27:04"/>
        <d v="2021-05-16T00:24:44"/>
        <d v="2021-05-18T06:09:35"/>
        <d v="2021-05-23T19:20:01"/>
        <d v="2021-05-25T07:33:28"/>
        <d v="2021-05-25T21:20:10"/>
        <d v="2021-06-01T01:50:57"/>
        <d v="2021-06-20T04:27:59"/>
        <d v="2021-05-01T18:13:05"/>
        <d v="2021-05-22T23:34:28"/>
        <d v="2021-05-23T21:17:10"/>
        <d v="2021-05-26T14:37:33"/>
        <d v="2021-06-19T12:36:23"/>
        <d v="2021-07-10T16:00:16"/>
        <d v="2021-07-17T18:34:08"/>
        <d v="2021-07-26T16:46:52"/>
        <d v="2021-05-26T16:40:28"/>
        <d v="2021-06-05T10:24:03"/>
        <d v="2021-06-05T20:00:51"/>
        <d v="2021-06-10T19:46:52"/>
        <d v="2021-06-13T16:39:21"/>
        <d v="2021-06-18T10:34:38"/>
        <d v="2021-05-10T16:17:17"/>
        <d v="2021-05-16T14:47:41"/>
        <d v="2021-05-16T19:31:09"/>
        <d v="2021-05-21T15:19:30"/>
        <d v="2021-07-23T17:20:40"/>
        <d v="2021-07-24T07:20:10"/>
        <d v="2021-07-25T01:29:29"/>
        <d v="2021-04-20T23:06:06"/>
        <d v="2021-04-30T16:10:05"/>
        <d v="2021-05-02T16:16:00"/>
        <d v="2021-05-07T01:28:48"/>
        <d v="2021-05-07T22:00:51"/>
        <d v="2021-07-07T00:04:21"/>
        <d v="2021-07-18T18:59:06"/>
        <d v="2021-07-30T17:02:36"/>
        <d v="2021-06-30T03:35:02"/>
        <d v="2021-06-08T18:39:18"/>
        <d v="2021-06-11T21:20:05"/>
        <d v="2021-07-02T23:21:14"/>
        <d v="2021-07-10T17:42:27"/>
        <d v="2021-06-09T16:10:45"/>
        <d v="2021-06-17T22:02:36"/>
        <d v="2021-06-18T19:52:07"/>
        <d v="2021-06-27T21:11:20"/>
        <d v="2021-06-29T16:55:02"/>
        <d v="2021-07-04T17:29:59"/>
        <d v="2021-08-18T17:57:56"/>
        <d v="2021-08-22T09:40:58"/>
        <d v="2021-08-26T20:31:44"/>
        <d v="2021-05-03T22:18:55"/>
        <d v="2021-05-11T05:33:36"/>
        <d v="2021-05-19T18:46:52"/>
        <d v="2021-05-21T19:00:51"/>
        <d v="2021-05-21T21:29:59"/>
        <d v="2021-05-22T07:17:17"/>
        <d v="2021-06-02T01:25:55"/>
        <d v="2021-06-05T13:11:20"/>
        <d v="2021-06-12T20:20:05"/>
        <d v="2021-06-15T13:27:39"/>
        <d v="2021-06-24T00:00:58"/>
        <d v="2021-06-25T19:45:07"/>
        <d v="2021-07-08T16:57:21"/>
        <d v="2021-07-24T19:38:18"/>
        <d v="2021-07-25T20:01:26"/>
        <d v="2021-08-06T16:13:05"/>
        <d v="2021-08-06T22:30:34"/>
        <d v="2021-08-21T01:10:00"/>
        <d v="2021-08-26T21:16:00"/>
        <d v="2021-05-25T03:58:05"/>
        <d v="2021-05-31T01:10:45"/>
        <d v="2021-06-05T16:56:19"/>
        <d v="2021-06-06T12:17:10"/>
        <d v="2021-06-18T20:49:47"/>
        <d v="2021-06-22T00:31:09"/>
        <d v="2021-06-27T20:31:09"/>
        <d v="2021-04-08T20:25:55"/>
        <d v="2021-04-09T09:09:07"/>
        <d v="2021-04-18T03:43:07"/>
        <d v="2021-05-27T20:36:23"/>
        <d v="2021-05-28T18:53:52"/>
        <d v="2021-05-29T13:02:01"/>
        <d v="2021-05-30T05:59:13"/>
        <d v="2021-07-02T19:45:07"/>
        <d v="2021-07-11T11:24:09"/>
        <d v="2021-07-15T15:31:09"/>
        <d v="2021-07-16T14:39:53"/>
        <d v="2021-08-02T14:44:33"/>
        <d v="2021-08-06T16:08:26"/>
        <d v="2021-08-12T15:17:10"/>
        <d v="2021-05-14T18:09:35"/>
        <d v="2021-05-17T15:21:49"/>
        <d v="2021-08-01T12:00:29"/>
        <d v="2021-08-20T18:13:05"/>
        <d v="2021-08-28T19:22:59"/>
        <d v="2021-05-16T01:46:50"/>
        <d v="2021-06-01T21:31:44"/>
        <d v="2021-06-14T17:50:22"/>
        <d v="2021-06-17T23:07:16"/>
        <d v="2021-06-26T07:43:36"/>
        <d v="2021-07-23T21:55:02"/>
        <d v="2021-08-04T16:47:27"/>
        <d v="2021-08-07T11:40:12"/>
        <d v="2021-08-27T20:17:10"/>
        <d v="2021-05-20T12:24:09"/>
        <d v="2021-05-20T20:12:30"/>
        <d v="2021-05-28T19:35:13"/>
        <d v="2021-06-14T16:59:06"/>
        <d v="2021-06-19T20:59:33"/>
        <d v="2021-07-07T20:33:28"/>
        <d v="2021-07-13T12:07:51"/>
        <d v="2021-05-08T20:11:55"/>
        <d v="2021-05-11T11:55:37"/>
        <d v="2021-05-16T21:07:25"/>
        <d v="2021-05-19T13:22:05"/>
        <d v="2021-05-22T00:33:07"/>
        <d v="2021-07-15T23:18:55"/>
        <d v="2021-05-28T21:06:41"/>
        <d v="2021-05-30T17:57:56"/>
        <d v="2021-06-11T23:28:49"/>
        <d v="2021-06-12T17:55:37"/>
        <d v="2021-06-13T23:09:17"/>
        <d v="2021-06-16T23:47:27"/>
        <d v="2021-06-21T21:06:41"/>
        <d v="2021-06-23T09:18:20"/>
        <d v="2021-04-26T10:56:47"/>
        <d v="2021-05-01T10:35:48"/>
        <d v="2021-05-04T11:06:06"/>
        <d v="2021-05-15T15:22:24"/>
        <d v="2021-05-25T20:48:37"/>
        <d v="2021-05-28T16:27:39"/>
        <d v="2021-06-04T02:13:55"/>
        <d v="2021-06-07T16:06:41"/>
        <d v="2021-06-09T17:02:24"/>
        <d v="2021-07-16T20:13:40"/>
        <d v="2021-07-18T01:09:08"/>
        <d v="2021-08-22T02:54:14"/>
        <d v="2021-08-22T13:11:55"/>
        <d v="2021-08-26T10:28:49"/>
        <d v="2021-05-31T16:37:33"/>
        <d v="2021-06-02T20:16:35"/>
        <d v="2021-06-16T21:14:50"/>
        <d v="2021-06-21T17:21:49"/>
        <d v="2021-06-27T22:03:46"/>
        <d v="2021-07-02T21:03:11"/>
        <d v="2021-07-06T19:13:40"/>
        <d v="2021-07-11T20:45:36"/>
        <d v="2021-07-15T03:31:41"/>
        <d v="2021-08-15T17:28:19"/>
        <d v="2021-08-20T16:51:32"/>
        <d v="2021-08-21T00:18:55"/>
        <d v="2021-08-22T20:02:57"/>
        <d v="2021-08-24T01:19:30"/>
        <d v="2021-04-05T02:40:28"/>
        <d v="2021-04-20T01:21:14"/>
        <d v="2021-04-29T21:14:15"/>
        <d v="2021-05-02T02:24:09"/>
        <d v="2021-05-13T02:52:07"/>
        <d v="2021-05-15T17:04:40"/>
        <d v="2021-05-15T23:17:35"/>
        <d v="2021-05-21T01:46:52"/>
        <d v="2021-05-31T03:08:26"/>
        <d v="2021-06-12T06:10:10"/>
        <d v="2021-07-11T19:15:25"/>
        <d v="2021-07-14T02:35:48"/>
        <d v="2021-07-22T22:03:11"/>
        <d v="2021-07-24T17:49:12"/>
        <d v="2021-07-30T21:51:32"/>
        <d v="2021-08-07T21:09:35"/>
        <d v="2021-08-18T23:03:46"/>
        <d v="2021-08-23T02:52:07"/>
        <d v="2021-08-23T19:27:04"/>
        <d v="2021-08-29T10:52:05"/>
        <d v="2021-04-13T15:28:14"/>
        <d v="2021-04-14T21:55:02"/>
        <d v="2021-04-21T19:56:12"/>
        <d v="2021-04-22T19:18:55"/>
        <d v="2021-04-26T06:50:22"/>
        <d v="2021-05-02T14:13:03"/>
        <d v="2021-05-09T06:34:03"/>
        <d v="2021-05-10T05:59:06"/>
        <d v="2021-05-13T02:48:02"/>
        <d v="2021-05-22T10:01:51"/>
        <d v="2021-06-30T04:46:52"/>
        <d v="2021-07-03T06:29:24"/>
        <d v="2021-07-06T10:26:53"/>
        <d v="2021-07-14T09:28:49"/>
        <d v="2021-07-20T04:51:32"/>
        <d v="2021-07-29T02:01:26"/>
        <d v="2021-08-02T01:17:10"/>
        <d v="2021-08-07T07:41:38"/>
        <d v="2021-08-15T18:00:13"/>
        <d v="2021-08-17T00:00:16"/>
        <d v="2021-08-21T23:53:30"/>
        <d v="2021-08-22T07:27:39"/>
        <d v="2021-08-24T06:15:25"/>
        <d v="2021-05-30T09:19:05"/>
        <d v="2021-06-15T14:24:09"/>
        <d v="2021-06-26T12:50:57"/>
        <d v="2021-07-10T11:41:58"/>
        <d v="2021-07-19T20:38:53"/>
        <d v="2021-08-07T08:26:11"/>
        <d v="2021-08-09T20:24:29"/>
        <d v="2021-08-10T13:49:12"/>
        <d v="2021-08-13T14:42:48"/>
        <d v="2021-06-30T21:41:03"/>
        <d v="2021-07-01T06:39:22"/>
        <d v="2021-07-03T11:07:59"/>
        <d v="2021-08-03T13:59:41"/>
        <d v="2021-08-12T07:25:26"/>
        <d v="2021-07-22T12:00:29"/>
        <d v="2021-07-25T10:59:25"/>
        <d v="2021-08-07T23:47:31"/>
        <d v="2021-08-08T10:15:02"/>
        <d v="2021-08-12T19:07:16"/>
        <d v="2021-08-27T21:01:26"/>
        <d v="2021-04-25T13:03:46"/>
        <d v="2021-04-28T15:14:15"/>
        <d v="2021-05-01T08:02:16"/>
        <d v="2021-05-02T16:24:09"/>
        <d v="2021-05-12T16:10:10"/>
        <d v="2021-05-18T13:10:45"/>
        <d v="2021-05-22T06:28:19"/>
        <d v="2021-04-21T13:50:57"/>
        <d v="2021-04-22T13:12:00"/>
        <d v="2021-05-05T12:13:05"/>
        <d v="2021-05-07T14:39:53"/>
        <d v="2021-05-09T06:11:16"/>
        <d v="2021-05-21T10:04:56"/>
        <d v="2021-05-21T14:18:55"/>
        <d v="2021-06-08T14:14:15"/>
        <d v="2021-06-13T11:02:24"/>
        <d v="2021-07-13T15:07:51"/>
        <d v="2021-07-31T12:59:41"/>
        <d v="2021-08-05T23:42:43"/>
        <d v="2021-08-17T14:58:31"/>
        <d v="2021-05-24T15:13:05"/>
        <d v="2021-05-30T06:45:35"/>
        <d v="2021-06-03T06:46:05"/>
        <d v="2021-06-24T19:50:22"/>
        <d v="2021-06-28T20:25:19"/>
        <d v="2021-07-16T15:12:58"/>
        <d v="2021-07-17T15:29:24"/>
        <d v="2021-07-31T18:38:08"/>
        <d v="2021-08-03T19:20:05"/>
        <d v="2021-08-06T19:03:46"/>
        <d v="2021-08-19T12:32:19"/>
        <d v="2021-07-14T14:44:33"/>
        <d v="2021-07-16T15:47:27"/>
        <d v="2021-07-23T12:17:45"/>
        <d v="2021-07-25T18:37:33"/>
        <d v="2021-07-31T19:38:08"/>
        <d v="2021-08-06T23:28:49"/>
        <d v="2021-08-08T10:32:53"/>
        <d v="2021-08-14T06:45:43"/>
        <d v="2021-08-15T02:25:28"/>
        <d v="2021-08-20T21:43:58"/>
        <d v="2021-08-23T17:11:20"/>
        <d v="2021-08-26T16:27:04"/>
        <d v="2021-04-22T07:13:05"/>
        <d v="2021-04-26T02:10:10"/>
        <d v="2021-05-08T07:22:24"/>
        <d v="2021-05-16T04:58:16"/>
        <d v="2021-05-17T04:27:39"/>
        <d v="2021-05-29T03:43:23"/>
        <d v="2021-06-01T13:09:35"/>
        <d v="2021-06-06T05:00:16"/>
        <d v="2021-06-11T11:35:02"/>
        <d v="2021-06-25T22:23:02"/>
        <d v="2021-06-26T08:13:40"/>
        <d v="2021-07-03T02:26:29"/>
        <d v="2021-07-04T05:25:54"/>
        <d v="2021-07-13T11:06:06"/>
        <d v="2021-07-23T11:24:44"/>
        <d v="2021-08-02T03:29:24"/>
        <d v="2021-08-05T05:58:31"/>
        <d v="2021-08-08T09:02:36"/>
        <d v="2021-08-09T13:09:35"/>
        <d v="2021-08-20T05:49:12"/>
        <d v="2021-05-12T19:54:27"/>
        <d v="2021-05-09T19:09:00"/>
        <d v="2021-05-11T18:55:02"/>
        <d v="2021-05-15T14:52:42"/>
        <d v="2021-05-16T13:14:50"/>
        <d v="2021-05-16T16:16:35"/>
        <d v="2021-05-23T13:14:50"/>
        <d v="2021-05-24T12:58:31"/>
        <d v="2021-06-23T00:56:38"/>
        <d v="2021-06-25T14:01:26"/>
        <d v="2021-07-03T12:56:12"/>
        <d v="2021-07-08T15:50:57"/>
        <d v="2021-07-17T09:52:07"/>
        <d v="2021-04-09T15:20:10"/>
        <d v="2021-04-12T11:24:00"/>
        <d v="2021-04-18T22:24:09"/>
        <d v="2021-04-25T19:06:06"/>
        <d v="2021-05-04T12:48:58"/>
        <d v="2021-05-08T02:39:50"/>
        <d v="2021-05-16T16:46:17"/>
        <d v="2021-05-22T16:29:59"/>
        <d v="2021-07-10T05:34:55"/>
        <d v="2021-07-10T17:38:43"/>
        <d v="2021-07-24T06:36:29"/>
        <d v="2021-08-12T17:41:03"/>
        <d v="2021-08-21T13:22:52"/>
        <d v="2021-04-13T13:42:48"/>
        <d v="2021-05-30T06:53:35"/>
        <d v="2021-06-01T00:31:44"/>
        <d v="2021-06-20T05:06:41"/>
        <d v="2021-06-30T05:20:40"/>
        <d v="2021-07-01T01:18:20"/>
        <d v="2021-07-28T03:31:09"/>
        <d v="2021-08-02T23:52:07"/>
        <d v="2021-08-15T21:02:01"/>
        <d v="2021-08-17T15:08:38"/>
        <d v="2021-08-19T02:02:36"/>
        <d v="2021-08-21T22:30:34"/>
        <d v="2021-08-28T02:48:51"/>
        <d v="2021-06-27T01:00:00"/>
        <d v="2021-07-02T13:51:50"/>
        <d v="2021-07-18T20:10:45"/>
        <d v="2021-06-08T15:25:54"/>
        <d v="2021-07-08T16:47:27"/>
        <d v="2021-07-11T18:14:14"/>
        <d v="2021-07-14T00:10:34"/>
        <d v="2021-07-20T06:32:10"/>
        <d v="2021-07-24T14:17:00"/>
        <d v="2021-07-31T00:56:15"/>
        <d v="2021-06-26T15:32:54"/>
        <d v="2021-07-24T01:20:05"/>
        <d v="2021-08-19T23:30:34"/>
        <d v="2021-08-20T23:15:22"/>
        <d v="2021-08-26T23:04:56"/>
        <d v="2021-08-19T12:36:23"/>
        <d v="2021-06-03T15:51:32"/>
        <d v="2021-06-04T15:32:10"/>
        <d v="2021-06-09T23:18:55"/>
        <d v="2021-06-17T01:13:05"/>
        <d v="2021-06-25T18:25:19"/>
        <d v="2021-07-01T02:43:58"/>
        <d v="2021-08-21T16:28:49"/>
        <d v="2021-08-26T19:28:14"/>
        <d v="2021-08-01T23:20:40"/>
        <d v="2021-08-11T15:36:58"/>
        <d v="2021-08-17T21:52:07"/>
        <d v="2021-08-19T19:06:41"/>
        <d v="2021-08-22T22:17:45"/>
        <d v="2021-08-25T17:34:05"/>
        <d v="2021-08-29T20:09:35"/>
        <d v="2021-05-18T21:56:47"/>
        <d v="2021-06-19T15:33:26"/>
        <d v="2021-04-23T17:04:19"/>
        <d v="2021-05-07T12:49:47"/>
        <d v="2021-05-16T15:33:34"/>
        <d v="2021-06-05T08:33:49"/>
        <d v="2021-06-05T14:06:41"/>
        <d v="2021-06-13T01:38:43"/>
        <d v="2021-06-18T22:16:48"/>
        <d v="2021-06-20T04:39:50"/>
        <d v="2021-06-21T15:46:52"/>
        <d v="2021-07-04T11:46:52"/>
        <d v="2021-07-09T17:55:02"/>
        <d v="2021-07-16T16:31:12"/>
        <d v="2021-07-23T21:01:26"/>
        <d v="2021-04-30T14:40:28"/>
        <d v="2021-05-08T08:28:38"/>
        <d v="2021-05-08T19:03:46"/>
        <d v="2021-05-27T17:42:13"/>
        <d v="2021-05-28T21:49:12"/>
        <d v="2021-06-13T07:02:30"/>
        <d v="2021-06-28T17:23:34"/>
        <d v="2021-06-30T16:39:18"/>
        <d v="2021-07-06T21:36:00"/>
        <d v="2021-07-07T11:10:45"/>
        <d v="2021-07-09T21:44:38"/>
        <d v="2021-07-10T11:13:05"/>
        <d v="2021-07-17T18:13:13"/>
        <d v="2021-08-07T12:36:58"/>
        <d v="2021-08-10T16:06:41"/>
        <d v="2021-08-11T12:02:01"/>
        <d v="2021-05-19T15:57:21"/>
        <d v="2021-05-21T19:15:25"/>
        <d v="2021-05-22T15:25:39"/>
        <d v="2021-05-24T14:40:28"/>
        <d v="2021-06-12T12:06:41"/>
        <d v="2021-06-16T18:33:28"/>
        <d v="2021-06-27T03:32:58"/>
        <d v="2021-07-19T14:52:07"/>
        <d v="2021-08-13T18:00:51"/>
        <d v="2021-08-21T13:18:55"/>
        <d v="2021-07-11T21:42:48"/>
        <d v="2021-07-21T19:37:55"/>
        <d v="2021-07-31T23:25:19"/>
        <d v="2021-08-05T12:21:14"/>
        <d v="2021-08-19T22:15:25"/>
        <d v="2021-08-28T02:01:18"/>
        <d v="2021-04-04T15:50:22"/>
        <d v="2021-04-04T20:13:40"/>
        <d v="2021-04-13T00:32:19"/>
        <d v="2021-04-13T15:20:05"/>
        <d v="2021-04-14T15:29:24"/>
        <d v="2021-05-08T16:04:21"/>
        <d v="2021-05-11T22:14:50"/>
        <d v="2021-05-15T18:40:28"/>
        <d v="2021-05-24T04:29:59"/>
        <d v="2021-06-19T13:11:55"/>
        <d v="2021-07-09T14:40:28"/>
        <d v="2021-07-12T10:35:48"/>
        <d v="2021-07-21T09:21:14"/>
        <d v="2021-07-01T21:14:15"/>
        <d v="2021-07-10T21:44:33"/>
        <d v="2021-07-16T15:52:42"/>
        <d v="2021-07-29T14:24:09"/>
        <d v="2021-08-01T21:36:57"/>
        <d v="2021-08-06T19:20:05"/>
        <d v="2021-08-22T14:26:29"/>
        <d v="2021-08-23T20:25:19"/>
        <d v="2021-06-12T13:36:23"/>
        <d v="2021-06-28T14:27:39"/>
        <d v="2021-07-03T13:45:53"/>
        <d v="2021-07-04T03:34:01"/>
        <d v="2021-07-11T15:58:31"/>
        <d v="2021-07-18T19:28:06"/>
        <d v="2021-07-18T21:58:58"/>
        <d v="2021-07-25T05:08:38"/>
        <d v="2021-07-29T12:35:48"/>
        <d v="2021-07-31T09:28:14"/>
        <d v="2021-08-17T22:08:10"/>
        <d v="2021-08-18T13:45:42"/>
        <d v="2021-08-19T00:19:30"/>
        <d v="2021-08-21T16:40:28"/>
        <d v="2021-05-21T18:24:44"/>
        <d v="2021-04-29T12:55:37"/>
        <d v="2021-05-16T17:32:53"/>
        <d v="2021-05-18T17:28:14"/>
        <d v="2021-05-26T19:36:23"/>
        <d v="2021-06-04T17:04:56"/>
        <d v="2021-06-05T16:28:51"/>
        <d v="2021-05-16T14:09:00"/>
        <d v="2021-05-25T19:21:14"/>
        <d v="2021-06-06T21:59:30"/>
        <d v="2021-06-12T13:30:49"/>
        <d v="2021-06-20T19:18:55"/>
        <d v="2021-06-22T23:28:14"/>
        <d v="2021-07-12T15:28:14"/>
        <d v="2021-08-12T16:03:11"/>
        <d v="2021-08-13T21:49:26"/>
        <d v="2021-08-15T17:41:03"/>
        <d v="2021-08-24T23:42:13"/>
        <d v="2021-08-07T15:57:21"/>
        <d v="2021-08-18T12:29:59"/>
        <d v="2021-08-20T18:24:09"/>
        <d v="2021-04-29T19:27:04"/>
        <d v="2021-05-01T09:34:57"/>
        <d v="2021-05-15T15:08:26"/>
        <d v="2021-05-17T10:28:49"/>
        <d v="2021-05-22T17:18:55"/>
        <d v="2021-05-23T19:22:24"/>
        <d v="2021-05-28T21:00:16"/>
        <d v="2021-06-08T20:02:01"/>
        <d v="2021-06-13T15:41:03"/>
        <d v="2021-06-19T23:13:14"/>
        <d v="2021-05-28T19:42:13"/>
        <d v="2021-06-06T00:41:53"/>
        <d v="2021-06-12T20:42:48"/>
        <d v="2021-06-16T18:06:41"/>
        <d v="2021-06-20T09:04:25"/>
        <d v="2021-04-30T01:26:29"/>
        <d v="2021-05-21T00:11:55"/>
        <d v="2021-05-23T20:04:56"/>
        <d v="2021-06-03T21:52:07"/>
        <d v="2021-06-04T14:29:24"/>
        <d v="2021-06-08T22:27:04"/>
        <d v="2021-05-07T18:04:56"/>
        <d v="2021-05-20T14:51:32"/>
        <d v="2021-05-28T22:53:52"/>
        <d v="2021-06-03T20:50:22"/>
        <d v="2021-06-04T21:11:20"/>
        <d v="2021-06-08T12:06:06"/>
        <d v="2021-06-10T19:48:58"/>
        <d v="2021-06-12T18:42:13"/>
        <d v="2021-06-13T13:20:40"/>
        <d v="2021-06-19T14:53:46"/>
        <d v="2021-06-28T10:28:14"/>
        <d v="2021-07-13T10:53:52"/>
        <d v="2021-07-14T15:00:51"/>
        <d v="2021-07-17T16:01:26"/>
        <d v="2021-07-24T17:20:53"/>
        <d v="2021-08-04T17:29:59"/>
        <d v="2021-08-08T00:04:50"/>
        <d v="2021-08-08T13:36:58"/>
        <d v="2021-03-31T23:43:12"/>
        <d v="2021-04-04T15:31:48"/>
        <d v="2021-07-28T13:48:37"/>
        <d v="2021-04-02T11:43:23"/>
        <d v="2021-04-03T03:41:08"/>
        <d v="2021-04-17T17:44:33"/>
        <d v="2021-05-08T21:04:56"/>
        <d v="2021-05-11T11:48:02"/>
        <d v="2021-05-20T17:51:32"/>
        <d v="2021-05-30T15:20:05"/>
        <d v="2021-06-01T16:46:17"/>
        <d v="2021-06-01T23:31:44"/>
        <d v="2021-06-12T18:45:07"/>
        <d v="2021-06-15T21:49:12"/>
        <d v="2021-06-21T18:45:07"/>
        <d v="2021-07-15T22:22:24"/>
        <d v="2021-07-22T12:18:20"/>
        <d v="2021-07-29T05:09:35"/>
        <d v="2021-07-29T13:30:34"/>
        <d v="2021-08-18T15:48:02"/>
        <d v="2021-08-27T19:24:44"/>
        <d v="2021-05-28T13:09:36"/>
        <d v="2021-05-29T06:42:14"/>
        <d v="2021-06-03T13:36:23"/>
        <d v="2021-06-15T14:50:57"/>
        <d v="2021-06-18T20:31:09"/>
        <d v="2021-06-24T16:26:29"/>
        <d v="2021-07-26T16:19:41"/>
        <d v="2021-07-30T19:21:07"/>
        <d v="2021-08-03T12:24:09"/>
        <d v="2021-08-17T17:29:24"/>
        <d v="2021-05-13T11:34:03"/>
        <d v="2021-05-15T01:32:09"/>
        <d v="2021-05-16T13:04:56"/>
        <d v="2021-07-08T05:44:10"/>
        <d v="2021-07-10T17:29:46"/>
        <d v="2021-08-13T13:00:16"/>
        <d v="2021-08-16T17:53:52"/>
        <d v="2021-08-22T11:57:21"/>
        <d v="2021-07-31T00:08:05"/>
        <d v="2021-08-06T16:47:27"/>
        <d v="2021-08-07T01:49:55"/>
        <d v="2021-08-13T17:22:24"/>
        <d v="2021-08-22T18:02:01"/>
        <d v="2021-04-17T12:24:44"/>
        <d v="2021-07-14T23:42:48"/>
        <d v="2021-07-15T10:23:34"/>
        <d v="2021-07-16T20:24:44"/>
        <d v="2021-08-04T11:10:10"/>
        <d v="2021-08-07T13:04:21"/>
        <d v="2021-08-11T16:31:44"/>
        <d v="2021-08-15T03:13:55"/>
        <d v="2021-08-26T16:55:02"/>
        <d v="2021-08-27T11:42:48"/>
        <d v="2021-04-03T18:25:02"/>
        <d v="2021-04-07T09:22:59"/>
        <d v="2021-04-11T18:07:16"/>
        <d v="2021-04-17T19:35:48"/>
        <d v="2021-04-18T18:18:55"/>
        <d v="2021-06-25T11:52:07"/>
        <d v="2021-06-29T19:10:10"/>
        <d v="2021-08-18T13:32:19"/>
        <d v="2021-08-21T21:32:19"/>
        <d v="2021-05-30T12:22:59"/>
        <d v="2021-06-06T10:06:28"/>
        <d v="2021-06-10T15:38:43"/>
        <d v="2021-06-12T18:40:28"/>
        <d v="2021-06-16T16:20:40"/>
        <d v="2021-06-18T15:29:24"/>
        <d v="2021-06-27T01:48:00"/>
        <d v="2021-06-27T08:26:26"/>
        <d v="2021-07-16T14:59:06"/>
        <d v="2021-07-16T17:51:32"/>
        <d v="2021-06-30T11:45:07"/>
        <d v="2021-06-30T23:17:10"/>
        <d v="2021-07-16T17:48:37"/>
        <d v="2021-07-17T00:41:03"/>
        <d v="2021-07-18T16:57:25"/>
        <d v="2021-07-24T18:45:36"/>
        <d v="2021-07-25T18:34:13"/>
        <d v="2021-05-01T23:23:31"/>
        <d v="2021-05-06T13:32:53"/>
        <d v="2021-05-21T12:22:59"/>
        <d v="2021-05-22T06:16:40"/>
        <d v="2021-05-23T12:59:02"/>
        <d v="2021-04-28T18:34:38"/>
        <d v="2021-05-10T19:44:10"/>
        <d v="2021-05-11T14:57:56"/>
        <d v="2021-05-14T01:03:46"/>
        <d v="2021-05-24T23:58:31"/>
        <d v="2021-06-08T14:34:38"/>
        <d v="2021-06-13T03:48:00"/>
        <d v="2021-07-02T15:00:16"/>
        <d v="2021-07-05T22:24:00"/>
        <d v="2021-07-13T15:43:41"/>
        <d v="2021-07-16T23:23:34"/>
        <d v="2021-07-24T20:32:34"/>
        <d v="2021-08-14T12:56:47"/>
        <d v="2021-08-19T20:56:47"/>
        <d v="2021-08-20T22:57:56"/>
        <d v="2021-08-21T08:57:54"/>
        <d v="2021-08-22T21:29:24"/>
        <d v="2021-04-17T11:50:58"/>
        <d v="2021-04-19T12:30:34"/>
        <d v="2021-04-27T00:07:16"/>
        <d v="2021-05-13T16:58:31"/>
        <d v="2021-05-22T20:42:13"/>
        <d v="2021-07-01T02:38:43"/>
        <d v="2021-07-18T20:25:22"/>
        <d v="2021-07-31T22:17:45"/>
        <d v="2021-08-21T01:47:27"/>
        <d v="2021-04-17T00:11:31"/>
        <d v="2021-04-20T07:35:31"/>
        <d v="2021-05-25T22:48:37"/>
        <d v="2021-06-06T00:37:55"/>
        <d v="2021-06-08T22:39:18"/>
        <d v="2021-06-11T19:11:55"/>
        <d v="2021-06-17T18:32:19"/>
        <d v="2021-07-23T13:43:23"/>
        <d v="2021-07-23T21:48:02"/>
        <d v="2021-07-25T18:13:40"/>
        <d v="2021-08-01T01:06:06"/>
        <d v="2021-08-08T04:44:20"/>
        <d v="2021-08-09T21:38:43"/>
        <d v="2021-08-10T20:10:10"/>
        <d v="2021-04-26T22:09:35"/>
        <d v="2021-05-05T13:34:38"/>
        <d v="2021-05-06T21:22:59"/>
        <d v="2021-05-08T00:27:04"/>
        <d v="2021-06-26T08:24:58"/>
        <d v="2021-06-28T19:52:07"/>
        <d v="2021-07-03T10:17:35"/>
        <d v="2021-07-11T14:23:34"/>
        <d v="2021-07-12T15:52:07"/>
        <d v="2021-04-22T13:57:21"/>
        <d v="2021-04-22T20:31:09"/>
        <d v="2021-04-24T16:42:48"/>
        <d v="2021-06-28T21:31:44"/>
        <d v="2021-07-24T22:09:55"/>
        <d v="2021-07-26T00:03:11"/>
        <d v="2021-08-10T05:15:25"/>
        <d v="2021-05-24T13:18:20"/>
        <d v="2021-06-15T15:19:30"/>
        <d v="2021-06-25T15:10:10"/>
        <d v="2021-07-10T19:26:29"/>
        <d v="2021-07-11T01:54:43"/>
        <d v="2021-07-12T20:59:41"/>
        <d v="2021-07-31T17:29:21"/>
        <d v="2021-08-13T20:08:26"/>
        <d v="2021-08-16T18:23:34"/>
        <d v="2021-06-01T02:01:26"/>
        <d v="2021-06-06T03:18:12"/>
        <d v="2021-06-08T03:06:41"/>
        <d v="2021-06-18T22:15:25"/>
        <d v="2021-04-10T19:10:10"/>
        <d v="2021-07-28T03:33:36"/>
        <d v="2021-08-02T17:20:05"/>
        <d v="2021-08-06T16:26:29"/>
        <d v="2021-08-15T10:57:56"/>
        <d v="2021-06-17T20:37:33"/>
        <d v="2021-06-19T20:02:36"/>
        <d v="2021-06-29T00:02:36"/>
        <d v="2021-07-03T15:41:38"/>
        <d v="2021-07-08T16:00:16"/>
        <d v="2021-07-12T06:33:07"/>
        <d v="2021-07-25T15:53:17"/>
        <d v="2021-05-28T15:29:59"/>
        <d v="2021-06-03T13:38:08"/>
        <d v="2021-06-11T19:55:12"/>
        <d v="2021-06-12T22:52:42"/>
        <d v="2021-06-16T12:14:15"/>
        <d v="2021-06-16T23:55:37"/>
        <d v="2021-06-22T00:16:35"/>
        <d v="2021-06-22T16:23:34"/>
        <d v="2021-07-10T07:50:14"/>
        <d v="2021-07-11T08:22:56"/>
        <d v="2021-07-20T15:43:58"/>
        <d v="2021-08-11T03:12:58"/>
        <d v="2021-08-20T20:32:53"/>
        <d v="2021-04-13T19:52:42"/>
        <d v="2021-04-21T17:39:53"/>
        <d v="2021-04-26T13:21:14"/>
        <d v="2021-04-29T17:00:16"/>
        <d v="2021-04-30T19:13:05"/>
        <d v="2021-05-04T17:48:29"/>
        <d v="2021-06-25T17:11:55"/>
        <d v="2021-07-01T07:49:26"/>
        <d v="2021-07-12T21:56:12"/>
        <d v="2021-07-30T22:38:08"/>
        <d v="2021-04-23T21:07:16"/>
        <d v="2021-04-27T19:15:25"/>
        <d v="2021-05-06T20:36:58"/>
        <d v="2021-05-07T10:52:07"/>
        <d v="2021-05-07T14:05:31"/>
        <d v="2021-05-11T12:34:38"/>
        <d v="2021-05-15T14:07:51"/>
        <d v="2021-05-02T21:26:19"/>
        <d v="2021-05-06T21:03:22"/>
        <d v="2021-05-10T00:00:51"/>
        <d v="2021-05-28T17:29:24"/>
        <d v="2021-04-24T09:57:54"/>
        <d v="2021-04-30T21:24:44"/>
        <d v="2021-05-22T19:46:41"/>
        <d v="2021-05-30T20:35:23"/>
        <d v="2021-06-05T22:39:18"/>
        <d v="2021-06-28T14:53:17"/>
        <d v="2021-07-01T18:50:57"/>
        <d v="2021-07-19T13:34:05"/>
        <d v="2021-07-25T17:52:42"/>
        <d v="2021-07-30T18:18:20"/>
        <d v="2021-07-31T03:28:40"/>
        <d v="2021-08-10T11:48:58"/>
        <d v="2021-08-21T22:57:56"/>
        <d v="2021-08-24T02:47:31"/>
        <d v="2021-08-27T14:39:18"/>
        <d v="2021-05-25T17:45:42"/>
        <d v="2021-06-20T14:21:40"/>
        <d v="2021-06-30T20:03:11"/>
        <d v="2021-07-20T17:22:24"/>
        <d v="2021-08-06T09:12:00"/>
        <d v="2021-05-29T12:50:57"/>
        <d v="2021-06-05T00:05:40"/>
        <d v="2021-06-10T15:15:25"/>
        <d v="2021-07-07T13:39:53"/>
        <d v="2021-07-08T17:30:34"/>
        <d v="2021-07-17T03:24:53"/>
        <d v="2021-08-03T16:20:40"/>
        <d v="2021-08-07T16:41:38"/>
        <d v="2021-08-07T21:14:15"/>
        <d v="2021-08-15T19:06:06"/>
        <d v="2021-06-12T18:36:31"/>
        <d v="2021-06-19T00:06:49"/>
        <d v="2021-06-24T19:04:56"/>
        <d v="2021-06-27T16:56:42"/>
        <d v="2021-05-28T17:43:23"/>
        <d v="2021-05-31T15:09:35"/>
        <d v="2021-07-08T18:46:17"/>
        <d v="2021-07-27T14:57:56"/>
        <d v="2021-04-23T22:32:53"/>
        <d v="2021-04-23T20:41:03"/>
        <d v="2021-04-29T16:55:02"/>
        <d v="2021-05-08T12:31:44"/>
        <d v="2021-05-10T22:07:16"/>
        <d v="2021-05-11T15:14:50"/>
        <d v="2021-05-30T19:14:37"/>
        <d v="2021-06-16T12:31:44"/>
        <d v="2021-06-26T14:42:13"/>
        <d v="2021-06-29T16:13:05"/>
        <d v="2021-07-15T10:35:13"/>
        <d v="2021-07-21T21:32:19"/>
        <d v="2021-04-30T19:59:41"/>
        <d v="2021-05-08T09:23:26"/>
        <d v="2021-05-21T16:06:41"/>
        <d v="2021-05-24T16:06:41"/>
        <d v="2021-05-27T22:17:10"/>
        <d v="2021-06-22T19:29:24"/>
        <d v="2021-07-03T12:04:59"/>
        <d v="2021-07-14T10:10:10"/>
        <d v="2021-07-23T17:14:15"/>
        <d v="2021-07-28T15:06:06"/>
        <d v="2021-07-30T20:16:00"/>
        <d v="2021-08-01T00:07:12"/>
        <d v="2021-08-01T17:04:56"/>
        <d v="2021-08-04T17:41:17"/>
        <d v="2021-08-08T18:54:27"/>
        <d v="2021-08-22T11:51:56"/>
        <d v="2021-08-23T15:03:46"/>
        <d v="2021-07-11T20:36:23"/>
        <d v="2021-07-21T15:47:27"/>
        <d v="2021-08-07T11:23:31"/>
        <d v="2021-08-07T14:56:12"/>
        <d v="2021-08-19T19:35:48"/>
        <d v="2021-07-20T19:48:37"/>
        <d v="2021-07-30T18:48:02"/>
        <d v="2021-08-05T19:18:20"/>
        <d v="2021-08-07T06:32:50"/>
        <d v="2021-08-16T15:06:41"/>
        <d v="2021-08-19T18:55:02"/>
        <d v="2021-05-02T10:34:05"/>
        <d v="2021-05-09T10:51:04"/>
        <d v="2021-06-29T20:00:16"/>
        <d v="2021-07-03T13:24:50"/>
        <d v="2021-07-06T21:10:10"/>
        <d v="2021-07-16T15:39:18"/>
        <d v="2021-07-18T14:49:13"/>
        <d v="2021-07-24T20:23:34"/>
        <d v="2021-08-01T14:10:45"/>
        <d v="2021-08-05T21:12:30"/>
        <d v="2021-08-17T18:01:26"/>
        <d v="2021-08-20T16:49:12"/>
        <d v="2021-08-25T23:02:01"/>
        <d v="2021-04-30T17:03:46"/>
        <d v="2021-05-16T02:51:42"/>
        <d v="2021-05-21T20:56:47"/>
        <d v="2021-05-23T18:06:41"/>
        <d v="2021-05-31T23:16:35"/>
        <d v="2021-06-10T17:13:05"/>
        <d v="2021-06-12T21:17:45"/>
        <d v="2021-06-17T11:53:17"/>
        <d v="2021-06-24T10:53:17"/>
        <d v="2021-07-07T12:07:51"/>
        <d v="2021-07-15T17:50:22"/>
        <d v="2021-07-22T14:57:36"/>
        <d v="2021-07-23T07:47:02"/>
        <d v="2021-07-24T06:26:44"/>
        <d v="2021-07-31T07:54:35"/>
        <d v="2021-08-01T19:53:52"/>
        <d v="2021-08-21T06:19:12"/>
        <d v="2021-08-22T00:14:50"/>
        <d v="2021-08-28T07:43:41"/>
        <d v="2021-06-27T12:33:28"/>
        <d v="2021-06-29T14:18:20"/>
        <d v="2021-07-24T13:17:45"/>
        <d v="2021-07-25T04:24:26"/>
        <d v="2021-08-07T20:49:47"/>
        <d v="2021-08-14T17:38:43"/>
        <d v="2021-08-29T12:07:08"/>
        <d v="2021-04-15T14:56:47"/>
        <d v="2021-07-14T01:17:10"/>
        <d v="2021-07-17T06:17:59"/>
        <d v="2021-06-25T18:28:49"/>
        <d v="2021-07-07T18:31:09"/>
        <d v="2021-07-13T17:42:13"/>
        <d v="2021-07-23T16:20:40"/>
        <d v="2021-07-23T20:04:21"/>
        <d v="2021-08-06T14:05:17"/>
        <d v="2021-08-13T12:41:38"/>
        <d v="2021-08-14T13:44:33"/>
        <d v="2021-08-15T15:43:23"/>
        <d v="2021-08-18T21:39:53"/>
        <d v="2021-08-25T17:23:34"/>
        <d v="2021-08-26T17:14:15"/>
        <d v="2021-06-25T15:26:29"/>
        <d v="2021-06-29T12:38:43"/>
        <d v="2021-07-05T22:42:13"/>
        <d v="2021-07-08T20:24:44"/>
        <d v="2021-07-12T16:57:21"/>
        <d v="2021-07-21T08:08:26"/>
        <d v="2021-06-26T17:48:37"/>
        <d v="2021-08-05T21:41:38"/>
        <d v="2021-08-12T02:22:05"/>
        <d v="2021-08-14T20:10:45"/>
        <d v="2021-08-21T16:38:43"/>
        <d v="2021-05-03T17:28:49"/>
        <d v="2021-05-10T19:16:00"/>
        <d v="2021-05-15T14:16:52"/>
        <d v="2021-05-18T01:31:09"/>
        <d v="2021-05-19T15:20:40"/>
        <d v="2021-05-24T19:43:58"/>
        <d v="2021-05-29T14:22:24"/>
        <d v="2021-06-10T15:57:36"/>
        <d v="2021-06-13T11:47:02"/>
        <d v="2021-06-20T13:48:00"/>
        <d v="2021-05-29T07:24:10"/>
        <d v="2021-05-31T04:54:43"/>
        <d v="2021-06-05T22:28:14"/>
        <d v="2021-06-11T12:31:44"/>
        <d v="2021-06-13T05:50:05"/>
        <d v="2021-06-22T17:43:58"/>
        <d v="2021-06-30T19:49:47"/>
        <d v="2021-07-16T01:50:24"/>
        <d v="2021-07-27T15:24:09"/>
        <d v="2021-08-18T16:41:03"/>
        <d v="2021-08-20T05:43:41"/>
        <d v="2021-04-10T03:31:07"/>
        <d v="2021-04-20T23:07:16"/>
        <d v="2021-05-02T17:11:18"/>
        <d v="2021-05-08T12:03:24"/>
        <d v="2021-05-18T22:34:38"/>
        <d v="2021-05-30T00:17:10"/>
        <d v="2021-06-03T23:58:31"/>
        <d v="2021-06-11T11:47:02"/>
        <d v="2021-06-23T23:30:34"/>
        <d v="2021-07-04T00:59:06"/>
        <d v="2021-07-05T01:10:45"/>
        <d v="2021-07-20T22:36:58"/>
        <d v="2021-07-24T20:10:10"/>
        <d v="2021-06-26T06:36:21"/>
        <d v="2021-07-03T02:24:46"/>
        <d v="2021-07-12T08:59:41"/>
        <d v="2021-07-26T15:35:48"/>
        <d v="2021-08-07T14:46:52"/>
        <d v="2021-08-08T18:46:40"/>
        <d v="2021-06-25T19:04:19"/>
        <d v="2021-07-06T16:59:41"/>
        <d v="2021-07-09T01:04:21"/>
        <d v="2021-07-25T17:36:58"/>
        <d v="2021-08-23T01:59:02"/>
        <d v="2021-05-23T13:16:56"/>
        <d v="2021-05-22T11:16:28"/>
        <d v="2021-05-31T09:40:19"/>
        <d v="2021-06-11T07:00:51"/>
        <d v="2021-06-13T04:59:41"/>
        <d v="2021-06-13T17:45:11"/>
        <d v="2021-06-26T02:06:16"/>
        <d v="2021-07-06T21:13:40"/>
        <d v="2021-07-10T19:52:19"/>
        <d v="2021-07-11T04:36:23"/>
        <d v="2021-07-19T20:24:44"/>
        <d v="2021-07-25T01:50:05"/>
        <d v="2021-06-01T14:57:21"/>
        <d v="2021-06-02T15:53:17"/>
        <d v="2021-07-04T02:44:10"/>
        <d v="2021-08-03T14:08:26"/>
        <d v="2021-08-03T17:35:48"/>
        <d v="2021-08-14T23:04:21"/>
        <d v="2021-08-20T22:34:03"/>
        <d v="2021-08-21T06:49:38"/>
        <d v="2021-04-23T07:20:05"/>
        <d v="2021-04-30T11:24:44"/>
        <d v="2021-05-01T13:32:53"/>
        <d v="2021-05-07T09:30:34"/>
        <d v="2021-05-08T14:28:49"/>
        <d v="2021-05-08T21:57:34"/>
        <d v="2021-05-11T10:00:51"/>
        <d v="2021-05-13T16:46:17"/>
        <d v="2021-05-19T13:04:56"/>
        <d v="2021-05-21T11:43:23"/>
        <d v="2021-07-20T19:08:26"/>
        <d v="2021-05-30T21:10:45"/>
        <d v="2021-06-09T17:38:43"/>
        <d v="2021-07-11T10:08:05"/>
        <d v="2021-07-24T22:38:34"/>
        <d v="2021-08-07T17:31:44"/>
        <d v="2021-04-23T20:11:55"/>
        <d v="2021-04-26T11:09:00"/>
        <d v="2021-05-02T16:58:31"/>
        <d v="2021-05-07T20:18:55"/>
        <d v="2021-05-30T01:17:10"/>
        <d v="2021-06-10T17:39:50"/>
        <d v="2021-06-19T19:09:00"/>
        <d v="2021-06-20T19:55:21"/>
        <d v="2021-06-21T10:56:38"/>
        <d v="2021-07-03T05:50:50"/>
        <d v="2021-07-10T12:29:20"/>
        <d v="2021-07-30T18:21:14"/>
        <d v="2021-08-06T13:41:38"/>
        <d v="2021-08-17T21:22:59"/>
        <d v="2021-08-21T08:31:01"/>
        <d v="2021-08-22T06:03:50"/>
        <d v="2021-06-29T19:49:47"/>
        <d v="2021-07-10T17:03:22"/>
        <d v="2021-07-14T21:04:21"/>
        <d v="2021-08-05T17:16:00"/>
        <d v="2021-08-06T19:59:06"/>
        <d v="2021-08-07T03:48:00"/>
        <d v="2021-08-11T00:12:29"/>
        <d v="2021-08-12T20:36:23"/>
        <d v="2021-04-05T09:30:34"/>
        <d v="2021-04-08T10:54:27"/>
        <d v="2021-04-13T16:55:37"/>
        <d v="2021-04-14T06:35:48"/>
        <d v="2021-04-19T09:39:53"/>
        <d v="2021-04-22T13:16:35"/>
        <d v="2021-04-24T12:53:17"/>
        <d v="2021-05-01T14:17:10"/>
        <d v="2021-05-25T13:04:21"/>
        <d v="2021-05-28T22:16:35"/>
        <d v="2021-05-29T15:51:03"/>
        <d v="2021-05-31T08:41:03"/>
        <d v="2021-06-05T20:50:22"/>
        <d v="2021-06-15T18:58:31"/>
        <d v="2021-06-19T18:23:34"/>
        <d v="2021-06-20T15:29:46"/>
        <d v="2021-06-30T15:47:27"/>
        <d v="2021-07-04T20:10:54"/>
        <d v="2021-07-08T15:12:30"/>
        <d v="2021-07-09T23:47:27"/>
        <d v="2021-07-11T10:23:31"/>
        <d v="2021-07-18T18:39:53"/>
        <d v="2021-03-31T15:57:56"/>
        <d v="2021-04-19T18:08:26"/>
        <d v="2021-05-05T06:41:46"/>
        <d v="2021-05-07T03:18:20"/>
        <d v="2021-05-20T18:15:25"/>
        <d v="2021-06-09T14:45:42"/>
        <d v="2021-06-11T17:10:10"/>
        <d v="2021-08-15T16:56:38"/>
        <d v="2021-08-21T04:39:30"/>
        <d v="2021-05-02T21:31:07"/>
        <d v="2021-05-20T18:02:36"/>
        <d v="2021-05-22T12:34:03"/>
        <d v="2021-06-08T18:58:31"/>
        <d v="2021-06-11T21:13:40"/>
        <d v="2021-07-18T15:05:31"/>
        <d v="2021-07-22T17:46:17"/>
        <d v="2021-06-17T18:55:37"/>
        <d v="2021-06-18T18:06:41"/>
        <d v="2021-06-19T00:14:25"/>
        <d v="2021-07-05T17:48:02"/>
        <d v="2021-07-24T18:48:54"/>
        <d v="2021-08-01T00:31:09"/>
        <d v="2021-08-12T20:14:50"/>
        <d v="2021-08-19T17:06:06"/>
        <d v="2021-08-24T20:54:27"/>
        <d v="2021-06-08T18:52:07"/>
        <d v="2021-06-09T05:39:50"/>
        <d v="2021-06-10T21:21:14"/>
        <d v="2021-06-16T17:42:13"/>
        <d v="2021-07-05T10:39:22"/>
        <d v="2021-07-31T16:41:14"/>
        <d v="2021-08-02T15:31:44"/>
        <d v="2021-08-08T02:45:04"/>
        <d v="2021-08-11T19:01:26"/>
        <d v="2021-04-17T08:50:29"/>
        <d v="2021-04-18T07:37:40"/>
        <d v="2021-07-22T14:59:06"/>
        <d v="2021-07-24T09:30:18"/>
        <d v="2021-07-26T15:03:46"/>
        <d v="2021-04-14T23:57:56"/>
        <d v="2021-04-17T16:19:05"/>
        <d v="2021-04-20T01:54:27"/>
        <d v="2021-05-05T10:20:10"/>
        <d v="2021-05-16T10:07:23"/>
        <d v="2021-05-26T23:46:17"/>
        <d v="2021-06-06T09:40:24"/>
        <d v="2021-06-13T21:26:19"/>
        <d v="2021-06-18T01:19:30"/>
        <d v="2021-06-19T08:58:05"/>
        <d v="2021-05-11T13:15:25"/>
        <d v="2021-05-20T16:10:10"/>
        <d v="2021-05-24T16:14:50"/>
        <d v="2021-06-20T03:50:53"/>
        <d v="2021-05-24T11:37:55"/>
        <d v="2021-06-27T19:26:29"/>
        <d v="2021-07-03T15:32:43"/>
        <d v="2021-07-11T18:30:34"/>
        <d v="2021-07-14T21:41:38"/>
        <d v="2021-07-18T09:43:58"/>
        <d v="2021-07-27T12:41:03"/>
        <d v="2021-07-28T12:57:21"/>
        <d v="2021-07-28T16:59:41"/>
        <d v="2021-08-05T14:56:12"/>
        <d v="2021-08-19T14:32:53"/>
        <d v="2021-06-26T01:49:26"/>
        <d v="2021-07-17T17:28:45"/>
        <d v="2021-07-28T19:38:43"/>
        <d v="2021-04-08T17:14:50"/>
        <d v="2021-04-10T16:07:56"/>
        <d v="2021-04-14T19:16:00"/>
        <d v="2021-04-19T23:09:00"/>
        <d v="2021-04-22T14:56:10"/>
        <d v="2021-04-25T12:14:50"/>
        <d v="2021-05-07T20:35:48"/>
        <d v="2021-05-29T03:46:51"/>
        <d v="2021-06-29T15:53:46"/>
        <d v="2021-07-10T15:01:31"/>
        <d v="2021-08-08T22:46:10"/>
        <d v="2021-08-15T22:20:40"/>
        <d v="2021-08-19T04:03:50"/>
        <d v="2021-07-03T02:27:04"/>
        <d v="2021-07-03T23:00:29"/>
        <d v="2021-07-04T11:14:53"/>
        <d v="2021-07-11T20:28:14"/>
        <d v="2021-07-24T17:38:08"/>
        <d v="2021-07-30T22:12:58"/>
        <d v="2021-08-13T02:10:45"/>
        <d v="2021-07-02T18:10:34"/>
        <d v="2021-07-09T20:49:47"/>
        <d v="2021-05-05T03:08:26"/>
        <d v="2021-05-15T10:48:08"/>
        <d v="2021-05-23T08:00:00"/>
        <d v="2021-08-05T16:52:42"/>
        <d v="2021-08-16T20:41:03"/>
        <d v="2021-08-20T12:43:23"/>
        <d v="2021-08-22T14:49:12"/>
        <d v="2021-07-12T20:21:49"/>
        <d v="2021-07-28T16:38:08"/>
        <d v="2021-08-02T14:39:18"/>
        <d v="2021-08-07T17:59:12"/>
        <d v="2021-08-23T19:56:12"/>
        <d v="2021-06-05T20:51:32"/>
        <d v="2021-06-16T21:45:07"/>
        <d v="2021-06-19T18:55:02"/>
        <d v="2021-06-22T05:44:10"/>
        <d v="2021-04-30T19:23:34"/>
        <d v="2021-05-03T13:26:53"/>
        <d v="2021-05-14T01:27:04"/>
        <d v="2021-05-14T13:34:03"/>
        <d v="2021-06-05T00:48:00"/>
        <d v="2021-06-05T09:13:28"/>
        <d v="2021-06-16T16:35:48"/>
        <d v="2021-07-09T23:32:53"/>
        <d v="2021-07-10T19:23:34"/>
        <d v="2021-05-08T15:38:00"/>
        <d v="2021-05-09T18:36:23"/>
        <d v="2021-05-16T23:13:40"/>
        <d v="2021-05-22T11:50:08"/>
        <d v="2021-06-29T14:28:48"/>
        <d v="2021-07-15T16:33:28"/>
        <d v="2021-07-23T01:42:43"/>
        <d v="2021-07-24T13:29:24"/>
        <d v="2021-05-06T17:58:31"/>
        <d v="2021-05-07T17:11:55"/>
        <d v="2021-05-23T15:43:23"/>
        <d v="2021-05-31T21:18:55"/>
        <d v="2021-06-12T20:50:57"/>
        <d v="2021-06-19T08:29:46"/>
        <d v="2021-06-23T18:19:30"/>
        <d v="2021-06-28T17:32:53"/>
        <d v="2021-07-03T15:06:06"/>
        <d v="2021-07-05T16:49:26"/>
        <d v="2021-07-08T20:18:20"/>
        <d v="2021-07-23T13:25:54"/>
        <d v="2021-07-24T09:41:33"/>
        <d v="2021-05-24T14:21:14"/>
        <d v="2021-05-25T22:21:14"/>
        <d v="2021-05-26T20:29:24"/>
        <d v="2021-06-16T22:21:14"/>
        <d v="2021-06-27T12:43:23"/>
        <d v="2021-07-06T00:48:02"/>
        <d v="2021-07-19T12:38:43"/>
        <d v="2021-07-24T14:45:32"/>
        <d v="2021-07-30T17:11:20"/>
        <d v="2021-08-11T20:30:43"/>
        <d v="2021-08-13T19:26:29"/>
        <d v="2021-08-21T18:36:25"/>
        <d v="2021-08-26T17:32:19"/>
        <d v="2021-05-29T03:26:53"/>
        <d v="2021-06-06T21:36:58"/>
        <d v="2021-06-07T19:54:27"/>
        <d v="2021-06-12T16:34:03"/>
        <d v="2021-06-19T14:09:35"/>
        <d v="2021-07-08T23:19:30"/>
        <d v="2021-07-12T20:34:03"/>
        <d v="2021-07-13T14:11:55"/>
        <d v="2021-07-18T19:35:48"/>
        <d v="2021-08-10T00:22:24"/>
        <d v="2021-08-10T14:23:34"/>
        <d v="2021-06-29T17:17:45"/>
        <d v="2021-07-03T15:11:55"/>
        <d v="2021-07-21T14:27:39"/>
        <d v="2021-07-26T16:00:51"/>
        <d v="2021-08-01T17:43:23"/>
        <d v="2021-08-02T13:13:05"/>
        <d v="2021-08-04T20:26:29"/>
        <d v="2021-08-05T18:33:36"/>
        <d v="2021-08-07T13:01:26"/>
        <d v="2021-08-09T13:43:23"/>
        <d v="2021-04-23T18:54:27"/>
        <d v="2021-05-02T17:40:00"/>
        <d v="2021-05-03T15:45:42"/>
        <d v="2021-05-09T15:03:46"/>
        <d v="2021-05-14T12:48:37"/>
        <d v="2021-05-17T17:42:13"/>
        <d v="2021-06-06T15:24:44"/>
        <d v="2021-06-18T20:44:10"/>
        <d v="2021-07-05T17:30:34"/>
        <d v="2021-07-11T19:35:26"/>
        <d v="2021-07-13T19:08:26"/>
        <d v="2021-08-14T10:53:46"/>
        <d v="2021-08-15T19:08:26"/>
        <d v="2021-08-18T15:27:04"/>
        <d v="2021-08-21T20:30:09"/>
        <d v="2021-04-10T13:47:27"/>
        <d v="2021-04-13T15:13:40"/>
        <d v="2021-04-14T10:20:05"/>
        <d v="2021-04-24T01:39:56"/>
        <d v="2021-05-14T08:00:16"/>
        <d v="2021-05-19T21:19:30"/>
        <d v="2021-06-04T14:50:57"/>
        <d v="2021-06-18T18:39:18"/>
        <d v="2021-06-19T22:04:21"/>
        <d v="2021-06-27T22:46:17"/>
        <d v="2021-07-24T22:43:58"/>
        <d v="2021-07-29T14:50:57"/>
        <d v="2021-04-26T15:22:24"/>
        <d v="2021-04-27T19:52:42"/>
        <d v="2021-05-13T20:38:24"/>
        <d v="2021-05-22T16:16:00"/>
        <d v="2021-06-02T10:42:48"/>
        <d v="2021-06-14T21:35:13"/>
        <d v="2021-06-18T20:39:18"/>
        <d v="2021-06-22T13:58:31"/>
        <d v="2021-07-17T04:53:23"/>
        <d v="2021-07-18T20:46:17"/>
        <d v="2021-07-21T18:40:28"/>
        <d v="2021-07-23T16:32:19"/>
        <d v="2021-08-02T13:46:52"/>
        <d v="2021-08-15T23:25:51"/>
        <d v="2021-08-26T18:49:47"/>
        <d v="2021-04-17T21:05:31"/>
        <d v="2021-04-18T17:21:45"/>
        <d v="2021-04-20T00:53:52"/>
        <d v="2021-04-30T14:15:25"/>
        <d v="2021-05-09T17:56:47"/>
        <d v="2021-05-19T16:32:53"/>
        <d v="2021-05-22T08:44:10"/>
        <d v="2021-05-28T16:28:14"/>
        <d v="2021-06-07T20:14:15"/>
        <d v="2021-07-08T16:18:55"/>
        <d v="2021-07-12T01:45:07"/>
        <d v="2021-06-23T13:36:23"/>
        <d v="2021-06-30T16:26:29"/>
        <d v="2021-07-04T22:29:59"/>
        <d v="2021-07-10T19:23:06"/>
        <d v="2021-07-12T11:07:12"/>
        <d v="2021-07-14T12:31:09"/>
        <d v="2021-07-28T20:21:49"/>
        <d v="2021-08-14T15:37:55"/>
        <d v="2021-08-15T18:25:19"/>
        <d v="2021-08-17T17:41:03"/>
        <d v="2021-04-26T06:11:02"/>
        <d v="2021-04-28T15:28:49"/>
        <d v="2021-05-19T18:00:16"/>
        <d v="2021-06-11T07:03:11"/>
        <d v="2021-06-15T09:46:17"/>
        <d v="2021-06-18T18:35:13"/>
        <d v="2021-06-20T23:51:18"/>
        <d v="2021-06-25T17:46:17"/>
        <d v="2021-07-03T17:48:37"/>
        <d v="2021-04-22T15:44:33"/>
        <d v="2021-05-12T20:19:30"/>
        <d v="2021-05-16T15:44:33"/>
        <d v="2021-05-23T04:04:52"/>
        <d v="2021-04-27T04:49:26"/>
        <d v="2021-05-12T18:08:26"/>
        <d v="2021-05-21T19:25:19"/>
        <d v="2021-06-02T15:57:56"/>
        <d v="2021-06-17T20:46:52"/>
        <d v="2021-06-22T14:59:41"/>
        <d v="2021-07-10T16:21:14"/>
        <d v="2021-07-10T22:15:25"/>
        <d v="2021-07-11T16:02:36"/>
        <d v="2021-07-17T15:04:31"/>
        <d v="2021-07-29T18:52:42"/>
        <d v="2021-08-08T16:39:22"/>
        <d v="2021-08-15T11:57:18"/>
        <d v="2021-08-26T19:04:21"/>
        <d v="2021-04-23T20:24:09"/>
        <d v="2021-05-05T12:54:27"/>
        <d v="2021-05-16T18:55:37"/>
        <d v="2021-05-19T18:09:00"/>
        <d v="2021-07-19T14:18:20"/>
        <d v="2021-07-20T13:45:36"/>
        <d v="2021-07-22T17:15:25"/>
        <d v="2021-08-01T18:09:00"/>
        <d v="2021-08-13T18:20:40"/>
        <d v="2021-06-27T09:08:46"/>
        <d v="2021-06-30T09:09:00"/>
        <d v="2021-07-07T18:14:15"/>
        <d v="2021-08-05T13:02:53"/>
        <d v="2021-08-09T14:04:48"/>
        <d v="2021-08-21T15:35:22"/>
        <d v="2021-05-12T10:53:17"/>
        <d v="2021-05-30T10:34:38"/>
        <d v="2021-06-03T13:27:04"/>
        <d v="2021-06-04T20:14:50"/>
        <d v="2021-06-12T10:13:40"/>
        <d v="2021-06-12T13:26:28"/>
        <d v="2021-06-14T18:22:59"/>
        <d v="2021-06-27T07:32:05"/>
        <d v="2021-04-11T15:57:21"/>
        <d v="2021-04-12T17:25:54"/>
        <d v="2021-04-12T21:44:33"/>
        <d v="2021-04-21T20:13:55"/>
        <d v="2021-05-01T12:04:21"/>
        <d v="2021-05-02T13:56:12"/>
        <d v="2021-05-14T17:14:15"/>
        <d v="2021-05-23T16:32:19"/>
        <d v="2021-05-26T10:33:28"/>
        <d v="2021-06-09T13:14:15"/>
        <d v="2021-06-18T18:12:30"/>
        <d v="2021-06-19T16:27:39"/>
        <d v="2021-07-16T07:06:14"/>
        <d v="2021-08-04T18:49:47"/>
        <d v="2021-08-20T19:17:45"/>
        <d v="2021-06-24T23:42:13"/>
        <d v="2021-07-08T19:16:35"/>
        <d v="2021-07-19T17:29:24"/>
        <d v="2021-07-22T05:53:17"/>
        <d v="2021-07-24T22:09:00"/>
        <d v="2021-08-22T21:57:21"/>
        <d v="2021-08-25T21:13:26"/>
        <d v="2021-05-28T19:14:15"/>
        <d v="2021-06-09T15:49:12"/>
        <d v="2021-05-13T22:23:34"/>
        <d v="2021-05-24T13:06:41"/>
        <d v="2021-07-08T21:16:00"/>
        <d v="2021-07-15T11:48:00"/>
        <d v="2021-07-23T13:11:20"/>
        <d v="2021-08-17T22:49:12"/>
        <d v="2021-04-17T20:36:18"/>
        <d v="2021-04-23T17:12:30"/>
        <d v="2021-05-06T19:02:01"/>
        <d v="2021-05-18T15:43:12"/>
        <d v="2021-05-21T23:16:00"/>
        <d v="2021-05-28T18:14:50"/>
        <d v="2021-05-30T16:47:18"/>
        <d v="2021-06-06T15:59:41"/>
        <d v="2021-06-13T20:06:41"/>
        <d v="2021-06-21T13:32:53"/>
        <d v="2021-06-28T15:13:05"/>
        <d v="2021-07-04T22:03:11"/>
        <d v="2021-07-10T15:17:45"/>
        <d v="2021-07-24T23:15:29"/>
        <d v="2021-07-20T18:06:06"/>
        <d v="2021-08-01T16:06:14"/>
        <d v="2021-05-27T16:42:48"/>
        <d v="2021-06-06T01:07:43"/>
        <d v="2021-06-22T18:53:17"/>
        <d v="2021-04-24T06:25:25"/>
        <d v="2021-05-01T09:21:17"/>
        <d v="2021-05-01T23:56:32"/>
        <d v="2021-08-13T01:48:37"/>
        <d v="2021-08-17T19:24:09"/>
        <d v="2021-04-14T18:02:01"/>
        <d v="2021-04-23T21:01:26"/>
        <d v="2021-05-01T04:37:18"/>
        <d v="2021-05-15T09:47:26"/>
        <d v="2021-05-15T16:35:48"/>
        <d v="2021-05-17T08:21:36"/>
        <d v="2021-05-22T19:14:15"/>
        <d v="2021-04-29T08:18:14"/>
        <d v="2021-05-03T14:31:44"/>
        <d v="2021-05-09T21:47:27"/>
        <d v="2021-05-16T21:42:48"/>
        <d v="2021-05-21T14:25:26"/>
        <d v="2021-06-29T20:55:37"/>
        <d v="2021-07-17T00:02:01"/>
        <d v="2021-07-24T01:42:18"/>
        <d v="2021-08-01T14:19:30"/>
        <d v="2021-06-27T05:32:38"/>
        <d v="2021-07-03T16:58:31"/>
        <d v="2021-07-06T18:38:43"/>
        <d v="2021-07-11T17:07:51"/>
        <d v="2021-07-30T15:39:18"/>
        <d v="2021-08-05T19:39:18"/>
        <d v="2021-08-20T18:38:43"/>
        <d v="2021-08-21T20:32:53"/>
        <d v="2021-05-20T01:49:55"/>
        <d v="2021-05-23T11:35:13"/>
        <d v="2021-05-03T05:15:25"/>
        <d v="2021-05-03T23:46:52"/>
        <d v="2021-05-22T03:23:34"/>
        <d v="2021-06-02T01:45:42"/>
        <d v="2021-06-04T21:15:25"/>
        <d v="2021-06-24T03:44:33"/>
        <d v="2021-06-24T06:55:37"/>
        <d v="2021-06-26T16:40:16"/>
        <d v="2021-07-15T02:36:58"/>
        <d v="2021-07-18T23:32:53"/>
        <d v="2021-07-29T22:41:38"/>
        <d v="2021-07-30T20:42:48"/>
        <d v="2021-08-05T06:55:37"/>
        <d v="2021-08-07T22:28:14"/>
        <d v="2021-08-21T13:24:08"/>
        <d v="2021-08-22T15:11:03"/>
        <d v="2021-05-14T22:24:00"/>
        <d v="2021-05-17T04:18:14"/>
        <d v="2021-05-22T09:22:05"/>
        <d v="2021-05-24T16:50:57"/>
        <d v="2021-05-25T12:50:57"/>
        <d v="2021-08-04T18:21:49"/>
        <d v="2021-08-21T18:53:52"/>
        <d v="2021-08-26T13:46:52"/>
        <d v="2021-06-29T08:27:22"/>
        <d v="2021-07-04T15:42:13"/>
        <d v="2021-07-08T18:04:21"/>
        <d v="2021-07-30T19:04:56"/>
        <d v="2021-08-01T06:35:00"/>
        <d v="2021-08-14T08:11:17"/>
        <d v="2021-08-14T16:24:09"/>
        <d v="2021-08-16T03:39:22"/>
        <d v="2021-08-16T12:45:07"/>
        <d v="2021-08-25T11:35:13"/>
        <d v="2021-06-27T04:46:34"/>
        <d v="2021-07-03T16:50:12"/>
        <d v="2021-07-11T08:39:53"/>
        <d v="2021-07-16T14:10:45"/>
        <d v="2021-04-30T13:02:36"/>
        <d v="2021-04-30T19:08:26"/>
        <d v="2021-05-06T09:08:38"/>
        <d v="2021-05-12T12:18:20"/>
        <d v="2021-05-13T15:34:03"/>
        <d v="2021-05-16T03:59:44"/>
        <d v="2021-05-18T21:49:12"/>
        <d v="2021-05-20T17:25:54"/>
        <d v="2021-05-31T12:36:58"/>
        <d v="2021-06-04T13:37:33"/>
        <d v="2021-06-10T15:20:05"/>
        <d v="2021-06-11T20:15:22"/>
        <d v="2021-06-24T17:53:52"/>
        <d v="2021-07-02T15:52:42"/>
        <d v="2021-07-24T20:06:43"/>
        <d v="2021-07-31T02:37:01"/>
        <d v="2021-08-04T15:01:26"/>
        <d v="2021-08-08T08:06:43"/>
        <d v="2021-08-09T14:28:49"/>
        <d v="2021-08-11T17:23:34"/>
        <d v="2021-08-14T00:40:57"/>
        <d v="2021-08-21T04:42:14"/>
        <d v="2021-08-22T05:29:04"/>
        <d v="2021-04-25T05:17:17"/>
        <d v="2021-05-24T06:04:21"/>
        <d v="2021-05-25T00:31:09"/>
        <d v="2021-06-02T05:13:05"/>
        <d v="2021-06-17T04:33:28"/>
        <d v="2021-06-19T03:16:37"/>
        <d v="2021-06-20T02:48:37"/>
        <d v="2021-07-15T02:02:01"/>
        <d v="2021-07-28T01:13:05"/>
        <d v="2021-08-04T03:56:12"/>
        <d v="2021-08-06T02:43:58"/>
        <d v="2021-08-08T05:31:44"/>
        <d v="2021-08-18T20:07:51"/>
        <d v="2021-08-26T01:17:45"/>
        <d v="2021-08-27T04:26:29"/>
        <d v="2021-05-24T13:07:16"/>
        <d v="2021-06-05T10:57:42"/>
        <d v="2021-07-07T20:06:41"/>
        <d v="2021-07-10T01:19:12"/>
        <d v="2021-07-23T12:25:19"/>
        <d v="2021-08-15T17:58:11"/>
        <d v="2021-04-16T22:20:40"/>
        <d v="2021-04-24T13:24:44"/>
        <d v="2021-05-01T02:56:10"/>
        <d v="2021-05-15T03:48:34"/>
        <d v="2021-05-16T21:27:20"/>
        <d v="2021-05-30T20:54:41"/>
        <d v="2021-06-11T23:05:46"/>
        <d v="2021-06-12T18:02:01"/>
        <d v="2021-06-12T21:06:06"/>
        <d v="2021-06-21T16:40:28"/>
        <d v="2021-07-04T17:20:05"/>
        <d v="2021-07-05T21:34:03"/>
        <d v="2021-07-18T16:49:47"/>
        <d v="2021-03-31T14:01:55"/>
        <d v="2021-04-07T11:00:51"/>
        <d v="2021-04-07T21:27:39"/>
        <d v="2021-04-10T20:54:06"/>
        <d v="2021-04-11T12:50:02"/>
        <d v="2021-04-13T16:56:10"/>
        <d v="2021-04-17T16:22:24"/>
        <d v="2021-04-23T17:09:00"/>
        <d v="2021-05-15T06:47:23"/>
        <d v="2021-05-15T14:49:12"/>
        <d v="2021-05-24T19:59:06"/>
        <d v="2021-06-26T20:23:21"/>
        <d v="2021-06-28T18:28:49"/>
        <d v="2021-07-06T16:57:56"/>
        <d v="2021-07-10T17:22:49"/>
        <d v="2021-07-13T18:28:49"/>
        <d v="2021-07-25T15:50:24"/>
        <d v="2021-07-27T21:04:56"/>
        <d v="2021-03-31T15:46:52"/>
        <d v="2021-04-02T18:02:01"/>
        <d v="2021-04-04T06:05:30"/>
        <d v="2021-04-19T23:00:16"/>
        <d v="2021-04-25T13:57:21"/>
        <d v="2021-05-06T19:32:53"/>
        <d v="2021-05-08T22:36:58"/>
        <d v="2021-05-22T11:15:33"/>
        <d v="2021-05-23T21:20:05"/>
        <d v="2021-04-19T14:29:59"/>
        <d v="2021-04-24T23:39:21"/>
        <d v="2021-05-22T20:40:32"/>
        <d v="2021-04-28T16:28:49"/>
        <d v="2021-04-30T18:22:59"/>
        <d v="2021-05-04T16:49:47"/>
        <d v="2021-05-08T17:10:46"/>
        <d v="2021-05-22T08:21:36"/>
        <d v="2021-05-22T19:04:56"/>
        <d v="2021-05-24T17:20:05"/>
        <d v="2021-05-30T11:46:11"/>
        <d v="2021-06-18T15:51:32"/>
        <d v="2021-06-26T00:38:30"/>
        <d v="2021-07-23T10:39:18"/>
        <d v="2021-08-03T15:23:34"/>
        <d v="2021-08-18T22:13:40"/>
        <d v="2021-08-22T14:31:51"/>
        <d v="2021-05-29T19:39:22"/>
        <d v="2021-05-30T07:28:58"/>
        <d v="2021-06-04T17:59:06"/>
        <d v="2021-06-09T20:51:32"/>
        <d v="2021-06-18T16:58:31"/>
        <d v="2021-06-20T15:37:15"/>
        <d v="2021-07-03T08:43:43"/>
        <d v="2021-07-11T21:38:08"/>
        <d v="2021-07-15T17:14:50"/>
        <d v="2021-07-16T19:55:37"/>
        <d v="2021-07-27T22:29:24"/>
        <d v="2021-08-05T00:30:34"/>
        <d v="2021-08-06T23:28:19"/>
        <d v="2021-08-10T21:31:09"/>
        <d v="2021-08-15T20:19:41"/>
        <d v="2021-08-24T22:13:05"/>
        <d v="2021-06-21T17:52:42"/>
        <d v="2021-07-11T09:56:38"/>
        <d v="2021-08-08T02:48:37"/>
        <d v="2021-08-14T06:50:57"/>
        <d v="2021-08-25T20:50:24"/>
        <d v="2021-06-25T09:55:41"/>
        <d v="2021-07-02T15:42:48"/>
        <d v="2021-07-03T19:05:31"/>
        <d v="2021-07-07T23:42:48"/>
        <d v="2021-07-08T15:47:27"/>
        <d v="2021-07-17T14:38:24"/>
        <d v="2021-07-30T19:45:07"/>
        <d v="2021-08-05T22:21:14"/>
        <d v="2021-08-09T10:37:33"/>
        <d v="2021-08-13T13:43:58"/>
        <d v="2021-08-13T20:48:02"/>
        <d v="2021-08-26T12:51:22"/>
        <d v="2021-04-18T08:42:39"/>
        <d v="2021-04-19T13:43:58"/>
        <d v="2021-04-20T19:00:51"/>
        <d v="2021-04-22T14:18:55"/>
        <d v="2021-05-08T21:04:21"/>
        <d v="2021-05-12T05:49:26"/>
        <d v="2021-05-15T08:34:18"/>
        <d v="2021-05-18T15:35:48"/>
        <d v="2021-06-30T11:24:09"/>
        <d v="2021-06-30T17:43:58"/>
        <d v="2021-07-11T02:35:29"/>
        <d v="2021-07-12T15:21:49"/>
        <d v="2021-07-24T09:06:31"/>
        <d v="2021-07-27T14:16:35"/>
        <d v="2021-08-02T14:16:35"/>
        <d v="2021-08-04T12:24:44"/>
        <d v="2021-08-04T15:07:51"/>
        <d v="2021-08-22T07:15:39"/>
        <d v="2021-05-29T15:51:50"/>
        <d v="2021-06-20T18:02:36"/>
        <d v="2021-07-09T16:55:02"/>
        <d v="2021-07-09T23:29:46"/>
        <d v="2021-07-13T10:51:32"/>
        <d v="2021-07-16T14:37:33"/>
        <d v="2021-08-10T07:56:47"/>
        <d v="2021-08-12T13:39:18"/>
        <d v="2021-08-18T13:02:01"/>
        <d v="2021-08-21T14:07:16"/>
        <d v="2021-08-23T08:52:42"/>
        <d v="2021-05-30T23:33:28"/>
        <d v="2021-06-12T01:57:33"/>
        <d v="2021-06-05T01:21:50"/>
        <d v="2021-06-23T20:19:30"/>
        <d v="2021-04-23T17:59:06"/>
        <d v="2021-04-30T16:30:34"/>
        <d v="2021-05-16T22:03:46"/>
        <d v="2021-06-04T22:01:26"/>
        <d v="2021-06-23T19:18:20"/>
        <d v="2021-06-28T01:51:50"/>
        <d v="2021-06-29T04:23:34"/>
        <d v="2021-06-30T22:52:42"/>
        <d v="2021-07-17T06:11:37"/>
        <d v="2021-07-21T19:36:00"/>
        <d v="2021-07-24T05:16:30"/>
        <d v="2021-07-25T11:15:36"/>
        <d v="2021-08-20T20:19:30"/>
        <d v="2021-08-24T22:09:00"/>
        <d v="2021-04-18T21:26:30"/>
        <d v="2021-06-16T09:35:02"/>
        <d v="2021-06-26T13:38:20"/>
        <d v="2021-05-18T13:41:03"/>
        <d v="2021-06-10T21:45:42"/>
        <d v="2021-06-16T19:09:35"/>
        <d v="2021-06-18T14:09:00"/>
        <d v="2021-05-18T16:14:50"/>
        <d v="2021-05-21T21:01:26"/>
        <d v="2021-05-24T16:07:51"/>
        <d v="2021-06-06T18:04:21"/>
        <d v="2021-06-27T19:51:32"/>
        <d v="2021-07-07T21:38:43"/>
        <d v="2021-08-09T21:48:02"/>
        <d v="2021-08-16T20:47:27"/>
        <d v="2021-08-21T09:23:34"/>
        <d v="2021-08-22T17:55:02"/>
        <d v="2021-08-25T17:27:04"/>
        <d v="2021-06-03T13:15:22"/>
        <d v="2021-06-11T14:55:37"/>
        <d v="2021-06-20T12:25:02"/>
        <d v="2021-06-22T16:07:51"/>
        <d v="2021-05-28T21:50:22"/>
        <d v="2021-06-03T23:44:33"/>
        <d v="2021-06-04T13:22:24"/>
        <d v="2021-06-19T09:55:02"/>
        <d v="2021-06-21T15:07:16"/>
        <d v="2021-06-30T15:33:28"/>
        <d v="2021-08-03T13:41:38"/>
        <d v="2021-05-29T14:33:28"/>
        <d v="2021-06-06T00:18:43"/>
        <d v="2021-06-09T01:55:12"/>
        <d v="2021-06-30T10:35:48"/>
        <d v="2021-07-04T11:36:23"/>
        <d v="2021-07-06T14:54:27"/>
        <d v="2021-07-10T17:37:33"/>
        <d v="2021-07-14T16:20:40"/>
        <d v="2021-07-28T13:02:36"/>
        <d v="2021-08-08T21:28:31"/>
        <d v="2021-08-14T19:01:26"/>
        <d v="2021-08-23T18:35:48"/>
        <d v="2021-08-24T12:48:58"/>
        <d v="2021-05-14T19:36:58"/>
        <d v="2021-05-16T05:03:38"/>
        <d v="2021-05-28T12:04:56"/>
        <d v="2021-06-02T15:11:20"/>
        <d v="2021-06-24T20:14:15"/>
        <d v="2021-06-26T11:16:44"/>
        <d v="2021-07-13T16:09:35"/>
        <d v="2021-07-29T14:01:26"/>
        <d v="2021-08-01T17:21:49"/>
        <d v="2021-08-02T12:07:16"/>
        <d v="2021-08-21T16:32:53"/>
        <d v="2021-08-27T13:05:31"/>
        <d v="2021-05-25T20:45:07"/>
        <d v="2021-06-13T02:31:00"/>
        <d v="2021-06-14T16:10:10"/>
        <d v="2021-06-25T22:43:58"/>
        <d v="2021-06-24T18:36:23"/>
        <d v="2021-07-03T09:24:09"/>
        <d v="2021-07-22T18:01:26"/>
        <d v="2021-07-28T15:32:19"/>
        <d v="2021-06-25T16:49:47"/>
        <d v="2021-07-31T12:49:36"/>
        <d v="2021-07-31T21:48:02"/>
        <d v="2021-08-29T21:52:19"/>
        <d v="2021-06-30T00:25:54"/>
        <d v="2021-07-05T20:49:12"/>
        <d v="2021-07-21T10:01:55"/>
        <d v="2021-07-31T13:57:40"/>
        <d v="2021-08-14T22:22:24"/>
        <d v="2021-08-21T18:43:23"/>
        <d v="2021-04-22T14:12:29"/>
        <d v="2021-04-26T23:20:40"/>
        <d v="2021-05-06T17:38:08"/>
        <d v="2021-05-08T21:45:07"/>
        <d v="2021-05-16T16:24:22"/>
        <d v="2021-06-13T19:16:22"/>
        <d v="2021-06-29T15:04:21"/>
        <d v="2021-07-13T16:11:55"/>
        <d v="2021-07-24T19:10:34"/>
        <d v="2021-08-17T20:09:35"/>
        <d v="2021-08-24T21:33:28"/>
        <d v="2021-07-21T03:27:39"/>
        <d v="2021-07-25T22:14:08"/>
        <d v="2021-08-22T21:17:10"/>
        <d v="2021-04-19T16:27:04"/>
        <d v="2021-05-22T04:49:21"/>
        <d v="2021-06-05T16:37:14"/>
        <d v="2021-06-30T21:14:15"/>
        <d v="2021-07-05T23:15:25"/>
        <d v="2021-07-09T12:43:58"/>
        <d v="2021-07-18T20:32:19"/>
        <d v="2021-07-24T17:53:52"/>
        <d v="2021-07-30T16:30:43"/>
        <d v="2021-08-01T08:13:40"/>
        <d v="2021-08-04T17:25:54"/>
        <d v="2021-08-23T14:26:29"/>
        <d v="2021-04-11T00:24:09"/>
        <d v="2021-04-26T23:46:52"/>
        <d v="2021-04-29T14:28:19"/>
        <d v="2021-05-02T00:20:26"/>
        <d v="2021-05-08T11:17:08"/>
        <d v="2021-05-13T03:39:53"/>
        <d v="2021-05-24T00:52:07"/>
        <d v="2021-07-04T03:04:56"/>
        <d v="2021-07-25T05:48:59"/>
        <d v="2021-07-09T01:05:31"/>
        <d v="2021-07-09T20:49:12"/>
        <d v="2021-07-12T22:01:26"/>
        <d v="2021-07-23T21:59:06"/>
        <d v="2021-07-29T23:39:18"/>
        <d v="2021-08-20T21:47:27"/>
        <d v="2021-05-30T01:26:21"/>
        <d v="2021-05-31T13:04:56"/>
        <d v="2021-06-03T16:06:41"/>
        <d v="2021-06-15T15:34:03"/>
        <d v="2021-06-30T02:02:24"/>
        <d v="2021-07-03T17:55:41"/>
        <d v="2021-04-30T19:19:30"/>
        <d v="2021-05-03T00:24:44"/>
        <d v="2021-05-10T21:48:37"/>
        <d v="2021-05-15T16:13:12"/>
        <d v="2021-05-16T10:09:32"/>
        <d v="2021-05-17T01:18:20"/>
        <d v="2021-05-17T05:02:01"/>
        <d v="2021-05-18T02:09:35"/>
        <d v="2021-05-27T23:54:27"/>
        <d v="2021-06-13T16:20:05"/>
        <d v="2021-06-19T20:59:41"/>
        <d v="2021-06-27T12:02:05"/>
        <d v="2021-06-28T04:08:26"/>
        <d v="2021-07-05T17:32:19"/>
        <d v="2021-07-08T07:10:10"/>
        <d v="2021-07-10T13:48:50"/>
        <d v="2021-07-10T19:33:28"/>
        <d v="2021-07-11T13:12:40"/>
        <d v="2021-07-27T22:56:12"/>
        <d v="2021-08-03T03:04:19"/>
        <d v="2021-08-09T04:03:46"/>
        <d v="2021-04-30T02:52:07"/>
        <d v="2021-05-02T12:42:02"/>
        <d v="2021-05-17T21:53:52"/>
        <d v="2021-05-31T22:45:07"/>
        <d v="2021-06-16T12:19:12"/>
        <d v="2021-06-20T21:09:48"/>
        <d v="2021-06-22T01:09:35"/>
        <d v="2021-06-29T22:10:10"/>
        <d v="2021-07-03T21:44:33"/>
        <d v="2021-07-05T04:32:19"/>
        <d v="2021-07-12T06:24:09"/>
        <d v="2021-07-22T01:39:53"/>
        <d v="2021-07-24T01:39:53"/>
        <d v="2021-08-01T01:53:52"/>
        <d v="2021-08-14T06:37:11"/>
        <d v="2021-08-19T20:17:17"/>
        <d v="2021-04-23T16:57:21"/>
        <d v="2021-04-25T12:51:37"/>
        <d v="2021-05-08T14:35:13"/>
        <d v="2021-05-12T11:49:47"/>
        <d v="2021-05-23T00:00:11"/>
        <d v="2021-06-09T20:38:43"/>
        <d v="2021-06-12T13:41:38"/>
        <d v="2021-06-14T14:39:53"/>
        <d v="2021-06-15T15:00:51"/>
        <d v="2021-07-08T15:38:08"/>
        <d v="2021-07-11T15:31:09"/>
        <d v="2021-07-15T17:48:37"/>
        <d v="2021-07-31T08:27:14"/>
        <d v="2021-07-31T16:26:39"/>
        <d v="2021-07-31T21:21:07"/>
        <d v="2021-08-12T00:22:34"/>
        <d v="2021-08-14T15:45:04"/>
        <d v="2021-08-21T12:19:53"/>
        <d v="2021-08-22T13:53:17"/>
        <d v="2021-05-08T07:56:47"/>
        <d v="2021-05-12T13:41:38"/>
        <d v="2021-05-14T18:59:31"/>
        <d v="2021-05-17T04:36:23"/>
        <d v="2021-05-18T11:07:51"/>
        <d v="2021-05-22T03:24:09"/>
        <d v="2021-06-03T04:41:03"/>
        <d v="2021-06-05T07:00:51"/>
        <d v="2021-06-11T01:46:17"/>
        <d v="2021-06-11T09:18:20"/>
        <d v="2021-06-13T09:53:17"/>
        <d v="2021-06-17T09:20:40"/>
        <d v="2021-07-01T10:14:15"/>
        <d v="2021-07-20T08:21:36"/>
        <d v="2021-07-22T03:28:49"/>
        <d v="2021-07-25T08:36:23"/>
        <d v="2021-07-26T13:46:17"/>
        <d v="2021-08-01T07:17:10"/>
        <d v="2021-08-01T11:38:08"/>
        <d v="2021-08-02T07:35:48"/>
        <d v="2021-08-02T13:16:00"/>
        <d v="2021-08-13T13:55:37"/>
        <d v="2021-08-16T07:28:49"/>
        <d v="2021-08-19T12:03:46"/>
        <d v="2021-08-20T09:34:38"/>
        <d v="2021-05-01T23:29:59"/>
        <d v="2021-05-20T16:53:52"/>
        <d v="2021-05-20T22:01:26"/>
        <d v="2021-05-21T02:29:24"/>
        <d v="2021-05-23T14:05:21"/>
        <d v="2021-04-25T18:55:06"/>
        <d v="2021-05-02T05:05:02"/>
        <d v="2021-05-23T16:50:22"/>
        <d v="2021-06-08T15:45:07"/>
        <d v="2021-07-31T04:30:16"/>
        <d v="2021-08-08T11:36:23"/>
        <d v="2021-08-09T15:01:26"/>
        <d v="2021-08-21T16:39:18"/>
        <d v="2021-08-23T15:55:02"/>
        <d v="2021-06-29T14:28:49"/>
        <d v="2021-07-17T03:10:46"/>
        <d v="2021-07-23T12:43:58"/>
        <d v="2021-05-25T19:40:28"/>
        <d v="2021-05-28T13:41:38"/>
        <d v="2021-06-05T12:57:17"/>
        <d v="2021-06-05T16:03:46"/>
        <d v="2021-06-08T17:41:38"/>
        <d v="2021-06-09T13:43:58"/>
        <d v="2021-06-14T17:04:21"/>
        <d v="2021-06-16T07:59:02"/>
        <d v="2021-06-20T08:42:58"/>
        <d v="2021-05-03T19:39:53"/>
        <d v="2021-05-04T12:54:27"/>
        <d v="2021-05-16T12:54:27"/>
        <d v="2021-06-09T22:57:56"/>
        <d v="2021-08-10T11:14:15"/>
        <d v="2021-08-16T01:08:26"/>
        <d v="2021-05-07T17:21:49"/>
        <d v="2021-05-16T02:44:06"/>
        <d v="2021-05-25T19:55:37"/>
        <d v="2021-06-04T05:16:48"/>
        <d v="2021-06-05T21:49:47"/>
        <d v="2021-06-10T17:03:11"/>
        <d v="2021-06-15T16:56:12"/>
        <d v="2021-06-25T14:50:22"/>
        <d v="2021-07-08T01:00:51"/>
        <d v="2021-07-12T23:25:19"/>
        <d v="2021-07-14T13:42:14"/>
        <d v="2021-07-25T08:36:58"/>
        <d v="2021-07-28T15:27:39"/>
        <d v="2021-07-31T06:47:07"/>
        <d v="2021-08-07T17:52:07"/>
        <d v="2021-03-31T00:51:32"/>
        <d v="2021-04-10T18:41:03"/>
        <d v="2021-04-18T19:11:20"/>
        <d v="2021-05-07T23:53:17"/>
        <d v="2021-05-09T02:33:01"/>
        <d v="2021-05-21T20:23:34"/>
        <d v="2021-05-29T14:03:46"/>
        <d v="2021-06-12T16:21:14"/>
        <d v="2021-06-12T19:18:20"/>
        <d v="2021-06-19T15:58:21"/>
        <d v="2021-07-09T21:42:48"/>
        <d v="2021-07-23T00:42:13"/>
        <d v="2021-04-28T14:08:26"/>
        <d v="2021-05-03T14:17:45"/>
        <d v="2021-05-04T13:26:29"/>
        <d v="2021-05-09T23:52:13"/>
        <d v="2021-05-16T02:08:38"/>
        <d v="2021-05-21T21:14:50"/>
        <d v="2021-05-22T13:29:11"/>
        <d v="2021-05-30T15:25:19"/>
        <d v="2021-06-15T15:16:00"/>
        <d v="2021-07-13T11:43:58"/>
        <d v="2021-07-14T18:20:05"/>
        <d v="2021-04-11T21:26:29"/>
        <d v="2021-04-16T21:24:09"/>
        <d v="2021-04-17T16:31:45"/>
        <d v="2021-05-14T21:05:31"/>
        <d v="2021-05-22T15:36:58"/>
        <d v="2021-06-03T20:07:16"/>
        <d v="2021-06-19T01:33:39"/>
        <d v="2021-07-03T18:57:26"/>
        <d v="2021-07-18T00:23:34"/>
        <d v="2021-07-20T22:45:42"/>
        <d v="2021-07-24T08:26:34"/>
        <d v="2021-08-04T19:06:41"/>
        <d v="2021-07-11T17:43:54"/>
        <d v="2021-07-18T19:32:19"/>
        <d v="2021-07-28T20:58:31"/>
        <d v="2021-08-01T09:18:52"/>
        <d v="2021-08-11T11:06:41"/>
        <d v="2021-08-17T18:31:44"/>
        <d v="2021-07-16T16:57:07"/>
        <d v="2021-07-27T13:10:45"/>
        <d v="2021-07-27T23:09:35"/>
        <d v="2021-06-06T07:48:37"/>
        <d v="2021-06-08T08:23:34"/>
        <d v="2021-06-17T11:32:19"/>
        <d v="2021-06-18T07:22:59"/>
        <d v="2021-06-20T19:29:54"/>
        <d v="2021-06-25T17:24:09"/>
        <d v="2021-06-29T10:55:02"/>
        <d v="2021-07-18T09:21:49"/>
        <d v="2021-07-21T12:28:49"/>
        <d v="2021-07-31T21:50:35"/>
        <d v="2021-08-18T11:37:33"/>
        <d v="2021-08-22T16:10:10"/>
        <d v="2021-04-21T14:13:55"/>
        <d v="2021-05-06T19:22:24"/>
        <d v="2021-05-11T14:05:31"/>
        <d v="2021-05-30T16:46:17"/>
        <d v="2021-06-05T02:04:59"/>
        <d v="2021-06-17T15:59:41"/>
        <d v="2021-06-28T22:05:31"/>
        <d v="2021-07-11T14:14:50"/>
        <d v="2021-07-25T16:02:01"/>
        <d v="2021-08-05T15:29:24"/>
        <d v="2021-08-14T19:22:24"/>
        <d v="2021-08-21T19:10:34"/>
        <d v="2021-08-22T00:57:36"/>
        <d v="2021-05-01T04:34:19"/>
        <d v="2021-05-14T15:11:20"/>
        <d v="2021-05-15T09:02:26"/>
        <d v="2021-07-09T16:39:22"/>
        <d v="2021-04-25T14:18:20"/>
        <d v="2021-04-30T20:21:49"/>
        <d v="2021-05-09T14:43:58"/>
        <d v="2021-05-20T18:20:40"/>
        <d v="2021-06-06T20:54:27"/>
        <d v="2021-05-25T17:11:20"/>
        <d v="2021-05-30T07:23:44"/>
        <d v="2021-06-12T11:10:10"/>
        <d v="2021-06-12T18:35:13"/>
        <d v="2021-06-18T12:57:21"/>
        <d v="2021-07-02T13:46:05"/>
        <d v="2021-04-23T22:20:05"/>
        <d v="2021-04-27T01:49:47"/>
        <d v="2021-05-07T22:03:46"/>
        <d v="2021-05-22T09:26:57"/>
        <d v="2021-05-29T14:48:57"/>
        <d v="2021-05-30T00:32:53"/>
        <d v="2021-06-20T22:20:05"/>
        <d v="2021-04-18T08:36:04"/>
        <d v="2021-05-03T16:04:56"/>
        <d v="2021-05-07T18:48:02"/>
        <d v="2021-05-16T11:07:22"/>
        <d v="2021-05-28T16:58:31"/>
        <d v="2021-06-07T15:09:00"/>
        <d v="2021-07-22T11:34:03"/>
        <d v="2021-07-24T12:17:17"/>
        <d v="2021-07-24T20:57:56"/>
        <d v="2021-08-02T15:50:22"/>
        <d v="2021-08-05T10:28:49"/>
        <d v="2021-08-14T13:55:49"/>
        <d v="2021-08-18T15:29:24"/>
        <d v="2021-05-01T13:21:49"/>
        <d v="2021-05-28T21:31:09"/>
        <d v="2021-06-26T08:42:34"/>
        <d v="2021-07-10T20:33:48"/>
        <d v="2021-07-14T20:02:36"/>
        <d v="2021-08-10T02:22:24"/>
        <d v="2021-08-11T17:31:09"/>
        <d v="2021-05-15T20:52:07"/>
        <d v="2021-05-22T19:16:35"/>
        <d v="2021-05-24T19:41:17"/>
        <d v="2021-05-28T22:35:13"/>
        <d v="2021-05-31T18:51:22"/>
        <d v="2021-06-03T11:45:07"/>
        <d v="2021-06-16T15:49:47"/>
        <d v="2021-06-16T20:31:44"/>
        <d v="2021-06-29T18:20:05"/>
        <d v="2021-06-30T18:17:45"/>
        <d v="2021-07-10T02:03:19"/>
        <d v="2021-07-26T23:25:19"/>
        <d v="2021-07-31T20:30:34"/>
        <d v="2021-07-18T18:36:23"/>
        <d v="2021-08-19T20:58:31"/>
        <d v="2021-04-21T17:50:22"/>
        <d v="2021-04-24T06:52:24"/>
        <d v="2021-06-03T06:47:27"/>
        <d v="2021-06-06T01:41:55"/>
        <d v="2021-06-18T06:56:47"/>
        <d v="2021-06-25T10:05:31"/>
        <d v="2021-07-04T12:52:22"/>
        <d v="2021-07-09T08:48:37"/>
        <d v="2021-07-23T10:45:07"/>
        <d v="2021-07-28T06:10:10"/>
        <d v="2021-07-31T06:35:13"/>
        <d v="2021-08-06T03:57:21"/>
        <d v="2021-08-21T10:33:28"/>
        <d v="2021-08-24T08:29:59"/>
        <d v="2021-06-09T16:22:59"/>
        <d v="2021-06-16T13:25:54"/>
        <d v="2021-06-17T23:22:24"/>
        <d v="2021-06-21T02:55:41"/>
        <d v="2021-06-22T15:06:06"/>
        <d v="2021-06-22T17:51:32"/>
        <d v="2021-07-28T14:12:30"/>
        <d v="2021-05-02T13:53:19"/>
        <d v="2021-05-03T18:25:54"/>
        <d v="2021-05-06T14:44:33"/>
        <d v="2021-05-24T19:19:30"/>
        <d v="2021-05-31T09:39:18"/>
        <d v="2021-06-10T17:20:40"/>
        <d v="2021-06-16T14:09:35"/>
        <d v="2021-06-17T15:14:50"/>
        <d v="2021-06-26T09:29:46"/>
        <d v="2021-06-30T17:16:00"/>
        <d v="2021-07-03T03:32:55"/>
        <d v="2021-07-14T13:29:59"/>
        <d v="2021-07-14T19:05:31"/>
        <d v="2021-07-23T20:55:02"/>
        <d v="2021-07-28T18:04:56"/>
        <d v="2021-08-18T16:55:02"/>
        <d v="2021-06-07T17:57:21"/>
        <d v="2021-06-19T06:40:19"/>
        <d v="2021-06-29T23:44:33"/>
        <d v="2021-07-04T20:59:06"/>
        <d v="2021-07-11T16:51:22"/>
        <d v="2021-07-19T19:49:12"/>
        <d v="2021-08-01T00:06:25"/>
        <d v="2021-08-04T15:21:14"/>
        <d v="2021-08-06T16:24:09"/>
        <d v="2021-08-13T08:59:02"/>
        <d v="2021-08-28T15:00:16"/>
        <d v="2021-06-29T05:26:29"/>
        <d v="2021-07-11T21:54:27"/>
        <d v="2021-07-13T23:46:17"/>
        <d v="2021-07-26T18:57:21"/>
        <d v="2021-07-24T19:33:28"/>
        <d v="2021-08-02T17:22:59"/>
        <d v="2021-08-05T21:32:19"/>
        <d v="2021-08-08T12:34:05"/>
        <d v="2021-08-10T17:09:00"/>
        <d v="2021-08-14T14:39:49"/>
        <d v="2021-08-22T17:53:17"/>
        <d v="2021-05-27T22:53:17"/>
        <d v="2021-06-01T13:55:02"/>
        <d v="2021-06-06T04:21:00"/>
        <d v="2021-06-08T04:41:17"/>
        <d v="2021-06-19T20:56:16"/>
        <d v="2021-06-20T16:38:08"/>
        <d v="2021-05-23T04:50:11"/>
        <d v="2021-06-13T11:57:36"/>
        <d v="2021-06-22T16:52:07"/>
        <d v="2021-06-29T22:02:01"/>
        <d v="2021-07-05T16:07:51"/>
        <d v="2021-07-10T18:09:00"/>
        <d v="2021-05-26T17:25:54"/>
        <d v="2021-06-04T04:10:34"/>
        <d v="2021-06-05T00:12:24"/>
        <d v="2021-06-26T13:35:13"/>
        <d v="2021-06-28T12:20:40"/>
        <d v="2021-07-11T01:18:32"/>
        <d v="2021-07-30T12:13:40"/>
        <d v="2021-07-30T15:01:26"/>
        <d v="2021-08-07T09:25:54"/>
        <d v="2021-08-07T17:39:53"/>
        <d v="2021-08-19T14:56:47"/>
        <d v="2021-08-23T14:24:09"/>
        <d v="2021-08-26T19:22:24"/>
        <d v="2021-06-02T05:24:58"/>
        <d v="2021-06-05T16:32:22"/>
        <d v="2021-06-06T05:17:44"/>
        <d v="2021-06-07T14:37:55"/>
        <d v="2021-06-14T22:16:35"/>
        <d v="2021-07-12T19:21:49"/>
        <d v="2021-07-14T15:35:48"/>
        <d v="2021-07-16T13:25:19"/>
        <d v="2021-07-17T18:49:12"/>
        <d v="2021-07-18T21:43:25"/>
        <d v="2021-07-21T14:52:19"/>
        <d v="2021-07-21T20:57:21"/>
        <d v="2021-07-31T10:22:43"/>
        <d v="2021-08-07T13:15:55"/>
        <d v="2021-08-20T19:35:48"/>
        <d v="2021-08-23T18:30:34"/>
        <d v="2021-07-20T09:58:34"/>
        <d v="2021-07-25T22:25:54"/>
        <d v="2021-07-31T15:47:27"/>
        <d v="2021-08-09T20:43:23"/>
        <d v="2021-08-07T04:19:14"/>
        <d v="2021-08-07T19:23:34"/>
        <d v="2021-08-15T22:13:40"/>
        <d v="2021-08-21T16:26:29"/>
        <d v="2021-06-19T13:16:16"/>
        <d v="2021-06-26T02:03:24"/>
        <d v="2021-06-26T20:58:51"/>
        <d v="2021-06-28T19:13:40"/>
        <d v="2021-06-30T12:07:16"/>
        <d v="2021-06-30T23:50:57"/>
        <d v="2021-07-12T06:46:05"/>
        <d v="2021-07-17T21:35:48"/>
        <d v="2021-08-12T19:29:59"/>
        <d v="2021-08-20T08:34:05"/>
        <d v="2021-06-19T23:18:43"/>
        <d v="2021-06-20T16:03:50"/>
        <d v="2021-06-28T19:07:16"/>
        <d v="2021-07-12T14:46:17"/>
        <d v="2021-07-17T16:45:07"/>
        <d v="2021-07-27T14:09:00"/>
        <d v="2021-07-31T16:00:51"/>
        <d v="2021-08-16T16:31:09"/>
        <d v="2021-08-21T08:42:34"/>
        <d v="2021-05-31T14:35:48"/>
        <d v="2021-06-10T18:26:29"/>
        <d v="2021-06-15T13:39:53"/>
        <d v="2021-07-10T06:07:32"/>
        <d v="2021-07-10T11:31:44"/>
        <d v="2021-04-29T16:45:42"/>
        <d v="2021-05-01T00:59:41"/>
        <d v="2021-05-10T15:31:09"/>
        <d v="2021-05-22T22:36:33"/>
        <d v="2021-08-10T23:02:01"/>
        <d v="2021-08-25T15:16:00"/>
        <d v="2021-04-17T17:28:49"/>
        <d v="2021-04-27T04:29:46"/>
        <d v="2021-05-06T08:28:14"/>
        <d v="2021-05-12T19:09:00"/>
        <d v="2021-05-24T16:48:29"/>
        <d v="2021-05-31T16:16:35"/>
        <d v="2021-06-04T16:04:56"/>
        <d v="2021-06-10T10:50:22"/>
        <d v="2021-06-22T20:04:56"/>
        <d v="2021-06-29T15:09:00"/>
        <d v="2021-07-11T12:53:52"/>
        <d v="2021-07-12T17:24:09"/>
        <d v="2021-07-15T11:22:59"/>
        <d v="2021-07-27T15:02:01"/>
        <d v="2021-08-21T14:41:03"/>
        <d v="2021-08-25T14:06:06"/>
        <d v="2021-05-02T05:32:56"/>
        <d v="2021-06-06T12:06:41"/>
        <d v="2021-06-07T14:34:05"/>
        <d v="2021-06-25T11:27:04"/>
        <d v="2021-07-03T20:02:01"/>
        <d v="2021-07-19T18:33:28"/>
        <d v="2021-07-23T13:56:12"/>
        <d v="2021-08-07T12:30:00"/>
        <d v="2021-08-07T15:13:05"/>
        <d v="2021-08-17T07:52:42"/>
        <d v="2021-06-15T20:22:24"/>
        <d v="2021-06-21T18:16:35"/>
        <d v="2021-06-22T23:33:28"/>
        <d v="2021-06-24T03:51:22"/>
        <d v="2021-06-29T18:18:55"/>
        <d v="2021-07-22T10:23:34"/>
        <d v="2021-07-26T20:38:43"/>
        <d v="2021-08-08T14:21:14"/>
        <d v="2021-08-10T12:45:42"/>
        <d v="2021-08-13T20:43:23"/>
        <d v="2021-05-15T16:25:25"/>
        <d v="2021-05-25T13:31:44"/>
        <d v="2021-06-02T22:55:37"/>
        <d v="2021-08-05T13:14:24"/>
        <d v="2021-08-05T21:14:50"/>
        <d v="2021-08-07T20:46:52"/>
        <d v="2021-07-10T15:04:56"/>
        <d v="2021-07-16T21:31:44"/>
        <d v="2021-07-17T15:35:13"/>
        <d v="2021-07-26T19:30:34"/>
        <d v="2021-06-29T22:24:29"/>
        <d v="2021-07-05T00:53:52"/>
        <d v="2021-07-10T12:07:22"/>
        <d v="2021-07-12T01:10:10"/>
        <d v="2021-07-23T22:20:05"/>
        <d v="2021-08-03T20:58:31"/>
        <d v="2021-04-09T17:07:51"/>
        <d v="2021-04-21T08:37:26"/>
        <d v="2021-05-12T19:21:07"/>
        <d v="2021-05-13T12:30:34"/>
        <d v="2021-05-25T18:10:10"/>
        <d v="2021-06-20T18:47:27"/>
        <d v="2021-06-25T14:45:07"/>
        <d v="2021-06-27T18:11:20"/>
        <d v="2021-07-10T10:24:09"/>
        <d v="2021-08-01T05:12:51"/>
        <d v="2021-08-01T12:08:38"/>
        <d v="2021-08-14T18:00:51"/>
        <d v="2021-08-18T03:50:24"/>
        <d v="2021-08-20T18:54:27"/>
        <d v="2021-05-27T21:04:21"/>
        <d v="2021-05-30T18:14:32"/>
        <d v="2021-06-05T14:42:13"/>
        <d v="2021-06-10T14:58:31"/>
        <d v="2021-06-20T18:37:33"/>
        <d v="2021-06-26T01:51:40"/>
        <d v="2021-06-27T17:39:18"/>
        <d v="2021-06-30T19:54:27"/>
        <d v="2021-07-01T20:06:06"/>
        <d v="2021-07-24T20:54:35"/>
        <d v="2021-08-01T14:11:55"/>
        <d v="2021-08-03T13:18:20"/>
        <d v="2021-08-03T19:56:47"/>
        <d v="2021-08-07T11:26:29"/>
        <d v="2021-08-18T13:38:53"/>
        <d v="2021-08-19T22:04:56"/>
        <d v="2021-05-25T12:08:26"/>
        <d v="2021-07-13T22:23:34"/>
        <d v="2021-07-31T22:28:14"/>
        <d v="2021-08-12T12:50:22"/>
        <d v="2021-05-24T22:19:41"/>
        <d v="2021-05-30T15:25:31"/>
        <d v="2021-06-10T20:18:55"/>
        <d v="2021-06-20T10:27:04"/>
        <d v="2021-07-06T16:18:55"/>
        <d v="2021-07-11T21:38:01"/>
        <d v="2021-07-13T08:21:14"/>
        <d v="2021-07-15T17:52:07"/>
        <d v="2021-07-21T17:07:51"/>
        <d v="2021-07-22T21:00:51"/>
        <d v="2021-06-08T18:21:49"/>
        <d v="2021-06-28T14:25:26"/>
        <d v="2021-07-18T10:10:10"/>
        <d v="2021-07-31T23:15:25"/>
        <d v="2021-08-14T15:59:03"/>
        <d v="2021-08-23T07:50:22"/>
        <d v="2021-04-29T11:06:06"/>
        <d v="2021-04-29T18:40:28"/>
        <d v="2021-05-02T21:35:17"/>
        <d v="2021-05-05T12:44:38"/>
        <d v="2021-05-10T12:32:19"/>
        <d v="2021-05-21T14:56:47"/>
        <d v="2021-06-01T21:04:19"/>
        <d v="2021-06-02T12:50:57"/>
        <d v="2021-06-04T14:42:48"/>
        <d v="2021-06-05T23:34:57"/>
        <d v="2021-06-13T03:15:57"/>
        <d v="2021-06-20T18:42:48"/>
        <d v="2021-06-25T18:56:47"/>
        <d v="2021-06-09T03:02:24"/>
        <d v="2021-07-26T23:35:48"/>
        <d v="2021-06-26T01:22:50"/>
        <d v="2021-07-01T09:02:53"/>
        <d v="2021-07-10T16:00:43"/>
        <d v="2021-07-11T21:47:31"/>
        <d v="2021-07-20T17:54:27"/>
        <d v="2021-08-01T01:31:56"/>
        <d v="2021-08-17T15:48:37"/>
        <d v="2021-08-19T21:40:28"/>
        <d v="2021-06-28T20:07:16"/>
        <d v="2021-07-06T21:38:08"/>
        <d v="2021-07-10T13:32:00"/>
        <d v="2021-07-18T14:22:14"/>
        <d v="2021-07-23T23:57:56"/>
        <d v="2021-07-29T23:32:38"/>
        <d v="2021-08-01T18:59:41"/>
        <d v="2021-08-07T03:07:23"/>
        <d v="2021-08-08T08:42:37"/>
        <d v="2021-08-14T00:09:35"/>
        <d v="2021-08-20T18:20:05"/>
        <d v="2021-08-21T16:59:26"/>
        <d v="2021-08-22T08:12:17"/>
        <d v="2021-05-24T15:39:22"/>
        <d v="2021-06-19T18:41:38"/>
        <d v="2021-06-30T20:49:47"/>
        <d v="2021-07-10T05:22:08"/>
        <d v="2021-07-21T22:18:20"/>
        <d v="2021-05-23T09:31:09"/>
        <d v="2021-06-05T00:53:42"/>
        <d v="2021-06-10T11:04:21"/>
        <d v="2021-06-14T03:58:05"/>
        <d v="2021-06-25T21:10:10"/>
        <d v="2021-07-09T13:54:27"/>
        <d v="2021-08-01T23:27:34"/>
        <d v="2021-08-03T16:04:56"/>
        <d v="2021-08-07T11:53:17"/>
        <d v="2021-08-21T10:52:42"/>
        <d v="2021-04-18T23:42:25"/>
        <d v="2021-04-19T15:50:57"/>
        <d v="2021-05-03T10:45:42"/>
        <d v="2021-05-05T15:25:19"/>
        <d v="2021-05-08T12:21:14"/>
        <d v="2021-05-16T20:44:33"/>
        <d v="2021-05-23T15:43:58"/>
        <d v="2021-05-24T12:18:55"/>
        <d v="2021-06-04T14:41:03"/>
        <d v="2021-06-05T06:30:33"/>
        <d v="2021-06-20T09:58:23"/>
        <d v="2021-07-08T18:03:46"/>
        <d v="2021-07-09T18:20:05"/>
        <d v="2021-07-31T21:03:33"/>
        <d v="2021-08-10T15:41:38"/>
        <d v="2021-08-19T18:48:02"/>
        <d v="2021-05-07T07:55:02"/>
        <d v="2021-05-09T10:31:09"/>
        <d v="2021-05-18T09:00:16"/>
        <d v="2021-05-30T10:26:29"/>
        <d v="2021-06-01T07:03:46"/>
        <d v="2021-06-13T10:38:08"/>
        <d v="2021-06-20T05:04:56"/>
        <d v="2021-06-27T18:41:38"/>
        <d v="2021-07-01T23:17:17"/>
        <d v="2021-07-23T00:10:10"/>
        <d v="2021-07-24T13:43:23"/>
        <d v="2021-08-11T17:52:42"/>
        <d v="2021-08-12T19:37:33"/>
        <d v="2021-07-17T11:17:45"/>
        <d v="2021-07-23T14:06:43"/>
        <d v="2021-07-26T18:54:27"/>
        <d v="2021-08-08T14:54:27"/>
        <d v="2021-05-13T00:30:34"/>
        <d v="2021-05-20T23:13:55"/>
        <d v="2021-05-23T22:36:23"/>
        <d v="2021-06-06T18:19:30"/>
        <d v="2021-06-13T01:36:29"/>
        <d v="2021-06-17T18:40:28"/>
        <d v="2021-04-07T01:15:25"/>
        <d v="2021-04-12T15:30:43"/>
        <d v="2021-04-16T00:31:09"/>
        <d v="2021-04-18T19:38:24"/>
        <d v="2021-04-24T19:37:33"/>
        <d v="2021-05-08T03:22:05"/>
        <d v="2021-05-16T23:59:34"/>
        <d v="2021-06-12T20:02:12"/>
        <d v="2021-06-18T17:45:42"/>
        <d v="2021-07-02T13:20:05"/>
        <d v="2021-07-04T22:20:40"/>
        <d v="2021-08-15T11:17:17"/>
        <d v="2021-07-24T02:34:38"/>
        <d v="2021-07-25T08:19:40"/>
        <d v="2021-08-15T02:59:21"/>
        <d v="2021-08-27T20:54:27"/>
        <d v="2021-05-07T12:56:12"/>
        <d v="2021-05-22T13:43:15"/>
        <d v="2021-05-23T11:55:37"/>
        <d v="2021-05-26T14:27:04"/>
        <d v="2021-05-30T01:42:05"/>
        <d v="2021-06-01T23:14:24"/>
        <d v="2021-06-09T17:40:28"/>
        <d v="2021-06-16T16:37:33"/>
        <d v="2021-06-27T08:32:41"/>
        <d v="2021-07-16T08:46:52"/>
        <d v="2021-07-22T11:39:18"/>
        <d v="2021-07-24T12:39:53"/>
        <d v="2021-07-26T16:14:15"/>
        <d v="2021-08-02T12:39:53"/>
        <d v="2021-08-07T13:28:49"/>
        <d v="2021-08-08T15:29:17"/>
        <d v="2021-08-19T18:36:23"/>
        <d v="2021-08-25T19:36:58"/>
        <d v="2021-06-30T01:58:05"/>
        <d v="2021-07-10T12:55:37"/>
        <d v="2021-07-12T05:45:36"/>
        <d v="2021-07-23T16:29:59"/>
        <d v="2021-05-26T14:16:00"/>
        <d v="2021-05-28T17:13:05"/>
        <d v="2021-06-04T20:17:10"/>
        <d v="2021-06-10T01:34:03"/>
        <d v="2021-06-11T21:15:25"/>
        <d v="2021-04-16T10:25:54"/>
        <d v="2021-04-20T13:11:20"/>
        <d v="2021-05-02T02:10:08"/>
        <d v="2021-05-03T11:31:09"/>
        <d v="2021-05-10T15:33:28"/>
        <d v="2021-05-22T12:10:03"/>
        <d v="2021-05-23T13:06:41"/>
        <d v="2021-05-29T08:10:45"/>
        <d v="2021-06-01T12:43:23"/>
        <d v="2021-06-05T10:02:36"/>
        <d v="2021-06-05T23:14:47"/>
        <d v="2021-06-12T18:43:40"/>
        <d v="2021-06-13T10:46:52"/>
        <d v="2021-04-27T06:59:06"/>
        <d v="2021-05-01T05:23:34"/>
        <d v="2021-05-17T23:24:44"/>
        <d v="2021-05-20T02:38:08"/>
        <d v="2021-05-23T01:21:14"/>
        <d v="2021-04-25T16:34:38"/>
        <d v="2021-05-01T06:48:16"/>
        <d v="2021-05-29T13:42:13"/>
        <d v="2021-06-19T12:55:55"/>
        <d v="2021-06-22T10:28:49"/>
        <d v="2021-06-22T15:48:02"/>
        <d v="2021-06-23T08:21:07"/>
        <d v="2021-07-01T02:32:38"/>
        <d v="2021-07-03T06:11:31"/>
        <d v="2021-07-04T17:40:44"/>
        <d v="2021-07-21T12:32:53"/>
        <d v="2021-08-02T18:01:26"/>
        <d v="2021-08-05T22:38:43"/>
        <d v="2021-08-07T15:43:14"/>
        <d v="2021-08-09T16:42:13"/>
        <d v="2021-08-10T16:39:53"/>
        <d v="2021-08-18T19:48:37"/>
        <d v="2021-08-21T20:51:32"/>
        <d v="2021-04-25T17:41:50"/>
        <d v="2021-04-29T17:25:19"/>
        <d v="2021-05-15T13:54:46"/>
        <d v="2021-05-23T14:37:33"/>
        <d v="2021-05-27T17:32:53"/>
        <d v="2021-05-28T10:42:48"/>
        <d v="2021-05-28T13:09:35"/>
        <d v="2021-06-03T16:41:38"/>
        <d v="2021-06-17T22:28:49"/>
        <d v="2021-06-24T00:17:45"/>
        <d v="2021-06-27T22:38:05"/>
        <d v="2021-07-10T21:56:44"/>
        <d v="2021-07-14T13:57:56"/>
        <d v="2021-07-25T13:07:55"/>
        <d v="2021-08-07T20:33:03"/>
        <d v="2021-08-11T22:37:33"/>
        <d v="2021-08-12T17:27:39"/>
        <d v="2021-05-10T13:49:47"/>
        <d v="2021-05-12T13:26:29"/>
        <d v="2021-05-21T15:27:39"/>
        <d v="2021-08-01T06:14:31"/>
        <d v="2021-07-03T12:13:07"/>
        <d v="2021-07-14T23:18:20"/>
        <d v="2021-07-20T17:45:07"/>
        <d v="2021-08-10T15:11:20"/>
        <d v="2021-08-13T00:23:34"/>
        <d v="2021-08-26T18:57:21"/>
        <d v="2021-04-02T14:42:48"/>
        <d v="2021-04-15T05:42:13"/>
        <d v="2021-04-30T11:08:26"/>
        <d v="2021-05-04T17:18:55"/>
        <d v="2021-05-08T22:18:37"/>
        <d v="2021-05-16T16:20:40"/>
        <d v="2021-05-19T17:53:52"/>
        <d v="2021-06-15T08:50:57"/>
        <d v="2021-06-20T15:01:26"/>
        <d v="2021-06-24T05:39:53"/>
        <d v="2021-07-14T13:51:32"/>
        <d v="2021-04-16T18:02:01"/>
        <d v="2021-04-17T11:02:59"/>
        <d v="2021-04-19T16:26:29"/>
        <d v="2021-04-24T17:08:32"/>
        <d v="2021-05-15T20:28:49"/>
        <d v="2021-05-16T17:45:42"/>
        <d v="2021-05-23T12:17:10"/>
        <d v="2021-06-22T19:00:16"/>
        <d v="2021-07-15T13:43:23"/>
        <d v="2021-07-31T23:39:18"/>
        <d v="2021-08-19T21:31:44"/>
        <d v="2021-06-25T00:19:30"/>
        <d v="2021-06-26T18:04:21"/>
        <d v="2021-06-28T14:04:21"/>
        <d v="2021-07-02T21:41:03"/>
        <d v="2021-07-17T04:58:32"/>
        <d v="2021-07-27T16:35:48"/>
        <d v="2021-06-21T16:01:26"/>
        <d v="2021-07-04T21:16:34"/>
        <d v="2021-07-05T11:17:10"/>
        <d v="2021-07-12T15:35:48"/>
        <d v="2021-07-20T00:41:03"/>
        <d v="2021-08-03T14:32:19"/>
        <d v="2021-08-12T14:55:37"/>
        <d v="2021-08-13T17:15:50"/>
        <d v="2021-08-18T18:48:37"/>
        <d v="2021-08-28T20:23:21"/>
        <d v="2021-07-12T00:31:09"/>
        <d v="2021-07-23T18:43:58"/>
        <d v="2021-07-25T14:34:38"/>
        <d v="2021-05-05T15:00:16"/>
        <d v="2021-05-16T19:42:42"/>
        <d v="2021-04-23T19:06:06"/>
        <d v="2021-05-01T02:00:51"/>
        <d v="2021-05-30T13:56:12"/>
        <d v="2021-06-05T13:13:26"/>
        <d v="2021-06-13T10:20:32"/>
        <d v="2021-06-23T18:59:06"/>
        <d v="2021-06-28T00:57:36"/>
        <d v="2021-07-17T17:32:53"/>
        <d v="2021-05-31T06:36:29"/>
        <d v="2021-06-06T13:26:12"/>
        <d v="2021-06-09T13:59:41"/>
        <d v="2021-06-16T19:11:55"/>
        <d v="2021-07-24T13:43:15"/>
        <d v="2021-08-02T18:18:20"/>
        <d v="2021-08-12T13:17:45"/>
        <d v="2021-08-13T19:32:53"/>
        <d v="2021-08-19T00:28:49"/>
        <d v="2021-08-23T15:07:16"/>
        <d v="2021-07-23T06:50:53"/>
        <d v="2021-07-23T22:48:37"/>
        <d v="2021-07-24T20:13:17"/>
        <d v="2021-07-30T20:45:07"/>
        <d v="2021-08-02T12:00:51"/>
        <d v="2021-08-10T16:54:27"/>
        <d v="2021-08-21T16:38:08"/>
        <d v="2021-08-25T23:35:13"/>
        <d v="2021-06-27T19:48:02"/>
        <d v="2021-07-11T18:56:47"/>
        <d v="2021-07-19T21:11:55"/>
        <d v="2021-07-26T16:06:41"/>
        <d v="2021-07-09T13:08:26"/>
        <d v="2021-07-14T10:09:00"/>
        <d v="2021-07-21T16:10:10"/>
        <d v="2021-07-25T18:42:14"/>
        <d v="2021-07-30T21:53:46"/>
        <d v="2021-08-04T18:55:12"/>
        <d v="2021-08-08T18:38:24"/>
        <d v="2021-08-11T13:55:02"/>
        <d v="2021-08-18T14:18:20"/>
        <d v="2021-08-20T16:56:47"/>
        <d v="2021-08-29T18:48:37"/>
        <d v="2021-05-30T05:37:33"/>
        <d v="2021-06-18T00:56:47"/>
        <d v="2021-06-29T16:28:19"/>
        <d v="2021-07-14T22:02:01"/>
        <d v="2021-07-17T13:04:27"/>
        <d v="2021-07-31T09:54:44"/>
        <d v="2021-08-15T14:53:26"/>
        <d v="2021-05-25T19:06:06"/>
        <d v="2021-06-03T16:02:01"/>
        <d v="2021-06-05T16:35:53"/>
        <d v="2021-06-11T21:00:16"/>
        <d v="2021-06-12T18:47:27"/>
        <d v="2021-06-13T18:31:06"/>
        <d v="2021-06-25T14:17:10"/>
        <d v="2021-07-07T13:28:14"/>
        <d v="2021-07-24T09:58:31"/>
        <d v="2021-08-01T17:30:34"/>
        <d v="2021-08-04T15:10:45"/>
        <d v="2021-08-08T18:07:51"/>
        <d v="2021-08-21T14:54:29"/>
        <d v="2021-08-22T19:01:26"/>
        <d v="2021-08-26T19:38:43"/>
        <d v="2021-04-28T15:13:05"/>
        <d v="2021-05-10T12:39:18"/>
        <d v="2021-05-15T15:06:06"/>
        <d v="2021-05-15T19:06:06"/>
        <d v="2021-05-19T16:18:20"/>
        <d v="2021-05-19T19:22:24"/>
        <d v="2021-05-20T09:28:48"/>
        <d v="2021-05-24T18:42:48"/>
        <d v="2021-05-17T17:49:12"/>
        <d v="2021-05-19T13:44:33"/>
        <d v="2021-06-27T12:48:37"/>
        <d v="2021-06-28T11:52:42"/>
        <d v="2021-04-30T15:17:45"/>
        <d v="2021-05-02T16:29:59"/>
        <d v="2021-05-17T20:25:19"/>
        <d v="2021-05-21T20:06:41"/>
        <d v="2021-05-22T09:51:32"/>
        <d v="2021-06-05T10:33:28"/>
        <d v="2021-06-08T14:28:49"/>
        <d v="2021-06-10T14:21:49"/>
        <d v="2021-07-06T18:54:27"/>
        <d v="2021-07-08T20:39:18"/>
        <d v="2021-07-26T12:36:58"/>
        <d v="2021-08-06T16:25:19"/>
        <d v="2021-08-08T10:41:58"/>
        <d v="2021-08-09T00:05:46"/>
        <d v="2021-08-10T17:51:32"/>
        <d v="2021-05-27T14:26:24"/>
        <d v="2021-05-31T14:28:14"/>
        <d v="2021-06-19T23:15:53"/>
        <d v="2021-06-25T13:53:17"/>
        <d v="2021-05-26T19:14:50"/>
        <d v="2021-06-05T21:41:38"/>
        <d v="2021-06-04T14:57:56"/>
        <d v="2021-06-06T00:22:56"/>
        <d v="2021-06-12T04:22:14"/>
        <d v="2021-06-27T10:36:08"/>
        <d v="2021-07-01T23:32:53"/>
        <d v="2021-07-10T09:37:09"/>
        <d v="2021-07-24T21:01:26"/>
        <d v="2021-07-27T20:35:48"/>
        <d v="2021-08-01T23:11:55"/>
        <d v="2021-08-07T14:13:40"/>
        <d v="2021-08-18T12:55:12"/>
        <d v="2021-07-15T14:43:12"/>
        <d v="2021-07-20T14:46:17"/>
        <d v="2021-07-21T16:28:49"/>
        <d v="2021-05-31T13:07:16"/>
        <d v="2021-06-13T09:53:14"/>
        <d v="2021-06-20T21:18:09"/>
        <d v="2021-06-23T17:23:34"/>
        <d v="2021-06-25T14:31:12"/>
        <d v="2021-07-31T13:46:52"/>
        <d v="2021-04-22T16:24:09"/>
        <d v="2021-05-15T10:36:58"/>
        <d v="2021-05-18T14:50:57"/>
        <d v="2021-05-21T04:33:07"/>
        <d v="2021-07-13T19:11:55"/>
        <d v="2021-07-18T10:51:02"/>
        <d v="2021-07-19T20:40:28"/>
        <d v="2021-08-07T13:20:13"/>
        <d v="2021-08-20T10:32:38"/>
        <d v="2021-06-25T17:29:59"/>
        <d v="2021-07-05T21:15:22"/>
        <d v="2021-07-11T21:22:17"/>
        <d v="2021-07-25T19:59:06"/>
        <d v="2021-08-07T10:03:29"/>
        <d v="2021-04-15T05:12:30"/>
        <d v="2021-04-15T19:48:37"/>
        <d v="2021-04-17T01:45:07"/>
        <d v="2021-04-19T22:48:02"/>
        <d v="2021-04-27T16:48:58"/>
        <d v="2021-06-26T15:12:58"/>
        <d v="2021-07-01T03:04:56"/>
        <d v="2021-07-18T01:34:03"/>
        <d v="2021-07-21T01:22:24"/>
        <d v="2021-08-07T00:14:50"/>
        <d v="2021-08-22T02:53:17"/>
        <d v="2021-08-22T09:13:59"/>
        <d v="2021-08-23T01:03:46"/>
        <d v="2021-04-23T18:25:19"/>
        <d v="2021-04-26T23:02:36"/>
        <d v="2021-05-06T23:35:13"/>
        <d v="2021-05-14T21:29:24"/>
        <d v="2021-05-02T22:14:50"/>
        <d v="2021-05-10T15:15:25"/>
        <d v="2021-05-16T17:18:55"/>
        <d v="2021-05-19T10:35:48"/>
        <d v="2021-05-23T19:55:58"/>
        <d v="2021-05-30T19:06:45"/>
        <d v="2021-06-03T16:29:59"/>
        <d v="2021-06-06T13:27:26"/>
        <d v="2021-06-13T08:43:58"/>
        <d v="2021-07-10T07:23:02"/>
        <d v="2021-07-11T09:51:29"/>
        <d v="2021-07-29T18:11:31"/>
        <d v="2021-08-09T18:33:28"/>
        <d v="2021-08-11T17:07:16"/>
        <d v="2021-04-10T23:43:58"/>
        <d v="2021-04-29T20:53:52"/>
        <d v="2021-05-02T16:14:15"/>
        <d v="2021-05-05T19:22:59"/>
        <d v="2021-05-30T04:45:00"/>
        <d v="2021-06-01T21:28:49"/>
        <d v="2021-06-10T01:24:09"/>
        <d v="2021-07-01T23:22:59"/>
        <d v="2021-07-02T16:32:53"/>
        <d v="2021-07-03T20:00:16"/>
        <d v="2021-07-07T23:48:37"/>
        <d v="2021-07-14T22:08:26"/>
        <d v="2021-07-20T15:46:05"/>
        <d v="2021-07-21T14:52:42"/>
        <d v="2021-07-31T14:13:05"/>
        <d v="2021-07-31T23:04:21"/>
        <d v="2021-05-25T12:54:14"/>
        <d v="2021-06-07T21:04:21"/>
        <d v="2021-06-19T23:45:07"/>
        <d v="2021-06-26T14:39:53"/>
        <d v="2021-07-10T11:42:48"/>
        <d v="2021-07-24T12:33:15"/>
        <d v="2021-04-26T07:45:42"/>
        <d v="2021-05-07T12:46:17"/>
        <d v="2021-05-09T10:23:10"/>
        <d v="2021-05-12T20:06:41"/>
        <d v="2021-04-09T19:32:53"/>
        <d v="2021-04-11T11:36:07"/>
        <d v="2021-04-18T18:57:56"/>
        <d v="2021-04-20T23:37:26"/>
        <d v="2021-04-21T12:59:06"/>
        <d v="2021-06-05T19:18:55"/>
        <d v="2021-07-03T01:56:59"/>
        <d v="2021-07-23T15:56:12"/>
        <d v="2021-07-24T04:06:14"/>
        <d v="2021-06-09T21:27:50"/>
        <d v="2021-06-18T13:29:24"/>
        <d v="2021-06-27T13:09:06"/>
        <d v="2021-07-01T20:19:30"/>
        <d v="2021-07-02T00:12:00"/>
        <d v="2021-07-15T09:14:53"/>
        <d v="2021-04-22T07:04:19"/>
        <d v="2021-05-01T17:47:30"/>
        <d v="2021-04-30T01:22:24"/>
        <d v="2021-05-01T18:44:38"/>
        <d v="2021-06-08T17:41:03"/>
        <d v="2021-08-06T17:20:05"/>
        <d v="2021-05-15T23:02:01"/>
        <d v="2021-06-15T14:50:22"/>
        <d v="2021-06-16T00:02:36"/>
        <d v="2021-06-08T23:11:55"/>
        <d v="2021-06-26T07:44:07"/>
        <d v="2021-06-29T16:31:09"/>
        <d v="2021-07-27T20:47:27"/>
        <d v="2021-07-29T14:13:40"/>
        <d v="2021-07-31T21:45:42"/>
        <d v="2021-08-05T18:57:56"/>
        <d v="2021-05-16T07:42:30"/>
        <d v="2021-06-02T15:32:19"/>
        <d v="2021-06-04T12:49:12"/>
        <d v="2021-06-13T09:48:27"/>
        <d v="2021-06-14T17:17:10"/>
        <d v="2021-05-12T23:22:59"/>
        <d v="2021-05-17T06:01:26"/>
        <d v="2021-06-01T02:08:26"/>
        <d v="2021-06-21T03:50:57"/>
        <d v="2021-07-01T19:24:29"/>
        <d v="2021-07-09T02:17:45"/>
        <d v="2021-07-28T06:08:26"/>
        <d v="2021-06-29T10:41:03"/>
        <d v="2021-07-17T14:24:44"/>
        <d v="2021-07-18T21:10:10"/>
        <d v="2021-07-29T17:38:08"/>
        <d v="2021-08-07T19:36:58"/>
        <d v="2021-08-08T15:27:39"/>
        <d v="2021-08-10T13:10:10"/>
        <d v="2021-05-26T18:01:26"/>
        <d v="2021-05-27T18:38:43"/>
        <d v="2021-07-13T17:05:31"/>
        <d v="2021-08-07T09:14:34"/>
        <d v="2021-08-23T20:21:14"/>
        <d v="2021-08-25T18:55:02"/>
        <d v="2021-04-25T00:35:13"/>
        <d v="2021-05-01T21:50:35"/>
        <d v="2021-05-16T03:39:18"/>
        <d v="2021-05-21T01:47:27"/>
        <d v="2021-05-22T10:18:01"/>
        <d v="2021-05-24T00:14:15"/>
        <d v="2021-07-10T14:15:52"/>
        <d v="2021-07-14T01:14:53"/>
        <d v="2021-08-06T20:10:10"/>
        <d v="2021-08-22T20:03:11"/>
        <d v="2021-06-27T20:44:53"/>
        <d v="2021-07-03T16:14:50"/>
        <d v="2021-07-13T02:02:01"/>
        <d v="2021-07-22T15:23:34"/>
        <d v="2021-07-26T06:10:05"/>
        <d v="2021-08-04T02:36:58"/>
        <d v="2021-08-09T23:49:12"/>
        <d v="2021-08-12T15:18:55"/>
        <d v="2021-08-21T00:56:47"/>
        <d v="2021-04-29T16:18:55"/>
        <d v="2021-05-01T08:37:12"/>
        <d v="2021-05-08T19:34:38"/>
        <d v="2021-05-09T23:20:40"/>
        <d v="2021-05-12T20:18:55"/>
        <d v="2021-05-18T12:00:00"/>
        <d v="2021-05-23T13:26:24"/>
        <d v="2021-06-02T21:28:49"/>
        <d v="2021-06-06T03:12:24"/>
        <d v="2021-06-12T19:25:19"/>
        <d v="2021-05-30T12:19:40"/>
        <d v="2021-06-07T16:42:48"/>
        <d v="2021-06-09T15:41:17"/>
        <d v="2021-06-16T09:29:24"/>
        <d v="2021-05-29T11:57:36"/>
        <d v="2021-06-09T17:59:41"/>
        <d v="2021-06-11T15:54:14"/>
        <d v="2021-06-12T05:03:38"/>
        <d v="2021-06-29T16:45:07"/>
        <d v="2021-06-30T07:42:13"/>
        <d v="2021-07-02T17:31:44"/>
        <d v="2021-07-24T19:09:35"/>
        <d v="2021-07-27T17:31:44"/>
        <d v="2021-08-26T19:39:53"/>
        <d v="2021-05-01T13:51:18"/>
        <d v="2021-05-07T19:42:48"/>
        <d v="2021-05-08T20:24:44"/>
        <d v="2021-05-15T02:49:33"/>
        <d v="2021-05-26T20:48:02"/>
        <d v="2021-05-29T16:55:02"/>
        <d v="2021-06-06T21:02:24"/>
        <d v="2021-06-13T05:48:00"/>
        <d v="2021-06-26T05:40:54"/>
        <d v="2021-07-09T15:17:10"/>
        <d v="2021-07-14T00:36:23"/>
        <d v="2021-07-19T15:05:31"/>
        <d v="2021-04-13T20:02:36"/>
        <d v="2021-04-17T19:50:57"/>
        <d v="2021-04-22T20:28:14"/>
        <d v="2021-04-25T01:28:49"/>
        <d v="2021-05-09T06:57:19"/>
        <d v="2021-05-10T18:17:45"/>
        <d v="2021-05-12T02:57:07"/>
        <d v="2021-05-29T07:46:01"/>
        <d v="2021-05-29T22:22:24"/>
        <d v="2021-05-30T20:25:26"/>
        <d v="2021-05-31T19:20:40"/>
        <d v="2021-06-25T15:13:40"/>
        <d v="2021-06-27T18:42:21"/>
        <d v="2021-06-30T12:39:53"/>
        <d v="2021-07-08T11:32:19"/>
        <d v="2021-07-11T20:51:32"/>
        <d v="2021-07-13T19:16:00"/>
        <d v="2021-07-18T23:46:54"/>
        <d v="2021-05-29T09:19:11"/>
        <d v="2021-05-29T15:12:49"/>
        <d v="2021-06-08T13:22:24"/>
        <d v="2021-06-20T11:28:57"/>
        <d v="2021-07-05T18:09:00"/>
        <d v="2021-07-10T19:29:52"/>
        <d v="2021-08-01T06:29:22"/>
        <d v="2021-08-07T19:32:53"/>
        <d v="2021-05-30T20:03:11"/>
        <d v="2021-06-02T06:19:12"/>
        <d v="2021-06-22T23:31:41"/>
        <d v="2021-07-25T11:45:39"/>
        <d v="2021-08-13T18:50:57"/>
        <d v="2021-08-22T21:24:20"/>
        <d v="2021-04-27T19:04:21"/>
        <d v="2021-05-03T20:44:33"/>
        <d v="2021-05-16T07:41:21"/>
        <d v="2021-05-21T21:19:30"/>
        <d v="2021-05-23T06:23:47"/>
        <d v="2021-05-27T21:26:29"/>
        <d v="2021-06-15T13:31:09"/>
        <d v="2021-06-18T21:33:28"/>
        <d v="2021-06-24T09:31:09"/>
        <d v="2021-05-01T10:53:24"/>
        <d v="2021-05-02T22:32:51"/>
        <d v="2021-05-04T19:49:47"/>
        <d v="2021-05-15T22:53:52"/>
        <d v="2021-05-23T15:54:27"/>
        <d v="2021-05-29T01:25:07"/>
        <d v="2021-06-09T20:03:22"/>
        <d v="2021-05-31T16:40:28"/>
        <d v="2021-06-08T18:09:00"/>
        <d v="2021-06-20T18:27:39"/>
        <d v="2021-05-26T20:56:47"/>
        <d v="2021-05-30T00:40:48"/>
        <d v="2021-06-12T19:53:46"/>
        <d v="2021-07-03T00:19:57"/>
        <d v="2021-07-03T14:48:37"/>
        <d v="2021-07-10T16:03:34"/>
        <d v="2021-08-10T04:52:48"/>
        <d v="2021-08-11T12:42:14"/>
        <d v="2021-04-29T17:28:14"/>
        <d v="2021-05-04T15:22:24"/>
        <d v="2021-05-11T11:43:23"/>
        <d v="2021-05-14T22:33:28"/>
        <d v="2021-05-01T04:23:34"/>
        <d v="2021-05-02T13:48:39"/>
        <d v="2021-05-16T04:35:13"/>
        <d v="2021-05-21T04:23:34"/>
        <d v="2021-05-24T08:24:29"/>
        <d v="2021-06-06T07:46:09"/>
        <d v="2021-06-08T23:27:39"/>
        <d v="2021-06-13T01:49:47"/>
        <d v="2021-06-20T11:34:53"/>
        <d v="2021-06-24T22:15:25"/>
        <d v="2021-05-30T21:13:05"/>
        <d v="2021-07-04T19:14:08"/>
        <d v="2021-07-06T18:46:17"/>
        <d v="2021-07-17T02:55:55"/>
        <d v="2021-07-18T19:02:36"/>
        <d v="2021-08-21T09:27:13"/>
        <d v="2021-05-28T17:37:55"/>
        <d v="2021-06-03T11:21:49"/>
        <d v="2021-06-05T19:00:51"/>
        <d v="2021-06-17T09:22:59"/>
        <d v="2021-06-18T00:20:05"/>
        <d v="2021-04-13T22:11:20"/>
        <d v="2021-04-14T17:34:03"/>
        <d v="2021-04-30T09:48:02"/>
        <d v="2021-05-06T11:56:12"/>
        <d v="2021-05-12T15:10:34"/>
        <d v="2021-05-15T20:20:10"/>
        <d v="2021-05-21T14:22:59"/>
        <d v="2021-06-08T21:20:05"/>
        <d v="2021-06-12T14:04:19"/>
        <d v="2021-06-20T19:16:35"/>
        <d v="2021-06-22T18:09:00"/>
        <d v="2021-04-13T12:38:08"/>
        <d v="2021-04-25T13:59:41"/>
        <d v="2021-06-02T20:31:09"/>
        <d v="2021-06-17T22:06:43"/>
        <d v="2021-06-19T16:52:07"/>
        <d v="2021-06-22T23:11:55"/>
        <d v="2021-06-26T05:02:21"/>
        <d v="2021-07-12T23:02:36"/>
        <d v="2021-07-28T14:48:37"/>
        <d v="2021-05-12T18:33:36"/>
        <d v="2021-05-19T17:52:42"/>
        <d v="2021-07-15T17:10:45"/>
        <d v="2021-07-17T10:38:25"/>
        <d v="2021-07-23T05:40:19"/>
        <d v="2021-07-26T20:05:31"/>
        <d v="2021-07-27T13:29:24"/>
        <d v="2021-07-31T02:27:22"/>
        <d v="2021-08-10T19:11:55"/>
        <d v="2021-08-21T20:14:50"/>
        <d v="2021-08-22T22:16:41"/>
        <d v="2021-06-12T09:46:10"/>
        <d v="2021-06-14T20:38:53"/>
        <d v="2021-06-22T08:36:00"/>
        <d v="2021-07-10T18:06:41"/>
        <d v="2021-07-18T04:40:25"/>
        <d v="2021-08-09T14:04:21"/>
        <d v="2021-08-10T14:02:01"/>
        <d v="2021-04-22T10:39:53"/>
        <d v="2021-05-10T17:18:20"/>
        <d v="2021-05-29T13:46:17"/>
        <d v="2021-06-12T12:46:44"/>
        <d v="2021-06-13T01:02:59"/>
        <d v="2021-06-16T10:39:53"/>
        <d v="2021-06-20T04:01:19"/>
        <d v="2021-06-24T22:20:38"/>
        <d v="2021-07-04T13:06:41"/>
        <d v="2021-07-07T12:50:22"/>
        <d v="2021-07-10T09:56:08"/>
        <d v="2021-08-16T11:47:27"/>
        <d v="2021-08-16T14:49:12"/>
        <d v="2021-08-20T17:20:40"/>
        <d v="2021-04-14T13:04:56"/>
        <d v="2021-04-15T22:19:41"/>
        <d v="2021-04-20T11:45:42"/>
        <d v="2021-04-24T08:29:59"/>
        <d v="2021-04-29T06:52:07"/>
        <d v="2021-05-16T11:27:04"/>
        <d v="2021-05-24T18:45:07"/>
        <d v="2021-05-25T10:31:09"/>
        <d v="2021-06-12T18:41:52"/>
        <d v="2021-06-24T12:48:37"/>
        <d v="2021-06-26T17:39:53"/>
        <d v="2021-07-07T14:42:48"/>
        <d v="2021-07-08T11:48:02"/>
        <d v="2021-07-11T11:54:29"/>
        <d v="2021-06-05T18:35:13"/>
        <d v="2021-06-18T00:42:43"/>
        <d v="2021-06-18T17:11:20"/>
        <d v="2021-07-04T10:51:17"/>
        <d v="2021-07-09T16:34:03"/>
        <d v="2021-07-25T13:06:02"/>
        <d v="2021-07-26T21:00:58"/>
        <d v="2021-08-01T12:17:20"/>
        <d v="2021-08-07T08:56:14"/>
        <d v="2021-08-15T01:20:20"/>
        <d v="2021-05-26T17:10:45"/>
        <d v="2021-06-06T17:52:42"/>
        <d v="2021-04-25T22:02:11"/>
        <d v="2021-04-26T21:12:30"/>
        <d v="2021-05-15T17:31:09"/>
        <d v="2021-05-20T13:14:50"/>
        <d v="2021-05-24T19:55:37"/>
        <d v="2021-05-30T21:27:49"/>
        <d v="2021-06-19T21:10:10"/>
        <d v="2021-06-20T22:56:40"/>
        <d v="2021-06-24T11:03:50"/>
        <d v="2021-07-26T18:04:21"/>
        <d v="2021-07-29T17:41:03"/>
        <d v="2021-06-27T21:47:41"/>
        <d v="2021-07-21T16:38:08"/>
        <d v="2021-08-06T11:04:56"/>
        <d v="2021-08-11T22:36:58"/>
        <d v="2021-07-28T21:18:20"/>
        <d v="2021-08-01T10:44:31"/>
        <d v="2021-06-16T19:00:58"/>
        <d v="2021-07-03T02:22:44"/>
        <d v="2021-07-03T16:54:07"/>
        <d v="2021-07-12T14:39:18"/>
        <d v="2021-07-16T19:49:12"/>
        <d v="2021-07-17T19:07:16"/>
        <d v="2021-07-21T15:53:52"/>
        <d v="2021-08-08T04:13:32"/>
        <d v="2021-08-12T21:53:46"/>
        <d v="2021-08-14T01:06:06"/>
        <d v="2021-04-30T20:40:28"/>
        <d v="2021-05-02T18:46:17"/>
        <d v="2021-05-04T18:22:05"/>
        <d v="2021-05-19T02:36:58"/>
        <d v="2021-05-30T01:29:46"/>
        <d v="2021-06-04T02:37:26"/>
        <d v="2021-06-04T17:06:06"/>
        <d v="2021-06-13T16:45:07"/>
        <d v="2021-07-04T08:31:41"/>
        <d v="2021-07-10T00:50:27"/>
        <d v="2021-06-29T17:45:07"/>
        <d v="2021-07-05T12:56:12"/>
        <d v="2021-07-07T14:52:42"/>
        <d v="2021-07-12T13:21:49"/>
        <d v="2021-07-13T15:06:41"/>
        <d v="2021-07-15T10:36:58"/>
        <d v="2021-07-17T15:17:46"/>
        <d v="2021-07-20T07:34:05"/>
        <d v="2021-07-23T20:07:16"/>
        <d v="2021-07-24T21:23:41"/>
        <d v="2021-08-06T15:32:19"/>
        <d v="2021-08-21T09:26:23"/>
        <d v="2021-08-24T09:10:10"/>
        <d v="2021-05-08T12:13:40"/>
        <d v="2021-05-23T15:41:03"/>
        <d v="2021-05-19T17:56:47"/>
        <d v="2021-06-23T17:40:28"/>
        <d v="2021-06-24T15:02:01"/>
        <d v="2021-07-18T10:21:49"/>
        <d v="2021-07-18T14:35:48"/>
        <d v="2021-08-15T04:06:30"/>
        <d v="2021-06-29T22:49:55"/>
        <d v="2021-07-04T11:16:35"/>
        <d v="2021-07-13T23:37:33"/>
        <d v="2021-07-15T22:18:20"/>
        <d v="2021-07-19T21:10:45"/>
        <d v="2021-08-11T23:25:54"/>
        <d v="2021-08-13T12:38:08"/>
        <d v="2021-08-14T19:11:14"/>
        <d v="2021-08-20T19:02:36"/>
        <d v="2021-08-21T12:40:48"/>
        <d v="2021-06-30T11:52:42"/>
        <d v="2021-07-20T19:43:23"/>
        <d v="2021-07-28T17:39:53"/>
        <d v="2021-07-30T13:14:15"/>
        <d v="2021-08-01T00:03:15"/>
        <d v="2021-08-08T19:27:04"/>
        <d v="2021-08-09T15:50:22"/>
        <d v="2021-08-10T15:59:41"/>
        <d v="2021-05-29T05:12:01"/>
        <d v="2021-05-30T18:49:10"/>
        <d v="2021-06-05T16:56:47"/>
        <d v="2021-06-08T19:42:13"/>
        <d v="2021-06-30T20:54:27"/>
        <d v="2021-07-01T20:59:06"/>
        <d v="2021-07-17T05:02:13"/>
        <d v="2021-07-20T18:20:40"/>
        <d v="2021-07-31T15:00:29"/>
        <d v="2021-08-08T05:12:58"/>
        <d v="2021-08-13T12:40:28"/>
        <d v="2021-08-19T18:11:20"/>
        <d v="2021-08-22T14:29:45"/>
        <d v="2021-08-23T22:50:57"/>
        <d v="2021-08-12T19:55:02"/>
        <d v="2021-08-21T08:54:29"/>
        <d v="2021-05-19T19:08:26"/>
        <d v="2021-05-22T12:41:38"/>
        <d v="2021-06-21T18:52:07"/>
        <d v="2021-07-04T16:39:18"/>
        <d v="2021-07-25T11:29:52"/>
        <d v="2021-07-31T01:50:42"/>
        <d v="2021-08-23T16:11:20"/>
        <d v="2021-04-20T20:52:42"/>
        <d v="2021-04-30T00:41:03"/>
        <d v="2021-05-16T00:17:45"/>
        <d v="2021-06-22T17:54:14"/>
        <d v="2021-06-27T02:16:48"/>
        <d v="2021-07-17T18:37:33"/>
        <d v="2021-08-05T09:41:38"/>
        <d v="2021-08-07T08:36:23"/>
        <d v="2021-08-22T15:14:50"/>
        <d v="2021-05-31T13:15:25"/>
        <d v="2021-06-10T11:11:55"/>
        <d v="2021-06-19T11:27:51"/>
        <d v="2021-07-10T14:18:20"/>
        <d v="2021-08-03T16:37:26"/>
        <d v="2021-08-04T13:10:45"/>
        <d v="2021-08-09T16:30:14"/>
        <d v="2021-08-13T16:19:30"/>
        <d v="2021-08-16T11:46:52"/>
        <d v="2021-08-21T14:23:31"/>
        <d v="2021-04-24T12:27:04"/>
        <d v="2021-06-19T14:29:24"/>
        <d v="2021-07-10T19:02:55"/>
        <d v="2021-07-10T23:16:00"/>
        <d v="2021-07-16T16:28:14"/>
        <d v="2021-04-17T15:21:31"/>
        <d v="2021-04-17T19:45:07"/>
        <d v="2021-04-21T22:00:16"/>
        <d v="2021-04-24T16:41:03"/>
        <d v="2021-04-29T15:31:09"/>
        <d v="2021-05-01T16:13:05"/>
        <d v="2021-05-02T18:39:53"/>
        <d v="2021-05-02T23:59:47"/>
        <d v="2021-05-04T10:16:35"/>
        <d v="2021-05-04T17:57:56"/>
        <d v="2021-04-13T16:31:44"/>
        <d v="2021-04-24T14:46:52"/>
        <d v="2021-05-12T22:21:14"/>
        <d v="2021-05-20T19:33:28"/>
        <d v="2021-05-26T08:23:34"/>
        <d v="2021-05-29T08:21:14"/>
        <d v="2021-05-30T03:04:21"/>
        <d v="2021-06-01T04:58:31"/>
        <d v="2021-06-03T09:24:09"/>
        <d v="2021-06-08T00:37:33"/>
        <d v="2021-08-02T03:11:20"/>
        <d v="2021-08-08T01:28:49"/>
        <d v="2021-08-17T03:02:01"/>
        <d v="2021-08-18T22:45:42"/>
        <d v="2021-04-25T03:39:18"/>
        <d v="2021-05-01T04:35:35"/>
        <d v="2021-05-13T09:55:41"/>
        <d v="2021-05-22T09:49:41"/>
        <d v="2021-05-30T01:56:47"/>
        <d v="2021-06-06T20:23:34"/>
        <d v="2021-06-08T23:20:40"/>
        <d v="2021-07-20T02:59:41"/>
        <d v="2021-07-25T16:34:34"/>
        <d v="2021-07-29T03:27:39"/>
        <d v="2021-08-08T00:49:12"/>
        <d v="2021-08-28T22:01:26"/>
        <d v="2021-05-24T09:00:16"/>
        <d v="2021-05-30T08:29:42"/>
        <d v="2021-06-17T02:43:12"/>
        <d v="2021-06-17T10:21:49"/>
        <d v="2021-06-18T12:32:19"/>
        <d v="2021-06-19T16:06:18"/>
        <d v="2021-06-26T13:04:19"/>
        <d v="2021-06-22T23:21:14"/>
        <d v="2021-07-24T10:27:39"/>
        <d v="2021-08-03T18:50:57"/>
        <d v="2021-08-10T15:00:16"/>
        <d v="2021-08-20T00:56:47"/>
        <d v="2021-08-21T04:19:41"/>
        <d v="2021-04-30T22:06:06"/>
        <d v="2021-05-23T22:43:23"/>
        <d v="2021-06-03T12:47:31"/>
        <d v="2021-06-06T18:38:43"/>
        <d v="2021-06-06T21:19:30"/>
        <d v="2021-06-17T16:46:52"/>
        <d v="2021-06-20T12:19:40"/>
        <d v="2021-06-26T11:04:55"/>
        <d v="2021-07-11T21:59:06"/>
        <d v="2021-07-16T00:56:12"/>
        <d v="2021-08-10T22:43:41"/>
        <d v="2021-08-26T15:16:00"/>
        <d v="2021-08-26T18:20:05"/>
        <d v="2021-08-26T23:26:53"/>
        <d v="2021-06-11T22:53:17"/>
        <d v="2021-07-01T06:50:24"/>
        <d v="2021-07-03T12:30:14"/>
        <d v="2021-07-04T19:01:41"/>
        <d v="2021-07-23T17:57:21"/>
        <d v="2021-07-30T01:13:05"/>
        <d v="2021-08-14T23:14:15"/>
        <d v="2021-08-22T04:28:18"/>
        <d v="2021-08-25T23:49:12"/>
        <d v="2021-05-15T10:45:11"/>
        <d v="2021-05-19T12:06:06"/>
        <d v="2021-05-28T13:48:37"/>
        <d v="2021-05-29T21:10:05"/>
        <d v="2021-06-06T04:33:55"/>
        <d v="2021-06-19T14:27:59"/>
        <d v="2021-07-03T04:36:49"/>
        <d v="2021-07-05T08:19:41"/>
        <d v="2021-07-05T14:25:54"/>
        <d v="2021-07-30T22:10:34"/>
        <d v="2021-08-07T21:25:08"/>
        <d v="2021-04-25T20:01:26"/>
        <d v="2021-05-02T18:42:13"/>
        <d v="2021-05-05T11:19:30"/>
        <d v="2021-05-09T20:41:03"/>
        <d v="2021-06-26T21:38:08"/>
        <d v="2021-07-24T21:42:48"/>
        <d v="2021-05-26T14:46:52"/>
        <d v="2021-05-28T14:14:15"/>
        <d v="2021-05-29T19:47:27"/>
        <d v="2021-06-02T19:21:49"/>
        <d v="2021-06-03T16:27:04"/>
        <d v="2021-06-14T15:24:09"/>
        <d v="2021-07-03T14:04:56"/>
        <d v="2021-07-04T12:36:23"/>
        <d v="2021-07-18T02:18:39"/>
        <d v="2021-07-25T20:39:57"/>
        <d v="2021-07-29T17:57:56"/>
        <d v="2021-08-26T16:57:21"/>
        <d v="2021-05-28T13:24:44"/>
        <d v="2021-06-08T19:16:35"/>
        <d v="2021-07-05T14:34:38"/>
        <d v="2021-07-06T16:33:28"/>
        <d v="2021-07-12T09:39:22"/>
        <d v="2021-07-17T03:41:22"/>
        <d v="2021-07-29T06:00:29"/>
        <d v="2021-04-25T18:53:13"/>
        <d v="2021-05-16T20:36:08"/>
        <d v="2021-05-30T20:27:04"/>
        <d v="2021-05-31T10:51:50"/>
        <d v="2021-07-18T16:31:44"/>
        <d v="2021-08-03T04:01:26"/>
        <d v="2021-08-07T13:06:55"/>
        <d v="2021-08-09T19:49:47"/>
        <d v="2021-08-14T20:30:43"/>
        <d v="2021-03-31T22:09:35"/>
        <d v="2021-04-08T17:46:17"/>
        <d v="2021-04-15T13:27:39"/>
        <d v="2021-04-18T19:24:09"/>
        <d v="2021-05-01T23:42:48"/>
        <d v="2021-05-07T17:34:38"/>
        <d v="2021-05-20T05:59:31"/>
        <d v="2021-05-21T15:24:09"/>
        <d v="2021-07-22T17:22:24"/>
        <d v="2021-07-24T08:21:05"/>
        <d v="2021-04-15T16:24:09"/>
        <d v="2021-04-18T18:02:01"/>
        <d v="2021-04-30T10:36:58"/>
        <d v="2021-05-07T18:32:19"/>
        <d v="2021-05-17T17:15:25"/>
        <d v="2021-06-05T17:30:04"/>
        <d v="2021-06-10T12:19:30"/>
        <d v="2021-06-29T22:13:40"/>
        <d v="2021-07-15T19:39:53"/>
        <d v="2021-07-18T19:16:35"/>
        <d v="2021-07-24T14:50:57"/>
        <d v="2021-07-25T23:21:14"/>
        <d v="2021-08-03T00:10:34"/>
        <d v="2021-08-09T14:16:00"/>
        <d v="2021-08-18T19:23:34"/>
        <d v="2021-08-24T21:13:05"/>
        <d v="2021-05-30T15:43:19"/>
        <d v="2021-06-05T19:17:10"/>
        <d v="2021-06-06T07:51:28"/>
        <d v="2021-06-12T18:39:53"/>
        <d v="2021-06-19T18:16:44"/>
        <d v="2021-07-13T01:14:24"/>
        <d v="2021-04-22T21:46:52"/>
        <d v="2021-05-24T03:42:48"/>
        <d v="2021-05-28T20:27:04"/>
        <d v="2021-06-06T13:47:39"/>
        <d v="2021-06-06T22:26:29"/>
        <d v="2021-06-10T03:45:07"/>
        <d v="2021-06-11T22:16:35"/>
        <d v="2021-06-21T01:13:40"/>
        <d v="2021-06-21T20:50:22"/>
        <d v="2021-06-30T22:19:12"/>
        <d v="2021-08-09T07:56:47"/>
        <d v="2021-08-10T20:15:25"/>
        <d v="2021-08-15T02:04:56"/>
        <d v="2021-08-16T23:19:30"/>
        <d v="2021-08-22T00:45:42"/>
        <d v="2021-05-16T18:57:56"/>
        <d v="2021-05-23T09:45:42"/>
        <d v="2021-05-24T21:01:26"/>
        <d v="2021-05-29T06:35:02"/>
        <d v="2021-06-13T21:08:26"/>
        <d v="2021-07-21T14:41:38"/>
        <d v="2021-07-23T21:50:22"/>
        <d v="2021-05-06T13:24:44"/>
        <d v="2021-05-15T13:31:31"/>
        <d v="2021-05-16T23:16:35"/>
        <d v="2021-07-30T01:24:44"/>
        <d v="2021-08-18T15:44:33"/>
        <d v="2021-06-27T14:52:42"/>
        <d v="2021-07-10T13:04:14"/>
        <d v="2021-07-18T20:00:16"/>
        <d v="2021-07-25T19:06:41"/>
        <d v="2021-08-06T11:12:29"/>
        <d v="2021-08-19T14:41:03"/>
        <d v="2021-08-22T00:38:19"/>
        <d v="2021-08-24T15:29:59"/>
        <d v="2021-06-29T13:08:26"/>
        <d v="2021-07-05T16:32:38"/>
        <d v="2021-07-05T21:13:26"/>
        <d v="2021-07-07T21:48:02"/>
        <d v="2021-07-10T00:52:07"/>
        <d v="2021-07-16T14:39:18"/>
        <d v="2021-07-28T16:07:51"/>
        <d v="2021-08-14T20:42:48"/>
        <d v="2021-08-17T18:27:39"/>
        <d v="2021-04-24T14:37:45"/>
        <d v="2021-05-21T18:09:35"/>
        <d v="2021-05-28T08:13:05"/>
        <d v="2021-06-10T18:30:14"/>
        <d v="2021-06-17T10:28:14"/>
        <d v="2021-06-30T12:26:29"/>
        <d v="2021-07-09T09:45:42"/>
        <d v="2021-07-15T16:05:31"/>
        <d v="2021-07-20T10:13:40"/>
        <d v="2021-07-22T11:30:34"/>
        <d v="2021-07-29T13:24:44"/>
        <d v="2021-08-05T12:33:28"/>
        <d v="2021-08-21T14:08:45"/>
        <d v="2021-05-28T07:59:41"/>
        <d v="2021-06-03T14:33:28"/>
        <d v="2021-06-05T07:01:26"/>
        <d v="2021-06-25T10:07:51"/>
        <d v="2021-07-07T07:27:04"/>
        <d v="2021-07-07T11:48:02"/>
        <d v="2021-07-11T09:16:35"/>
        <d v="2021-07-13T10:05:31"/>
        <d v="2021-07-16T09:35:13"/>
        <d v="2021-04-23T19:28:14"/>
        <d v="2021-04-27T00:40:28"/>
        <d v="2021-04-30T11:48:02"/>
        <d v="2021-05-15T00:46:35"/>
        <d v="2021-05-23T12:17:15"/>
        <d v="2021-05-25T22:17:46"/>
        <d v="2021-05-28T12:04:19"/>
        <d v="2021-06-12T11:46:32"/>
        <d v="2021-06-13T10:10:10"/>
        <d v="2021-06-30T12:13:40"/>
        <d v="2021-07-01T17:00:16"/>
        <d v="2021-07-07T07:33:36"/>
        <d v="2021-07-08T21:04:56"/>
        <d v="2021-08-05T17:44:33"/>
        <d v="2021-08-12T10:35:02"/>
        <d v="2021-08-13T14:40:28"/>
        <d v="2021-08-14T22:07:54"/>
        <d v="2021-08-24T14:45:07"/>
        <d v="2021-06-18T10:00:51"/>
        <d v="2021-06-22T14:42:43"/>
        <d v="2021-06-26T16:32:19"/>
        <d v="2021-06-27T15:17:45"/>
        <d v="2021-07-05T07:07:41"/>
        <d v="2021-07-15T14:24:09"/>
        <d v="2021-07-18T12:08:43"/>
        <d v="2021-07-25T15:10:45"/>
        <d v="2021-08-13T17:25:54"/>
        <d v="2021-08-15T23:29:46"/>
        <d v="2021-08-20T11:43:23"/>
        <d v="2021-06-27T05:01:07"/>
        <d v="2021-08-13T20:17:10"/>
        <d v="2021-08-14T01:43:23"/>
        <d v="2021-08-20T14:32:19"/>
        <d v="2021-06-28T10:27:22"/>
        <d v="2021-07-03T09:17:45"/>
        <d v="2021-07-03T13:24:44"/>
        <d v="2021-07-20T08:00:51"/>
        <d v="2021-08-08T11:41:39"/>
        <d v="2021-08-22T23:57:40"/>
        <d v="2021-06-26T22:38:53"/>
        <d v="2021-07-10T02:04:46"/>
        <d v="2021-08-07T18:44:46"/>
        <d v="2021-08-08T18:21:00"/>
        <d v="2021-08-10T13:32:19"/>
        <d v="2021-04-25T16:09:07"/>
        <d v="2021-05-09T16:02:01"/>
        <d v="2021-05-19T12:36:58"/>
        <d v="2021-05-20T17:30:34"/>
        <d v="2021-06-11T16:04:21"/>
        <d v="2021-06-14T15:56:10"/>
        <d v="2021-08-02T16:46:17"/>
        <d v="2021-08-15T01:48:00"/>
        <d v="2021-05-30T01:24:00"/>
        <d v="2021-06-11T12:24:09"/>
        <d v="2021-06-19T22:53:17"/>
        <d v="2021-06-26T21:58:21"/>
        <d v="2021-06-27T12:26:29"/>
        <d v="2021-07-03T08:12:58"/>
        <d v="2021-08-20T13:35:31"/>
        <d v="2021-08-22T23:48:13"/>
        <d v="2021-05-31T23:59:31"/>
        <d v="2021-06-09T17:17:45"/>
        <d v="2021-06-16T12:05:31"/>
        <d v="2021-06-16T22:53:17"/>
        <d v="2021-06-19T14:20:40"/>
        <d v="2021-06-29T16:17:10"/>
        <d v="2021-07-28T15:04:56"/>
        <d v="2021-08-01T18:21:07"/>
        <d v="2021-08-07T02:04:48"/>
        <d v="2021-08-21T08:07:51"/>
        <d v="2021-06-06T07:12:52"/>
        <d v="2021-06-22T19:19:30"/>
        <d v="2021-06-25T19:31:09"/>
        <d v="2021-07-22T18:44:33"/>
        <d v="2021-07-25T04:03:54"/>
        <d v="2021-08-02T22:21:14"/>
        <d v="2021-08-09T18:39:53"/>
        <d v="2021-06-29T18:22:59"/>
        <d v="2021-08-22T02:54:44"/>
        <d v="2021-04-10T03:53:06"/>
        <d v="2021-04-21T22:23:34"/>
        <d v="2021-04-18T11:33:36"/>
        <d v="2021-05-24T23:18:55"/>
        <d v="2021-06-08T15:23:34"/>
        <d v="2021-06-21T15:51:32"/>
        <d v="2021-06-26T15:32:53"/>
        <d v="2021-06-27T18:27:39"/>
        <d v="2021-07-09T17:29:24"/>
        <d v="2021-07-11T16:55:13"/>
        <d v="2021-07-26T21:06:06"/>
        <d v="2021-05-17T15:35:13"/>
        <d v="2021-05-17T19:07:16"/>
        <d v="2021-07-29T12:47:27"/>
        <d v="2021-08-04T15:55:12"/>
        <d v="2021-08-05T17:38:43"/>
        <d v="2021-08-06T18:55:37"/>
        <d v="2021-08-19T16:12:30"/>
        <d v="2021-05-05T03:27:39"/>
        <d v="2021-05-12T16:32:53"/>
        <d v="2021-07-25T09:14:31"/>
        <d v="2021-08-02T07:20:40"/>
        <d v="2021-08-03T22:16:48"/>
        <d v="2021-08-06T14:05:46"/>
        <d v="2021-08-20T22:22:24"/>
        <d v="2021-04-16T20:37:33"/>
        <d v="2021-04-17T19:16:00"/>
        <d v="2021-04-19T21:24:09"/>
        <d v="2021-04-30T02:01:26"/>
        <d v="2021-05-05T21:28:49"/>
        <d v="2021-06-04T21:05:31"/>
        <d v="2021-06-08T16:44:33"/>
        <d v="2021-06-19T17:54:43"/>
        <d v="2021-06-21T18:08:26"/>
        <d v="2021-06-23T19:43:58"/>
        <d v="2021-06-27T02:24:19"/>
        <d v="2021-07-01T05:36:58"/>
        <d v="2021-07-21T21:59:06"/>
        <d v="2021-07-24T04:20:38"/>
        <d v="2021-08-12T18:34:03"/>
        <d v="2021-08-26T23:50:57"/>
        <d v="2021-04-03T15:57:21"/>
        <d v="2021-04-13T22:12:30"/>
        <d v="2021-04-15T19:08:26"/>
        <d v="2021-04-17T12:11:20"/>
        <d v="2021-04-18T15:41:03"/>
        <d v="2021-04-22T18:28:49"/>
        <d v="2021-04-28T14:49:47"/>
        <d v="2021-05-13T13:02:36"/>
        <d v="2021-05-17T18:35:48"/>
        <d v="2021-05-28T18:45:07"/>
        <d v="2021-06-04T22:59:06"/>
        <d v="2021-06-10T17:02:36"/>
        <d v="2021-06-19T22:01:47"/>
        <d v="2021-07-02T23:13:40"/>
        <d v="2021-07-11T05:36:58"/>
        <d v="2021-07-23T19:50:57"/>
        <d v="2021-07-31T19:02:01"/>
        <d v="2021-08-07T15:20:30"/>
        <d v="2021-08-07T20:18:55"/>
        <d v="2021-04-24T21:49:47"/>
        <d v="2021-04-29T09:41:46"/>
        <d v="2021-05-01T22:01:26"/>
        <d v="2021-05-13T03:38:53"/>
        <d v="2021-05-19T14:10:45"/>
        <d v="2021-05-21T16:46:52"/>
        <d v="2021-05-06T19:55:37"/>
        <d v="2021-06-03T18:43:23"/>
        <d v="2021-06-07T13:33:28"/>
        <d v="2021-06-13T11:14:22"/>
        <d v="2021-05-07T14:38:08"/>
        <d v="2021-05-08T10:53:46"/>
        <d v="2021-05-08T18:59:06"/>
        <d v="2021-05-31T15:06:06"/>
        <d v="2021-06-18T17:14:15"/>
        <d v="2021-06-26T13:52:42"/>
        <d v="2021-08-01T15:17:45"/>
        <d v="2021-08-06T17:49:55"/>
        <d v="2021-08-27T22:17:10"/>
        <d v="2021-05-30T15:14:37"/>
        <d v="2021-05-29T22:14:00"/>
        <d v="2021-05-30T09:59:00"/>
        <d v="2021-06-04T03:34:03"/>
        <d v="2021-06-06T09:46:44"/>
        <d v="2021-06-10T01:14:15"/>
        <d v="2021-06-20T02:56:47"/>
        <d v="2021-06-21T00:48:37"/>
        <d v="2021-07-13T01:23:34"/>
        <d v="2021-07-18T04:29:59"/>
        <d v="2021-07-18T12:14:37"/>
        <d v="2021-07-18T23:43:23"/>
        <d v="2021-08-02T03:48:02"/>
        <d v="2021-08-25T04:46:17"/>
        <d v="2021-08-27T02:52:07"/>
        <d v="2021-08-29T10:03:22"/>
        <d v="2021-05-08T10:33:48"/>
        <d v="2021-05-19T23:14:15"/>
        <d v="2021-05-28T21:59:41"/>
        <d v="2021-05-29T08:21:10"/>
        <d v="2021-06-02T20:54:27"/>
        <d v="2021-06-07T16:40:28"/>
        <d v="2021-06-12T11:35:13"/>
        <d v="2021-06-16T13:24:44"/>
        <d v="2021-06-24T20:10:05"/>
        <d v="2021-07-24T15:24:01"/>
        <d v="2021-07-26T09:27:50"/>
        <d v="2021-07-29T16:57:56"/>
        <d v="2021-08-07T14:59:06"/>
        <d v="2021-04-13T18:13:05"/>
        <d v="2021-04-17T14:39:59"/>
        <d v="2021-04-20T02:22:24"/>
        <d v="2021-04-30T19:29:59"/>
        <d v="2021-05-08T22:52:42"/>
        <d v="2021-05-23T17:02:38"/>
        <d v="2021-07-28T21:27:04"/>
        <d v="2021-07-30T13:38:43"/>
        <d v="2021-07-31T21:55:59"/>
        <d v="2021-04-05T12:50:57"/>
        <d v="2021-04-15T16:39:18"/>
        <d v="2021-04-16T14:05:31"/>
        <d v="2021-04-26T13:46:52"/>
        <d v="2021-04-29T18:56:47"/>
        <d v="2021-05-23T20:28:58"/>
        <d v="2021-05-28T15:37:26"/>
        <d v="2021-06-03T06:59:02"/>
        <d v="2021-06-23T15:27:04"/>
        <d v="2021-05-08T18:16:00"/>
        <d v="2021-05-10T17:10:45"/>
        <d v="2021-05-15T22:06:41"/>
        <d v="2021-05-19T18:43:58"/>
        <d v="2021-04-26T00:14:15"/>
        <d v="2021-05-01T00:21:14"/>
        <d v="2021-05-12T20:14:15"/>
        <d v="2021-05-15T17:02:52"/>
        <d v="2021-05-30T08:30:08"/>
        <d v="2021-06-01T18:24:44"/>
        <d v="2021-06-03T20:30:34"/>
        <d v="2021-06-07T16:04:56"/>
        <d v="2021-06-27T22:43:23"/>
        <d v="2021-07-05T13:19:30"/>
        <d v="2021-07-06T12:23:34"/>
        <d v="2021-07-17T07:00:10"/>
        <d v="2021-07-17T21:33:28"/>
        <d v="2021-07-24T22:59:41"/>
        <d v="2021-07-25T18:17:45"/>
        <d v="2021-07-25T20:53:52"/>
        <d v="2021-08-22T17:11:44"/>
        <d v="2021-08-24T16:42:13"/>
        <d v="2021-07-06T14:37:26"/>
        <d v="2021-07-28T06:22:05"/>
        <d v="2021-08-01T17:38:06"/>
        <d v="2021-08-15T15:38:18"/>
        <d v="2021-08-17T13:29:24"/>
        <d v="2021-08-18T14:46:17"/>
        <d v="2021-08-26T18:02:01"/>
        <d v="2021-06-27T22:17:45"/>
        <d v="2021-07-01T22:03:46"/>
        <d v="2021-07-03T18:59:41"/>
        <d v="2021-07-27T18:57:21"/>
        <d v="2021-08-09T17:52:07"/>
        <d v="2021-08-12T17:40:28"/>
        <d v="2021-08-12T21:00:51"/>
        <d v="2021-04-15T15:40:19"/>
        <d v="2021-07-02T20:08:26"/>
        <d v="2021-07-22T11:31:09"/>
        <d v="2021-07-24T22:56:43"/>
        <d v="2021-07-31T11:28:49"/>
        <d v="2021-07-18T15:36:58"/>
        <d v="2021-07-22T17:47:27"/>
        <d v="2021-07-31T01:10:37"/>
        <d v="2021-07-06T10:04:21"/>
        <d v="2021-07-29T06:02:01"/>
        <d v="2021-07-31T20:35:15"/>
        <d v="2021-04-17T22:50:00"/>
        <d v="2021-04-21T18:31:09"/>
        <d v="2021-05-14T15:03:46"/>
        <d v="2021-05-15T18:42:48"/>
        <d v="2021-05-17T02:31:12"/>
        <d v="2021-05-17T09:25:54"/>
        <d v="2021-05-17T15:20:05"/>
        <d v="2021-05-22T18:24:09"/>
        <d v="2021-04-22T16:16:00"/>
        <d v="2021-05-15T15:27:45"/>
        <d v="2021-05-19T14:40:28"/>
        <d v="2021-05-22T14:10:14"/>
        <d v="2021-06-08T16:53:17"/>
        <d v="2021-06-19T03:43:44"/>
        <d v="2021-06-19T20:13:40"/>
        <d v="2021-06-22T13:51:32"/>
        <d v="2021-07-15T16:39:18"/>
        <d v="2021-07-31T22:26:24"/>
        <d v="2021-08-11T15:29:24"/>
        <d v="2021-08-17T10:10:10"/>
        <d v="2021-08-20T09:56:10"/>
        <d v="2021-08-20T12:57:56"/>
        <d v="2021-08-21T00:34:17"/>
        <d v="2021-06-30T17:10:45"/>
        <d v="2021-07-11T14:48:37"/>
        <d v="2021-07-15T16:49:47"/>
        <d v="2021-08-03T13:45:42"/>
        <d v="2021-08-04T21:42:43"/>
        <d v="2021-08-14T01:02:14"/>
        <d v="2021-08-14T17:05:56"/>
        <d v="2021-08-15T17:33:32"/>
        <d v="2021-08-20T05:49:26"/>
        <d v="2021-07-06T09:00:58"/>
        <d v="2021-07-21T10:44:33"/>
        <d v="2021-06-25T05:33:28"/>
        <d v="2021-06-26T08:24:04"/>
        <d v="2021-06-12T14:08:26"/>
        <d v="2021-06-13T23:26:54"/>
        <d v="2021-05-29T13:49:12"/>
        <d v="2021-06-03T05:09:35"/>
        <d v="2021-06-06T00:37:56"/>
        <d v="2021-07-24T09:09:35"/>
        <d v="2021-08-08T01:22:16"/>
        <d v="2021-08-10T09:37:33"/>
        <d v="2021-08-20T15:41:03"/>
        <d v="2021-08-25T09:35:13"/>
        <d v="2021-05-29T02:29:46"/>
        <d v="2021-06-08T23:16:48"/>
        <d v="2021-06-13T06:18:55"/>
        <d v="2021-06-21T13:32:19"/>
        <d v="2021-06-23T12:34:03"/>
        <d v="2021-07-03T02:07:27"/>
        <d v="2021-07-03T08:26:21"/>
        <d v="2021-07-06T01:14:53"/>
        <d v="2021-07-09T07:19:30"/>
        <d v="2021-07-11T07:50:53"/>
        <d v="2021-07-16T17:13:40"/>
        <d v="2021-07-26T10:56:12"/>
        <d v="2021-07-28T09:41:38"/>
        <d v="2021-08-07T22:21:28"/>
        <d v="2021-08-15T07:54:27"/>
        <d v="2021-08-25T12:20:05"/>
        <d v="2021-04-15T20:05:17"/>
        <d v="2021-05-30T23:02:36"/>
        <d v="2021-06-03T11:43:12"/>
        <d v="2021-06-06T21:51:48"/>
        <d v="2021-06-12T14:47:59"/>
        <d v="2021-06-17T19:56:12"/>
        <d v="2021-07-10T14:49:34"/>
        <d v="2021-07-13T16:38:08"/>
        <d v="2021-08-03T20:10:10"/>
        <d v="2021-08-06T18:16:00"/>
        <d v="2021-08-06T23:04:56"/>
        <d v="2021-08-19T15:46:52"/>
        <d v="2021-08-20T14:57:56"/>
        <d v="2021-08-22T07:41:17"/>
        <d v="2021-05-18T13:32:53"/>
        <d v="2021-06-12T08:29:21"/>
        <d v="2021-06-22T07:52:19"/>
        <d v="2021-06-26T16:10:07"/>
        <d v="2021-07-05T22:28:49"/>
        <d v="2021-07-26T22:24:09"/>
        <d v="2021-06-05T14:25:19"/>
        <d v="2021-06-14T04:20:10"/>
        <d v="2021-06-15T18:36:58"/>
        <d v="2021-05-24T13:29:24"/>
        <d v="2021-06-27T01:24:00"/>
        <d v="2021-07-18T22:39:18"/>
        <d v="2021-07-26T21:50:22"/>
        <d v="2021-08-08T02:57:36"/>
        <d v="2021-08-15T03:03:22"/>
        <d v="2021-08-16T17:03:46"/>
        <d v="2021-08-21T15:53:52"/>
        <d v="2021-05-31T14:25:54"/>
        <d v="2021-06-13T12:35:19"/>
        <d v="2021-06-27T13:39:02"/>
        <d v="2021-06-30T18:23:34"/>
        <d v="2021-07-05T12:52:42"/>
        <d v="2021-08-13T14:09:35"/>
        <d v="2021-08-14T20:24:44"/>
        <d v="2021-08-19T18:18:55"/>
        <d v="2021-06-25T19:31:44"/>
        <d v="2021-07-01T18:19:30"/>
        <d v="2021-07-08T17:09:35"/>
        <d v="2021-07-14T19:55:02"/>
        <d v="2021-07-22T17:18:55"/>
        <d v="2021-07-26T14:59:06"/>
        <d v="2021-08-05T17:28:14"/>
        <d v="2021-08-14T23:04:53"/>
        <d v="2021-08-19T22:55:12"/>
        <d v="2021-08-21T16:43:50"/>
        <d v="2021-08-28T23:42:49"/>
        <d v="2021-03-31T14:24:44"/>
        <d v="2021-04-01T22:36:23"/>
        <d v="2021-04-09T13:28:49"/>
        <d v="2021-04-21T14:01:26"/>
        <d v="2021-04-26T12:23:34"/>
        <d v="2021-05-02T15:02:45"/>
        <d v="2021-05-14T13:05:31"/>
        <d v="2021-05-15T21:43:41"/>
        <d v="2021-05-23T04:50:48"/>
        <d v="2021-06-26T18:53:34"/>
        <d v="2021-06-27T19:02:36"/>
        <d v="2021-07-03T04:36:28"/>
        <d v="2021-07-31T02:19:32"/>
        <d v="2021-04-12T03:48:02"/>
        <d v="2021-04-26T01:28:19"/>
        <d v="2021-05-09T22:52:07"/>
        <d v="2021-05-11T02:49:47"/>
        <d v="2021-05-12T19:08:26"/>
        <d v="2021-05-13T00:55:37"/>
        <d v="2021-05-26T01:23:34"/>
        <d v="2021-06-05T19:09:18"/>
        <d v="2021-06-17T03:15:25"/>
        <d v="2021-07-01T00:25:19"/>
        <d v="2021-07-04T17:32:53"/>
        <d v="2021-07-20T02:17:10"/>
        <d v="2021-07-30T23:20:05"/>
        <d v="2021-08-21T05:04:56"/>
        <d v="2021-08-22T02:28:49"/>
        <d v="2021-08-24T21:28:14"/>
        <d v="2021-08-29T19:22:39"/>
        <d v="2021-05-02T13:32:19"/>
        <d v="2021-05-03T11:26:29"/>
        <d v="2021-05-11T17:16:19"/>
        <d v="2021-05-21T17:18:20"/>
        <d v="2021-05-22T00:18:43"/>
        <d v="2021-05-22T09:46:17"/>
        <d v="2021-06-19T19:39:50"/>
        <d v="2021-07-03T13:18:43"/>
        <d v="2021-07-29T13:04:21"/>
        <d v="2021-04-08T12:11:20"/>
        <d v="2021-04-14T14:14:50"/>
        <d v="2021-04-16T11:36:23"/>
        <d v="2021-06-27T13:07:16"/>
        <d v="2021-07-06T20:29:59"/>
        <d v="2021-07-17T04:17:46"/>
        <d v="2021-07-25T17:38:24"/>
        <d v="2021-07-31T10:49:47"/>
        <d v="2021-08-07T20:14:44"/>
        <d v="2021-08-23T19:36:23"/>
        <d v="2021-08-24T22:07:51"/>
        <d v="2021-08-04T14:59:41"/>
        <d v="2021-08-13T00:58:31"/>
        <d v="2021-08-14T23:55:37"/>
        <d v="2021-08-20T13:56:47"/>
        <d v="2021-04-13T23:14:50"/>
        <d v="2021-04-17T14:16:35"/>
        <d v="2021-04-18T13:27:39"/>
        <d v="2021-05-14T02:17:46"/>
        <d v="2021-05-14T15:24:09"/>
        <d v="2021-05-23T22:33:36"/>
        <d v="2021-06-06T04:47:48"/>
        <d v="2021-06-19T22:18:16"/>
        <d v="2021-06-20T01:57:57"/>
        <d v="2021-06-24T18:45:36"/>
        <d v="2021-05-30T07:58:05"/>
        <d v="2021-06-26T19:17:46"/>
        <d v="2021-05-25T18:45:42"/>
        <d v="2021-06-13T18:43:23"/>
        <d v="2021-06-23T19:59:31"/>
        <d v="2021-06-26T15:16:38"/>
        <d v="2021-07-04T08:54:23"/>
        <d v="2021-06-26T15:10:10"/>
        <d v="2021-06-27T14:09:11"/>
        <d v="2021-06-29T14:30:43"/>
        <d v="2021-07-01T15:52:07"/>
        <d v="2021-07-04T18:27:17"/>
        <d v="2021-07-27T22:16:35"/>
        <d v="2021-08-09T14:53:52"/>
        <d v="2021-08-13T14:00:16"/>
        <d v="2021-08-18T19:17:10"/>
        <d v="2021-08-21T19:07:51"/>
        <d v="2021-05-24T10:45:36"/>
        <d v="2021-05-25T04:07:16"/>
        <d v="2021-05-28T02:43:12"/>
        <d v="2021-06-02T01:42:48"/>
        <d v="2021-06-03T04:14:15"/>
        <d v="2021-06-04T02:52:42"/>
        <d v="2021-06-05T03:48:37"/>
        <d v="2021-06-06T10:47:15"/>
        <d v="2021-06-21T06:08:26"/>
        <d v="2021-07-23T04:23:34"/>
        <d v="2021-04-29T17:35:13"/>
        <d v="2021-05-10T15:08:26"/>
        <d v="2021-05-11T02:54:14"/>
        <d v="2021-05-12T03:44:38"/>
        <d v="2021-05-16T02:13:55"/>
        <d v="2021-05-16T18:14:50"/>
        <d v="2021-05-19T15:59:41"/>
        <d v="2021-07-27T14:13:05"/>
        <d v="2021-07-30T00:32:53"/>
        <d v="2021-08-06T18:22:24"/>
        <d v="2021-08-15T16:24:58"/>
        <d v="2021-07-13T23:06:41"/>
        <d v="2021-07-16T17:49:47"/>
        <d v="2021-07-17T10:45:42"/>
        <d v="2021-07-19T12:42:13"/>
        <d v="2021-07-21T21:56:47"/>
        <d v="2021-07-24T21:38:11"/>
        <d v="2021-08-25T18:17:45"/>
        <d v="2021-08-27T21:12:30"/>
        <d v="2021-05-16T16:43:23"/>
        <d v="2021-05-23T19:22:18"/>
        <d v="2021-05-30T14:04:56"/>
        <d v="2021-06-07T20:41:03"/>
        <d v="2021-06-19T15:19:30"/>
        <d v="2021-07-03T20:51:18"/>
        <d v="2021-07-10T17:13:40"/>
        <d v="2021-06-28T09:55:37"/>
        <d v="2021-06-28T21:02:01"/>
        <d v="2021-07-12T18:21:14"/>
        <d v="2021-05-01T20:29:48"/>
        <d v="2021-05-14T21:50:57"/>
        <d v="2021-05-16T17:52:05"/>
        <d v="2021-05-20T14:49:12"/>
        <d v="2021-06-06T01:53:57"/>
        <d v="2021-06-12T20:29:24"/>
        <d v="2021-05-06T14:32:19"/>
        <d v="2021-05-08T02:03:03"/>
        <d v="2021-05-10T22:11:20"/>
        <d v="2021-06-12T21:36:31"/>
        <d v="2021-06-06T14:49:47"/>
        <d v="2021-06-10T19:50:22"/>
        <d v="2021-06-14T14:35:48"/>
        <d v="2021-06-16T15:59:41"/>
        <d v="2021-07-04T11:10:24"/>
        <d v="2021-07-06T15:47:27"/>
        <d v="2021-07-09T22:35:13"/>
        <d v="2021-07-11T17:18:20"/>
        <d v="2021-07-13T17:57:56"/>
        <d v="2021-08-11T12:17:45"/>
        <d v="2021-08-16T19:54:27"/>
        <d v="2021-08-20T13:41:38"/>
        <d v="2021-08-21T20:34:03"/>
        <d v="2021-06-09T01:06:43"/>
        <d v="2021-06-11T21:29:24"/>
        <d v="2021-06-20T17:13:05"/>
        <d v="2021-06-26T19:36:38"/>
        <d v="2021-07-31T21:26:14"/>
        <d v="2021-08-15T04:20:47"/>
        <d v="2021-08-21T11:35:13"/>
        <d v="2021-05-01T17:32:13"/>
        <d v="2021-05-10T18:15:25"/>
        <d v="2021-05-11T13:52:19"/>
        <d v="2021-05-11T21:49:47"/>
        <d v="2021-05-22T00:27:23"/>
        <d v="2021-05-22T10:30:17"/>
        <d v="2021-05-09T01:36:23"/>
        <d v="2021-05-11T00:52:07"/>
        <d v="2021-05-21T21:36:23"/>
        <d v="2021-06-05T17:29:24"/>
        <d v="2021-06-22T13:34:03"/>
        <d v="2021-06-26T07:23:09"/>
        <d v="2021-06-30T16:35:48"/>
        <d v="2021-08-02T20:21:49"/>
        <d v="2021-08-14T01:04:49"/>
        <d v="2021-08-29T13:48:02"/>
        <d v="2021-05-26T16:22:24"/>
        <d v="2021-06-14T20:15:25"/>
        <d v="2021-06-22T12:22:24"/>
        <d v="2021-06-27T07:44:23"/>
        <d v="2021-07-24T21:25:19"/>
        <d v="2021-07-28T14:56:12"/>
        <d v="2021-06-11T01:17:10"/>
        <d v="2021-06-22T17:10:10"/>
        <d v="2021-04-29T12:19:12"/>
        <d v="2021-05-19T17:41:03"/>
        <d v="2021-05-25T22:04:21"/>
        <d v="2021-05-26T12:07:51"/>
        <d v="2021-06-13T08:14:50"/>
        <d v="2021-04-26T16:08:26"/>
        <d v="2021-04-26T19:38:08"/>
        <d v="2021-04-27T20:57:21"/>
        <d v="2021-04-29T20:17:45"/>
        <d v="2021-05-03T14:16:35"/>
        <d v="2021-05-07T22:20:10"/>
        <d v="2021-05-24T19:38:08"/>
        <d v="2021-06-06T22:55:37"/>
        <d v="2021-06-20T20:49:47"/>
        <d v="2021-07-12T21:29:24"/>
        <d v="2021-07-19T17:48:02"/>
        <d v="2021-08-05T08:54:43"/>
        <d v="2021-06-12T13:19:47"/>
        <d v="2021-06-16T14:11:20"/>
        <d v="2021-06-26T11:33:52"/>
        <d v="2021-06-27T02:35:50"/>
        <d v="2021-06-30T19:43:23"/>
        <d v="2021-07-05T17:42:13"/>
        <d v="2021-08-04T12:18:14"/>
        <d v="2021-08-07T20:48:02"/>
        <d v="2021-08-23T14:39:53"/>
        <d v="2021-05-30T23:12:56"/>
        <d v="2021-06-04T20:39:53"/>
        <d v="2021-06-14T03:57:56"/>
        <d v="2021-06-19T04:46:52"/>
        <d v="2021-06-21T00:49:12"/>
        <d v="2021-05-10T15:32:53"/>
        <d v="2021-05-23T04:38:03"/>
        <d v="2021-06-12T19:44:33"/>
        <d v="2021-06-26T19:18:55"/>
        <d v="2021-06-07T22:53:17"/>
        <d v="2021-06-12T07:14:35"/>
        <d v="2021-06-20T21:15:25"/>
        <d v="2021-06-21T18:32:19"/>
        <d v="2021-08-21T21:20:05"/>
        <d v="2021-08-29T23:55:57"/>
        <d v="2021-05-31T15:52:42"/>
        <d v="2021-06-01T17:00:16"/>
        <d v="2021-06-11T14:33:28"/>
        <d v="2021-06-12T13:16:35"/>
        <d v="2021-06-15T13:00:16"/>
        <d v="2021-06-23T22:14:50"/>
        <d v="2021-07-14T12:48:37"/>
        <d v="2021-08-14T16:50:46"/>
        <d v="2021-08-15T14:05:31"/>
        <d v="2021-08-28T18:19:30"/>
        <d v="2021-04-08T06:07:12"/>
        <d v="2021-04-22T15:48:02"/>
        <d v="2021-05-28T15:30:34"/>
        <d v="2021-06-14T14:06:41"/>
        <d v="2021-06-20T11:59:16"/>
        <d v="2021-06-21T21:17:45"/>
        <d v="2021-06-24T08:59:06"/>
        <d v="2021-06-26T10:18:20"/>
        <d v="2021-06-28T09:24:44"/>
        <d v="2021-07-06T08:49:47"/>
        <d v="2021-07-16T08:23:31"/>
        <d v="2021-07-18T20:03:08"/>
        <d v="2021-07-22T14:20:40"/>
        <d v="2021-06-26T13:02:01"/>
        <d v="2021-07-05T01:56:10"/>
        <d v="2021-07-08T22:18:55"/>
        <d v="2021-07-19T15:12:30"/>
        <d v="2021-07-20T15:49:47"/>
        <d v="2021-06-04T14:20:05"/>
        <d v="2021-06-13T14:00:00"/>
        <d v="2021-06-20T08:30:34"/>
        <d v="2021-06-23T15:41:38"/>
        <d v="2021-06-27T02:15:24"/>
        <d v="2021-07-14T14:17:45"/>
        <d v="2021-07-17T11:14:53"/>
        <d v="2021-08-02T14:34:03"/>
        <d v="2021-08-06T20:04:56"/>
        <d v="2021-08-10T19:26:53"/>
        <d v="2021-08-20T18:43:23"/>
        <d v="2021-08-21T22:28:04"/>
        <d v="2021-08-26T21:56:47"/>
        <d v="2021-08-07T09:53:17"/>
        <d v="2021-08-12T22:28:14"/>
        <d v="2021-08-18T06:38:24"/>
        <d v="2021-08-20T04:51:50"/>
        <d v="2021-08-28T12:04:20"/>
        <d v="2021-04-20T20:49:47"/>
        <d v="2021-04-21T21:38:43"/>
        <d v="2021-05-01T21:43:41"/>
        <d v="2021-05-07T18:20:40"/>
        <d v="2021-05-17T19:18:55"/>
        <d v="2021-05-24T21:43:23"/>
        <d v="2021-04-14T00:58:31"/>
        <d v="2021-04-14T20:02:36"/>
        <d v="2021-04-15T19:25:19"/>
        <d v="2021-04-17T00:16:35"/>
        <d v="2021-04-19T21:12:30"/>
        <d v="2021-06-25T17:31:44"/>
        <d v="2021-07-03T13:12:29"/>
        <d v="2021-07-03T19:07:16"/>
        <d v="2021-07-03T22:04:59"/>
        <d v="2021-07-19T19:23:34"/>
        <d v="2021-05-26T18:48:02"/>
        <d v="2021-06-20T18:50:22"/>
        <d v="2021-06-22T20:21:14"/>
        <d v="2021-06-26T12:21:14"/>
        <d v="2021-06-30T22:15:25"/>
        <d v="2021-07-03T16:36:45"/>
        <d v="2021-07-07T00:25:54"/>
        <d v="2021-07-16T16:32:53"/>
        <d v="2021-08-08T22:41:03"/>
        <d v="2021-08-29T00:30:59"/>
        <d v="2021-05-28T18:41:03"/>
        <d v="2021-05-29T16:58:31"/>
        <d v="2021-05-31T02:13:05"/>
        <d v="2021-06-04T11:48:37"/>
        <d v="2021-06-24T18:52:42"/>
        <d v="2021-07-01T15:39:18"/>
        <d v="2021-07-21T14:22:24"/>
        <d v="2021-07-31T18:27:22"/>
        <d v="2021-06-10T19:55:37"/>
        <d v="2021-06-17T17:21:49"/>
        <d v="2021-06-20T04:12:47"/>
        <d v="2021-06-27T00:15:50"/>
        <d v="2021-07-10T02:54:57"/>
        <d v="2021-07-11T10:48:29"/>
        <d v="2021-07-12T11:41:03"/>
        <d v="2021-07-31T15:39:08"/>
        <d v="2021-05-28T19:03:11"/>
        <d v="2021-05-28T22:21:14"/>
        <d v="2021-05-30T10:25:54"/>
        <d v="2021-06-06T05:04:48"/>
        <d v="2021-06-10T09:20:40"/>
        <d v="2021-06-20T19:59:06"/>
        <d v="2021-07-04T05:39:03"/>
        <d v="2021-07-14T20:43:23"/>
        <d v="2021-07-25T21:09:00"/>
        <d v="2021-04-27T16:34:05"/>
        <d v="2021-05-02T00:59:04"/>
        <d v="2021-05-06T12:40:28"/>
        <d v="2021-05-06T22:43:58"/>
        <d v="2021-05-18T18:16:00"/>
        <d v="2021-05-30T18:55:45"/>
        <d v="2021-06-04T21:36:23"/>
        <d v="2021-06-26T16:12:30"/>
        <d v="2021-07-12T11:46:52"/>
        <d v="2021-07-20T17:41:03"/>
        <d v="2021-07-28T08:31:41"/>
        <d v="2021-07-29T17:59:41"/>
        <d v="2021-07-02T13:19:41"/>
        <d v="2021-07-22T21:22:24"/>
        <d v="2021-07-25T11:07:16"/>
        <d v="2021-04-20T04:25:19"/>
        <d v="2021-04-22T00:36:58"/>
        <d v="2021-04-29T20:39:18"/>
        <d v="2021-04-30T00:57:56"/>
        <d v="2021-05-13T04:25:19"/>
        <d v="2021-05-22T09:58:05"/>
        <d v="2021-05-24T00:02:01"/>
        <d v="2021-05-11T14:31:09"/>
        <d v="2021-05-12T16:32:19"/>
        <d v="2021-05-16T01:03:22"/>
        <d v="2021-04-03T20:21:48"/>
        <d v="2021-04-11T19:18:10"/>
        <d v="2021-04-20T21:41:03"/>
        <d v="2021-06-19T09:34:49"/>
        <d v="2021-07-11T15:57:21"/>
        <d v="2021-07-24T21:46:52"/>
        <d v="2021-07-31T10:16:55"/>
        <d v="2021-08-02T19:06:06"/>
        <d v="2021-08-03T23:27:04"/>
        <d v="2021-08-05T19:34:03"/>
        <d v="2021-06-27T10:32:19"/>
        <d v="2021-07-03T07:03:20"/>
        <d v="2021-07-16T07:49:12"/>
        <d v="2021-07-23T09:36:23"/>
        <d v="2021-05-28T15:14:50"/>
        <d v="2021-06-11T16:43:23"/>
        <d v="2021-06-21T21:34:38"/>
        <d v="2021-06-29T11:10:10"/>
        <d v="2021-08-26T17:02:01"/>
        <d v="2021-04-30T15:42:48"/>
        <d v="2021-05-07T21:11:20"/>
        <d v="2021-05-11T16:34:03"/>
        <d v="2021-05-24T05:06:14"/>
        <d v="2021-05-24T15:49:47"/>
        <d v="2021-06-02T11:54:27"/>
        <d v="2021-06-04T14:07:16"/>
        <d v="2021-06-19T17:35:23"/>
        <d v="2021-06-22T22:56:12"/>
        <d v="2021-07-04T16:15:25"/>
        <d v="2021-07-17T15:00:20"/>
        <d v="2021-07-31T02:13:31"/>
        <d v="2021-08-05T16:29:24"/>
        <d v="2021-08-20T09:18:14"/>
        <d v="2021-04-24T12:48:59"/>
        <d v="2021-05-21T16:20:40"/>
        <d v="2021-06-19T19:10:34"/>
        <d v="2021-07-12T12:22:59"/>
        <d v="2021-08-26T04:35:02"/>
        <d v="2021-08-28T17:44:33"/>
        <d v="2021-07-26T17:47:27"/>
        <d v="2021-08-09T21:28:49"/>
        <d v="2021-08-14T23:11:20"/>
        <d v="2021-08-15T14:34:05"/>
        <d v="2021-05-03T21:28:49"/>
        <d v="2021-05-15T07:48:10"/>
        <d v="2021-06-22T15:37:33"/>
        <d v="2021-06-28T03:22:05"/>
        <d v="2021-07-02T00:40:28"/>
        <d v="2021-07-05T11:30:34"/>
        <d v="2021-07-27T21:29:24"/>
        <d v="2021-06-28T18:09:00"/>
        <d v="2021-07-23T05:46:05"/>
        <d v="2021-08-06T16:54:27"/>
        <d v="2021-08-14T14:16:00"/>
        <d v="2021-08-14T23:46:05"/>
        <d v="2021-08-18T22:41:38"/>
        <d v="2021-08-22T01:02:40"/>
        <d v="2021-08-23T19:14:15"/>
        <d v="2021-07-17T14:20:05"/>
        <d v="2021-07-30T22:27:04"/>
        <d v="2021-05-30T11:29:17"/>
        <d v="2021-06-05T13:25:19"/>
        <d v="2021-06-09T15:33:28"/>
        <d v="2021-06-13T20:37:16"/>
        <d v="2021-06-27T13:50:57"/>
        <d v="2021-06-28T21:34:38"/>
        <d v="2021-07-12T18:42:13"/>
        <d v="2021-07-14T20:08:26"/>
        <d v="2021-08-18T20:22:24"/>
        <d v="2021-06-12T11:25:13"/>
        <d v="2021-06-13T17:05:53"/>
        <d v="2021-07-03T17:53:29"/>
        <d v="2021-07-28T13:24:44"/>
        <d v="2021-08-14T23:51:32"/>
        <d v="2021-06-18T13:51:32"/>
        <d v="2021-05-25T06:33:36"/>
        <d v="2021-05-27T21:27:50"/>
        <d v="2021-05-31T15:44:33"/>
        <d v="2021-06-08T17:43:23"/>
        <d v="2021-06-16T16:40:28"/>
        <d v="2021-06-19T14:36:58"/>
        <d v="2021-07-25T09:17:12"/>
        <d v="2021-08-01T19:02:36"/>
        <d v="2021-08-13T16:49:47"/>
        <d v="2021-08-29T18:46:17"/>
        <d v="2021-06-19T13:02:01"/>
        <d v="2021-06-29T19:05:31"/>
        <d v="2021-07-01T15:00:51"/>
        <d v="2021-07-10T10:37:33"/>
        <d v="2021-07-10T22:48:58"/>
        <d v="2021-07-17T20:19:34"/>
        <d v="2021-07-23T21:48:37"/>
        <d v="2021-08-05T20:31:44"/>
        <d v="2021-08-08T20:29:24"/>
        <d v="2021-08-24T13:13:40"/>
        <d v="2021-08-26T18:00:16"/>
        <d v="2021-08-28T20:57:21"/>
        <d v="2021-06-08T14:14:53"/>
        <d v="2021-06-11T17:27:39"/>
        <d v="2021-06-13T23:07:41"/>
        <d v="2021-06-22T07:02:36"/>
        <d v="2021-06-24T05:50:22"/>
        <d v="2021-04-18T21:49:47"/>
        <d v="2021-05-14T16:56:12"/>
        <d v="2021-05-15T16:01:31"/>
        <d v="2021-06-05T01:35:32"/>
        <d v="2021-06-06T15:43:58"/>
        <d v="2021-06-07T15:32:19"/>
        <d v="2021-06-13T02:08:46"/>
        <d v="2021-06-13T21:17:10"/>
        <d v="2021-07-04T03:09:56"/>
        <d v="2021-07-10T18:41:03"/>
        <d v="2021-07-18T12:38:05"/>
        <d v="2021-07-18T23:41:38"/>
        <d v="2021-07-22T00:35:13"/>
        <d v="2021-07-09T20:43:23"/>
        <d v="2021-07-12T18:32:53"/>
        <d v="2021-07-16T13:13:40"/>
        <d v="2021-07-17T19:54:43"/>
        <d v="2021-07-18T15:28:49"/>
        <d v="2021-07-20T16:06:06"/>
        <d v="2021-07-30T14:20:38"/>
        <d v="2021-08-01T03:34:54"/>
        <d v="2021-08-08T13:06:41"/>
        <d v="2021-08-20T18:28:14"/>
        <d v="2021-08-21T19:12:22"/>
        <d v="2021-08-26T21:06:41"/>
        <d v="2021-06-27T08:26:45"/>
        <d v="2021-07-04T17:03:50"/>
        <d v="2021-07-30T17:40:28"/>
        <d v="2021-08-10T18:22:24"/>
        <d v="2021-08-22T20:24:08"/>
        <d v="2021-05-29T20:57:21"/>
        <d v="2021-05-30T23:28:49"/>
        <d v="2021-06-06T22:28:14"/>
        <d v="2021-06-07T16:50:22"/>
        <d v="2021-06-22T19:24:09"/>
        <d v="2021-06-24T17:22:59"/>
        <d v="2021-06-27T20:42:14"/>
        <d v="2021-07-02T23:31:09"/>
        <d v="2021-07-07T12:59:41"/>
        <d v="2021-07-16T16:41:03"/>
        <d v="2021-08-11T14:07:16"/>
        <d v="2021-08-14T12:17:45"/>
        <d v="2021-05-26T18:29:59"/>
        <d v="2021-05-28T21:27:04"/>
        <d v="2021-06-05T08:19:19"/>
        <d v="2021-06-15T17:52:42"/>
        <d v="2021-06-21T06:39:22"/>
        <d v="2021-07-01T03:40:48"/>
        <d v="2021-07-07T11:15:50"/>
        <d v="2021-07-11T17:13:05"/>
        <d v="2021-08-01T13:36:23"/>
        <d v="2021-08-13T23:11:31"/>
        <d v="2021-06-25T07:54:27"/>
        <d v="2021-07-10T16:31:44"/>
        <d v="2021-07-17T19:15:58"/>
        <d v="2021-07-19T11:35:48"/>
        <d v="2021-07-19T17:50:57"/>
        <d v="2021-07-23T14:51:32"/>
        <d v="2021-07-30T01:37:26"/>
        <d v="2021-07-30T17:55:37"/>
        <d v="2021-08-09T16:43:23"/>
        <d v="2021-08-15T22:43:21"/>
        <d v="2021-08-24T14:56:12"/>
        <d v="2021-08-28T07:54:16"/>
        <d v="2021-04-20T14:35:13"/>
        <d v="2021-04-21T16:41:46"/>
        <d v="2021-04-30T20:24:44"/>
        <d v="2021-05-01T20:43:44"/>
        <d v="2021-05-06T13:48:37"/>
        <d v="2021-05-21T18:16:35"/>
        <d v="2021-05-22T09:54:17"/>
        <d v="2021-06-01T15:05:17"/>
        <d v="2021-06-06T16:20:05"/>
        <d v="2021-06-12T06:05:54"/>
        <d v="2021-06-13T14:56:12"/>
        <d v="2021-06-21T21:36:58"/>
        <d v="2021-06-26T16:27:04"/>
        <d v="2021-07-03T16:36:23"/>
        <d v="2021-07-13T20:15:25"/>
        <d v="2021-07-20T23:54:27"/>
        <d v="2021-07-23T11:12:30"/>
        <d v="2021-08-10T17:20:38"/>
        <d v="2021-08-28T23:06:41"/>
        <d v="2021-04-24T16:52:07"/>
        <d v="2021-05-22T06:02:18"/>
        <d v="2021-06-02T22:13:40"/>
        <d v="2021-06-05T00:28:49"/>
        <d v="2021-06-16T20:42:48"/>
        <d v="2021-06-20T17:38:43"/>
        <d v="2021-07-28T15:32:53"/>
        <d v="2021-08-14T16:02:58"/>
        <d v="2021-07-10T20:52:42"/>
        <d v="2021-07-12T20:38:43"/>
        <d v="2021-07-18T17:59:31"/>
        <d v="2021-07-21T15:35:48"/>
        <d v="2021-08-20T17:41:38"/>
        <d v="2021-05-27T15:17:10"/>
        <d v="2021-06-09T16:38:43"/>
        <d v="2021-06-15T11:40:28"/>
        <d v="2021-07-02T11:28:49"/>
        <d v="2021-07-06T11:42:48"/>
        <d v="2021-07-07T09:27:39"/>
        <d v="2021-07-08T19:26:29"/>
        <d v="2021-07-11T15:52:07"/>
        <d v="2021-07-15T13:36:58"/>
        <d v="2021-08-11T12:13:05"/>
        <d v="2021-08-17T07:47:27"/>
        <d v="2021-08-21T02:19:34"/>
        <d v="2021-06-03T21:45:42"/>
        <d v="2021-06-10T00:40:28"/>
        <d v="2021-06-13T15:09:23"/>
        <d v="2021-06-15T19:49:12"/>
        <d v="2021-06-21T18:02:01"/>
        <d v="2021-06-26T14:57:56"/>
        <d v="2021-07-04T18:18:20"/>
        <d v="2021-07-11T16:28:14"/>
        <d v="2021-07-17T13:45:42"/>
        <d v="2021-06-02T16:17:10"/>
        <d v="2021-06-22T11:04:56"/>
        <d v="2021-05-06T12:27:39"/>
        <d v="2021-05-09T00:05:56"/>
        <d v="2021-05-20T19:45:42"/>
        <d v="2021-05-23T13:32:53"/>
        <d v="2021-07-12T20:29:24"/>
        <d v="2021-07-17T15:40:28"/>
        <d v="2021-08-02T19:47:27"/>
        <d v="2021-08-06T20:03:46"/>
        <d v="2021-08-10T20:38:43"/>
        <d v="2021-08-24T13:50:57"/>
        <d v="2021-08-26T16:13:05"/>
        <d v="2021-05-22T04:33:45"/>
        <d v="2021-06-17T17:56:47"/>
        <d v="2021-06-20T05:32:27"/>
        <d v="2021-07-11T15:32:19"/>
        <d v="2021-05-29T23:02:53"/>
        <d v="2021-06-16T02:53:17"/>
        <d v="2021-06-18T14:53:17"/>
        <d v="2021-06-09T14:42:48"/>
        <d v="2021-06-22T12:29:59"/>
        <d v="2021-06-24T12:27:39"/>
        <d v="2021-07-18T09:32:53"/>
        <d v="2021-07-25T22:28:49"/>
        <d v="2021-08-01T05:14:13"/>
        <d v="2021-08-21T16:06:41"/>
        <d v="2021-04-08T08:29:59"/>
        <d v="2021-04-13T13:53:52"/>
        <d v="2021-04-16T07:57:21"/>
        <d v="2021-05-31T21:55:02"/>
        <d v="2021-07-03T09:54:49"/>
        <d v="2021-07-04T07:29:46"/>
        <d v="2021-07-11T03:23:20"/>
        <d v="2021-07-20T01:27:04"/>
        <d v="2021-07-22T13:17:45"/>
        <d v="2021-07-31T11:42:48"/>
        <d v="2021-08-17T19:53:52"/>
        <d v="2021-05-03T23:04:21"/>
        <d v="2021-05-09T05:18:14"/>
        <d v="2021-05-14T17:00:51"/>
        <d v="2021-05-18T13:26:29"/>
        <d v="2021-05-21T18:03:46"/>
        <d v="2021-06-12T18:08:26"/>
        <d v="2021-06-19T23:23:18"/>
        <d v="2021-04-10T12:42:48"/>
        <d v="2021-04-14T19:21:14"/>
        <d v="2021-04-15T16:10:10"/>
        <d v="2021-04-17T17:20:05"/>
        <d v="2021-05-04T19:14:15"/>
        <d v="2021-05-15T15:59:13"/>
        <d v="2021-05-22T01:06:06"/>
        <d v="2021-05-31T22:22:59"/>
        <d v="2021-06-04T17:01:26"/>
        <d v="2021-06-12T16:54:15"/>
        <d v="2021-06-19T09:29:09"/>
        <d v="2021-07-04T00:54:27"/>
        <d v="2021-07-20T03:46:34"/>
        <d v="2021-07-31T17:41:03"/>
        <d v="2021-08-21T19:30:34"/>
        <d v="2021-04-30T16:33:28"/>
        <d v="2021-05-16T13:48:02"/>
        <d v="2021-07-24T17:19:26"/>
        <d v="2021-08-01T04:22:35"/>
        <d v="2021-08-01T18:16:00"/>
        <d v="2021-08-07T14:29:59"/>
        <d v="2021-08-14T09:24:09"/>
        <d v="2021-04-04T19:46:17"/>
        <d v="2021-04-18T19:29:59"/>
        <d v="2021-04-19T17:42:48"/>
        <d v="2021-04-22T03:43:12"/>
        <d v="2021-04-22T20:56:12"/>
        <d v="2021-04-24T14:26:53"/>
        <d v="2021-05-06T22:15:25"/>
        <d v="2021-05-07T20:23:34"/>
        <d v="2021-05-09T02:42:28"/>
        <d v="2021-05-20T18:10:45"/>
        <d v="2021-05-23T07:10:20"/>
        <d v="2021-06-12T00:32:53"/>
        <d v="2021-06-14T20:25:54"/>
        <d v="2021-05-01T12:37:33"/>
        <d v="2021-05-03T11:41:38"/>
        <d v="2021-05-09T10:38:43"/>
        <d v="2021-05-11T14:46:05"/>
        <d v="2021-05-13T02:57:36"/>
        <d v="2021-05-19T12:14:15"/>
        <d v="2021-05-30T17:29:14"/>
        <d v="2021-06-06T00:35:07"/>
        <d v="2021-06-16T15:06:41"/>
        <d v="2021-06-18T13:10:10"/>
        <d v="2021-04-10T09:52:37"/>
        <d v="2021-04-12T18:34:38"/>
        <d v="2021-04-14T22:11:20"/>
        <d v="2021-04-17T12:05:26"/>
        <d v="2021-04-18T04:16:48"/>
        <d v="2021-04-29T20:28:49"/>
        <d v="2021-05-01T16:54:27"/>
        <d v="2021-05-03T18:22:59"/>
        <d v="2021-05-07T22:06:41"/>
        <d v="2021-05-10T20:17:10"/>
        <d v="2021-05-27T23:09:35"/>
        <d v="2021-05-30T03:18:12"/>
        <d v="2021-05-30T15:28:14"/>
        <d v="2021-07-05T14:20:40"/>
        <d v="2021-07-10T07:12:18"/>
        <d v="2021-07-10T13:43:23"/>
        <d v="2021-07-24T05:30:21"/>
        <d v="2021-07-27T12:05:31"/>
        <d v="2021-06-05T19:56:47"/>
        <d v="2021-06-08T10:37:33"/>
        <d v="2021-06-12T20:34:03"/>
        <d v="2021-06-17T23:59:06"/>
        <d v="2021-06-23T19:47:27"/>
        <d v="2021-03-31T13:41:38"/>
        <d v="2021-04-02T17:11:20"/>
        <d v="2021-04-25T09:59:26"/>
        <d v="2021-04-30T19:05:31"/>
        <d v="2021-05-21T18:23:34"/>
        <d v="2021-06-21T15:28:49"/>
        <d v="2021-06-22T23:47:27"/>
        <d v="2021-06-26T09:47:02"/>
        <d v="2021-07-22T13:13:40"/>
        <d v="2021-07-28T19:49:47"/>
        <d v="2021-08-01T04:47:01"/>
        <d v="2021-08-06T12:59:41"/>
        <d v="2021-08-12T14:04:56"/>
        <d v="2021-08-26T15:38:08"/>
        <d v="2021-04-27T20:24:09"/>
        <d v="2021-05-02T00:45:07"/>
        <d v="2021-05-02T02:31:34"/>
        <d v="2021-05-30T12:02:01"/>
        <d v="2021-06-01T16:27:39"/>
        <d v="2021-06-06T00:24:02"/>
        <d v="2021-06-14T19:03:46"/>
        <d v="2021-06-20T01:46:53"/>
        <d v="2021-04-12T19:46:52"/>
        <d v="2021-04-14T01:24:44"/>
        <d v="2021-04-14T21:22:24"/>
        <d v="2021-04-15T16:12:30"/>
        <d v="2021-04-16T19:18:55"/>
        <d v="2021-05-04T19:18:55"/>
        <d v="2021-05-23T17:39:57"/>
        <d v="2021-06-09T13:15:25"/>
        <d v="2021-06-21T01:06:06"/>
        <d v="2021-07-08T00:26:29"/>
        <d v="2021-07-16T06:59:31"/>
        <d v="2021-08-01T07:47:01"/>
        <d v="2021-08-13T23:53:17"/>
        <d v="2021-04-24T15:48:02"/>
        <d v="2021-05-05T12:29:59"/>
        <d v="2021-05-29T20:46:17"/>
        <d v="2021-06-10T14:12:30"/>
        <d v="2021-06-11T17:02:36"/>
        <d v="2021-06-20T20:02:01"/>
        <d v="2021-06-26T23:15:22"/>
        <d v="2021-07-02T18:52:07"/>
        <d v="2021-07-09T14:10:10"/>
        <d v="2021-07-28T16:48:00"/>
        <d v="2021-07-29T15:38:43"/>
        <d v="2021-08-01T13:02:36"/>
        <d v="2021-05-28T18:14:24"/>
        <d v="2021-06-26T13:52:10"/>
        <d v="2021-07-19T17:43:23"/>
        <d v="2021-07-28T10:42:14"/>
        <d v="2021-07-14T17:28:49"/>
        <d v="2021-08-07T23:39:18"/>
        <d v="2021-08-10T17:21:49"/>
        <d v="2021-08-11T22:31:44"/>
        <d v="2021-07-30T19:45:42"/>
        <d v="2021-07-31T02:14:50"/>
        <d v="2021-08-04T18:38:08"/>
        <d v="2021-08-06T04:13:40"/>
        <d v="2021-08-06T21:49:12"/>
        <d v="2021-08-12T21:28:14"/>
        <d v="2021-08-20T19:31:44"/>
        <d v="2021-05-19T17:03:46"/>
        <d v="2021-05-22T12:10:08"/>
        <d v="2021-05-23T00:55:04"/>
        <d v="2021-06-05T15:33:55"/>
        <d v="2021-06-13T10:07:52"/>
        <d v="2021-06-28T19:14:15"/>
        <d v="2021-07-09T03:35:02"/>
        <d v="2021-07-11T12:19:30"/>
        <d v="2021-08-11T17:10:45"/>
        <d v="2021-06-26T13:53:17"/>
        <d v="2021-06-27T22:18:55"/>
        <d v="2021-08-09T22:53:52"/>
        <d v="2021-08-12T07:47:31"/>
        <d v="2021-08-23T19:59:06"/>
        <d v="2021-06-27T02:12:19"/>
        <d v="2021-07-16T14:18:20"/>
        <d v="2021-08-07T22:13:40"/>
        <d v="2021-08-19T21:01:26"/>
        <d v="2021-08-21T16:31:09"/>
        <d v="2021-08-23T17:01:26"/>
        <d v="2021-07-24T22:42:13"/>
        <d v="2021-07-30T16:34:03"/>
        <d v="2021-07-31T19:21:49"/>
        <d v="2021-08-06T04:50:24"/>
        <d v="2021-08-28T18:42:13"/>
        <d v="2021-05-02T11:54:40"/>
        <d v="2021-05-09T22:27:04"/>
        <d v="2021-07-11T12:21:31"/>
        <d v="2021-07-24T02:53:30"/>
        <d v="2021-04-22T14:21:36"/>
        <d v="2021-05-03T19:35:13"/>
        <d v="2021-05-10T20:40:28"/>
        <d v="2021-05-30T20:43:12"/>
        <d v="2021-06-11T00:24:09"/>
        <d v="2021-06-13T10:48:26"/>
        <d v="2021-06-22T21:38:43"/>
        <d v="2021-06-24T23:07:16"/>
        <d v="2021-07-10T16:31:12"/>
        <d v="2021-04-23T21:19:30"/>
        <d v="2021-04-26T19:18:20"/>
        <d v="2021-05-05T14:38:43"/>
        <d v="2021-05-15T18:03:46"/>
        <d v="2021-05-27T19:29:59"/>
        <d v="2021-06-06T13:06:15"/>
        <d v="2021-06-07T17:07:51"/>
        <d v="2021-06-13T12:37:33"/>
        <d v="2021-06-13T22:24:44"/>
        <d v="2021-06-15T18:59:41"/>
        <d v="2021-07-01T20:49:12"/>
        <d v="2021-08-04T22:17:45"/>
        <d v="2021-08-08T01:49:07"/>
        <d v="2021-08-14T17:28:49"/>
        <d v="2021-08-25T20:22:34"/>
        <d v="2021-08-28T19:53:17"/>
        <d v="2021-05-31T15:49:12"/>
        <d v="2021-06-11T00:53:46"/>
        <d v="2021-06-19T19:28:51"/>
        <d v="2021-07-18T18:55:16"/>
        <d v="2021-07-31T19:09:35"/>
        <d v="2021-08-06T21:15:25"/>
        <d v="2021-08-07T19:51:32"/>
        <d v="2021-08-20T00:24:09"/>
        <d v="2021-08-21T06:37:09"/>
        <d v="2021-05-26T23:29:59"/>
        <d v="2021-06-02T22:57:21"/>
        <d v="2021-07-14T08:50:57"/>
        <d v="2021-07-21T10:12:30"/>
        <d v="2021-07-24T06:32:03"/>
        <d v="2021-05-24T00:00:29"/>
        <d v="2021-05-31T21:30:43"/>
        <d v="2021-06-05T10:13:40"/>
        <d v="2021-06-05T13:26:33"/>
        <d v="2021-06-10T17:15:50"/>
        <d v="2021-07-14T20:00:51"/>
        <d v="2021-07-16T16:49:55"/>
        <d v="2021-08-02T19:11:55"/>
        <d v="2021-08-23T03:06:14"/>
        <d v="2021-08-28T05:57:44"/>
        <d v="2021-04-23T07:07:12"/>
        <d v="2021-04-26T19:26:29"/>
        <d v="2021-05-12T18:42:13"/>
        <d v="2021-05-19T11:48:00"/>
        <d v="2021-05-21T13:16:00"/>
        <d v="2021-05-21T19:28:49"/>
        <d v="2021-06-21T16:59:41"/>
        <d v="2021-06-29T23:00:51"/>
        <d v="2021-07-14T20:03:46"/>
        <d v="2021-07-21T22:46:52"/>
        <d v="2021-07-25T01:05:55"/>
        <d v="2021-07-30T15:45:07"/>
        <d v="2021-08-08T12:45:42"/>
        <d v="2021-06-29T17:36:00"/>
        <d v="2021-07-01T14:13:40"/>
        <d v="2021-07-05T21:01:26"/>
        <d v="2021-07-09T18:34:38"/>
        <d v="2021-07-14T21:57:21"/>
        <d v="2021-07-18T23:06:42"/>
        <d v="2021-07-19T16:38:08"/>
        <d v="2021-07-22T11:23:34"/>
        <d v="2021-08-14T08:10:48"/>
        <d v="2021-04-10T11:35:48"/>
        <d v="2021-04-14T21:48:37"/>
        <d v="2021-04-20T19:14:50"/>
        <d v="2021-07-18T10:28:49"/>
        <d v="2021-05-27T20:01:26"/>
        <d v="2021-05-29T10:32:53"/>
        <d v="2021-06-03T03:08:10"/>
        <d v="2021-06-13T22:43:16"/>
        <d v="2021-06-18T17:41:38"/>
        <d v="2021-05-08T11:41:52"/>
        <d v="2021-06-05T18:23:51"/>
        <d v="2021-06-20T17:43:58"/>
        <d v="2021-06-30T18:28:14"/>
        <d v="2021-07-02T10:49:12"/>
        <d v="2021-07-14T16:59:41"/>
        <d v="2021-07-16T05:14:53"/>
        <d v="2021-07-16T21:22:59"/>
        <d v="2021-04-24T14:08:26"/>
        <d v="2021-05-10T15:50:57"/>
        <d v="2021-05-15T04:45:36"/>
        <d v="2021-07-12T01:42:48"/>
        <d v="2021-07-10T15:16:00"/>
        <d v="2021-07-18T10:00:53"/>
        <d v="2021-07-25T20:07:16"/>
        <d v="2021-07-28T17:33:28"/>
        <d v="2021-08-08T01:25:23"/>
        <d v="2021-08-17T16:18:55"/>
        <d v="2021-08-24T12:24:29"/>
        <d v="2021-04-23T19:51:32"/>
        <d v="2021-04-27T17:31:44"/>
        <d v="2021-05-02T14:13:53"/>
        <d v="2021-05-04T14:34:38"/>
        <d v="2021-05-12T14:27:39"/>
        <d v="2021-05-14T01:43:23"/>
        <d v="2021-05-24T15:46:34"/>
        <d v="2021-05-24T21:55:02"/>
        <d v="2021-05-29T17:38:43"/>
        <d v="2021-06-07T20:56:47"/>
        <d v="2021-07-25T21:59:41"/>
        <d v="2021-07-28T15:28:14"/>
        <d v="2021-08-13T20:03:11"/>
        <d v="2021-08-22T08:32:38"/>
        <d v="2021-07-18T20:55:02"/>
        <d v="2021-08-07T16:22:49"/>
        <d v="2021-08-15T00:18:46"/>
        <d v="2021-08-26T15:17:10"/>
        <d v="2021-06-25T17:50:22"/>
        <d v="2021-07-09T13:48:29"/>
        <d v="2021-08-22T22:59:00"/>
        <d v="2021-04-26T14:28:49"/>
        <d v="2021-05-07T15:34:03"/>
        <d v="2021-05-09T17:23:34"/>
        <d v="2021-05-23T02:29:33"/>
        <d v="2021-05-25T11:24:00"/>
        <d v="2021-05-28T21:32:53"/>
        <d v="2021-06-03T15:36:23"/>
        <d v="2021-06-04T14:52:07"/>
        <d v="2021-06-07T14:00:51"/>
        <d v="2021-06-13T12:29:59"/>
        <d v="2021-07-31T06:14:49"/>
        <d v="2021-08-07T07:50:11"/>
        <d v="2021-08-08T19:21:49"/>
        <d v="2021-07-17T12:31:06"/>
        <d v="2021-07-23T14:30:34"/>
        <d v="2021-07-28T09:50:57"/>
        <d v="2021-04-25T16:10:10"/>
        <d v="2021-05-06T19:09:35"/>
        <d v="2021-05-13T19:11:55"/>
        <d v="2021-05-16T04:01:48"/>
        <d v="2021-05-30T18:28:14"/>
        <d v="2021-06-04T16:17:45"/>
        <d v="2021-06-11T12:48:02"/>
        <d v="2021-06-18T17:02:01"/>
        <d v="2021-06-23T20:57:21"/>
        <d v="2021-06-03T11:57:21"/>
        <d v="2021-06-05T17:26:51"/>
        <d v="2021-06-10T15:57:21"/>
        <d v="2021-06-16T14:05:46"/>
        <d v="2021-06-19T09:50:28"/>
        <d v="2021-06-22T12:27:39"/>
        <d v="2021-07-11T05:11:31"/>
        <d v="2021-07-28T15:34:03"/>
        <d v="2021-06-18T20:03:22"/>
        <d v="2021-06-19T19:39:24"/>
        <d v="2021-06-24T21:16:00"/>
        <d v="2021-06-27T18:32:38"/>
        <d v="2021-06-28T21:09:00"/>
        <d v="2021-07-09T14:44:33"/>
        <d v="2021-07-18T16:03:40"/>
        <d v="2021-07-21T13:32:19"/>
        <d v="2021-08-07T09:56:29"/>
        <d v="2021-08-12T23:56:47"/>
        <d v="2021-08-28T22:18:55"/>
        <d v="2021-04-25T03:19:26"/>
        <d v="2021-05-01T18:35:13"/>
        <d v="2021-05-02T13:51:50"/>
        <d v="2021-05-04T13:16:00"/>
        <d v="2021-05-06T21:25:19"/>
        <d v="2021-05-09T11:42:48"/>
        <d v="2021-05-15T03:19:41"/>
        <d v="2021-05-16T05:42:47"/>
        <d v="2021-06-06T06:09:09"/>
        <d v="2021-06-17T14:00:16"/>
        <d v="2021-04-24T05:27:08"/>
        <d v="2021-04-24T13:54:43"/>
        <d v="2021-05-08T18:34:38"/>
        <d v="2021-05-15T12:20:49"/>
        <d v="2021-05-21T18:32:19"/>
        <d v="2021-05-22T00:31:09"/>
        <d v="2021-05-24T09:06:14"/>
        <d v="2021-05-24T21:17:45"/>
        <d v="2021-05-25T21:01:26"/>
        <d v="2021-05-30T15:23:31"/>
        <d v="2021-05-30T18:11:20"/>
        <d v="2021-05-30T22:13:40"/>
        <d v="2021-06-08T17:34:03"/>
        <d v="2021-06-20T20:51:33"/>
        <d v="2021-06-25T15:58:31"/>
        <d v="2021-07-14T21:58:05"/>
        <d v="2021-08-14T18:05:37"/>
        <d v="2021-06-20T13:57:21"/>
        <d v="2021-07-06T02:14:24"/>
        <d v="2021-07-06T20:17:10"/>
        <d v="2021-07-21T18:02:01"/>
        <d v="2021-07-22T21:31:44"/>
        <d v="2021-08-02T16:54:27"/>
        <d v="2021-06-27T20:05:31"/>
        <d v="2021-07-16T10:52:48"/>
        <d v="2021-08-13T19:21:14"/>
        <d v="2021-08-15T13:43:23"/>
        <d v="2021-08-18T13:59:41"/>
        <d v="2021-08-21T19:44:33"/>
        <d v="2021-05-16T18:41:50"/>
        <d v="2021-05-28T15:02:36"/>
        <d v="2021-07-20T16:54:27"/>
        <d v="2021-05-29T12:29:59"/>
        <d v="2021-06-10T21:04:56"/>
        <d v="2021-06-13T12:48:37"/>
        <d v="2021-06-13T19:05:10"/>
        <d v="2021-07-03T04:10:46"/>
        <d v="2021-07-03T19:27:50"/>
        <d v="2021-07-04T07:45:32"/>
        <d v="2021-07-06T13:16:35"/>
        <d v="2021-07-06T22:24:09"/>
        <d v="2021-05-26T07:09:00"/>
        <d v="2021-05-29T08:51:32"/>
        <d v="2021-06-05T04:53:52"/>
        <d v="2021-06-17T05:05:31"/>
        <d v="2021-06-22T14:01:26"/>
        <d v="2021-06-26T16:03:40"/>
        <d v="2021-08-01T14:18:17"/>
        <d v="2021-08-08T19:07:16"/>
        <d v="2021-08-12T13:55:02"/>
        <d v="2021-08-21T14:55:37"/>
        <d v="2021-04-26T15:13:05"/>
        <d v="2021-04-28T21:42:13"/>
        <d v="2021-05-19T10:03:22"/>
        <d v="2021-05-20T17:46:52"/>
        <d v="2021-05-30T20:02:01"/>
        <d v="2021-06-06T05:19:48"/>
        <d v="2021-06-24T12:55:37"/>
        <d v="2021-06-25T19:57:21"/>
        <d v="2021-07-13T07:03:46"/>
        <d v="2021-05-31T18:11:55"/>
        <d v="2021-06-04T20:08:26"/>
        <d v="2021-06-22T16:03:46"/>
        <d v="2021-06-26T22:23:11"/>
        <d v="2021-07-17T18:49:13"/>
        <d v="2021-07-24T19:11:53"/>
        <d v="2021-04-15T00:17:45"/>
        <d v="2021-04-15T14:42:13"/>
        <d v="2021-04-23T00:38:43"/>
        <d v="2021-05-02T21:16:34"/>
        <d v="2021-05-11T13:34:38"/>
        <d v="2021-06-15T20:31:44"/>
        <d v="2021-06-24T11:19:30"/>
        <d v="2021-06-26T16:24:27"/>
        <d v="2021-07-04T15:00:51"/>
        <d v="2021-07-10T15:00:58"/>
        <d v="2021-08-03T09:39:18"/>
        <d v="2021-08-09T21:04:21"/>
        <d v="2021-08-10T14:42:13"/>
        <d v="2021-08-13T15:26:29"/>
        <d v="2021-05-30T02:22:58"/>
        <d v="2021-06-12T12:42:57"/>
        <d v="2021-06-17T10:56:38"/>
        <d v="2021-06-20T13:31:39"/>
        <d v="2021-06-26T08:55:14"/>
        <d v="2021-06-26T17:56:47"/>
        <d v="2021-06-30T00:44:33"/>
        <d v="2021-07-03T22:13:05"/>
        <d v="2021-07-05T21:38:08"/>
        <d v="2021-07-13T23:25:19"/>
        <d v="2021-07-14T19:18:20"/>
        <d v="2021-07-21T18:11:31"/>
        <d v="2021-08-01T22:22:24"/>
        <d v="2021-08-03T16:23:34"/>
        <d v="2021-08-18T19:20:40"/>
        <d v="2021-07-02T12:49:12"/>
        <d v="2021-07-03T18:15:25"/>
        <d v="2021-07-10T20:21:07"/>
        <d v="2021-07-16T17:42:48"/>
        <d v="2021-07-18T20:25:54"/>
        <d v="2021-07-24T05:43:19"/>
        <d v="2021-08-03T18:57:21"/>
        <d v="2021-08-06T00:37:33"/>
        <d v="2021-08-22T17:33:28"/>
        <d v="2021-08-27T20:18:55"/>
        <d v="2021-04-29T16:14:50"/>
        <d v="2021-05-17T14:16:00"/>
        <d v="2021-05-26T12:14:50"/>
        <d v="2021-06-20T03:07:42"/>
        <d v="2021-08-07T13:16:58"/>
        <d v="2021-08-08T20:21:49"/>
        <d v="2021-08-21T23:28:14"/>
        <d v="2021-07-28T21:50:22"/>
        <d v="2021-08-16T15:56:12"/>
        <d v="2021-05-30T01:55:45"/>
        <d v="2021-06-27T20:35:13"/>
        <d v="2021-07-03T16:50:07"/>
        <d v="2021-07-11T12:58:31"/>
        <d v="2021-08-08T21:53:17"/>
        <d v="2021-08-15T16:16:35"/>
        <d v="2021-08-15T21:26:29"/>
        <d v="2021-07-16T23:45:36"/>
        <d v="2021-05-27T15:53:17"/>
        <d v="2021-05-29T00:15:44"/>
        <d v="2021-06-03T21:42:48"/>
        <d v="2021-06-10T23:18:20"/>
        <d v="2021-06-14T16:37:33"/>
        <d v="2021-05-26T18:53:52"/>
        <d v="2021-06-16T16:36:23"/>
        <d v="2021-06-17T21:36:58"/>
        <d v="2021-06-21T14:14:15"/>
        <d v="2021-06-27T16:08:26"/>
        <d v="2021-07-04T20:17:45"/>
        <d v="2021-07-08T23:45:07"/>
        <d v="2021-08-09T18:25:54"/>
        <d v="2021-08-23T01:12:58"/>
        <d v="2021-06-29T13:24:44"/>
        <d v="2021-07-10T12:13:26"/>
        <d v="2021-07-17T23:29:22"/>
        <d v="2021-07-29T00:14:50"/>
        <d v="2021-08-07T14:55:37"/>
        <d v="2021-08-11T19:42:13"/>
        <d v="2021-08-14T15:56:12"/>
        <d v="2021-08-21T21:41:03"/>
        <d v="2021-06-26T11:44:57"/>
        <d v="2021-07-02T19:36:23"/>
        <d v="2021-07-10T11:36:23"/>
        <d v="2021-07-11T15:06:32"/>
        <d v="2021-07-12T15:48:02"/>
        <d v="2021-07-17T19:33:09"/>
        <d v="2021-07-27T17:39:53"/>
        <d v="2021-07-28T12:02:01"/>
        <d v="2021-08-15T14:56:47"/>
        <d v="2021-08-22T21:28:14"/>
        <d v="2021-04-16T03:32:19"/>
        <d v="2021-04-21T05:21:49"/>
        <d v="2021-04-10T16:13:05"/>
        <d v="2021-04-16T03:39:50"/>
        <d v="2021-04-16T16:22:24"/>
        <d v="2021-04-17T18:53:52"/>
        <d v="2021-04-24T19:31:09"/>
        <d v="2021-04-26T15:12:30"/>
        <d v="2021-04-28T13:53:17"/>
        <d v="2021-05-21T21:46:17"/>
        <d v="2021-06-19T20:11:20"/>
        <d v="2021-06-20T10:13:26"/>
        <d v="2021-07-12T12:46:17"/>
        <d v="2021-08-10T15:50:24"/>
        <d v="2021-08-12T16:46:34"/>
        <d v="2021-08-13T18:40:28"/>
        <d v="2021-08-14T07:58:32"/>
        <d v="2021-08-22T17:00:16"/>
        <d v="2021-04-19T10:15:22"/>
        <d v="2021-06-28T07:43:58"/>
        <d v="2021-07-26T00:21:14"/>
        <d v="2021-05-09T05:32:01"/>
        <d v="2021-05-15T13:17:10"/>
        <d v="2021-05-24T16:28:14"/>
        <d v="2021-05-02T23:27:04"/>
        <d v="2021-05-09T19:08:26"/>
        <d v="2021-05-14T15:50:22"/>
        <d v="2021-05-19T18:40:28"/>
        <d v="2021-05-10T22:13:40"/>
        <d v="2021-05-27T21:01:26"/>
        <d v="2021-06-03T23:24:44"/>
        <d v="2021-06-13T10:31:09"/>
        <d v="2021-06-20T14:05:31"/>
        <d v="2021-06-25T14:03:11"/>
        <d v="2021-06-27T07:49:08"/>
        <d v="2021-07-03T10:35:48"/>
        <d v="2021-07-07T19:29:24"/>
        <d v="2021-07-23T19:59:41"/>
        <d v="2021-07-29T15:41:03"/>
        <d v="2021-07-31T13:37:33"/>
        <d v="2021-08-01T12:41:46"/>
        <d v="2021-08-07T03:55:12"/>
        <d v="2021-08-12T20:32:19"/>
        <d v="2021-08-16T19:10:45"/>
        <d v="2021-08-21T13:52:58"/>
        <d v="2021-08-25T15:59:41"/>
        <d v="2021-06-27T14:40:28"/>
        <d v="2021-06-28T13:04:56"/>
        <d v="2021-07-07T11:34:03"/>
        <d v="2021-07-20T17:05:17"/>
        <d v="2021-08-08T06:26:36"/>
        <d v="2021-08-08T16:06:41"/>
        <d v="2021-04-13T16:15:25"/>
        <d v="2021-04-14T13:06:41"/>
        <d v="2021-04-19T03:26:53"/>
        <d v="2021-04-23T22:30:14"/>
        <d v="2021-04-24T11:41:29"/>
        <d v="2021-04-26T11:12:00"/>
        <d v="2021-04-30T01:59:02"/>
        <d v="2021-05-14T18:42:43"/>
        <d v="2021-06-09T00:41:03"/>
        <d v="2021-06-26T08:22:05"/>
        <d v="2021-07-11T22:52:19"/>
        <d v="2021-07-17T14:42:13"/>
        <d v="2021-07-20T19:05:31"/>
        <d v="2021-07-31T13:39:52"/>
        <d v="2021-08-09T17:43:58"/>
        <d v="2021-08-13T09:13:40"/>
        <d v="2021-06-12T16:54:54"/>
        <d v="2021-06-13T17:05:01"/>
        <d v="2021-07-25T23:18:55"/>
        <d v="2021-08-05T23:46:52"/>
        <d v="2021-08-10T20:52:07"/>
        <d v="2021-08-14T14:18:20"/>
        <d v="2021-08-21T02:09:23"/>
        <d v="2021-08-29T20:28:32"/>
        <d v="2021-04-16T23:07:51"/>
        <d v="2021-04-20T16:59:41"/>
        <d v="2021-04-25T15:05:42"/>
        <d v="2021-05-14T00:13:05"/>
        <d v="2021-05-14T15:52:07"/>
        <d v="2021-05-22T15:03:11"/>
        <d v="2021-04-28T18:46:52"/>
        <d v="2021-04-30T13:41:38"/>
        <d v="2021-05-08T10:58:32"/>
        <d v="2021-07-24T17:29:59"/>
        <d v="2021-08-01T14:50:37"/>
        <d v="2021-08-07T12:17:23"/>
        <d v="2021-04-21T03:06:06"/>
        <d v="2021-04-24T05:08:49"/>
        <d v="2021-04-27T04:13:40"/>
        <d v="2021-04-28T23:17:45"/>
        <d v="2021-05-01T23:50:22"/>
        <d v="2021-05-03T00:04:21"/>
        <d v="2021-05-08T01:21:14"/>
        <d v="2021-05-25T01:53:52"/>
        <d v="2021-05-26T19:08:26"/>
        <d v="2021-06-01T02:10:10"/>
        <d v="2021-06-12T17:57:00"/>
        <d v="2021-07-05T01:09:35"/>
        <d v="2021-07-15T01:07:16"/>
        <d v="2021-07-22T20:22:59"/>
        <d v="2021-07-24T02:31:09"/>
        <d v="2021-07-30T00:02:01"/>
        <d v="2021-08-01T16:07:13"/>
        <d v="2021-08-07T00:43:58"/>
        <d v="2021-08-22T03:15:25"/>
        <d v="2021-08-27T23:20:05"/>
        <d v="2021-06-26T11:42:48"/>
        <d v="2021-06-30T02:03:22"/>
        <d v="2021-07-03T17:42:27"/>
        <d v="2021-07-04T10:05:54"/>
        <d v="2021-07-13T12:52:42"/>
        <d v="2021-07-13T17:16:00"/>
        <d v="2021-07-24T20:20:05"/>
        <d v="2021-07-31T16:34:03"/>
        <d v="2021-08-02T11:45:07"/>
        <d v="2021-08-09T15:42:48"/>
        <d v="2021-08-14T10:57:21"/>
        <d v="2021-08-28T19:14:50"/>
        <d v="2021-07-26T17:50:57"/>
        <d v="2021-07-30T20:57:21"/>
        <d v="2021-08-05T19:56:47"/>
        <d v="2021-08-08T19:06:37"/>
        <d v="2021-08-25T03:32:38"/>
        <d v="2021-04-25T16:14:53"/>
        <d v="2021-05-02T10:49:26"/>
        <d v="2021-05-29T21:27:07"/>
        <d v="2021-07-15T13:56:12"/>
        <d v="2021-07-25T03:08:48"/>
        <d v="2021-07-26T14:45:07"/>
        <d v="2021-08-07T06:37:26"/>
        <d v="2021-08-15T18:59:06"/>
        <d v="2021-04-15T17:36:58"/>
        <d v="2021-04-16T21:09:00"/>
        <d v="2021-07-13T05:55:41"/>
        <d v="2021-07-21T16:11:20"/>
        <d v="2021-08-21T09:32:06"/>
        <d v="2021-08-25T19:43:23"/>
        <d v="2021-06-19T05:07:22"/>
        <d v="2021-05-30T16:01:26"/>
        <d v="2021-05-31T04:51:50"/>
        <d v="2021-07-11T20:01:26"/>
        <d v="2021-07-23T07:51:50"/>
        <d v="2021-08-15T10:32:58"/>
        <d v="2021-08-18T15:47:27"/>
        <d v="2021-08-22T00:18:14"/>
        <d v="2021-08-25T08:55:02"/>
        <d v="2021-08-26T11:24:09"/>
        <d v="2021-05-29T12:45:07"/>
        <d v="2021-06-22T13:42:43"/>
        <d v="2021-07-05T22:55:37"/>
        <d v="2021-07-17T15:18:55"/>
        <d v="2021-07-17T21:03:46"/>
        <d v="2021-07-21T02:59:02"/>
        <d v="2021-07-26T13:24:44"/>
        <d v="2021-08-04T17:10:45"/>
        <d v="2021-08-06T11:36:00"/>
        <d v="2021-08-24T14:57:56"/>
        <d v="2021-08-29T14:55:37"/>
        <d v="2021-04-06T16:08:26"/>
        <d v="2021-04-12T07:54:27"/>
        <d v="2021-04-18T09:11:20"/>
        <d v="2021-04-27T19:19:30"/>
        <d v="2021-05-04T14:30:34"/>
        <d v="2021-05-16T07:44:23"/>
        <d v="2021-05-18T15:33:28"/>
        <d v="2021-05-30T18:21:13"/>
        <d v="2021-06-06T03:22:49"/>
        <d v="2021-06-21T19:47:27"/>
        <d v="2021-06-29T16:17:45"/>
        <d v="2021-07-20T11:14:50"/>
        <d v="2021-07-24T14:46:52"/>
        <d v="2021-07-28T11:05:31"/>
        <d v="2021-04-27T21:10:45"/>
        <d v="2021-05-02T18:39:18"/>
        <d v="2021-05-07T17:34:03"/>
        <d v="2021-05-27T00:07:51"/>
        <d v="2021-06-06T07:15:41"/>
        <d v="2021-07-23T19:37:33"/>
        <d v="2021-07-26T23:21:14"/>
        <d v="2021-04-13T20:36:58"/>
        <d v="2021-04-20T18:00:51"/>
        <d v="2021-04-22T14:03:11"/>
        <d v="2021-04-27T12:55:37"/>
        <d v="2021-04-27T21:16:35"/>
        <d v="2021-05-15T00:34:43"/>
        <d v="2021-05-21T15:31:44"/>
        <d v="2021-05-24T18:33:28"/>
        <d v="2021-06-12T08:25:19"/>
        <d v="2021-06-16T05:09:36"/>
        <d v="2021-06-23T21:02:36"/>
        <d v="2021-06-26T15:10:45"/>
        <d v="2021-06-28T19:22:24"/>
        <d v="2021-06-30T05:09:36"/>
        <d v="2021-07-24T19:34:03"/>
        <d v="2021-04-24T18:52:19"/>
        <d v="2021-04-25T08:07:56"/>
        <d v="2021-05-08T11:43:58"/>
        <d v="2021-05-25T10:50:22"/>
        <d v="2021-06-08T18:10:45"/>
        <d v="2021-06-26T00:13:37"/>
        <d v="2021-06-28T09:28:49"/>
        <d v="2021-07-07T14:06:06"/>
        <d v="2021-07-10T00:07:39"/>
        <d v="2021-07-25T08:03:25"/>
        <d v="2021-06-03T12:28:14"/>
        <d v="2021-07-16T14:59:41"/>
        <d v="2021-07-31T22:36:23"/>
        <d v="2021-08-09T15:55:37"/>
        <d v="2021-08-12T21:12:30"/>
        <d v="2021-08-27T00:02:36"/>
        <d v="2021-04-30T11:28:49"/>
        <d v="2021-05-01T12:53:38"/>
        <d v="2021-05-20T16:10:45"/>
        <d v="2021-05-31T12:57:21"/>
        <d v="2021-06-03T14:13:26"/>
        <d v="2021-06-17T20:45:42"/>
        <d v="2021-06-21T23:00:51"/>
        <d v="2021-06-27T17:22:59"/>
        <d v="2021-07-02T16:59:02"/>
        <d v="2021-07-04T00:01:26"/>
        <d v="2021-08-03T18:16:35"/>
        <d v="2021-08-07T08:52:19"/>
        <d v="2021-06-12T14:50:57"/>
        <d v="2021-06-13T11:18:59"/>
        <d v="2021-06-27T19:21:14"/>
        <d v="2021-07-03T00:35:48"/>
        <d v="2021-07-17T22:04:21"/>
        <d v="2021-07-19T11:30:34"/>
        <d v="2021-07-23T14:13:40"/>
        <d v="2021-07-24T17:07:47"/>
        <d v="2021-07-31T18:39:22"/>
        <d v="2021-08-03T13:43:23"/>
        <d v="2021-08-12T14:16:00"/>
        <d v="2021-04-25T02:12:17"/>
        <d v="2021-04-26T16:00:51"/>
        <d v="2021-04-29T11:50:24"/>
        <d v="2021-05-16T15:50:37"/>
        <d v="2021-05-17T20:26:29"/>
        <d v="2021-05-18T13:45:42"/>
        <d v="2021-05-18T18:25:19"/>
        <d v="2021-06-05T12:24:58"/>
        <d v="2021-06-05T15:57:07"/>
        <d v="2021-06-13T08:59:02"/>
        <d v="2021-06-13T23:19:47"/>
        <d v="2021-06-18T16:21:49"/>
        <d v="2021-06-26T23:01:54"/>
        <d v="2021-07-16T19:18:55"/>
        <d v="2021-07-28T13:59:41"/>
        <d v="2021-05-22T20:55:02"/>
        <d v="2021-05-25T13:13:40"/>
        <d v="2021-06-02T12:19:41"/>
        <d v="2021-04-20T03:22:59"/>
        <d v="2021-04-24T08:05:21"/>
        <d v="2021-05-13T03:16:00"/>
        <d v="2021-05-28T06:41:03"/>
        <d v="2021-05-29T02:38:43"/>
        <d v="2021-06-16T00:09:07"/>
        <d v="2021-06-17T02:57:21"/>
        <d v="2021-07-16T18:04:21"/>
        <d v="2021-05-29T13:25:35"/>
        <d v="2021-06-06T21:26:29"/>
        <d v="2021-06-07T14:50:22"/>
        <d v="2021-06-09T17:54:27"/>
        <d v="2021-06-13T02:12:29"/>
        <d v="2021-07-09T15:11:20"/>
        <d v="2021-07-11T21:45:07"/>
        <d v="2021-07-12T15:22:59"/>
        <d v="2021-07-27T17:31:09"/>
        <d v="2021-08-21T17:35:48"/>
        <d v="2021-04-14T17:20:05"/>
        <d v="2021-04-15T15:00:16"/>
        <d v="2021-04-27T05:12:58"/>
        <d v="2021-04-27T22:39:18"/>
        <d v="2021-04-30T12:47:27"/>
        <d v="2021-05-02T17:17:45"/>
        <d v="2021-05-04T14:53:17"/>
        <d v="2021-05-15T13:15:16"/>
        <d v="2021-05-21T00:26:29"/>
        <d v="2021-05-21T18:25:19"/>
        <d v="2021-05-30T22:02:21"/>
        <d v="2021-06-07T16:47:27"/>
        <d v="2021-06-29T12:38:08"/>
        <d v="2021-06-30T19:21:14"/>
        <d v="2021-07-02T18:32:19"/>
        <d v="2021-07-04T16:26:29"/>
        <d v="2021-07-30T17:59:02"/>
        <d v="2021-04-23T21:13:05"/>
        <d v="2021-04-25T19:16:35"/>
        <d v="2021-05-13T20:24:09"/>
        <d v="2021-06-01T22:29:59"/>
        <d v="2021-06-03T19:18:55"/>
        <d v="2021-06-09T15:07:16"/>
        <d v="2021-06-15T19:56:12"/>
        <d v="2021-07-14T03:35:02"/>
        <d v="2021-07-28T21:34:03"/>
        <d v="2021-05-12T23:23:34"/>
        <d v="2021-05-21T18:57:56"/>
        <d v="2021-05-22T16:40:03"/>
        <d v="2021-05-28T10:38:08"/>
        <d v="2021-06-02T14:40:28"/>
        <d v="2021-06-05T15:32:30"/>
        <d v="2021-06-22T14:31:09"/>
        <d v="2021-07-03T17:14:43"/>
        <d v="2021-07-16T16:48:37"/>
        <d v="2021-07-18T17:53:19"/>
        <d v="2021-07-25T17:19:28"/>
        <d v="2021-07-27T14:10:10"/>
        <d v="2021-08-01T19:45:46"/>
        <d v="2021-08-09T20:20:40"/>
        <d v="2021-04-24T14:15:25"/>
        <d v="2021-04-30T18:34:03"/>
        <d v="2021-05-02T17:00:13"/>
        <d v="2021-05-25T00:11:55"/>
        <d v="2021-06-01T18:31:44"/>
        <d v="2021-06-01T20:56:12"/>
        <d v="2021-06-12T18:21:50"/>
        <d v="2021-06-13T11:07:57"/>
        <d v="2021-06-26T21:49:08"/>
        <d v="2021-07-20T18:57:21"/>
        <d v="2021-08-13T22:43:23"/>
        <d v="2021-08-22T20:27:26"/>
        <d v="2021-05-31T13:58:31"/>
        <d v="2021-06-03T21:34:34"/>
        <d v="2021-06-10T16:02:01"/>
        <d v="2021-06-19T14:17:10"/>
        <d v="2021-07-06T14:17:10"/>
        <d v="2021-07-11T05:57:22"/>
        <d v="2021-07-15T15:17:45"/>
        <d v="2021-07-17T22:19:30"/>
        <d v="2021-07-21T15:48:02"/>
        <d v="2021-08-02T23:06:06"/>
        <d v="2021-08-13T14:17:10"/>
        <d v="2021-08-14T21:36:00"/>
        <d v="2021-08-15T17:30:34"/>
        <d v="2021-06-27T07:17:56"/>
        <d v="2021-06-30T18:22:59"/>
        <d v="2021-07-07T21:57:21"/>
        <d v="2021-06-26T04:47:19"/>
        <d v="2021-07-03T21:21:14"/>
        <d v="2021-07-04T20:18:33"/>
        <d v="2021-07-11T03:49:27"/>
        <d v="2021-07-21T21:46:52"/>
        <d v="2021-08-01T14:14:50"/>
        <d v="2021-08-19T23:43:23"/>
        <d v="2021-08-22T09:53:52"/>
        <d v="2021-08-25T17:18:55"/>
        <d v="2021-05-30T14:04:19"/>
        <d v="2021-05-31T22:04:21"/>
        <d v="2021-06-14T14:39:18"/>
        <d v="2021-08-06T22:27:39"/>
        <d v="2021-08-11T17:17:45"/>
        <d v="2021-08-18T20:17:10"/>
        <d v="2021-04-30T16:34:38"/>
        <d v="2021-05-15T22:52:27"/>
        <d v="2021-04-23T03:29:59"/>
        <d v="2021-04-25T13:38:08"/>
        <d v="2021-05-01T16:14:15"/>
        <d v="2021-05-02T22:57:21"/>
        <d v="2021-05-05T01:07:51"/>
        <d v="2021-05-08T17:35:48"/>
        <d v="2021-05-21T20:21:14"/>
        <d v="2021-05-22T21:42:48"/>
        <d v="2021-04-23T16:48:00"/>
        <d v="2021-04-30T14:31:44"/>
        <d v="2021-05-05T23:25:19"/>
        <d v="2021-05-13T16:46:52"/>
        <d v="2021-05-25T19:36:58"/>
        <d v="2021-07-10T05:35:03"/>
        <d v="2021-07-11T09:16:00"/>
        <d v="2021-07-29T07:40:28"/>
        <d v="2021-08-02T08:36:23"/>
        <d v="2021-08-12T05:09:00"/>
        <d v="2021-08-26T03:52:07"/>
        <d v="2021-07-04T18:11:55"/>
        <d v="2021-07-05T21:27:39"/>
        <d v="2021-07-14T14:28:14"/>
        <d v="2021-05-04T05:04:56"/>
        <d v="2021-05-09T04:29:45"/>
        <d v="2021-05-16T04:39:18"/>
        <d v="2021-05-17T05:18:55"/>
        <d v="2021-05-19T01:32:53"/>
        <d v="2021-06-25T10:57:21"/>
        <d v="2021-06-25T13:28:49"/>
        <d v="2021-07-19T15:20:40"/>
        <d v="2021-07-20T16:03:50"/>
        <d v="2021-07-24T17:31:09"/>
        <d v="2021-07-31T18:36:23"/>
        <d v="2021-08-04T15:29:59"/>
        <d v="2021-08-15T19:16:00"/>
        <d v="2021-08-17T20:14:15"/>
        <d v="2021-06-05T07:22:34"/>
        <d v="2021-06-06T12:59:03"/>
        <d v="2021-06-09T16:31:09"/>
        <d v="2021-06-12T02:49:22"/>
        <d v="2021-06-13T12:33:28"/>
        <d v="2021-06-19T12:03:11"/>
        <d v="2021-06-30T20:38:08"/>
        <d v="2021-07-03T13:22:24"/>
        <d v="2021-07-18T17:08:26"/>
        <d v="2021-07-25T21:51:48"/>
        <d v="2021-07-28T18:11:20"/>
        <d v="2021-08-27T15:07:16"/>
        <d v="2021-06-15T11:59:41"/>
        <d v="2021-07-17T07:43:23"/>
        <d v="2021-07-18T08:18:20"/>
        <d v="2021-07-28T02:11:31"/>
        <d v="2021-08-15T08:48:37"/>
        <d v="2021-08-21T06:02:34"/>
        <d v="2021-04-30T07:09:36"/>
        <d v="2021-05-14T04:25:54"/>
        <d v="2021-05-16T01:49:47"/>
        <d v="2021-05-16T11:38:53"/>
        <d v="2021-06-27T12:12:46"/>
        <d v="2021-07-12T20:03:11"/>
        <d v="2021-08-06T06:49:26"/>
        <d v="2021-08-09T21:29:17"/>
        <d v="2021-08-14T04:18:11"/>
        <d v="2021-08-29T21:45:42"/>
        <d v="2021-05-29T01:29:17"/>
        <d v="2021-05-31T12:06:06"/>
        <d v="2021-06-03T07:07:51"/>
        <d v="2021-06-09T13:41:38"/>
        <d v="2021-06-13T13:09:00"/>
        <d v="2021-06-19T13:46:17"/>
        <d v="2021-06-20T10:39:53"/>
        <d v="2021-06-27T20:55:02"/>
        <d v="2021-07-06T10:21:14"/>
        <d v="2021-07-24T17:50:57"/>
        <d v="2021-07-29T11:35:48"/>
        <d v="2021-08-04T10:35:13"/>
        <d v="2021-08-07T08:18:14"/>
        <d v="2021-08-09T06:15:50"/>
        <d v="2021-08-12T12:22:24"/>
        <d v="2021-06-05T17:51:07"/>
        <d v="2021-06-06T14:40:52"/>
        <d v="2021-06-14T19:50:24"/>
        <d v="2021-07-21T15:25:55"/>
        <d v="2021-07-30T22:09:07"/>
        <d v="2021-08-02T17:39:53"/>
        <d v="2021-08-07T01:00:02"/>
        <d v="2021-08-08T13:42:13"/>
        <d v="2021-08-12T21:00:16"/>
        <d v="2021-08-28T19:35:02"/>
        <d v="2021-04-23T20:39:53"/>
        <d v="2021-04-24T19:53:17"/>
        <d v="2021-05-05T16:02:36"/>
        <d v="2021-05-13T19:22:59"/>
        <d v="2021-05-14T23:02:01"/>
        <d v="2021-05-21T19:18:20"/>
        <d v="2021-05-23T19:55:37"/>
        <d v="2021-06-21T15:25:19"/>
        <d v="2021-06-24T15:48:37"/>
        <d v="2021-06-24T18:29:24"/>
        <d v="2021-03-31T16:05:31"/>
        <d v="2021-04-07T16:56:47"/>
        <d v="2021-04-16T18:34:38"/>
        <d v="2021-04-24T02:19:50"/>
        <d v="2021-04-24T14:17:17"/>
        <d v="2021-05-09T21:27:04"/>
        <d v="2021-05-10T11:27:22"/>
        <d v="2021-05-12T12:56:38"/>
        <d v="2021-05-20T01:02:24"/>
        <d v="2021-05-02T15:11:55"/>
        <d v="2021-05-09T20:59:06"/>
        <d v="2021-05-22T19:30:34"/>
        <d v="2021-06-11T18:34:38"/>
        <d v="2021-06-18T14:55:37"/>
        <d v="2021-06-21T16:45:07"/>
        <d v="2021-07-04T15:09:35"/>
        <d v="2021-07-21T19:32:38"/>
        <d v="2021-07-26T19:53:52"/>
        <d v="2021-08-10T12:31:09"/>
        <d v="2021-08-19T18:55:12"/>
        <d v="2021-05-29T20:07:12"/>
        <d v="2021-06-04T00:05:31"/>
        <d v="2021-06-20T20:05:31"/>
        <d v="2021-06-25T01:20:05"/>
        <d v="2021-06-29T18:09:00"/>
        <d v="2021-07-21T14:18:20"/>
        <d v="2021-05-29T15:42:13"/>
        <d v="2021-06-04T21:22:24"/>
        <d v="2021-06-06T15:07:16"/>
        <d v="2021-06-18T16:14:50"/>
        <d v="2021-06-26T16:25:59"/>
        <d v="2021-07-10T15:52:35"/>
        <d v="2021-07-13T09:41:03"/>
        <d v="2021-07-30T09:48:02"/>
        <d v="2021-08-22T10:09:19"/>
        <d v="2021-08-28T15:51:32"/>
        <d v="2021-07-15T22:09:00"/>
        <d v="2021-07-25T16:14:50"/>
        <d v="2021-07-28T20:33:28"/>
        <d v="2021-08-06T06:12:00"/>
        <d v="2021-08-12T11:28:14"/>
        <d v="2021-08-13T16:52:07"/>
        <d v="2021-08-29T18:52:54"/>
        <d v="2021-05-29T05:31:37"/>
        <d v="2021-05-30T00:50:24"/>
        <d v="2021-06-03T16:19:30"/>
        <d v="2021-06-06T16:56:47"/>
        <d v="2021-06-23T15:49:26"/>
        <d v="2021-07-08T19:14:15"/>
        <d v="2021-07-10T23:04:19"/>
        <d v="2021-07-28T18:42:14"/>
        <d v="2021-07-29T23:10:05"/>
        <d v="2021-08-13T19:14:15"/>
        <d v="2021-08-26T19:09:35"/>
        <d v="2021-06-25T16:03:46"/>
        <d v="2021-06-26T20:28:21"/>
        <d v="2021-07-05T11:56:38"/>
        <d v="2021-07-15T23:24:09"/>
        <d v="2021-07-20T18:53:52"/>
        <d v="2021-04-27T01:37:26"/>
        <d v="2021-04-30T14:39:53"/>
        <d v="2021-05-02T20:24:58"/>
        <d v="2021-05-11T18:21:14"/>
        <d v="2021-05-21T09:57:56"/>
        <d v="2021-06-02T19:54:27"/>
        <d v="2021-06-11T19:26:29"/>
        <d v="2021-06-13T17:18:20"/>
        <d v="2021-07-02T18:49:12"/>
        <d v="2021-08-07T12:58:39"/>
        <d v="2021-08-14T20:43:23"/>
        <d v="2021-08-21T10:41:24"/>
        <d v="2021-08-22T14:53:52"/>
        <d v="2021-06-29T14:31:09"/>
        <d v="2021-07-12T12:55:37"/>
        <d v="2021-07-16T14:54:27"/>
        <d v="2021-08-08T16:09:07"/>
        <d v="2021-08-12T18:00:51"/>
        <d v="2021-08-21T14:24:09"/>
        <d v="2021-06-13T02:30:02"/>
        <d v="2021-06-14T22:25:19"/>
        <d v="2021-04-10T13:36:23"/>
        <d v="2021-04-13T18:39:18"/>
        <d v="2021-04-19T15:16:35"/>
        <d v="2021-04-22T09:22:24"/>
        <d v="2021-04-22T16:17:10"/>
        <d v="2021-05-03T15:23:31"/>
        <d v="2021-05-07T23:53:52"/>
        <d v="2021-05-09T18:53:17"/>
        <d v="2021-05-26T15:21:14"/>
        <d v="2021-06-12T10:53:34"/>
        <d v="2021-06-14T20:07:12"/>
        <d v="2021-06-17T20:10:10"/>
        <d v="2021-06-26T11:30:53"/>
        <d v="2021-05-02T14:05:56"/>
        <d v="2021-05-04T14:02:53"/>
        <d v="2021-05-04T19:30:34"/>
        <d v="2021-05-07T17:10:45"/>
        <d v="2021-05-21T19:25:26"/>
        <d v="2021-06-01T13:29:24"/>
        <d v="2021-06-13T23:42:04"/>
        <d v="2021-07-18T22:48:37"/>
        <d v="2021-07-31T05:34:23"/>
        <d v="2021-08-01T19:44:33"/>
        <d v="2021-08-02T10:29:59"/>
        <d v="2021-08-06T20:26:29"/>
        <d v="2021-08-09T22:50:57"/>
        <d v="2021-06-30T07:07:41"/>
        <d v="2021-07-19T21:10:10"/>
        <d v="2021-07-29T18:31:44"/>
        <d v="2021-07-31T12:39:48"/>
        <d v="2021-08-06T14:31:44"/>
        <d v="2021-08-06T19:55:37"/>
        <d v="2021-08-11T07:32:10"/>
        <d v="2021-08-15T16:38:57"/>
        <d v="2021-08-22T23:34:38"/>
        <d v="2021-07-17T13:38:01"/>
        <d v="2021-08-19T07:20:05"/>
        <d v="2021-06-27T23:25:30"/>
        <d v="2021-06-28T22:38:53"/>
        <d v="2021-07-31T13:54:43"/>
        <d v="2021-08-05T23:00:51"/>
        <d v="2021-08-28T16:20:05"/>
        <d v="2021-07-14T20:10:10"/>
        <d v="2021-07-19T12:24:09"/>
        <d v="2021-08-10T20:05:31"/>
        <d v="2021-05-30T21:05:31"/>
        <d v="2021-06-12T05:40:09"/>
        <d v="2021-06-13T18:27:04"/>
        <d v="2021-06-18T22:24:44"/>
        <d v="2021-06-19T14:42:01"/>
        <d v="2021-06-22T13:24:09"/>
        <d v="2021-06-05T11:54:03"/>
        <d v="2021-04-21T15:44:33"/>
        <d v="2021-07-08T19:40:28"/>
        <d v="2021-07-23T09:58:34"/>
        <d v="2021-07-25T17:06:41"/>
        <d v="2021-07-26T20:22:24"/>
        <d v="2021-07-28T18:30:34"/>
        <d v="2021-04-18T00:50:51"/>
        <d v="2021-04-26T10:34:38"/>
        <d v="2021-05-07T13:15:25"/>
        <d v="2021-05-15T09:17:45"/>
        <d v="2021-05-21T13:17:45"/>
        <d v="2021-07-14T20:55:37"/>
        <d v="2021-07-31T17:56:12"/>
        <d v="2021-08-04T03:34:34"/>
        <d v="2021-08-07T18:47:27"/>
        <d v="2021-08-10T14:26:29"/>
        <d v="2021-08-14T12:32:04"/>
        <d v="2021-08-21T16:44:16"/>
        <d v="2021-07-24T14:31:44"/>
        <d v="2021-07-25T15:30:21"/>
        <d v="2021-07-28T17:42:48"/>
        <d v="2021-08-13T01:49:47"/>
        <d v="2021-04-25T15:31:09"/>
        <d v="2021-04-29T11:14:53"/>
        <d v="2021-05-02T06:45:46"/>
        <d v="2021-05-05T14:04:56"/>
        <d v="2021-05-19T19:40:28"/>
        <d v="2021-05-21T12:26:53"/>
        <d v="2021-05-26T17:50:57"/>
        <d v="2021-05-30T13:46:17"/>
        <d v="2021-06-13T03:38:57"/>
        <d v="2021-06-19T18:07:16"/>
        <d v="2021-06-22T21:29:59"/>
        <d v="2021-06-24T19:21:49"/>
        <d v="2021-06-27T10:07:12"/>
        <d v="2021-07-13T08:52:19"/>
        <d v="2021-08-05T21:18:20"/>
        <d v="2021-08-07T12:44:35"/>
        <d v="2021-08-14T18:42:13"/>
        <d v="2021-08-19T12:55:02"/>
        <d v="2021-08-24T15:05:31"/>
        <d v="2021-08-25T20:48:02"/>
        <d v="2021-06-29T11:52:07"/>
        <d v="2021-07-13T20:06:06"/>
        <d v="2021-07-30T12:24:44"/>
        <d v="2021-08-25T19:33:28"/>
        <d v="2021-04-19T17:28:14"/>
        <d v="2021-04-24T14:33:11"/>
        <d v="2021-04-29T20:09:00"/>
        <d v="2021-05-01T14:07:51"/>
        <d v="2021-05-04T13:51:32"/>
        <d v="2021-05-09T15:52:42"/>
        <d v="2021-05-29T20:20:40"/>
        <d v="2021-06-02T19:15:25"/>
        <d v="2021-07-18T07:04:34"/>
        <d v="2021-07-31T12:04:21"/>
        <d v="2021-08-02T12:24:29"/>
        <d v="2021-08-14T04:38:11"/>
        <d v="2021-08-19T16:53:17"/>
        <d v="2021-04-09T18:22:59"/>
        <d v="2021-04-10T04:39:50"/>
        <d v="2021-04-13T21:27:04"/>
        <d v="2021-04-17T18:41:38"/>
        <d v="2021-04-18T20:24:09"/>
        <d v="2021-05-15T09:13:30"/>
        <d v="2021-05-16T13:36:03"/>
        <d v="2021-05-22T13:41:17"/>
        <d v="2021-04-30T09:33:28"/>
        <d v="2021-05-02T02:36:23"/>
        <d v="2021-05-12T01:24:09"/>
        <d v="2021-05-19T20:11:02"/>
        <d v="2021-07-09T02:06:41"/>
        <d v="2021-07-15T19:46:52"/>
        <d v="2021-07-17T22:38:52"/>
        <d v="2021-07-18T01:29:24"/>
        <d v="2021-07-21T03:04:56"/>
        <d v="2021-07-25T08:34:03"/>
        <d v="2021-07-16T01:13:55"/>
        <d v="2021-07-23T05:39:53"/>
        <d v="2021-08-08T06:24:09"/>
        <d v="2021-08-25T10:40:28"/>
        <d v="2021-08-26T07:59:41"/>
        <d v="2021-05-26T17:46:17"/>
        <d v="2021-06-06T11:07:51"/>
        <d v="2021-06-09T23:24:09"/>
        <d v="2021-06-12T03:21:14"/>
        <d v="2021-07-13T17:02:01"/>
        <d v="2021-08-10T12:55:02"/>
        <d v="2021-05-23T00:07:16"/>
        <d v="2021-05-26T22:38:43"/>
        <d v="2021-05-28T14:17:45"/>
        <d v="2021-06-02T20:46:52"/>
        <d v="2021-06-19T16:51:32"/>
        <d v="2021-06-25T13:52:07"/>
        <d v="2021-07-05T08:58:31"/>
        <d v="2021-07-12T23:55:37"/>
        <d v="2021-07-24T09:07:42"/>
        <d v="2021-07-30T22:06:06"/>
        <d v="2021-08-18T00:27:22"/>
        <d v="2021-08-23T00:44:33"/>
        <d v="2021-05-08T08:30:42"/>
        <d v="2021-05-12T21:23:34"/>
        <d v="2021-05-16T10:52:07"/>
        <d v="2021-05-22T16:53:17"/>
        <d v="2021-04-23T20:02:01"/>
        <d v="2021-05-03T15:10:45"/>
        <d v="2021-05-03T18:34:34"/>
        <d v="2021-05-20T14:49:47"/>
        <d v="2021-06-23T19:31:44"/>
        <d v="2021-05-20T19:28:14"/>
        <d v="2021-05-25T22:01:26"/>
        <d v="2021-05-26T22:20:05"/>
        <d v="2021-06-13T00:08:50"/>
        <d v="2021-06-24T17:12:30"/>
        <d v="2021-08-04T15:44:33"/>
        <d v="2021-08-05T17:10:45"/>
        <d v="2021-08-14T21:59:41"/>
        <d v="2021-08-15T14:59:02"/>
        <d v="2021-07-10T20:38:43"/>
        <d v="2021-07-11T17:46:17"/>
        <d v="2021-08-19T18:35:13"/>
        <d v="2021-08-21T11:05:31"/>
        <d v="2021-08-22T13:40:45"/>
        <d v="2021-04-09T20:43:23"/>
        <d v="2021-04-18T21:16:00"/>
        <d v="2021-04-26T22:02:01"/>
        <d v="2021-05-04T12:07:51"/>
        <d v="2021-07-03T06:31:44"/>
        <d v="2021-07-05T02:20:05"/>
        <d v="2021-07-06T23:32:19"/>
        <d v="2021-07-08T03:55:37"/>
        <d v="2021-08-01T05:52:19"/>
        <d v="2021-08-03T16:42:13"/>
        <d v="2021-08-03T19:11:20"/>
        <d v="2021-08-15T02:13:05"/>
        <d v="2021-08-25T19:32:19"/>
        <d v="2021-05-30T17:16:00"/>
        <d v="2021-06-14T00:57:07"/>
        <d v="2021-06-17T22:16:35"/>
        <d v="2021-06-23T12:43:23"/>
        <d v="2021-07-11T15:53:17"/>
        <d v="2021-07-25T19:29:59"/>
        <d v="2021-07-26T13:52:07"/>
        <d v="2021-07-31T18:03:46"/>
        <d v="2021-08-02T19:34:38"/>
        <d v="2021-08-08T11:13:40"/>
        <d v="2021-06-28T22:55:37"/>
        <d v="2021-06-30T16:16:48"/>
        <d v="2021-07-30T16:54:27"/>
        <d v="2021-08-29T17:08:26"/>
        <d v="2021-08-25T17:41:38"/>
        <d v="2021-04-29T11:48:02"/>
        <d v="2021-05-01T23:50:15"/>
        <d v="2021-05-02T11:15:25"/>
        <d v="2021-05-29T05:22:34"/>
        <d v="2021-06-06T21:39:53"/>
        <d v="2021-06-22T13:53:52"/>
        <d v="2021-06-04T17:31:44"/>
        <d v="2021-06-17T22:11:02"/>
        <d v="2021-06-26T15:19:12"/>
        <d v="2021-07-07T20:31:09"/>
        <d v="2021-08-04T16:31:09"/>
        <d v="2021-08-11T11:30:14"/>
        <d v="2021-08-25T15:28:14"/>
        <d v="2021-04-26T15:46:52"/>
        <d v="2021-05-01T23:21:06"/>
        <d v="2021-05-02T19:57:28"/>
        <d v="2021-05-03T16:24:09"/>
        <d v="2021-05-07T16:03:11"/>
        <d v="2021-05-09T17:54:01"/>
        <d v="2021-05-17T17:17:45"/>
        <d v="2021-05-20T11:46:52"/>
        <d v="2021-05-23T20:35:05"/>
        <d v="2021-05-26T23:39:53"/>
        <d v="2021-06-07T15:59:31"/>
        <d v="2021-06-22T23:25:54"/>
        <d v="2021-06-25T17:17:45"/>
        <d v="2021-08-04T17:21:36"/>
        <d v="2021-08-22T15:13:15"/>
        <d v="2021-08-23T19:02:36"/>
        <d v="2021-05-30T19:36:30"/>
        <d v="2021-06-17T02:40:19"/>
        <d v="2021-06-20T13:20:05"/>
        <d v="2021-06-25T14:55:41"/>
        <d v="2021-06-27T20:28:14"/>
        <d v="2021-07-03T21:08:07"/>
        <d v="2021-07-07T21:28:49"/>
        <d v="2021-05-25T17:57:21"/>
        <d v="2021-06-04T07:05:17"/>
        <d v="2021-06-06T19:16:35"/>
        <d v="2021-08-13T19:44:33"/>
        <d v="2021-08-15T01:10:45"/>
        <d v="2021-05-27T14:24:44"/>
        <d v="2021-06-13T12:30:34"/>
        <d v="2021-06-13T21:52:07"/>
        <d v="2021-06-14T21:10:10"/>
        <d v="2021-06-18T14:43:23"/>
        <d v="2021-06-19T18:34:03"/>
        <d v="2021-06-25T17:19:30"/>
        <d v="2021-06-12T19:22:05"/>
        <d v="2021-07-06T01:48:00"/>
        <d v="2021-08-04T16:32:19"/>
        <d v="2021-08-07T08:12:49"/>
        <d v="2021-08-13T00:04:19"/>
        <d v="2021-08-16T18:54:27"/>
        <d v="2021-08-19T06:24:29"/>
        <d v="2021-08-22T20:06:41"/>
        <d v="2021-07-16T16:50:22"/>
        <d v="2021-07-31T21:34:38"/>
        <d v="2021-08-10T18:14:15"/>
        <d v="2021-08-11T19:10:10"/>
        <d v="2021-07-03T09:30:57"/>
        <d v="2021-07-07T18:25:19"/>
        <d v="2021-07-24T23:56:12"/>
        <d v="2021-08-11T16:07:51"/>
        <d v="2021-07-17T21:24:44"/>
        <d v="2021-07-23T12:24:09"/>
        <d v="2021-04-26T14:06:43"/>
        <d v="2021-04-30T13:37:33"/>
        <d v="2021-05-02T06:51:47"/>
        <d v="2021-05-09T13:08:06"/>
        <d v="2021-05-16T11:09:45"/>
        <d v="2021-04-24T20:06:41"/>
        <d v="2021-05-15T11:51:27"/>
        <d v="2021-05-16T16:55:37"/>
        <d v="2021-05-23T07:49:39"/>
        <d v="2021-05-30T16:32:19"/>
        <d v="2021-06-02T12:44:38"/>
        <d v="2021-06-10T14:24:09"/>
        <d v="2021-07-03T15:43:23"/>
        <d v="2021-07-16T19:36:23"/>
        <d v="2021-07-25T19:17:02"/>
        <d v="2021-07-31T15:34:03"/>
        <d v="2021-08-07T11:52:42"/>
        <d v="2021-08-07T22:00:09"/>
        <d v="2021-08-15T21:23:28"/>
        <d v="2021-08-19T14:14:50"/>
        <d v="2021-04-17T18:31:44"/>
        <d v="2021-04-18T22:45:42"/>
        <d v="2021-04-24T11:39:18"/>
        <d v="2021-05-12T15:55:37"/>
        <d v="2021-05-27T21:54:27"/>
        <d v="2021-06-12T12:02:36"/>
        <d v="2021-06-13T22:59:48"/>
        <d v="2021-06-22T11:57:56"/>
        <d v="2021-05-03T15:43:23"/>
        <d v="2021-05-18T20:27:39"/>
        <d v="2021-05-20T22:28:49"/>
        <d v="2021-03-31T07:15:25"/>
        <d v="2021-04-10T22:24:09"/>
        <d v="2021-04-11T06:26:29"/>
        <d v="2021-05-23T10:21:49"/>
        <d v="2021-06-01T11:34:03"/>
        <d v="2021-06-05T21:53:52"/>
        <d v="2021-06-09T12:43:58"/>
        <d v="2021-06-11T12:27:39"/>
        <d v="2021-06-12T10:19:30"/>
        <d v="2021-06-17T09:53:46"/>
        <d v="2021-06-20T00:24:34"/>
        <d v="2021-07-05T10:31:09"/>
        <d v="2021-07-28T11:41:03"/>
        <d v="2021-04-25T15:46:52"/>
        <d v="2021-05-03T21:34:03"/>
        <d v="2021-05-13T19:23:34"/>
        <d v="2021-05-19T16:40:28"/>
        <d v="2021-05-23T14:52:57"/>
        <d v="2021-05-22T09:56:38"/>
        <d v="2021-05-24T15:27:39"/>
        <d v="2021-05-29T17:08:38"/>
        <d v="2021-06-01T19:32:19"/>
        <d v="2021-06-04T14:31:44"/>
        <d v="2021-06-05T13:21:01"/>
        <d v="2021-06-13T00:19:33"/>
        <d v="2021-06-18T09:42:48"/>
        <d v="2021-06-20T05:38:15"/>
        <d v="2021-06-29T18:42:13"/>
        <d v="2021-07-14T18:37:33"/>
        <d v="2021-07-21T00:52:42"/>
        <d v="2021-07-21T15:49:47"/>
        <d v="2021-07-26T23:14:53"/>
        <d v="2021-08-02T21:32:19"/>
        <d v="2021-08-06T12:55:02"/>
        <d v="2021-08-12T23:35:02"/>
        <d v="2021-08-17T12:15:25"/>
        <d v="2021-08-22T17:55:37"/>
        <d v="2021-08-26T12:52:42"/>
        <d v="2021-05-25T19:00:51"/>
        <d v="2021-06-01T12:29:24"/>
        <d v="2021-06-03T16:41:03"/>
        <d v="2021-06-03T22:18:55"/>
        <d v="2021-06-13T00:48:15"/>
        <d v="2021-06-13T19:25:52"/>
        <d v="2021-06-15T18:37:33"/>
        <d v="2021-06-26T23:38:08"/>
        <d v="2021-07-06T12:20:05"/>
        <d v="2021-04-26T20:00:16"/>
        <d v="2021-04-29T15:02:01"/>
        <d v="2021-05-02T00:01:53"/>
        <d v="2021-05-09T10:37:24"/>
        <d v="2021-05-11T07:19:12"/>
        <d v="2021-05-22T10:25:27"/>
        <d v="2021-06-09T17:24:09"/>
        <d v="2021-06-20T23:50:57"/>
        <d v="2021-07-08T21:10:10"/>
        <d v="2021-07-15T14:38:43"/>
        <d v="2021-08-23T12:39:53"/>
        <d v="2021-08-27T20:07:16"/>
        <d v="2021-04-16T12:57:56"/>
        <d v="2021-04-25T20:55:37"/>
        <d v="2021-05-01T16:29:59"/>
        <d v="2021-05-21T19:37:55"/>
        <d v="2021-05-29T03:36:53"/>
        <d v="2021-06-13T05:27:22"/>
        <d v="2021-04-26T10:19:30"/>
        <d v="2021-05-02T15:38:43"/>
        <d v="2021-05-07T21:14:15"/>
        <d v="2021-05-10T19:22:24"/>
        <d v="2021-05-29T08:26:53"/>
        <d v="2021-05-30T23:22:52"/>
        <d v="2021-05-31T18:12:30"/>
        <d v="2021-06-11T19:16:19"/>
        <d v="2021-06-13T02:09:36"/>
        <d v="2021-06-16T16:41:38"/>
        <d v="2021-06-23T16:04:21"/>
        <d v="2021-07-06T19:52:42"/>
        <d v="2021-07-24T13:33:11"/>
        <d v="2021-08-07T03:50:24"/>
        <d v="2021-07-17T10:12:00"/>
        <d v="2021-08-12T13:18:20"/>
        <d v="2021-08-26T09:52:48"/>
        <d v="2021-04-22T00:51:32"/>
        <d v="2021-04-27T18:06:06"/>
        <d v="2021-05-07T16:00:16"/>
        <d v="2021-05-15T06:04:19"/>
        <d v="2021-05-16T20:32:53"/>
        <d v="2021-05-26T22:09:07"/>
        <d v="2021-06-09T14:34:03"/>
        <d v="2021-06-24T21:12:30"/>
        <d v="2021-06-30T09:14:50"/>
        <d v="2021-07-21T17:21:49"/>
        <d v="2021-07-29T18:36:23"/>
        <d v="2021-08-17T08:12:29"/>
        <d v="2021-04-17T09:42:48"/>
        <d v="2021-04-17T12:07:16"/>
        <d v="2021-04-18T22:03:46"/>
        <d v="2021-04-29T12:28:14"/>
        <d v="2021-05-07T18:36:23"/>
        <d v="2021-05-09T20:51:31"/>
        <d v="2021-05-21T18:17:45"/>
        <d v="2021-05-24T13:16:48"/>
        <d v="2021-05-31T19:04:21"/>
        <d v="2021-06-07T10:24:44"/>
        <d v="2021-07-16T09:14:50"/>
        <d v="2021-07-26T17:28:49"/>
        <d v="2021-08-09T17:17:10"/>
        <d v="2021-08-13T09:17:46"/>
        <d v="2021-08-21T01:52:30"/>
        <d v="2021-08-23T13:33:28"/>
        <d v="2021-06-26T09:35:53"/>
        <d v="2021-07-05T06:41:38"/>
        <d v="2021-07-30T11:37:33"/>
        <d v="2021-08-07T13:59:41"/>
        <d v="2021-08-11T00:31:09"/>
        <d v="2021-08-14T09:27:29"/>
        <d v="2021-04-12T01:49:26"/>
        <d v="2021-04-21T13:16:35"/>
        <d v="2021-05-01T11:26:58"/>
        <d v="2021-05-06T17:46:52"/>
        <d v="2021-05-08T05:38:00"/>
        <d v="2021-05-12T17:32:53"/>
        <d v="2021-05-15T14:54:27"/>
        <d v="2021-05-25T05:45:36"/>
        <d v="2021-06-12T09:52:45"/>
        <d v="2021-07-04T06:29:46"/>
        <d v="2021-07-06T20:14:50"/>
        <d v="2021-07-17T02:48:58"/>
        <d v="2021-07-20T14:13:40"/>
        <d v="2021-07-30T19:28:14"/>
        <d v="2021-07-30T22:29:59"/>
        <d v="2021-08-01T13:40:40"/>
        <d v="2021-08-09T15:30:34"/>
        <d v="2021-08-15T04:04:47"/>
        <d v="2021-08-15T23:52:16"/>
        <d v="2021-05-26T05:29:24"/>
        <d v="2021-06-03T07:45:07"/>
        <d v="2021-06-15T08:16:48"/>
        <d v="2021-04-24T11:21:55"/>
        <d v="2021-04-27T10:21:14"/>
        <d v="2021-05-11T13:27:39"/>
        <d v="2021-05-13T17:57:56"/>
        <d v="2021-05-20T16:15:25"/>
        <d v="2021-05-28T10:02:53"/>
        <d v="2021-05-31T23:07:41"/>
        <d v="2021-06-01T20:55:02"/>
        <d v="2021-06-12T17:02:01"/>
        <d v="2021-06-17T20:43:41"/>
        <d v="2021-06-24T14:42:13"/>
        <d v="2021-06-27T22:09:35"/>
        <d v="2021-07-12T13:55:37"/>
        <d v="2021-07-24T22:46:52"/>
        <d v="2021-07-27T13:29:59"/>
        <d v="2021-08-06T14:53:52"/>
        <d v="2021-08-21T16:01:26"/>
        <d v="2021-08-22T10:18:12"/>
        <d v="2021-05-27T18:48:37"/>
        <d v="2021-05-29T10:52:39"/>
        <d v="2021-06-05T19:06:53"/>
        <d v="2021-06-10T00:31:09"/>
        <d v="2021-06-14T17:31:44"/>
        <d v="2021-06-19T01:16:48"/>
        <d v="2021-06-24T23:58:31"/>
        <d v="2021-06-26T05:05:23"/>
        <d v="2021-07-13T16:52:07"/>
        <d v="2021-07-09T21:10:34"/>
        <d v="2021-07-10T11:27:22"/>
        <d v="2021-07-24T22:07:03"/>
        <d v="2021-07-29T09:40:28"/>
        <d v="2021-08-01T12:22:23"/>
        <d v="2021-08-06T09:03:11"/>
        <d v="2021-08-12T07:32:19"/>
        <d v="2021-08-16T05:47:27"/>
        <d v="2021-08-25T06:45:42"/>
        <d v="2021-08-26T01:03:11"/>
        <d v="2021-07-22T17:33:07"/>
        <d v="2021-07-25T00:22:05"/>
        <d v="2021-07-31T14:53:17"/>
        <d v="2021-08-01T22:16:00"/>
        <d v="2021-08-10T06:16:19"/>
        <d v="2021-08-12T17:34:03"/>
        <d v="2021-08-19T22:43:58"/>
        <d v="2021-05-16T20:08:26"/>
        <d v="2021-05-20T19:12:30"/>
        <d v="2021-05-22T00:36:18"/>
        <d v="2021-06-21T10:22:34"/>
        <d v="2021-07-29T11:04:21"/>
        <d v="2021-08-05T15:53:17"/>
        <d v="2021-08-08T18:31:44"/>
        <d v="2021-08-22T05:00:51"/>
        <d v="2021-08-09T22:02:24"/>
        <d v="2021-08-14T14:25:19"/>
        <d v="2021-05-19T01:27:04"/>
        <d v="2021-06-25T10:07:16"/>
        <d v="2021-07-03T10:03:58"/>
        <d v="2021-07-06T11:03:50"/>
        <d v="2021-07-17T06:57:35"/>
        <d v="2021-07-28T09:09:00"/>
        <d v="2021-08-06T17:25:19"/>
        <d v="2021-08-09T12:59:41"/>
        <d v="2021-08-13T14:35:13"/>
        <d v="2021-08-20T14:14:15"/>
        <d v="2021-08-28T21:46:17"/>
        <d v="2021-04-25T10:08:21"/>
        <d v="2021-04-29T05:37:33"/>
        <d v="2021-05-01T07:52:42"/>
        <d v="2021-05-06T05:30:34"/>
        <d v="2021-05-08T10:51:09"/>
        <d v="2021-05-08T13:40:26"/>
        <d v="2021-05-30T09:04:56"/>
        <d v="2021-05-31T00:55:37"/>
        <d v="2021-06-05T23:34:03"/>
        <d v="2021-06-14T00:27:39"/>
        <d v="2021-06-19T09:14:15"/>
        <d v="2021-06-27T15:45:15"/>
        <d v="2021-07-04T05:09:35"/>
        <d v="2021-07-11T00:29:56"/>
        <d v="2021-07-12T00:12:58"/>
        <d v="2021-07-18T01:11:55"/>
        <d v="2021-07-23T19:50:53"/>
        <d v="2021-07-25T07:03:46"/>
        <d v="2021-07-26T04:27:39"/>
        <d v="2021-07-31T04:16:00"/>
        <d v="2021-08-01T06:29:27"/>
        <d v="2021-08-24T00:41:38"/>
        <d v="2021-05-25T17:09:36"/>
        <d v="2021-06-13T03:01:04"/>
        <d v="2021-06-17T22:11:20"/>
        <d v="2021-06-26T13:14:53"/>
        <d v="2021-07-24T09:44:16"/>
        <d v="2021-07-24T23:25:54"/>
        <d v="2021-07-31T15:57:31"/>
        <d v="2021-08-10T16:07:51"/>
        <d v="2021-08-13T19:35:13"/>
        <d v="2021-08-22T02:39:18"/>
        <d v="2021-05-31T16:32:53"/>
        <d v="2021-06-11T15:06:41"/>
        <d v="2021-07-11T22:30:00"/>
        <d v="2021-08-01T11:57:02"/>
        <d v="2021-08-02T22:27:04"/>
        <d v="2021-08-03T18:34:03"/>
        <d v="2021-08-14T23:50:57"/>
        <d v="2021-08-16T21:03:11"/>
        <d v="2021-08-21T10:25:59"/>
        <d v="2021-06-27T17:07:57"/>
        <d v="2021-06-27T21:43:23"/>
        <d v="2021-07-11T22:34:38"/>
        <d v="2021-07-25T10:25:53"/>
        <d v="2021-08-20T10:57:56"/>
        <d v="2021-08-21T09:57:54"/>
        <d v="2021-08-24T11:56:10"/>
        <d v="2021-05-20T17:29:59"/>
        <d v="2021-05-25T20:29:24"/>
        <d v="2021-06-15T18:25:54"/>
        <d v="2021-06-19T06:37:46"/>
        <d v="2021-06-22T14:37:33"/>
        <d v="2021-07-07T09:35:31"/>
        <d v="2021-07-09T13:55:37"/>
        <d v="2021-08-22T20:10:20"/>
        <d v="2021-07-31T05:22:24"/>
        <d v="2021-05-30T18:18:55"/>
        <d v="2021-06-11T14:25:54"/>
        <d v="2021-06-16T11:56:47"/>
        <d v="2021-06-26T01:01:55"/>
        <d v="2021-06-30T11:59:41"/>
        <d v="2021-07-03T21:07:16"/>
        <d v="2021-07-31T21:11:23"/>
        <d v="2021-08-03T09:18:55"/>
        <d v="2021-08-21T13:27:50"/>
        <d v="2021-08-28T18:24:09"/>
        <d v="2021-06-27T22:04:56"/>
        <d v="2021-07-15T13:25:19"/>
        <d v="2021-07-21T13:27:39"/>
        <d v="2021-08-15T09:07:37"/>
        <d v="2021-08-20T23:17:10"/>
        <d v="2021-08-22T19:21:49"/>
        <d v="2021-08-25T15:54:27"/>
        <d v="2021-04-19T17:04:21"/>
        <d v="2021-04-21T12:27:04"/>
        <d v="2021-04-22T17:41:38"/>
        <d v="2021-04-30T13:25:19"/>
        <d v="2021-05-04T21:53:17"/>
        <d v="2021-05-06T19:42:48"/>
        <d v="2021-05-09T18:11:55"/>
        <d v="2021-05-20T10:37:26"/>
        <d v="2021-05-28T14:42:13"/>
        <d v="2021-07-07T22:59:06"/>
        <d v="2021-07-17T00:43:58"/>
        <d v="2021-07-25T00:39:18"/>
        <d v="2021-07-30T01:58:31"/>
        <d v="2021-05-16T19:00:16"/>
        <d v="2021-05-25T16:59:06"/>
        <d v="2021-06-13T08:31:30"/>
        <d v="2021-07-01T14:59:41"/>
        <d v="2021-07-16T12:44:33"/>
        <d v="2021-07-18T00:01:09"/>
        <d v="2021-08-01T01:12:07"/>
        <d v="2021-08-03T14:24:44"/>
        <d v="2021-08-06T19:48:37"/>
        <d v="2021-08-10T21:28:49"/>
        <d v="2021-08-15T18:48:02"/>
        <d v="2021-08-21T00:56:39"/>
        <d v="2021-05-06T13:07:16"/>
        <d v="2021-05-14T15:41:03"/>
        <d v="2021-05-18T16:46:17"/>
        <d v="2021-05-19T03:03:46"/>
        <d v="2021-05-30T00:03:11"/>
        <d v="2021-07-11T16:07:51"/>
        <d v="2021-07-11T20:14:50"/>
        <d v="2021-07-25T18:36:57"/>
        <d v="2021-04-22T16:35:48"/>
        <d v="2021-04-27T04:51:22"/>
        <d v="2021-05-07T14:39:18"/>
        <d v="2021-05-21T10:09:00"/>
        <d v="2021-05-21T17:45:42"/>
        <d v="2021-06-01T23:58:31"/>
        <d v="2021-06-18T15:25:54"/>
        <d v="2021-07-05T12:54:27"/>
        <d v="2021-08-03T20:49:47"/>
        <d v="2021-08-06T14:20:40"/>
        <d v="2021-05-01T19:00:16"/>
        <d v="2021-05-05T07:49:55"/>
        <d v="2021-05-24T18:02:01"/>
        <d v="2021-06-25T17:21:14"/>
        <d v="2021-07-16T17:07:16"/>
        <d v="2021-07-20T14:45:07"/>
        <d v="2021-07-24T12:08:38"/>
        <d v="2021-05-28T22:34:38"/>
        <d v="2021-05-29T01:30:32"/>
        <d v="2021-06-01T20:38:08"/>
        <d v="2021-06-04T04:38:08"/>
        <d v="2021-06-13T20:57:11"/>
        <d v="2021-06-14T05:57:21"/>
        <d v="2021-06-23T13:50:24"/>
        <d v="2021-07-03T13:27:05"/>
        <d v="2021-07-17T04:45:07"/>
        <d v="2021-07-18T04:30:14"/>
        <d v="2021-07-25T08:26:16"/>
        <d v="2021-05-23T14:12:23"/>
        <d v="2021-05-31T10:16:48"/>
        <d v="2021-06-13T05:49:12"/>
        <d v="2021-06-22T11:03:46"/>
        <d v="2021-07-25T19:59:41"/>
        <d v="2021-08-03T10:05:31"/>
        <d v="2021-08-19T14:31:09"/>
        <d v="2021-06-29T22:41:03"/>
        <d v="2021-07-02T17:40:28"/>
        <d v="2021-08-02T21:40:28"/>
        <d v="2021-08-20T16:42:13"/>
        <d v="2021-08-22T23:13:40"/>
        <d v="2021-07-18T10:51:32"/>
        <d v="2021-07-21T11:49:47"/>
        <d v="2021-07-29T13:57:56"/>
        <d v="2021-08-01T07:23:02"/>
        <d v="2021-08-02T11:47:27"/>
        <d v="2021-08-06T15:39:50"/>
        <d v="2021-08-06T19:07:51"/>
        <d v="2021-08-22T21:29:59"/>
        <d v="2021-06-12T15:51:40"/>
        <d v="2021-06-21T19:18:20"/>
        <d v="2021-06-25T01:38:08"/>
        <d v="2021-06-28T01:07:51"/>
        <d v="2021-07-04T00:36:34"/>
        <d v="2021-07-17T17:22:51"/>
        <d v="2021-07-27T23:36:58"/>
        <d v="2021-07-28T13:04:19"/>
        <d v="2021-04-12T08:16:35"/>
        <d v="2021-04-20T10:27:04"/>
        <d v="2021-05-01T17:20:40"/>
        <d v="2021-05-02T11:22:45"/>
        <d v="2021-05-15T19:14:50"/>
        <d v="2021-05-16T23:42:07"/>
        <d v="2021-06-12T12:24:44"/>
        <d v="2021-06-12T20:02:36"/>
        <d v="2021-06-17T21:06:41"/>
        <d v="2021-06-29T18:13:55"/>
        <d v="2021-07-23T15:54:27"/>
        <d v="2021-07-24T00:13:11"/>
        <d v="2021-05-04T18:07:16"/>
        <d v="2021-05-30T16:24:37"/>
        <d v="2021-06-21T20:29:24"/>
        <d v="2021-07-29T14:51:32"/>
        <d v="2021-08-16T17:50:57"/>
        <d v="2021-08-21T21:26:32"/>
        <d v="2021-08-25T15:47:27"/>
        <d v="2021-04-28T19:35:13"/>
        <d v="2021-04-30T18:24:58"/>
        <d v="2021-05-01T15:58:31"/>
        <d v="2021-05-03T19:18:55"/>
        <d v="2021-05-29T15:24:58"/>
        <d v="2021-04-24T17:21:14"/>
        <d v="2021-04-26T13:37:33"/>
        <d v="2021-04-26T20:09:00"/>
        <d v="2021-05-02T11:16:48"/>
        <d v="2021-05-06T06:21:49"/>
        <d v="2021-05-08T02:36:24"/>
        <d v="2021-05-18T17:18:55"/>
        <d v="2021-05-22T17:10:36"/>
        <d v="2021-05-29T05:45:04"/>
        <d v="2021-06-01T18:45:07"/>
        <d v="2021-06-13T20:23:34"/>
        <d v="2021-06-18T19:50:22"/>
        <d v="2021-07-09T20:13:40"/>
        <d v="2021-07-10T13:52:45"/>
        <d v="2021-08-09T21:23:34"/>
        <d v="2021-08-10T14:47:27"/>
        <d v="2021-08-10T20:48:37"/>
        <d v="2021-08-13T21:43:12"/>
        <d v="2021-05-30T20:09:00"/>
        <d v="2021-06-05T02:55:10"/>
        <d v="2021-06-10T17:42:13"/>
        <d v="2021-06-11T17:30:34"/>
        <d v="2021-07-06T14:52:07"/>
        <d v="2021-07-17T08:15:22"/>
        <d v="2021-07-21T14:19:30"/>
        <d v="2021-07-24T23:19:37"/>
        <d v="2021-07-29T23:24:44"/>
        <d v="2021-08-06T23:36:23"/>
        <d v="2021-08-14T12:39:18"/>
        <d v="2021-08-24T15:43:23"/>
        <d v="2021-07-03T07:34:14"/>
        <d v="2021-07-16T13:32:53"/>
        <d v="2021-07-21T18:52:07"/>
        <d v="2021-08-08T02:11:11"/>
        <d v="2021-08-19T14:45:07"/>
        <d v="2021-08-22T09:12:58"/>
        <d v="2021-08-29T02:59:47"/>
        <d v="2021-06-28T11:49:12"/>
        <d v="2021-07-09T07:49:12"/>
        <d v="2021-07-11T09:45:42"/>
        <d v="2021-04-02T15:35:13"/>
        <d v="2021-04-04T20:56:47"/>
        <d v="2021-04-16T22:27:39"/>
        <d v="2021-04-17T08:36:38"/>
        <d v="2021-04-19T12:31:09"/>
        <d v="2021-04-21T19:18:55"/>
        <d v="2021-05-07T23:16:35"/>
        <d v="2021-05-11T14:05:46"/>
        <d v="2021-05-13T22:36:58"/>
        <d v="2021-05-15T21:51:22"/>
        <d v="2021-05-18T15:58:31"/>
        <d v="2021-06-26T01:26:40"/>
        <d v="2021-07-04T11:53:52"/>
        <d v="2021-07-16T20:26:24"/>
        <d v="2021-07-24T11:14:53"/>
        <d v="2021-07-28T14:13:40"/>
        <d v="2021-07-30T11:53:52"/>
        <d v="2021-07-31T18:06:41"/>
        <d v="2021-08-01T15:28:30"/>
        <d v="2021-08-19T05:17:45"/>
        <d v="2021-08-21T09:41:03"/>
        <d v="2021-04-25T01:28:33"/>
        <d v="2021-04-25T13:30:43"/>
        <d v="2021-05-15T13:47:18"/>
        <d v="2021-05-19T22:08:26"/>
        <d v="2021-05-24T18:55:02"/>
        <d v="2021-05-28T17:24:09"/>
        <d v="2021-05-29T20:47:49"/>
        <d v="2021-05-30T22:36:23"/>
        <d v="2021-06-05T12:21:14"/>
        <d v="2021-06-13T19:36:58"/>
        <d v="2021-06-20T01:47:45"/>
        <d v="2021-06-24T17:10:10"/>
        <d v="2021-07-14T21:47:27"/>
        <d v="2021-04-08T15:18:20"/>
        <d v="2021-04-25T23:27:39"/>
        <d v="2021-04-29T01:28:49"/>
        <d v="2021-05-07T21:31:09"/>
        <d v="2021-05-20T01:33:28"/>
        <d v="2021-05-24T21:45:07"/>
        <d v="2021-06-04T18:57:21"/>
        <d v="2021-06-09T02:55:02"/>
        <d v="2021-06-09T23:18:20"/>
        <d v="2021-06-27T11:34:05"/>
        <d v="2021-07-11T23:46:38"/>
        <d v="2021-07-19T21:17:10"/>
        <d v="2021-07-26T09:11:31"/>
        <d v="2021-08-09T09:20:10"/>
        <d v="2021-04-20T11:03:11"/>
        <d v="2021-04-25T08:06:14"/>
        <d v="2021-04-27T19:22:05"/>
        <d v="2021-04-30T14:02:36"/>
        <d v="2021-05-07T08:43:23"/>
        <d v="2021-05-14T03:05:46"/>
        <d v="2021-05-16T16:31:44"/>
        <d v="2021-04-24T12:07:45"/>
        <d v="2021-04-26T22:13:40"/>
        <d v="2021-04-28T22:02:01"/>
        <d v="2021-05-19T16:19:30"/>
        <d v="2021-04-21T15:53:52"/>
        <d v="2021-05-04T21:43:23"/>
        <d v="2021-05-12T00:07:51"/>
        <d v="2021-05-13T16:14:50"/>
        <d v="2021-05-23T07:27:38"/>
        <d v="2021-06-18T18:20:40"/>
        <d v="2021-07-17T17:13:05"/>
        <d v="2021-07-20T18:53:17"/>
        <d v="2021-08-10T16:19:30"/>
        <d v="2021-08-27T22:02:01"/>
        <d v="2021-05-02T13:50:07"/>
        <d v="2021-05-29T00:05:32"/>
        <d v="2021-06-10T15:06:06"/>
        <d v="2021-06-11T12:25:19"/>
        <d v="2021-06-18T22:17:10"/>
        <d v="2021-06-19T22:09:07"/>
        <d v="2021-06-06T20:34:54"/>
        <d v="2021-06-11T11:36:58"/>
        <d v="2021-06-15T14:38:43"/>
        <d v="2021-06-19T20:32:53"/>
        <d v="2021-07-11T05:48:29"/>
        <d v="2021-08-11T20:07:16"/>
        <d v="2021-08-18T23:32:19"/>
        <d v="2021-04-17T14:32:19"/>
        <d v="2021-04-20T12:14:50"/>
        <d v="2021-04-21T20:24:09"/>
        <d v="2021-05-13T12:17:10"/>
        <d v="2021-05-29T15:14:15"/>
        <d v="2021-05-31T22:34:38"/>
        <d v="2021-06-05T02:39:29"/>
        <d v="2021-04-17T15:25:19"/>
        <d v="2021-04-17T22:07:27"/>
        <d v="2021-04-29T20:00:16"/>
        <d v="2021-05-05T08:47:02"/>
        <d v="2021-05-06T20:49:12"/>
        <d v="2021-05-13T17:31:09"/>
        <d v="2021-05-21T20:53:52"/>
        <d v="2021-06-22T16:30:34"/>
        <d v="2021-07-04T12:43:00"/>
        <d v="2021-07-07T01:28:49"/>
        <d v="2021-07-17T04:09:00"/>
        <d v="2021-07-20T14:43:23"/>
        <d v="2021-07-24T02:33:25"/>
        <d v="2021-07-30T01:14:50"/>
        <d v="2021-08-17T18:22:24"/>
        <d v="2021-06-26T17:41:03"/>
        <d v="2021-06-27T19:43:32"/>
        <d v="2021-08-02T11:46:52"/>
        <d v="2021-08-18T13:10:45"/>
        <d v="2021-08-18T19:14:15"/>
        <d v="2021-04-11T19:42:13"/>
        <d v="2021-04-19T12:26:29"/>
        <d v="2021-04-22T16:12:30"/>
        <d v="2021-05-06T10:34:38"/>
        <d v="2021-05-08T23:07:16"/>
        <d v="2021-05-16T15:23:34"/>
        <d v="2021-05-21T08:27:22"/>
        <d v="2021-05-22T20:02:54"/>
        <d v="2021-05-30T07:44:47"/>
        <d v="2021-06-02T15:11:55"/>
        <d v="2021-06-08T12:40:28"/>
        <d v="2021-06-18T23:21:14"/>
        <d v="2021-07-08T01:31:44"/>
        <d v="2021-07-18T15:39:22"/>
        <d v="2021-08-20T13:27:04"/>
        <d v="2021-04-24T12:53:33"/>
        <d v="2021-06-19T20:41:38"/>
        <d v="2021-06-30T18:00:51"/>
        <d v="2021-07-07T19:06:06"/>
        <d v="2021-04-10T08:19:11"/>
        <d v="2021-05-01T03:52:29"/>
        <d v="2021-05-02T23:40:40"/>
        <d v="2021-05-29T19:01:26"/>
        <d v="2021-05-30T16:16:00"/>
        <d v="2021-05-30T23:38:43"/>
        <d v="2021-06-07T20:34:38"/>
        <d v="2021-06-12T09:55:23"/>
        <d v="2021-06-13T18:03:11"/>
        <d v="2021-06-14T15:57:21"/>
        <d v="2021-06-14T20:04:21"/>
        <d v="2021-06-18T21:07:16"/>
        <d v="2021-07-06T15:34:03"/>
        <d v="2021-07-31T14:05:31"/>
        <d v="2021-06-29T16:11:20"/>
        <d v="2021-07-03T20:31:49"/>
        <d v="2021-07-09T18:19:30"/>
        <d v="2021-07-11T16:13:40"/>
        <d v="2021-07-25T08:22:16"/>
        <d v="2021-07-30T09:25:54"/>
        <d v="2021-08-02T11:43:23"/>
        <d v="2021-08-06T21:51:32"/>
        <d v="2021-08-11T15:41:03"/>
        <d v="2021-08-13T19:10:45"/>
        <d v="2021-08-14T05:16:57"/>
        <d v="2021-08-14T18:54:27"/>
        <d v="2021-04-18T12:06:53"/>
        <d v="2021-04-19T17:13:05"/>
        <d v="2021-05-09T00:41:56"/>
        <d v="2021-05-16T01:19:09"/>
        <d v="2021-05-19T14:09:00"/>
        <d v="2021-06-21T06:29:59"/>
        <d v="2021-08-04T18:11:20"/>
        <d v="2021-08-07T22:33:26"/>
        <d v="2021-08-17T18:11:20"/>
        <d v="2021-08-24T09:11:02"/>
        <d v="2021-08-08T15:32:53"/>
        <d v="2021-08-14T13:59:41"/>
        <d v="2021-05-19T15:05:17"/>
        <d v="2021-06-03T16:50:22"/>
        <d v="2021-06-12T08:50:39"/>
        <d v="2021-06-13T06:35:26"/>
        <d v="2021-04-23T19:19:30"/>
        <d v="2021-05-05T15:10:10"/>
        <d v="2021-05-11T22:02:53"/>
        <d v="2021-05-13T14:28:14"/>
        <d v="2021-05-19T15:33:28"/>
        <d v="2021-05-23T09:02:10"/>
        <d v="2021-05-14T12:22:59"/>
        <d v="2021-05-16T14:31:09"/>
        <d v="2021-07-10T00:06:49"/>
        <d v="2021-07-16T16:41:38"/>
        <d v="2021-07-24T07:19:12"/>
        <d v="2021-07-24T19:03:46"/>
        <d v="2021-08-03T15:45:42"/>
        <d v="2021-08-15T21:20:23"/>
        <d v="2021-08-22T18:35:48"/>
        <d v="2021-05-29T15:34:26"/>
        <d v="2021-06-11T20:10:05"/>
        <d v="2021-06-19T20:47:27"/>
        <d v="2021-04-18T19:17:10"/>
        <d v="2021-05-01T07:52:20"/>
        <d v="2021-05-08T14:30:34"/>
        <d v="2021-05-22T01:44:51"/>
        <d v="2021-06-13T01:41:07"/>
        <d v="2021-06-16T16:08:26"/>
        <d v="2021-06-19T03:56:10"/>
        <d v="2021-06-19T14:30:34"/>
        <d v="2021-06-21T16:15:25"/>
        <d v="2021-03-31T01:14:50"/>
        <d v="2021-05-20T15:34:38"/>
        <d v="2021-06-10T04:48:00"/>
        <d v="2021-06-17T22:34:03"/>
        <d v="2021-06-21T23:48:37"/>
        <d v="2021-06-22T16:07:16"/>
        <d v="2021-07-07T22:24:58"/>
        <d v="2021-07-11T18:43:23"/>
        <d v="2021-07-15T00:04:19"/>
        <d v="2021-07-20T12:00:16"/>
        <d v="2021-07-24T19:53:17"/>
        <d v="2021-08-05T16:32:53"/>
        <d v="2021-08-05T20:49:12"/>
        <d v="2021-08-12T00:25:54"/>
        <d v="2021-08-15T11:21:42"/>
        <d v="2021-05-26T02:17:46"/>
        <d v="2021-05-30T01:44:12"/>
        <d v="2021-06-02T21:32:19"/>
        <d v="2021-06-12T22:42:52"/>
        <d v="2021-07-22T13:00:00"/>
        <d v="2021-05-09T13:13:25"/>
        <d v="2021-05-17T12:42:14"/>
        <d v="2021-05-17T22:43:58"/>
        <d v="2021-04-22T08:52:42"/>
        <d v="2021-05-09T10:21:14"/>
        <d v="2021-05-12T11:38:08"/>
        <d v="2021-05-14T09:41:38"/>
        <d v="2021-05-15T03:41:24"/>
        <d v="2021-06-02T08:34:03"/>
        <d v="2021-06-04T05:41:17"/>
        <d v="2021-06-12T17:25:26"/>
        <d v="2021-06-18T18:28:14"/>
        <d v="2021-06-20T18:51:32"/>
        <d v="2021-06-30T05:11:20"/>
        <d v="2021-07-17T09:18:20"/>
        <d v="2021-07-20T15:28:49"/>
        <d v="2021-07-23T10:44:33"/>
        <d v="2021-07-30T09:16:00"/>
        <d v="2021-07-31T03:28:21"/>
        <d v="2021-08-04T18:24:29"/>
        <d v="2021-08-21T14:35:04"/>
        <d v="2021-04-05T19:31:44"/>
        <d v="2021-05-03T16:09:00"/>
        <d v="2021-05-09T14:35:14"/>
        <d v="2021-06-05T12:43:58"/>
        <d v="2021-06-07T16:55:37"/>
        <d v="2021-06-22T17:28:14"/>
        <d v="2021-07-02T19:55:02"/>
        <d v="2021-07-10T14:23:46"/>
        <d v="2021-07-15T17:23:34"/>
        <d v="2021-07-22T15:22:24"/>
        <d v="2021-07-24T05:49:55"/>
        <d v="2021-08-12T16:32:19"/>
        <d v="2021-08-19T14:38:08"/>
        <d v="2021-08-25T16:48:37"/>
        <d v="2021-08-28T11:09:16"/>
        <d v="2021-06-09T21:31:44"/>
        <d v="2021-06-19T09:23:31"/>
        <d v="2021-06-20T13:52:48"/>
        <d v="2021-06-27T21:21:49"/>
        <d v="2021-07-03T21:26:29"/>
        <d v="2021-07-11T19:25:19"/>
        <d v="2021-07-17T04:49:26"/>
        <d v="2021-08-02T17:26:29"/>
        <d v="2021-08-12T14:29:24"/>
        <d v="2021-08-12T21:31:09"/>
        <d v="2021-07-04T15:11:59"/>
        <d v="2021-07-04T18:49:36"/>
        <d v="2021-07-18T16:21:41"/>
        <d v="2021-07-19T16:56:12"/>
        <d v="2021-07-30T19:53:17"/>
        <d v="2021-08-20T00:07:16"/>
        <d v="2021-08-28T10:43:25"/>
        <d v="2021-06-29T21:59:06"/>
        <d v="2021-07-11T21:21:49"/>
        <d v="2021-07-17T01:14:50"/>
        <d v="2021-05-06T21:22:24"/>
        <d v="2021-05-07T19:53:52"/>
        <d v="2021-05-08T15:58:31"/>
        <d v="2021-06-04T07:49:55"/>
        <d v="2021-06-05T17:27:04"/>
        <d v="2021-06-12T19:21:14"/>
        <d v="2021-07-01T20:49:47"/>
        <d v="2021-07-10T13:44:53"/>
        <d v="2021-07-24T20:54:27"/>
        <d v="2021-08-04T16:35:48"/>
        <d v="2021-08-07T07:30:09"/>
        <d v="2021-08-22T15:23:34"/>
        <d v="2021-05-04T15:00:51"/>
        <d v="2021-05-09T11:12:30"/>
        <d v="2021-05-19T08:24:44"/>
        <d v="2021-05-20T10:16:35"/>
        <d v="2021-05-23T15:00:51"/>
        <d v="2021-06-23T14:53:52"/>
        <d v="2021-06-28T04:40:48"/>
        <d v="2021-07-01T10:16:35"/>
        <d v="2021-07-17T06:06:05"/>
        <d v="2021-08-17T18:25:54"/>
        <d v="2021-05-26T09:35:13"/>
        <d v="2021-05-29T21:49:12"/>
        <d v="2021-05-31T14:49:47"/>
        <d v="2021-06-05T19:18:47"/>
        <d v="2021-06-17T19:41:03"/>
        <d v="2021-06-18T11:38:43"/>
        <d v="2021-07-04T17:28:14"/>
        <d v="2021-08-25T18:28:49"/>
        <d v="2021-04-28T21:32:19"/>
        <d v="2021-04-30T15:31:09"/>
        <d v="2021-05-01T01:22:08"/>
        <d v="2021-05-11T12:17:45"/>
        <d v="2021-05-21T15:12:30"/>
        <d v="2021-06-26T15:17:10"/>
        <d v="2021-07-10T14:14:15"/>
        <d v="2021-07-10T19:00:51"/>
        <d v="2021-07-16T16:48:02"/>
        <d v="2021-07-20T18:32:53"/>
        <d v="2021-07-20T23:26:29"/>
        <d v="2021-08-05T15:56:47"/>
        <d v="2021-08-07T13:52:58"/>
        <d v="2021-08-13T20:41:03"/>
        <d v="2021-08-21T00:21:19"/>
        <d v="2021-04-22T14:17:10"/>
        <d v="2021-05-02T13:09:35"/>
        <d v="2021-05-16T13:32:53"/>
        <d v="2021-05-16T17:35:04"/>
        <d v="2021-05-23T17:53:37"/>
        <d v="2021-05-30T13:56:29"/>
        <d v="2021-06-10T22:03:11"/>
        <d v="2021-06-12T23:15:13"/>
        <d v="2021-06-21T14:10:10"/>
        <d v="2021-06-24T16:13:40"/>
        <d v="2021-07-11T05:58:42"/>
        <d v="2021-07-24T13:56:12"/>
        <d v="2021-05-29T18:55:37"/>
        <d v="2021-06-13T10:22:59"/>
        <d v="2021-06-21T14:09:00"/>
        <d v="2021-06-27T17:56:26"/>
        <d v="2021-07-01T04:27:22"/>
        <d v="2021-07-03T16:30:14"/>
        <d v="2021-07-10T13:55:02"/>
        <d v="2021-07-24T05:20:38"/>
        <d v="2021-07-25T08:51:24"/>
        <d v="2021-08-20T17:50:22"/>
        <d v="2021-07-31T12:18:00"/>
        <d v="2021-08-03T18:43:58"/>
        <d v="2021-08-06T22:13:40"/>
        <d v="2021-08-07T08:40:17"/>
        <d v="2021-08-22T07:52:12"/>
        <d v="2021-05-05T08:18:14"/>
        <d v="2021-05-10T15:17:45"/>
        <d v="2021-05-12T15:59:41"/>
        <d v="2021-05-15T21:58:31"/>
        <d v="2021-05-16T06:00:51"/>
        <d v="2021-06-12T06:08:22"/>
        <d v="2021-06-19T15:27:53"/>
        <d v="2021-06-24T16:20:40"/>
        <d v="2021-06-26T21:23:51"/>
        <d v="2021-06-30T13:44:33"/>
        <d v="2021-08-02T09:21:14"/>
        <d v="2021-07-16T13:00:51"/>
        <d v="2021-07-17T19:25:36"/>
        <d v="2021-07-23T16:51:32"/>
        <d v="2021-05-30T10:58:59"/>
        <d v="2021-06-20T10:37:33"/>
        <d v="2021-06-23T13:34:38"/>
        <d v="2021-06-23T17:41:38"/>
        <d v="2021-06-19T06:01:26"/>
        <d v="2021-06-22T08:16:35"/>
        <d v="2021-07-26T08:09:35"/>
        <d v="2021-07-29T09:28:49"/>
        <d v="2021-07-31T01:07:51"/>
        <d v="2021-08-13T03:34:38"/>
        <d v="2021-08-17T02:13:05"/>
        <d v="2021-04-25T00:02:36"/>
        <d v="2021-04-26T23:11:20"/>
        <d v="2021-04-30T04:00:16"/>
        <d v="2021-05-05T21:54:27"/>
        <d v="2021-05-07T04:14:15"/>
        <d v="2021-05-09T23:11:20"/>
        <d v="2021-05-14T00:42:13"/>
        <d v="2021-05-20T17:38:08"/>
        <d v="2021-05-23T03:20:40"/>
        <d v="2021-05-23T19:37:59"/>
        <d v="2021-07-31T02:28:49"/>
        <d v="2021-08-15T22:21:15"/>
        <d v="2021-08-17T07:13:05"/>
        <d v="2021-08-22T08:58:45"/>
        <d v="2021-04-17T14:31:41"/>
        <d v="2021-04-22T17:48:37"/>
        <d v="2021-04-30T12:36:23"/>
        <d v="2021-05-13T21:09:00"/>
        <d v="2021-05-24T08:57:21"/>
        <d v="2021-06-03T16:34:34"/>
        <d v="2021-05-26T16:35:48"/>
        <d v="2021-06-04T13:27:04"/>
        <d v="2021-06-11T17:55:02"/>
        <d v="2021-06-12T15:02:36"/>
        <d v="2021-07-10T15:09:35"/>
        <d v="2021-07-21T11:14:15"/>
        <d v="2021-07-27T15:56:12"/>
        <d v="2021-08-16T14:32:19"/>
        <d v="2021-08-29T06:44:37"/>
        <d v="2021-08-16T12:46:17"/>
        <d v="2021-08-22T13:42:13"/>
        <d v="2021-05-30T05:27:56"/>
        <d v="2021-06-02T00:59:02"/>
        <d v="2021-06-08T17:28:14"/>
        <d v="2021-06-09T23:26:53"/>
        <d v="2021-06-11T14:28:49"/>
        <d v="2021-06-13T20:12:32"/>
        <d v="2021-06-19T19:41:03"/>
        <d v="2021-06-20T05:39:56"/>
        <d v="2021-06-05T03:57:37"/>
        <d v="2021-06-09T21:53:17"/>
        <d v="2021-06-16T20:06:06"/>
        <d v="2021-06-18T17:53:17"/>
        <d v="2021-06-29T15:20:40"/>
        <d v="2021-07-31T05:03:11"/>
        <d v="2021-08-12T15:25:19"/>
        <d v="2021-08-16T13:21:49"/>
        <d v="2021-08-17T16:25:54"/>
        <d v="2021-05-02T14:24:44"/>
        <d v="2021-05-03T17:00:51"/>
        <d v="2021-05-22T03:03:44"/>
        <d v="2021-05-22T09:04:48"/>
        <d v="2021-07-05T02:14:24"/>
        <d v="2021-07-07T14:25:19"/>
        <d v="2021-07-10T08:14:50"/>
        <d v="2021-07-21T11:25:54"/>
        <d v="2021-07-26T21:43:23"/>
        <d v="2021-08-08T19:35:26"/>
        <d v="2021-08-11T18:36:58"/>
        <d v="2021-08-21T17:08:26"/>
        <d v="2021-08-21T20:38:08"/>
        <d v="2021-07-02T15:28:14"/>
        <d v="2021-07-14T15:14:15"/>
        <d v="2021-07-16T15:14:15"/>
        <d v="2021-07-21T23:10:05"/>
        <d v="2021-08-21T04:10:35"/>
        <d v="2021-08-21T13:11:39"/>
        <d v="2021-04-19T19:51:32"/>
        <d v="2021-05-01T03:12:50"/>
        <d v="2021-05-07T16:40:28"/>
        <d v="2021-05-14T11:04:56"/>
        <d v="2021-05-22T11:27:51"/>
        <d v="2021-06-02T15:46:52"/>
        <d v="2021-06-12T14:09:00"/>
        <d v="2021-06-13T18:27:39"/>
        <d v="2021-06-14T20:50:24"/>
        <d v="2021-06-18T15:11:55"/>
        <d v="2021-06-19T12:54:57"/>
        <d v="2021-07-13T18:43:58"/>
        <d v="2021-07-17T15:04:56"/>
        <d v="2021-08-20T16:28:49"/>
        <d v="2021-08-26T19:14:15"/>
        <d v="2021-05-15T15:28:49"/>
        <d v="2021-05-15T21:25:32"/>
        <d v="2021-05-20T08:52:42"/>
        <d v="2021-06-20T21:19:41"/>
        <d v="2021-07-09T07:47:27"/>
        <d v="2021-07-10T16:20:05"/>
        <d v="2021-08-15T09:34:38"/>
        <d v="2021-08-15T20:44:16"/>
        <d v="2021-05-25T13:44:33"/>
        <d v="2021-06-18T13:49:12"/>
        <d v="2021-06-21T17:56:12"/>
        <d v="2021-07-03T13:53:52"/>
        <d v="2021-07-15T15:45:42"/>
        <d v="2021-07-17T18:40:28"/>
        <d v="2021-05-26T14:53:17"/>
        <d v="2021-05-31T11:37:33"/>
        <d v="2021-06-24T15:25:54"/>
        <d v="2021-07-05T23:51:32"/>
        <d v="2021-07-22T05:44:38"/>
        <d v="2021-07-31T14:32:44"/>
        <d v="2021-08-18T16:45:07"/>
        <d v="2021-08-21T22:29:59"/>
        <d v="2021-07-25T09:39:16"/>
        <d v="2021-05-15T13:48:37"/>
        <d v="2021-05-21T14:13:26"/>
        <d v="2021-05-22T17:20:40"/>
        <d v="2021-06-06T22:42:13"/>
        <d v="2021-07-01T16:43:23"/>
        <d v="2021-07-07T02:14:53"/>
        <d v="2021-07-10T19:52:22"/>
        <d v="2021-07-13T16:24:44"/>
        <d v="2021-07-14T20:48:02"/>
        <d v="2021-07-17T15:35:48"/>
        <d v="2021-08-12T20:15:25"/>
        <d v="2021-06-27T02:02:53"/>
        <d v="2021-07-21T22:32:19"/>
        <d v="2021-07-24T14:27:39"/>
        <d v="2021-08-08T13:57:14"/>
        <d v="2021-08-09T22:11:20"/>
        <d v="2021-08-11T21:27:04"/>
        <d v="2021-08-15T12:57:09"/>
        <d v="2021-08-17T06:52:19"/>
        <d v="2021-08-21T04:37:16"/>
        <d v="2021-08-26T20:56:47"/>
        <d v="2021-07-26T13:04:21"/>
        <d v="2021-07-08T21:21:36"/>
        <d v="2021-08-03T01:21:49"/>
        <d v="2021-08-07T21:40:28"/>
        <d v="2021-08-12T22:20:05"/>
        <d v="2021-08-14T08:02:22"/>
        <d v="2021-08-19T15:57:56"/>
        <d v="2021-08-22T19:09:00"/>
        <d v="2021-04-20T05:11:55"/>
        <d v="2021-05-30T18:20:47"/>
        <d v="2021-06-05T14:39:18"/>
        <d v="2021-06-08T21:38:43"/>
        <d v="2021-06-11T22:02:01"/>
        <d v="2021-06-20T22:06:53"/>
        <d v="2021-07-05T16:56:47"/>
        <d v="2021-07-09T16:56:47"/>
        <d v="2021-07-12T18:16:00"/>
        <d v="2021-07-17T11:17:17"/>
        <d v="2021-07-23T17:17:45"/>
        <d v="2021-08-01T16:13:38"/>
        <d v="2021-08-13T13:31:44"/>
        <d v="2021-08-18T11:54:43"/>
        <d v="2021-08-19T18:20:40"/>
        <d v="2021-08-20T21:34:03"/>
        <d v="2021-05-20T20:21:14"/>
        <d v="2021-05-25T00:04:56"/>
        <d v="2021-06-13T23:20:40"/>
        <d v="2021-06-14T20:30:34"/>
        <d v="2021-06-15T18:50:22"/>
        <d v="2021-06-17T19:06:41"/>
        <d v="2021-06-07T09:56:10"/>
        <d v="2021-06-20T09:28:48"/>
        <d v="2021-05-29T13:51:34"/>
        <d v="2021-05-30T09:40:28"/>
        <d v="2021-06-11T21:19:30"/>
        <d v="2021-06-15T13:03:11"/>
        <d v="2021-06-18T00:14:15"/>
        <d v="2021-05-25T13:53:52"/>
        <d v="2021-05-31T14:40:28"/>
        <d v="2021-05-12T00:46:52"/>
        <d v="2021-05-21T23:27:39"/>
        <d v="2021-05-22T18:43:23"/>
        <d v="2021-08-02T17:57:21"/>
        <d v="2021-04-28T22:32:53"/>
        <d v="2021-05-06T17:29:59"/>
        <d v="2021-05-17T19:07:51"/>
        <d v="2021-05-28T13:09:00"/>
        <d v="2021-05-31T22:44:33"/>
        <d v="2021-06-03T14:49:12"/>
        <d v="2021-06-11T00:42:43"/>
        <d v="2021-06-13T20:37:55"/>
        <d v="2021-06-17T11:59:06"/>
        <d v="2021-06-18T21:55:37"/>
        <d v="2021-06-28T13:48:37"/>
        <d v="2021-07-03T13:19:58"/>
        <d v="2021-07-18T04:24:02"/>
        <d v="2021-07-26T17:02:01"/>
        <d v="2021-08-11T07:50:24"/>
        <d v="2021-06-26T16:31:09"/>
        <d v="2021-07-05T20:54:27"/>
        <d v="2021-07-14T13:05:17"/>
        <d v="2021-07-16T20:47:27"/>
        <d v="2021-07-30T15:44:33"/>
        <d v="2021-08-01T08:08:39"/>
        <d v="2021-08-08T07:35:36"/>
        <d v="2021-08-22T00:05:31"/>
        <d v="2021-08-24T01:32:38"/>
        <d v="2021-07-10T15:44:33"/>
        <d v="2021-07-13T17:45:42"/>
        <d v="2021-04-08T20:08:10"/>
        <d v="2021-04-16T15:20:40"/>
        <d v="2021-04-16T23:02:01"/>
        <d v="2021-04-18T20:54:01"/>
        <d v="2021-04-30T17:33:28"/>
        <d v="2021-05-11T21:14:50"/>
        <d v="2021-04-24T07:23:15"/>
        <d v="2021-05-15T10:51:32"/>
        <d v="2021-05-19T18:49:12"/>
        <d v="2021-05-22T16:38:43"/>
        <d v="2021-05-27T15:45:07"/>
        <d v="2021-05-31T17:06:41"/>
        <d v="2021-06-05T21:27:36"/>
        <d v="2021-06-11T16:36:23"/>
        <d v="2021-06-18T16:38:43"/>
        <d v="2021-06-20T16:30:23"/>
        <d v="2021-06-27T22:23:34"/>
        <d v="2021-07-17T21:50:57"/>
        <d v="2021-07-31T16:59:41"/>
        <d v="2021-08-02T03:13:55"/>
        <d v="2021-08-04T14:02:36"/>
        <d v="2021-08-06T04:38:43"/>
        <d v="2021-08-14T17:02:01"/>
        <d v="2021-05-28T14:11:20"/>
        <d v="2021-06-19T13:00:06"/>
        <d v="2021-06-22T23:04:56"/>
        <d v="2021-06-09T23:37:33"/>
        <d v="2021-06-12T06:28:40"/>
        <d v="2021-05-06T02:25:19"/>
        <d v="2021-05-20T13:36:23"/>
        <d v="2021-05-30T17:57:21"/>
        <d v="2021-06-12T21:10:45"/>
        <d v="2021-07-10T17:20:10"/>
        <d v="2021-07-21T13:17:45"/>
        <d v="2021-07-24T22:32:19"/>
        <d v="2021-08-06T18:11:20"/>
        <d v="2021-08-14T18:08:23"/>
        <d v="2021-08-23T00:00:51"/>
        <d v="2021-06-25T19:20:05"/>
        <d v="2021-07-11T10:42:14"/>
        <d v="2021-07-11T15:47:48"/>
        <d v="2021-08-07T13:44:33"/>
        <d v="2021-08-14T13:04:56"/>
        <d v="2021-08-18T02:35:31"/>
        <d v="2021-08-23T20:48:37"/>
        <d v="2021-06-03T23:34:38"/>
        <d v="2021-06-06T21:40:47"/>
        <d v="2021-06-09T02:22:24"/>
        <d v="2021-06-22T02:41:03"/>
        <d v="2021-06-27T16:03:16"/>
        <d v="2021-07-06T23:36:58"/>
        <d v="2021-04-23T18:58:31"/>
        <d v="2021-04-30T14:49:12"/>
        <d v="2021-05-22T15:31:09"/>
        <d v="2021-05-25T18:35:31"/>
        <d v="2021-06-08T15:33:28"/>
        <d v="2021-06-24T20:57:21"/>
        <d v="2021-06-12T18:36:23"/>
        <d v="2021-06-15T14:29:24"/>
        <d v="2021-06-29T23:48:37"/>
        <d v="2021-07-18T08:05:37"/>
        <d v="2021-08-07T19:06:41"/>
        <d v="2021-08-08T05:36:12"/>
        <d v="2021-06-18T22:50:57"/>
        <d v="2021-08-05T14:20:40"/>
        <d v="2021-08-07T21:36:12"/>
        <d v="2021-08-08T21:17:21"/>
        <d v="2021-04-13T16:41:03"/>
        <d v="2021-04-16T14:39:53"/>
        <d v="2021-04-17T15:17:10"/>
        <d v="2021-04-21T05:43:41"/>
        <d v="2021-05-29T15:35:13"/>
        <d v="2021-06-06T19:23:34"/>
        <d v="2021-06-15T17:50:22"/>
        <d v="2021-06-16T19:02:36"/>
        <d v="2021-06-19T21:10:45"/>
        <d v="2021-06-29T15:45:42"/>
        <d v="2021-07-13T21:11:55"/>
        <d v="2021-08-05T13:07:16"/>
        <d v="2021-08-14T11:24:44"/>
        <d v="2021-05-29T18:05:58"/>
        <d v="2021-06-11T15:31:09"/>
        <d v="2021-06-20T14:32:53"/>
        <d v="2021-07-03T12:55:42"/>
        <d v="2021-07-22T16:06:06"/>
        <d v="2021-07-31T00:23:25"/>
        <d v="2021-08-07T19:10:10"/>
        <d v="2021-08-07T23:00:51"/>
        <d v="2021-08-09T13:22:59"/>
        <d v="2021-04-24T19:35:13"/>
        <d v="2021-04-27T21:24:44"/>
        <d v="2021-06-26T03:14:23"/>
        <d v="2021-05-09T14:40:26"/>
        <d v="2021-05-11T21:52:42"/>
        <d v="2021-05-15T13:55:02"/>
        <d v="2021-05-25T20:22:24"/>
        <d v="2021-06-02T07:11:31"/>
        <d v="2021-06-09T17:32:19"/>
        <d v="2021-06-20T17:53:17"/>
        <d v="2021-07-24T08:16:19"/>
        <d v="2021-08-06T18:49:12"/>
        <d v="2021-08-16T20:59:41"/>
        <d v="2021-08-19T18:39:53"/>
        <d v="2021-03-31T15:17:10"/>
        <d v="2021-04-10T23:36:29"/>
        <d v="2021-04-13T13:18:20"/>
        <d v="2021-04-18T09:38:24"/>
        <d v="2021-07-03T00:09:30"/>
        <d v="2021-07-09T22:02:36"/>
        <d v="2021-07-15T03:32:38"/>
        <d v="2021-07-21T21:29:59"/>
        <d v="2021-07-24T03:17:46"/>
        <d v="2021-08-22T19:54:47"/>
        <d v="2021-04-17T15:38:43"/>
        <d v="2021-04-18T23:31:08"/>
        <d v="2021-05-01T17:37:33"/>
        <d v="2021-05-15T18:54:27"/>
        <d v="2021-05-26T21:04:56"/>
        <d v="2021-06-03T14:47:27"/>
        <d v="2021-06-11T22:39:22"/>
        <d v="2021-07-16T12:50:22"/>
        <d v="2021-07-20T10:42:13"/>
        <d v="2021-07-21T13:06:41"/>
        <d v="2021-06-17T23:28:49"/>
        <d v="2021-08-22T02:04:12"/>
        <d v="2021-04-15T15:45:42"/>
        <d v="2021-06-25T00:31:09"/>
        <d v="2021-07-05T00:19:30"/>
        <d v="2021-08-11T03:37:55"/>
        <d v="2021-08-11T13:06:06"/>
        <d v="2021-08-15T17:42:54"/>
        <d v="2021-06-06T02:21:20"/>
        <d v="2021-06-10T21:14:15"/>
        <d v="2021-06-12T06:33:54"/>
        <d v="2021-06-13T14:40:28"/>
        <d v="2021-06-18T20:34:38"/>
        <d v="2021-06-24T21:07:16"/>
        <d v="2021-07-04T17:02:36"/>
        <d v="2021-07-09T21:14:15"/>
        <d v="2021-07-14T14:59:06"/>
        <d v="2021-08-11T18:54:27"/>
        <d v="2021-04-28T14:47:27"/>
        <d v="2021-05-02T19:07:32"/>
        <d v="2021-05-14T01:03:22"/>
        <d v="2021-06-04T14:00:51"/>
        <d v="2021-06-05T14:24:09"/>
        <d v="2021-06-26T12:53:38"/>
        <d v="2021-07-09T14:42:48"/>
        <d v="2021-07-12T16:20:40"/>
        <d v="2021-07-16T16:13:40"/>
        <d v="2021-07-30T16:04:21"/>
        <d v="2021-08-01T15:43:23"/>
        <d v="2021-08-13T17:02:36"/>
        <d v="2021-05-10T00:25:54"/>
        <d v="2021-05-15T01:56:47"/>
        <d v="2021-05-15T05:45:31"/>
        <d v="2021-05-18T03:43:58"/>
        <d v="2021-05-20T17:49:47"/>
        <d v="2021-05-22T20:35:20"/>
        <d v="2021-05-29T20:16:35"/>
        <d v="2021-06-11T23:08:10"/>
        <d v="2021-07-07T20:14:15"/>
        <d v="2021-07-15T00:25:54"/>
        <d v="2021-07-14T18:06:06"/>
        <d v="2021-07-31T00:29:08"/>
        <d v="2021-05-30T03:04:56"/>
        <d v="2021-06-07T01:56:10"/>
        <d v="2021-06-13T03:46:52"/>
        <d v="2021-06-19T05:16:01"/>
        <d v="2021-06-23T08:20:38"/>
        <d v="2021-06-28T02:02:01"/>
        <d v="2021-07-03T05:55:02"/>
        <d v="2021-07-22T04:15:50"/>
        <d v="2021-07-24T05:32:22"/>
        <d v="2021-07-25T00:54:27"/>
        <d v="2021-05-10T21:59:41"/>
        <d v="2021-05-12T17:59:41"/>
        <d v="2021-05-20T23:53:52"/>
        <d v="2021-06-05T01:50:58"/>
        <d v="2021-06-05T22:14:29"/>
        <d v="2021-07-07T23:04:56"/>
        <d v="2021-08-03T20:28:49"/>
        <d v="2021-08-09T14:32:19"/>
        <d v="2021-04-27T09:20:05"/>
        <d v="2021-05-06T04:14:50"/>
        <d v="2021-05-08T13:45:42"/>
        <d v="2021-05-15T05:45:42"/>
        <d v="2021-05-25T08:05:31"/>
        <d v="2021-06-04T10:34:38"/>
        <d v="2021-06-16T12:17:10"/>
        <d v="2021-06-23T09:41:03"/>
        <d v="2021-06-27T09:16:43"/>
        <d v="2021-07-06T11:14:15"/>
        <d v="2021-07-10T07:35:54"/>
        <d v="2021-07-30T08:07:51"/>
        <d v="2021-08-05T11:11:55"/>
        <d v="2021-08-09T12:07:51"/>
        <d v="2021-08-19T11:18:55"/>
        <d v="2021-05-28T14:04:21"/>
        <d v="2021-06-09T14:25:19"/>
        <d v="2021-06-25T19:09:36"/>
        <d v="2021-07-13T19:14:15"/>
        <d v="2021-07-22T22:53:17"/>
        <d v="2021-08-15T08:39:09"/>
        <d v="2021-08-19T16:00:51"/>
        <d v="2021-08-25T18:53:17"/>
        <d v="2021-06-06T08:04:21"/>
        <d v="2021-06-09T17:30:34"/>
        <d v="2021-04-09T10:23:31"/>
        <d v="2021-04-17T19:25:19"/>
        <d v="2021-04-18T19:13:40"/>
        <d v="2021-05-05T20:58:31"/>
        <d v="2021-05-29T08:40:17"/>
        <d v="2021-06-12T19:02:26"/>
        <d v="2021-06-19T06:00:19"/>
        <d v="2021-07-06T21:35:48"/>
        <d v="2021-07-21T23:13:40"/>
        <d v="2021-08-03T18:01:26"/>
        <d v="2021-08-13T20:42:13"/>
        <d v="2021-04-23T18:50:57"/>
        <d v="2021-05-05T16:05:31"/>
        <d v="2021-06-18T22:16:00"/>
        <d v="2021-07-25T01:28:02"/>
        <d v="2021-04-24T21:18:17"/>
        <d v="2021-05-03T11:44:33"/>
        <d v="2021-05-09T16:52:07"/>
        <d v="2021-05-13T18:57:56"/>
        <d v="2021-05-14T17:27:04"/>
        <d v="2021-05-16T02:34:38"/>
        <d v="2021-05-20T14:16:00"/>
        <d v="2021-06-20T15:21:14"/>
        <d v="2021-07-13T20:59:06"/>
        <d v="2021-07-26T10:11:20"/>
        <d v="2021-07-26T16:40:28"/>
        <d v="2021-08-03T21:01:26"/>
        <d v="2021-08-04T20:28:48"/>
        <d v="2021-08-10T14:29:59"/>
        <d v="2021-08-23T17:43:23"/>
        <d v="2021-04-26T12:52:42"/>
        <d v="2021-04-26T20:52:42"/>
        <d v="2021-05-09T16:41:03"/>
        <d v="2021-05-23T14:30:34"/>
        <d v="2021-06-06T15:10:10"/>
        <d v="2021-06-15T20:06:06"/>
        <d v="2021-06-29T17:55:37"/>
        <d v="2021-07-01T14:11:55"/>
        <d v="2021-07-03T18:58:31"/>
        <d v="2021-07-12T11:28:49"/>
        <d v="2021-07-14T12:59:41"/>
        <d v="2021-07-21T14:25:54"/>
        <d v="2021-07-21T22:02:36"/>
        <d v="2021-04-24T18:23:30"/>
        <d v="2021-04-25T22:47:31"/>
        <d v="2021-04-30T10:13:40"/>
        <d v="2021-05-08T12:28:49"/>
        <d v="2021-05-14T19:02:36"/>
        <d v="2021-05-27T14:25:19"/>
        <d v="2021-05-28T12:38:08"/>
        <d v="2021-06-22T09:03:46"/>
        <d v="2021-06-28T11:02:36"/>
        <d v="2021-07-15T12:07:51"/>
        <d v="2021-08-01T11:14:11"/>
        <d v="2021-08-22T09:29:24"/>
        <d v="2021-07-21T03:08:26"/>
        <d v="2021-07-21T18:35:48"/>
        <d v="2021-07-23T05:00:16"/>
        <d v="2021-07-24T22:51:50"/>
        <d v="2021-07-25T02:10:10"/>
        <d v="2021-07-31T23:42:04"/>
        <d v="2021-08-05T16:55:41"/>
        <d v="2021-08-08T01:02:36"/>
        <d v="2021-08-09T21:51:32"/>
        <d v="2021-08-27T00:16:00"/>
        <d v="2021-04-30T23:07:51"/>
        <d v="2021-05-09T17:02:01"/>
        <d v="2021-05-14T15:33:28"/>
        <d v="2021-05-15T16:29:24"/>
        <d v="2021-05-16T19:05:31"/>
        <d v="2021-05-23T15:47:27"/>
        <d v="2021-05-30T19:42:20"/>
        <d v="2021-06-04T14:39:53"/>
        <d v="2021-06-05T19:12:30"/>
        <d v="2021-06-06T18:02:40"/>
        <d v="2021-06-26T14:49:12"/>
        <d v="2021-07-04T11:15:33"/>
        <d v="2021-07-18T12:38:43"/>
        <d v="2021-06-07T02:57:36"/>
        <d v="2021-06-30T20:35:48"/>
        <d v="2021-05-04T23:32:19"/>
        <d v="2021-05-16T00:14:15"/>
        <d v="2021-06-06T13:31:15"/>
        <d v="2021-06-06T20:30:34"/>
        <d v="2021-05-12T15:45:42"/>
        <d v="2021-05-29T13:35:13"/>
        <d v="2021-06-12T06:17:10"/>
        <d v="2021-06-11T02:36:23"/>
        <d v="2021-06-28T22:03:46"/>
        <d v="2021-07-10T07:33:16"/>
        <d v="2021-07-17T18:31:12"/>
        <d v="2021-07-18T22:17:45"/>
        <d v="2021-07-24T20:29:09"/>
        <d v="2021-08-10T16:42:13"/>
        <d v="2021-08-20T05:12:00"/>
        <d v="2021-08-22T00:25:54"/>
        <d v="2021-08-23T22:15:25"/>
        <d v="2021-05-31T16:52:48"/>
        <d v="2021-06-10T10:09:00"/>
        <d v="2021-06-30T21:36:23"/>
        <d v="2021-07-05T21:14:53"/>
        <d v="2021-07-21T19:35:13"/>
        <d v="2021-08-03T13:06:06"/>
        <d v="2021-08-16T18:34:38"/>
        <d v="2021-08-28T14:46:17"/>
        <d v="2021-07-14T22:36:58"/>
        <d v="2021-07-27T12:10:34"/>
        <d v="2021-08-01T20:49:47"/>
        <d v="2021-08-10T13:03:46"/>
        <d v="2021-08-14T23:11:55"/>
        <d v="2021-08-15T13:26:23"/>
        <d v="2021-08-19T01:32:38"/>
        <d v="2021-08-01T06:30:14"/>
        <d v="2021-08-10T12:43:58"/>
        <d v="2021-07-26T16:50:57"/>
        <d v="2021-07-30T10:47:27"/>
        <d v="2021-08-20T15:10:45"/>
        <d v="2021-08-21T10:20:05"/>
        <d v="2021-05-23T20:05:31"/>
        <d v="2021-05-31T12:17:10"/>
        <d v="2021-06-12T17:10:45"/>
        <d v="2021-06-25T02:40:19"/>
        <d v="2021-07-26T08:54:27"/>
        <d v="2021-08-16T01:34:03"/>
        <d v="2021-08-17T17:34:03"/>
        <d v="2021-05-02T06:32:29"/>
        <d v="2021-05-12T16:28:14"/>
        <d v="2021-05-29T03:40:00"/>
        <d v="2021-06-12T17:24:09"/>
        <d v="2021-06-12T20:35:13"/>
        <d v="2021-06-17T23:11:20"/>
        <d v="2021-06-21T15:16:00"/>
        <d v="2021-06-21T18:15:25"/>
        <d v="2021-07-03T10:20:38"/>
        <d v="2021-07-08T18:29:24"/>
        <d v="2021-07-10T20:11:55"/>
        <d v="2021-04-15T18:07:51"/>
        <d v="2021-04-23T21:23:34"/>
        <d v="2021-04-27T17:07:16"/>
        <d v="2021-04-29T19:55:02"/>
        <d v="2021-05-12T15:22:24"/>
        <d v="2021-05-14T09:18:55"/>
        <d v="2021-05-18T15:22:24"/>
        <d v="2021-05-22T00:09:32"/>
        <d v="2021-06-21T07:08:26"/>
        <d v="2021-07-06T10:26:24"/>
        <d v="2021-07-07T11:20:05"/>
        <d v="2021-07-15T16:48:37"/>
        <d v="2021-07-23T12:41:38"/>
        <d v="2021-05-21T21:55:02"/>
        <d v="2021-05-22T05:06:13"/>
        <d v="2021-05-22T20:10:10"/>
        <d v="2021-05-28T11:51:32"/>
        <d v="2021-06-19T04:31:12"/>
        <d v="2021-07-20T22:13:40"/>
        <d v="2021-08-09T15:17:46"/>
        <d v="2021-08-10T11:07:16"/>
        <d v="2021-05-21T12:32:53"/>
        <d v="2021-05-23T23:34:38"/>
        <d v="2021-06-03T12:37:33"/>
        <d v="2021-06-05T03:18:36"/>
        <d v="2021-06-07T01:24:58"/>
        <d v="2021-06-08T16:23:34"/>
        <d v="2021-07-25T19:31:08"/>
        <d v="2021-06-10T19:08:26"/>
        <d v="2021-06-13T21:39:14"/>
        <d v="2021-06-27T21:10:59"/>
        <d v="2021-07-19T21:21:14"/>
        <d v="2021-08-12T20:46:17"/>
        <d v="2021-05-28T09:10:34"/>
        <d v="2021-05-30T19:23:34"/>
        <d v="2021-06-09T20:38:08"/>
        <d v="2021-06-18T16:19:30"/>
        <d v="2021-07-03T22:03:01"/>
        <d v="2021-05-29T12:23:34"/>
        <d v="2021-05-30T08:33:57"/>
        <d v="2021-05-31T12:14:15"/>
        <d v="2021-05-31T19:26:24"/>
        <d v="2021-06-10T16:09:35"/>
        <d v="2021-06-12T19:23:40"/>
        <d v="2021-06-18T13:12:00"/>
        <d v="2021-05-24T00:21:49"/>
        <d v="2021-06-07T19:56:12"/>
        <d v="2021-06-13T20:50:46"/>
        <d v="2021-06-20T16:10:45"/>
        <d v="2021-05-16T19:39:53"/>
        <d v="2021-05-25T22:53:17"/>
        <d v="2021-05-26T17:01:26"/>
        <d v="2021-07-18T18:50:53"/>
        <d v="2021-08-09T14:41:38"/>
        <d v="2021-04-03T18:42:48"/>
        <d v="2021-04-10T09:54:52"/>
        <d v="2021-04-13T12:32:19"/>
        <d v="2021-04-18T12:55:37"/>
        <d v="2021-04-18T21:43:12"/>
        <d v="2021-04-25T12:32:19"/>
        <d v="2021-04-29T15:50:22"/>
        <d v="2021-05-03T21:28:14"/>
        <d v="2021-05-09T09:23:34"/>
        <d v="2021-05-21T21:37:26"/>
        <d v="2021-05-23T16:43:15"/>
        <d v="2021-05-23T21:24:23"/>
        <d v="2021-05-24T12:36:58"/>
        <d v="2021-05-26T11:34:03"/>
        <d v="2021-05-28T16:55:37"/>
        <d v="2021-05-30T10:47:36"/>
        <d v="2021-06-26T13:49:12"/>
        <d v="2021-06-28T18:05:31"/>
        <d v="2021-07-21T11:29:24"/>
        <d v="2021-07-31T18:42:19"/>
        <d v="2021-08-10T15:48:02"/>
        <d v="2021-08-12T21:07:16"/>
        <d v="2021-08-17T12:29:59"/>
        <d v="2021-08-22T06:33:59"/>
        <d v="2021-08-27T14:45:36"/>
        <d v="2021-04-17T08:10:45"/>
        <d v="2021-04-20T10:02:53"/>
        <d v="2021-04-24T16:06:06"/>
        <d v="2021-05-02T23:07:16"/>
        <d v="2021-05-04T20:33:28"/>
        <d v="2021-05-12T17:45:42"/>
        <d v="2021-05-31T12:35:48"/>
        <d v="2021-06-06T08:17:13"/>
        <d v="2021-06-20T17:06:06"/>
        <d v="2021-06-28T20:03:11"/>
        <d v="2021-07-17T11:10:56"/>
        <d v="2021-07-17T15:53:52"/>
        <d v="2021-07-22T14:44:38"/>
        <d v="2021-06-28T18:42:13"/>
        <d v="2021-07-11T11:19:30"/>
        <d v="2021-07-17T12:59:08"/>
        <d v="2021-07-26T04:57:36"/>
        <d v="2021-08-01T02:25:15"/>
        <d v="2021-08-05T22:53:52"/>
        <d v="2021-08-08T12:01:26"/>
        <d v="2021-08-14T18:02:24"/>
        <d v="2021-05-09T02:14:50"/>
        <d v="2021-05-11T02:26:29"/>
        <d v="2021-05-16T02:10:10"/>
        <d v="2021-06-28T21:07:12"/>
        <d v="2021-07-02T21:41:46"/>
        <d v="2021-07-29T00:30:34"/>
        <d v="2021-07-03T07:22:43"/>
        <d v="2021-07-15T16:22:59"/>
        <d v="2021-07-20T15:38:43"/>
        <d v="2021-07-24T11:34:03"/>
        <d v="2021-07-25T03:42:25"/>
        <d v="2021-07-26T12:25:19"/>
        <d v="2021-06-19T16:35:13"/>
        <d v="2021-06-22T17:31:12"/>
        <d v="2021-06-26T19:49:26"/>
        <d v="2021-07-24T12:11:35"/>
        <d v="2021-05-30T15:45:41"/>
        <d v="2021-06-20T12:39:22"/>
        <d v="2021-06-21T15:37:33"/>
        <d v="2021-06-11T09:46:17"/>
        <d v="2021-06-13T10:51:32"/>
        <d v="2021-06-25T13:34:38"/>
        <d v="2021-07-03T11:59:59"/>
        <d v="2021-07-30T12:22:24"/>
        <d v="2021-08-18T08:08:26"/>
        <d v="2021-08-20T16:35:02"/>
        <d v="2021-05-26T00:49:12"/>
        <d v="2021-07-27T20:58:31"/>
        <d v="2021-08-02T23:06:41"/>
        <d v="2021-08-05T20:02:36"/>
        <d v="2021-08-18T18:36:23"/>
        <d v="2021-08-20T00:56:12"/>
        <d v="2021-08-23T20:28:14"/>
        <d v="2021-05-28T08:04:48"/>
        <d v="2021-06-24T16:08:26"/>
        <d v="2021-06-29T17:32:19"/>
        <d v="2021-07-02T11:52:07"/>
        <d v="2021-07-04T00:42:01"/>
        <d v="2021-07-09T17:20:40"/>
        <d v="2021-07-10T10:09:35"/>
        <d v="2021-07-25T16:08:26"/>
        <d v="2021-08-01T20:20:05"/>
        <d v="2021-08-08T11:52:07"/>
        <d v="2021-08-23T17:41:38"/>
        <d v="2021-03-31T18:19:12"/>
        <d v="2021-04-17T14:26:29"/>
        <d v="2021-04-24T09:00:16"/>
        <d v="2021-05-14T10:38:08"/>
        <d v="2021-05-15T13:46:52"/>
        <d v="2021-05-19T11:29:24"/>
        <d v="2021-05-22T13:11:45"/>
        <d v="2021-05-23T14:31:09"/>
        <d v="2021-05-23T18:07:07"/>
        <d v="2021-06-06T14:05:37"/>
        <d v="2021-06-17T17:49:12"/>
        <d v="2021-06-18T13:21:14"/>
        <d v="2021-06-26T10:56:47"/>
        <d v="2021-07-12T15:22:24"/>
        <d v="2021-07-15T08:46:17"/>
        <d v="2021-08-02T11:31:44"/>
        <d v="2021-08-14T14:17:10"/>
        <d v="2021-06-10T18:55:02"/>
        <d v="2021-06-11T22:59:41"/>
        <d v="2021-06-18T15:17:17"/>
        <d v="2021-06-20T22:27:04"/>
        <d v="2021-04-03T02:06:14"/>
        <d v="2021-04-04T21:32:19"/>
        <d v="2021-04-10T16:48:02"/>
        <d v="2021-04-17T02:40:56"/>
        <d v="2021-04-30T19:21:49"/>
        <d v="2021-05-09T16:43:23"/>
        <d v="2021-05-20T11:21:49"/>
        <d v="2021-05-21T03:24:00"/>
        <d v="2021-06-08T09:48:37"/>
        <d v="2021-06-11T18:11:55"/>
        <d v="2021-06-16T20:20:38"/>
        <d v="2021-06-27T17:53:17"/>
        <d v="2021-07-21T18:11:55"/>
        <d v="2021-04-23T20:46:52"/>
        <d v="2021-04-29T17:10:10"/>
        <d v="2021-05-01T18:05:39"/>
        <d v="2021-05-12T17:59:06"/>
        <d v="2021-05-23T13:09:46"/>
        <d v="2021-07-27T19:10:34"/>
        <d v="2021-08-11T00:07:16"/>
        <d v="2021-08-18T19:13:40"/>
        <d v="2021-06-25T17:07:51"/>
        <d v="2021-07-07T13:42:48"/>
        <d v="2021-07-10T10:22:24"/>
        <d v="2021-07-14T13:56:47"/>
        <d v="2021-08-07T00:32:52"/>
        <d v="2021-08-13T08:49:12"/>
        <d v="2021-08-15T10:24:26"/>
        <d v="2021-08-18T12:49:12"/>
        <d v="2021-04-16T17:19:30"/>
        <d v="2021-07-18T12:56:09"/>
        <d v="2021-07-22T01:36:58"/>
        <d v="2021-07-24T07:15:17"/>
        <d v="2021-08-09T23:26:29"/>
        <d v="2021-08-18T00:03:46"/>
        <d v="2021-08-22T06:37:17"/>
        <d v="2021-08-26T00:22:24"/>
        <d v="2021-04-20T12:38:08"/>
        <d v="2021-05-14T19:09:36"/>
        <d v="2021-06-01T04:34:05"/>
        <d v="2021-07-06T18:55:37"/>
        <d v="2021-07-09T00:10:10"/>
        <d v="2021-07-12T01:57:21"/>
        <d v="2021-07-13T01:10:45"/>
        <d v="2021-07-14T19:30:34"/>
        <d v="2021-07-18T08:45:33"/>
        <d v="2021-04-08T23:56:12"/>
        <d v="2021-04-30T16:21:49"/>
        <d v="2021-05-16T13:10:45"/>
        <d v="2021-05-17T02:38:53"/>
        <d v="2021-05-22T05:02:53"/>
        <d v="2021-05-23T02:39:34"/>
        <d v="2021-05-23T12:45:07"/>
        <d v="2021-06-01T23:51:32"/>
        <d v="2021-06-11T22:11:20"/>
        <d v="2021-06-16T17:05:46"/>
        <d v="2021-06-21T17:59:41"/>
        <d v="2021-06-26T13:50:22"/>
        <d v="2021-06-27T03:30:46"/>
        <d v="2021-06-29T20:17:10"/>
        <d v="2021-07-07T18:02:01"/>
        <d v="2021-07-17T07:39:50"/>
        <d v="2021-04-05T19:12:30"/>
        <d v="2021-04-06T14:53:52"/>
        <d v="2021-04-08T17:24:58"/>
        <d v="2021-04-18T18:32:53"/>
        <d v="2021-04-21T18:00:16"/>
        <d v="2021-05-01T16:55:02"/>
        <d v="2021-05-12T15:05:31"/>
        <d v="2021-05-24T02:04:48"/>
        <d v="2021-05-25T12:22:24"/>
        <d v="2021-04-25T03:13:55"/>
        <d v="2021-04-28T16:29:24"/>
        <d v="2021-05-08T19:17:10"/>
        <d v="2021-05-18T19:05:31"/>
        <d v="2021-06-05T18:23:34"/>
        <d v="2021-06-20T09:44:27"/>
        <d v="2021-07-11T08:38:43"/>
        <d v="2021-07-20T16:43:23"/>
        <d v="2021-07-25T13:18:43"/>
        <d v="2021-08-02T23:07:51"/>
        <d v="2021-06-27T20:32:19"/>
        <d v="2021-06-28T12:13:40"/>
        <d v="2021-06-30T19:55:02"/>
        <d v="2021-07-20T22:58:05"/>
        <d v="2021-07-23T21:04:56"/>
        <d v="2021-07-25T07:13:05"/>
        <d v="2021-04-25T04:30:03"/>
        <d v="2021-04-30T11:06:06"/>
        <d v="2021-05-04T21:23:34"/>
        <d v="2021-06-18T18:52:07"/>
        <d v="2021-06-23T11:29:24"/>
        <d v="2021-07-04T04:37:55"/>
        <d v="2021-07-08T22:40:48"/>
        <d v="2021-07-19T18:03:11"/>
        <d v="2021-08-15T00:09:51"/>
        <d v="2021-08-21T17:58:31"/>
        <d v="2021-08-21T23:55:31"/>
        <d v="2021-06-10T15:53:17"/>
        <d v="2021-06-18T19:15:22"/>
        <d v="2021-06-27T14:10:45"/>
        <d v="2021-06-29T13:31:09"/>
        <d v="2021-08-07T18:04:15"/>
        <d v="2021-08-09T23:21:36"/>
        <d v="2021-06-27T08:40:57"/>
        <d v="2021-06-30T20:07:16"/>
        <d v="2021-07-05T17:24:09"/>
        <d v="2021-07-31T22:39:24"/>
        <d v="2021-08-08T14:27:04"/>
        <d v="2021-08-15T21:46:53"/>
        <d v="2021-08-20T18:01:26"/>
        <d v="2021-05-09T10:47:27"/>
        <d v="2021-05-11T13:36:29"/>
        <d v="2021-05-15T20:35:57"/>
        <d v="2021-05-17T13:11:55"/>
        <d v="2021-05-08T13:02:01"/>
        <d v="2021-05-10T19:00:51"/>
        <d v="2021-05-22T22:39:53"/>
        <d v="2021-05-26T17:48:37"/>
        <d v="2021-06-01T17:27:39"/>
        <d v="2021-06-02T01:37:26"/>
        <d v="2021-04-20T23:56:12"/>
        <d v="2021-05-06T23:14:15"/>
        <d v="2021-05-15T01:58:21"/>
        <d v="2021-05-14T09:14:50"/>
        <d v="2021-05-21T13:05:31"/>
        <d v="2021-05-21T21:35:48"/>
        <d v="2021-05-26T00:03:11"/>
        <d v="2021-05-31T23:14:15"/>
        <d v="2021-06-05T13:36:23"/>
        <d v="2021-06-05T21:16:02"/>
        <d v="2021-06-12T21:27:04"/>
        <d v="2021-06-19T19:58:31"/>
        <d v="2021-06-22T14:55:37"/>
        <d v="2021-06-30T19:02:36"/>
        <d v="2021-07-01T09:29:17"/>
        <d v="2021-07-11T22:53:17"/>
        <d v="2021-07-13T15:04:56"/>
        <d v="2021-07-16T14:16:00"/>
        <d v="2021-08-11T21:43:23"/>
        <d v="2021-04-05T05:29:59"/>
        <d v="2021-04-17T07:12:30"/>
        <d v="2021-04-20T00:22:24"/>
        <d v="2021-05-01T14:45:37"/>
        <d v="2021-05-02T08:10:11"/>
        <d v="2021-05-11T22:07:16"/>
        <d v="2021-05-14T07:40:28"/>
        <d v="2021-05-15T02:14:15"/>
        <d v="2021-05-25T04:15:25"/>
        <d v="2021-05-27T22:46:52"/>
        <d v="2021-06-02T03:38:08"/>
        <d v="2021-06-07T03:47:27"/>
        <d v="2021-06-19T05:11:20"/>
        <d v="2021-06-19T15:32:57"/>
        <d v="2021-06-27T06:21:06"/>
        <d v="2021-05-05T15:28:49"/>
        <d v="2021-05-07T16:29:24"/>
        <d v="2021-07-04T22:04:56"/>
        <d v="2021-07-13T16:15:25"/>
        <d v="2021-07-24T15:31:09"/>
        <d v="2021-07-24T21:13:53"/>
        <d v="2021-07-31T17:18:06"/>
        <d v="2021-08-13T23:49:47"/>
        <d v="2021-08-25T21:50:57"/>
        <d v="2021-04-18T13:06:06"/>
        <d v="2021-04-19T08:59:06"/>
        <d v="2021-04-20T11:14:15"/>
        <d v="2021-04-21T09:22:24"/>
        <d v="2021-04-25T17:03:11"/>
        <d v="2021-05-15T01:47:03"/>
        <d v="2021-06-26T17:00:51"/>
        <d v="2021-07-13T22:34:03"/>
        <d v="2021-08-08T08:13:15"/>
        <d v="2021-08-21T11:21:08"/>
        <d v="2021-08-25T14:53:17"/>
        <d v="2021-04-09T17:22:24"/>
        <d v="2021-05-05T19:04:56"/>
        <d v="2021-05-10T13:43:23"/>
        <d v="2021-05-16T18:55:06"/>
        <d v="2021-05-20T19:14:15"/>
        <d v="2021-05-30T13:18:20"/>
        <d v="2021-06-05T18:18:55"/>
        <d v="2021-06-12T17:53:17"/>
        <d v="2021-06-24T12:18:14"/>
        <d v="2021-06-26T21:11:20"/>
        <d v="2021-06-28T11:56:12"/>
        <d v="2021-07-02T20:40:28"/>
        <d v="2021-07-04T21:08:26"/>
        <d v="2021-07-18T12:33:28"/>
        <d v="2021-07-28T19:07:16"/>
        <d v="2021-07-31T09:12:38"/>
        <d v="2021-07-27T18:28:14"/>
        <d v="2021-07-29T15:10:10"/>
        <d v="2021-07-31T05:21:10"/>
        <d v="2021-08-02T18:18:55"/>
        <d v="2021-08-07T04:46:35"/>
        <d v="2021-08-09T12:10:45"/>
        <d v="2021-08-10T13:57:56"/>
        <d v="2021-08-16T10:07:16"/>
        <d v="2021-06-25T16:58:31"/>
        <d v="2021-06-30T02:05:17"/>
        <d v="2021-06-27T15:21:49"/>
        <d v="2021-07-01T15:54:27"/>
        <d v="2021-07-12T10:35:13"/>
        <d v="2021-07-18T18:37:33"/>
        <d v="2021-08-03T12:50:22"/>
        <d v="2021-08-07T12:45:42"/>
        <d v="2021-07-28T04:48:00"/>
        <d v="2021-08-01T22:27:59"/>
        <d v="2021-08-06T23:22:59"/>
        <d v="2021-08-20T20:02:36"/>
        <d v="2021-08-28T23:03:19"/>
        <d v="2021-05-23T16:38:08"/>
        <d v="2021-05-28T18:39:18"/>
        <d v="2021-06-28T15:04:56"/>
        <d v="2021-04-20T10:44:33"/>
        <d v="2021-04-12T19:36:58"/>
        <d v="2021-04-17T21:17:10"/>
        <d v="2021-04-18T22:17:45"/>
        <d v="2021-04-26T19:53:17"/>
        <d v="2021-05-08T02:19:13"/>
        <d v="2021-05-09T20:16:35"/>
        <d v="2021-05-13T21:52:07"/>
        <d v="2021-05-17T00:01:26"/>
        <d v="2021-05-17T19:48:37"/>
        <d v="2021-05-21T02:39:50"/>
        <d v="2021-05-23T15:02:01"/>
        <d v="2021-06-02T12:11:31"/>
        <d v="2021-06-08T01:10:10"/>
        <d v="2021-06-13T15:05:00"/>
        <d v="2021-06-20T19:00:29"/>
        <d v="2021-06-26T01:27:01"/>
        <d v="2021-06-27T19:20:04"/>
        <d v="2021-04-04T01:20:10"/>
        <d v="2021-04-07T15:02:36"/>
        <d v="2021-04-08T14:16:00"/>
        <d v="2021-04-13T17:20:05"/>
        <d v="2021-05-07T04:09:36"/>
        <d v="2021-05-14T18:29:59"/>
        <d v="2021-05-16T14:43:58"/>
        <d v="2021-06-04T01:08:26"/>
        <d v="2021-06-05T04:05:17"/>
        <d v="2021-06-17T10:19:41"/>
        <d v="2021-06-20T13:56:45"/>
        <d v="2021-06-30T23:25:54"/>
        <d v="2021-08-07T02:28:48"/>
        <d v="2021-08-12T14:27:39"/>
        <d v="2021-04-27T19:55:02"/>
        <d v="2021-05-10T13:51:32"/>
        <d v="2021-06-02T13:56:12"/>
        <d v="2021-06-16T10:35:48"/>
        <d v="2021-07-04T13:02:57"/>
        <d v="2021-07-21T16:16:00"/>
        <d v="2021-07-22T16:41:38"/>
        <d v="2021-05-09T17:35:12"/>
        <d v="2021-05-10T05:47:31"/>
        <d v="2021-05-15T15:36:01"/>
        <d v="2021-05-15T21:43:14"/>
        <d v="2021-05-16T07:28:02"/>
        <d v="2021-05-29T09:02:01"/>
        <d v="2021-05-29T12:22:24"/>
        <d v="2021-06-09T15:38:08"/>
        <d v="2021-06-11T09:13:40"/>
        <d v="2021-06-12T12:52:42"/>
        <d v="2021-06-13T14:57:07"/>
        <d v="2021-06-17T13:57:56"/>
        <d v="2021-07-04T00:17:06"/>
        <d v="2021-07-17T23:40:28"/>
        <d v="2021-07-23T16:43:23"/>
        <d v="2021-08-03T15:33:28"/>
        <d v="2021-08-06T13:29:59"/>
        <d v="2021-08-14T15:46:13"/>
        <d v="2021-08-15T16:42:36"/>
        <d v="2021-08-21T15:59:06"/>
        <d v="2021-08-24T12:34:03"/>
        <d v="2021-04-19T14:01:26"/>
        <d v="2021-04-21T10:34:03"/>
        <d v="2021-04-24T14:20:02"/>
        <d v="2021-04-24T17:38:08"/>
        <d v="2021-04-29T20:56:12"/>
        <d v="2021-05-08T17:14:50"/>
        <d v="2021-05-09T16:46:52"/>
        <d v="2021-05-11T14:03:46"/>
        <d v="2021-05-14T18:50:22"/>
        <d v="2021-05-06T08:58:05"/>
        <d v="2021-05-07T21:20:40"/>
        <d v="2021-05-08T18:21:14"/>
        <d v="2021-06-01T17:48:37"/>
        <d v="2021-06-10T19:08:38"/>
        <d v="2021-06-21T17:40:48"/>
        <d v="2021-07-02T18:18:55"/>
        <d v="2021-07-10T22:32:53"/>
        <d v="2021-07-16T18:18:55"/>
        <d v="2021-05-02T18:31:44"/>
        <d v="2021-05-10T00:43:12"/>
        <d v="2021-05-25T22:31:44"/>
        <d v="2021-06-07T13:52:07"/>
        <d v="2021-06-17T21:17:10"/>
        <d v="2021-06-20T04:26:24"/>
        <d v="2021-06-29T14:34:03"/>
        <d v="2021-07-01T22:52:42"/>
        <d v="2021-07-02T23:55:37"/>
        <d v="2021-07-04T20:31:18"/>
        <d v="2021-07-07T23:57:56"/>
        <d v="2021-07-11T15:17:31"/>
        <d v="2021-08-05T05:22:34"/>
        <d v="2021-08-14T18:31:44"/>
        <d v="2021-06-11T23:03:46"/>
        <d v="2021-07-02T16:29:17"/>
        <d v="2021-07-12T16:46:17"/>
        <d v="2021-07-21T21:23:34"/>
        <d v="2021-07-28T17:09:35"/>
        <d v="2021-05-31T17:12:30"/>
        <d v="2021-06-19T18:53:49"/>
        <d v="2021-06-25T13:01:55"/>
        <d v="2021-06-26T21:17:10"/>
        <d v="2021-07-31T17:00:24"/>
        <d v="2021-08-12T20:02:36"/>
        <d v="2021-08-13T06:34:34"/>
        <d v="2021-08-14T23:53:17"/>
        <d v="2021-08-18T16:49:12"/>
        <d v="2021-08-23T18:43:23"/>
        <d v="2021-06-05T13:13:05"/>
        <d v="2021-06-08T14:14:24"/>
        <d v="2021-04-19T01:10:10"/>
        <d v="2021-04-21T17:21:49"/>
        <d v="2021-04-22T11:39:50"/>
        <d v="2021-04-27T17:25:54"/>
        <d v="2021-05-02T05:40:19"/>
        <d v="2021-05-16T17:06:17"/>
        <d v="2021-04-09T18:55:37"/>
        <d v="2021-04-17T17:52:42"/>
        <d v="2021-04-17T21:10:45"/>
        <d v="2021-04-22T12:59:06"/>
        <d v="2021-05-03T17:15:25"/>
        <d v="2021-05-04T20:24:09"/>
        <d v="2021-07-20T04:40:19"/>
        <d v="2021-07-31T08:04:48"/>
        <d v="2021-08-07T16:24:48"/>
        <d v="2021-08-14T19:33:28"/>
        <d v="2021-08-16T22:04:56"/>
        <d v="2021-08-21T13:36:58"/>
        <d v="2021-06-26T14:28:02"/>
        <d v="2021-06-29T12:57:21"/>
        <d v="2021-07-01T09:43:58"/>
        <d v="2021-07-02T12:52:42"/>
        <d v="2021-07-07T06:58:31"/>
        <d v="2021-07-17T02:53:17"/>
        <d v="2021-07-21T13:20:38"/>
        <d v="2021-07-04T04:50:53"/>
        <d v="2021-07-09T23:06:06"/>
        <d v="2021-07-21T04:25:19"/>
        <d v="2021-07-22T00:32:19"/>
        <d v="2021-05-25T20:18:20"/>
        <d v="2021-06-03T21:49:12"/>
        <d v="2021-06-12T05:39:00"/>
        <d v="2021-06-14T13:11:55"/>
        <d v="2021-06-24T15:36:23"/>
        <d v="2021-06-26T08:29:46"/>
        <d v="2021-07-15T16:09:00"/>
        <d v="2021-07-17T15:36:23"/>
        <d v="2021-08-08T17:21:14"/>
        <d v="2021-08-19T20:55:37"/>
        <d v="2021-08-23T16:18:20"/>
        <d v="2021-04-11T15:12:30"/>
        <d v="2021-04-15T22:53:52"/>
        <d v="2021-04-17T23:52:07"/>
        <d v="2021-04-19T15:00:51"/>
        <d v="2021-06-27T21:15:25"/>
        <d v="2021-06-29T02:22:59"/>
        <d v="2021-07-28T20:00:51"/>
        <d v="2021-07-31T17:48:02"/>
        <d v="2021-08-01T06:33:04"/>
        <d v="2021-08-05T19:53:52"/>
        <d v="2021-08-09T16:59:06"/>
        <d v="2021-08-18T01:38:43"/>
        <d v="2021-08-21T20:12:30"/>
        <d v="2021-06-30T21:42:48"/>
        <d v="2021-08-06T23:48:37"/>
        <d v="2021-08-07T20:42:13"/>
        <d v="2021-08-15T20:03:13"/>
        <d v="2021-08-17T15:06:41"/>
        <d v="2021-08-17T23:04:21"/>
        <d v="2021-08-18T17:31:09"/>
        <d v="2021-04-24T18:54:27"/>
        <d v="2021-05-01T09:04:56"/>
        <d v="2021-05-03T05:47:02"/>
        <d v="2021-05-14T14:24:09"/>
        <d v="2021-05-28T01:46:34"/>
        <d v="2021-05-30T23:55:39"/>
        <d v="2021-06-09T19:38:43"/>
        <d v="2021-06-18T00:10:05"/>
        <d v="2021-06-19T14:26:29"/>
        <d v="2021-06-23T12:27:39"/>
        <d v="2021-03-31T13:20:05"/>
        <d v="2021-04-01T22:11:20"/>
        <d v="2021-04-10T15:44:33"/>
        <d v="2021-05-06T14:34:38"/>
        <d v="2021-05-10T21:03:46"/>
        <d v="2021-05-12T11:35:13"/>
        <d v="2021-05-13T15:35:13"/>
        <d v="2021-05-29T21:24:44"/>
        <d v="2021-07-30T18:22:59"/>
        <d v="2021-08-07T02:30:39"/>
        <d v="2021-08-09T15:18:55"/>
        <d v="2021-08-18T07:02:24"/>
        <d v="2021-05-29T02:23:53"/>
        <d v="2021-06-01T21:21:49"/>
        <d v="2021-06-06T11:46:17"/>
        <d v="2021-06-12T16:32:53"/>
        <d v="2021-06-27T12:37:33"/>
        <d v="2021-06-30T17:21:49"/>
        <d v="2021-07-16T00:04:56"/>
        <d v="2021-08-03T17:49:47"/>
        <d v="2021-08-09T19:44:33"/>
        <d v="2021-08-14T21:57:26"/>
        <d v="2021-05-25T07:51:50"/>
        <d v="2021-05-28T20:57:21"/>
        <d v="2021-06-08T16:10:45"/>
        <d v="2021-06-15T16:17:45"/>
        <d v="2021-06-26T23:42:48"/>
        <d v="2021-07-31T18:53:15"/>
        <d v="2021-07-31T23:31:09"/>
        <d v="2021-08-21T21:18:20"/>
        <d v="2021-08-25T22:49:12"/>
        <d v="2021-07-28T18:45:42"/>
        <d v="2021-08-09T02:29:46"/>
        <d v="2021-08-12T16:51:32"/>
        <d v="2021-07-24T06:17:46"/>
        <d v="2021-05-28T21:28:49"/>
        <d v="2021-06-12T00:09:35"/>
        <d v="2021-06-13T01:38:08"/>
        <d v="2021-06-14T00:53:52"/>
        <d v="2021-06-24T20:28:14"/>
        <d v="2021-06-24T23:22:59"/>
        <d v="2021-07-08T19:29:59"/>
        <d v="2021-07-09T01:14:50"/>
        <d v="2021-07-25T19:13:41"/>
        <d v="2021-07-26T02:22:24"/>
        <d v="2021-07-28T01:12:30"/>
        <d v="2021-07-06T18:49:26"/>
        <d v="2021-07-11T18:36:31"/>
        <d v="2021-08-08T15:23:34"/>
        <d v="2021-08-14T05:03:56"/>
        <d v="2021-08-21T22:24:12"/>
        <d v="2021-04-25T12:27:45"/>
        <d v="2021-05-10T18:37:33"/>
        <d v="2021-05-16T16:17:45"/>
        <d v="2021-05-21T13:50:24"/>
        <d v="2021-06-03T12:15:25"/>
        <d v="2021-06-10T19:26:29"/>
        <d v="2021-07-05T10:11:55"/>
        <d v="2021-07-24T13:22:59"/>
        <d v="2021-07-27T16:00:00"/>
        <d v="2021-07-31T22:18:45"/>
        <d v="2021-08-11T19:05:31"/>
        <d v="2021-08-20T17:34:38"/>
        <d v="2021-08-25T19:10:05"/>
        <d v="2021-04-10T01:41:03"/>
        <d v="2021-04-28T19:06:14"/>
        <d v="2021-04-30T01:48:02"/>
        <d v="2021-05-06T05:16:48"/>
        <d v="2021-05-07T01:50:22"/>
        <d v="2021-06-27T01:41:03"/>
        <d v="2021-07-05T01:31:44"/>
        <d v="2021-07-20T00:17:10"/>
        <d v="2021-07-25T02:02:01"/>
        <d v="2021-07-04T19:24:09"/>
        <d v="2021-07-23T14:44:33"/>
        <d v="2021-07-27T17:16:00"/>
        <d v="2021-08-12T17:46:17"/>
        <d v="2021-08-22T15:03:11"/>
        <d v="2021-08-28T17:25:19"/>
        <d v="2021-04-18T11:06:11"/>
        <d v="2021-04-24T21:54:14"/>
        <d v="2021-04-26T02:22:24"/>
        <d v="2021-04-27T04:09:35"/>
        <d v="2021-05-04T23:29:59"/>
        <d v="2021-05-21T05:21:49"/>
        <d v="2021-05-21T19:46:17"/>
        <d v="2021-08-13T13:41:38"/>
        <d v="2021-08-16T17:57:56"/>
        <d v="2021-08-19T22:23:34"/>
        <d v="2021-04-18T15:28:14"/>
        <d v="2021-06-03T13:55:37"/>
        <d v="2021-06-04T13:25:19"/>
        <d v="2021-06-20T18:14:15"/>
        <d v="2021-06-21T10:07:16"/>
        <d v="2021-06-22T22:11:55"/>
        <d v="2021-06-24T18:32:53"/>
        <d v="2021-05-26T13:59:41"/>
        <d v="2021-06-06T18:34:38"/>
        <d v="2021-06-11T19:51:32"/>
        <d v="2021-06-19T14:34:38"/>
        <d v="2021-06-23T22:11:20"/>
        <d v="2021-06-26T19:03:48"/>
        <d v="2021-07-02T11:14:15"/>
        <d v="2021-04-16T16:00:51"/>
        <d v="2021-04-20T19:35:13"/>
        <d v="2021-05-30T10:03:11"/>
        <d v="2021-05-30T21:26:51"/>
        <d v="2021-06-04T11:55:02"/>
        <d v="2021-06-13T10:31:57"/>
        <d v="2021-06-20T06:02:47"/>
        <d v="2021-06-22T06:28:49"/>
        <d v="2021-06-26T06:48:00"/>
        <d v="2021-06-27T13:21:14"/>
        <d v="2021-08-08T20:52:21"/>
        <d v="2021-08-18T10:10:10"/>
        <d v="2021-05-31T17:59:06"/>
        <d v="2021-06-29T09:12:58"/>
        <d v="2021-07-07T22:59:41"/>
        <d v="2021-07-31T17:24:09"/>
        <d v="2021-08-02T14:52:48"/>
        <d v="2021-08-22T16:07:16"/>
        <d v="2021-08-27T22:13:05"/>
        <d v="2021-05-13T20:50:22"/>
        <d v="2021-05-15T07:00:03"/>
        <d v="2021-05-21T22:11:55"/>
        <d v="2021-06-07T10:21:14"/>
        <d v="2021-06-12T17:06:41"/>
        <d v="2021-06-16T18:51:32"/>
        <d v="2021-07-19T16:17:45"/>
        <d v="2021-07-24T04:25:13"/>
        <d v="2021-08-01T03:12:29"/>
        <d v="2021-08-05T13:57:36"/>
        <d v="2021-08-06T14:04:56"/>
        <d v="2021-08-10T13:06:41"/>
        <d v="2021-08-15T15:49:47"/>
        <d v="2021-08-16T19:40:28"/>
        <d v="2021-08-26T19:42:48"/>
        <d v="2021-04-03T18:42:37"/>
        <d v="2021-04-05T16:13:05"/>
        <d v="2021-04-08T18:56:12"/>
        <d v="2021-04-17T15:05:10"/>
        <d v="2021-04-18T18:39:53"/>
        <d v="2021-05-01T18:02:36"/>
        <d v="2021-05-09T16:48:06"/>
        <d v="2021-05-17T14:00:16"/>
        <d v="2021-05-18T13:29:59"/>
        <d v="2021-05-18T18:28:14"/>
        <d v="2021-05-19T18:32:53"/>
        <d v="2021-05-21T14:37:33"/>
        <d v="2021-05-22T16:36:23"/>
        <d v="2021-05-26T11:30:43"/>
        <d v="2021-05-29T21:52:20"/>
        <d v="2021-06-05T22:30:34"/>
        <d v="2021-06-06T17:06:41"/>
        <d v="2021-06-12T22:39:53"/>
        <d v="2021-04-24T09:20:24"/>
        <d v="2021-05-29T12:22:00"/>
        <d v="2021-06-09T20:26:29"/>
        <d v="2021-06-11T22:54:14"/>
        <d v="2021-06-18T12:26:29"/>
        <d v="2021-06-28T23:38:53"/>
        <d v="2021-07-18T13:27:04"/>
        <d v="2021-08-16T21:43:23"/>
        <d v="2021-08-23T12:00:51"/>
        <d v="2021-06-13T11:24:58"/>
        <d v="2021-06-26T21:08:26"/>
        <d v="2021-07-11T11:37:33"/>
        <d v="2021-08-21T11:43:30"/>
        <d v="2021-06-25T17:06:41"/>
        <d v="2021-06-30T10:17:17"/>
        <d v="2021-07-11T12:58:52"/>
        <d v="2021-07-21T17:48:37"/>
        <d v="2021-07-26T05:39:22"/>
        <d v="2021-08-01T02:38:15"/>
        <d v="2021-08-01T18:23:34"/>
        <d v="2021-08-05T13:09:00"/>
        <d v="2021-08-15T15:25:52"/>
        <d v="2021-08-20T15:40:28"/>
        <d v="2021-05-30T16:54:27"/>
        <d v="2021-06-12T10:07:28"/>
        <d v="2021-06-27T18:43:58"/>
        <d v="2021-07-09T17:01:26"/>
        <d v="2021-07-20T15:49:12"/>
        <d v="2021-08-25T00:06:14"/>
        <d v="2021-04-30T15:14:53"/>
        <d v="2021-05-20T13:24:44"/>
        <d v="2021-05-21T12:10:10"/>
        <d v="2021-05-21T20:54:27"/>
        <d v="2021-05-22T17:30:12"/>
        <d v="2021-06-06T02:47:31"/>
        <d v="2021-06-06T17:13:05"/>
        <d v="2021-06-16T00:40:28"/>
        <d v="2021-07-03T17:15:25"/>
        <d v="2021-07-11T20:20:16"/>
        <d v="2021-07-13T17:01:26"/>
        <d v="2021-04-29T17:14:50"/>
        <d v="2021-04-30T11:11:20"/>
        <d v="2021-05-02T10:05:48"/>
        <d v="2021-05-12T19:06:41"/>
        <d v="2021-05-16T22:55:02"/>
        <d v="2021-06-24T13:37:26"/>
        <d v="2021-07-24T00:12:18"/>
        <d v="2021-07-30T14:07:16"/>
        <d v="2021-05-28T16:59:41"/>
        <d v="2021-06-09T20:06:06"/>
        <d v="2021-06-19T18:19:41"/>
        <d v="2021-07-04T23:52:55"/>
        <d v="2021-07-10T16:49:22"/>
        <d v="2021-07-30T20:10:45"/>
        <d v="2021-07-31T23:24:09"/>
        <d v="2021-08-07T17:04:16"/>
        <d v="2021-05-05T14:24:09"/>
        <d v="2021-05-16T10:21:49"/>
        <d v="2021-05-30T14:59:06"/>
        <d v="2021-06-05T14:12:30"/>
        <d v="2021-06-06T12:36:58"/>
        <d v="2021-06-13T13:23:34"/>
        <d v="2021-06-18T18:19:30"/>
        <d v="2021-06-20T19:08:26"/>
        <d v="2021-07-10T10:01:40"/>
        <d v="2021-07-17T12:02:01"/>
        <d v="2021-07-18T19:15:25"/>
        <d v="2021-07-19T13:04:56"/>
        <d v="2021-05-30T03:10:45"/>
        <d v="2021-05-30T06:48:58"/>
        <d v="2021-05-30T11:30:35"/>
        <d v="2021-06-04T05:00:16"/>
        <d v="2021-06-05T19:24:44"/>
        <d v="2021-06-12T04:47:59"/>
        <d v="2021-06-17T17:56:12"/>
        <d v="2021-06-20T10:39:41"/>
        <d v="2021-05-07T09:42:13"/>
        <d v="2021-05-23T18:03:11"/>
        <d v="2021-06-12T11:10:45"/>
        <d v="2021-06-22T11:10:45"/>
        <d v="2021-06-24T11:13:05"/>
        <d v="2021-07-11T14:30:03"/>
        <d v="2021-08-13T14:59:06"/>
        <d v="2021-05-23T15:58:31"/>
        <d v="2021-05-24T23:46:52"/>
        <d v="2021-05-30T12:54:27"/>
        <d v="2021-06-03T22:04:21"/>
        <d v="2021-06-07T20:00:00"/>
        <d v="2021-06-12T23:50:12"/>
        <d v="2021-06-19T02:45:28"/>
        <d v="2021-05-14T10:29:59"/>
        <d v="2021-05-16T13:59:41"/>
        <d v="2021-06-18T10:41:38"/>
        <d v="2021-06-19T22:20:25"/>
        <d v="2021-06-21T13:34:03"/>
        <d v="2021-06-24T15:21:14"/>
        <d v="2021-06-26T09:46:20"/>
        <d v="2021-07-03T08:14:15"/>
        <d v="2021-07-22T06:27:04"/>
        <d v="2021-05-16T11:08:26"/>
        <d v="2021-06-12T08:12:02"/>
        <d v="2021-06-21T13:53:52"/>
        <d v="2021-06-24T16:48:37"/>
        <d v="2021-06-09T06:49:26"/>
        <d v="2021-06-12T14:17:27"/>
        <d v="2021-07-04T22:32:19"/>
        <d v="2021-07-09T22:09:00"/>
        <d v="2021-08-02T12:55:12"/>
        <d v="2021-08-06T01:19:41"/>
        <d v="2021-08-14T20:38:08"/>
        <d v="2021-07-13T13:52:07"/>
        <d v="2021-07-20T14:15:50"/>
        <d v="2021-07-22T14:21:36"/>
        <d v="2021-07-29T10:06:06"/>
        <d v="2021-08-11T13:14:50"/>
        <d v="2021-08-14T20:35:15"/>
        <d v="2021-06-29T14:16:35"/>
        <d v="2021-07-04T05:35:03"/>
        <d v="2021-07-29T17:29:59"/>
        <d v="2021-05-08T23:18:55"/>
        <d v="2021-05-19T21:22:24"/>
        <d v="2021-05-23T22:32:19"/>
        <d v="2021-07-18T13:12:30"/>
        <d v="2021-08-21T15:18:20"/>
        <d v="2021-05-29T21:14:46"/>
        <d v="2021-06-12T19:16:17"/>
        <d v="2021-06-21T15:00:16"/>
        <d v="2021-07-20T13:06:06"/>
        <d v="2021-07-31T20:45:07"/>
        <d v="2021-08-06T01:08:26"/>
        <d v="2021-08-09T20:42:48"/>
        <d v="2021-08-10T11:41:46"/>
        <d v="2021-08-14T09:38:43"/>
        <d v="2021-08-28T12:29:17"/>
        <d v="2021-04-28T16:56:47"/>
        <d v="2021-05-02T11:07:12"/>
        <d v="2021-05-07T17:45:42"/>
        <d v="2021-06-21T05:00:51"/>
        <d v="2021-06-29T05:12:30"/>
        <d v="2021-07-02T13:05:17"/>
        <d v="2021-07-14T07:25:19"/>
        <d v="2021-07-17T01:19:41"/>
        <d v="2021-07-26T06:13:05"/>
        <d v="2021-08-08T22:35:48"/>
        <d v="2021-08-16T21:00:51"/>
        <d v="2021-08-18T05:38:08"/>
        <d v="2021-08-18T23:04:21"/>
        <d v="2021-08-20T06:41:03"/>
        <d v="2021-06-09T23:04:56"/>
        <d v="2021-07-02T16:00:51"/>
        <d v="2021-07-03T20:17:10"/>
        <d v="2021-07-19T20:00:51"/>
        <d v="2021-07-20T14:27:39"/>
        <d v="2021-04-24T14:50:24"/>
        <d v="2021-05-10T20:28:49"/>
        <d v="2021-05-10T23:25:54"/>
        <d v="2021-05-18T23:16:35"/>
        <d v="2021-05-29T22:02:01"/>
        <d v="2021-06-05T03:08:03"/>
        <d v="2021-06-10T21:20:05"/>
        <d v="2021-06-12T17:13:05"/>
        <d v="2021-06-21T10:54:14"/>
        <d v="2021-06-21T14:13:40"/>
        <d v="2021-07-20T18:22:59"/>
        <d v="2021-05-06T18:17:10"/>
        <d v="2021-05-11T20:29:59"/>
        <d v="2021-05-12T14:33:28"/>
        <d v="2021-05-30T15:38:29"/>
        <d v="2021-04-03T20:28:49"/>
        <d v="2021-04-15T17:31:44"/>
        <d v="2021-04-22T16:21:49"/>
        <d v="2021-04-24T01:12:29"/>
        <d v="2021-04-24T05:12:07"/>
        <d v="2021-05-16T15:18:55"/>
        <d v="2021-07-07T12:29:17"/>
        <d v="2021-07-15T18:56:38"/>
        <d v="2021-04-24T17:06:41"/>
        <d v="2021-05-03T13:43:58"/>
        <d v="2021-05-08T21:53:17"/>
        <d v="2021-05-15T09:30:15"/>
        <d v="2021-06-01T10:02:01"/>
        <d v="2021-06-19T16:38:08"/>
        <d v="2021-06-26T23:17:06"/>
        <d v="2021-06-27T15:18:55"/>
        <d v="2021-07-10T09:50:57"/>
        <d v="2021-07-16T15:45:07"/>
        <d v="2021-07-31T10:08:45"/>
        <d v="2021-08-21T00:12:00"/>
        <d v="2021-04-25T20:34:07"/>
        <d v="2021-05-04T16:56:47"/>
        <d v="2021-05-15T18:22:59"/>
        <d v="2021-04-11T11:10:43"/>
        <d v="2021-04-18T02:51:39"/>
        <d v="2021-04-24T10:49:12"/>
        <d v="2021-04-25T13:39:18"/>
        <d v="2021-05-03T15:28:49"/>
        <d v="2021-06-04T17:18:20"/>
        <d v="2021-06-14T16:59:41"/>
        <d v="2021-06-20T12:50:34"/>
        <d v="2021-06-24T18:49:12"/>
        <d v="2021-06-28T15:31:09"/>
        <d v="2021-07-06T21:16:00"/>
        <d v="2021-07-10T22:18:55"/>
        <d v="2021-04-13T22:50:57"/>
        <d v="2021-04-17T13:24:44"/>
        <d v="2021-04-30T11:46:52"/>
        <d v="2021-06-11T23:21:14"/>
        <d v="2021-06-20T23:03:32"/>
        <d v="2021-06-25T18:32:19"/>
        <d v="2021-07-31T01:17:44"/>
        <d v="2021-04-30T17:41:38"/>
        <d v="2021-05-05T22:11:55"/>
        <d v="2021-05-08T05:20:09"/>
        <d v="2021-05-29T19:59:55"/>
        <d v="2021-06-08T10:07:16"/>
        <d v="2021-06-13T17:48:37"/>
        <d v="2021-07-14T14:04:56"/>
        <d v="2021-08-23T18:53:52"/>
        <d v="2021-07-28T12:33:28"/>
        <d v="2021-07-31T19:17:31"/>
        <d v="2021-08-09T21:08:26"/>
        <d v="2021-06-28T21:06:06"/>
        <d v="2021-07-01T04:47:02"/>
        <d v="2021-07-03T09:48:27"/>
        <d v="2021-07-17T20:24:09"/>
        <d v="2021-07-18T09:03:22"/>
        <d v="2021-07-19T19:16:35"/>
        <d v="2021-07-20T13:43:23"/>
        <d v="2021-07-21T14:36:58"/>
        <d v="2021-08-12T15:04:56"/>
        <d v="2021-04-02T16:53:17"/>
        <d v="2021-04-03T04:37:52"/>
        <d v="2021-04-08T17:06:41"/>
        <d v="2021-04-11T17:36:58"/>
        <d v="2021-04-24T12:51:24"/>
        <d v="2021-05-08T15:02:08"/>
        <d v="2021-05-17T09:32:19"/>
        <d v="2021-05-31T14:02:36"/>
        <d v="2021-06-16T01:24:29"/>
        <d v="2021-07-13T12:17:45"/>
        <d v="2021-07-22T23:03:22"/>
        <d v="2021-08-01T03:26:04"/>
        <d v="2021-08-07T11:45:07"/>
        <d v="2021-08-17T19:49:47"/>
        <d v="2021-08-19T03:45:36"/>
        <d v="2021-07-07T18:21:49"/>
        <d v="2021-07-18T12:18:20"/>
        <d v="2021-07-31T21:34:53"/>
        <d v="2021-08-07T18:09:42"/>
        <d v="2021-08-12T15:22:24"/>
        <d v="2021-08-28T14:26:29"/>
        <d v="2021-05-08T19:06:14"/>
        <d v="2021-05-11T13:16:35"/>
        <d v="2021-05-12T08:02:01"/>
        <d v="2021-05-22T17:30:34"/>
        <d v="2021-05-24T17:39:53"/>
        <d v="2021-05-26T15:55:02"/>
        <d v="2021-06-24T06:56:47"/>
        <d v="2021-06-26T14:36:58"/>
        <d v="2021-07-10T16:14:42"/>
        <d v="2021-07-27T19:53:52"/>
        <d v="2021-07-29T08:40:19"/>
        <d v="2021-05-21T17:39:53"/>
        <d v="2021-05-27T20:06:41"/>
        <d v="2021-06-15T13:49:12"/>
        <d v="2021-06-26T14:36:44"/>
        <d v="2021-04-25T00:49:45"/>
        <d v="2021-05-02T17:18:28"/>
        <d v="2021-05-23T19:04:21"/>
        <d v="2021-05-28T21:24:09"/>
        <d v="2021-05-29T13:31:09"/>
        <d v="2021-05-30T03:17:17"/>
        <d v="2021-06-20T19:02:01"/>
        <d v="2021-06-26T22:03:48"/>
        <d v="2021-06-27T19:13:40"/>
        <d v="2021-07-02T18:10:45"/>
        <d v="2021-07-09T14:13:05"/>
        <d v="2021-07-28T21:31:09"/>
        <d v="2021-08-04T18:55:02"/>
        <d v="2021-08-10T20:42:13"/>
        <d v="2021-08-12T16:35:13"/>
        <d v="2021-08-26T07:58:05"/>
        <d v="2021-06-02T21:04:21"/>
        <d v="2021-06-05T13:43:58"/>
        <d v="2021-06-10T19:52:07"/>
        <d v="2021-06-12T17:25:19"/>
        <d v="2021-06-17T14:14:15"/>
        <d v="2021-06-18T15:45:07"/>
        <d v="2021-06-20T13:34:38"/>
        <d v="2021-06-25T14:44:33"/>
        <d v="2021-06-26T12:45:42"/>
        <d v="2021-06-26T15:14:50"/>
        <d v="2021-07-03T12:27:04"/>
        <d v="2021-07-25T22:03:27"/>
        <d v="2021-07-28T12:17:45"/>
        <d v="2021-04-24T22:23:34"/>
        <d v="2021-05-02T20:55:02"/>
        <d v="2021-05-08T20:38:43"/>
        <d v="2021-05-11T12:36:23"/>
        <d v="2021-05-23T23:12:30"/>
        <d v="2021-07-27T19:20:40"/>
        <d v="2021-07-30T16:35:13"/>
        <d v="2021-08-22T06:39:00"/>
        <d v="2021-08-24T23:55:37"/>
        <d v="2021-04-22T13:01:26"/>
        <d v="2021-05-01T14:02:01"/>
        <d v="2021-05-09T15:22:34"/>
        <d v="2021-06-12T07:31:12"/>
        <d v="2021-06-17T09:48:02"/>
        <d v="2021-07-04T07:30:34"/>
        <d v="2021-07-12T14:27:39"/>
        <d v="2021-07-15T16:19:30"/>
        <d v="2021-07-17T18:53:17"/>
        <d v="2021-07-26T01:35:31"/>
        <d v="2021-08-01T02:37:26"/>
        <d v="2021-08-15T10:51:44"/>
        <d v="2021-08-20T17:52:42"/>
        <d v="2021-05-28T11:39:22"/>
        <d v="2021-06-06T13:09:00"/>
        <d v="2021-07-12T13:02:01"/>
        <d v="2021-07-13T12:08:26"/>
        <d v="2021-07-15T15:38:08"/>
        <d v="2021-07-19T15:54:27"/>
        <d v="2021-08-07T22:27:11"/>
        <d v="2021-06-17T07:22:34"/>
        <d v="2021-06-20T16:33:28"/>
        <d v="2021-06-21T19:00:16"/>
        <d v="2021-06-22T21:06:14"/>
        <d v="2021-04-24T15:54:00"/>
        <d v="2021-05-01T03:40:26"/>
        <d v="2021-05-06T23:56:47"/>
        <d v="2021-05-08T17:34:38"/>
        <d v="2021-05-22T23:28:37"/>
        <d v="2021-05-25T12:38:43"/>
        <d v="2021-05-29T11:12:57"/>
        <d v="2021-06-03T21:06:41"/>
        <d v="2021-06-18T13:27:39"/>
        <d v="2021-06-20T11:05:31"/>
        <d v="2021-06-24T15:56:47"/>
        <d v="2021-04-07T20:31:44"/>
        <d v="2021-04-09T16:29:24"/>
        <d v="2021-04-14T21:55:37"/>
        <d v="2021-04-20T12:26:53"/>
        <d v="2021-04-25T14:02:36"/>
        <d v="2021-06-25T17:00:29"/>
        <d v="2021-07-10T21:03:50"/>
        <d v="2021-07-11T14:33:37"/>
        <d v="2021-07-15T17:22:59"/>
        <d v="2021-07-20T23:35:48"/>
        <d v="2021-04-04T13:07:16"/>
        <d v="2021-04-16T11:29:46"/>
        <d v="2021-04-18T01:38:34"/>
        <d v="2021-04-30T09:53:17"/>
        <d v="2021-05-10T12:41:03"/>
        <d v="2021-05-23T14:15:22"/>
        <d v="2021-05-29T18:18:55"/>
        <d v="2021-06-04T14:23:34"/>
        <d v="2021-06-13T06:43:26"/>
        <d v="2021-06-22T11:45:07"/>
        <d v="2021-07-02T19:48:00"/>
        <d v="2021-08-07T16:52:42"/>
        <d v="2021-08-09T09:36:58"/>
        <d v="2021-04-20T00:55:41"/>
        <d v="2021-04-24T12:34:03"/>
        <d v="2021-05-02T15:41:39"/>
        <d v="2021-05-05T19:00:51"/>
        <d v="2021-05-08T20:22:24"/>
        <d v="2021-05-12T18:46:52"/>
        <d v="2021-05-25T19:59:06"/>
        <d v="2021-05-26T13:09:00"/>
        <d v="2021-06-04T13:48:37"/>
        <d v="2021-06-20T21:06:41"/>
        <d v="2021-07-15T12:28:19"/>
        <d v="2021-05-28T17:19:30"/>
        <d v="2021-05-30T03:22:49"/>
        <d v="2021-05-30T19:04:21"/>
        <d v="2021-06-05T11:50:57"/>
        <d v="2021-06-13T01:07:09"/>
        <d v="2021-06-15T19:39:18"/>
        <d v="2021-06-23T16:37:33"/>
        <d v="2021-05-15T23:33:36"/>
        <d v="2021-06-05T14:30:34"/>
        <d v="2021-06-25T17:11:20"/>
        <d v="2021-07-01T22:53:17"/>
        <d v="2021-07-19T15:42:48"/>
        <d v="2021-04-22T21:39:50"/>
        <d v="2021-05-08T04:45:08"/>
        <d v="2021-05-30T18:48:37"/>
        <d v="2021-06-03T12:28:49"/>
        <d v="2021-06-23T20:21:49"/>
        <d v="2021-07-02T10:04:21"/>
        <d v="2021-07-10T11:50:22"/>
        <d v="2021-04-24T09:45:42"/>
        <d v="2021-05-01T08:38:08"/>
        <d v="2021-05-03T08:47:27"/>
        <d v="2021-05-04T09:34:03"/>
        <d v="2021-05-05T05:03:46"/>
        <d v="2021-05-05T09:24:44"/>
        <d v="2021-05-20T13:43:23"/>
        <d v="2021-05-22T12:16:41"/>
        <d v="2021-05-22T18:56:10"/>
        <d v="2021-06-22T09:46:52"/>
        <d v="2021-07-04T01:03:01"/>
        <d v="2021-07-22T13:16:35"/>
        <d v="2021-07-31T17:06:44"/>
        <d v="2021-08-01T08:53:17"/>
        <d v="2021-08-07T15:13:23"/>
        <d v="2021-08-07T20:55:49"/>
        <d v="2021-08-16T13:16:35"/>
        <d v="2021-08-18T16:46:17"/>
        <d v="2021-08-25T15:27:04"/>
        <d v="2021-07-27T22:02:36"/>
        <d v="2021-08-01T17:20:40"/>
        <d v="2021-04-20T23:30:34"/>
        <d v="2021-06-05T19:51:32"/>
        <d v="2021-06-17T17:13:05"/>
        <d v="2021-06-18T23:23:34"/>
        <d v="2021-05-02T18:05:31"/>
        <d v="2021-05-15T09:25:12"/>
        <d v="2021-05-21T12:20:40"/>
        <d v="2021-05-23T12:06:41"/>
        <d v="2021-05-26T14:07:51"/>
        <d v="2021-05-30T01:37:55"/>
        <d v="2021-06-19T15:50:24"/>
        <d v="2021-06-25T19:17:45"/>
        <d v="2021-07-11T04:37:08"/>
        <d v="2021-08-16T06:27:22"/>
        <d v="2021-04-22T12:45:42"/>
        <d v="2021-04-22T15:47:27"/>
        <d v="2021-05-04T16:45:42"/>
        <d v="2021-05-08T09:10:55"/>
        <d v="2021-05-12T14:39:53"/>
        <d v="2021-05-15T07:22:27"/>
        <d v="2021-06-01T18:04:56"/>
        <d v="2021-06-02T15:59:06"/>
        <d v="2021-06-17T22:14:15"/>
        <d v="2021-06-20T12:29:24"/>
        <d v="2021-07-31T20:38:08"/>
        <d v="2021-08-07T14:43:58"/>
        <d v="2021-06-29T10:26:29"/>
        <d v="2021-07-04T15:13:05"/>
        <d v="2021-07-23T14:14:50"/>
        <d v="2021-07-23T16:53:17"/>
        <d v="2021-08-01T10:25:08"/>
        <d v="2021-07-03T20:03:11"/>
        <d v="2021-07-11T21:59:59"/>
        <d v="2021-08-01T05:10:05"/>
        <d v="2021-08-01T08:27:46"/>
        <d v="2021-08-17T20:26:29"/>
        <d v="2021-08-23T16:10:10"/>
        <d v="2021-08-25T20:24:09"/>
        <d v="2021-04-25T22:38:43"/>
        <d v="2021-04-30T23:54:43"/>
        <d v="2021-05-03T13:52:07"/>
        <d v="2021-05-04T11:48:37"/>
        <d v="2021-05-14T16:11:55"/>
        <d v="2021-06-09T18:33:36"/>
        <d v="2021-06-20T06:18:18"/>
        <d v="2021-06-22T16:58:31"/>
        <d v="2021-05-17T11:59:06"/>
        <d v="2021-05-19T22:25:54"/>
        <d v="2021-05-24T12:31:44"/>
        <d v="2021-06-10T17:11:20"/>
        <d v="2021-06-11T19:52:07"/>
        <d v="2021-06-25T12:17:45"/>
        <d v="2021-07-15T16:43:23"/>
        <d v="2021-08-13T22:39:53"/>
        <d v="2021-08-15T05:08:57"/>
        <d v="2021-08-29T21:06:41"/>
        <d v="2021-05-28T17:58:31"/>
        <d v="2021-06-01T09:35:13"/>
        <d v="2021-06-13T13:49:12"/>
        <d v="2021-06-19T17:34:30"/>
        <d v="2021-07-10T13:30:34"/>
        <d v="2021-07-14T13:42:13"/>
        <d v="2021-07-14T19:24:44"/>
        <d v="2021-07-16T20:09:00"/>
        <d v="2021-08-07T18:21:49"/>
        <d v="2021-08-08T20:51:41"/>
        <d v="2021-05-27T19:17:46"/>
        <d v="2021-06-09T02:43:58"/>
        <d v="2021-04-19T05:55:41"/>
        <d v="2021-05-14T20:42:13"/>
        <d v="2021-05-20T02:20:05"/>
        <d v="2021-05-21T19:27:39"/>
        <d v="2021-05-22T02:42:05"/>
        <d v="2021-05-28T01:21:49"/>
        <d v="2021-06-24T19:27:39"/>
        <d v="2021-07-02T22:30:43"/>
        <d v="2021-07-04T02:34:03"/>
        <d v="2021-07-16T20:42:13"/>
        <d v="2021-07-19T16:39:22"/>
        <d v="2021-07-31T16:36:23"/>
        <d v="2021-08-17T12:03:46"/>
        <d v="2021-08-18T10:48:58"/>
        <d v="2021-08-19T18:56:12"/>
        <d v="2021-08-26T13:02:01"/>
        <d v="2021-05-29T18:39:51"/>
        <d v="2021-06-05T19:28:03"/>
        <d v="2021-06-23T11:53:52"/>
        <d v="2021-07-03T15:00:16"/>
        <d v="2021-08-15T11:00:16"/>
        <d v="2021-05-25T04:19:41"/>
        <d v="2021-05-30T16:02:50"/>
        <d v="2021-06-06T19:00:16"/>
        <d v="2021-06-26T21:37:55"/>
        <d v="2021-06-28T19:35:13"/>
        <d v="2021-07-17T06:29:17"/>
        <d v="2021-06-18T05:05:46"/>
        <d v="2021-06-20T15:35:13"/>
        <d v="2021-04-13T17:11:31"/>
        <d v="2021-04-17T12:16:54"/>
        <d v="2021-04-25T10:57:00"/>
        <d v="2021-05-16T10:12:00"/>
        <d v="2021-05-19T18:04:56"/>
        <d v="2021-05-21T18:30:34"/>
        <d v="2021-06-04T15:17:10"/>
        <d v="2021-06-14T21:13:40"/>
        <d v="2021-06-16T14:46:52"/>
        <d v="2021-06-25T22:23:34"/>
        <d v="2021-07-10T17:21:30"/>
        <d v="2021-07-16T11:31:09"/>
        <d v="2021-07-20T12:35:31"/>
        <d v="2021-08-26T13:16:00"/>
        <d v="2021-08-27T15:35:48"/>
        <d v="2021-07-26T20:46:52"/>
        <d v="2021-08-11T06:03:46"/>
        <d v="2021-08-19T03:25:19"/>
        <d v="2021-04-05T12:59:41"/>
        <d v="2021-04-08T15:28:19"/>
        <d v="2021-04-18T14:07:16"/>
        <d v="2021-04-24T19:29:52"/>
        <d v="2021-07-05T14:53:46"/>
        <d v="2021-07-06T23:31:09"/>
        <d v="2021-07-10T12:55:02"/>
        <d v="2021-08-10T20:24:44"/>
        <d v="2021-08-15T06:35:34"/>
        <d v="2021-08-21T12:38:43"/>
        <d v="2021-06-28T01:31:12"/>
        <d v="2021-07-17T08:24:09"/>
        <d v="2021-07-25T10:34:49"/>
        <d v="2021-08-29T18:41:38"/>
        <d v="2021-06-24T22:27:39"/>
        <d v="2021-06-29T00:47:27"/>
        <d v="2021-07-14T22:06:41"/>
        <d v="2021-08-01T17:45:42"/>
        <d v="2021-07-10T18:55:09"/>
        <d v="2021-07-23T15:02:36"/>
        <d v="2021-06-12T15:32:33"/>
        <d v="2021-06-21T10:12:58"/>
        <d v="2021-07-10T15:04:19"/>
        <d v="2021-07-31T05:02:21"/>
        <d v="2021-07-31T19:55:02"/>
        <d v="2021-08-06T12:57:56"/>
        <d v="2021-08-11T11:41:03"/>
        <d v="2021-08-14T20:33:51"/>
        <d v="2021-08-16T12:20:40"/>
        <d v="2021-06-18T02:48:58"/>
        <d v="2021-06-23T19:56:12"/>
        <d v="2021-07-21T13:22:24"/>
        <d v="2021-08-04T18:22:59"/>
        <d v="2021-08-07T07:26:25"/>
        <d v="2021-07-06T13:48:29"/>
        <d v="2021-07-07T22:22:34"/>
        <d v="2021-07-15T16:03:11"/>
        <d v="2021-07-20T02:31:41"/>
        <d v="2021-07-31T00:28:49"/>
        <d v="2021-08-14T16:47:27"/>
        <d v="2021-04-26T13:03:11"/>
        <d v="2021-04-29T09:45:07"/>
        <d v="2021-05-02T10:39:54"/>
        <d v="2021-05-07T09:07:51"/>
        <d v="2021-05-26T23:46:34"/>
        <d v="2021-06-18T18:55:02"/>
        <d v="2021-06-20T00:06:41"/>
        <d v="2021-07-16T15:52:48"/>
        <d v="2021-08-26T10:10:45"/>
        <d v="2021-04-15T13:08:26"/>
        <d v="2021-04-23T07:55:41"/>
        <d v="2021-04-23T17:40:19"/>
        <d v="2021-04-26T13:50:22"/>
        <d v="2021-05-09T21:19:38"/>
        <d v="2021-05-22T22:29:59"/>
        <d v="2021-05-24T17:57:21"/>
        <d v="2021-06-11T11:00:16"/>
        <d v="2021-07-04T22:02:01"/>
        <d v="2021-07-05T13:47:02"/>
        <d v="2021-07-09T18:02:01"/>
        <d v="2021-07-16T18:06:41"/>
        <d v="2021-04-28T19:38:08"/>
        <d v="2021-05-09T01:23:56"/>
        <d v="2021-05-15T06:52:48"/>
        <d v="2021-05-16T17:27:39"/>
        <d v="2021-05-23T09:01:44"/>
        <d v="2021-06-02T19:14:50"/>
        <d v="2021-06-06T21:43:58"/>
        <d v="2021-06-12T04:00:42"/>
        <d v="2021-06-14T22:40:19"/>
        <d v="2021-06-15T18:44:33"/>
        <d v="2021-06-24T19:07:51"/>
        <d v="2021-06-16T18:35:13"/>
        <d v="2021-06-20T02:13:26"/>
        <d v="2021-06-20T15:31:09"/>
        <d v="2021-07-06T06:12:29"/>
        <d v="2021-07-07T23:03:22"/>
        <d v="2021-07-18T21:54:14"/>
        <d v="2021-07-21T22:18:55"/>
        <d v="2021-07-29T14:02:36"/>
        <d v="2021-05-02T09:08:10"/>
        <d v="2021-05-05T01:28:49"/>
        <d v="2021-05-11T19:13:40"/>
        <d v="2021-05-15T02:13:05"/>
        <d v="2021-05-16T16:02:13"/>
        <d v="2021-05-20T02:29:24"/>
        <d v="2021-05-21T23:02:01"/>
        <d v="2021-06-27T21:49:55"/>
        <d v="2021-06-28T09:47:27"/>
        <d v="2021-07-04T17:33:56"/>
        <d v="2021-07-05T12:18:55"/>
        <d v="2021-07-25T10:50:22"/>
        <d v="2021-07-24T13:40:28"/>
        <d v="2021-07-30T17:17:10"/>
        <d v="2021-08-04T10:04:48"/>
        <d v="2021-08-08T15:06:41"/>
        <d v="2021-08-14T08:16:12"/>
        <d v="2021-08-23T12:07:16"/>
        <d v="2021-08-24T21:56:47"/>
        <d v="2021-04-30T01:13:05"/>
        <d v="2021-05-12T23:37:33"/>
        <d v="2021-05-17T09:54:43"/>
        <d v="2021-05-29T17:24:44"/>
        <d v="2021-05-30T16:59:13"/>
        <d v="2021-06-13T09:11:45"/>
        <d v="2021-06-18T01:53:46"/>
        <d v="2021-06-18T22:43:58"/>
        <d v="2021-06-21T00:52:07"/>
        <d v="2021-06-22T00:03:11"/>
        <d v="2021-07-09T04:19:30"/>
        <d v="2021-07-11T12:48:43"/>
        <d v="2021-08-07T13:37:55"/>
        <d v="2021-08-16T00:49:47"/>
        <d v="2021-08-19T22:55:37"/>
        <d v="2021-04-27T12:41:03"/>
        <d v="2021-05-02T09:12:29"/>
        <d v="2021-05-10T15:24:09"/>
        <d v="2021-05-11T15:40:28"/>
        <d v="2021-06-05T10:53:52"/>
        <d v="2021-06-11T18:58:31"/>
        <d v="2021-06-20T19:42:48"/>
        <d v="2021-07-15T15:49:47"/>
        <d v="2021-07-17T13:26:57"/>
        <d v="2021-07-25T01:17:34"/>
        <d v="2021-08-01T16:23:32"/>
        <d v="2021-08-03T18:28:14"/>
        <d v="2021-08-03T22:46:52"/>
        <d v="2021-08-13T23:50:53"/>
        <d v="2021-08-14T23:24:09"/>
        <d v="2021-08-23T16:34:03"/>
        <d v="2021-05-01T15:35:48"/>
        <d v="2021-05-02T04:27:01"/>
        <d v="2021-05-20T14:32:10"/>
        <d v="2021-06-01T19:56:47"/>
        <d v="2021-06-05T16:45:42"/>
        <d v="2021-06-19T15:54:27"/>
        <d v="2021-06-21T07:56:47"/>
        <d v="2021-07-04T04:40:49"/>
        <d v="2021-07-05T17:53:17"/>
        <d v="2021-07-17T10:49:12"/>
        <d v="2021-07-28T00:39:50"/>
        <d v="2021-08-07T14:04:48"/>
        <d v="2021-08-08T14:23:54"/>
        <d v="2021-08-14T17:16:00"/>
        <d v="2021-04-11T14:37:32"/>
        <d v="2021-05-01T16:20:40"/>
        <d v="2021-05-05T19:27:04"/>
        <d v="2021-05-09T02:45:54"/>
        <d v="2021-05-10T19:01:26"/>
        <d v="2021-05-18T13:42:13"/>
        <d v="2021-05-21T08:16:48"/>
        <d v="2021-05-21T21:46:52"/>
        <d v="2021-04-28T18:04:21"/>
        <d v="2021-05-02T14:20:40"/>
        <d v="2021-05-02T20:28:49"/>
        <d v="2021-05-04T21:13:05"/>
        <d v="2021-05-17T04:42:43"/>
        <d v="2021-07-09T16:33:28"/>
        <d v="2021-07-30T12:10:10"/>
        <d v="2021-08-02T03:00:29"/>
        <d v="2021-08-12T17:55:02"/>
        <d v="2021-08-22T10:16:50"/>
        <d v="2021-05-26T15:26:29"/>
        <d v="2021-06-05T14:49:12"/>
        <d v="2021-06-08T12:50:22"/>
        <d v="2021-06-10T14:49:12"/>
        <d v="2021-06-20T13:50:57"/>
        <d v="2021-06-23T17:43:58"/>
        <d v="2021-07-06T19:52:07"/>
        <d v="2021-07-10T17:43:58"/>
        <d v="2021-07-15T18:09:35"/>
        <d v="2021-07-17T22:41:46"/>
        <d v="2021-07-18T05:58:05"/>
        <d v="2021-07-24T19:42:48"/>
        <d v="2021-08-01T16:52:42"/>
        <d v="2021-08-02T00:24:00"/>
        <d v="2021-08-05T18:11:55"/>
        <d v="2021-08-23T18:18:55"/>
        <d v="2021-05-20T12:11:20"/>
        <d v="2021-05-24T07:03:46"/>
        <d v="2021-06-13T12:50:57"/>
        <d v="2021-06-18T14:24:09"/>
        <d v="2021-07-03T14:52:07"/>
        <d v="2021-08-01T12:41:38"/>
        <d v="2021-05-07T18:07:51"/>
        <d v="2021-05-22T14:54:27"/>
        <d v="2021-05-28T13:46:52"/>
        <d v="2021-05-29T00:11:55"/>
        <d v="2021-06-10T20:18:20"/>
        <d v="2021-07-03T14:24:09"/>
        <d v="2021-07-18T14:42:48"/>
        <d v="2021-08-19T16:20:40"/>
        <d v="2021-08-20T20:46:17"/>
        <d v="2021-08-21T20:28:26"/>
        <d v="2021-08-24T19:34:03"/>
        <d v="2021-04-09T21:56:10"/>
        <d v="2021-04-10T18:26:29"/>
        <d v="2021-04-15T20:04:21"/>
        <d v="2021-04-21T17:25:54"/>
        <d v="2021-04-22T09:37:33"/>
        <d v="2021-04-24T00:43:12"/>
        <d v="2021-04-28T23:03:50"/>
        <d v="2021-04-30T10:49:47"/>
        <d v="2021-05-17T13:16:35"/>
        <d v="2021-05-28T15:27:04"/>
        <d v="2021-05-29T18:03:11"/>
        <d v="2021-06-13T19:45:42"/>
        <d v="2021-06-15T16:41:38"/>
        <d v="2021-06-19T18:24:09"/>
        <d v="2021-07-30T12:22:59"/>
        <d v="2021-08-13T15:27:04"/>
        <d v="2021-08-15T12:36:58"/>
        <d v="2021-08-22T15:43:23"/>
        <d v="2021-08-24T15:13:05"/>
        <d v="2021-08-25T14:40:28"/>
        <d v="2021-04-07T10:19:30"/>
        <d v="2021-04-10T14:17:10"/>
        <d v="2021-04-10T21:11:55"/>
        <d v="2021-04-14T18:28:49"/>
        <d v="2021-04-26T13:30:34"/>
        <d v="2021-05-01T12:26:39"/>
        <d v="2021-05-11T20:36:58"/>
        <d v="2021-05-04T16:48:02"/>
        <d v="2021-05-09T11:52:12"/>
        <d v="2021-05-23T10:17:17"/>
        <d v="2021-05-28T00:50:22"/>
        <d v="2021-06-06T05:04:01"/>
        <d v="2021-06-18T18:09:35"/>
        <d v="2021-06-20T07:31:49"/>
        <d v="2021-07-10T16:27:04"/>
        <d v="2021-08-01T21:10:51"/>
        <d v="2021-08-02T15:14:50"/>
        <d v="2021-08-09T16:34:03"/>
        <d v="2021-04-17T12:13:40"/>
        <d v="2021-04-23T22:50:53"/>
        <d v="2021-04-25T06:03:03"/>
        <d v="2021-04-25T17:14:04"/>
        <d v="2021-04-26T11:22:24"/>
        <d v="2021-05-02T10:54:09"/>
        <d v="2021-05-03T01:40:48"/>
        <d v="2021-05-11T12:32:19"/>
        <d v="2021-05-12T08:11:20"/>
        <d v="2021-05-12T18:38:08"/>
        <d v="2021-05-15T01:55:56"/>
        <d v="2021-05-23T18:21:49"/>
        <d v="2021-05-28T18:56:47"/>
        <d v="2021-06-11T18:24:09"/>
        <d v="2021-06-20T17:09:35"/>
        <d v="2021-05-29T20:04:35"/>
        <d v="2021-06-12T20:37:55"/>
        <d v="2021-06-20T17:59:31"/>
        <d v="2021-06-11T03:27:50"/>
        <d v="2021-06-19T14:57:56"/>
        <d v="2021-06-20T21:43:35"/>
        <d v="2021-05-15T19:36:19"/>
        <d v="2021-05-25T07:06:43"/>
        <d v="2021-06-16T20:49:47"/>
        <d v="2021-06-29T16:26:29"/>
        <d v="2021-07-20T12:54:27"/>
        <d v="2021-07-23T14:50:57"/>
        <d v="2021-08-04T12:12:30"/>
        <d v="2021-08-20T10:45:36"/>
        <d v="2021-08-22T09:15:13"/>
        <d v="2021-03-31T15:55:37"/>
        <d v="2021-04-06T19:18:20"/>
        <d v="2021-04-15T23:08:10"/>
        <d v="2021-04-17T00:25:54"/>
        <d v="2021-06-06T20:43:23"/>
        <d v="2021-06-11T19:59:06"/>
        <d v="2021-06-23T13:50:57"/>
        <d v="2021-06-23T17:29:59"/>
        <d v="2021-06-24T20:49:26"/>
        <d v="2021-05-28T05:32:53"/>
        <d v="2021-05-30T20:48:37"/>
        <d v="2021-06-08T06:43:41"/>
        <d v="2021-06-10T19:15:25"/>
        <d v="2021-06-20T00:25:19"/>
        <d v="2021-06-22T03:29:24"/>
        <d v="2021-07-25T00:03:11"/>
        <d v="2021-04-24T15:21:50"/>
        <d v="2021-04-29T18:31:44"/>
        <d v="2021-05-01T09:35:39"/>
        <d v="2021-05-14T20:00:16"/>
        <d v="2021-06-12T08:54:55"/>
        <d v="2021-06-28T22:48:02"/>
        <d v="2021-07-09T18:52:42"/>
        <d v="2021-08-01T17:40:13"/>
        <d v="2021-08-15T20:30:34"/>
        <d v="2021-06-26T04:51:04"/>
        <d v="2021-07-24T20:43:47"/>
        <d v="2021-08-24T14:06:41"/>
        <d v="2021-05-28T21:57:56"/>
        <d v="2021-06-03T07:11:31"/>
        <d v="2021-06-06T15:35:11"/>
        <d v="2021-06-14T21:46:17"/>
        <d v="2021-06-22T20:50:22"/>
        <d v="2021-06-25T11:17:10"/>
        <d v="2021-06-26T10:11:31"/>
        <d v="2021-07-04T18:07:16"/>
        <d v="2021-08-01T09:28:09"/>
        <d v="2021-08-04T14:07:16"/>
        <d v="2021-08-14T22:43:12"/>
        <d v="2021-08-16T14:51:32"/>
        <d v="2021-08-20T11:12:30"/>
        <d v="2021-08-21T20:15:25"/>
        <d v="2021-08-25T17:25:19"/>
        <d v="2021-07-10T10:49:47"/>
        <d v="2021-07-16T16:50:57"/>
        <d v="2021-07-23T08:13:40"/>
        <d v="2021-07-26T18:56:47"/>
        <d v="2021-07-31T12:41:38"/>
        <d v="2021-03-31T16:31:44"/>
        <d v="2021-04-02T16:45:42"/>
        <d v="2021-04-03T18:06:43"/>
        <d v="2021-04-09T13:11:20"/>
        <d v="2021-04-11T05:05:26"/>
        <d v="2021-06-05T05:56:24"/>
        <d v="2021-06-09T16:35:48"/>
        <d v="2021-06-09T19:39:53"/>
        <d v="2021-06-12T20:28:49"/>
        <d v="2021-04-30T20:09:35"/>
        <d v="2021-05-01T08:34:53"/>
        <d v="2021-05-04T00:01:26"/>
        <d v="2021-05-07T21:05:31"/>
        <d v="2021-05-11T19:16:00"/>
        <d v="2021-05-12T20:02:36"/>
        <d v="2021-05-13T16:30:34"/>
        <d v="2021-05-18T17:14:50"/>
        <d v="2021-05-19T23:46:17"/>
        <d v="2021-05-20T22:41:03"/>
        <d v="2021-05-21T22:01:26"/>
        <d v="2021-05-30T18:50:58"/>
        <d v="2021-06-02T01:21:49"/>
        <d v="2021-06-10T22:43:23"/>
        <d v="2021-07-12T20:21:14"/>
        <d v="2021-07-25T15:11:20"/>
        <d v="2021-04-27T21:10:10"/>
        <d v="2021-04-29T18:29:24"/>
        <d v="2021-05-14T17:07:51"/>
        <d v="2021-05-24T19:32:19"/>
        <d v="2021-05-31T13:03:22"/>
        <d v="2021-06-06T23:43:58"/>
        <d v="2021-06-08T21:56:47"/>
        <d v="2021-06-20T21:40:28"/>
        <d v="2021-07-02T23:15:22"/>
        <d v="2021-07-10T22:08:26"/>
        <d v="2021-07-20T14:45:42"/>
        <d v="2021-05-25T20:32:19"/>
        <d v="2021-05-30T11:22:24"/>
        <d v="2021-06-11T09:30:34"/>
        <d v="2021-06-12T18:24:09"/>
        <d v="2021-06-19T21:23:34"/>
        <d v="2021-06-25T18:33:28"/>
        <d v="2021-07-09T12:25:19"/>
        <d v="2021-07-11T20:43:58"/>
        <d v="2021-07-27T14:26:29"/>
        <d v="2021-08-15T17:00:58"/>
        <d v="2021-08-20T15:31:44"/>
        <d v="2021-05-12T14:36:23"/>
        <d v="2021-05-20T14:01:26"/>
        <d v="2021-05-27T16:02:36"/>
        <d v="2021-06-02T13:05:31"/>
        <d v="2021-06-08T19:46:17"/>
        <d v="2021-06-24T18:20:05"/>
        <d v="2021-06-25T18:34:03"/>
        <d v="2021-08-06T20:32:53"/>
        <d v="2021-08-10T11:32:19"/>
        <d v="2021-08-15T14:24:44"/>
        <d v="2021-04-23T08:03:11"/>
        <d v="2021-05-03T09:34:03"/>
        <d v="2021-05-03T13:59:41"/>
        <d v="2021-05-07T12:21:49"/>
        <d v="2021-05-13T16:42:48"/>
        <d v="2021-05-24T15:49:12"/>
        <d v="2021-05-30T07:35:23"/>
        <d v="2021-06-02T12:12:30"/>
        <d v="2021-06-19T07:57:34"/>
        <d v="2021-06-20T14:46:17"/>
        <d v="2021-06-22T14:30:43"/>
        <d v="2021-06-23T12:35:48"/>
        <d v="2021-06-28T20:24:09"/>
        <d v="2021-07-02T12:54:27"/>
        <d v="2021-07-23T12:52:07"/>
        <d v="2021-07-24T21:41:16"/>
        <d v="2021-07-25T13:22:04"/>
        <d v="2021-08-12T11:19:12"/>
        <d v="2021-06-27T15:17:57"/>
        <d v="2021-07-25T16:36:40"/>
        <d v="2021-08-01T13:30:28"/>
        <d v="2021-08-17T21:24:44"/>
        <d v="2021-08-19T19:32:53"/>
        <d v="2021-04-24T16:57:56"/>
        <d v="2021-04-29T20:50:57"/>
        <d v="2021-05-07T11:45:42"/>
        <d v="2021-05-15T08:10:27"/>
        <d v="2021-05-22T06:04:19"/>
        <d v="2021-05-29T17:04:56"/>
        <d v="2021-05-30T22:31:09"/>
        <d v="2021-06-02T11:34:03"/>
        <d v="2021-06-02T18:54:27"/>
        <d v="2021-06-05T21:13:00"/>
        <d v="2021-06-11T11:50:22"/>
        <d v="2021-06-12T04:12:13"/>
        <d v="2021-07-04T16:06:41"/>
        <d v="2021-07-09T00:54:43"/>
        <d v="2021-07-10T14:52:10"/>
        <d v="2021-07-17T15:24:44"/>
        <d v="2021-07-22T20:53:17"/>
        <d v="2021-08-15T18:17:18"/>
        <d v="2021-08-19T19:48:02"/>
        <d v="2021-05-09T21:05:31"/>
        <d v="2021-05-20T03:29:59"/>
        <d v="2021-05-23T04:59:19"/>
        <d v="2021-05-26T00:09:35"/>
        <d v="2021-05-31T22:20:05"/>
        <d v="2021-06-17T21:52:07"/>
        <d v="2021-06-21T22:10:45"/>
        <d v="2021-06-22T03:16:00"/>
        <d v="2021-06-23T01:47:31"/>
        <d v="2021-06-23T23:06:41"/>
        <d v="2021-06-25T21:00:51"/>
        <d v="2021-07-13T05:33:28"/>
        <d v="2021-07-13T20:29:17"/>
        <d v="2021-07-14T02:27:04"/>
        <d v="2021-08-07T21:35:48"/>
        <d v="2021-06-07T23:55:37"/>
        <d v="2021-06-12T07:49:08"/>
        <d v="2021-06-20T08:08:41"/>
        <d v="2021-06-26T14:16:05"/>
        <d v="2021-07-17T18:29:24"/>
        <d v="2021-07-26T12:46:52"/>
        <d v="2021-07-27T20:28:14"/>
        <d v="2021-07-28T18:50:22"/>
        <d v="2021-04-22T22:59:06"/>
        <d v="2021-05-02T16:44:21"/>
        <d v="2021-05-08T11:29:24"/>
        <d v="2021-05-17T12:18:20"/>
        <d v="2021-05-22T01:58:18"/>
        <d v="2021-05-22T09:04:56"/>
        <d v="2021-05-30T05:11:35"/>
        <d v="2021-07-26T01:06:06"/>
        <d v="2021-07-26T12:52:07"/>
        <d v="2021-08-15T02:47:31"/>
        <d v="2021-08-21T13:13:25"/>
        <d v="2021-07-16T13:35:13"/>
        <d v="2021-07-19T11:29:24"/>
        <d v="2021-07-24T03:15:50"/>
        <d v="2021-07-24T18:40:28"/>
        <d v="2021-08-04T11:21:07"/>
        <d v="2021-08-14T15:15:25"/>
        <d v="2021-08-21T13:11:55"/>
        <d v="2021-07-27T19:18:55"/>
        <d v="2021-07-23T12:43:23"/>
        <d v="2021-07-25T21:25:19"/>
        <d v="2021-07-27T11:16:19"/>
        <d v="2021-08-14T16:24:44"/>
        <d v="2021-08-15T09:13:57"/>
        <d v="2021-08-20T10:44:38"/>
        <d v="2021-08-22T05:29:17"/>
        <d v="2021-08-24T15:17:10"/>
        <d v="2021-07-24T19:41:57"/>
        <d v="2021-08-01T07:12:29"/>
        <d v="2021-08-01T20:52:07"/>
        <d v="2021-08-07T13:13:05"/>
        <d v="2021-08-14T21:34:03"/>
        <d v="2021-08-15T17:01:26"/>
        <d v="2021-08-22T13:55:33"/>
        <d v="2021-08-28T22:37:49"/>
        <d v="2021-04-11T22:48:02"/>
        <d v="2021-04-18T22:15:25"/>
        <d v="2021-04-21T21:02:53"/>
        <d v="2021-04-24T14:42:03"/>
        <d v="2021-04-30T22:45:42"/>
        <d v="2021-05-01T22:43:23"/>
        <d v="2021-08-08T19:27:39"/>
        <d v="2021-08-13T21:54:27"/>
        <d v="2021-08-15T10:47:33"/>
        <d v="2021-08-16T00:28:14"/>
        <d v="2021-08-16T21:39:50"/>
        <d v="2021-08-24T23:06:41"/>
        <d v="2021-04-25T13:25:19"/>
        <d v="2021-05-07T19:12:30"/>
        <d v="2021-05-20T17:34:38"/>
        <d v="2021-05-31T18:09:36"/>
        <d v="2021-06-26T15:18:58"/>
        <d v="2021-07-10T05:57:20"/>
        <d v="2021-07-15T15:12:30"/>
        <d v="2021-07-07T17:38:53"/>
        <d v="2021-07-13T19:09:35"/>
        <d v="2021-07-16T13:57:21"/>
        <d v="2021-07-23T22:16:00"/>
        <d v="2021-08-01T20:50:24"/>
        <d v="2021-08-17T17:15:25"/>
        <d v="2021-08-21T00:10:10"/>
        <d v="2021-08-22T19:53:52"/>
        <d v="2021-04-10T01:21:58"/>
        <d v="2021-04-10T06:36:58"/>
        <d v="2021-04-11T12:35:48"/>
        <d v="2021-04-19T08:54:27"/>
        <d v="2021-04-21T05:42:43"/>
        <d v="2021-04-25T18:38:56"/>
        <d v="2021-05-02T11:51:03"/>
        <d v="2021-05-11T09:03:46"/>
        <d v="2021-05-23T08:14:50"/>
        <d v="2021-05-23T15:03:22"/>
        <d v="2021-06-03T10:55:37"/>
        <d v="2021-06-04T03:09:35"/>
        <d v="2021-06-12T15:31:01"/>
        <d v="2021-06-25T09:45:42"/>
        <d v="2021-08-01T14:39:04"/>
        <d v="2021-08-19T08:45:07"/>
        <d v="2021-08-24T04:10:10"/>
        <d v="2021-06-27T05:29:47"/>
        <d v="2021-07-10T23:06:41"/>
        <d v="2021-07-13T21:24:09"/>
        <d v="2021-07-22T22:52:42"/>
        <d v="2021-08-04T11:57:56"/>
        <d v="2021-08-06T22:08:26"/>
        <d v="2021-08-08T20:58:31"/>
        <d v="2021-04-26T12:50:57"/>
        <d v="2021-05-04T17:39:53"/>
        <d v="2021-05-10T07:50:22"/>
        <d v="2021-05-12T13:30:34"/>
        <d v="2021-05-13T13:11:55"/>
        <d v="2021-05-15T02:59:13"/>
        <d v="2021-05-26T14:45:07"/>
        <d v="2021-05-27T13:58:31"/>
        <d v="2021-05-28T08:50:57"/>
        <d v="2021-05-30T16:29:59"/>
        <d v="2021-06-10T15:41:46"/>
        <d v="2021-06-12T18:57:18"/>
        <d v="2021-06-20T21:24:55"/>
        <d v="2021-07-08T16:32:19"/>
        <d v="2021-07-09T12:32:19"/>
        <d v="2021-07-10T13:49:26"/>
        <d v="2021-07-15T12:31:41"/>
        <d v="2021-07-16T08:26:53"/>
        <d v="2021-07-27T17:30:34"/>
        <d v="2021-07-29T23:43:23"/>
        <d v="2021-08-01T21:32:53"/>
        <d v="2021-08-23T11:48:02"/>
        <d v="2021-05-27T21:31:44"/>
        <d v="2021-05-30T16:52:07"/>
        <d v="2021-06-01T00:33:28"/>
        <d v="2021-06-04T21:13:05"/>
        <d v="2021-06-10T19:51:32"/>
        <d v="2021-06-15T13:36:23"/>
        <d v="2021-06-20T21:06:06"/>
        <d v="2021-05-30T22:12:29"/>
        <d v="2021-06-07T15:43:58"/>
        <d v="2021-06-22T07:45:36"/>
        <d v="2021-06-22T12:44:33"/>
        <d v="2021-07-19T14:38:43"/>
        <d v="2021-07-20T15:55:37"/>
        <d v="2021-07-28T13:19:30"/>
        <d v="2021-08-01T11:39:18"/>
        <d v="2021-08-14T15:46:17"/>
        <d v="2021-08-19T14:43:23"/>
        <d v="2021-08-03T20:15:25"/>
        <d v="2021-08-13T16:50:22"/>
        <d v="2021-08-28T00:24:21"/>
        <d v="2021-05-23T12:06:13"/>
        <d v="2021-06-07T19:53:17"/>
        <d v="2021-06-06T13:39:05"/>
        <d v="2021-06-20T11:35:06"/>
        <d v="2021-06-22T12:50:57"/>
        <d v="2021-06-24T15:03:46"/>
        <d v="2021-06-24T19:17:45"/>
        <d v="2021-07-03T12:57:56"/>
        <d v="2021-07-19T16:25:19"/>
        <d v="2021-07-24T09:54:28"/>
        <d v="2021-07-24T16:02:42"/>
        <d v="2021-08-01T14:17:10"/>
        <d v="2021-08-10T17:32:53"/>
        <d v="2021-08-15T18:45:07"/>
        <d v="2021-08-16T16:55:37"/>
        <d v="2021-06-28T01:43:58"/>
        <d v="2021-07-10T22:15:46"/>
        <d v="2021-07-30T02:21:07"/>
        <d v="2021-07-31T22:02:36"/>
        <d v="2021-08-06T01:25:19"/>
        <d v="2021-08-09T15:25:55"/>
        <d v="2021-08-16T00:41:03"/>
        <d v="2021-08-21T06:30:34"/>
        <d v="2021-08-24T00:01:26"/>
        <d v="2021-08-27T23:54:27"/>
        <d v="2021-05-22T01:21:07"/>
        <d v="2021-05-22T10:11:02"/>
        <d v="2021-06-11T11:44:33"/>
        <d v="2021-06-27T22:29:59"/>
        <d v="2021-07-16T23:30:34"/>
        <d v="2021-05-20T14:13:40"/>
        <d v="2021-05-21T23:11:55"/>
        <d v="2021-06-17T22:41:38"/>
        <d v="2021-06-18T20:12:30"/>
        <d v="2021-06-23T22:02:01"/>
        <d v="2021-06-24T15:53:52"/>
        <d v="2021-07-02T23:54:43"/>
        <d v="2021-08-03T17:41:03"/>
        <d v="2021-08-08T17:03:46"/>
        <d v="2021-08-20T15:04:56"/>
        <d v="2021-08-21T08:39:35"/>
        <d v="2021-08-26T17:34:03"/>
        <d v="2021-06-28T21:55:02"/>
        <d v="2021-07-03T15:52:54"/>
        <d v="2021-07-07T19:28:14"/>
        <d v="2021-08-07T04:31:57"/>
        <d v="2021-08-08T00:20:21"/>
        <d v="2021-08-08T04:10:27"/>
        <d v="2021-08-09T20:24:09"/>
        <d v="2021-08-14T01:09:21"/>
        <d v="2021-08-22T05:07:53"/>
        <d v="2021-08-22T21:13:05"/>
        <d v="2021-08-11T16:29:24"/>
        <d v="2021-05-29T00:22:34"/>
        <d v="2021-05-31T11:05:31"/>
        <d v="2021-06-08T15:05:31"/>
        <d v="2021-06-14T22:58:31"/>
        <d v="2021-06-18T14:09:35"/>
        <d v="2021-06-27T05:31:29"/>
        <d v="2021-07-03T19:51:53"/>
        <d v="2021-07-07T19:33:28"/>
        <d v="2021-07-09T13:11:31"/>
        <d v="2021-07-13T22:09:35"/>
        <d v="2021-07-17T05:12:36"/>
        <d v="2021-07-20T09:18:20"/>
        <d v="2021-08-06T18:53:52"/>
        <d v="2021-08-07T13:46:17"/>
        <d v="2021-08-14T11:00:50"/>
        <d v="2021-05-27T14:54:27"/>
        <d v="2021-06-06T20:54:30"/>
        <d v="2021-06-24T15:55:02"/>
        <d v="2021-07-10T17:39:53"/>
        <d v="2021-07-11T10:00:51"/>
        <d v="2021-07-14T17:25:54"/>
        <d v="2021-07-25T20:02:10"/>
        <d v="2021-08-11T16:06:41"/>
        <d v="2021-08-20T13:11:55"/>
        <d v="2021-06-25T17:52:42"/>
        <d v="2021-07-03T16:54:27"/>
        <d v="2021-07-22T13:20:05"/>
        <d v="2021-07-24T09:14:07"/>
        <d v="2021-07-27T14:13:40"/>
        <d v="2021-08-01T20:38:08"/>
        <d v="2021-08-08T18:13:40"/>
        <d v="2021-07-16T22:36:23"/>
        <d v="2021-07-21T23:53:17"/>
        <d v="2021-08-02T17:59:06"/>
        <d v="2021-08-05T19:37:26"/>
        <d v="2021-08-21T02:31:44"/>
        <d v="2021-05-29T23:45:01"/>
        <d v="2021-06-06T00:51:22"/>
        <d v="2021-06-15T16:20:05"/>
        <d v="2021-06-20T20:50:22"/>
        <d v="2021-06-24T05:37:55"/>
        <d v="2021-07-09T19:10:10"/>
        <d v="2021-08-01T14:46:52"/>
        <d v="2021-08-06T18:58:31"/>
        <d v="2021-08-26T20:22:24"/>
        <d v="2021-04-22T21:04:56"/>
        <d v="2021-04-26T12:11:20"/>
        <d v="2021-05-02T09:27:22"/>
        <d v="2021-05-16T02:08:10"/>
        <d v="2021-05-23T05:44:09"/>
        <d v="2021-07-03T17:41:08"/>
        <d v="2021-07-18T23:18:55"/>
        <d v="2021-08-01T22:58:52"/>
        <d v="2021-08-03T21:10:45"/>
        <d v="2021-08-06T14:39:18"/>
        <d v="2021-08-07T20:31:09"/>
        <d v="2021-08-21T09:17:15"/>
        <d v="2021-08-26T12:47:27"/>
        <d v="2021-04-25T09:09:35"/>
        <d v="2021-04-25T18:13:55"/>
        <d v="2021-05-04T13:37:33"/>
        <d v="2021-05-07T08:20:40"/>
        <d v="2021-05-19T10:54:27"/>
        <d v="2021-06-19T09:23:34"/>
        <d v="2021-06-24T09:39:53"/>
        <d v="2021-06-16T20:52:42"/>
        <d v="2021-05-03T18:04:21"/>
        <d v="2021-05-08T03:09:35"/>
        <d v="2021-04-30T07:43:58"/>
        <d v="2021-05-01T01:33:28"/>
        <d v="2021-05-11T12:16:35"/>
        <d v="2021-05-13T12:16:35"/>
        <d v="2021-05-22T11:41:38"/>
        <d v="2021-04-10T18:45:07"/>
        <d v="2021-04-13T14:17:10"/>
        <d v="2021-04-15T15:00:00"/>
        <d v="2021-04-18T15:02:29"/>
        <d v="2021-05-01T04:48:28"/>
        <d v="2021-05-09T21:07:16"/>
        <d v="2021-06-05T00:13:06"/>
        <d v="2021-06-15T14:31:09"/>
        <d v="2021-06-20T06:44:40"/>
        <d v="2021-07-11T14:05:31"/>
        <d v="2021-07-15T09:04:56"/>
        <d v="2021-07-24T13:18:55"/>
        <d v="2021-08-04T11:29:24"/>
        <d v="2021-08-07T17:00:16"/>
        <d v="2021-08-10T17:46:52"/>
        <d v="2021-08-16T15:45:42"/>
        <d v="2021-08-26T15:29:24"/>
        <d v="2021-07-17T13:21:14"/>
        <d v="2021-07-22T16:27:39"/>
        <d v="2021-07-22T22:42:48"/>
        <d v="2021-08-05T19:27:04"/>
        <d v="2021-08-08T16:11:20"/>
        <d v="2021-08-11T16:27:39"/>
        <d v="2021-08-25T16:25:19"/>
        <d v="2021-08-28T13:09:35"/>
        <d v="2021-08-01T22:52:19"/>
        <d v="2021-08-03T13:33:28"/>
        <d v="2021-08-10T14:08:26"/>
        <d v="2021-08-16T12:14:15"/>
        <d v="2021-05-23T06:34:25"/>
        <d v="2021-05-24T18:45:42"/>
        <d v="2021-04-12T19:47:27"/>
        <d v="2021-04-18T08:23:03"/>
        <d v="2021-04-21T10:23:34"/>
        <d v="2021-05-24T21:42:43"/>
        <d v="2021-05-25T18:32:53"/>
        <d v="2021-06-04T15:03:11"/>
        <d v="2021-06-13T17:42:14"/>
        <d v="2021-06-13T22:11:19"/>
        <d v="2021-06-16T18:04:56"/>
        <d v="2021-06-22T19:33:28"/>
        <d v="2021-07-09T16:27:04"/>
        <d v="2021-07-11T16:29:24"/>
        <d v="2021-08-08T18:07:16"/>
        <d v="2021-08-16T06:22:34"/>
        <d v="2021-07-24T17:19:30"/>
        <d v="2021-07-29T19:06:41"/>
        <d v="2021-07-31T16:06:14"/>
        <d v="2021-07-31T20:44:33"/>
        <d v="2021-08-03T12:11:55"/>
        <d v="2021-08-07T00:04:56"/>
        <d v="2021-08-21T19:06:41"/>
        <d v="2021-08-24T01:45:07"/>
        <d v="2021-05-29T02:50:47"/>
        <d v="2021-05-30T13:15:05"/>
        <d v="2021-06-04T19:23:34"/>
        <d v="2021-06-07T14:27:39"/>
        <d v="2021-06-12T17:28:00"/>
        <d v="2021-06-16T22:16:48"/>
        <d v="2021-06-21T16:35:48"/>
        <d v="2021-04-17T19:26:29"/>
        <d v="2021-04-21T20:31:44"/>
        <d v="2021-05-06T19:49:47"/>
        <d v="2021-05-08T13:15:26"/>
        <d v="2021-05-10T18:53:52"/>
        <d v="2021-05-31T17:25:19"/>
        <d v="2021-06-11T18:37:33"/>
        <d v="2021-06-26T17:08:13"/>
        <d v="2021-07-25T16:56:53"/>
        <d v="2021-07-28T13:18:20"/>
        <d v="2021-08-09T19:54:43"/>
        <d v="2021-06-26T15:19:30"/>
        <d v="2021-06-27T17:18:35"/>
        <d v="2021-06-28T14:42:13"/>
        <d v="2021-07-14T19:52:07"/>
        <d v="2021-07-17T07:31:20"/>
        <d v="2021-07-23T19:21:49"/>
        <d v="2021-04-25T00:51:07"/>
        <d v="2021-04-30T20:20:05"/>
        <d v="2021-05-04T09:50:57"/>
        <d v="2021-05-11T14:39:53"/>
        <d v="2021-05-17T14:04:56"/>
        <d v="2021-05-30T20:47:28"/>
        <d v="2021-06-26T13:21:36"/>
        <d v="2021-04-26T22:34:38"/>
        <d v="2021-05-02T15:44:04"/>
        <d v="2021-05-13T18:19:12"/>
        <d v="2021-05-15T18:22:11"/>
        <d v="2021-05-29T18:00:20"/>
        <d v="2021-06-04T20:31:09"/>
        <d v="2021-06-05T18:16:00"/>
        <d v="2021-07-18T02:13:04"/>
        <d v="2021-08-04T17:07:12"/>
        <d v="2021-08-20T23:37:26"/>
        <d v="2021-08-27T13:10:45"/>
        <d v="2021-05-31T16:20:40"/>
        <d v="2021-06-03T06:38:08"/>
        <d v="2021-06-03T16:09:00"/>
        <d v="2021-06-06T16:22:59"/>
        <d v="2021-06-14T15:03:46"/>
        <d v="2021-06-23T16:41:38"/>
        <d v="2021-06-29T15:24:44"/>
        <d v="2021-07-08T15:45:42"/>
        <d v="2021-07-10T23:29:24"/>
        <d v="2021-07-11T23:50:57"/>
        <d v="2021-07-13T11:59:41"/>
        <d v="2021-05-23T00:54:14"/>
        <d v="2021-05-23T19:25:36"/>
        <d v="2021-05-27T19:21:36"/>
        <d v="2021-05-30T19:33:33"/>
        <d v="2021-06-13T07:43:23"/>
        <d v="2021-06-14T03:24:44"/>
        <d v="2021-06-27T05:04:15"/>
        <d v="2021-07-17T05:56:38"/>
        <d v="2021-07-24T07:57:21"/>
        <d v="2021-07-26T03:16:48"/>
        <d v="2021-08-21T09:42:13"/>
        <d v="2021-08-22T06:47:27"/>
        <d v="2021-08-26T11:41:03"/>
        <d v="2021-05-29T05:12:28"/>
        <d v="2021-06-03T16:35:13"/>
        <d v="2021-06-04T19:13:40"/>
        <d v="2021-06-05T17:28:49"/>
        <d v="2021-06-12T01:27:30"/>
        <d v="2021-06-12T09:48:58"/>
        <d v="2021-06-20T02:32:11"/>
        <d v="2021-07-30T20:29:24"/>
        <d v="2021-06-26T15:45:42"/>
        <d v="2021-07-02T18:24:09"/>
        <d v="2021-07-09T20:36:58"/>
        <d v="2021-07-21T07:39:22"/>
        <d v="2021-08-07T12:46:17"/>
        <d v="2021-08-20T17:39:53"/>
        <d v="2021-08-21T02:32:03"/>
        <d v="2021-08-23T15:50:22"/>
        <d v="2021-04-24T17:42:13"/>
        <d v="2021-05-05T15:34:03"/>
        <d v="2021-05-11T09:58:31"/>
        <d v="2021-05-22T15:25:36"/>
        <d v="2021-05-23T17:32:53"/>
        <d v="2021-05-23T22:18:13"/>
        <d v="2021-05-25T20:32:53"/>
        <d v="2021-05-31T09:54:43"/>
        <d v="2021-06-03T16:16:19"/>
        <d v="2021-06-14T16:56:12"/>
        <d v="2021-06-24T21:42:48"/>
        <d v="2021-06-26T17:35:48"/>
        <d v="2021-04-27T22:16:00"/>
        <d v="2021-05-07T17:20:05"/>
        <d v="2021-05-09T22:02:24"/>
        <d v="2021-05-14T11:07:12"/>
        <d v="2021-06-15T19:30:34"/>
        <d v="2021-06-24T13:10:45"/>
        <d v="2021-04-21T16:20:40"/>
        <d v="2021-04-24T13:56:12"/>
        <d v="2021-04-28T21:39:53"/>
        <d v="2021-05-16T20:14:28"/>
        <d v="2021-05-22T16:02:01"/>
        <d v="2021-05-26T12:02:53"/>
        <d v="2021-06-16T13:00:16"/>
        <d v="2021-07-18T15:43:23"/>
        <d v="2021-07-27T20:20:40"/>
        <d v="2021-07-30T18:00:51"/>
        <d v="2021-07-31T09:08:09"/>
        <d v="2021-08-04T12:27:39"/>
        <d v="2021-08-06T14:42:48"/>
        <d v="2021-08-08T02:16:25"/>
        <d v="2021-08-23T17:02:36"/>
        <d v="2021-05-28T23:21:14"/>
        <d v="2021-06-06T22:18:08"/>
        <d v="2021-06-20T02:34:36"/>
        <d v="2021-07-03T00:51:33"/>
        <d v="2021-07-16T22:27:39"/>
        <d v="2021-07-23T23:17:17"/>
        <d v="2021-07-28T16:28:49"/>
        <d v="2021-05-26T17:45:07"/>
        <d v="2021-05-30T20:32:53"/>
        <d v="2021-06-21T00:56:12"/>
        <d v="2021-07-25T15:06:13"/>
        <d v="2021-07-27T21:23:02"/>
        <d v="2021-05-01T03:12:24"/>
        <d v="2021-05-02T23:42:09"/>
        <d v="2021-05-22T04:50:06"/>
        <d v="2021-05-23T15:27:04"/>
        <d v="2021-05-30T08:13:05"/>
        <d v="2021-06-12T10:37:55"/>
        <d v="2021-04-08T09:44:33"/>
        <d v="2021-04-15T20:11:20"/>
        <d v="2021-04-24T20:16:35"/>
        <d v="2021-05-02T13:36:00"/>
        <d v="2021-05-07T19:09:00"/>
        <d v="2021-05-09T18:21:26"/>
        <d v="2021-05-19T19:55:37"/>
        <d v="2021-05-21T00:14:15"/>
        <d v="2021-05-22T12:10:50"/>
        <d v="2021-06-11T22:27:04"/>
        <d v="2021-06-19T16:30:34"/>
        <d v="2021-05-27T13:37:33"/>
        <d v="2021-05-30T07:44:34"/>
        <d v="2021-06-04T11:34:03"/>
        <d v="2021-06-23T14:07:51"/>
        <d v="2021-06-25T21:44:33"/>
        <d v="2021-07-24T18:38:08"/>
        <d v="2021-07-27T16:34:38"/>
        <d v="2021-07-28T13:58:31"/>
        <d v="2021-08-06T15:03:46"/>
        <d v="2021-08-28T14:19:30"/>
        <d v="2021-04-24T07:54:45"/>
        <d v="2021-05-08T04:31:28"/>
        <d v="2021-05-27T23:43:12"/>
        <d v="2021-06-05T13:11:45"/>
        <d v="2021-06-18T16:05:31"/>
        <d v="2021-06-19T03:27:49"/>
        <d v="2021-06-24T15:49:12"/>
        <d v="2021-05-29T11:55:02"/>
        <d v="2021-06-12T02:46:18"/>
        <d v="2021-06-13T17:25:54"/>
        <d v="2021-06-26T20:12:03"/>
        <d v="2021-07-07T11:27:04"/>
        <d v="2021-07-09T21:16:35"/>
        <d v="2021-08-06T13:04:56"/>
        <d v="2021-04-15T17:09:00"/>
        <d v="2021-04-17T15:45:07"/>
        <d v="2021-04-19T12:03:46"/>
        <d v="2021-04-27T19:31:09"/>
        <d v="2021-05-12T21:06:41"/>
        <d v="2021-05-19T15:47:27"/>
        <d v="2021-04-30T18:54:27"/>
        <d v="2021-05-03T13:07:16"/>
        <d v="2021-05-04T15:01:26"/>
        <d v="2021-05-26T16:34:38"/>
        <d v="2021-06-04T08:11:20"/>
        <d v="2021-06-11T08:57:07"/>
        <d v="2021-06-12T20:25:19"/>
        <d v="2021-06-13T17:30:34"/>
        <d v="2021-06-14T02:25:26"/>
        <d v="2021-06-28T17:18:55"/>
        <d v="2021-07-30T15:57:21"/>
        <d v="2021-08-14T11:50:22"/>
        <d v="2021-08-14T16:39:18"/>
        <d v="2021-08-23T11:13:05"/>
        <d v="2021-07-28T09:22:59"/>
        <d v="2021-04-27T20:02:01"/>
        <d v="2021-05-01T16:39:18"/>
        <d v="2021-05-22T23:24:43"/>
        <d v="2021-05-15T16:22:36"/>
        <d v="2021-06-03T21:27:04"/>
        <d v="2021-06-18T15:04:56"/>
        <d v="2021-06-20T21:31:44"/>
        <d v="2021-07-02T18:39:18"/>
        <d v="2021-08-07T20:07:51"/>
        <d v="2021-08-16T00:21:49"/>
        <d v="2021-08-17T11:27:22"/>
        <d v="2021-08-19T14:32:19"/>
        <d v="2021-08-21T09:54:04"/>
        <d v="2021-08-22T08:57:31"/>
        <d v="2021-07-03T00:33:40"/>
        <d v="2021-07-03T20:07:34"/>
        <d v="2021-07-06T00:00:51"/>
        <d v="2021-07-13T20:14:50"/>
        <d v="2021-07-27T17:17:45"/>
        <d v="2021-07-30T20:17:10"/>
        <d v="2021-04-29T11:53:17"/>
        <d v="2021-05-12T12:56:12"/>
        <d v="2021-05-19T17:12:30"/>
        <d v="2021-05-26T10:45:42"/>
        <d v="2021-05-26T15:36:29"/>
        <d v="2021-06-04T15:22:59"/>
        <d v="2021-06-05T10:03:18"/>
        <d v="2021-05-03T22:25:19"/>
        <d v="2021-05-13T20:28:49"/>
        <d v="2021-06-02T06:20:10"/>
        <d v="2021-06-23T21:52:42"/>
        <d v="2021-06-26T01:38:43"/>
        <d v="2021-07-08T23:11:55"/>
        <d v="2021-08-22T03:21:14"/>
        <d v="2021-06-27T16:32:16"/>
        <d v="2021-07-06T14:13:05"/>
        <d v="2021-07-17T07:53:17"/>
        <d v="2021-08-28T18:14:15"/>
        <d v="2021-04-22T06:16:00"/>
        <d v="2021-05-15T14:20:40"/>
        <d v="2021-05-19T10:50:57"/>
        <d v="2021-05-24T12:14:24"/>
        <d v="2021-06-04T19:12:00"/>
        <d v="2021-06-08T07:14:53"/>
        <d v="2021-06-12T19:49:01"/>
        <d v="2021-06-21T04:44:33"/>
        <d v="2021-06-22T03:41:38"/>
        <d v="2021-06-25T03:41:38"/>
        <d v="2021-06-27T22:13:26"/>
        <d v="2021-07-03T08:07:16"/>
        <d v="2021-07-11T09:38:08"/>
        <d v="2021-07-15T09:14:50"/>
        <d v="2021-07-19T13:24:09"/>
        <d v="2021-08-03T04:04:56"/>
        <d v="2021-08-21T08:00:16"/>
        <d v="2021-06-30T19:36:29"/>
        <d v="2021-07-07T19:17:45"/>
        <d v="2021-07-09T16:11:20"/>
        <d v="2021-07-10T20:29:59"/>
        <d v="2021-07-21T06:14:24"/>
        <d v="2021-07-23T13:46:52"/>
        <d v="2021-05-27T19:33:28"/>
        <d v="2021-06-12T06:29:46"/>
        <d v="2021-06-15T18:16:35"/>
        <d v="2021-07-03T11:57:13"/>
        <d v="2021-07-06T15:54:27"/>
        <d v="2021-07-08T17:13:40"/>
        <d v="2021-08-04T15:10:10"/>
        <d v="2021-08-14T18:23:38"/>
        <d v="2021-08-25T15:38:08"/>
        <d v="2021-08-25T20:59:41"/>
        <d v="2021-03-31T12:34:34"/>
        <d v="2021-04-22T12:02:01"/>
        <d v="2021-04-28T15:55:02"/>
        <d v="2021-05-02T05:17:55"/>
        <d v="2021-05-09T01:53:12"/>
        <d v="2021-05-15T17:21:14"/>
        <d v="2021-05-16T15:52:42"/>
        <d v="2021-05-28T15:38:43"/>
        <d v="2021-05-31T23:09:36"/>
        <d v="2021-06-18T18:05:31"/>
        <d v="2021-07-04T20:52:18"/>
        <d v="2021-07-16T09:51:32"/>
        <d v="2021-07-26T16:04:21"/>
        <d v="2021-08-14T00:26:06"/>
        <d v="2021-08-21T14:03:11"/>
        <d v="2021-07-04T17:52:52"/>
        <d v="2021-07-25T04:27:41"/>
        <d v="2021-04-12T23:03:50"/>
        <d v="2021-04-20T17:14:50"/>
        <d v="2021-04-24T19:06:41"/>
        <d v="2021-04-29T16:30:34"/>
        <d v="2021-05-01T17:54:27"/>
        <d v="2021-05-03T17:33:28"/>
        <d v="2021-05-22T21:31:09"/>
        <d v="2021-05-23T15:46:17"/>
        <d v="2021-05-28T08:41:17"/>
        <d v="2021-05-30T10:06:43"/>
        <d v="2021-06-11T14:15:25"/>
        <d v="2021-06-16T17:10:10"/>
        <d v="2021-07-01T04:32:10"/>
        <d v="2021-07-02T22:00:29"/>
        <d v="2021-07-10T20:28:13"/>
        <d v="2021-07-13T18:20:05"/>
        <d v="2021-07-27T18:34:03"/>
        <d v="2021-08-05T19:02:01"/>
        <d v="2021-08-08T17:24:09"/>
        <d v="2021-08-09T22:10:45"/>
        <d v="2021-08-27T23:32:19"/>
        <d v="2021-07-31T06:52:26"/>
        <d v="2021-08-11T23:16:35"/>
        <d v="2021-08-19T20:00:51"/>
        <d v="2021-08-22T08:59:29"/>
        <d v="2021-05-30T15:35:48"/>
        <d v="2021-06-04T16:20:05"/>
        <d v="2021-06-06T19:33:41"/>
        <d v="2021-06-10T13:18:20"/>
        <d v="2021-06-13T18:53:18"/>
        <d v="2021-06-14T21:02:01"/>
        <d v="2021-06-18T11:38:08"/>
        <d v="2021-06-18T22:28:14"/>
        <d v="2021-07-02T22:00:16"/>
        <d v="2021-07-10T15:26:29"/>
        <d v="2021-08-07T18:44:33"/>
        <d v="2021-08-26T10:07:16"/>
        <d v="2021-06-26T02:28:03"/>
        <d v="2021-07-08T02:38:53"/>
        <d v="2021-07-17T11:00:16"/>
        <d v="2021-04-14T22:41:38"/>
        <d v="2021-04-16T21:22:24"/>
        <d v="2021-04-18T01:28:04"/>
        <d v="2021-05-02T18:18:20"/>
        <d v="2021-05-04T08:50:24"/>
        <d v="2021-05-17T22:11:20"/>
        <d v="2021-05-21T09:50:53"/>
        <d v="2021-06-01T19:39:53"/>
        <d v="2021-06-14T20:59:06"/>
        <d v="2021-06-18T21:20:05"/>
        <d v="2021-07-10T10:48:05"/>
        <d v="2021-07-14T17:24:44"/>
        <d v="2021-08-14T09:09:54"/>
        <d v="2021-05-23T05:11:11"/>
        <d v="2021-06-09T19:21:49"/>
        <d v="2021-06-11T15:52:07"/>
        <d v="2021-06-20T18:28:14"/>
        <d v="2021-06-24T16:01:26"/>
        <d v="2021-07-03T22:11:55"/>
        <d v="2021-07-04T18:46:52"/>
        <d v="2021-07-25T03:26:51"/>
        <d v="2021-08-09T15:59:06"/>
        <d v="2021-08-10T11:28:49"/>
        <d v="2021-06-25T04:38:43"/>
        <d v="2021-07-04T02:37:33"/>
        <d v="2021-07-09T12:48:02"/>
        <d v="2021-07-17T10:32:53"/>
        <d v="2021-07-30T05:02:01"/>
        <d v="2021-08-04T07:17:10"/>
        <d v="2021-08-06T08:13:05"/>
        <d v="2021-08-20T02:35:13"/>
        <d v="2021-04-24T13:35:13"/>
        <d v="2021-04-25T03:31:44"/>
        <d v="2021-05-05T07:20:05"/>
        <d v="2021-05-10T12:24:00"/>
        <d v="2021-05-17T02:07:51"/>
        <d v="2021-05-22T11:50:22"/>
        <d v="2021-06-02T10:17:10"/>
        <d v="2021-06-04T10:28:49"/>
        <d v="2021-06-11T08:27:39"/>
        <d v="2021-06-19T12:43:37"/>
        <d v="2021-06-20T16:45:42"/>
        <d v="2021-05-29T21:30:22"/>
        <d v="2021-06-15T17:37:33"/>
        <d v="2021-07-02T19:08:26"/>
        <d v="2021-07-17T09:10:05"/>
        <d v="2021-07-25T21:08:18"/>
        <d v="2021-08-07T12:27:39"/>
        <d v="2021-08-08T14:28:49"/>
        <d v="2021-08-16T13:09:35"/>
        <d v="2021-08-20T17:16:35"/>
        <d v="2021-08-24T17:00:16"/>
        <d v="2021-04-26T23:39:18"/>
        <d v="2021-05-07T13:19:30"/>
        <d v="2021-05-08T16:51:32"/>
        <d v="2021-05-08T19:24:43"/>
        <d v="2021-05-14T19:27:39"/>
        <d v="2021-05-21T23:04:21"/>
        <d v="2021-05-26T20:02:36"/>
        <d v="2021-06-06T01:43:41"/>
        <d v="2021-06-12T14:56:20"/>
        <d v="2021-07-10T19:36:29"/>
        <d v="2021-07-13T16:14:15"/>
        <d v="2021-07-17T08:06:32"/>
        <d v="2021-05-22T22:17:10"/>
        <d v="2021-05-26T18:00:51"/>
        <d v="2021-06-12T17:30:38"/>
        <d v="2021-05-25T13:09:35"/>
        <d v="2021-06-10T16:48:37"/>
        <d v="2021-06-12T14:40:28"/>
        <d v="2021-07-01T14:31:09"/>
        <d v="2021-07-22T14:40:28"/>
        <d v="2021-08-08T03:16:53"/>
        <d v="2021-08-14T15:31:44"/>
        <d v="2021-08-15T13:21:14"/>
        <d v="2021-08-22T12:13:40"/>
        <d v="2021-08-23T15:41:03"/>
        <d v="2021-08-26T07:41:03"/>
        <d v="2021-05-11T23:23:34"/>
        <d v="2021-05-13T19:58:31"/>
        <d v="2021-06-04T20:09:00"/>
        <d v="2021-06-05T03:07:34"/>
        <d v="2021-06-19T02:15:29"/>
        <d v="2021-07-31T09:38:44"/>
        <d v="2021-08-26T12:22:59"/>
        <d v="2021-06-15T21:45:42"/>
        <d v="2021-06-16T20:12:30"/>
        <d v="2021-06-22T01:06:43"/>
        <d v="2021-06-29T17:59:41"/>
        <d v="2021-06-30T15:44:33"/>
        <d v="2021-07-31T02:23:05"/>
        <d v="2021-08-11T11:02:36"/>
        <d v="2021-08-19T16:05:31"/>
        <d v="2021-07-25T16:45:42"/>
        <d v="2021-07-26T13:13:40"/>
        <d v="2021-05-26T18:02:36"/>
        <d v="2021-06-02T20:01:26"/>
        <d v="2021-06-03T15:38:08"/>
        <d v="2021-06-12T01:59:32"/>
        <d v="2021-06-24T21:09:00"/>
        <d v="2021-06-26T17:52:42"/>
        <d v="2021-07-01T18:11:20"/>
        <d v="2021-07-06T21:52:42"/>
        <d v="2021-07-10T19:46:52"/>
        <d v="2021-05-29T13:25:22"/>
        <d v="2021-06-05T23:50:38"/>
        <d v="2021-06-19T23:09:01"/>
        <d v="2021-06-28T10:13:05"/>
        <d v="2021-07-10T13:28:49"/>
        <d v="2021-07-11T23:40:19"/>
        <d v="2021-07-21T10:41:03"/>
        <d v="2021-08-08T15:06:08"/>
        <d v="2021-08-14T09:52:07"/>
        <d v="2021-08-17T14:31:44"/>
        <d v="2021-06-11T19:32:19"/>
        <d v="2021-06-13T12:14:15"/>
        <d v="2021-06-18T18:24:44"/>
        <d v="2021-05-15T19:00:16"/>
        <d v="2021-06-05T20:42:48"/>
        <d v="2021-06-11T17:36:23"/>
        <d v="2021-06-19T03:51:36"/>
        <d v="2021-05-04T12:24:44"/>
        <d v="2021-05-09T07:47:25"/>
        <d v="2021-05-15T15:42:48"/>
        <d v="2021-07-09T17:29:59"/>
        <d v="2021-07-21T09:47:02"/>
        <d v="2021-08-04T18:02:36"/>
        <d v="2021-08-06T19:25:55"/>
        <d v="2021-08-09T15:05:31"/>
        <d v="2021-08-17T22:04:56"/>
        <d v="2021-06-03T18:45:42"/>
        <d v="2021-06-18T12:23:34"/>
        <d v="2021-06-24T19:06:41"/>
        <d v="2021-06-29T00:14:15"/>
        <d v="2021-07-02T23:04:21"/>
        <d v="2021-05-29T20:51:10"/>
        <d v="2021-06-24T13:59:06"/>
        <d v="2021-07-06T12:18:55"/>
        <d v="2021-07-25T13:02:10"/>
        <d v="2021-08-06T17:47:31"/>
        <d v="2021-08-11T15:27:39"/>
        <d v="2021-08-15T11:27:39"/>
        <d v="2021-04-26T21:04:48"/>
        <d v="2021-04-28T00:45:07"/>
        <d v="2021-06-09T18:44:10"/>
        <d v="2021-06-18T21:19:41"/>
        <d v="2021-06-27T09:25:19"/>
        <d v="2021-06-28T17:41:38"/>
        <d v="2021-07-03T20:06:06"/>
        <d v="2021-07-25T02:00:33"/>
        <d v="2021-07-27T15:28:49"/>
        <d v="2021-07-12T01:36:58"/>
        <d v="2021-07-17T03:21:49"/>
        <d v="2021-07-26T20:34:03"/>
        <d v="2021-08-04T01:20:40"/>
        <d v="2021-08-10T09:27:22"/>
        <d v="2021-08-10T22:18:55"/>
        <d v="2021-08-16T05:46:17"/>
        <d v="2021-08-22T00:06:06"/>
        <d v="2021-08-23T02:18:55"/>
        <d v="2021-08-27T04:55:02"/>
        <d v="2021-05-29T02:05:54"/>
        <d v="2021-06-04T15:02:36"/>
        <d v="2021-06-06T14:56:57"/>
        <d v="2021-06-11T22:41:38"/>
        <d v="2021-06-12T21:50:22"/>
        <d v="2021-06-13T21:00:42"/>
        <d v="2021-07-10T09:17:30"/>
        <d v="2021-07-11T14:36:58"/>
        <d v="2021-07-22T12:01:55"/>
        <d v="2021-07-22T16:40:28"/>
        <d v="2021-07-25T23:02:36"/>
        <d v="2021-07-26T14:06:41"/>
        <d v="2021-08-22T06:04:22"/>
        <d v="2021-08-26T00:00:51"/>
        <d v="2021-06-24T10:53:52"/>
        <d v="2021-07-15T09:02:01"/>
        <d v="2021-07-21T18:14:15"/>
        <d v="2021-07-23T17:21:07"/>
        <d v="2021-05-30T19:16:35"/>
        <d v="2021-06-12T16:09:49"/>
        <d v="2021-06-17T07:49:12"/>
        <d v="2021-04-11T19:52:07"/>
        <d v="2021-04-20T14:51:32"/>
        <d v="2021-04-29T08:27:50"/>
        <d v="2021-05-05T22:51:32"/>
        <d v="2021-05-14T19:28:49"/>
        <d v="2021-04-14T16:35:48"/>
        <d v="2021-04-26T19:23:34"/>
        <d v="2021-05-14T17:10:45"/>
        <d v="2021-05-16T20:45:07"/>
        <d v="2021-05-30T01:55:02"/>
        <d v="2021-05-31T17:22:24"/>
        <d v="2021-06-17T18:11:20"/>
        <d v="2021-06-19T08:31:41"/>
        <d v="2021-05-30T05:24:58"/>
        <d v="2021-06-05T22:11:55"/>
        <d v="2021-05-30T12:08:28"/>
        <d v="2021-06-13T00:40:28"/>
        <d v="2021-06-20T02:27:39"/>
        <d v="2021-06-20T18:59:02"/>
        <d v="2021-07-03T01:55:32"/>
        <d v="2021-07-15T05:29:24"/>
        <d v="2021-07-16T22:18:20"/>
        <d v="2021-07-22T09:33:07"/>
        <d v="2021-07-28T21:52:42"/>
        <d v="2021-08-04T23:58:31"/>
        <d v="2021-08-16T22:18:20"/>
        <d v="2021-08-21T11:53:18"/>
        <d v="2021-08-30T01:17:45"/>
        <d v="2021-04-30T11:38:43"/>
        <d v="2021-05-16T15:24:29"/>
        <d v="2021-05-24T05:44:10"/>
        <d v="2021-06-13T21:45:45"/>
        <d v="2021-07-10T05:43:45"/>
        <d v="2021-08-07T09:21:17"/>
        <d v="2021-08-15T03:36:16"/>
        <d v="2021-08-28T21:59:33"/>
        <d v="2021-06-25T16:17:45"/>
        <d v="2021-07-03T11:38:08"/>
        <d v="2021-07-11T08:24:44"/>
        <d v="2021-08-06T04:36:23"/>
        <d v="2021-08-06T12:20:05"/>
        <d v="2021-08-14T20:18:15"/>
        <d v="2021-08-15T06:19:55"/>
        <d v="2021-08-20T14:00:16"/>
        <d v="2021-08-25T13:11:20"/>
        <d v="2021-06-27T09:59:13"/>
        <d v="2021-07-04T17:16:35"/>
        <d v="2021-07-19T17:46:52"/>
        <d v="2021-07-29T15:45:42"/>
        <d v="2021-08-07T18:12:30"/>
        <d v="2021-08-08T18:59:06"/>
        <d v="2021-08-13T11:16:48"/>
        <d v="2021-08-17T14:49:47"/>
        <d v="2021-08-22T03:43:54"/>
        <d v="2021-08-03T17:05:31"/>
        <d v="2021-08-12T01:12:30"/>
        <d v="2021-08-16T00:59:02"/>
        <d v="2021-04-11T08:44:17"/>
        <d v="2021-04-18T18:51:32"/>
        <d v="2021-04-21T20:59:41"/>
        <d v="2021-04-27T18:21:14"/>
        <d v="2021-05-02T11:27:50"/>
        <d v="2021-05-10T21:13:40"/>
        <d v="2021-05-21T18:44:33"/>
        <d v="2021-05-23T03:19:23"/>
        <d v="2021-05-29T18:41:17"/>
        <d v="2021-06-06T08:36:14"/>
        <d v="2021-06-09T15:18:14"/>
        <d v="2021-06-10T20:27:04"/>
        <d v="2021-06-15T15:05:31"/>
        <d v="2021-06-19T14:56:12"/>
        <d v="2021-07-05T13:09:00"/>
        <d v="2021-07-06T10:11:31"/>
        <d v="2021-07-20T18:58:31"/>
        <d v="2021-05-25T04:44:38"/>
        <d v="2021-05-30T05:16:06"/>
        <d v="2021-06-28T22:16:35"/>
        <d v="2021-07-18T11:52:07"/>
        <d v="2021-07-23T15:17:10"/>
        <d v="2021-04-24T18:53:17"/>
        <d v="2021-05-02T15:53:46"/>
        <d v="2021-06-02T23:27:22"/>
        <d v="2021-06-14T15:56:12"/>
        <d v="2021-06-25T13:48:02"/>
        <d v="2021-07-07T10:24:00"/>
        <d v="2021-08-15T21:18:32"/>
        <d v="2021-08-21T01:53:52"/>
        <d v="2021-08-22T22:12:49"/>
        <d v="2021-04-24T14:43:58"/>
        <d v="2021-05-05T19:39:53"/>
        <d v="2021-05-15T20:06:23"/>
        <d v="2021-05-21T20:45:07"/>
        <d v="2021-04-24T18:57:21"/>
        <d v="2021-05-04T22:29:24"/>
        <d v="2021-05-09T01:00:51"/>
        <d v="2021-05-15T04:16:05"/>
        <d v="2021-05-15T19:48:37"/>
        <d v="2021-05-20T18:08:26"/>
        <d v="2021-05-29T22:48:14"/>
        <d v="2021-06-11T00:17:17"/>
        <d v="2021-07-05T21:10:10"/>
        <d v="2021-07-08T18:14:24"/>
        <d v="2021-06-25T15:16:35"/>
        <d v="2021-07-04T22:36:06"/>
        <d v="2021-07-24T00:35:48"/>
        <d v="2021-05-30T07:29:59"/>
        <d v="2021-06-02T16:11:55"/>
        <d v="2021-06-28T20:09:35"/>
        <d v="2021-07-14T11:00:58"/>
        <d v="2021-08-04T18:31:44"/>
        <d v="2021-08-08T03:07:50"/>
        <d v="2021-08-10T23:04:21"/>
        <d v="2021-08-16T18:27:04"/>
        <d v="2021-08-22T08:15:56"/>
        <d v="2021-08-24T21:31:09"/>
        <d v="2021-05-18T13:10:10"/>
        <d v="2021-05-30T14:22:24"/>
        <d v="2021-06-02T09:52:07"/>
        <d v="2021-06-05T03:00:40"/>
        <d v="2021-06-06T11:25:19"/>
        <d v="2021-06-12T07:46:17"/>
        <d v="2021-06-12T11:20:40"/>
        <d v="2021-06-26T15:57:07"/>
        <d v="2021-08-02T14:13:05"/>
        <d v="2021-08-18T11:36:58"/>
        <d v="2021-08-21T18:09:21"/>
        <d v="2021-05-31T14:00:51"/>
        <d v="2021-06-02T06:17:10"/>
        <d v="2021-06-11T13:00:16"/>
        <d v="2021-06-26T13:59:02"/>
        <d v="2021-07-08T17:10:05"/>
        <d v="2021-07-14T13:15:25"/>
        <d v="2021-08-06T21:24:44"/>
        <d v="2021-08-07T18:18:20"/>
        <d v="2021-05-07T21:44:33"/>
        <d v="2021-05-11T02:24:09"/>
        <d v="2021-05-29T22:21:49"/>
        <d v="2021-07-23T00:08:26"/>
        <d v="2021-08-01T15:19:30"/>
        <d v="2021-08-10T18:46:52"/>
        <d v="2021-08-12T23:28:49"/>
        <d v="2021-08-26T17:53:17"/>
        <d v="2021-04-30T00:04:56"/>
        <d v="2021-05-03T01:35:48"/>
        <d v="2021-06-10T02:42:14"/>
        <d v="2021-06-27T00:29:11"/>
        <d v="2021-07-07T02:50:22"/>
        <d v="2021-07-12T19:39:18"/>
        <d v="2021-08-11T00:18:14"/>
        <d v="2021-04-24T18:11:55"/>
        <d v="2021-04-26T21:20:40"/>
        <d v="2021-05-03T23:03:11"/>
        <d v="2021-05-14T17:25:19"/>
        <d v="2021-05-23T03:23:31"/>
        <d v="2021-05-25T12:24:44"/>
        <d v="2021-06-01T17:32:19"/>
        <d v="2021-06-09T11:21:49"/>
        <d v="2021-07-01T16:41:03"/>
        <d v="2021-07-17T22:34:16"/>
        <d v="2021-07-04T15:45:07"/>
        <d v="2021-07-26T13:24:29"/>
        <d v="2021-07-31T19:33:33"/>
        <d v="2021-08-10T23:56:47"/>
        <d v="2021-08-20T14:44:33"/>
        <d v="2021-07-28T03:39:18"/>
        <d v="2021-07-30T02:52:42"/>
        <d v="2021-07-31T02:24:44"/>
        <d v="2021-08-06T06:36:23"/>
        <d v="2021-08-13T14:25:26"/>
        <d v="2021-08-14T10:50:53"/>
        <d v="2021-06-27T10:37:33"/>
        <d v="2021-07-03T07:35:46"/>
        <d v="2021-07-05T09:20:40"/>
        <d v="2021-07-10T13:36:29"/>
        <d v="2021-07-11T18:07:33"/>
        <d v="2021-07-24T11:52:07"/>
        <d v="2021-07-24T16:35:47"/>
        <d v="2021-08-13T15:07:12"/>
        <d v="2021-07-31T11:24:09"/>
        <d v="2021-08-02T01:41:46"/>
        <d v="2021-08-10T21:34:38"/>
        <d v="2021-08-14T08:58:00"/>
        <d v="2021-08-21T08:32:57"/>
        <d v="2021-08-21T15:33:28"/>
        <d v="2021-08-29T16:01:26"/>
        <d v="2021-06-27T01:07:17"/>
        <d v="2021-07-11T20:00:16"/>
        <d v="2021-07-13T11:22:34"/>
        <d v="2021-07-18T20:16:35"/>
        <d v="2021-07-19T13:33:28"/>
        <d v="2021-07-23T22:15:25"/>
        <d v="2021-08-04T14:31:44"/>
        <d v="2021-08-25T18:50:22"/>
        <d v="2021-08-26T21:49:47"/>
        <d v="2021-05-26T14:00:16"/>
        <d v="2021-06-02T13:34:38"/>
        <d v="2021-06-22T19:54:27"/>
        <d v="2021-06-25T17:21:49"/>
        <d v="2021-07-04T01:44:33"/>
        <d v="2021-07-17T23:19:41"/>
        <d v="2021-07-23T23:50:57"/>
        <d v="2021-07-25T18:34:03"/>
        <d v="2021-08-02T21:28:49"/>
        <d v="2021-08-08T21:44:23"/>
        <d v="2021-08-15T11:53:07"/>
        <d v="2021-06-05T18:32:02"/>
        <d v="2021-06-15T12:24:44"/>
        <d v="2021-06-17T19:03:11"/>
        <d v="2021-04-12T16:14:15"/>
        <d v="2021-04-18T20:02:36"/>
        <d v="2021-04-23T16:53:52"/>
        <d v="2021-04-28T17:47:27"/>
        <d v="2021-05-06T04:16:19"/>
        <d v="2021-05-08T19:27:16"/>
        <d v="2021-05-27T16:51:32"/>
        <d v="2021-05-28T23:43:58"/>
        <d v="2021-06-02T23:45:36"/>
        <d v="2021-06-12T22:17:45"/>
        <d v="2021-06-04T22:04:56"/>
        <d v="2021-06-08T19:35:48"/>
        <d v="2021-06-13T17:50:57"/>
        <d v="2021-06-20T13:53:17"/>
        <d v="2021-04-30T23:16:35"/>
        <d v="2021-05-02T20:19:52"/>
        <d v="2021-05-05T21:06:06"/>
        <d v="2021-05-23T11:58:32"/>
        <d v="2021-05-31T13:15:22"/>
        <d v="2021-08-05T20:22:24"/>
        <d v="2021-08-06T09:06:41"/>
        <d v="2021-08-15T03:44:37"/>
        <d v="2021-05-28T22:36:23"/>
        <d v="2021-06-04T16:42:13"/>
        <d v="2021-06-10T16:56:12"/>
        <d v="2021-06-22T19:18:20"/>
        <d v="2021-06-25T15:06:41"/>
        <d v="2021-07-05T14:13:05"/>
        <d v="2021-07-10T16:32:37"/>
        <d v="2021-07-13T20:58:31"/>
        <d v="2021-07-29T11:34:38"/>
        <d v="2021-06-01T18:49:12"/>
        <d v="2021-06-04T20:13:05"/>
        <d v="2021-06-13T15:21:49"/>
        <d v="2021-07-11T04:17:40"/>
        <d v="2021-07-16T17:41:38"/>
        <d v="2021-07-24T09:48:37"/>
        <d v="2021-07-30T18:35:13"/>
        <d v="2021-08-01T15:24:09"/>
        <d v="2021-08-08T03:40:37"/>
        <d v="2021-08-15T21:06:41"/>
        <d v="2021-08-16T12:48:02"/>
        <d v="2021-06-25T17:02:01"/>
        <d v="2021-07-05T13:39:18"/>
        <d v="2021-07-11T13:06:41"/>
        <d v="2021-07-24T18:49:12"/>
        <d v="2021-08-11T15:54:27"/>
        <d v="2021-08-18T14:30:34"/>
        <d v="2021-05-08T13:32:08"/>
        <d v="2021-05-09T08:01:21"/>
        <d v="2021-05-09T14:50:57"/>
        <d v="2021-04-11T18:28:49"/>
        <d v="2021-04-15T16:55:37"/>
        <d v="2021-04-17T01:39:24"/>
        <d v="2021-04-18T08:06:35"/>
        <d v="2021-04-24T15:20:33"/>
        <d v="2021-04-25T18:49:47"/>
        <d v="2021-04-28T16:18:20"/>
        <d v="2021-05-10T15:48:02"/>
        <d v="2021-05-30T13:26:57"/>
        <d v="2021-06-06T16:50:57"/>
        <d v="2021-06-14T18:19:30"/>
        <d v="2021-06-25T21:02:36"/>
        <d v="2021-05-16T18:48:37"/>
        <d v="2021-04-30T13:22:24"/>
        <d v="2021-04-30T17:29:24"/>
        <d v="2021-05-08T21:47:59"/>
        <d v="2021-05-15T21:00:29"/>
        <d v="2021-05-27T15:49:12"/>
        <d v="2021-05-29T13:44:10"/>
        <d v="2021-06-02T19:51:22"/>
        <d v="2021-06-19T03:10:20"/>
        <d v="2021-06-29T14:50:57"/>
        <d v="2021-07-11T22:12:44"/>
        <d v="2021-08-13T15:16:35"/>
        <d v="2021-08-14T16:21:49"/>
        <d v="2021-08-15T13:06:06"/>
        <d v="2021-05-14T14:57:21"/>
        <d v="2021-05-15T21:33:28"/>
        <d v="2021-05-22T00:42:13"/>
        <d v="2021-05-29T09:41:12"/>
        <d v="2021-06-16T19:57:56"/>
        <d v="2021-05-25T04:44:10"/>
        <d v="2021-06-09T12:31:09"/>
        <d v="2021-06-18T06:45:07"/>
        <d v="2021-06-20T11:41:13"/>
        <d v="2021-07-03T18:29:59"/>
        <d v="2021-07-04T00:17:10"/>
        <d v="2021-07-17T12:45:12"/>
        <d v="2021-08-07T13:53:19"/>
        <d v="2021-08-14T21:38:03"/>
        <d v="2021-05-28T18:55:12"/>
        <d v="2021-06-12T00:26:29"/>
        <d v="2021-06-16T19:16:35"/>
        <d v="2021-06-17T14:29:59"/>
        <d v="2021-06-19T09:05:49"/>
        <d v="2021-06-27T13:22:24"/>
        <d v="2021-07-03T15:44:33"/>
        <d v="2021-07-14T16:52:07"/>
        <d v="2021-08-14T12:45:07"/>
        <d v="2021-08-21T04:52:23"/>
        <d v="2021-08-24T22:41:38"/>
        <d v="2021-07-26T21:35:48"/>
        <d v="2021-04-25T06:26:20"/>
        <d v="2021-05-23T02:27:22"/>
        <d v="2021-06-06T23:06:18"/>
        <d v="2021-07-01T15:53:52"/>
        <d v="2021-07-05T23:35:13"/>
        <d v="2021-07-30T16:10:10"/>
        <d v="2021-08-14T01:03:50"/>
        <d v="2021-05-03T20:48:37"/>
        <d v="2021-05-07T17:49:12"/>
        <d v="2021-05-15T16:52:45"/>
        <d v="2021-05-19T20:22:59"/>
        <d v="2021-06-06T07:46:40"/>
        <d v="2021-06-14T16:48:37"/>
        <d v="2021-06-25T12:39:18"/>
        <d v="2021-06-26T19:24:59"/>
        <d v="2021-07-13T16:34:38"/>
        <d v="2021-05-26T20:02:01"/>
        <d v="2021-06-12T23:38:43"/>
        <d v="2021-07-09T16:46:17"/>
        <d v="2021-07-15T15:03:46"/>
        <d v="2021-07-24T14:21:49"/>
        <d v="2021-08-05T16:55:37"/>
        <d v="2021-06-26T09:21:12"/>
        <d v="2021-07-09T17:40:28"/>
        <d v="2021-07-10T13:59:06"/>
        <d v="2021-07-19T20:53:52"/>
        <d v="2021-07-23T16:42:13"/>
        <d v="2021-08-14T20:49:12"/>
        <d v="2021-08-25T17:35:48"/>
        <d v="2021-06-19T19:20:01"/>
        <d v="2021-05-15T10:23:02"/>
        <d v="2021-05-19T19:28:49"/>
        <d v="2021-06-27T14:22:43"/>
        <d v="2021-07-04T11:19:41"/>
        <d v="2021-07-09T22:36:23"/>
        <d v="2021-07-22T15:06:41"/>
        <d v="2021-07-22T22:10:45"/>
        <d v="2021-08-05T00:09:35"/>
        <d v="2021-08-13T10:17:46"/>
        <d v="2021-08-22T13:31:09"/>
        <d v="2021-07-03T11:24:44"/>
        <d v="2021-07-09T01:20:38"/>
        <d v="2021-07-19T14:05:17"/>
        <d v="2021-07-26T14:40:28"/>
        <d v="2021-08-09T14:54:27"/>
        <d v="2021-08-10T15:36:23"/>
        <d v="2021-08-25T14:42:48"/>
        <d v="2021-04-17T18:29:05"/>
        <d v="2021-04-17T23:56:13"/>
        <d v="2021-04-29T20:36:58"/>
        <d v="2021-04-30T21:12:30"/>
        <d v="2021-05-01T20:48:50"/>
        <d v="2021-05-05T21:33:28"/>
        <d v="2021-05-06T20:35:13"/>
        <d v="2021-05-07T00:14:15"/>
        <d v="2021-05-08T03:41:00"/>
        <d v="2021-05-20T23:04:21"/>
        <d v="2021-05-22T02:29:22"/>
        <d v="2021-05-23T20:38:30"/>
        <d v="2021-05-30T17:21:53"/>
        <d v="2021-06-09T18:59:41"/>
        <d v="2021-06-28T22:24:44"/>
        <d v="2021-07-16T21:59:06"/>
        <d v="2021-08-08T16:41:46"/>
        <d v="2021-08-16T04:56:38"/>
        <d v="2021-08-20T14:43:23"/>
        <d v="2021-04-07T14:35:48"/>
        <d v="2021-04-17T15:57:21"/>
        <d v="2021-04-21T16:39:18"/>
        <d v="2021-04-22T14:26:29"/>
        <d v="2021-04-26T14:00:51"/>
        <d v="2021-04-29T17:56:12"/>
        <d v="2021-05-15T13:14:15"/>
        <d v="2021-04-28T22:48:58"/>
        <d v="2021-04-29T15:00:51"/>
        <d v="2021-04-30T17:02:01"/>
        <d v="2021-05-09T00:49:40"/>
        <d v="2021-05-13T10:35:13"/>
        <d v="2021-05-23T15:49:47"/>
        <d v="2021-05-29T00:44:23"/>
        <d v="2021-06-07T19:52:07"/>
        <d v="2021-06-11T20:52:42"/>
        <d v="2021-06-18T19:26:29"/>
        <d v="2021-06-23T17:11:20"/>
        <d v="2021-06-27T02:36:53"/>
        <d v="2021-07-05T23:52:07"/>
        <d v="2021-07-09T20:31:44"/>
        <d v="2021-07-09T23:17:10"/>
        <d v="2021-07-24T11:53:05"/>
        <d v="2021-08-07T23:29:17"/>
        <d v="2021-05-01T21:24:44"/>
        <d v="2021-05-01T15:46:52"/>
        <d v="2021-05-11T18:55:37"/>
        <d v="2021-07-17T09:08:25"/>
        <d v="2021-08-01T23:33:28"/>
        <d v="2021-08-06T19:24:29"/>
        <d v="2021-08-25T18:07:16"/>
        <d v="2021-06-10T19:53:17"/>
        <d v="2021-06-12T15:22:21"/>
        <d v="2021-06-13T21:10:10"/>
        <d v="2021-06-18T18:38:43"/>
        <d v="2021-06-21T12:32:53"/>
        <d v="2021-07-08T22:31:44"/>
        <d v="2021-07-15T01:05:31"/>
        <d v="2021-07-23T17:03:11"/>
        <d v="2021-07-26T17:03:11"/>
        <d v="2021-06-27T22:37:33"/>
        <d v="2021-06-29T03:21:07"/>
        <d v="2021-08-07T11:54:48"/>
        <d v="2021-08-15T18:40:59"/>
        <d v="2021-08-22T00:38:03"/>
        <d v="2021-07-17T12:35:48"/>
        <d v="2021-07-18T18:50:57"/>
        <d v="2021-07-26T16:12:30"/>
        <d v="2021-07-27T21:06:06"/>
        <d v="2021-07-30T13:13:05"/>
        <d v="2021-08-07T15:04:56"/>
        <d v="2021-08-22T16:24:09"/>
        <d v="2021-05-27T20:39:53"/>
        <d v="2021-06-14T01:33:28"/>
        <d v="2021-06-18T22:57:21"/>
        <d v="2021-06-26T19:48:37"/>
        <d v="2021-07-05T17:52:07"/>
        <d v="2021-07-17T16:44:33"/>
        <d v="2021-07-24T23:55:37"/>
        <d v="2021-07-31T16:00:30"/>
        <d v="2021-08-06T01:59:31"/>
        <d v="2021-08-13T03:08:38"/>
        <d v="2021-08-15T01:46:18"/>
        <d v="2021-04-27T08:52:07"/>
        <d v="2021-05-05T13:08:26"/>
        <d v="2021-05-12T17:22:24"/>
        <d v="2021-05-18T12:33:28"/>
        <d v="2021-05-21T14:34:38"/>
        <d v="2021-05-23T15:35:13"/>
        <d v="2021-06-16T21:29:24"/>
        <d v="2021-06-20T14:20:40"/>
        <d v="2021-04-05T10:35:13"/>
        <d v="2021-04-16T16:33:36"/>
        <d v="2021-04-17T09:34:38"/>
        <d v="2021-04-25T20:51:15"/>
        <d v="2021-04-29T13:48:37"/>
        <d v="2021-05-07T12:29:24"/>
        <d v="2021-05-16T04:05:48"/>
        <d v="2021-05-22T16:46:20"/>
        <d v="2021-07-10T17:25:19"/>
        <d v="2021-07-15T09:46:17"/>
        <d v="2021-04-26T00:24:29"/>
        <d v="2021-04-30T09:18:55"/>
        <d v="2021-04-30T18:40:28"/>
        <d v="2021-05-08T15:59:41"/>
        <d v="2021-05-10T14:03:50"/>
        <d v="2021-05-14T13:44:33"/>
        <d v="2021-05-15T05:01:07"/>
        <d v="2021-05-17T13:07:16"/>
        <d v="2021-05-22T10:35:12"/>
        <d v="2021-05-26T20:18:20"/>
        <d v="2021-05-27T14:35:48"/>
        <d v="2021-06-24T18:21:49"/>
        <d v="2021-06-26T19:49:12"/>
        <d v="2021-06-30T11:19:30"/>
        <d v="2021-07-22T13:06:41"/>
        <d v="2021-08-08T18:23:34"/>
        <d v="2021-08-13T22:35:13"/>
        <d v="2021-08-18T19:31:09"/>
        <d v="2021-07-21T17:11:55"/>
        <d v="2021-07-22T15:31:44"/>
        <d v="2021-07-28T09:44:38"/>
        <d v="2021-08-13T14:28:49"/>
        <d v="2021-08-17T20:46:17"/>
        <d v="2021-08-21T06:20:58"/>
        <d v="2021-06-21T22:08:26"/>
        <d v="2021-07-04T14:07:39"/>
        <d v="2021-07-06T00:44:33"/>
        <d v="2021-07-17T16:37:33"/>
        <d v="2021-07-21T16:51:32"/>
        <d v="2021-07-29T18:27:04"/>
        <d v="2021-08-28T02:41:43"/>
        <d v="2021-04-23T22:04:21"/>
        <d v="2021-05-02T16:12:30"/>
        <d v="2021-05-08T06:00:14"/>
        <d v="2021-05-22T13:58:38"/>
        <d v="2021-06-06T14:48:37"/>
        <d v="2021-06-26T19:04:56"/>
        <d v="2021-07-09T23:42:13"/>
        <d v="2021-07-23T12:56:47"/>
        <d v="2021-04-30T04:03:11"/>
        <d v="2021-05-07T01:24:44"/>
        <d v="2021-05-23T03:02:33"/>
        <d v="2021-04-06T13:50:57"/>
        <d v="2021-04-09T00:03:50"/>
        <d v="2021-04-16T23:03:11"/>
        <d v="2021-04-18T20:43:23"/>
        <d v="2021-04-25T17:09:00"/>
        <d v="2021-04-27T12:29:24"/>
        <d v="2021-05-18T17:37:55"/>
        <d v="2021-05-26T15:54:27"/>
        <d v="2021-05-29T02:32:22"/>
        <d v="2021-06-01T16:12:58"/>
        <d v="2021-06-01T19:45:07"/>
        <d v="2021-06-11T18:11:02"/>
        <d v="2021-06-20T11:59:09"/>
        <d v="2021-04-24T06:08:30"/>
        <d v="2021-04-25T02:19:12"/>
        <d v="2021-05-02T14:40:52"/>
        <d v="2021-05-14T11:09:35"/>
        <d v="2021-05-15T13:41:40"/>
        <d v="2021-05-22T05:12:12"/>
        <d v="2021-06-12T17:46:54"/>
        <d v="2021-06-14T06:39:18"/>
        <d v="2021-06-22T07:24:29"/>
        <d v="2021-06-27T06:41:09"/>
        <d v="2021-07-03T18:57:56"/>
        <d v="2021-07-21T13:34:03"/>
        <d v="2021-07-23T10:04:21"/>
        <d v="2021-07-28T14:04:21"/>
        <d v="2021-07-29T12:14:50"/>
        <d v="2021-07-31T17:43:57"/>
        <d v="2021-08-01T10:16:00"/>
        <d v="2021-04-19T12:17:10"/>
        <d v="2021-04-22T11:24:29"/>
        <d v="2021-04-23T19:07:16"/>
        <d v="2021-04-28T16:59:06"/>
        <d v="2021-05-01T06:07:39"/>
        <d v="2021-05-14T00:56:47"/>
        <d v="2021-06-10T14:57:56"/>
        <d v="2021-06-11T01:18:14"/>
        <d v="2021-06-19T22:02:01"/>
        <d v="2021-07-10T20:49:47"/>
        <d v="2021-07-13T09:01:55"/>
        <d v="2021-07-14T06:22:05"/>
        <d v="2021-07-24T22:59:48"/>
        <d v="2021-08-08T21:53:02"/>
        <d v="2021-08-18T22:36:58"/>
        <d v="2021-08-20T14:17:17"/>
        <d v="2021-05-22T09:55:26"/>
        <d v="2021-05-06T18:30:34"/>
        <d v="2021-05-08T21:16:00"/>
        <d v="2021-05-10T16:20:05"/>
        <d v="2021-05-11T16:57:21"/>
        <d v="2021-05-12T19:14:50"/>
        <d v="2021-06-20T15:47:27"/>
        <d v="2021-04-11T20:07:51"/>
        <d v="2021-05-12T02:59:02"/>
        <d v="2021-05-14T11:17:17"/>
        <d v="2021-05-30T18:06:41"/>
        <d v="2021-06-01T23:07:16"/>
        <d v="2021-06-03T16:06:43"/>
        <d v="2021-06-03T20:34:34"/>
        <d v="2021-06-05T23:30:04"/>
        <d v="2021-06-09T17:45:42"/>
        <d v="2021-07-12T08:48:58"/>
        <d v="2021-07-31T00:43:41"/>
        <d v="2021-08-01T00:59:14"/>
        <d v="2021-08-15T04:29:10"/>
        <d v="2021-08-21T08:47:31"/>
        <d v="2021-06-03T12:39:18"/>
        <d v="2021-06-26T08:55:37"/>
        <d v="2021-07-10T14:26:29"/>
        <d v="2021-07-19T15:20:05"/>
        <d v="2021-07-23T17:11:55"/>
        <d v="2021-07-29T14:21:49"/>
        <d v="2021-08-03T13:11:55"/>
        <d v="2021-08-05T04:16:48"/>
        <d v="2021-08-07T13:02:33"/>
        <d v="2021-08-16T12:32:19"/>
        <d v="2021-08-22T03:03:46"/>
        <d v="2021-08-22T06:21:49"/>
        <d v="2021-08-27T17:09:35"/>
        <d v="2021-08-29T22:08:36"/>
        <d v="2021-04-27T17:36:23"/>
        <d v="2021-05-12T18:36:58"/>
        <d v="2021-05-18T22:55:41"/>
        <d v="2021-05-22T09:28:59"/>
        <d v="2021-05-29T20:14:12"/>
        <d v="2021-06-06T20:49:47"/>
        <d v="2021-06-08T15:04:56"/>
        <d v="2021-06-17T22:22:59"/>
        <d v="2021-06-26T07:17:06"/>
        <d v="2021-06-29T20:28:49"/>
        <d v="2021-07-01T20:54:27"/>
        <d v="2021-07-04T21:46:56"/>
        <d v="2021-07-15T05:44:38"/>
        <d v="2021-07-26T03:19:12"/>
        <d v="2021-08-03T17:59:41"/>
        <d v="2021-08-07T06:25:17"/>
        <d v="2021-08-22T21:26:24"/>
        <d v="2021-06-30T21:16:35"/>
        <d v="2021-07-09T14:12:30"/>
        <d v="2021-07-17T05:56:22"/>
        <d v="2021-07-17T17:37:33"/>
        <d v="2021-08-09T14:26:29"/>
        <d v="2021-08-25T16:02:01"/>
        <d v="2021-05-10T11:47:27"/>
        <d v="2021-05-11T08:59:41"/>
        <d v="2021-05-17T18:30:14"/>
        <d v="2021-06-09T17:43:58"/>
        <d v="2021-07-10T11:17:10"/>
        <d v="2021-07-22T08:34:03"/>
        <d v="2021-08-02T07:49:47"/>
        <d v="2021-08-08T12:59:41"/>
        <d v="2021-08-12T20:59:41"/>
        <d v="2021-05-02T20:03:11"/>
        <d v="2021-05-07T23:27:22"/>
        <d v="2021-05-08T14:04:21"/>
        <d v="2021-07-22T22:49:12"/>
        <d v="2021-08-13T13:33:07"/>
        <d v="2021-08-14T07:19:17"/>
        <d v="2021-08-19T18:46:52"/>
        <d v="2021-08-26T15:18:14"/>
        <d v="2021-05-30T20:08:26"/>
        <d v="2021-06-03T18:35:13"/>
        <d v="2021-06-13T06:37:33"/>
        <d v="2021-06-20T21:18:11"/>
        <d v="2021-06-23T16:13:05"/>
        <d v="2021-07-20T11:00:51"/>
        <d v="2021-08-05T00:08:10"/>
        <d v="2021-08-13T16:57:21"/>
        <d v="2021-08-25T01:37:26"/>
        <d v="2021-06-30T13:37:33"/>
        <d v="2021-07-03T22:04:01"/>
        <d v="2021-07-09T15:17:45"/>
        <d v="2021-07-17T09:10:44"/>
        <d v="2021-07-17T23:10:57"/>
        <d v="2021-07-20T14:03:11"/>
        <d v="2021-07-31T11:48:02"/>
        <d v="2021-08-06T09:49:12"/>
        <d v="2021-08-07T10:40:28"/>
        <d v="2021-08-09T09:44:33"/>
        <d v="2021-08-09T12:22:59"/>
        <d v="2021-08-22T06:42:14"/>
        <d v="2021-08-26T08:37:26"/>
        <d v="2021-06-26T01:08:26"/>
        <d v="2021-06-28T20:52:07"/>
        <d v="2021-07-08T02:22:59"/>
        <d v="2021-07-24T23:11:55"/>
        <d v="2021-08-07T05:03:40"/>
        <d v="2021-06-08T14:19:30"/>
        <d v="2021-06-13T11:50:22"/>
        <d v="2021-06-15T17:44:10"/>
        <d v="2021-06-22T09:25:54"/>
        <d v="2021-06-23T15:43:23"/>
        <d v="2021-06-26T08:52:43"/>
        <d v="2021-07-09T11:24:44"/>
        <d v="2021-07-24T07:45:21"/>
        <d v="2021-07-29T17:28:14"/>
        <d v="2021-04-16T20:52:07"/>
        <d v="2021-04-23T23:02:36"/>
        <d v="2021-04-28T00:47:27"/>
        <d v="2021-05-01T07:50:56"/>
        <d v="2021-06-13T22:39:18"/>
        <d v="2021-07-15T15:00:16"/>
        <d v="2021-07-27T20:03:11"/>
        <d v="2021-06-05T17:52:42"/>
        <d v="2021-06-08T15:21:14"/>
        <d v="2021-06-09T23:02:36"/>
        <d v="2021-06-19T18:27:39"/>
        <d v="2021-06-28T18:36:58"/>
        <d v="2021-07-10T10:22:59"/>
        <d v="2021-07-17T09:22:52"/>
        <d v="2021-07-18T21:55:02"/>
        <d v="2021-07-29T16:10:10"/>
        <d v="2021-08-09T03:06:14"/>
        <d v="2021-08-09T19:21:14"/>
        <d v="2021-08-21T16:52:07"/>
        <d v="2021-08-22T08:48:46"/>
        <d v="2021-04-19T09:20:40"/>
        <d v="2021-04-19T21:41:38"/>
        <d v="2021-08-02T21:31:09"/>
        <d v="2021-08-22T22:48:02"/>
        <d v="2021-08-29T19:46:17"/>
        <d v="2021-04-23T21:56:47"/>
        <d v="2021-05-08T01:50:24"/>
        <d v="2021-05-12T14:20:05"/>
        <d v="2021-05-25T22:15:25"/>
        <d v="2021-06-01T21:03:11"/>
        <d v="2021-06-08T19:13:40"/>
        <d v="2021-06-25T03:31:41"/>
        <d v="2021-06-26T23:12:51"/>
        <d v="2021-08-06T22:01:26"/>
        <d v="2021-08-12T20:11:55"/>
        <d v="2021-07-02T16:04:21"/>
        <d v="2021-07-14T09:14:15"/>
        <d v="2021-07-14T19:36:23"/>
        <d v="2021-08-05T21:09:35"/>
        <d v="2021-08-21T17:46:17"/>
        <d v="2021-06-07T17:41:03"/>
        <d v="2021-06-14T04:26:53"/>
        <d v="2021-06-23T17:27:04"/>
        <d v="2021-07-06T13:57:07"/>
        <d v="2021-07-14T13:43:23"/>
        <d v="2021-07-17T21:52:42"/>
        <d v="2021-07-31T22:18:16"/>
        <d v="2021-08-04T21:41:03"/>
        <d v="2021-08-08T20:14:50"/>
        <d v="2021-08-16T19:28:14"/>
        <d v="2021-08-20T12:16:19"/>
        <d v="2021-06-01T09:35:02"/>
        <d v="2021-07-18T01:51:01"/>
        <d v="2021-07-23T20:05:31"/>
        <d v="2021-08-14T20:58:30"/>
        <d v="2021-08-16T16:52:07"/>
        <d v="2021-05-31T06:37:55"/>
        <d v="2021-06-10T23:56:12"/>
        <d v="2021-07-08T19:11:55"/>
        <d v="2021-04-29T04:09:35"/>
        <d v="2021-05-24T01:54:27"/>
        <d v="2021-05-25T22:06:06"/>
        <d v="2021-05-29T05:14:50"/>
        <d v="2021-07-08T23:13:40"/>
        <d v="2021-07-10T15:45:57"/>
        <d v="2021-07-11T06:17:45"/>
        <d v="2021-07-17T11:08:57"/>
        <d v="2021-08-01T13:43:10"/>
        <d v="2021-08-07T21:31:49"/>
        <d v="2021-07-03T22:52:42"/>
        <d v="2021-07-10T09:59:44"/>
        <d v="2021-07-16T21:52:07"/>
        <d v="2021-07-22T06:38:43"/>
        <d v="2021-07-29T01:35:48"/>
        <d v="2021-08-01T01:59:35"/>
        <d v="2021-08-06T02:22:05"/>
        <d v="2021-08-06T04:51:32"/>
        <d v="2021-08-09T16:37:33"/>
        <d v="2021-08-11T20:04:56"/>
        <d v="2021-08-13T22:03:46"/>
        <d v="2021-08-14T06:52:42"/>
        <d v="2021-08-17T03:57:56"/>
        <d v="2021-04-30T23:07:12"/>
        <d v="2021-05-08T11:02:59"/>
        <d v="2021-05-18T20:45:07"/>
        <d v="2021-05-22T10:50:57"/>
        <d v="2021-05-26T16:49:47"/>
        <d v="2021-05-27T18:16:00"/>
        <d v="2021-06-08T22:32:38"/>
        <d v="2021-06-14T20:52:07"/>
        <d v="2021-06-15T17:24:44"/>
        <d v="2021-06-18T20:35:48"/>
        <d v="2021-07-04T18:31:56"/>
        <d v="2021-08-12T20:00:51"/>
        <d v="2021-08-15T11:29:16"/>
        <d v="2021-08-22T20:02:39"/>
        <d v="2021-06-10T22:27:04"/>
        <d v="2021-06-28T21:42:48"/>
        <d v="2021-07-08T17:21:49"/>
        <d v="2021-07-16T13:38:08"/>
        <d v="2021-08-10T17:36:58"/>
        <d v="2021-04-26T23:28:49"/>
        <d v="2021-05-02T03:21:49"/>
        <d v="2021-05-21T02:32:38"/>
        <d v="2021-05-23T00:29:24"/>
        <d v="2021-05-26T04:59:41"/>
        <d v="2021-06-03T01:55:37"/>
        <d v="2021-06-11T01:13:40"/>
        <d v="2021-06-28T03:05:31"/>
        <d v="2021-06-30T04:50:22"/>
        <d v="2021-07-09T22:25:54"/>
        <d v="2021-07-24T01:25:19"/>
        <d v="2021-07-24T07:47:27"/>
        <d v="2021-06-22T03:31:12"/>
        <d v="2021-06-26T17:46:17"/>
        <d v="2021-07-07T22:30:34"/>
        <d v="2021-07-11T20:53:45"/>
        <d v="2021-08-02T17:29:59"/>
        <d v="2021-08-04T13:13:40"/>
        <d v="2021-06-05T16:31:09"/>
        <d v="2021-06-13T07:13:55"/>
        <d v="2021-06-13T13:59:41"/>
        <d v="2021-07-04T19:10:26"/>
        <d v="2021-07-24T02:34:03"/>
        <d v="2021-07-28T02:20:05"/>
        <d v="2021-08-06T18:34:03"/>
        <d v="2021-05-20T21:53:52"/>
        <d v="2021-05-22T18:26:29"/>
        <d v="2021-05-23T11:58:40"/>
        <d v="2021-06-13T20:50:56"/>
        <d v="2021-06-23T16:09:00"/>
        <d v="2021-06-23T19:01:55"/>
        <d v="2021-06-01T13:18:55"/>
        <d v="2021-06-11T22:27:50"/>
        <d v="2021-05-25T19:00:16"/>
        <d v="2021-05-26T14:09:00"/>
        <d v="2021-06-01T18:02:01"/>
        <d v="2021-06-11T17:03:46"/>
        <d v="2021-06-16T23:04:56"/>
        <d v="2021-07-01T15:42:13"/>
        <d v="2021-07-20T22:43:58"/>
        <d v="2021-08-02T22:39:18"/>
        <d v="2021-08-18T13:48:02"/>
        <d v="2021-04-12T12:41:03"/>
        <d v="2021-04-24T17:20:40"/>
        <d v="2021-05-12T22:11:20"/>
        <d v="2021-05-26T20:28:49"/>
        <d v="2021-06-07T21:45:42"/>
        <d v="2021-06-26T11:05:21"/>
        <d v="2021-07-20T19:46:52"/>
        <d v="2021-04-12T16:31:09"/>
        <d v="2021-04-18T19:43:45"/>
        <d v="2021-04-24T21:04:23"/>
        <d v="2021-05-02T08:43:19"/>
        <d v="2021-05-03T15:42:13"/>
        <d v="2021-05-05T19:44:33"/>
        <d v="2021-06-11T02:48:58"/>
        <d v="2021-04-29T18:20:40"/>
        <d v="2021-05-16T12:38:36"/>
        <d v="2021-05-20T00:12:30"/>
        <d v="2021-06-15T17:11:31"/>
        <d v="2021-06-17T23:50:24"/>
        <d v="2021-06-22T02:33:07"/>
        <d v="2021-07-03T05:18:50"/>
        <d v="2021-07-05T12:00:51"/>
        <d v="2021-07-10T20:24:09"/>
        <d v="2021-07-20T00:36:29"/>
        <d v="2021-07-25T23:10:05"/>
        <d v="2021-08-07T02:38:28"/>
        <d v="2021-08-15T03:26:59"/>
        <d v="2021-08-16T22:53:17"/>
        <d v="2021-08-26T23:44:33"/>
        <d v="2021-05-03T23:55:37"/>
        <d v="2021-05-07T21:28:49"/>
        <d v="2021-05-16T19:23:08"/>
        <d v="2021-05-28T01:54:27"/>
        <d v="2021-07-04T23:07:00"/>
        <d v="2021-04-24T16:38:43"/>
        <d v="2021-05-15T15:47:27"/>
        <d v="2021-05-25T18:23:34"/>
        <d v="2021-05-28T12:43:23"/>
        <d v="2021-07-04T05:46:34"/>
        <d v="2021-07-11T12:27:04"/>
        <d v="2021-07-24T05:24:22"/>
        <d v="2021-08-03T00:05:17"/>
        <d v="2021-05-08T19:32:19"/>
        <d v="2021-05-10T21:31:09"/>
        <d v="2021-05-26T17:31:09"/>
        <d v="2021-06-12T19:51:21"/>
        <d v="2021-06-14T21:12:30"/>
        <d v="2021-07-30T19:58:05"/>
        <d v="2021-05-30T14:34:03"/>
        <d v="2021-06-08T18:24:44"/>
        <d v="2021-06-13T05:06:58"/>
        <d v="2021-06-17T23:25:19"/>
        <d v="2021-06-20T17:16:53"/>
        <d v="2021-06-25T01:05:31"/>
        <d v="2021-06-25T14:41:03"/>
        <d v="2021-07-03T03:49:53"/>
        <d v="2021-07-09T21:03:11"/>
        <d v="2021-07-18T12:46:28"/>
        <d v="2021-07-31T20:35:13"/>
        <d v="2021-08-07T07:02:04"/>
        <d v="2021-08-08T01:16:28"/>
        <d v="2021-06-04T15:53:17"/>
        <d v="2021-06-04T23:53:17"/>
        <d v="2021-06-13T18:01:26"/>
        <d v="2021-06-20T22:06:06"/>
        <d v="2021-06-21T20:44:33"/>
        <d v="2021-06-27T23:53:17"/>
        <d v="2021-07-22T05:39:53"/>
        <d v="2021-07-31T11:23:41"/>
        <d v="2021-08-10T08:56:10"/>
        <d v="2021-08-15T02:00:14"/>
        <d v="2021-08-25T23:03:46"/>
        <d v="2021-06-29T13:28:14"/>
        <d v="2021-06-30T13:39:53"/>
        <d v="2021-07-11T18:36:00"/>
        <d v="2021-07-27T21:00:00"/>
        <d v="2021-04-27T22:07:16"/>
        <d v="2021-05-03T22:14:15"/>
        <d v="2021-05-09T16:13:05"/>
        <d v="2021-06-05T16:22:24"/>
        <d v="2021-06-18T09:57:56"/>
        <d v="2021-06-23T19:42:48"/>
        <d v="2021-05-08T18:42:13"/>
        <d v="2021-05-09T23:26:49"/>
        <d v="2021-05-15T14:25:45"/>
        <d v="2021-05-18T17:43:58"/>
        <d v="2021-05-23T20:03:46"/>
        <d v="2021-06-04T22:37:33"/>
        <d v="2021-07-14T19:38:08"/>
        <d v="2021-07-21T17:37:55"/>
        <d v="2021-07-31T15:52:07"/>
        <d v="2021-08-02T12:38:43"/>
        <d v="2021-08-03T19:59:06"/>
        <d v="2021-08-22T00:58:34"/>
        <d v="2021-05-31T00:31:44"/>
        <d v="2021-06-03T17:32:19"/>
        <d v="2021-06-04T18:49:12"/>
        <d v="2021-06-06T02:18:10"/>
        <d v="2021-06-08T20:22:24"/>
        <d v="2021-06-23T12:20:05"/>
        <d v="2021-07-01T14:46:52"/>
        <d v="2021-07-09T15:19:41"/>
        <d v="2021-07-10T18:21:14"/>
        <d v="2021-07-13T23:54:27"/>
        <d v="2021-08-18T13:09:00"/>
        <d v="2021-08-21T09:52:08"/>
        <d v="2021-04-30T10:46:17"/>
        <d v="2021-05-14T09:52:42"/>
        <d v="2021-05-17T11:14:15"/>
        <d v="2021-05-20T08:12:30"/>
        <d v="2021-05-26T03:51:50"/>
        <d v="2021-05-30T14:13:55"/>
        <d v="2021-06-13T09:40:32"/>
        <d v="2021-06-18T04:14:50"/>
        <d v="2021-06-18T09:45:42"/>
        <d v="2021-06-24T08:12:30"/>
        <d v="2021-07-05T08:14:50"/>
        <d v="2021-07-10T12:20:09"/>
        <d v="2021-07-24T08:56:47"/>
        <d v="2021-07-31T20:54:35"/>
        <d v="2021-03-31T12:55:37"/>
        <d v="2021-04-01T09:44:33"/>
        <d v="2021-04-01T18:40:28"/>
        <d v="2021-04-04T19:24:44"/>
        <d v="2021-04-08T22:52:07"/>
        <d v="2021-04-26T13:53:52"/>
        <d v="2021-04-30T18:59:06"/>
        <d v="2021-05-13T21:10:05"/>
        <d v="2021-07-17T00:38:24"/>
        <d v="2021-07-25T08:16:07"/>
        <d v="2021-07-30T16:12:30"/>
        <d v="2021-08-02T10:06:41"/>
        <d v="2021-08-09T12:19:30"/>
        <d v="2021-08-14T11:51:32"/>
        <d v="2021-08-17T22:23:02"/>
        <d v="2021-08-20T17:24:44"/>
        <d v="2021-06-06T19:43:23"/>
        <d v="2021-06-12T17:29:56"/>
        <d v="2021-06-22T10:42:48"/>
        <d v="2021-07-08T18:31:09"/>
        <d v="2021-07-11T13:31:36"/>
        <d v="2021-07-16T20:11:20"/>
        <d v="2021-07-25T22:50:55"/>
        <d v="2021-04-28T18:22:24"/>
        <d v="2021-05-01T00:35:13"/>
        <d v="2021-05-04T17:21:49"/>
        <d v="2021-05-06T20:09:35"/>
        <d v="2021-06-12T16:23:34"/>
        <d v="2021-06-16T15:13:40"/>
        <d v="2021-06-24T21:35:48"/>
        <d v="2021-06-27T06:38:46"/>
        <d v="2021-07-12T16:25:54"/>
        <d v="2021-07-25T08:42:47"/>
        <d v="2021-07-02T04:52:42"/>
        <d v="2021-07-24T05:06:41"/>
        <d v="2021-08-01T05:59:34"/>
        <d v="2021-08-01T10:42:13"/>
        <d v="2021-08-07T09:34:38"/>
        <d v="2021-08-12T17:10:05"/>
        <d v="2021-08-14T14:11:04"/>
        <d v="2021-08-18T08:20:05"/>
        <d v="2021-08-24T11:05:31"/>
        <d v="2021-08-29T09:02:01"/>
        <d v="2021-07-20T11:34:03"/>
        <d v="2021-07-30T21:56:12"/>
        <d v="2021-08-05T21:21:14"/>
        <d v="2021-08-09T17:21:14"/>
        <d v="2021-08-14T23:09:07"/>
        <d v="2021-08-20T13:45:07"/>
        <d v="2021-08-22T15:44:25"/>
        <d v="2021-04-23T19:45:07"/>
        <d v="2021-04-28T20:13:05"/>
        <d v="2021-05-07T23:12:30"/>
        <d v="2021-05-09T07:57:18"/>
        <d v="2021-05-21T18:07:16"/>
        <d v="2021-05-23T18:29:18"/>
        <d v="2021-05-27T18:56:12"/>
        <d v="2021-05-29T14:19:15"/>
        <d v="2021-05-31T11:33:28"/>
        <d v="2021-06-19T16:14:13"/>
        <d v="2021-03-31T15:53:52"/>
        <d v="2021-04-04T06:28:32"/>
        <d v="2021-04-24T04:54:42"/>
        <d v="2021-05-02T18:03:22"/>
        <d v="2021-04-13T14:47:31"/>
        <d v="2021-04-16T16:31:09"/>
        <d v="2021-04-17T23:17:17"/>
        <d v="2021-05-08T17:59:41"/>
        <d v="2021-05-09T13:34:03"/>
        <d v="2021-05-17T18:48:37"/>
        <d v="2021-05-19T14:13:40"/>
        <d v="2021-07-12T00:39:53"/>
        <d v="2021-07-12T03:06:41"/>
        <d v="2021-07-20T02:20:05"/>
        <d v="2021-07-26T01:00:51"/>
        <d v="2021-07-31T15:52:09"/>
        <d v="2021-08-02T00:32:53"/>
        <d v="2021-08-15T08:15:38"/>
        <d v="2021-05-04T19:50:57"/>
        <d v="2021-05-21T15:02:01"/>
        <d v="2021-06-05T12:04:56"/>
        <d v="2021-06-11T18:38:43"/>
        <d v="2021-06-12T20:56:12"/>
        <d v="2021-05-29T07:20:39"/>
        <d v="2021-06-05T21:57:56"/>
        <d v="2021-06-06T20:52:42"/>
        <d v="2021-06-12T18:32:53"/>
        <d v="2021-06-19T02:58:23"/>
        <d v="2021-06-20T17:29:59"/>
        <d v="2021-06-28T12:55:02"/>
        <d v="2021-06-29T01:13:40"/>
        <d v="2021-07-24T21:41:38"/>
        <d v="2021-07-25T08:41:26"/>
        <d v="2021-08-19T14:37:33"/>
        <d v="2021-08-22T14:30:34"/>
        <d v="2021-05-29T14:46:32"/>
        <d v="2021-05-30T22:48:02"/>
        <d v="2021-06-30T17:52:07"/>
        <d v="2021-07-23T01:24:09"/>
        <d v="2021-07-24T23:11:20"/>
        <d v="2021-08-06T17:28:49"/>
        <d v="2021-08-15T15:49:23"/>
        <d v="2021-08-21T04:41:50"/>
        <d v="2021-04-24T14:55:37"/>
        <d v="2021-04-29T23:02:36"/>
        <d v="2021-05-01T07:05:58"/>
        <d v="2021-05-08T22:16:00"/>
        <d v="2021-06-05T01:08:26"/>
        <d v="2021-06-11T21:43:23"/>
        <d v="2021-06-19T03:27:50"/>
        <d v="2021-07-27T20:24:09"/>
        <d v="2021-05-02T20:50:57"/>
        <d v="2021-05-13T16:56:38"/>
        <d v="2021-06-28T17:27:04"/>
        <d v="2021-06-30T22:57:56"/>
        <d v="2021-07-05T13:45:42"/>
        <d v="2021-07-18T18:27:39"/>
        <d v="2021-07-28T16:59:06"/>
        <d v="2021-08-01T17:13:19"/>
        <d v="2021-08-14T19:38:24"/>
        <d v="2021-04-26T15:04:56"/>
        <d v="2021-05-11T22:25:19"/>
        <d v="2021-05-26T05:25:26"/>
        <d v="2021-05-30T15:22:24"/>
        <d v="2021-06-19T14:35:48"/>
        <d v="2021-06-27T19:34:03"/>
        <d v="2021-07-12T18:21:49"/>
        <d v="2021-07-20T19:17:45"/>
        <d v="2021-07-30T06:12:30"/>
        <d v="2021-08-10T18:52:07"/>
        <d v="2021-08-24T03:41:03"/>
        <d v="2021-07-17T15:07:16"/>
        <d v="2021-05-02T16:53:52"/>
        <d v="2021-05-08T23:37:04"/>
        <d v="2021-05-16T14:39:04"/>
        <d v="2021-05-16T23:55:37"/>
        <d v="2021-05-22T14:46:06"/>
        <d v="2021-05-24T17:12:30"/>
        <d v="2021-06-11T07:30:43"/>
        <d v="2021-06-23T19:36:58"/>
        <d v="2021-06-28T20:23:34"/>
        <d v="2021-08-07T18:30:45"/>
        <d v="2021-08-22T18:34:03"/>
        <d v="2021-08-25T13:38:08"/>
        <d v="2021-06-30T01:02:36"/>
        <d v="2021-07-10T18:14:50"/>
        <d v="2021-07-10T21:35:13"/>
        <d v="2021-07-24T18:22:05"/>
        <d v="2021-07-25T07:58:34"/>
        <d v="2021-08-01T13:23:55"/>
        <d v="2021-08-02T18:28:49"/>
        <d v="2021-08-16T17:42:13"/>
        <d v="2021-08-22T21:00:39"/>
        <d v="2021-08-24T12:27:39"/>
        <d v="2021-08-25T16:09:07"/>
        <d v="2021-08-26T16:43:58"/>
        <d v="2021-08-26T21:30:34"/>
        <d v="2021-06-29T18:55:02"/>
        <d v="2021-07-04T06:22:25"/>
        <d v="2021-07-18T18:52:42"/>
        <d v="2021-08-01T16:25:54"/>
        <d v="2021-06-01T19:40:28"/>
        <d v="2021-06-02T21:13:40"/>
        <d v="2021-06-05T14:07:16"/>
        <d v="2021-06-06T20:55:02"/>
        <d v="2021-07-02T18:58:31"/>
        <d v="2021-07-18T19:45:57"/>
        <d v="2021-08-07T22:42:13"/>
        <d v="2021-08-14T00:27:04"/>
        <d v="2021-04-30T16:39:53"/>
        <d v="2021-05-05T01:31:09"/>
        <d v="2021-05-10T16:14:15"/>
        <d v="2021-05-10T20:07:16"/>
        <d v="2021-05-23T17:52:07"/>
        <d v="2021-06-04T22:24:58"/>
        <d v="2021-06-13T18:31:44"/>
        <d v="2021-06-13T22:28:43"/>
        <d v="2021-05-12T18:28:14"/>
        <d v="2021-05-19T00:32:38"/>
        <d v="2021-05-21T20:22:24"/>
        <d v="2021-05-23T19:33:28"/>
        <d v="2021-05-26T23:07:51"/>
        <d v="2021-06-11T17:07:41"/>
        <d v="2021-04-02T21:42:48"/>
        <d v="2021-04-15T19:09:00"/>
        <d v="2021-04-16T15:46:17"/>
        <d v="2021-04-20T00:37:33"/>
        <d v="2021-07-04T11:45:13"/>
        <d v="2021-07-13T20:30:34"/>
        <d v="2021-07-19T16:46:52"/>
        <d v="2021-07-25T07:24:52"/>
        <d v="2021-07-30T22:48:02"/>
        <d v="2021-08-14T13:46:22"/>
        <d v="2021-08-22T20:53:53"/>
        <d v="2021-05-02T19:45:07"/>
        <d v="2021-05-06T11:47:27"/>
        <d v="2021-05-11T19:14:50"/>
        <d v="2021-05-12T15:10:10"/>
        <d v="2021-06-04T16:24:44"/>
        <d v="2021-06-08T18:42:13"/>
        <d v="2021-06-11T20:08:26"/>
        <d v="2021-06-21T13:05:46"/>
        <d v="2021-07-03T16:45:42"/>
        <d v="2021-07-15T16:59:41"/>
        <d v="2021-07-20T23:10:10"/>
        <d v="2021-07-22T07:23:02"/>
        <d v="2021-07-28T21:34:38"/>
        <d v="2021-08-04T18:53:52"/>
        <d v="2021-03-31T15:57:21"/>
        <d v="2021-04-10T11:03:09"/>
        <d v="2021-04-11T03:23:15"/>
        <d v="2021-04-11T17:39:53"/>
        <d v="2021-05-02T22:22:10"/>
        <d v="2021-05-08T16:34:38"/>
        <d v="2021-05-09T18:45:07"/>
        <d v="2021-05-15T14:52:07"/>
        <d v="2021-05-16T17:46:52"/>
        <d v="2021-05-22T17:21:14"/>
        <d v="2021-05-27T14:28:49"/>
        <d v="2021-06-12T01:47:51"/>
        <d v="2021-06-18T15:57:21"/>
        <d v="2021-07-08T19:08:26"/>
        <d v="2021-07-15T14:56:47"/>
        <d v="2021-07-29T11:13:05"/>
        <d v="2021-04-10T01:32:19"/>
        <d v="2021-04-14T14:14:15"/>
        <d v="2021-04-18T10:12:58"/>
        <d v="2021-04-21T02:49:26"/>
        <d v="2021-05-02T21:06:19"/>
        <d v="2021-05-08T19:42:13"/>
        <d v="2021-05-22T15:46:52"/>
        <d v="2021-05-23T12:49:38"/>
        <d v="2021-05-25T07:32:53"/>
        <d v="2021-05-30T07:18:14"/>
        <d v="2021-06-07T10:16:00"/>
        <d v="2021-06-20T16:47:27"/>
        <d v="2021-06-21T14:18:20"/>
        <d v="2021-08-14T00:14:50"/>
        <d v="2021-08-18T13:15:25"/>
        <d v="2021-08-22T14:36:58"/>
        <d v="2021-03-31T00:07:16"/>
        <d v="2021-04-02T16:49:12"/>
        <d v="2021-04-20T18:20:05"/>
        <d v="2021-04-24T17:05:31"/>
        <d v="2021-06-25T12:47:02"/>
        <d v="2021-07-01T10:12:58"/>
        <d v="2021-07-08T18:44:33"/>
        <d v="2021-07-09T16:17:17"/>
        <d v="2021-07-20T23:49:47"/>
        <d v="2021-08-19T19:47:27"/>
        <d v="2021-05-01T13:26:29"/>
        <d v="2021-05-15T19:16:27"/>
        <d v="2021-05-15T23:21:38"/>
        <d v="2021-05-20T14:45:42"/>
        <d v="2021-05-23T05:05:46"/>
        <d v="2021-06-11T20:30:34"/>
        <d v="2021-06-21T16:42:13"/>
        <d v="2021-06-26T03:43:23"/>
        <d v="2021-06-28T23:01:26"/>
        <d v="2021-07-13T22:38:08"/>
        <d v="2021-07-14T22:40:28"/>
        <d v="2021-07-16T11:40:19"/>
        <d v="2021-07-20T00:32:19"/>
        <d v="2021-07-09T16:57:21"/>
        <d v="2021-07-16T15:21:49"/>
        <d v="2021-04-12T21:03:11"/>
        <d v="2021-04-16T03:09:00"/>
        <d v="2021-04-20T21:59:06"/>
        <d v="2021-05-01T03:50:57"/>
        <d v="2021-05-09T03:15:47"/>
        <d v="2021-05-16T03:18:20"/>
        <d v="2021-05-30T01:21:49"/>
        <d v="2021-04-29T13:28:14"/>
        <d v="2021-05-06T19:41:03"/>
        <d v="2021-05-15T18:42:29"/>
        <d v="2021-05-26T15:34:03"/>
        <d v="2021-05-29T22:26:29"/>
        <d v="2021-06-11T23:36:23"/>
        <d v="2021-06-13T02:38:24"/>
        <d v="2021-06-13T15:36:23"/>
        <d v="2021-06-13T18:30:32"/>
        <d v="2021-06-29T11:45:42"/>
        <d v="2021-07-03T14:38:08"/>
        <d v="2021-07-08T19:06:06"/>
        <d v="2021-08-07T04:49:50"/>
        <d v="2021-08-14T08:02:11"/>
        <d v="2021-08-15T16:34:38"/>
        <d v="2021-08-22T17:09:51"/>
        <d v="2021-04-28T21:28:14"/>
        <d v="2021-04-30T16:20:40"/>
        <d v="2021-05-02T11:14:32"/>
        <d v="2021-05-12T13:56:12"/>
        <d v="2021-06-02T13:16:35"/>
        <d v="2021-06-13T13:58:31"/>
        <d v="2021-06-24T19:13:05"/>
        <d v="2021-07-06T12:57:56"/>
        <d v="2021-04-14T05:21:36"/>
        <d v="2021-04-14T13:18:55"/>
        <d v="2021-04-17T09:37:33"/>
        <d v="2021-04-21T13:53:52"/>
        <d v="2021-04-05T14:49:12"/>
        <d v="2021-04-10T02:51:58"/>
        <d v="2021-04-22T11:49:47"/>
        <d v="2021-04-29T10:30:34"/>
        <d v="2021-05-04T16:03:46"/>
        <d v="2021-06-05T15:21:49"/>
        <d v="2021-06-19T08:53:02"/>
        <d v="2021-05-17T12:35:48"/>
        <d v="2021-05-20T16:59:06"/>
        <d v="2021-05-23T23:09:35"/>
        <d v="2021-06-15T15:39:53"/>
        <d v="2021-06-25T18:02:36"/>
        <d v="2021-07-10T23:23:31"/>
        <d v="2021-07-21T11:56:38"/>
        <d v="2021-07-23T12:36:23"/>
        <d v="2021-06-29T04:49:55"/>
        <d v="2021-07-18T02:24:01"/>
        <d v="2021-07-27T11:41:03"/>
        <d v="2021-08-03T09:07:16"/>
        <d v="2021-08-03T11:43:23"/>
        <d v="2021-08-12T10:54:27"/>
        <d v="2021-08-13T16:46:17"/>
        <d v="2021-08-14T17:42:13"/>
        <d v="2021-05-09T00:11:55"/>
        <d v="2021-05-17T06:27:04"/>
        <d v="2021-04-25T23:38:43"/>
        <d v="2021-04-29T22:17:10"/>
        <d v="2021-05-03T09:39:53"/>
        <d v="2021-05-03T13:42:13"/>
        <d v="2021-05-14T15:34:03"/>
        <d v="2021-05-15T18:21:49"/>
        <d v="2021-05-22T12:25:19"/>
        <d v="2021-05-23T20:02:18"/>
        <d v="2021-05-29T16:15:29"/>
        <d v="2021-06-13T08:45:36"/>
        <d v="2021-07-04T14:02:24"/>
        <d v="2021-07-17T14:17:10"/>
        <d v="2021-06-24T14:25:54"/>
        <d v="2021-07-01T14:37:33"/>
        <d v="2021-07-31T11:17:08"/>
        <d v="2021-08-26T13:50:57"/>
        <d v="2021-05-29T04:13:26"/>
        <d v="2021-05-30T11:09:35"/>
        <d v="2021-05-30T15:02:50"/>
        <d v="2021-06-09T13:13:05"/>
        <d v="2021-06-11T01:12:00"/>
        <d v="2021-06-15T14:02:01"/>
        <d v="2021-06-18T06:13:40"/>
        <d v="2021-06-24T09:36:23"/>
        <d v="2021-07-26T09:27:04"/>
        <d v="2021-07-31T01:23:31"/>
        <d v="2021-07-31T17:48:29"/>
        <d v="2021-08-14T08:52:07"/>
        <d v="2021-08-16T09:48:02"/>
        <d v="2021-08-22T20:55:52"/>
        <d v="2021-04-24T10:17:22"/>
        <d v="2021-04-23T19:48:37"/>
        <d v="2021-04-25T20:47:41"/>
        <d v="2021-05-02T18:55:02"/>
        <d v="2021-05-09T15:27:39"/>
        <d v="2021-05-18T01:20:38"/>
        <d v="2021-05-14T21:22:34"/>
        <d v="2021-05-27T19:40:28"/>
        <d v="2021-06-10T21:48:37"/>
        <d v="2021-06-27T18:28:07"/>
        <d v="2021-07-03T15:52:07"/>
        <d v="2021-07-18T06:43:36"/>
        <d v="2021-07-23T19:52:07"/>
        <d v="2021-08-01T21:10:11"/>
        <d v="2021-08-10T21:27:39"/>
        <d v="2021-08-22T13:03:45"/>
        <d v="2021-05-24T16:18:55"/>
        <d v="2021-05-30T04:19:38"/>
        <d v="2021-06-03T23:46:17"/>
        <d v="2021-06-13T22:59:41"/>
        <d v="2021-06-18T16:56:12"/>
        <d v="2021-07-01T18:01:26"/>
        <d v="2021-07-17T22:03:46"/>
        <d v="2021-07-18T23:24:32"/>
        <d v="2021-07-20T14:22:24"/>
        <d v="2021-07-30T21:12:30"/>
        <d v="2021-08-08T04:41:02"/>
        <d v="2021-05-01T18:10:10"/>
        <d v="2021-05-09T15:11:14"/>
        <d v="2021-05-11T11:57:21"/>
        <d v="2021-05-14T13:37:33"/>
        <d v="2021-05-16T14:14:50"/>
        <d v="2021-05-29T00:34:40"/>
        <d v="2021-04-24T15:29:24"/>
        <d v="2021-04-25T11:24:44"/>
        <d v="2021-05-01T07:27:15"/>
        <d v="2021-06-08T03:40:19"/>
        <d v="2021-06-13T14:35:48"/>
        <d v="2021-07-09T23:11:55"/>
        <d v="2021-08-22T22:46:17"/>
        <d v="2021-05-29T17:15:25"/>
        <d v="2021-06-01T16:00:51"/>
        <d v="2021-06-13T04:00:15"/>
        <d v="2021-06-30T11:16:35"/>
        <d v="2021-07-16T16:19:30"/>
        <d v="2021-05-28T01:33:28"/>
        <d v="2021-05-29T01:10:51"/>
        <d v="2021-06-04T14:27:04"/>
        <d v="2021-06-07T23:09:00"/>
        <d v="2021-06-09T22:59:31"/>
        <d v="2021-06-12T14:24:52"/>
        <d v="2021-06-16T22:57:21"/>
        <d v="2021-06-20T21:28:49"/>
        <d v="2021-06-21T03:02:53"/>
        <d v="2021-06-23T19:02:01"/>
        <d v="2021-07-11T13:48:47"/>
        <d v="2021-07-20T16:28:14"/>
        <d v="2021-07-24T15:32:36"/>
        <d v="2021-07-28T08:54:14"/>
        <d v="2021-07-31T22:45:42"/>
        <d v="2021-08-06T20:58:31"/>
        <d v="2021-08-09T14:38:43"/>
        <d v="2021-08-11T20:46:52"/>
        <d v="2021-08-26T23:25:19"/>
        <d v="2021-04-24T18:16:55"/>
        <d v="2021-05-15T11:17:45"/>
        <d v="2021-05-17T12:50:57"/>
        <d v="2021-05-20T20:43:58"/>
        <d v="2021-05-27T16:18:20"/>
        <d v="2021-05-30T00:06:41"/>
        <d v="2021-06-05T11:29:24"/>
        <d v="2021-06-09T14:28:49"/>
        <d v="2021-06-12T19:43:23"/>
        <d v="2021-06-13T21:18:55"/>
        <d v="2021-05-10T18:02:36"/>
        <d v="2021-05-18T08:27:50"/>
        <d v="2021-05-20T12:59:41"/>
        <d v="2021-05-20T16:57:21"/>
        <d v="2021-06-02T15:10:10"/>
        <d v="2021-06-05T11:23:51"/>
        <d v="2021-06-16T15:21:49"/>
        <d v="2021-06-20T19:31:09"/>
        <d v="2021-06-27T13:10:44"/>
        <d v="2021-07-15T18:25:54"/>
        <d v="2021-07-15T21:46:17"/>
        <d v="2021-07-24T17:13:40"/>
        <d v="2021-08-01T23:08:27"/>
        <d v="2021-08-15T18:25:54"/>
        <d v="2021-08-21T00:04:45"/>
        <d v="2021-08-24T22:58:31"/>
        <d v="2021-04-25T10:09:35"/>
        <d v="2021-04-26T21:56:10"/>
        <d v="2021-04-30T13:42:14"/>
        <d v="2021-05-12T06:42:13"/>
        <d v="2021-05-13T09:04:21"/>
        <d v="2021-05-13T16:27:50"/>
        <d v="2021-05-29T07:10:25"/>
        <d v="2021-06-05T01:44:25"/>
        <d v="2021-06-06T14:39:53"/>
        <d v="2021-06-07T08:17:45"/>
        <d v="2021-06-22T14:44:33"/>
        <d v="2021-06-28T14:09:35"/>
        <d v="2021-07-06T14:46:52"/>
        <d v="2021-07-10T22:26:13"/>
        <d v="2021-07-18T12:31:44"/>
        <d v="2021-07-21T12:31:44"/>
        <d v="2021-07-28T12:29:24"/>
        <d v="2021-08-08T17:59:41"/>
        <d v="2021-06-27T20:28:32"/>
        <d v="2021-07-02T17:37:33"/>
        <d v="2021-07-03T03:55:02"/>
        <d v="2021-07-22T08:09:00"/>
        <d v="2021-07-25T13:53:52"/>
        <d v="2021-08-07T18:42:48"/>
        <d v="2021-08-12T15:15:25"/>
        <d v="2021-08-14T03:49:53"/>
        <d v="2021-06-18T03:39:18"/>
        <d v="2021-07-01T21:54:14"/>
        <d v="2021-07-08T22:22:24"/>
        <d v="2021-08-01T23:32:19"/>
        <d v="2021-06-28T09:33:28"/>
        <d v="2021-07-03T04:37:33"/>
        <d v="2021-07-24T02:27:13"/>
        <d v="2021-08-14T16:01:28"/>
        <d v="2021-08-14T23:29:59"/>
        <d v="2021-08-15T11:52:07"/>
        <d v="2021-08-21T06:31:44"/>
        <d v="2021-08-21T09:19:30"/>
        <d v="2021-04-25T05:29:07"/>
        <d v="2021-05-12T14:48:37"/>
        <d v="2021-05-13T17:55:02"/>
        <d v="2021-05-22T07:26:38"/>
        <d v="2021-05-31T12:33:28"/>
        <d v="2021-06-12T00:39:01"/>
        <d v="2021-04-24T14:13:19"/>
        <d v="2021-05-01T15:43:58"/>
        <d v="2021-05-08T21:33:28"/>
        <d v="2021-05-17T20:56:12"/>
        <d v="2021-05-21T23:48:37"/>
        <d v="2021-05-25T18:27:04"/>
        <d v="2021-05-28T15:04:21"/>
        <d v="2021-05-30T16:46:52"/>
        <d v="2021-06-23T16:16:35"/>
        <d v="2021-07-02T19:16:35"/>
        <d v="2021-08-04T23:09:35"/>
        <d v="2021-08-06T19:07:16"/>
        <d v="2021-08-20T11:53:52"/>
        <d v="2021-04-26T13:14:15"/>
        <d v="2021-05-08T14:12:30"/>
        <d v="2021-05-10T18:40:28"/>
        <d v="2021-05-19T14:03:11"/>
        <d v="2021-05-20T19:17:45"/>
        <d v="2021-06-02T15:10:45"/>
        <d v="2021-06-12T11:51:22"/>
        <d v="2021-06-20T15:57:21"/>
        <d v="2021-06-21T22:42:48"/>
        <d v="2021-08-04T17:46:52"/>
        <d v="2021-08-10T14:54:27"/>
        <d v="2021-04-11T11:12:00"/>
        <d v="2021-04-16T18:37:33"/>
        <d v="2021-06-01T16:36:58"/>
        <d v="2021-06-01T20:45:36"/>
        <d v="2021-06-07T15:17:45"/>
        <d v="2021-06-26T17:14:15"/>
        <d v="2021-06-28T20:53:17"/>
        <d v="2021-07-07T18:49:47"/>
        <d v="2021-07-21T19:22:24"/>
        <d v="2021-08-02T13:37:33"/>
        <d v="2021-08-08T03:38:53"/>
        <d v="2021-08-08T17:14:15"/>
        <d v="2021-08-26T17:39:53"/>
        <d v="2021-05-27T16:38:53"/>
        <d v="2021-06-05T10:27:39"/>
        <d v="2021-06-30T11:23:34"/>
        <d v="2021-07-04T14:18:20"/>
        <d v="2021-07-15T10:27:39"/>
        <d v="2021-07-15T13:24:29"/>
        <d v="2021-08-16T14:41:38"/>
        <d v="2021-07-15T21:49:47"/>
        <d v="2021-07-23T20:56:12"/>
        <d v="2021-04-30T22:48:02"/>
        <d v="2021-05-02T02:03:48"/>
        <d v="2021-05-04T20:58:34"/>
        <d v="2021-05-13T02:42:43"/>
        <d v="2021-05-13T17:00:51"/>
        <d v="2021-05-13T20:44:33"/>
        <d v="2021-05-19T22:03:46"/>
        <d v="2021-06-19T21:03:11"/>
        <d v="2021-06-29T16:56:38"/>
        <d v="2021-07-04T08:37:34"/>
        <d v="2021-07-10T14:14:17"/>
        <d v="2021-07-11T13:50:41"/>
        <d v="2021-07-21T02:03:50"/>
        <d v="2021-07-24T22:57:21"/>
        <d v="2021-07-26T18:48:02"/>
        <d v="2021-08-09T01:49:47"/>
        <d v="2021-08-14T09:07:13"/>
        <d v="2021-08-17T20:32:53"/>
        <d v="2021-08-21T07:05:43"/>
        <d v="2021-06-26T23:21:14"/>
        <d v="2021-07-10T02:28:48"/>
        <d v="2021-07-28T06:48:00"/>
        <d v="2021-07-29T18:55:37"/>
        <d v="2021-07-11T16:37:33"/>
        <d v="2021-07-14T17:54:27"/>
        <d v="2021-07-14T21:52:07"/>
        <d v="2021-08-01T22:23:35"/>
        <d v="2021-08-06T17:00:51"/>
        <d v="2021-08-10T16:00:16"/>
        <d v="2021-08-14T14:50:22"/>
        <d v="2021-08-15T17:47:30"/>
        <d v="2021-05-04T18:06:41"/>
        <d v="2021-05-22T21:30:43"/>
        <d v="2021-05-24T16:24:09"/>
        <d v="2021-06-09T17:50:22"/>
        <d v="2021-06-22T04:34:05"/>
        <d v="2021-07-15T01:01:26"/>
        <d v="2021-05-30T02:55:52"/>
        <d v="2021-06-15T21:42:48"/>
        <d v="2021-07-15T19:21:49"/>
        <d v="2021-06-25T12:30:14"/>
        <d v="2021-06-29T15:36:58"/>
        <d v="2021-07-06T19:48:37"/>
        <d v="2021-07-09T22:01:55"/>
        <d v="2021-07-23T16:37:33"/>
        <d v="2021-07-24T06:10:55"/>
        <d v="2021-08-12T21:28:49"/>
        <d v="2021-04-22T16:21:14"/>
        <d v="2021-05-12T01:10:10"/>
        <d v="2021-05-14T09:02:53"/>
        <d v="2021-05-24T17:24:09"/>
        <d v="2021-05-26T11:21:07"/>
        <d v="2021-06-02T14:45:42"/>
        <d v="2021-06-17T16:49:12"/>
        <d v="2021-07-24T18:06:06"/>
        <d v="2021-05-30T22:03:09"/>
        <d v="2021-06-04T19:48:37"/>
        <d v="2021-06-05T20:04:56"/>
        <d v="2021-06-30T18:02:53"/>
        <d v="2021-07-25T08:02:24"/>
        <d v="2021-08-14T11:31:12"/>
        <d v="2021-08-18T22:55:02"/>
        <d v="2021-06-28T18:01:26"/>
        <d v="2021-07-04T19:29:59"/>
        <d v="2021-07-19T21:54:27"/>
        <d v="2021-07-25T03:54:27"/>
        <d v="2021-07-30T20:30:34"/>
        <d v="2021-08-08T23:57:53"/>
        <d v="2021-08-14T21:56:47"/>
        <d v="2021-08-17T20:37:33"/>
        <d v="2021-07-02T16:56:47"/>
        <d v="2021-07-04T18:41:38"/>
        <d v="2021-07-14T17:44:38"/>
        <d v="2021-06-13T15:19:03"/>
        <d v="2021-06-18T20:07:51"/>
        <d v="2021-05-02T14:57:56"/>
        <d v="2021-05-05T12:59:06"/>
        <d v="2021-05-10T21:01:26"/>
        <d v="2021-05-12T20:03:11"/>
        <d v="2021-06-21T17:36:23"/>
        <d v="2021-07-18T19:42:13"/>
        <d v="2021-08-26T23:23:34"/>
        <d v="2021-04-29T08:18:43"/>
        <d v="2021-04-29T16:49:47"/>
        <d v="2021-05-02T05:11:30"/>
        <d v="2021-05-22T18:16:00"/>
        <d v="2021-05-24T23:49:12"/>
        <d v="2021-06-13T16:22:36"/>
        <d v="2021-06-15T13:41:03"/>
        <d v="2021-07-03T20:36:55"/>
        <d v="2021-08-07T18:48:37"/>
        <d v="2021-08-14T02:48:37"/>
        <d v="2021-08-19T19:49:12"/>
        <d v="2021-08-27T11:25:54"/>
        <d v="2021-06-16T06:12:29"/>
        <d v="2021-06-19T08:32:10"/>
        <d v="2021-08-19T11:42:48"/>
        <d v="2021-08-20T16:52:42"/>
        <d v="2021-08-21T17:53:17"/>
        <d v="2021-06-27T10:40:28"/>
        <d v="2021-07-07T17:18:55"/>
        <d v="2021-07-10T09:39:53"/>
        <d v="2021-07-11T11:03:46"/>
        <d v="2021-04-28T19:33:36"/>
        <d v="2021-05-06T15:13:40"/>
        <d v="2021-05-08T08:05:17"/>
        <d v="2021-05-12T22:43:23"/>
        <d v="2021-05-13T12:25:55"/>
        <d v="2021-05-18T16:37:33"/>
        <d v="2021-05-23T15:53:17"/>
        <d v="2021-06-13T17:00:51"/>
        <d v="2021-07-11T18:45:42"/>
        <d v="2021-08-03T00:39:53"/>
        <d v="2021-08-12T04:59:31"/>
        <d v="2021-08-20T12:00:16"/>
        <d v="2021-04-20T22:32:19"/>
        <d v="2021-04-25T06:31:29"/>
        <d v="2021-05-12T20:47:27"/>
        <d v="2021-05-28T21:34:03"/>
        <d v="2021-05-30T00:19:30"/>
        <d v="2021-07-26T03:35:13"/>
        <d v="2021-08-01T01:29:24"/>
        <d v="2021-08-15T00:26:33"/>
        <d v="2021-04-25T14:59:25"/>
        <d v="2021-05-22T09:52:42"/>
        <d v="2021-05-22T14:25:19"/>
        <d v="2021-05-22T19:26:05"/>
        <d v="2021-05-31T09:55:02"/>
        <d v="2021-06-05T17:31:44"/>
        <d v="2021-06-06T08:11:54"/>
        <d v="2021-06-12T18:32:38"/>
        <d v="2021-06-20T15:32:53"/>
        <d v="2021-06-22T18:46:17"/>
        <d v="2021-06-23T15:44:33"/>
        <d v="2021-06-26T20:19:42"/>
        <d v="2021-07-05T15:23:34"/>
        <d v="2021-07-23T15:46:52"/>
        <d v="2021-07-25T13:15:23"/>
        <d v="2021-08-01T10:23:34"/>
        <d v="2021-08-17T21:20:05"/>
        <d v="2021-06-05T17:09:35"/>
        <d v="2021-06-16T20:18:20"/>
        <d v="2021-06-18T20:41:38"/>
        <d v="2021-06-27T20:32:16"/>
        <d v="2021-07-04T23:11:02"/>
        <d v="2021-07-15T22:31:09"/>
        <d v="2021-07-16T13:42:13"/>
        <d v="2021-07-23T14:12:30"/>
        <d v="2021-07-31T18:33:28"/>
        <d v="2021-08-07T17:11:55"/>
        <d v="2021-08-14T03:22:59"/>
        <d v="2021-08-22T05:32:06"/>
        <d v="2021-04-28T22:36:23"/>
        <d v="2021-05-02T21:00:51"/>
        <d v="2021-05-10T18:55:02"/>
        <d v="2021-05-13T16:14:15"/>
        <d v="2021-05-16T09:51:15"/>
        <d v="2021-06-29T07:03:11"/>
        <d v="2021-07-12T06:53:17"/>
        <d v="2021-07-17T02:23:21"/>
        <d v="2021-05-03T22:36:58"/>
        <d v="2021-05-09T21:07:23"/>
        <d v="2021-05-23T09:45:33"/>
        <d v="2021-05-26T12:26:29"/>
        <d v="2021-06-03T12:45:07"/>
        <d v="2021-06-04T23:18:55"/>
        <d v="2021-06-16T23:25:54"/>
        <d v="2021-06-29T13:45:42"/>
        <d v="2021-07-04T23:14:15"/>
        <d v="2021-07-05T18:29:59"/>
        <d v="2021-07-09T15:25:54"/>
        <d v="2021-07-11T09:10:47"/>
        <d v="2021-07-31T01:04:33"/>
        <d v="2021-08-01T07:16:39"/>
        <d v="2021-08-03T15:59:31"/>
        <d v="2021-04-27T11:55:02"/>
        <d v="2021-05-08T18:33:28"/>
        <d v="2021-04-24T10:28:49"/>
        <d v="2021-05-06T14:12:29"/>
        <d v="2021-05-15T13:08:32"/>
        <d v="2021-05-21T15:29:24"/>
        <d v="2021-05-22T14:56:47"/>
        <d v="2021-05-29T13:46:46"/>
        <d v="2021-05-31T10:26:29"/>
        <d v="2021-06-10T17:11:55"/>
        <d v="2021-06-11T08:06:41"/>
        <d v="2021-06-15T17:26:53"/>
        <d v="2021-05-22T16:23:34"/>
        <d v="2021-04-25T22:55:02"/>
        <d v="2021-04-29T13:21:49"/>
        <d v="2021-05-06T18:41:03"/>
        <d v="2021-05-22T12:23:08"/>
        <d v="2021-06-03T22:31:44"/>
        <d v="2021-06-12T18:50:13"/>
        <d v="2021-07-19T16:16:35"/>
        <d v="2021-07-22T18:48:02"/>
        <d v="2021-08-15T13:03:58"/>
        <d v="2021-08-22T00:02:36"/>
        <d v="2021-06-27T09:14:39"/>
        <d v="2021-07-04T21:57:21"/>
        <d v="2021-07-10T12:17:46"/>
        <d v="2021-07-17T22:16:00"/>
        <d v="2021-08-21T00:14:51"/>
        <d v="2021-08-23T22:53:17"/>
        <d v="2021-04-29T01:42:48"/>
        <d v="2021-05-03T01:38:08"/>
        <d v="2021-05-06T22:43:23"/>
        <d v="2021-05-10T00:56:12"/>
        <d v="2021-05-29T17:51:07"/>
        <d v="2021-06-12T05:07:51"/>
        <d v="2021-06-18T03:20:40"/>
        <d v="2021-06-19T20:52:58"/>
        <d v="2021-06-28T02:48:02"/>
        <d v="2021-07-06T22:10:45"/>
        <d v="2021-07-17T22:06:06"/>
        <d v="2021-07-26T00:02:36"/>
        <d v="2021-05-28T13:24:58"/>
        <d v="2021-05-28T21:45:07"/>
        <d v="2021-06-04T01:52:07"/>
        <d v="2021-06-05T03:51:50"/>
        <d v="2021-06-05T17:35:48"/>
        <d v="2021-06-08T13:10:10"/>
        <d v="2021-06-09T22:52:42"/>
        <d v="2021-06-13T18:46:48"/>
        <d v="2021-06-27T00:47:22"/>
        <d v="2021-07-03T19:59:31"/>
        <d v="2021-07-18T03:10:05"/>
        <d v="2021-08-14T20:56:12"/>
        <d v="2021-08-20T20:42:13"/>
        <d v="2021-08-23T18:10:45"/>
        <d v="2021-07-27T13:52:07"/>
        <d v="2021-07-31T11:03:57"/>
        <d v="2021-08-10T14:22:24"/>
        <d v="2021-08-13T06:55:02"/>
        <d v="2021-08-22T04:27:35"/>
        <d v="2021-07-07T12:36:29"/>
        <d v="2021-07-16T15:37:33"/>
        <d v="2021-07-23T22:36:58"/>
        <d v="2021-07-24T07:06:38"/>
        <d v="2021-08-14T13:43:39"/>
        <d v="2021-05-13T23:34:03"/>
        <d v="2021-05-14T20:29:59"/>
        <d v="2021-05-16T16:16:00"/>
        <d v="2021-05-28T16:11:20"/>
        <d v="2021-05-31T16:11:20"/>
        <d v="2021-06-13T11:45:42"/>
        <d v="2021-06-20T10:14:50"/>
        <d v="2021-06-25T15:48:02"/>
        <d v="2021-07-04T15:57:21"/>
        <d v="2021-07-13T16:57:56"/>
        <d v="2021-07-30T12:31:09"/>
        <d v="2021-07-31T13:43:13"/>
        <d v="2021-08-04T17:22:24"/>
        <d v="2021-08-16T08:13:26"/>
        <d v="2021-08-18T07:07:16"/>
        <d v="2021-08-21T14:50:29"/>
        <d v="2021-05-26T17:35:48"/>
        <d v="2021-05-30T23:32:19"/>
        <d v="2021-06-06T13:17:12"/>
        <d v="2021-06-12T22:59:31"/>
        <d v="2021-06-21T16:28:14"/>
        <d v="2021-07-03T20:58:31"/>
        <d v="2021-07-15T23:55:37"/>
        <d v="2021-07-16T13:10:10"/>
        <d v="2021-07-25T22:36:23"/>
        <d v="2021-08-04T17:14:50"/>
        <d v="2021-08-06T15:18:20"/>
        <d v="2021-08-25T22:45:42"/>
        <d v="2021-04-25T17:16:00"/>
        <d v="2021-05-23T11:58:34"/>
        <d v="2021-05-30T07:52:07"/>
        <d v="2021-06-21T04:41:46"/>
        <d v="2021-06-21T10:35:13"/>
        <d v="2021-07-01T16:52:42"/>
        <d v="2021-07-04T17:11:20"/>
        <d v="2021-07-10T20:08:26"/>
        <d v="2021-07-17T02:39:37"/>
        <d v="2021-07-30T22:30:14"/>
        <d v="2021-08-01T04:19:46"/>
        <d v="2021-08-05T20:03:46"/>
        <d v="2021-08-15T18:56:12"/>
        <d v="2021-06-30T20:48:02"/>
        <d v="2021-07-03T12:42:39"/>
        <d v="2021-07-17T16:55:02"/>
        <d v="2021-07-18T07:13:50"/>
        <d v="2021-06-29T22:09:00"/>
        <d v="2021-07-07T14:53:17"/>
        <d v="2021-07-11T02:59:02"/>
        <d v="2021-07-15T14:27:39"/>
        <d v="2021-07-21T18:11:20"/>
        <d v="2021-08-04T22:06:41"/>
        <d v="2021-08-11T14:25:55"/>
        <d v="2021-08-18T23:53:52"/>
        <d v="2021-08-21T16:56:24"/>
        <d v="2021-08-24T07:25:26"/>
        <d v="2021-05-15T22:28:49"/>
        <d v="2021-05-21T10:35:48"/>
        <d v="2021-05-21T22:17:10"/>
        <d v="2021-07-13T13:09:07"/>
        <d v="2021-08-07T20:04:21"/>
        <d v="2021-08-15T10:14:50"/>
        <d v="2021-07-05T20:25:19"/>
        <d v="2021-07-07T13:46:52"/>
        <d v="2021-07-21T15:24:44"/>
        <d v="2021-07-30T19:50:22"/>
        <d v="2021-08-02T20:53:52"/>
        <d v="2021-04-29T20:55:02"/>
        <d v="2021-06-10T16:55:02"/>
        <d v="2021-06-29T18:58:31"/>
        <d v="2021-07-20T17:02:01"/>
        <d v="2021-07-23T20:50:22"/>
        <d v="2021-08-22T13:22:59"/>
        <d v="2021-05-15T01:33:07"/>
        <d v="2021-05-20T15:45:07"/>
        <d v="2021-05-21T17:43:58"/>
        <d v="2021-05-28T04:41:46"/>
        <d v="2021-06-28T02:50:53"/>
        <d v="2021-07-05T10:21:36"/>
        <d v="2021-07-17T21:34:38"/>
        <d v="2021-08-14T11:32:15"/>
        <d v="2021-08-15T05:40:59"/>
        <d v="2021-08-17T17:11:20"/>
        <d v="2021-07-03T06:35:58"/>
        <d v="2021-07-13T11:35:13"/>
        <d v="2021-07-18T17:55:02"/>
        <d v="2021-08-04T20:34:34"/>
        <d v="2021-08-07T17:20:10"/>
        <d v="2021-08-21T01:57:31"/>
        <d v="2021-08-24T11:11:55"/>
        <d v="2021-08-25T15:18:55"/>
        <d v="2021-08-26T17:52:42"/>
        <d v="2021-08-29T21:18:14"/>
        <d v="2021-05-27T00:29:59"/>
        <d v="2021-06-06T19:20:05"/>
        <d v="2021-06-07T23:31:44"/>
        <d v="2021-06-09T01:14:15"/>
        <d v="2021-06-10T23:55:02"/>
        <d v="2021-06-11T06:24:09"/>
        <d v="2021-06-12T07:24:44"/>
        <d v="2021-06-14T23:48:02"/>
        <d v="2021-06-18T01:28:14"/>
        <d v="2021-06-29T21:14:15"/>
        <d v="2021-07-04T01:51:32"/>
        <d v="2021-07-24T17:34:59"/>
        <d v="2021-08-05T10:16:48"/>
        <d v="2021-08-08T01:56:12"/>
        <d v="2021-08-14T02:26:29"/>
        <d v="2021-08-14T05:55:37"/>
        <d v="2021-05-03T17:56:47"/>
        <d v="2021-05-06T21:01:26"/>
        <d v="2021-05-27T18:06:06"/>
        <d v="2021-06-01T01:12:30"/>
        <d v="2021-06-01T14:01:26"/>
        <d v="2021-06-08T16:32:53"/>
        <d v="2021-06-11T15:18:20"/>
        <d v="2021-06-19T23:11:20"/>
        <d v="2021-06-20T20:14:15"/>
        <d v="2021-06-23T17:54:27"/>
        <d v="2021-07-04T22:52:42"/>
        <d v="2021-07-19T18:50:22"/>
        <d v="2021-08-01T13:44:08"/>
        <d v="2021-08-02T00:02:36"/>
        <d v="2021-08-10T22:10:45"/>
        <d v="2021-08-12T00:32:53"/>
        <d v="2021-08-22T06:20:08"/>
        <d v="2021-04-10T10:01:33"/>
        <d v="2021-04-17T11:03:46"/>
        <d v="2021-04-17T14:21:49"/>
        <d v="2021-04-18T14:42:40"/>
        <d v="2021-04-24T16:04:21"/>
        <d v="2021-06-09T15:17:45"/>
        <d v="2021-06-11T12:29:59"/>
        <d v="2021-06-18T00:11:20"/>
        <d v="2021-07-10T22:26:29"/>
        <d v="2021-08-02T13:44:33"/>
        <d v="2021-07-21T14:07:51"/>
        <d v="2021-08-02T22:55:41"/>
        <d v="2021-08-22T09:39:21"/>
        <d v="2021-08-25T06:28:49"/>
        <d v="2021-06-26T23:37:33"/>
        <d v="2021-07-01T18:14:50"/>
        <d v="2021-07-04T14:57:07"/>
        <d v="2021-07-21T15:22:24"/>
        <d v="2021-07-22T18:31:09"/>
        <d v="2021-07-30T09:58:31"/>
        <d v="2021-08-02T17:09:35"/>
        <d v="2021-08-03T15:34:03"/>
        <d v="2021-08-11T04:19:12"/>
        <d v="2021-08-24T10:05:31"/>
        <d v="2021-06-07T18:30:34"/>
        <d v="2021-06-10T23:28:49"/>
        <d v="2021-06-12T08:04:57"/>
        <d v="2021-06-24T15:12:30"/>
        <d v="2021-07-03T18:37:33"/>
        <d v="2021-07-06T18:53:52"/>
        <d v="2021-07-17T19:40:28"/>
        <d v="2021-07-19T14:53:52"/>
        <d v="2021-08-07T03:21:07"/>
        <d v="2021-08-07T11:45:58"/>
        <d v="2021-04-25T14:18:55"/>
        <d v="2021-04-30T19:28:49"/>
        <d v="2021-05-17T21:46:17"/>
        <d v="2021-05-20T22:51:32"/>
        <d v="2021-05-03T10:54:27"/>
        <d v="2021-05-07T14:07:51"/>
        <d v="2021-05-12T14:54:14"/>
        <d v="2021-05-23T16:03:22"/>
        <d v="2021-06-28T11:14:15"/>
        <d v="2021-06-30T09:38:43"/>
        <d v="2021-07-02T11:51:32"/>
        <d v="2021-07-09T09:30:43"/>
        <d v="2021-08-01T21:20:05"/>
        <d v="2021-08-15T22:18:20"/>
        <d v="2021-04-01T17:29:24"/>
        <d v="2021-04-10T12:03:11"/>
        <d v="2021-04-18T19:58:31"/>
        <d v="2021-04-19T15:58:31"/>
        <d v="2021-05-01T17:43:23"/>
        <d v="2021-05-04T18:11:20"/>
        <d v="2021-05-08T20:08:38"/>
        <d v="2021-05-30T18:55:37"/>
        <d v="2021-06-09T07:00:16"/>
        <d v="2021-06-13T01:43:23"/>
        <d v="2021-06-25T01:15:22"/>
        <d v="2021-06-26T15:39:53"/>
        <d v="2021-07-18T16:07:53"/>
        <d v="2021-07-21T14:04:21"/>
        <d v="2021-07-25T16:40:28"/>
        <d v="2021-07-29T17:03:46"/>
        <d v="2021-08-14T02:36:11"/>
        <d v="2021-08-14T10:23:07"/>
        <d v="2021-08-16T17:07:12"/>
        <d v="2021-04-30T15:03:11"/>
        <d v="2021-05-14T16:10:45"/>
        <d v="2021-05-17T23:05:31"/>
        <d v="2021-05-19T15:21:49"/>
        <d v="2021-06-01T16:38:43"/>
        <d v="2021-06-05T21:09:00"/>
        <d v="2021-06-09T19:35:48"/>
        <d v="2021-06-13T19:17:10"/>
        <d v="2021-06-19T01:22:24"/>
        <d v="2021-06-21T12:59:41"/>
        <d v="2021-07-02T14:35:02"/>
        <d v="2021-07-11T15:42:16"/>
        <d v="2021-07-29T12:15:25"/>
        <d v="2021-08-16T20:24:44"/>
        <d v="2021-08-28T14:14:15"/>
        <d v="2021-08-29T20:43:23"/>
        <d v="2021-05-31T08:37:33"/>
        <d v="2021-06-07T06:08:26"/>
        <d v="2021-06-13T22:07:17"/>
        <d v="2021-06-15T13:07:51"/>
        <d v="2021-06-21T09:49:47"/>
        <d v="2021-07-03T16:38:20"/>
        <d v="2021-07-04T03:57:56"/>
        <d v="2021-07-04T07:29:59"/>
        <d v="2021-07-11T06:54:30"/>
        <d v="2021-07-26T02:43:23"/>
        <d v="2021-08-01T04:29:17"/>
        <d v="2021-08-04T09:49:47"/>
        <d v="2021-08-07T08:37:33"/>
        <d v="2021-08-09T03:53:17"/>
        <d v="2021-08-24T06:41:03"/>
        <d v="2021-06-04T19:22:59"/>
        <d v="2021-06-05T13:49:47"/>
        <d v="2021-06-06T18:22:11"/>
        <d v="2021-06-09T20:04:56"/>
        <d v="2021-06-19T17:26:29"/>
        <d v="2021-05-23T05:54:47"/>
        <d v="2021-05-26T20:27:04"/>
        <d v="2021-06-19T10:02:36"/>
        <d v="2021-06-22T19:31:09"/>
        <d v="2021-07-03T21:10:09"/>
        <d v="2021-07-19T17:16:00"/>
        <d v="2021-07-24T04:29:24"/>
        <d v="2021-07-31T01:34:08"/>
        <d v="2021-08-01T16:57:21"/>
        <d v="2021-08-25T13:36:58"/>
        <d v="2021-04-30T16:31:44"/>
        <d v="2021-05-02T13:54:09"/>
        <d v="2021-05-08T02:39:45"/>
        <d v="2021-05-11T22:09:35"/>
        <d v="2021-05-15T12:50:22"/>
        <d v="2021-05-23T16:15:37"/>
        <d v="2021-04-10T11:55:17"/>
        <d v="2021-04-14T17:58:31"/>
        <d v="2021-04-17T18:19:30"/>
        <d v="2021-05-04T17:16:35"/>
        <d v="2021-05-19T21:02:36"/>
        <d v="2021-06-13T19:20:05"/>
        <d v="2021-06-16T16:39:18"/>
        <d v="2021-06-17T15:52:42"/>
        <d v="2021-07-02T12:34:38"/>
        <d v="2021-07-09T15:24:44"/>
        <d v="2021-07-10T06:44:53"/>
        <d v="2021-07-12T15:55:02"/>
        <d v="2021-07-23T19:20:05"/>
        <d v="2021-08-07T17:34:04"/>
        <d v="2021-08-13T16:22:59"/>
        <d v="2021-08-23T15:36:23"/>
        <d v="2021-05-25T12:31:09"/>
        <d v="2021-05-29T14:43:49"/>
        <d v="2021-06-14T17:17:45"/>
        <d v="2021-06-16T13:48:02"/>
        <d v="2021-04-07T04:00:16"/>
        <d v="2021-04-13T04:18:55"/>
        <d v="2021-04-15T05:56:47"/>
        <d v="2021-04-16T09:24:09"/>
        <d v="2021-04-17T22:20:05"/>
        <d v="2021-07-12T13:56:47"/>
        <d v="2021-07-14T14:55:02"/>
        <d v="2021-08-16T15:02:01"/>
        <d v="2021-05-24T08:12:58"/>
        <d v="2021-05-26T21:45:42"/>
        <d v="2021-06-01T18:22:59"/>
        <d v="2021-07-01T14:36:58"/>
        <d v="2021-07-03T21:08:26"/>
        <d v="2021-07-18T06:45:46"/>
        <d v="2021-07-25T12:06:21"/>
        <d v="2021-08-11T19:46:52"/>
        <d v="2021-08-16T14:34:38"/>
        <d v="2021-08-25T19:46:52"/>
        <d v="2021-06-12T19:46:52"/>
        <d v="2021-06-22T22:34:38"/>
        <d v="2021-04-23T14:32:19"/>
        <d v="2021-05-05T19:32:53"/>
        <d v="2021-05-06T18:13:40"/>
        <d v="2021-05-08T16:39:45"/>
        <d v="2021-05-15T09:59:41"/>
        <d v="2021-05-19T22:25:19"/>
        <d v="2021-05-31T21:24:44"/>
        <d v="2021-06-05T21:02:54"/>
        <d v="2021-06-14T21:48:02"/>
        <d v="2021-06-24T17:34:03"/>
        <d v="2021-06-26T20:40:28"/>
        <d v="2021-06-28T21:24:44"/>
        <d v="2021-07-12T19:42:13"/>
        <d v="2021-07-14T00:38:08"/>
        <d v="2021-07-31T02:21:57"/>
        <d v="2021-08-07T16:17:10"/>
        <d v="2021-08-08T19:04:56"/>
        <d v="2021-08-09T15:25:54"/>
        <d v="2021-08-13T19:16:35"/>
        <d v="2021-06-17T00:22:24"/>
        <d v="2021-06-19T19:24:09"/>
        <d v="2021-07-05T11:12:30"/>
        <d v="2021-07-18T22:53:52"/>
        <d v="2021-07-24T02:08:56"/>
        <d v="2021-06-24T22:00:51"/>
        <d v="2021-07-06T10:28:49"/>
        <d v="2021-08-09T16:09:00"/>
        <d v="2021-08-10T15:57:21"/>
        <d v="2021-08-13T09:16:35"/>
        <d v="2021-08-15T14:10:10"/>
        <d v="2021-08-17T20:02:01"/>
        <d v="2021-08-19T00:15:50"/>
        <d v="2021-07-01T19:14:15"/>
        <d v="2021-07-13T14:20:40"/>
        <d v="2021-06-03T20:06:41"/>
        <d v="2021-06-09T20:16:00"/>
        <d v="2021-06-12T13:00:16"/>
        <d v="2021-06-18T12:18:20"/>
        <d v="2021-06-28T19:05:31"/>
        <d v="2021-07-23T19:28:49"/>
        <d v="2021-07-24T17:34:38"/>
        <d v="2021-08-01T12:37:07"/>
        <d v="2021-08-02T15:26:29"/>
        <d v="2021-08-24T19:34:34"/>
        <d v="2021-05-29T06:21:38"/>
        <d v="2021-05-30T13:29:40"/>
        <d v="2021-06-13T04:32:12"/>
        <d v="2021-06-22T00:33:28"/>
        <d v="2021-05-14T17:59:06"/>
        <d v="2021-05-15T00:37:33"/>
        <d v="2021-05-16T09:39:37"/>
        <d v="2021-06-05T17:22:59"/>
        <d v="2021-06-15T15:31:09"/>
        <d v="2021-06-19T22:23:30"/>
        <d v="2021-06-22T16:13:05"/>
        <d v="2021-07-12T16:20:05"/>
        <d v="2021-07-29T09:55:37"/>
        <d v="2021-05-05T19:18:20"/>
        <d v="2021-05-13T18:38:43"/>
        <d v="2021-05-19T18:52:42"/>
        <d v="2021-05-15T13:52:21"/>
        <d v="2021-05-23T18:31:44"/>
        <d v="2021-05-27T23:37:33"/>
        <d v="2021-06-15T21:52:19"/>
        <d v="2021-06-20T02:39:10"/>
        <d v="2021-06-21T08:10:05"/>
        <d v="2021-06-23T15:51:32"/>
        <d v="2021-07-14T13:58:34"/>
        <d v="2021-07-15T11:53:52"/>
        <d v="2021-07-24T18:30:32"/>
        <d v="2021-08-20T22:02:01"/>
        <d v="2021-07-11T02:18:31"/>
        <d v="2021-08-02T19:13:05"/>
        <d v="2021-08-07T15:40:33"/>
        <d v="2021-08-14T14:35:48"/>
        <d v="2021-08-19T22:10:10"/>
        <d v="2021-04-03T05:53:52"/>
        <d v="2021-04-04T18:00:57"/>
        <d v="2021-04-17T21:24:09"/>
        <d v="2021-05-22T14:00:00"/>
        <d v="2021-05-30T15:16:00"/>
        <d v="2021-06-01T20:00:16"/>
        <d v="2021-06-03T08:28:19"/>
        <d v="2021-06-10T22:08:26"/>
        <d v="2021-06-13T22:29:24"/>
        <d v="2021-06-20T00:30:14"/>
        <d v="2021-06-06T05:39:53"/>
        <d v="2021-06-19T14:29:59"/>
        <d v="2021-06-24T12:59:06"/>
        <d v="2021-06-27T15:51:37"/>
        <d v="2021-06-30T18:39:22"/>
        <d v="2021-07-01T22:31:12"/>
        <d v="2021-07-12T20:00:51"/>
        <d v="2021-06-03T14:02:01"/>
        <d v="2021-06-30T11:56:12"/>
        <d v="2021-07-18T01:18:14"/>
        <d v="2021-07-23T10:57:56"/>
        <d v="2021-08-01T12:37:55"/>
        <d v="2021-04-27T16:17:45"/>
        <d v="2021-04-30T14:46:52"/>
        <d v="2021-05-08T08:30:32"/>
        <d v="2021-05-16T19:11:31"/>
        <d v="2021-05-21T13:27:39"/>
        <d v="2021-06-06T15:45:07"/>
        <d v="2021-07-05T17:22:59"/>
        <d v="2021-07-15T21:55:37"/>
        <d v="2021-07-19T13:55:37"/>
        <d v="2021-07-22T04:07:12"/>
        <d v="2021-07-22T22:24:29"/>
        <d v="2021-07-30T18:09:35"/>
        <d v="2021-08-13T15:49:47"/>
        <d v="2021-08-13T22:04:56"/>
        <d v="2021-08-29T19:42:48"/>
        <d v="2021-04-21T09:16:35"/>
        <d v="2021-04-21T13:46:52"/>
        <d v="2021-04-25T14:56:47"/>
        <d v="2021-05-01T08:52:41"/>
        <d v="2021-05-10T20:13:40"/>
        <d v="2021-05-20T18:21:49"/>
        <d v="2021-05-30T12:39:18"/>
        <d v="2021-06-19T14:03:11"/>
        <d v="2021-06-20T18:19:30"/>
        <d v="2021-06-28T20:39:18"/>
        <d v="2021-07-03T14:59:06"/>
        <d v="2021-07-16T12:57:56"/>
        <d v="2021-07-23T13:53:52"/>
        <d v="2021-06-05T04:02:06"/>
        <d v="2021-06-12T21:45:42"/>
        <d v="2021-06-20T05:43:12"/>
        <d v="2021-06-26T01:05:02"/>
        <d v="2021-06-30T15:42:13"/>
        <d v="2021-07-02T16:21:49"/>
        <d v="2021-07-03T14:16:00"/>
        <d v="2021-07-13T23:58:31"/>
        <d v="2021-07-19T14:25:19"/>
        <d v="2021-07-08T21:20:05"/>
        <d v="2021-08-14T20:44:26"/>
        <d v="2021-08-22T02:32:46"/>
        <d v="2021-06-26T21:22:24"/>
        <d v="2021-07-10T00:40:48"/>
        <d v="2021-07-23T10:16:00"/>
        <d v="2021-08-05T20:24:09"/>
        <d v="2021-08-13T23:07:12"/>
        <d v="2021-06-27T04:35:02"/>
        <d v="2021-06-27T07:39:22"/>
        <d v="2021-06-28T19:06:41"/>
        <d v="2021-07-07T17:03:11"/>
        <d v="2021-04-17T21:46:58"/>
        <d v="2021-04-22T15:31:44"/>
        <d v="2021-05-01T14:05:31"/>
        <d v="2021-05-02T16:41:38"/>
        <d v="2021-05-13T15:59:41"/>
        <d v="2021-05-02T01:05:26"/>
        <d v="2021-05-09T07:29:16"/>
        <d v="2021-05-25T17:31:09"/>
        <d v="2021-06-03T16:53:52"/>
        <d v="2021-06-10T14:06:06"/>
        <d v="2021-06-12T09:23:40"/>
        <d v="2021-06-13T09:40:56"/>
        <d v="2021-06-13T21:05:31"/>
        <d v="2021-06-26T01:36:54"/>
        <d v="2021-07-04T17:35:48"/>
        <d v="2021-07-10T03:03:52"/>
        <d v="2021-07-10T18:34:03"/>
        <d v="2021-07-12T19:25:19"/>
        <d v="2021-07-21T00:09:35"/>
        <d v="2021-08-03T15:41:38"/>
        <d v="2021-08-09T14:22:24"/>
        <d v="2021-08-20T23:27:39"/>
        <d v="2021-08-21T22:59:41"/>
        <d v="2021-06-25T04:53:46"/>
        <d v="2021-07-01T17:30:34"/>
        <d v="2021-07-12T12:11:20"/>
        <d v="2021-07-14T12:41:46"/>
        <d v="2021-04-28T22:41:38"/>
        <d v="2021-05-22T18:12:41"/>
        <d v="2021-05-29T13:27:04"/>
        <d v="2021-06-02T12:33:28"/>
        <d v="2021-06-05T20:24:09"/>
        <d v="2021-06-03T16:49:47"/>
        <d v="2021-06-06T07:15:17"/>
        <d v="2021-06-06T22:06:41"/>
        <d v="2021-07-03T15:14:24"/>
        <d v="2021-07-08T19:32:53"/>
        <d v="2021-08-11T19:18:55"/>
        <d v="2021-08-17T17:59:41"/>
        <d v="2021-05-09T14:16:00"/>
        <d v="2021-05-12T13:32:38"/>
        <d v="2021-05-13T01:36:23"/>
        <d v="2021-05-14T23:00:16"/>
        <d v="2021-05-15T11:28:14"/>
        <d v="2021-05-20T16:03:11"/>
        <d v="2021-06-12T04:56:15"/>
        <d v="2021-06-18T21:31:44"/>
        <d v="2021-04-28T23:04:21"/>
        <d v="2021-05-03T13:10:10"/>
        <d v="2021-05-08T22:06:06"/>
        <d v="2021-05-13T22:17:45"/>
        <d v="2021-05-14T21:12:30"/>
        <d v="2021-05-20T17:35:48"/>
        <d v="2021-05-23T00:04:56"/>
        <d v="2021-06-10T17:35:31"/>
        <d v="2021-07-16T20:07:16"/>
        <d v="2021-07-20T01:10:10"/>
        <d v="2021-07-22T00:14:15"/>
        <d v="2021-07-24T08:42:10"/>
        <d v="2021-08-07T09:48:06"/>
        <d v="2021-08-19T03:11:31"/>
        <d v="2021-04-17T20:47:18"/>
        <d v="2021-04-21T17:06:06"/>
        <d v="2021-04-24T02:27:45"/>
        <d v="2021-04-29T15:32:10"/>
        <d v="2021-05-01T23:16:35"/>
        <d v="2021-05-07T06:09:07"/>
        <d v="2021-05-08T17:08:26"/>
        <d v="2021-05-31T21:20:05"/>
        <d v="2021-06-12T08:41:39"/>
        <d v="2021-06-19T16:22:23"/>
        <d v="2021-06-26T21:59:41"/>
        <d v="2021-06-29T11:21:14"/>
        <d v="2021-08-13T18:57:56"/>
        <d v="2021-08-22T21:48:02"/>
        <d v="2021-08-27T15:42:13"/>
        <d v="2021-06-09T17:23:31"/>
        <d v="2021-06-09T21:20:40"/>
        <d v="2021-07-04T23:03:11"/>
        <d v="2021-07-07T15:05:31"/>
        <d v="2021-08-01T21:50:57"/>
        <d v="2021-08-04T04:04:19"/>
        <d v="2021-08-13T21:29:59"/>
        <d v="2021-08-14T13:25:19"/>
        <d v="2021-04-26T12:25:19"/>
        <d v="2021-05-02T23:51:07"/>
        <d v="2021-05-04T16:02:01"/>
        <d v="2021-05-07T10:12:30"/>
        <d v="2021-05-10T17:30:34"/>
        <d v="2021-05-10T21:34:34"/>
        <d v="2021-05-21T22:12:30"/>
        <d v="2021-05-24T19:01:26"/>
        <d v="2021-05-29T11:36:23"/>
        <d v="2021-06-19T20:32:58"/>
        <d v="2021-06-22T15:17:45"/>
        <d v="2021-07-20T14:07:51"/>
        <d v="2021-08-24T11:31:12"/>
        <d v="2021-04-30T13:08:26"/>
        <d v="2021-05-11T21:36:23"/>
        <d v="2021-05-24T16:38:08"/>
        <d v="2021-05-28T17:30:14"/>
        <d v="2021-05-29T14:48:37"/>
        <d v="2021-05-30T16:45:07"/>
        <d v="2021-06-18T12:48:00"/>
        <d v="2021-06-24T20:37:26"/>
        <d v="2021-07-28T18:17:46"/>
        <d v="2021-08-12T23:51:32"/>
        <d v="2021-08-25T08:21:49"/>
        <d v="2021-04-23T23:05:31"/>
        <d v="2021-05-06T20:20:05"/>
        <d v="2021-05-18T16:15:25"/>
        <d v="2021-05-25T20:03:46"/>
        <d v="2021-06-05T20:43:23"/>
        <d v="2021-06-08T16:03:46"/>
        <d v="2021-06-08T20:43:23"/>
        <d v="2021-06-09T18:04:56"/>
        <d v="2021-07-17T18:00:16"/>
        <d v="2021-08-10T22:16:35"/>
        <d v="2021-08-11T18:00:16"/>
        <d v="2021-08-17T16:31:44"/>
        <d v="2021-04-26T23:55:37"/>
        <d v="2021-04-27T18:43:23"/>
        <d v="2021-04-30T23:09:00"/>
        <d v="2021-05-03T15:55:37"/>
        <d v="2021-05-14T18:55:02"/>
        <d v="2021-05-21T22:38:43"/>
        <d v="2021-05-23T02:36:23"/>
        <d v="2021-05-29T19:09:00"/>
        <d v="2021-06-06T22:41:03"/>
        <d v="2021-04-24T18:04:21"/>
        <d v="2021-06-02T08:15:50"/>
        <d v="2021-06-19T21:41:03"/>
        <d v="2021-06-26T15:47:06"/>
        <d v="2021-07-25T18:48:37"/>
        <d v="2021-08-03T19:32:53"/>
        <d v="2021-08-08T21:50:22"/>
        <d v="2021-08-21T05:05:10"/>
        <d v="2021-08-24T20:42:48"/>
        <d v="2021-06-29T02:01:26"/>
        <d v="2021-07-05T22:20:05"/>
        <d v="2021-07-06T07:33:36"/>
        <d v="2021-07-28T00:39:53"/>
        <d v="2021-08-01T21:52:07"/>
        <d v="2021-08-06T23:16:00"/>
        <d v="2021-08-23T19:02:01"/>
        <d v="2021-08-27T23:41:38"/>
        <d v="2021-06-08T20:36:58"/>
        <d v="2021-06-30T10:52:07"/>
        <d v="2021-07-01T16:22:59"/>
        <d v="2021-07-15T19:42:14"/>
        <d v="2021-07-26T15:57:21"/>
        <d v="2021-04-26T03:02:53"/>
        <d v="2021-04-28T00:30:34"/>
        <d v="2021-05-08T22:10:45"/>
        <d v="2021-05-24T01:27:50"/>
        <d v="2021-05-24T16:46:52"/>
        <d v="2021-06-01T21:50:24"/>
        <d v="2021-06-25T00:25:54"/>
        <d v="2021-08-13T16:46:52"/>
        <d v="2021-08-13T22:50:22"/>
        <d v="2021-06-27T03:25:54"/>
        <d v="2021-06-30T22:29:59"/>
        <d v="2021-07-14T20:45:07"/>
        <d v="2021-08-05T06:25:55"/>
        <d v="2021-08-08T13:26:24"/>
        <d v="2021-08-26T05:10:45"/>
        <d v="2021-05-15T04:56:04"/>
        <d v="2021-05-15T20:19:31"/>
        <d v="2021-05-24T13:27:22"/>
        <d v="2021-05-27T22:49:12"/>
        <d v="2021-06-10T14:46:52"/>
        <d v="2021-07-09T19:39:22"/>
        <d v="2021-07-12T21:21:36"/>
        <d v="2021-07-20T12:55:37"/>
        <d v="2021-08-10T17:25:26"/>
        <d v="2021-08-18T14:31:09"/>
        <d v="2021-08-22T11:50:22"/>
        <d v="2021-08-29T17:51:32"/>
        <d v="2021-06-27T05:24:59"/>
        <d v="2021-07-17T18:34:03"/>
        <d v="2021-07-22T20:30:34"/>
        <d v="2021-08-03T19:48:37"/>
        <d v="2021-08-14T19:27:39"/>
        <d v="2021-08-22T18:57:21"/>
        <d v="2021-08-25T17:40:28"/>
        <d v="2021-06-26T05:35:58"/>
        <d v="2021-06-26T19:18:52"/>
        <d v="2021-07-06T07:33:28"/>
        <d v="2021-07-17T06:04:19"/>
        <d v="2021-07-24T21:36:58"/>
        <d v="2021-07-25T23:47:27"/>
        <d v="2021-07-30T04:01:26"/>
        <d v="2021-08-16T05:57:56"/>
        <d v="2021-08-27T22:58:31"/>
        <d v="2021-07-24T16:44:33"/>
        <d v="2021-07-24T23:39:18"/>
        <d v="2021-06-05T20:35:48"/>
        <d v="2021-06-10T22:50:57"/>
        <d v="2021-06-24T22:41:38"/>
        <d v="2021-07-10T23:39:53"/>
        <d v="2021-07-12T12:38:08"/>
        <d v="2021-07-31T20:41:01"/>
        <d v="2021-08-03T18:13:40"/>
        <d v="2021-08-03T20:59:06"/>
        <d v="2021-08-03T23:23:34"/>
        <d v="2021-08-06T18:50:57"/>
        <d v="2021-08-14T05:38:39"/>
        <d v="2021-08-07T03:11:15"/>
        <d v="2021-08-12T12:57:56"/>
        <d v="2021-08-15T15:31:43"/>
        <d v="2021-08-22T01:38:50"/>
        <d v="2021-04-24T20:24:09"/>
        <d v="2021-05-08T01:16:57"/>
        <d v="2021-05-17T22:04:21"/>
        <d v="2021-05-21T13:43:23"/>
        <d v="2021-05-22T00:34:33"/>
        <d v="2021-05-06T10:22:24"/>
        <d v="2021-05-11T16:21:14"/>
        <d v="2021-05-14T19:13:40"/>
        <d v="2021-05-17T15:22:59"/>
        <d v="2021-05-23T17:14:50"/>
        <d v="2021-05-26T13:14:15"/>
        <d v="2021-05-28T16:20:40"/>
        <d v="2021-06-08T20:13:40"/>
        <d v="2021-06-13T18:35:48"/>
        <d v="2021-06-18T14:54:27"/>
        <d v="2021-06-27T12:31:37"/>
        <d v="2021-07-02T14:11:02"/>
        <d v="2021-07-13T08:00:58"/>
        <d v="2021-07-25T06:47:36"/>
        <d v="2021-08-01T00:38:53"/>
        <d v="2021-08-12T19:22:24"/>
        <d v="2021-04-10T12:22:24"/>
        <d v="2021-04-16T05:42:43"/>
        <d v="2021-04-17T03:48:26"/>
        <d v="2021-07-02T19:44:33"/>
        <d v="2021-07-25T23:09:59"/>
        <d v="2021-07-31T22:25:57"/>
        <d v="2021-07-08T00:14:50"/>
        <d v="2021-07-10T21:24:44"/>
        <d v="2021-07-31T16:30:49"/>
        <d v="2021-08-17T19:07:16"/>
        <d v="2021-08-23T23:14:15"/>
        <d v="2021-08-01T02:56:45"/>
        <d v="2021-08-14T13:38:09"/>
        <d v="2021-08-28T07:32:47"/>
        <d v="2021-06-09T12:56:47"/>
        <d v="2021-06-11T22:09:36"/>
        <d v="2021-06-13T18:22:59"/>
        <d v="2021-06-20T16:12:30"/>
        <d v="2021-06-22T07:09:36"/>
        <d v="2021-05-04T18:14:15"/>
        <d v="2021-05-20T22:35:13"/>
        <d v="2021-05-22T16:22:24"/>
        <d v="2021-05-23T22:58:31"/>
        <d v="2021-05-29T09:31:12"/>
        <d v="2021-06-03T10:53:52"/>
        <d v="2021-06-10T17:16:00"/>
        <d v="2021-04-25T18:30:13"/>
        <d v="2021-05-01T14:14:24"/>
        <d v="2021-05-07T16:35:48"/>
        <d v="2021-05-11T16:28:49"/>
        <d v="2021-05-14T21:08:26"/>
        <d v="2021-05-15T21:38:43"/>
        <d v="2021-06-15T16:24:09"/>
        <d v="2021-06-15T21:49:26"/>
        <d v="2021-07-03T01:25:10"/>
        <d v="2021-07-22T20:45:42"/>
        <d v="2021-08-03T17:11:20"/>
        <d v="2021-08-26T11:12:30"/>
        <d v="2021-04-29T14:18:55"/>
        <d v="2021-05-08T11:14:50"/>
        <d v="2021-05-15T17:39:18"/>
        <d v="2021-05-21T20:34:03"/>
        <d v="2021-05-23T21:43:58"/>
        <d v="2021-06-06T15:40:28"/>
        <d v="2021-06-14T19:42:48"/>
        <d v="2021-06-30T17:53:17"/>
        <d v="2021-07-18T13:29:32"/>
        <d v="2021-07-24T07:50:24"/>
        <d v="2021-06-26T17:20:42"/>
        <d v="2021-06-29T21:03:11"/>
        <d v="2021-07-11T07:04:16"/>
        <d v="2021-07-24T08:29:17"/>
        <d v="2021-08-08T18:38:32"/>
        <d v="2021-08-12T02:50:22"/>
        <d v="2021-08-21T18:34:03"/>
        <d v="2021-04-26T14:11:20"/>
        <d v="2021-05-03T12:35:48"/>
        <d v="2021-05-22T19:13:55"/>
        <d v="2021-05-23T13:22:24"/>
        <d v="2021-07-11T10:08:19"/>
        <d v="2021-07-12T14:06:41"/>
        <d v="2021-07-16T16:05:31"/>
        <d v="2021-08-15T10:13:40"/>
        <d v="2021-07-03T23:16:35"/>
        <d v="2021-07-21T20:56:47"/>
        <d v="2021-07-31T23:51:32"/>
        <d v="2021-08-05T22:53:17"/>
        <d v="2021-08-07T23:51:32"/>
        <d v="2021-08-12T00:59:06"/>
        <d v="2021-08-16T20:24:00"/>
        <d v="2021-04-24T21:41:50"/>
        <d v="2021-05-05T10:50:57"/>
        <d v="2021-05-08T08:01:31"/>
        <d v="2021-05-13T14:11:20"/>
        <d v="2021-05-20T16:42:48"/>
        <d v="2021-05-22T06:29:25"/>
        <d v="2021-07-01T06:54:43"/>
        <d v="2021-07-11T04:32:07"/>
        <d v="2021-07-29T17:31:09"/>
        <d v="2021-08-05T15:34:38"/>
        <d v="2021-08-16T21:35:48"/>
        <d v="2021-08-20T21:52:07"/>
        <d v="2021-05-31T19:27:04"/>
        <d v="2021-06-18T21:16:35"/>
        <d v="2021-06-20T19:57:49"/>
        <d v="2021-06-22T13:35:13"/>
        <d v="2021-05-01T15:13:05"/>
        <d v="2021-05-11T18:24:09"/>
        <d v="2021-05-15T14:02:38"/>
        <d v="2021-05-15T16:57:56"/>
        <d v="2021-05-30T14:36:23"/>
        <d v="2021-06-07T09:59:02"/>
        <d v="2021-06-12T10:58:32"/>
        <d v="2021-06-18T13:56:47"/>
        <d v="2021-06-20T17:28:49"/>
        <d v="2021-06-24T23:53:17"/>
        <d v="2021-07-03T22:15:14"/>
        <d v="2021-07-15T08:15:22"/>
        <d v="2021-07-24T01:55:12"/>
        <d v="2021-04-24T20:21:49"/>
        <d v="2021-05-13T12:00:29"/>
        <d v="2021-07-22T01:07:16"/>
        <d v="2021-08-01T01:06:19"/>
        <d v="2021-08-07T05:09:35"/>
        <d v="2021-08-07T22:28:49"/>
        <d v="2021-08-12T13:36:58"/>
        <d v="2021-08-25T04:55:37"/>
        <d v="2021-06-25T14:57:07"/>
        <d v="2021-07-14T18:36:23"/>
        <d v="2021-07-25T20:11:55"/>
        <d v="2021-07-30T13:22:05"/>
        <d v="2021-08-01T07:43:44"/>
        <d v="2021-08-24T19:25:19"/>
        <d v="2021-08-25T18:22:24"/>
        <d v="2021-04-27T16:41:03"/>
        <d v="2021-05-06T21:03:50"/>
        <d v="2021-05-21T19:33:28"/>
        <d v="2021-05-22T03:10:25"/>
        <d v="2021-07-02T18:16:35"/>
        <d v="2021-07-11T17:27:39"/>
        <d v="2021-07-24T18:49:47"/>
        <d v="2021-08-02T05:37:55"/>
        <d v="2021-08-03T12:03:46"/>
        <d v="2021-08-06T18:42:13"/>
        <d v="2021-08-23T14:02:36"/>
        <d v="2021-08-25T21:06:41"/>
        <d v="2021-06-29T20:20:40"/>
        <d v="2021-07-18T16:34:38"/>
        <d v="2021-07-23T23:36:23"/>
        <d v="2021-08-08T18:45:07"/>
        <d v="2021-08-19T13:02:36"/>
        <d v="2021-04-16T12:20:05"/>
        <d v="2021-04-25T12:25:23"/>
        <d v="2021-05-02T12:24:44"/>
        <d v="2021-05-16T11:56:47"/>
        <d v="2021-04-23T01:07:16"/>
        <d v="2021-04-28T00:32:19"/>
        <d v="2021-05-03T03:03:46"/>
        <d v="2021-05-11T22:26:29"/>
        <d v="2021-05-16T20:50:57"/>
        <d v="2021-05-17T03:57:21"/>
        <d v="2021-05-22T04:23:17"/>
        <d v="2021-06-05T18:03:11"/>
        <d v="2021-07-02T20:29:59"/>
        <d v="2021-07-05T00:02:01"/>
        <d v="2021-07-06T05:32:53"/>
        <d v="2021-07-10T06:27:37"/>
        <d v="2021-07-17T21:01:03"/>
        <d v="2021-08-20T22:40:28"/>
        <d v="2021-08-23T00:20:40"/>
        <d v="2021-08-28T00:18:20"/>
        <d v="2021-05-24T13:48:02"/>
        <d v="2021-06-01T18:43:58"/>
        <d v="2021-05-01T11:48:57"/>
        <d v="2021-05-30T20:07:16"/>
        <d v="2021-05-31T04:00:29"/>
        <d v="2021-06-06T19:34:38"/>
        <d v="2021-06-20T21:42:48"/>
        <d v="2021-04-24T19:30:34"/>
        <d v="2021-05-10T17:50:22"/>
        <d v="2021-05-22T22:41:20"/>
        <d v="2021-06-05T01:22:29"/>
        <d v="2021-06-19T13:41:03"/>
        <d v="2021-06-24T13:38:43"/>
        <d v="2021-07-04T21:25:47"/>
        <d v="2021-07-28T15:09:07"/>
        <d v="2021-08-18T21:41:03"/>
        <d v="2021-07-10T20:39:02"/>
        <d v="2021-07-21T11:58:31"/>
        <d v="2021-06-29T11:57:21"/>
        <d v="2021-07-05T13:02:36"/>
        <d v="2021-07-06T14:05:31"/>
        <d v="2021-07-09T19:13:05"/>
        <d v="2021-07-12T12:50:57"/>
        <d v="2021-07-13T15:51:50"/>
        <d v="2021-07-19T20:43:58"/>
        <d v="2021-07-27T17:49:12"/>
        <d v="2021-08-10T13:07:16"/>
        <d v="2021-08-14T19:48:02"/>
        <d v="2021-05-26T23:05:31"/>
        <d v="2021-05-29T09:24:35"/>
        <d v="2021-06-05T09:38:53"/>
        <d v="2021-06-07T01:22:59"/>
        <d v="2021-07-16T23:00:51"/>
        <d v="2021-07-21T00:36:23"/>
        <d v="2021-07-25T15:13:50"/>
        <d v="2021-07-30T14:39:53"/>
        <d v="2021-08-04T21:48:37"/>
        <d v="2021-08-08T21:02:01"/>
        <d v="2021-08-14T16:27:04"/>
        <d v="2021-08-21T19:42:48"/>
        <d v="2021-06-24T12:34:38"/>
        <d v="2021-07-11T10:19:30"/>
        <d v="2021-07-12T11:27:04"/>
        <d v="2021-07-25T19:40:30"/>
        <d v="2021-07-31T16:29:59"/>
        <d v="2021-08-03T11:38:43"/>
        <d v="2021-08-04T07:35:31"/>
        <d v="2021-08-07T10:54:27"/>
        <d v="2021-08-13T06:27:50"/>
        <d v="2021-08-13T19:31:44"/>
        <d v="2021-08-20T11:57:21"/>
        <d v="2021-08-26T09:49:12"/>
        <d v="2021-04-15T18:15:25"/>
        <d v="2021-04-17T04:29:26"/>
        <d v="2021-04-17T13:10:10"/>
        <d v="2021-04-17T20:01:54"/>
        <d v="2021-04-20T22:30:43"/>
        <d v="2021-04-25T11:23:28"/>
        <d v="2021-05-05T10:52:42"/>
        <d v="2021-05-28T17:54:27"/>
        <d v="2021-05-30T15:10:48"/>
        <d v="2021-06-17T23:16:00"/>
        <d v="2021-06-20T00:08:08"/>
        <d v="2021-06-20T08:34:32"/>
        <d v="2021-06-23T10:59:31"/>
        <d v="2021-07-03T02:36:23"/>
        <d v="2021-07-04T04:44:12"/>
        <d v="2021-07-17T07:20:58"/>
        <d v="2021-07-28T02:29:24"/>
        <d v="2021-07-30T19:02:01"/>
        <d v="2021-08-06T18:13:05"/>
        <d v="2021-08-13T21:24:09"/>
        <d v="2021-08-22T07:38:01"/>
        <d v="2021-05-28T11:03:46"/>
        <d v="2021-06-13T10:07:10"/>
        <d v="2021-07-09T08:18:20"/>
        <d v="2021-07-18T22:26:24"/>
        <d v="2021-07-28T19:31:44"/>
        <d v="2021-07-31T00:24:39"/>
        <d v="2021-06-01T17:10:45"/>
        <d v="2021-06-11T18:11:20"/>
        <d v="2021-06-12T10:08:10"/>
        <d v="2021-06-23T17:06:06"/>
        <d v="2021-07-03T17:08:26"/>
        <d v="2021-07-08T20:07:51"/>
        <d v="2021-07-24T23:44:33"/>
        <d v="2021-08-01T05:09:52"/>
        <d v="2021-08-05T21:01:26"/>
        <d v="2021-08-21T09:42:41"/>
        <d v="2021-08-21T19:21:14"/>
        <d v="2021-07-25T17:11:55"/>
        <d v="2021-08-11T15:01:26"/>
        <d v="2021-08-18T11:55:02"/>
        <d v="2021-08-08T16:14:50"/>
        <d v="2021-08-09T15:39:53"/>
        <d v="2021-07-18T17:07:16"/>
        <d v="2021-08-08T19:46:55"/>
        <d v="2021-08-13T13:35:13"/>
        <d v="2021-08-14T10:31:09"/>
        <d v="2021-08-15T17:30:59"/>
        <d v="2021-08-22T10:28:49"/>
        <d v="2021-06-26T13:07:16"/>
        <d v="2021-06-26T23:44:50"/>
        <d v="2021-07-03T01:10:29"/>
        <d v="2021-07-19T21:14:15"/>
        <d v="2021-08-01T18:29:42"/>
        <d v="2021-08-08T17:30:34"/>
        <d v="2021-08-09T15:52:42"/>
        <d v="2021-08-11T19:57:21"/>
        <d v="2021-08-12T13:02:36"/>
        <d v="2021-08-13T18:42:48"/>
        <d v="2021-08-15T21:59:48"/>
        <d v="2021-08-20T12:39:18"/>
        <d v="2021-08-28T05:18:18"/>
        <d v="2021-04-25T17:13:05"/>
        <d v="2021-05-01T23:32:06"/>
        <d v="2021-05-02T18:29:17"/>
        <d v="2021-05-08T17:12:58"/>
        <d v="2021-05-10T18:48:37"/>
        <d v="2021-05-21T23:42:13"/>
        <d v="2021-05-22T16:40:28"/>
        <d v="2021-06-03T19:53:52"/>
        <d v="2021-06-11T19:09:35"/>
        <d v="2021-05-29T16:02:01"/>
        <d v="2021-06-01T13:51:32"/>
        <d v="2021-06-06T03:46:12"/>
        <d v="2021-06-14T00:50:57"/>
        <d v="2021-05-25T22:16:00"/>
        <d v="2021-06-05T02:09:28"/>
        <d v="2021-06-29T21:57:21"/>
        <d v="2021-08-08T21:15:25"/>
        <d v="2021-08-20T23:18:55"/>
        <d v="2021-06-06T02:10:47"/>
        <d v="2021-06-20T11:45:07"/>
        <d v="2021-06-29T22:34:38"/>
        <d v="2021-06-30T22:53:17"/>
        <d v="2021-07-17T01:50:22"/>
        <d v="2021-07-23T03:18:55"/>
        <d v="2021-08-01T03:10:17"/>
        <d v="2021-08-07T03:49:12"/>
        <d v="2021-08-09T01:01:26"/>
        <d v="2021-08-26T15:48:29"/>
        <d v="2021-04-08T03:14:53"/>
        <d v="2021-05-15T21:50:22"/>
        <d v="2021-06-03T16:10:10"/>
        <d v="2021-06-30T19:09:35"/>
        <d v="2021-07-11T07:26:54"/>
        <d v="2021-07-31T02:14:23"/>
        <d v="2021-08-02T10:57:56"/>
        <d v="2021-08-07T23:44:33"/>
        <d v="2021-08-23T22:25:19"/>
        <d v="2021-06-28T14:31:41"/>
        <d v="2021-06-30T11:25:54"/>
        <d v="2021-06-24T23:58:34"/>
        <d v="2021-07-31T16:43:58"/>
        <d v="2021-08-07T17:18:55"/>
        <d v="2021-08-13T11:13:05"/>
        <d v="2021-05-15T15:14:50"/>
        <d v="2021-05-21T15:59:06"/>
        <d v="2021-05-24T18:51:32"/>
        <d v="2021-06-01T18:25:54"/>
        <d v="2021-06-10T13:13:40"/>
        <d v="2021-06-18T14:02:36"/>
        <d v="2021-06-20T13:36:58"/>
        <d v="2021-06-21T22:09:35"/>
        <d v="2021-07-29T16:22:59"/>
        <d v="2021-08-06T11:20:05"/>
        <d v="2021-08-16T00:40:19"/>
        <d v="2021-08-22T05:12:41"/>
        <d v="2021-08-22T13:49:12"/>
        <d v="2021-06-12T06:40:32"/>
        <d v="2021-06-14T20:38:08"/>
        <d v="2021-07-05T22:27:39"/>
        <d v="2021-07-08T21:17:45"/>
        <d v="2021-07-11T16:45:07"/>
        <d v="2021-07-19T21:20:05"/>
        <d v="2021-08-01T07:22:19"/>
        <d v="2021-08-03T14:46:17"/>
        <d v="2021-08-16T12:09:07"/>
        <d v="2021-08-25T13:20:05"/>
        <d v="2021-05-01T19:47:27"/>
        <d v="2021-05-08T07:01:32"/>
        <d v="2021-05-15T03:16:08"/>
        <d v="2021-05-27T18:14:50"/>
        <d v="2021-06-03T20:53:17"/>
        <d v="2021-06-05T07:52:42"/>
        <d v="2021-07-06T11:24:44"/>
        <d v="2021-08-19T19:03:46"/>
        <d v="2021-04-11T01:20:05"/>
        <d v="2021-04-16T09:41:03"/>
        <d v="2021-04-18T15:44:33"/>
        <d v="2021-05-02T23:38:54"/>
        <d v="2021-05-10T17:13:05"/>
        <d v="2021-05-23T22:27:30"/>
        <d v="2021-06-17T11:44:33"/>
        <d v="2021-06-17T17:03:46"/>
        <d v="2021-06-27T00:39:25"/>
        <d v="2021-07-18T18:57:56"/>
        <d v="2021-07-24T19:30:23"/>
        <d v="2021-08-21T18:52:19"/>
        <d v="2021-08-22T00:31:09"/>
        <d v="2021-08-23T20:33:28"/>
        <d v="2021-08-27T16:56:47"/>
        <d v="2021-04-25T23:27:29"/>
        <d v="2021-05-02T21:24:44"/>
        <d v="2021-05-08T10:54:38"/>
        <d v="2021-04-08T17:30:34"/>
        <d v="2021-04-09T16:41:38"/>
        <d v="2021-04-21T16:57:56"/>
        <d v="2021-04-26T12:18:55"/>
        <d v="2021-05-04T16:04:56"/>
        <d v="2021-05-28T06:27:04"/>
        <d v="2021-06-01T16:07:16"/>
        <d v="2021-06-02T10:29:24"/>
        <d v="2021-06-05T09:59:06"/>
        <d v="2021-07-04T11:39:18"/>
        <d v="2021-07-10T03:32:38"/>
        <d v="2021-05-29T11:15:22"/>
        <d v="2021-06-02T07:09:35"/>
        <d v="2021-06-05T10:29:17"/>
        <d v="2021-06-06T23:16:14"/>
        <d v="2021-06-13T19:05:57"/>
        <d v="2021-06-16T07:35:13"/>
        <d v="2021-06-24T05:31:44"/>
        <d v="2021-06-06T14:01:00"/>
        <d v="2021-06-18T01:39:18"/>
        <d v="2021-06-19T12:35:31"/>
        <d v="2021-06-26T02:56:19"/>
        <d v="2021-07-06T22:37:33"/>
        <d v="2021-07-10T15:14:50"/>
        <d v="2021-07-16T14:42:13"/>
        <d v="2021-07-17T13:48:37"/>
        <d v="2021-07-17T20:36:23"/>
        <d v="2021-07-18T16:51:47"/>
        <d v="2021-05-03T13:52:42"/>
        <d v="2021-05-16T14:55:30"/>
        <d v="2021-05-17T15:03:22"/>
        <d v="2021-06-02T00:47:27"/>
        <d v="2021-06-08T09:36:23"/>
        <d v="2021-06-11T01:29:24"/>
        <d v="2021-06-13T23:18:55"/>
        <d v="2021-06-20T16:20:09"/>
        <d v="2021-07-04T19:32:53"/>
        <d v="2021-07-17T14:57:56"/>
        <d v="2021-04-17T17:04:13"/>
        <d v="2021-05-04T21:24:44"/>
        <d v="2021-05-08T23:02:15"/>
        <d v="2021-05-09T18:16:00"/>
        <d v="2021-05-30T00:21:49"/>
        <d v="2021-07-06T20:47:27"/>
        <d v="2021-07-10T21:25:26"/>
        <d v="2021-07-22T14:32:19"/>
        <d v="2021-08-07T09:37:49"/>
        <d v="2021-05-30T03:51:49"/>
        <d v="2021-06-04T19:28:49"/>
        <d v="2021-06-08T16:43:12"/>
        <d v="2021-06-17T15:49:47"/>
        <d v="2021-06-19T18:34:40"/>
        <d v="2021-06-20T13:13:40"/>
        <d v="2021-06-21T21:13:40"/>
        <d v="2021-06-30T12:43:23"/>
        <d v="2021-07-25T14:53:52"/>
        <d v="2021-06-26T07:59:59"/>
        <d v="2021-07-09T19:00:16"/>
        <d v="2021-07-25T17:45:42"/>
        <d v="2021-08-08T03:20:45"/>
        <d v="2021-08-10T14:25:19"/>
        <d v="2021-08-25T22:22:59"/>
        <d v="2021-08-28T08:14:48"/>
        <d v="2021-06-28T11:46:17"/>
        <d v="2021-07-05T21:40:19"/>
        <d v="2021-07-07T21:24:09"/>
        <d v="2021-07-13T21:17:10"/>
        <d v="2021-07-18T17:52:07"/>
        <d v="2021-07-24T05:59:29"/>
        <d v="2021-07-27T15:57:56"/>
        <d v="2021-07-31T22:16:57"/>
        <d v="2021-08-04T21:10:10"/>
        <d v="2021-08-13T13:49:47"/>
        <d v="2021-08-15T02:48:29"/>
        <d v="2021-08-16T00:21:14"/>
        <d v="2021-04-28T00:21:49"/>
        <d v="2021-05-09T16:59:06"/>
        <d v="2021-05-16T18:45:44"/>
        <d v="2021-05-29T10:50:22"/>
        <d v="2021-07-14T01:27:04"/>
        <d v="2021-07-27T19:37:33"/>
        <d v="2021-08-13T17:48:02"/>
        <d v="2021-08-16T22:22:59"/>
        <d v="2021-08-23T10:02:01"/>
        <d v="2021-04-06T17:36:58"/>
        <d v="2021-04-14T15:00:51"/>
        <d v="2021-04-19T13:32:19"/>
        <d v="2021-05-10T06:53:17"/>
        <d v="2021-06-03T15:22:24"/>
        <d v="2021-06-16T11:38:43"/>
        <d v="2021-06-21T18:10:10"/>
        <d v="2021-07-21T12:39:18"/>
        <d v="2021-07-23T15:06:06"/>
        <d v="2021-07-28T21:44:38"/>
        <d v="2021-08-08T16:25:09"/>
        <d v="2021-08-23T14:03:11"/>
        <d v="2021-08-24T07:52:19"/>
        <d v="2021-08-24T22:31:09"/>
        <d v="2021-08-25T10:56:38"/>
        <d v="2021-08-27T19:01:26"/>
        <d v="2021-04-27T11:10:45"/>
        <d v="2021-05-03T11:50:22"/>
        <d v="2021-05-05T13:49:12"/>
        <d v="2021-05-13T14:00:51"/>
        <d v="2021-05-21T12:36:58"/>
        <d v="2021-05-22T00:42:43"/>
        <d v="2021-05-30T20:29:59"/>
        <d v="2021-06-01T07:36:23"/>
        <d v="2021-06-01T15:48:02"/>
        <d v="2021-06-02T13:39:53"/>
        <d v="2021-06-05T07:36:05"/>
        <d v="2021-06-06T02:54:57"/>
        <d v="2021-06-11T15:22:24"/>
        <d v="2021-06-11T20:42:43"/>
        <d v="2021-06-26T06:40:19"/>
        <d v="2021-06-29T12:17:17"/>
        <d v="2021-07-09T13:07:16"/>
        <d v="2021-07-24T11:10:45"/>
        <d v="2021-08-23T14:17:10"/>
        <d v="2021-08-24T12:55:37"/>
        <d v="2021-04-24T12:03:27"/>
        <d v="2021-04-25T13:33:28"/>
        <d v="2021-04-29T19:27:39"/>
        <d v="2021-05-08T12:54:47"/>
        <d v="2021-05-12T17:26:29"/>
        <d v="2021-05-13T17:21:49"/>
        <d v="2021-05-19T18:45:42"/>
        <d v="2021-05-23T13:32:38"/>
        <d v="2021-06-25T14:31:44"/>
        <d v="2021-06-27T03:52:15"/>
        <d v="2021-07-03T12:58:31"/>
        <d v="2021-07-04T18:32:10"/>
        <d v="2021-07-13T12:56:12"/>
        <d v="2021-07-23T17:26:29"/>
        <d v="2021-06-28T13:14:15"/>
        <d v="2021-07-04T11:34:03"/>
        <d v="2021-07-07T18:05:31"/>
        <d v="2021-07-16T15:29:24"/>
        <d v="2021-07-24T22:10:32"/>
        <d v="2021-07-30T18:28:49"/>
        <d v="2021-08-15T16:39:18"/>
        <d v="2021-08-18T11:41:03"/>
        <d v="2021-08-20T17:07:16"/>
        <d v="2021-05-30T00:57:56"/>
        <d v="2021-06-11T02:40:28"/>
        <d v="2021-06-13T04:04:21"/>
        <d v="2021-06-19T02:47:27"/>
        <d v="2021-06-27T03:01:26"/>
        <d v="2021-07-04T01:46:52"/>
        <d v="2021-07-14T00:41:38"/>
        <d v="2021-07-16T00:50:57"/>
        <d v="2021-08-02T03:03:46"/>
        <d v="2021-08-04T02:38:08"/>
        <d v="2021-08-21T00:13:26"/>
        <d v="2021-08-21T23:29:24"/>
        <d v="2021-08-23T05:28:48"/>
        <d v="2021-04-24T19:47:27"/>
        <d v="2021-04-29T02:04:56"/>
        <d v="2021-04-30T22:25:54"/>
        <d v="2021-05-07T05:55:37"/>
        <d v="2021-05-08T05:41:38"/>
        <d v="2021-05-11T00:34:03"/>
        <d v="2021-05-22T04:45:21"/>
        <d v="2021-06-19T06:14:15"/>
        <d v="2021-06-25T08:38:43"/>
        <d v="2021-07-04T23:21:49"/>
        <d v="2021-07-05T02:09:35"/>
        <d v="2021-07-18T08:48:51"/>
        <d v="2021-07-25T08:35:38"/>
        <d v="2021-07-30T23:03:11"/>
        <d v="2021-08-08T07:04:48"/>
        <d v="2021-08-14T02:49:12"/>
        <d v="2021-08-26T02:23:34"/>
        <d v="2021-06-03T16:20:05"/>
        <d v="2021-06-08T13:18:20"/>
        <d v="2021-06-29T15:21:49"/>
        <d v="2021-08-04T18:00:16"/>
        <d v="2021-08-14T13:01:49"/>
        <d v="2021-08-19T14:04:56"/>
        <d v="2021-08-21T16:45:42"/>
        <d v="2021-07-11T00:54:51"/>
        <d v="2021-07-17T10:59:28"/>
        <d v="2021-08-12T14:18:55"/>
        <d v="2021-08-12T20:50:22"/>
        <d v="2021-04-17T13:07:42"/>
        <d v="2021-06-12T19:09:35"/>
        <d v="2021-06-18T20:10:10"/>
        <d v="2021-06-20T19:00:16"/>
        <d v="2021-07-22T00:03:11"/>
        <d v="2021-08-09T12:38:08"/>
        <d v="2021-08-14T18:19:12"/>
        <d v="2021-08-18T18:13:40"/>
        <d v="2021-05-06T17:38:43"/>
        <d v="2021-05-09T21:13:05"/>
        <d v="2021-05-12T12:19:30"/>
        <d v="2021-05-16T20:35:48"/>
        <d v="2021-05-29T20:24:09"/>
        <d v="2021-06-06T15:52:27"/>
        <d v="2021-06-08T16:14:50"/>
        <d v="2021-06-17T00:05:31"/>
        <d v="2021-06-19T15:13:07"/>
        <d v="2021-07-26T15:04:56"/>
        <d v="2021-08-03T15:04:56"/>
        <d v="2021-08-14T13:41:03"/>
        <d v="2021-08-14T18:46:17"/>
        <d v="2021-04-28T15:07:16"/>
        <d v="2021-05-01T23:06:34"/>
        <d v="2021-05-06T20:19:30"/>
        <d v="2021-06-06T16:51:44"/>
        <d v="2021-06-06T21:08:26"/>
        <d v="2021-06-12T17:36:23"/>
        <d v="2021-06-13T21:28:18"/>
        <d v="2021-06-19T12:08:41"/>
        <d v="2021-06-23T18:27:39"/>
        <d v="2021-07-05T21:43:23"/>
        <d v="2021-07-16T08:59:06"/>
        <d v="2021-07-20T15:07:16"/>
        <d v="2021-08-14T13:01:04"/>
        <d v="2021-05-28T22:34:03"/>
        <d v="2021-05-30T23:29:59"/>
        <d v="2021-06-08T19:43:58"/>
        <d v="2021-06-28T21:12:30"/>
        <d v="2021-07-11T04:00:29"/>
        <d v="2021-08-28T10:33:51"/>
        <d v="2021-08-28T16:58:31"/>
        <d v="2021-07-24T15:51:32"/>
        <d v="2021-06-01T16:44:33"/>
        <d v="2021-06-06T04:14:22"/>
        <d v="2021-06-08T08:36:58"/>
        <d v="2021-06-10T17:07:51"/>
        <d v="2021-06-10T20:07:16"/>
        <d v="2021-06-18T00:11:55"/>
        <d v="2021-05-18T22:17:45"/>
        <d v="2021-05-20T20:04:56"/>
        <d v="2021-05-28T22:41:03"/>
        <d v="2021-06-09T00:21:14"/>
        <d v="2021-06-10T21:21:49"/>
        <d v="2021-06-14T23:09:00"/>
        <d v="2021-06-19T18:03:46"/>
        <d v="2021-06-26T15:20:40"/>
        <d v="2021-07-05T06:31:41"/>
        <d v="2021-07-06T15:34:34"/>
        <d v="2021-07-09T02:15:25"/>
        <d v="2021-08-04T00:11:31"/>
        <d v="2021-08-07T16:23:34"/>
        <d v="2021-08-18T15:57:56"/>
        <d v="2021-08-25T20:25:54"/>
        <d v="2021-08-01T20:49:32"/>
        <d v="2021-08-20T13:01:26"/>
        <d v="2021-08-20T16:49:47"/>
        <d v="2021-08-21T19:45:20"/>
        <d v="2021-06-26T17:48:02"/>
        <d v="2021-06-28T19:51:22"/>
        <d v="2021-04-30T23:18:20"/>
        <d v="2021-05-01T05:53:17"/>
        <d v="2021-05-12T20:04:56"/>
        <d v="2021-05-27T15:34:38"/>
        <d v="2021-06-03T21:31:09"/>
        <d v="2021-07-16T14:41:03"/>
        <d v="2021-08-02T23:36:58"/>
        <d v="2021-08-09T22:50:22"/>
        <d v="2021-08-12T19:09:00"/>
        <d v="2021-08-14T03:00:43"/>
        <d v="2021-08-19T02:44:10"/>
        <d v="2021-04-26T15:27:39"/>
        <d v="2021-04-30T18:01:26"/>
        <d v="2021-05-25T18:43:23"/>
        <d v="2021-05-26T19:39:18"/>
        <d v="2021-05-27T00:23:02"/>
        <d v="2021-06-05T16:17:17"/>
        <d v="2021-06-19T19:49:20"/>
        <d v="2021-06-28T22:04:48"/>
        <d v="2021-07-16T23:32:19"/>
        <d v="2021-07-29T15:06:41"/>
        <d v="2021-08-08T00:05:46"/>
        <d v="2021-08-13T04:19:12"/>
        <d v="2021-08-22T04:52:19"/>
        <d v="2021-04-16T14:59:41"/>
        <d v="2021-04-20T23:22:59"/>
        <d v="2021-05-08T15:31:09"/>
        <d v="2021-05-12T14:08:26"/>
        <d v="2021-05-13T19:34:38"/>
        <d v="2021-05-14T02:57:21"/>
        <d v="2021-05-25T02:32:38"/>
        <d v="2021-05-29T15:08:38"/>
        <d v="2021-05-29T21:27:46"/>
        <d v="2021-06-12T05:07:17"/>
        <d v="2021-06-13T22:17:10"/>
        <d v="2021-07-30T11:29:24"/>
        <d v="2021-08-02T12:13:40"/>
        <d v="2021-08-07T17:14:15"/>
        <d v="2021-08-13T16:43:58"/>
        <d v="2021-08-22T19:38:43"/>
        <d v="2021-08-06T17:33:28"/>
        <d v="2021-08-07T19:26:29"/>
        <d v="2021-08-11T14:43:23"/>
        <d v="2021-08-12T02:43:23"/>
        <d v="2021-08-28T10:04:45"/>
        <d v="2021-04-23T18:17:45"/>
        <d v="2021-04-30T09:56:10"/>
        <d v="2021-05-22T06:43:36"/>
        <d v="2021-05-29T03:42:27"/>
        <d v="2021-06-03T15:46:17"/>
        <d v="2021-06-27T17:25:37"/>
        <d v="2021-07-10T01:00:51"/>
        <d v="2021-07-10T17:00:51"/>
        <d v="2021-07-30T08:13:55"/>
        <d v="2021-08-05T02:55:41"/>
        <d v="2021-08-06T10:06:14"/>
        <d v="2021-08-16T17:17:10"/>
        <d v="2021-08-22T06:41:46"/>
        <d v="2021-06-26T16:13:40"/>
        <d v="2021-06-26T22:00:29"/>
        <d v="2021-06-29T17:35:13"/>
        <d v="2021-07-02T12:09:00"/>
        <d v="2021-07-08T23:01:26"/>
        <d v="2021-07-11T13:35:36"/>
        <d v="2021-07-23T21:53:52"/>
        <d v="2021-07-24T15:24:44"/>
        <d v="2021-07-31T00:25:37"/>
        <d v="2021-08-01T15:13:05"/>
        <d v="2021-08-02T19:45:42"/>
        <d v="2021-08-03T23:29:24"/>
        <d v="2021-08-10T18:26:29"/>
        <d v="2021-08-12T16:53:17"/>
        <d v="2021-08-16T15:59:41"/>
        <d v="2021-05-01T07:43:58"/>
        <d v="2021-05-17T06:17:45"/>
        <d v="2021-05-29T03:32:19"/>
        <d v="2021-06-16T07:39:18"/>
        <d v="2021-06-25T18:20:05"/>
        <d v="2021-06-26T04:51:09"/>
        <d v="2021-06-28T01:56:47"/>
        <d v="2021-07-08T23:34:38"/>
        <d v="2021-07-15T09:28:49"/>
        <d v="2021-07-16T08:07:16"/>
        <d v="2021-07-17T11:52:17"/>
        <d v="2021-07-30T09:32:10"/>
        <d v="2021-08-04T00:25:54"/>
        <d v="2021-08-04T04:28:14"/>
        <d v="2021-08-07T11:22:59"/>
        <d v="2021-08-21T00:46:52"/>
        <d v="2021-08-25T01:31:09"/>
        <d v="2021-04-28T18:49:12"/>
        <d v="2021-05-02T17:57:56"/>
        <d v="2021-05-22T02:33:20"/>
        <d v="2021-05-25T09:13:40"/>
        <d v="2021-06-09T12:36:23"/>
        <d v="2021-06-20T21:57:56"/>
        <d v="2021-06-24T03:35:31"/>
        <d v="2021-07-24T02:09:25"/>
        <d v="2021-07-29T16:45:42"/>
        <d v="2021-08-07T06:38:24"/>
        <d v="2021-08-20T18:53:52"/>
        <d v="2021-08-22T02:41:59"/>
        <d v="2021-04-17T02:50:12"/>
        <d v="2021-04-17T07:41:03"/>
        <d v="2021-04-17T13:48:26"/>
        <d v="2021-04-26T13:42:13"/>
        <d v="2021-05-16T09:24:22"/>
        <d v="2021-06-08T14:00:51"/>
        <d v="2021-06-08T16:29:59"/>
        <d v="2021-06-08T21:51:32"/>
        <d v="2021-06-19T03:21:59"/>
        <d v="2021-06-26T17:01:46"/>
        <d v="2021-07-09T08:09:36"/>
        <d v="2021-07-31T12:18:20"/>
        <d v="2021-08-18T18:52:07"/>
        <d v="2021-08-19T19:43:23"/>
        <d v="2021-08-26T11:20:05"/>
        <d v="2021-05-18T02:06:06"/>
        <d v="2021-05-19T13:59:02"/>
        <d v="2021-04-23T20:45:42"/>
        <d v="2021-05-05T11:10:10"/>
        <d v="2021-05-06T11:26:29"/>
        <d v="2021-05-13T16:20:05"/>
        <d v="2021-05-21T19:10:10"/>
        <d v="2021-06-01T12:12:29"/>
        <d v="2021-06-15T17:13:40"/>
        <d v="2021-04-30T16:05:46"/>
        <d v="2021-05-03T14:28:14"/>
        <d v="2021-05-11T17:02:01"/>
        <d v="2021-05-22T18:42:13"/>
        <d v="2021-04-24T16:50:12"/>
        <d v="2021-05-02T11:52:28"/>
        <d v="2021-05-07T18:50:57"/>
        <d v="2021-05-23T10:25:03"/>
        <d v="2021-05-27T23:14:15"/>
        <d v="2021-06-01T01:17:45"/>
        <d v="2021-06-02T21:43:23"/>
        <d v="2021-06-05T10:30:14"/>
        <d v="2021-06-11T00:26:29"/>
        <d v="2021-06-12T05:12:57"/>
        <d v="2021-06-20T02:37:49"/>
        <d v="2021-07-01T01:45:42"/>
        <d v="2021-07-07T00:28:49"/>
        <d v="2021-07-17T20:25:03"/>
        <d v="2021-08-08T00:14:50"/>
        <d v="2021-08-09T23:58:31"/>
        <d v="2021-08-26T00:42:48"/>
        <d v="2021-05-29T13:56:12"/>
        <d v="2021-05-01T18:08:26"/>
        <d v="2021-05-15T01:44:30"/>
        <d v="2021-06-04T20:04:56"/>
        <d v="2021-06-08T17:24:00"/>
        <d v="2021-06-14T15:53:17"/>
        <d v="2021-07-05T20:07:16"/>
        <d v="2021-07-25T20:04:56"/>
        <d v="2021-07-27T20:46:52"/>
        <d v="2021-08-01T02:16:54"/>
        <d v="2021-08-18T11:46:17"/>
        <d v="2021-04-22T11:36:29"/>
        <d v="2021-04-22T15:10:10"/>
        <d v="2021-06-03T20:41:03"/>
        <d v="2021-06-20T20:45:42"/>
        <d v="2021-06-23T21:18:20"/>
        <d v="2021-05-25T09:49:55"/>
        <d v="2021-05-26T14:23:34"/>
        <d v="2021-06-05T20:47:15"/>
        <d v="2021-04-02T16:03:11"/>
        <d v="2021-04-04T16:24:09"/>
        <d v="2021-04-18T20:40:28"/>
        <d v="2021-04-19T17:10:45"/>
        <d v="2021-04-21T19:37:33"/>
        <d v="2021-05-12T09:31:44"/>
        <d v="2021-05-17T17:55:02"/>
        <d v="2021-05-23T21:13:16"/>
        <d v="2021-06-26T03:04:19"/>
        <d v="2021-07-17T09:16:54"/>
        <d v="2021-07-30T14:00:16"/>
        <d v="2021-08-10T18:58:31"/>
        <d v="2021-04-23T21:56:12"/>
        <d v="2021-04-29T16:11:20"/>
        <d v="2021-05-02T10:10:10"/>
        <d v="2021-05-08T03:51:25"/>
        <d v="2021-05-12T21:39:53"/>
        <d v="2021-05-17T13:37:33"/>
        <d v="2021-05-21T14:05:31"/>
        <d v="2021-05-30T17:07:16"/>
        <d v="2021-06-15T14:03:11"/>
        <d v="2021-06-17T14:10:10"/>
        <d v="2021-06-20T11:02:22"/>
        <d v="2021-07-01T20:02:01"/>
        <d v="2021-07-09T21:50:24"/>
        <d v="2021-05-22T00:36:23"/>
        <d v="2021-06-03T13:46:52"/>
        <d v="2021-06-14T21:27:22"/>
        <d v="2021-06-02T20:18:55"/>
        <d v="2021-06-20T17:47:27"/>
        <d v="2021-06-23T21:52:07"/>
        <d v="2021-07-06T14:57:21"/>
        <d v="2021-07-10T00:11:02"/>
        <d v="2021-07-13T22:22:24"/>
        <d v="2021-07-18T10:41:03"/>
        <d v="2021-07-24T20:33:51"/>
        <d v="2021-07-28T16:35:13"/>
        <d v="2021-08-25T16:23:34"/>
        <d v="2021-04-27T09:50:22"/>
        <d v="2021-05-01T23:01:30"/>
        <d v="2021-05-09T04:10:22"/>
        <d v="2021-06-02T19:56:12"/>
        <d v="2021-06-24T15:46:52"/>
        <d v="2021-08-07T08:33:20"/>
        <d v="2021-08-07T19:27:34"/>
        <d v="2021-05-26T19:11:20"/>
        <d v="2021-05-30T18:22:43"/>
        <d v="2021-06-09T12:07:16"/>
        <d v="2021-06-12T20:26:57"/>
        <d v="2021-06-17T15:27:39"/>
        <d v="2021-06-18T21:10:34"/>
        <d v="2021-07-20T13:26:29"/>
        <d v="2021-07-10T13:08:14"/>
        <d v="2021-07-21T18:30:43"/>
        <d v="2021-07-31T17:09:35"/>
        <d v="2021-08-16T00:31:09"/>
        <d v="2021-08-26T16:35:48"/>
        <d v="2021-08-28T14:15:50"/>
        <d v="2021-07-15T15:50:57"/>
        <d v="2021-07-17T23:59:34"/>
        <d v="2021-07-18T08:30:34"/>
        <d v="2021-08-28T15:04:21"/>
        <d v="2021-04-24T18:49:47"/>
        <d v="2021-04-25T13:25:54"/>
        <d v="2021-04-30T16:18:20"/>
        <d v="2021-05-01T05:46:00"/>
        <d v="2021-05-02T19:29:24"/>
        <d v="2021-05-12T12:27:39"/>
        <d v="2021-05-18T17:07:16"/>
        <d v="2021-05-28T22:21:49"/>
        <d v="2021-05-30T09:53:17"/>
        <d v="2021-05-03T15:27:39"/>
        <d v="2021-05-15T15:41:38"/>
        <d v="2021-05-12T14:04:56"/>
        <d v="2021-05-21T20:01:26"/>
        <d v="2021-05-22T11:24:23"/>
        <d v="2021-05-15T15:19:30"/>
        <d v="2021-05-23T03:34:20"/>
        <d v="2021-05-23T21:59:35"/>
        <d v="2021-05-24T09:27:39"/>
        <d v="2021-06-11T10:37:33"/>
        <d v="2021-06-13T15:28:28"/>
        <d v="2021-06-28T20:21:14"/>
        <d v="2021-06-29T21:40:28"/>
        <d v="2021-07-03T13:12:30"/>
        <d v="2021-07-03T16:19:12"/>
        <d v="2021-07-03T22:45:42"/>
        <d v="2021-07-12T18:22:24"/>
        <d v="2021-07-28T02:42:43"/>
        <d v="2021-08-20T23:09:36"/>
        <d v="2021-06-25T16:59:41"/>
        <d v="2021-07-12T00:48:29"/>
        <d v="2021-07-31T18:39:53"/>
        <d v="2021-08-10T20:34:03"/>
        <d v="2021-06-08T02:51:50"/>
        <d v="2021-06-12T05:06:50"/>
        <d v="2021-06-12T21:01:26"/>
        <d v="2021-06-20T20:38:51"/>
        <d v="2021-07-04T15:56:12"/>
        <d v="2021-07-16T17:24:44"/>
        <d v="2021-08-08T00:43:59"/>
        <d v="2021-08-09T22:16:00"/>
        <d v="2021-08-17T12:56:47"/>
        <d v="2021-04-22T13:50:57"/>
        <d v="2021-05-01T06:18:20"/>
        <d v="2021-05-11T20:31:44"/>
        <d v="2021-05-16T01:23:04"/>
        <d v="2021-05-21T14:30:34"/>
        <d v="2021-05-22T14:18:55"/>
        <d v="2021-06-16T10:51:22"/>
        <d v="2021-07-08T20:12:30"/>
        <d v="2021-07-18T17:57:21"/>
        <d v="2021-08-05T16:52:07"/>
        <d v="2021-08-07T08:03:11"/>
        <d v="2021-08-28T01:27:59"/>
        <d v="2021-04-15T00:18:55"/>
        <d v="2021-04-21T19:53:17"/>
        <d v="2021-04-27T21:52:07"/>
        <d v="2021-05-12T20:53:52"/>
        <d v="2021-05-18T23:06:41"/>
        <d v="2021-05-22T17:28:49"/>
        <d v="2021-05-22T20:28:14"/>
        <d v="2021-05-24T20:30:34"/>
        <d v="2021-06-15T14:57:07"/>
        <d v="2021-06-17T00:02:36"/>
        <d v="2021-06-17T20:21:14"/>
        <d v="2021-06-24T21:47:27"/>
        <d v="2021-06-27T16:14:53"/>
        <d v="2021-08-09T15:39:18"/>
        <d v="2021-08-12T07:52:19"/>
        <d v="2021-08-15T08:50:24"/>
        <d v="2021-08-24T16:30:34"/>
        <d v="2021-06-28T22:49:47"/>
        <d v="2021-07-19T20:57:56"/>
        <d v="2021-07-20T12:53:17"/>
        <d v="2021-08-03T20:48:37"/>
        <d v="2021-08-07T12:52:14"/>
        <d v="2021-08-08T09:57:36"/>
        <d v="2021-08-10T14:07:51"/>
        <d v="2021-08-13T12:13:40"/>
        <d v="2021-08-16T19:34:03"/>
        <d v="2021-05-24T14:33:28"/>
        <d v="2021-05-28T18:35:48"/>
        <d v="2021-06-06T14:42:48"/>
        <d v="2021-06-07T18:52:07"/>
        <d v="2021-06-16T17:46:52"/>
        <d v="2021-06-19T13:48:26"/>
        <d v="2021-07-24T05:15:16"/>
        <d v="2021-08-03T19:13:05"/>
        <d v="2021-08-08T19:43:58"/>
        <d v="2021-04-27T04:42:13"/>
        <d v="2021-05-06T00:58:31"/>
        <d v="2021-05-08T02:45:42"/>
        <d v="2021-05-20T00:14:15"/>
        <d v="2021-04-11T10:09:40"/>
        <d v="2021-05-27T19:49:12"/>
        <d v="2021-06-01T00:14:50"/>
        <d v="2021-06-13T09:45:07"/>
        <d v="2021-06-27T18:22:14"/>
        <d v="2021-07-07T14:39:18"/>
        <d v="2021-07-10T23:16:35"/>
        <d v="2021-07-13T12:35:48"/>
        <d v="2021-07-13T17:20:05"/>
        <d v="2021-07-20T16:38:08"/>
        <d v="2021-07-23T16:47:27"/>
        <d v="2021-08-01T12:47:27"/>
        <d v="2021-05-10T20:35:48"/>
        <d v="2021-05-18T21:22:24"/>
        <d v="2021-05-03T11:53:52"/>
        <d v="2021-05-07T17:08:26"/>
        <d v="2021-08-07T21:47:27"/>
        <d v="2021-08-12T00:16:35"/>
        <d v="2021-08-25T03:36:00"/>
        <d v="2021-06-25T16:46:52"/>
        <d v="2021-07-18T12:22:10"/>
        <d v="2021-06-01T21:57:21"/>
        <d v="2021-06-05T16:07:29"/>
        <d v="2021-06-12T18:11:20"/>
        <d v="2021-07-06T10:22:59"/>
        <d v="2021-07-16T17:18:43"/>
        <d v="2021-07-17T11:59:14"/>
        <d v="2021-07-22T17:29:24"/>
        <d v="2021-04-25T02:38:53"/>
        <d v="2021-04-30T14:08:26"/>
        <d v="2021-05-02T14:08:26"/>
        <d v="2021-05-09T12:21:14"/>
        <d v="2021-05-11T16:14:15"/>
        <d v="2021-05-13T11:57:36"/>
        <d v="2021-05-16T09:24:09"/>
        <d v="2021-05-09T13:19:30"/>
        <d v="2021-05-16T17:03:11"/>
        <d v="2021-05-17T11:44:10"/>
        <d v="2021-05-18T15:53:17"/>
        <d v="2021-05-18T19:04:21"/>
        <d v="2021-05-27T13:53:46"/>
        <d v="2021-05-27T18:34:03"/>
        <d v="2021-06-12T21:35:48"/>
        <d v="2021-06-15T10:33:36"/>
        <d v="2021-06-18T15:32:19"/>
        <d v="2021-06-22T22:56:38"/>
        <d v="2021-07-04T17:59:06"/>
        <d v="2021-07-11T19:02:01"/>
        <d v="2021-08-17T20:21:14"/>
        <d v="2021-08-20T11:45:36"/>
        <d v="2021-08-27T20:14:15"/>
        <d v="2021-05-05T00:28:49"/>
        <d v="2021-05-13T10:18:14"/>
        <d v="2021-05-23T04:29:29"/>
        <d v="2021-05-27T14:06:41"/>
        <d v="2021-06-12T13:15:25"/>
        <d v="2021-06-20T21:17:45"/>
        <d v="2021-07-01T20:33:28"/>
        <d v="2021-07-02T17:03:46"/>
        <d v="2021-07-05T20:42:48"/>
        <d v="2021-07-17T01:25:36"/>
        <d v="2021-05-04T12:28:49"/>
        <d v="2021-05-12T21:15:25"/>
        <d v="2021-06-23T16:21:49"/>
        <d v="2021-07-18T05:19:30"/>
        <d v="2021-07-30T13:34:03"/>
        <d v="2021-08-07T03:42:30"/>
        <d v="2021-08-15T17:59:41"/>
        <d v="2021-08-20T19:49:12"/>
        <d v="2021-04-27T19:02:36"/>
        <d v="2021-05-02T04:49:34"/>
        <d v="2021-05-07T14:18:20"/>
        <d v="2021-05-15T17:20:05"/>
        <d v="2021-05-19T16:42:48"/>
        <d v="2021-05-29T11:28:14"/>
        <d v="2021-06-04T18:06:41"/>
        <d v="2021-06-17T18:34:38"/>
        <d v="2021-07-03T04:21:50"/>
        <d v="2021-07-19T17:03:46"/>
        <d v="2021-08-25T20:52:07"/>
        <d v="2021-05-24T23:53:52"/>
        <d v="2021-06-22T13:17:45"/>
        <d v="2021-06-29T15:53:52"/>
        <d v="2021-07-04T19:37:49"/>
        <d v="2021-07-07T20:56:47"/>
        <d v="2021-07-10T21:36:29"/>
        <d v="2021-07-25T23:51:32"/>
        <d v="2021-07-30T08:44:38"/>
        <d v="2021-08-03T00:47:27"/>
        <d v="2021-07-03T18:20:10"/>
        <d v="2021-08-04T18:28:49"/>
        <d v="2021-08-06T12:27:39"/>
        <d v="2021-08-07T11:34:03"/>
        <d v="2021-08-15T20:36:58"/>
        <d v="2021-08-19T17:51:32"/>
        <d v="2021-08-21T00:33:07"/>
        <d v="2021-07-04T14:48:02"/>
        <d v="2021-07-18T17:00:51"/>
        <d v="2021-07-25T22:48:02"/>
        <d v="2021-07-31T05:41:33"/>
        <d v="2021-08-07T22:15:25"/>
        <d v="2021-08-20T10:36:29"/>
        <d v="2021-05-07T23:44:38"/>
        <d v="2021-05-09T16:14:15"/>
        <d v="2021-05-19T07:49:55"/>
        <d v="2021-05-20T09:33:28"/>
        <d v="2021-05-20T15:22:59"/>
        <d v="2021-05-21T14:59:41"/>
        <d v="2021-05-29T16:02:36"/>
        <d v="2021-06-03T20:18:55"/>
        <d v="2021-06-13T10:07:26"/>
        <d v="2021-06-21T15:53:17"/>
        <d v="2021-04-28T16:46:17"/>
        <d v="2021-05-03T12:43:58"/>
        <d v="2021-05-03T15:15:25"/>
        <d v="2021-05-04T22:20:38"/>
        <d v="2021-05-09T11:24:44"/>
        <d v="2021-05-14T16:57:56"/>
        <d v="2021-05-14T21:23:34"/>
        <d v="2021-06-07T23:41:03"/>
        <d v="2021-06-15T11:34:03"/>
        <d v="2021-06-27T10:18:30"/>
        <d v="2021-07-17T10:45:07"/>
        <d v="2021-07-26T19:41:03"/>
        <d v="2021-08-07T17:56:12"/>
        <d v="2021-08-21T18:33:07"/>
        <d v="2021-07-01T17:34:03"/>
        <d v="2021-07-10T17:45:08"/>
        <d v="2021-07-12T16:24:09"/>
        <d v="2021-07-13T18:17:46"/>
        <d v="2021-07-25T19:31:42"/>
        <d v="2021-07-30T02:33:07"/>
        <d v="2021-07-31T22:03:48"/>
        <d v="2021-08-01T05:19:27"/>
        <d v="2021-08-04T17:57:21"/>
        <d v="2021-05-31T17:50:22"/>
        <d v="2021-06-16T23:44:33"/>
        <d v="2021-06-27T06:57:38"/>
        <d v="2021-07-13T20:33:28"/>
        <d v="2021-07-31T14:43:58"/>
        <d v="2021-08-08T23:45:46"/>
        <d v="2021-08-14T22:55:37"/>
        <d v="2021-05-30T11:11:22"/>
        <d v="2021-06-14T20:21:49"/>
        <d v="2021-06-17T21:34:03"/>
        <d v="2021-06-19T21:23:31"/>
        <d v="2021-06-21T09:00:29"/>
        <d v="2021-06-25T01:36:23"/>
        <d v="2021-07-09T14:39:18"/>
        <d v="2021-08-05T22:50:57"/>
        <d v="2021-08-16T17:01:26"/>
        <d v="2021-08-17T21:50:22"/>
        <d v="2021-07-13T13:41:38"/>
        <d v="2021-07-22T11:45:07"/>
        <d v="2021-07-28T19:56:47"/>
        <d v="2021-06-13T08:58:31"/>
        <d v="2021-06-20T06:41:03"/>
        <d v="2021-06-23T11:11:20"/>
        <d v="2021-06-26T08:14:15"/>
        <d v="2021-06-26T22:09:10"/>
        <d v="2021-06-27T06:35:52"/>
        <d v="2021-07-06T09:56:47"/>
        <d v="2021-07-09T01:26:29"/>
        <d v="2021-07-24T03:27:39"/>
        <d v="2021-07-31T03:17:27"/>
        <d v="2021-08-08T02:50:22"/>
        <d v="2021-08-11T12:37:33"/>
        <d v="2021-08-14T01:47:38"/>
        <d v="2021-08-19T05:17:10"/>
        <d v="2021-04-27T17:42:48"/>
        <d v="2021-05-04T11:22:59"/>
        <d v="2021-05-04T14:59:41"/>
        <d v="2021-05-12T17:45:07"/>
        <d v="2021-05-14T20:34:05"/>
        <d v="2021-05-16T18:29:24"/>
        <d v="2021-05-26T22:17:45"/>
        <d v="2021-06-03T16:02:36"/>
        <d v="2021-06-13T09:37:12"/>
        <d v="2021-06-13T17:56:55"/>
        <d v="2021-07-03T06:38:25"/>
        <d v="2021-07-08T09:48:58"/>
        <d v="2021-07-17T11:58:00"/>
        <d v="2021-07-20T20:14:15"/>
        <d v="2021-08-07T10:22:54"/>
        <d v="2021-08-10T18:34:03"/>
        <d v="2021-08-13T21:54:43"/>
        <d v="2021-08-22T04:32:07"/>
        <d v="2021-06-28T14:36:23"/>
        <d v="2021-06-28T21:24:09"/>
        <d v="2021-07-25T23:13:04"/>
        <d v="2021-04-25T09:17:41"/>
        <d v="2021-04-30T19:34:38"/>
        <d v="2021-05-04T16:00:16"/>
        <d v="2021-05-09T08:44:10"/>
        <d v="2021-05-11T12:58:31"/>
        <d v="2021-05-24T22:13:05"/>
        <d v="2021-07-11T21:16:35"/>
        <d v="2021-07-19T13:07:16"/>
        <d v="2021-07-31T16:30:39"/>
        <d v="2021-08-03T14:12:30"/>
        <d v="2021-08-07T13:04:56"/>
        <d v="2021-08-21T10:59:33"/>
        <d v="2021-08-24T04:10:34"/>
        <d v="2021-08-25T21:46:52"/>
        <d v="2021-06-04T17:29:24"/>
        <d v="2021-06-04T22:11:20"/>
        <d v="2021-06-22T18:39:18"/>
        <d v="2021-06-26T16:35:31"/>
        <d v="2021-07-13T17:52:42"/>
        <d v="2021-07-14T15:18:55"/>
        <d v="2021-08-08T01:16:57"/>
        <d v="2021-08-15T19:18:14"/>
        <d v="2021-08-28T17:08:26"/>
        <d v="2021-05-31T16:31:44"/>
        <d v="2021-06-11T10:28:14"/>
        <d v="2021-06-26T10:58:31"/>
        <d v="2021-07-02T12:27:04"/>
        <d v="2021-07-14T14:42:13"/>
        <d v="2021-07-16T16:59:41"/>
        <d v="2021-07-28T08:55:02"/>
        <d v="2021-06-22T17:00:58"/>
        <d v="2021-06-23T20:16:00"/>
        <d v="2021-06-25T22:56:47"/>
        <d v="2021-06-19T03:02:25"/>
        <d v="2021-06-29T08:02:24"/>
        <d v="2021-07-05T20:43:58"/>
        <d v="2021-07-17T13:37:33"/>
        <d v="2021-07-25T06:09:17"/>
        <d v="2021-07-31T22:40:28"/>
        <d v="2021-08-07T15:47:24"/>
        <d v="2021-08-08T16:09:00"/>
        <d v="2021-08-15T14:48:36"/>
        <d v="2021-05-16T20:20:40"/>
        <d v="2021-05-22T12:55:37"/>
        <d v="2021-06-11T14:52:07"/>
        <d v="2021-06-13T22:22:53"/>
        <d v="2021-06-15T21:28:48"/>
        <d v="2021-06-30T13:07:16"/>
        <d v="2021-08-01T20:11:47"/>
        <d v="2021-04-22T23:21:14"/>
        <d v="2021-05-07T06:27:50"/>
        <d v="2021-05-12T20:35:48"/>
        <d v="2021-06-07T18:02:01"/>
        <d v="2021-07-02T11:53:52"/>
        <d v="2021-08-06T14:34:38"/>
        <d v="2021-08-20T17:18:43"/>
        <d v="2021-05-27T20:33:28"/>
        <d v="2021-06-03T18:16:00"/>
        <d v="2021-06-16T18:48:37"/>
        <d v="2021-05-14T10:24:09"/>
        <d v="2021-05-16T17:37:33"/>
        <d v="2021-06-02T14:29:46"/>
        <d v="2021-06-14T01:29:17"/>
        <d v="2021-06-15T16:11:20"/>
        <d v="2021-06-27T15:50:22"/>
        <d v="2021-07-07T14:14:50"/>
        <d v="2021-07-07T19:27:04"/>
        <d v="2021-04-19T13:29:59"/>
        <d v="2021-05-28T17:34:38"/>
        <d v="2021-05-31T13:46:17"/>
        <d v="2021-06-06T21:08:15"/>
        <d v="2021-06-13T11:19:30"/>
        <d v="2021-06-25T17:27:39"/>
        <d v="2021-06-26T21:09:00"/>
        <d v="2021-06-29T08:43:23"/>
        <d v="2021-07-05T06:08:10"/>
        <d v="2021-07-14T17:57:56"/>
        <d v="2021-07-15T19:47:27"/>
        <d v="2021-07-30T23:31:09"/>
        <d v="2021-07-31T15:24:09"/>
        <d v="2021-08-08T16:13:05"/>
        <d v="2021-04-15T04:10:05"/>
        <d v="2021-04-18T21:52:07"/>
        <d v="2021-05-16T04:04:34"/>
        <d v="2021-05-23T23:16:00"/>
        <d v="2021-05-29T11:06:30"/>
        <d v="2021-06-12T20:55:10"/>
        <d v="2021-06-18T16:00:00"/>
        <d v="2021-06-20T02:05:47"/>
        <d v="2021-06-21T21:10:10"/>
        <d v="2021-06-26T03:57:56"/>
        <d v="2021-07-04T03:04:21"/>
        <d v="2021-07-26T19:17:17"/>
        <d v="2021-07-31T22:48:02"/>
        <d v="2021-08-08T22:10:45"/>
        <d v="2021-07-11T20:14:15"/>
        <d v="2021-08-04T17:45:07"/>
        <d v="2021-08-08T17:17:10"/>
        <d v="2021-08-13T01:26:29"/>
        <d v="2021-08-14T21:04:19"/>
        <d v="2021-04-22T05:59:41"/>
        <d v="2021-04-25T17:06:22"/>
        <d v="2021-05-12T16:35:48"/>
        <d v="2021-05-16T10:16:13"/>
        <d v="2021-05-31T04:45:07"/>
        <d v="2021-06-02T15:16:35"/>
        <d v="2021-06-17T13:15:25"/>
        <d v="2021-06-19T01:38:29"/>
        <d v="2021-06-21T15:48:29"/>
        <d v="2021-06-26T21:13:05"/>
        <d v="2021-06-28T18:32:19"/>
        <d v="2021-07-25T14:24:13"/>
        <d v="2021-07-28T13:06:06"/>
        <d v="2021-07-31T23:07:08"/>
        <d v="2021-08-02T00:10:34"/>
        <d v="2021-08-24T23:23:34"/>
        <d v="2021-06-28T00:32:53"/>
        <d v="2021-07-04T07:16:00"/>
        <d v="2021-07-12T02:29:24"/>
        <d v="2021-07-18T05:05:31"/>
        <d v="2021-07-18T10:59:57"/>
        <d v="2021-07-22T07:20:40"/>
        <d v="2021-08-07T04:42:13"/>
        <d v="2021-08-09T02:20:05"/>
        <d v="2021-07-12T23:00:16"/>
        <d v="2021-07-17T12:07:45"/>
        <d v="2021-07-21T00:00:51"/>
        <d v="2021-07-24T00:07:51"/>
        <d v="2021-06-16T18:03:46"/>
        <d v="2021-07-26T16:02:36"/>
        <d v="2021-07-28T19:50:57"/>
        <d v="2021-08-08T03:19:50"/>
        <d v="2021-08-22T21:24:09"/>
        <d v="2021-05-29T03:12:58"/>
        <d v="2021-06-24T20:50:22"/>
        <d v="2021-05-15T18:43:19"/>
        <d v="2021-05-16T02:34:20"/>
        <d v="2021-05-29T14:19:44"/>
        <d v="2021-06-09T17:27:22"/>
        <d v="2021-07-13T16:58:31"/>
        <d v="2021-07-15T19:41:38"/>
        <d v="2021-07-15T22:59:41"/>
        <d v="2021-07-17T19:36:58"/>
        <d v="2021-08-10T03:05:46"/>
        <d v="2021-08-16T02:52:48"/>
        <d v="2021-05-03T15:43:58"/>
        <d v="2021-05-06T12:07:16"/>
        <d v="2021-05-12T15:11:31"/>
        <d v="2021-06-05T20:30:12"/>
        <d v="2021-06-10T14:38:43"/>
        <d v="2021-06-11T19:25:19"/>
        <d v="2021-06-23T19:16:00"/>
        <d v="2021-06-28T22:20:05"/>
        <d v="2021-07-01T22:41:03"/>
        <d v="2021-07-04T05:24:00"/>
        <d v="2021-07-10T07:35:52"/>
        <d v="2021-06-05T22:48:37"/>
        <d v="2021-06-11T01:52:42"/>
        <d v="2021-06-23T01:43:23"/>
        <d v="2021-06-24T00:07:51"/>
        <d v="2021-06-27T02:20:40"/>
        <d v="2021-07-15T22:07:41"/>
        <d v="2021-07-18T00:31:41"/>
        <d v="2021-07-31T15:20:07"/>
        <d v="2021-08-07T18:17:18"/>
        <d v="2021-08-11T22:16:00"/>
        <d v="2021-08-20T22:55:37"/>
        <d v="2021-08-26T15:00:16"/>
        <d v="2021-07-02T21:05:31"/>
        <d v="2021-07-04T20:12:13"/>
        <d v="2021-07-11T03:58:30"/>
        <d v="2021-07-11T09:54:04"/>
        <d v="2021-07-16T20:35:13"/>
        <d v="2021-07-20T01:42:48"/>
        <d v="2021-07-26T17:45:36"/>
        <d v="2021-07-27T21:54:27"/>
        <d v="2021-08-22T14:03:07"/>
        <d v="2021-08-24T19:06:41"/>
        <d v="2021-06-23T16:31:09"/>
        <d v="2021-06-27T05:57:21"/>
        <d v="2021-06-27T09:01:26"/>
        <d v="2021-07-08T03:44:38"/>
        <d v="2021-07-11T10:43:17"/>
        <d v="2021-07-12T03:28:14"/>
        <d v="2021-07-21T17:24:44"/>
        <d v="2021-07-29T11:46:52"/>
        <d v="2021-04-17T05:36:41"/>
        <d v="2021-04-17T18:43:23"/>
        <d v="2021-05-23T10:36:23"/>
        <d v="2021-05-24T13:42:48"/>
        <d v="2021-05-30T05:35:37"/>
        <d v="2021-06-10T11:55:37"/>
        <d v="2021-06-11T19:27:39"/>
        <d v="2021-06-25T19:18:20"/>
        <d v="2021-06-27T04:16:10"/>
        <d v="2021-07-21T00:02:36"/>
        <d v="2021-07-26T20:28:14"/>
        <d v="2021-07-31T01:39:48"/>
        <d v="2021-08-12T18:06:06"/>
        <d v="2021-04-16T20:25:54"/>
        <d v="2021-04-21T14:20:05"/>
        <d v="2021-04-25T11:41:17"/>
        <d v="2021-05-03T05:48:29"/>
        <d v="2021-05-11T00:11:55"/>
        <d v="2021-05-23T04:58:05"/>
        <d v="2021-05-23T17:22:51"/>
        <d v="2021-06-18T17:26:29"/>
        <d v="2021-06-23T01:33:28"/>
        <d v="2021-07-01T20:51:32"/>
        <d v="2021-07-07T18:10:45"/>
        <d v="2021-07-09T12:53:52"/>
        <d v="2021-07-15T14:45:42"/>
        <d v="2021-07-25T07:26:19"/>
        <d v="2021-08-23T22:50:22"/>
        <d v="2021-04-28T14:32:53"/>
        <d v="2021-05-19T19:00:51"/>
        <d v="2021-08-01T00:14:57"/>
        <d v="2021-05-26T19:48:02"/>
        <d v="2021-06-04T14:14:50"/>
        <d v="2021-06-06T20:57:56"/>
        <d v="2021-06-13T00:06:17"/>
        <d v="2021-07-10T16:40:48"/>
        <d v="2021-07-14T15:59:41"/>
        <d v="2021-05-07T08:57:36"/>
        <d v="2021-05-09T19:11:02"/>
        <d v="2021-05-10T12:47:27"/>
        <d v="2021-05-23T14:53:17"/>
        <d v="2021-05-29T04:37:21"/>
        <d v="2021-06-07T02:44:38"/>
        <d v="2021-04-18T15:46:52"/>
        <d v="2021-04-24T10:34:38"/>
        <d v="2021-05-03T07:44:33"/>
        <d v="2021-05-07T10:39:18"/>
        <d v="2021-05-09T16:14:50"/>
        <d v="2021-05-20T10:16:00"/>
        <d v="2021-05-23T13:50:04"/>
        <d v="2021-05-30T08:43:16"/>
        <d v="2021-06-03T01:06:14"/>
        <d v="2021-06-10T22:23:31"/>
        <d v="2021-06-13T11:30:34"/>
        <d v="2021-06-23T11:02:36"/>
        <d v="2021-06-24T13:22:24"/>
        <d v="2021-08-03T17:04:21"/>
        <d v="2021-08-19T01:14:24"/>
        <d v="2021-08-23T19:28:49"/>
        <d v="2021-08-26T23:49:47"/>
        <d v="2021-04-30T19:58:31"/>
        <d v="2021-05-05T16:07:51"/>
        <d v="2021-05-10T18:34:38"/>
        <d v="2021-05-12T13:29:24"/>
        <d v="2021-05-15T09:10:45"/>
        <d v="2021-08-07T22:46:17"/>
        <d v="2021-06-05T14:50:57"/>
        <d v="2021-06-12T21:55:02"/>
        <d v="2021-07-07T18:11:20"/>
        <d v="2021-07-17T08:20:15"/>
        <d v="2021-05-24T23:12:30"/>
        <d v="2021-06-18T21:18:14"/>
        <d v="2021-07-09T02:04:48"/>
        <d v="2021-07-16T16:31:44"/>
        <d v="2021-05-12T13:03:11"/>
        <d v="2021-06-08T13:26:29"/>
        <d v="2021-06-23T11:20:40"/>
        <d v="2021-07-06T13:14:50"/>
        <d v="2021-07-18T22:50:52"/>
        <d v="2021-07-27T16:53:52"/>
        <d v="2021-08-18T15:43:58"/>
        <d v="2021-06-27T05:07:30"/>
        <d v="2021-07-13T22:24:09"/>
        <d v="2021-07-17T13:16:35"/>
        <d v="2021-07-31T16:48:37"/>
        <d v="2021-04-17T15:38:42"/>
        <d v="2021-05-19T09:54:27"/>
        <d v="2021-06-08T06:36:23"/>
        <d v="2021-06-13T06:41:03"/>
        <d v="2021-06-20T08:37:33"/>
        <d v="2021-06-26T04:51:32"/>
        <d v="2021-06-27T04:16:35"/>
        <d v="2021-06-29T11:02:01"/>
        <d v="2021-07-08T12:31:41"/>
        <d v="2021-08-13T13:47:27"/>
        <d v="2021-08-16T08:37:33"/>
        <d v="2021-08-23T02:55:02"/>
        <d v="2021-08-24T06:48:02"/>
        <d v="2021-07-16T00:28:49"/>
        <d v="2021-07-16T13:45:42"/>
        <d v="2021-07-25T07:07:26"/>
        <d v="2021-07-31T14:48:37"/>
        <d v="2021-04-23T22:09:36"/>
        <d v="2021-04-27T02:05:46"/>
        <d v="2021-05-12T22:39:18"/>
        <d v="2021-05-13T02:34:38"/>
        <d v="2021-05-20T19:53:52"/>
        <d v="2021-05-28T16:17:10"/>
        <d v="2021-06-05T19:38:23"/>
        <d v="2021-06-21T20:17:10"/>
        <d v="2021-07-10T17:15:25"/>
        <d v="2021-06-28T15:06:06"/>
        <d v="2021-07-02T13:07:16"/>
        <d v="2021-07-03T18:54:53"/>
        <d v="2021-07-07T12:30:14"/>
        <d v="2021-07-17T06:51:50"/>
        <d v="2021-04-25T12:16:00"/>
        <d v="2021-04-30T16:46:17"/>
        <d v="2021-05-10T21:21:14"/>
        <d v="2021-05-24T12:39:18"/>
        <d v="2021-05-29T07:56:12"/>
        <d v="2021-06-03T17:04:56"/>
        <d v="2021-06-08T17:42:13"/>
        <d v="2021-06-29T16:18:20"/>
        <d v="2021-07-02T16:06:41"/>
        <d v="2021-07-14T17:58:31"/>
        <d v="2021-08-06T17:23:34"/>
        <d v="2021-08-19T00:34:34"/>
        <d v="2021-04-13T00:28:14"/>
        <d v="2021-05-07T00:25:54"/>
        <d v="2021-05-08T23:46:17"/>
        <d v="2021-05-17T02:22:24"/>
        <d v="2021-05-17T05:33:28"/>
        <d v="2021-05-22T01:54:27"/>
        <d v="2021-04-23T00:10:10"/>
        <d v="2021-05-04T16:45:07"/>
        <d v="2021-06-11T15:09:35"/>
        <d v="2021-06-12T13:24:44"/>
        <d v="2021-06-15T18:50:57"/>
        <d v="2021-06-03T04:39:22"/>
        <d v="2021-06-06T12:05:07"/>
        <d v="2021-06-16T18:47:27"/>
        <d v="2021-07-28T16:49:47"/>
        <d v="2021-06-27T21:19:30"/>
        <d v="2021-07-24T02:02:24"/>
        <d v="2021-07-29T18:13:05"/>
        <d v="2021-08-07T02:53:20"/>
        <d v="2021-08-12T20:04:56"/>
        <d v="2021-08-17T10:16:19"/>
        <d v="2021-08-22T21:33:28"/>
        <d v="2021-04-19T09:03:11"/>
        <d v="2021-04-22T12:35:13"/>
        <d v="2021-05-03T08:16:35"/>
        <d v="2021-05-14T10:24:44"/>
        <d v="2021-05-18T10:15:25"/>
        <d v="2021-05-22T22:45:57"/>
        <d v="2021-05-23T14:38:43"/>
        <d v="2021-05-24T11:41:38"/>
        <d v="2021-05-30T05:59:06"/>
        <d v="2021-06-02T09:40:28"/>
        <d v="2021-06-11T23:03:22"/>
        <d v="2021-06-13T08:56:12"/>
        <d v="2021-06-13T19:20:41"/>
        <d v="2021-06-17T08:44:33"/>
        <d v="2021-05-24T23:21:14"/>
        <d v="2021-05-25T18:32:19"/>
        <d v="2021-06-26T20:30:46"/>
        <d v="2021-07-26T17:57:21"/>
        <d v="2021-05-25T13:23:34"/>
        <d v="2021-05-28T16:53:17"/>
        <d v="2021-06-01T16:09:00"/>
        <d v="2021-06-04T12:09:00"/>
        <d v="2021-06-13T22:05:31"/>
        <d v="2021-06-18T13:04:56"/>
        <d v="2021-07-03T10:00:51"/>
        <d v="2021-07-13T18:49:47"/>
        <d v="2021-07-14T13:25:54"/>
        <d v="2021-07-21T21:09:35"/>
        <d v="2021-07-28T18:19:30"/>
        <d v="2021-08-12T20:22:59"/>
        <d v="2021-08-22T11:22:24"/>
        <d v="2021-07-25T09:25:17"/>
        <d v="2021-08-17T03:30:34"/>
        <d v="2021-04-24T20:26:04"/>
        <d v="2021-05-04T19:02:01"/>
        <d v="2021-05-07T17:07:51"/>
        <d v="2021-06-09T23:36:58"/>
        <d v="2021-06-14T13:35:48"/>
        <d v="2021-06-23T20:53:52"/>
        <d v="2021-06-24T16:23:34"/>
        <d v="2021-07-01T22:45:42"/>
        <d v="2021-07-11T21:14:50"/>
        <d v="2021-07-21T23:57:56"/>
        <d v="2021-07-28T15:41:38"/>
        <d v="2021-08-21T07:44:18"/>
        <d v="2021-03-31T15:18:20"/>
        <d v="2021-04-02T13:33:28"/>
        <d v="2021-04-15T19:22:59"/>
        <d v="2021-05-21T15:38:08"/>
        <d v="2021-05-23T23:52:58"/>
        <d v="2021-06-25T17:24:58"/>
        <d v="2021-07-04T11:10:10"/>
        <d v="2021-07-12T06:38:24"/>
        <d v="2021-07-21T13:20:40"/>
        <d v="2021-07-26T10:21:36"/>
        <d v="2021-07-31T14:41:39"/>
        <d v="2021-08-01T07:17:08"/>
        <d v="2021-08-02T15:13:55"/>
        <d v="2021-08-28T08:46:02"/>
        <d v="2021-04-11T14:00:00"/>
        <d v="2021-04-15T17:03:46"/>
        <d v="2021-04-28T20:07:51"/>
        <d v="2021-05-01T09:04:19"/>
        <d v="2021-05-20T17:27:04"/>
        <d v="2021-06-27T17:22:24"/>
        <d v="2021-08-15T04:38:24"/>
        <d v="2021-08-20T12:26:29"/>
        <d v="2021-08-25T20:31:09"/>
        <d v="2021-07-14T11:18:20"/>
        <d v="2021-07-22T12:02:36"/>
        <d v="2021-07-31T01:30:58"/>
        <d v="2021-08-02T17:10:10"/>
        <d v="2021-08-03T18:22:24"/>
        <d v="2021-08-06T22:10:45"/>
        <d v="2021-08-15T13:26:29"/>
        <d v="2021-08-17T20:51:32"/>
        <d v="2021-08-24T08:35:31"/>
        <d v="2021-07-17T00:37:24"/>
        <d v="2021-07-18T09:27:50"/>
        <d v="2021-07-24T14:11:25"/>
        <d v="2021-04-17T04:13:55"/>
        <d v="2021-04-22T20:50:57"/>
        <d v="2021-05-22T12:29:59"/>
        <d v="2021-06-11T23:41:03"/>
        <d v="2021-06-12T19:22:24"/>
        <d v="2021-06-19T08:55:27"/>
        <d v="2021-06-25T01:10:34"/>
        <d v="2021-06-29T16:56:12"/>
        <d v="2021-07-10T08:55:19"/>
        <d v="2021-07-12T01:12:30"/>
        <d v="2021-07-13T17:42:48"/>
        <d v="2021-08-03T19:16:00"/>
        <d v="2021-08-05T19:11:20"/>
        <d v="2021-04-10T02:10:05"/>
        <d v="2021-04-14T12:59:06"/>
        <d v="2021-04-18T03:35:41"/>
        <d v="2021-04-22T20:52:07"/>
        <d v="2021-04-27T23:16:35"/>
        <d v="2021-05-09T13:55:41"/>
        <d v="2021-05-21T18:06:41"/>
        <d v="2021-06-06T12:10:00"/>
        <d v="2021-06-17T17:34:03"/>
        <d v="2021-06-20T20:20:34"/>
        <d v="2021-04-13T00:10:45"/>
        <d v="2021-04-16T21:29:59"/>
        <d v="2021-04-26T15:24:09"/>
        <d v="2021-05-03T14:58:31"/>
        <d v="2021-05-12T15:26:29"/>
        <d v="2021-05-23T10:53:34"/>
        <d v="2021-06-12T19:47:27"/>
        <d v="2021-06-13T11:38:08"/>
        <d v="2021-06-18T16:43:23"/>
        <d v="2021-06-22T22:46:52"/>
        <d v="2021-07-10T02:56:43"/>
        <d v="2021-07-12T20:31:44"/>
        <d v="2021-08-10T16:38:43"/>
        <d v="2021-08-11T16:59:41"/>
        <d v="2021-08-25T20:29:24"/>
        <d v="2021-06-30T20:31:09"/>
        <d v="2021-08-12T00:54:27"/>
        <d v="2021-08-14T18:32:19"/>
        <d v="2021-05-30T14:10:59"/>
        <d v="2021-06-18T01:44:38"/>
        <d v="2021-06-20T14:00:16"/>
        <d v="2021-07-08T10:14:15"/>
        <d v="2021-08-03T17:57:56"/>
        <d v="2021-08-07T02:02:34"/>
        <d v="2021-08-07T18:57:15"/>
        <d v="2021-08-14T23:33:36"/>
        <d v="2021-04-22T21:03:46"/>
        <d v="2021-05-03T10:39:18"/>
        <d v="2021-05-11T12:47:27"/>
        <d v="2021-05-12T11:30:34"/>
        <d v="2021-05-21T17:50:22"/>
        <d v="2021-05-22T09:31:44"/>
        <d v="2021-05-23T16:10:10"/>
        <d v="2021-05-29T14:37:26"/>
        <d v="2021-06-12T22:50:31"/>
        <d v="2021-06-24T09:42:43"/>
        <d v="2021-05-17T17:40:48"/>
        <d v="2021-06-16T23:07:41"/>
        <d v="2021-06-26T14:51:32"/>
        <d v="2021-06-28T06:03:50"/>
        <d v="2021-06-29T10:28:14"/>
        <d v="2021-07-14T11:12:30"/>
        <d v="2021-07-31T14:23:34"/>
        <d v="2021-07-31T19:33:28"/>
        <d v="2021-04-04T23:40:28"/>
        <d v="2021-04-11T16:43:23"/>
        <d v="2021-04-16T13:34:38"/>
        <d v="2021-04-21T19:00:51"/>
        <d v="2021-04-30T14:09:35"/>
        <d v="2021-05-08T15:26:29"/>
        <d v="2021-05-20T22:25:54"/>
        <d v="2021-05-21T21:36:58"/>
        <d v="2021-04-30T21:07:51"/>
        <d v="2021-05-03T19:20:40"/>
        <d v="2021-05-11T00:23:34"/>
        <d v="2021-05-17T17:24:09"/>
        <d v="2021-05-23T17:18:14"/>
        <d v="2021-06-12T19:13:40"/>
        <d v="2021-06-22T17:19:30"/>
        <d v="2021-06-28T23:25:26"/>
        <d v="2021-07-04T08:25:26"/>
        <d v="2021-07-05T15:06:41"/>
        <d v="2021-07-10T13:11:29"/>
        <d v="2021-08-20T10:27:50"/>
        <d v="2021-08-21T12:51:32"/>
        <d v="2021-08-27T21:17:10"/>
        <d v="2021-05-26T16:13:05"/>
        <d v="2021-06-03T16:45:42"/>
        <d v="2021-06-05T03:26:38"/>
        <d v="2021-06-24T18:25:54"/>
        <d v="2021-07-12T11:35:48"/>
        <d v="2021-07-14T18:11:55"/>
        <d v="2021-07-15T02:28:19"/>
        <d v="2021-07-17T13:06:41"/>
        <d v="2021-07-24T03:23:02"/>
        <d v="2021-08-01T10:07:16"/>
        <d v="2021-08-13T16:59:41"/>
        <d v="2021-08-15T15:37:31"/>
        <d v="2021-08-22T17:26:53"/>
        <d v="2021-08-23T14:35:13"/>
        <d v="2021-06-30T13:10:10"/>
        <d v="2021-07-01T00:45:36"/>
        <d v="2021-07-12T07:29:59"/>
        <d v="2021-07-16T11:04:21"/>
        <d v="2021-07-24T15:07:27"/>
        <d v="2021-08-05T12:42:13"/>
        <d v="2021-08-10T12:23:34"/>
        <d v="2021-06-08T10:09:35"/>
        <d v="2021-06-18T16:34:03"/>
        <d v="2021-06-20T17:02:01"/>
        <d v="2021-06-26T16:34:12"/>
        <d v="2021-06-26T23:05:31"/>
        <d v="2021-07-04T01:02:37"/>
        <d v="2021-07-22T17:50:53"/>
        <d v="2021-07-23T20:52:42"/>
        <d v="2021-08-01T07:26:27"/>
        <d v="2021-08-08T21:20:40"/>
        <d v="2021-04-14T03:22:24"/>
        <d v="2021-04-15T21:52:19"/>
        <d v="2021-04-16T21:23:34"/>
        <d v="2021-04-17T04:39:51"/>
        <d v="2021-04-18T22:35:48"/>
        <d v="2021-04-20T21:46:52"/>
        <d v="2021-04-23T12:20:05"/>
        <d v="2021-06-07T17:24:09"/>
        <d v="2021-06-12T13:17:19"/>
        <d v="2021-06-18T21:05:31"/>
        <d v="2021-04-25T12:49:01"/>
        <d v="2021-05-11T13:10:45"/>
        <d v="2021-05-11T21:35:31"/>
        <d v="2021-05-20T02:45:07"/>
        <d v="2021-05-22T17:01:56"/>
        <d v="2021-06-03T12:14:50"/>
        <d v="2021-07-08T09:22:24"/>
        <d v="2021-08-04T04:28:48"/>
        <d v="2021-08-11T04:43:12"/>
        <d v="2021-08-18T05:59:41"/>
        <d v="2021-08-22T14:29:59"/>
        <d v="2021-05-25T19:20:05"/>
        <d v="2021-05-27T15:55:02"/>
        <d v="2021-05-28T19:03:22"/>
        <d v="2021-06-01T17:42:13"/>
        <d v="2021-06-04T21:21:14"/>
        <d v="2021-06-06T15:27:04"/>
        <d v="2021-06-09T16:13:40"/>
        <d v="2021-06-12T11:23:59"/>
        <d v="2021-07-03T17:37:33"/>
        <d v="2021-07-29T18:38:08"/>
        <d v="2021-08-11T20:43:58"/>
        <d v="2021-08-22T04:29:58"/>
        <d v="2021-04-04T10:10:10"/>
        <d v="2021-04-24T14:10:10"/>
        <d v="2021-05-15T06:52:07"/>
        <d v="2021-05-17T08:18:20"/>
        <d v="2021-05-19T10:40:28"/>
        <d v="2021-05-21T00:26:24"/>
        <d v="2021-05-27T15:20:05"/>
        <d v="2021-06-08T10:10:10"/>
        <d v="2021-06-19T11:03:38"/>
        <d v="2021-06-20T15:27:53"/>
        <d v="2021-07-11T12:22:59"/>
        <d v="2021-07-21T16:41:38"/>
        <d v="2021-07-28T14:54:27"/>
        <d v="2021-08-15T13:04:56"/>
        <d v="2021-08-18T09:44:33"/>
        <d v="2021-08-23T11:36:23"/>
        <d v="2021-05-28T08:42:13"/>
        <d v="2021-06-09T11:46:17"/>
        <d v="2021-06-13T12:46:52"/>
        <d v="2021-06-24T11:48:37"/>
        <d v="2021-07-09T13:12:30"/>
        <d v="2021-07-11T14:55:02"/>
        <d v="2021-08-07T13:41:30"/>
        <d v="2021-08-10T12:04:56"/>
        <d v="2021-08-21T14:13:05"/>
        <d v="2021-08-22T01:00:28"/>
        <d v="2021-06-30T16:02:01"/>
        <d v="2021-07-11T18:46:45"/>
        <d v="2021-07-30T14:31:09"/>
        <d v="2021-08-05T21:25:54"/>
        <d v="2021-08-10T18:19:30"/>
        <d v="2021-08-17T14:21:49"/>
        <d v="2021-08-17T18:21:49"/>
        <d v="2021-08-22T02:25:33"/>
        <d v="2021-08-25T18:17:10"/>
        <d v="2021-06-01T13:49:12"/>
        <d v="2021-05-28T12:49:47"/>
        <d v="2021-05-28T16:07:51"/>
        <d v="2021-06-12T19:14:15"/>
        <d v="2021-06-18T14:04:19"/>
        <d v="2021-04-29T14:12:30"/>
        <d v="2021-05-17T11:55:02"/>
        <d v="2021-05-21T17:35:13"/>
        <d v="2021-05-22T12:50:57"/>
        <d v="2021-05-29T20:55:39"/>
        <d v="2021-06-22T06:45:07"/>
        <d v="2021-06-26T15:24:44"/>
        <d v="2021-06-28T14:40:28"/>
        <d v="2021-07-04T11:04:20"/>
        <d v="2021-07-22T01:58:05"/>
        <d v="2021-07-29T14:17:10"/>
        <d v="2021-07-15T14:41:38"/>
        <d v="2021-08-07T16:12:53"/>
        <d v="2021-08-09T15:00:16"/>
        <d v="2021-07-18T19:28:48"/>
        <d v="2021-08-02T19:24:09"/>
        <d v="2021-08-19T13:51:50"/>
        <d v="2021-06-05T22:31:44"/>
        <d v="2021-06-07T17:47:27"/>
        <d v="2021-06-17T14:29:24"/>
        <d v="2021-06-20T23:48:37"/>
        <d v="2021-06-21T12:14:24"/>
        <d v="2021-06-23T20:44:33"/>
        <d v="2021-06-24T19:41:38"/>
        <d v="2021-07-11T17:58:19"/>
        <d v="2021-07-23T20:35:13"/>
        <d v="2021-07-28T11:13:40"/>
        <d v="2021-03-31T21:35:13"/>
        <d v="2021-04-13T16:39:18"/>
        <d v="2021-04-14T19:55:02"/>
        <d v="2021-04-24T02:34:34"/>
        <d v="2021-04-25T01:46:03"/>
        <d v="2021-05-01T15:29:24"/>
        <d v="2021-05-07T18:31:09"/>
        <d v="2021-05-09T17:16:35"/>
        <d v="2021-05-10T14:09:36"/>
        <d v="2021-05-13T17:39:53"/>
        <d v="2021-04-22T16:15:25"/>
        <d v="2021-05-05T13:39:18"/>
        <d v="2021-05-06T22:00:16"/>
        <d v="2021-05-13T22:16:35"/>
        <d v="2021-05-14T20:55:02"/>
        <d v="2021-05-18T21:11:20"/>
        <d v="2021-05-21T16:03:46"/>
        <d v="2021-05-21T18:35:13"/>
        <d v="2021-05-29T22:04:56"/>
        <d v="2021-04-06T19:23:34"/>
        <d v="2021-04-15T16:00:51"/>
        <d v="2021-04-22T14:02:01"/>
        <d v="2021-05-30T04:57:07"/>
        <d v="2021-06-19T11:02:36"/>
        <d v="2021-06-21T19:49:12"/>
        <d v="2021-07-10T00:30:19"/>
        <d v="2021-08-15T14:55:37"/>
        <d v="2021-05-29T22:18:20"/>
        <d v="2021-06-19T08:19:19"/>
        <d v="2021-06-30T03:36:29"/>
        <d v="2021-07-01T05:04:19"/>
        <d v="2021-07-16T21:29:24"/>
        <d v="2021-07-27T19:35:13"/>
        <d v="2021-07-31T09:24:58"/>
        <d v="2021-08-01T08:25:18"/>
        <d v="2021-08-25T22:04:21"/>
        <d v="2021-05-26T12:35:13"/>
        <d v="2021-05-28T19:20:40"/>
        <d v="2021-05-29T19:06:41"/>
        <d v="2021-05-29T23:39:02"/>
        <d v="2021-05-30T15:29:59"/>
        <d v="2021-06-20T06:16:22"/>
        <d v="2021-06-26T07:02:12"/>
        <d v="2021-06-27T14:10:46"/>
        <d v="2021-07-01T09:35:48"/>
        <d v="2021-07-02T13:17:10"/>
        <d v="2021-07-04T15:04:21"/>
        <d v="2021-06-27T20:42:13"/>
        <d v="2021-07-06T16:28:14"/>
        <d v="2021-07-07T21:49:47"/>
        <d v="2021-07-24T11:41:38"/>
        <d v="2021-07-24T19:02:01"/>
        <d v="2021-07-27T16:09:35"/>
        <d v="2021-08-08T12:19:53"/>
        <d v="2021-08-16T20:39:53"/>
        <d v="2021-08-19T22:27:04"/>
        <d v="2021-08-21T16:14:15"/>
        <d v="2021-08-23T17:07:51"/>
        <d v="2021-06-13T15:59:41"/>
        <d v="2021-06-16T08:53:17"/>
        <d v="2021-06-19T09:18:55"/>
        <d v="2021-07-01T10:19:30"/>
        <d v="2021-07-03T21:27:59"/>
        <d v="2021-07-07T12:20:40"/>
        <d v="2021-08-15T09:46:52"/>
        <d v="2021-08-17T15:08:26"/>
        <d v="2021-08-02T17:10:45"/>
        <d v="2021-08-17T17:08:26"/>
        <d v="2021-08-21T07:53:47"/>
        <d v="2021-04-18T18:13:55"/>
        <d v="2021-06-06T02:46:02"/>
        <d v="2021-06-20T21:29:26"/>
        <d v="2021-04-24T17:17:56"/>
        <d v="2021-05-07T15:59:06"/>
        <d v="2021-05-18T12:44:10"/>
        <d v="2021-05-24T17:25:19"/>
        <d v="2021-06-03T17:22:59"/>
        <d v="2021-06-11T23:10:10"/>
        <d v="2021-06-20T17:39:18"/>
        <d v="2021-07-05T00:27:04"/>
        <d v="2021-07-21T09:41:38"/>
        <d v="2021-08-27T20:59:31"/>
        <d v="2021-04-27T12:39:18"/>
        <d v="2021-05-16T21:52:33"/>
        <d v="2021-05-23T16:16:00"/>
        <d v="2021-06-28T21:33:28"/>
        <d v="2021-07-16T01:47:27"/>
        <d v="2021-08-04T18:11:31"/>
        <d v="2021-08-10T17:56:47"/>
        <d v="2021-08-14T10:45:21"/>
        <d v="2021-04-17T17:39:53"/>
        <d v="2021-05-01T07:58:05"/>
        <d v="2021-05-01T17:42:13"/>
        <d v="2021-05-10T13:46:52"/>
        <d v="2021-06-12T10:52:07"/>
        <d v="2021-06-21T14:54:27"/>
        <d v="2021-06-26T10:04:05"/>
        <d v="2021-07-03T22:26:50"/>
        <d v="2021-07-22T16:03:50"/>
        <d v="2021-07-24T18:16:00"/>
        <d v="2021-07-25T18:25:19"/>
        <d v="2021-08-01T12:46:34"/>
        <d v="2021-08-20T20:05:31"/>
        <d v="2021-04-26T21:10:45"/>
        <d v="2021-05-01T14:05:46"/>
        <d v="2021-05-02T22:18:20"/>
        <d v="2021-05-08T17:50:24"/>
        <d v="2021-06-24T21:08:26"/>
        <d v="2021-05-30T18:31:44"/>
        <d v="2021-06-06T23:27:39"/>
        <d v="2021-06-26T09:49:54"/>
        <d v="2021-04-28T14:59:06"/>
        <d v="2021-05-04T15:10:45"/>
        <d v="2021-05-14T15:37:26"/>
        <d v="2021-05-16T15:36:23"/>
        <d v="2021-05-17T00:15:50"/>
        <d v="2021-05-17T19:52:42"/>
        <d v="2021-05-30T20:19:52"/>
        <d v="2021-06-05T10:54:27"/>
        <d v="2021-06-27T15:52:42"/>
        <d v="2021-07-02T15:29:24"/>
        <d v="2021-07-05T13:51:32"/>
        <d v="2021-07-23T16:04:48"/>
        <d v="2021-07-25T20:28:24"/>
        <d v="2021-05-27T19:38:08"/>
        <d v="2021-05-28T17:50:57"/>
        <d v="2021-05-30T07:16:08"/>
        <d v="2021-06-06T17:20:40"/>
        <d v="2021-06-12T09:53:25"/>
        <d v="2021-06-26T03:30:09"/>
        <d v="2021-07-06T14:49:12"/>
        <d v="2021-08-06T04:04:19"/>
        <d v="2021-08-08T13:27:44"/>
        <d v="2021-08-10T18:23:34"/>
        <d v="2021-08-20T09:32:19"/>
        <d v="2021-05-28T21:23:02"/>
        <d v="2021-06-07T07:07:41"/>
        <d v="2021-06-12T02:39:26"/>
        <d v="2021-06-20T23:21:14"/>
        <d v="2021-07-05T21:45:42"/>
        <d v="2021-07-10T04:59:46"/>
        <d v="2021-07-11T01:46:34"/>
        <d v="2021-07-17T22:55:37"/>
        <d v="2021-08-19T19:14:15"/>
        <d v="2021-06-05T05:37:57"/>
        <d v="2021-06-08T00:56:47"/>
        <d v="2021-06-19T01:09:36"/>
        <d v="2021-06-19T21:04:18"/>
        <d v="2021-06-20T18:47:09"/>
        <d v="2021-07-03T18:38:08"/>
        <d v="2021-07-10T16:46:17"/>
        <d v="2021-07-11T13:30:43"/>
        <d v="2021-07-17T15:38:43"/>
        <d v="2021-08-04T14:03:11"/>
        <d v="2021-08-07T11:29:24"/>
        <d v="2021-08-15T12:25:19"/>
        <d v="2021-08-28T17:32:53"/>
        <d v="2021-07-08T11:40:48"/>
        <d v="2021-07-10T19:22:15"/>
        <d v="2021-07-11T19:03:11"/>
        <d v="2021-07-14T23:24:58"/>
        <d v="2021-08-12T14:32:53"/>
        <d v="2021-08-21T21:53:37"/>
        <d v="2021-05-07T22:43:23"/>
        <d v="2021-05-08T02:34:03"/>
        <d v="2021-05-12T15:39:18"/>
        <d v="2021-06-26T12:01:02"/>
        <d v="2021-06-29T16:05:31"/>
        <d v="2021-07-02T12:19:30"/>
        <d v="2021-08-01T16:05:31"/>
        <d v="2021-08-15T09:38:43"/>
        <d v="2021-08-18T10:55:37"/>
        <d v="2021-08-22T07:52:04"/>
        <d v="2021-08-29T03:08:10"/>
        <d v="2021-06-24T13:17:45"/>
        <d v="2021-07-03T17:29:24"/>
        <d v="2021-07-09T17:17:45"/>
        <d v="2021-07-18T09:49:01"/>
        <d v="2021-07-23T21:43:23"/>
        <d v="2021-08-01T21:38:43"/>
        <d v="2021-08-05T20:24:29"/>
        <d v="2021-04-25T00:27:39"/>
        <d v="2021-04-30T21:37:33"/>
        <d v="2021-05-02T09:55:08"/>
        <d v="2021-05-12T17:51:32"/>
        <d v="2021-05-13T23:38:43"/>
        <d v="2021-05-29T22:11:02"/>
        <d v="2021-06-01T11:04:19"/>
        <d v="2021-06-12T19:03:46"/>
        <d v="2021-06-17T23:34:34"/>
        <d v="2021-07-03T23:30:18"/>
        <d v="2021-07-05T02:47:27"/>
        <d v="2021-07-26T00:06:41"/>
        <d v="2021-08-10T04:25:19"/>
        <d v="2021-08-12T22:35:48"/>
        <d v="2021-08-13T05:32:53"/>
        <d v="2021-08-18T05:35:13"/>
        <d v="2021-08-19T19:29:24"/>
        <d v="2021-05-03T15:31:09"/>
        <d v="2021-05-10T18:14:15"/>
        <d v="2021-05-14T16:55:02"/>
        <d v="2021-05-18T17:34:38"/>
        <d v="2021-05-28T11:21:49"/>
        <d v="2021-06-12T05:40:14"/>
        <d v="2021-06-15T19:56:47"/>
        <d v="2021-06-27T14:53:55"/>
        <d v="2021-07-05T16:50:22"/>
        <d v="2021-07-20T17:55:37"/>
        <d v="2021-07-30T22:49:12"/>
        <d v="2021-05-29T21:35:48"/>
        <d v="2021-06-03T21:49:47"/>
        <d v="2021-06-06T02:01:26"/>
        <d v="2021-07-15T22:27:50"/>
        <d v="2021-08-01T11:55:03"/>
        <d v="2021-08-24T00:05:46"/>
        <d v="2021-07-27T23:23:34"/>
        <d v="2021-07-30T21:38:43"/>
        <d v="2021-08-01T10:22:34"/>
        <d v="2021-08-01T13:45:42"/>
        <d v="2021-08-10T05:37:26"/>
        <d v="2021-07-30T22:57:21"/>
        <d v="2021-08-07T02:23:32"/>
        <d v="2021-07-25T21:29:11"/>
        <d v="2021-08-01T07:48:26"/>
        <d v="2021-08-05T13:58:31"/>
        <d v="2021-08-19T13:16:35"/>
        <d v="2021-08-20T17:25:54"/>
        <d v="2021-04-17T16:53:52"/>
        <d v="2021-04-22T13:40:28"/>
        <d v="2021-04-30T16:58:31"/>
        <d v="2021-05-08T14:24:44"/>
        <d v="2021-05-10T16:46:52"/>
        <d v="2021-05-14T20:56:12"/>
        <d v="2021-06-01T21:24:09"/>
        <d v="2021-06-22T23:06:41"/>
        <d v="2021-07-02T16:09:35"/>
        <d v="2021-07-18T20:36:05"/>
        <d v="2021-07-23T15:57:56"/>
        <d v="2021-08-01T04:47:22"/>
        <d v="2021-08-02T18:34:03"/>
        <d v="2021-08-04T17:07:51"/>
        <d v="2021-08-06T04:32:10"/>
        <d v="2021-08-14T02:34:03"/>
        <d v="2021-08-22T00:40:28"/>
        <d v="2021-04-23T05:43:12"/>
        <d v="2021-05-01T12:35:48"/>
        <d v="2021-05-20T11:55:37"/>
        <d v="2021-06-07T14:03:46"/>
        <d v="2021-06-21T20:35:13"/>
        <d v="2021-07-10T09:07:13"/>
        <d v="2021-07-25T16:56:12"/>
        <d v="2021-08-14T01:36:36"/>
        <d v="2021-08-14T15:36:58"/>
        <d v="2021-08-23T15:22:59"/>
        <d v="2021-08-28T04:19:22"/>
        <d v="2021-07-18T14:10:43"/>
        <d v="2021-07-22T22:13:05"/>
        <d v="2021-07-28T12:37:33"/>
        <d v="2021-04-02T18:43:23"/>
        <d v="2021-04-03T01:49:10"/>
        <d v="2021-04-05T19:41:38"/>
        <d v="2021-04-07T22:29:24"/>
        <d v="2021-04-17T16:42:10"/>
        <d v="2021-04-25T07:25:45"/>
        <d v="2021-04-25T18:59:41"/>
        <d v="2021-05-04T20:49:12"/>
        <d v="2021-06-22T20:02:36"/>
        <d v="2021-07-09T16:32:53"/>
        <d v="2021-07-20T00:37:26"/>
        <d v="2021-08-01T18:15:25"/>
        <d v="2021-08-15T02:21:33"/>
        <d v="2021-08-17T16:53:52"/>
        <d v="2021-05-30T09:00:51"/>
        <d v="2021-06-19T06:10:45"/>
        <d v="2021-06-26T13:24:09"/>
        <d v="2021-07-02T12:58:31"/>
        <d v="2021-07-05T06:06:06"/>
        <d v="2021-07-12T12:00:29"/>
        <d v="2021-07-28T12:23:34"/>
        <d v="2021-08-13T17:40:28"/>
        <d v="2021-08-19T20:46:52"/>
        <d v="2021-08-21T18:50:22"/>
        <d v="2021-05-10T12:44:33"/>
        <d v="2021-05-11T14:01:26"/>
        <d v="2021-05-22T20:51:32"/>
        <d v="2021-06-13T11:39:46"/>
        <d v="2021-06-19T18:45:42"/>
        <d v="2021-06-29T00:16:35"/>
        <d v="2021-06-30T17:17:10"/>
        <d v="2021-07-07T22:32:10"/>
        <d v="2021-07-16T15:06:41"/>
        <d v="2021-07-18T20:46:52"/>
        <d v="2021-05-26T13:21:14"/>
        <d v="2021-06-05T09:44:35"/>
        <d v="2021-06-08T18:54:27"/>
        <d v="2021-08-06T15:17:45"/>
        <d v="2021-08-11T18:49:47"/>
        <d v="2021-08-21T14:16:44"/>
        <d v="2021-08-23T17:23:34"/>
        <d v="2021-08-25T12:41:38"/>
        <d v="2021-04-19T15:30:34"/>
        <d v="2021-05-19T12:42:48"/>
        <d v="2021-04-24T19:41:38"/>
        <d v="2021-05-04T21:14:50"/>
        <d v="2021-05-06T00:51:32"/>
        <d v="2021-05-15T00:03:28"/>
        <d v="2021-05-15T15:04:12"/>
        <d v="2021-05-16T16:11:55"/>
        <d v="2021-05-24T21:40:28"/>
        <d v="2021-05-31T17:33:28"/>
        <d v="2021-06-01T21:07:51"/>
        <d v="2021-06-15T18:22:24"/>
        <d v="2021-06-18T07:36:29"/>
        <d v="2021-06-27T22:52:14"/>
        <d v="2021-07-05T21:17:10"/>
        <d v="2021-07-08T16:35:13"/>
        <d v="2021-07-08T20:30:34"/>
        <d v="2021-08-01T17:54:27"/>
        <d v="2021-08-16T14:15:25"/>
        <d v="2021-08-22T04:49:26"/>
        <d v="2021-08-22T22:10:45"/>
        <d v="2021-04-24T21:24:09"/>
        <d v="2021-05-02T05:53:46"/>
        <d v="2021-05-16T01:56:51"/>
        <d v="2021-05-17T22:38:43"/>
        <d v="2021-05-22T03:48:37"/>
        <d v="2021-05-25T21:59:06"/>
        <d v="2021-06-20T21:43:33"/>
        <d v="2021-07-03T18:41:34"/>
        <d v="2021-07-25T20:49:12"/>
        <d v="2021-07-31T03:50:06"/>
        <d v="2021-08-07T20:23:47"/>
        <d v="2021-08-08T02:29:28"/>
        <d v="2021-08-09T03:13:40"/>
        <d v="2021-08-14T07:54:43"/>
        <d v="2021-08-14T17:22:35"/>
        <d v="2021-08-22T04:07:16"/>
        <d v="2021-08-24T05:17:10"/>
        <d v="2021-08-25T20:56:12"/>
        <d v="2021-08-25T23:32:19"/>
        <d v="2021-05-09T16:56:34"/>
        <d v="2021-05-15T11:39:54"/>
        <d v="2021-05-16T20:26:29"/>
        <d v="2021-05-19T00:19:30"/>
        <d v="2021-04-30T20:24:09"/>
        <d v="2021-05-02T18:18:27"/>
        <d v="2021-04-09T14:49:12"/>
        <d v="2021-04-12T19:14:50"/>
        <d v="2021-04-15T17:04:21"/>
        <d v="2021-04-22T15:00:51"/>
        <d v="2021-04-24T18:37:33"/>
        <d v="2021-04-25T12:10:45"/>
        <d v="2021-06-06T03:24:55"/>
        <d v="2021-06-18T15:11:02"/>
        <d v="2021-07-05T09:29:59"/>
        <d v="2021-07-19T12:50:22"/>
        <d v="2021-07-25T17:46:17"/>
        <d v="2021-07-26T23:28:49"/>
        <d v="2021-07-31T07:06:01"/>
        <d v="2021-08-25T03:28:19"/>
        <d v="2021-04-27T23:00:16"/>
        <d v="2021-05-07T23:52:48"/>
        <d v="2021-05-14T12:48:58"/>
        <d v="2021-05-15T02:02:01"/>
        <d v="2021-05-17T00:24:09"/>
        <d v="2021-07-12T02:53:17"/>
        <d v="2021-07-21T02:22:59"/>
        <d v="2021-08-13T22:43:58"/>
        <d v="2021-08-14T12:51:03"/>
        <d v="2021-08-25T20:14:50"/>
        <d v="2021-06-06T11:31:09"/>
        <d v="2021-06-06T18:02:36"/>
        <d v="2021-06-06T22:35:43"/>
        <d v="2021-06-08T15:52:07"/>
        <d v="2021-06-15T13:39:18"/>
        <d v="2021-06-19T00:29:24"/>
        <d v="2021-07-30T11:19:12"/>
        <d v="2021-08-06T18:11:55"/>
        <d v="2021-08-25T18:58:31"/>
        <d v="2021-08-28T19:19:30"/>
        <d v="2021-04-25T23:36:58"/>
        <d v="2021-05-04T00:11:55"/>
        <d v="2021-05-14T21:33:28"/>
        <d v="2021-05-22T02:31:44"/>
        <d v="2021-05-26T02:41:03"/>
        <d v="2021-06-07T08:30:34"/>
        <d v="2021-06-12T08:53:52"/>
        <d v="2021-06-13T01:19:30"/>
        <d v="2021-06-16T06:13:05"/>
        <d v="2021-06-17T02:38:43"/>
        <d v="2021-06-13T22:11:02"/>
        <d v="2021-07-17T22:48:37"/>
        <d v="2021-08-01T12:19:12"/>
        <d v="2021-08-05T20:50:24"/>
        <d v="2021-08-10T03:06:14"/>
        <d v="2021-08-12T05:02:53"/>
        <d v="2021-08-18T20:00:51"/>
        <d v="2021-08-22T13:29:24"/>
        <d v="2021-08-22T23:41:46"/>
        <d v="2021-04-25T17:50:57"/>
        <d v="2021-05-10T17:32:19"/>
        <d v="2021-05-19T22:00:16"/>
        <d v="2021-04-25T02:24:58"/>
        <d v="2021-05-08T02:52:00"/>
        <d v="2021-06-06T20:10:15"/>
        <d v="2021-06-11T16:20:05"/>
        <d v="2021-06-13T13:25:22"/>
        <d v="2021-06-17T20:13:05"/>
        <d v="2021-06-21T18:44:33"/>
        <d v="2021-06-27T09:43:50"/>
        <d v="2021-08-08T11:38:08"/>
        <d v="2021-08-12T18:23:34"/>
        <d v="2021-08-14T18:14:15"/>
        <d v="2021-04-28T00:26:29"/>
        <d v="2021-05-04T13:36:23"/>
        <d v="2021-05-06T14:41:38"/>
        <d v="2021-05-08T12:50:05"/>
        <d v="2021-06-08T19:04:56"/>
        <d v="2021-06-09T15:18:55"/>
        <d v="2021-06-19T13:28:19"/>
        <d v="2021-06-19T23:25:54"/>
        <d v="2021-06-28T22:34:05"/>
        <d v="2021-08-06T11:02:36"/>
        <d v="2021-08-14T14:22:59"/>
        <d v="2021-08-14T21:18:17"/>
        <d v="2021-03-31T14:53:52"/>
        <d v="2021-04-13T20:13:05"/>
        <d v="2021-04-24T00:11:49"/>
        <d v="2021-05-05T15:17:10"/>
        <d v="2021-05-08T19:28:49"/>
        <d v="2021-05-22T10:25:55"/>
        <d v="2021-05-24T00:27:04"/>
        <d v="2021-06-05T12:08:26"/>
        <d v="2021-06-06T18:25:26"/>
        <d v="2021-06-29T11:28:49"/>
        <d v="2021-07-08T21:55:37"/>
        <d v="2021-07-10T13:11:13"/>
        <d v="2021-08-15T18:16:35"/>
        <d v="2021-08-18T15:54:27"/>
        <d v="2021-06-25T16:57:21"/>
        <d v="2021-07-06T08:14:53"/>
        <d v="2021-07-11T11:13:26"/>
        <d v="2021-07-17T00:45:00"/>
        <d v="2021-07-22T09:50:57"/>
        <d v="2021-07-23T17:06:14"/>
        <d v="2021-08-10T21:16:00"/>
        <d v="2021-08-18T13:41:38"/>
        <d v="2021-08-21T03:11:52"/>
        <d v="2021-08-28T20:08:26"/>
        <d v="2021-05-26T14:28:14"/>
        <d v="2021-06-12T18:31:01"/>
        <d v="2021-06-16T09:09:00"/>
        <d v="2021-06-21T16:52:42"/>
        <d v="2021-06-26T19:06:31"/>
        <d v="2021-04-25T10:25:26"/>
        <d v="2021-05-01T16:47:27"/>
        <d v="2021-06-04T12:33:28"/>
        <d v="2021-06-12T17:48:02"/>
        <d v="2021-06-17T22:39:18"/>
        <d v="2021-06-20T14:53:23"/>
        <d v="2021-06-29T12:03:22"/>
        <d v="2021-07-06T12:47:27"/>
        <d v="2021-07-30T11:41:46"/>
        <d v="2021-08-05T23:04:56"/>
        <d v="2021-08-09T18:09:00"/>
        <d v="2021-08-29T19:11:55"/>
        <d v="2021-07-09T17:38:43"/>
        <d v="2021-07-28T02:25:55"/>
        <d v="2021-07-31T15:52:38"/>
        <d v="2021-08-20T10:06:41"/>
        <d v="2021-08-20T21:38:43"/>
        <d v="2021-08-23T00:10:10"/>
        <d v="2021-08-26T17:50:22"/>
        <d v="2021-05-07T19:48:37"/>
        <d v="2021-05-20T17:47:27"/>
        <d v="2021-06-07T23:41:38"/>
        <d v="2021-06-24T21:49:47"/>
        <d v="2021-06-25T03:41:46"/>
        <d v="2021-06-25T16:28:14"/>
        <d v="2021-06-27T00:35:13"/>
        <d v="2021-07-01T14:08:26"/>
        <d v="2021-07-05T20:37:33"/>
        <d v="2021-07-10T16:56:29"/>
        <d v="2021-07-30T00:51:32"/>
        <d v="2021-07-31T23:20:40"/>
        <d v="2021-08-15T23:04:21"/>
        <d v="2021-06-27T05:18:53"/>
        <d v="2021-07-08T16:05:31"/>
        <d v="2021-07-11T19:06:16"/>
        <d v="2021-07-15T12:24:09"/>
        <d v="2021-07-20T22:35:31"/>
        <d v="2021-07-25T07:14:15"/>
        <d v="2021-07-31T21:08:26"/>
        <d v="2021-08-22T22:41:54"/>
        <d v="2021-04-24T16:52:42"/>
        <d v="2021-04-27T19:12:30"/>
        <d v="2021-04-30T11:14:50"/>
        <d v="2021-05-04T16:29:24"/>
        <d v="2021-05-05T15:19:30"/>
        <d v="2021-05-15T23:55:10"/>
        <d v="2021-05-20T18:18:55"/>
        <d v="2021-05-22T08:18:32"/>
        <d v="2021-05-27T17:46:17"/>
        <d v="2021-06-12T06:15:22"/>
        <d v="2021-06-22T18:09:35"/>
        <d v="2021-06-23T13:20:40"/>
        <d v="2021-07-01T22:14:15"/>
        <d v="2021-07-12T17:18:20"/>
        <d v="2021-07-18T15:56:47"/>
        <d v="2021-05-07T16:20:05"/>
        <d v="2021-05-16T07:42:22"/>
        <d v="2021-05-16T23:03:37"/>
        <d v="2021-06-25T14:59:41"/>
        <d v="2021-06-26T23:26:47"/>
        <d v="2021-07-22T14:20:05"/>
        <d v="2021-07-28T11:02:01"/>
        <d v="2021-07-31T09:41:14"/>
        <d v="2021-08-02T21:12:30"/>
        <d v="2021-08-06T18:06:06"/>
        <d v="2021-08-15T13:22:15"/>
        <d v="2021-08-15T22:24:49"/>
        <d v="2021-04-25T21:31:12"/>
        <d v="2021-04-30T19:27:39"/>
        <d v="2021-05-02T03:59:02"/>
        <d v="2021-05-12T16:30:34"/>
        <d v="2021-06-26T18:12:55"/>
        <d v="2021-06-27T08:23:40"/>
        <d v="2021-07-05T07:39:53"/>
        <d v="2021-07-17T03:04:56"/>
        <d v="2021-07-24T11:21:21"/>
        <d v="2021-07-25T07:12:55"/>
        <d v="2021-06-26T18:18:20"/>
        <d v="2021-07-03T11:42:19"/>
        <d v="2021-07-07T22:56:12"/>
        <d v="2021-07-18T18:46:52"/>
        <d v="2021-07-22T21:34:38"/>
        <d v="2021-08-05T17:09:00"/>
        <d v="2021-04-27T21:42:48"/>
        <d v="2021-05-04T13:35:02"/>
        <d v="2021-05-05T20:35:13"/>
        <d v="2021-05-12T20:51:32"/>
        <d v="2021-06-07T16:14:15"/>
        <d v="2021-06-09T21:12:30"/>
        <d v="2021-06-12T14:10:56"/>
        <d v="2021-06-14T19:57:56"/>
        <d v="2021-05-27T15:44:33"/>
        <d v="2021-05-29T21:06:14"/>
        <d v="2021-05-30T17:31:15"/>
        <d v="2021-06-13T04:07:12"/>
        <d v="2021-06-20T06:36:40"/>
        <d v="2021-06-23T16:54:27"/>
        <d v="2021-07-18T21:20:05"/>
        <d v="2021-07-25T07:51:17"/>
        <d v="2021-07-29T16:52:07"/>
        <d v="2021-07-31T21:40:48"/>
        <d v="2021-08-14T02:20:09"/>
        <d v="2021-05-25T21:22:24"/>
        <d v="2021-05-28T19:18:55"/>
        <d v="2021-06-19T09:57:21"/>
        <d v="2021-08-16T15:07:16"/>
        <d v="2021-08-17T16:54:27"/>
        <d v="2021-08-19T19:11:55"/>
        <d v="2021-06-26T16:42:48"/>
        <d v="2021-07-03T17:47:57"/>
        <d v="2021-07-07T09:01:55"/>
        <d v="2021-07-11T20:34:34"/>
        <d v="2021-07-25T18:16:00"/>
        <d v="2021-07-27T15:16:35"/>
        <d v="2021-07-31T18:33:36"/>
        <d v="2021-08-01T09:11:20"/>
        <d v="2021-08-06T14:32:53"/>
        <d v="2021-08-29T21:23:54"/>
        <d v="2021-04-10T22:58:34"/>
        <d v="2021-04-12T00:10:10"/>
        <d v="2021-04-15T14:09:00"/>
        <d v="2021-04-20T20:24:09"/>
        <d v="2021-05-25T09:39:53"/>
        <d v="2021-06-05T07:47:01"/>
        <d v="2021-06-12T14:19:30"/>
        <d v="2021-06-19T06:30:25"/>
        <d v="2021-06-24T08:36:58"/>
        <d v="2021-05-29T18:09:35"/>
        <d v="2021-05-30T10:35:31"/>
        <d v="2021-06-02T12:13:05"/>
        <d v="2021-06-12T09:33:30"/>
        <d v="2021-06-22T15:24:09"/>
        <d v="2021-05-19T15:15:25"/>
        <d v="2021-06-04T16:25:19"/>
        <d v="2021-06-13T15:10:45"/>
        <d v="2021-07-06T12:46:17"/>
        <d v="2021-07-29T17:30:34"/>
        <d v="2021-08-06T17:53:52"/>
        <d v="2021-08-15T20:09:00"/>
        <d v="2021-08-21T03:36:37"/>
        <d v="2021-08-29T05:17:44"/>
        <d v="2021-04-12T22:59:41"/>
        <d v="2021-04-13T01:26:29"/>
        <d v="2021-04-15T22:45:42"/>
        <d v="2021-04-30T01:23:02"/>
        <d v="2021-04-30T22:28:14"/>
        <d v="2021-05-21T10:25:54"/>
        <d v="2021-05-24T01:12:58"/>
        <d v="2021-05-29T17:06:41"/>
        <d v="2021-06-14T17:29:59"/>
        <d v="2021-06-19T20:09:33"/>
        <d v="2021-07-02T13:22:59"/>
        <d v="2021-07-22T22:04:56"/>
        <d v="2021-08-04T13:39:18"/>
        <d v="2021-08-07T18:36:31"/>
        <d v="2021-08-21T13:46:17"/>
        <d v="2021-08-26T19:31:09"/>
        <d v="2021-08-04T16:36:58"/>
        <d v="2021-08-06T14:47:27"/>
        <d v="2021-08-14T14:19:30"/>
        <d v="2021-08-23T17:30:34"/>
        <d v="2021-08-26T14:17:10"/>
        <d v="2021-06-26T10:10:23"/>
        <d v="2021-06-29T22:55:41"/>
        <d v="2021-08-13T00:49:47"/>
        <d v="2021-06-24T21:17:45"/>
        <d v="2021-07-20T17:04:19"/>
        <d v="2021-07-21T13:47:02"/>
        <d v="2021-07-24T18:25:19"/>
        <d v="2021-07-25T22:15:06"/>
        <d v="2021-07-30T17:38:43"/>
        <d v="2021-08-21T13:25:46"/>
        <d v="2021-08-28T15:43:16"/>
        <d v="2021-04-25T20:42:13"/>
        <d v="2021-04-28T21:52:07"/>
        <d v="2021-04-30T14:50:22"/>
        <d v="2021-06-02T09:34:34"/>
        <d v="2021-06-17T10:50:22"/>
        <d v="2021-06-19T14:24:44"/>
        <d v="2021-06-19T21:55:43"/>
        <d v="2021-06-22T15:53:17"/>
        <d v="2021-04-24T13:55:41"/>
        <d v="2021-05-02T19:42:13"/>
        <d v="2021-05-09T19:56:12"/>
        <d v="2021-05-18T21:06:06"/>
        <d v="2021-05-19T20:40:28"/>
        <d v="2021-05-20T13:10:45"/>
        <d v="2021-05-20T22:39:18"/>
        <d v="2021-05-25T23:52:07"/>
        <d v="2021-05-30T16:58:17"/>
        <d v="2021-06-06T18:23:34"/>
        <d v="2021-06-17T21:18:20"/>
        <d v="2021-06-21T15:52:07"/>
        <d v="2021-07-26T13:27:39"/>
        <d v="2021-05-25T19:24:44"/>
        <d v="2021-05-26T15:13:05"/>
        <d v="2021-06-04T09:17:17"/>
        <d v="2021-06-17T18:17:10"/>
        <d v="2021-05-20T06:03:22"/>
        <d v="2021-05-22T20:29:09"/>
        <d v="2021-07-27T13:58:31"/>
        <d v="2021-07-28T12:27:22"/>
        <d v="2021-08-11T11:34:03"/>
        <d v="2021-08-23T16:04:21"/>
        <d v="2021-05-30T04:22:43"/>
        <d v="2021-07-03T17:24:44"/>
        <d v="2021-07-11T00:07:07"/>
        <d v="2021-08-26T17:29:17"/>
        <d v="2021-04-30T01:28:49"/>
        <d v="2021-05-18T21:00:51"/>
        <d v="2021-05-20T20:42:13"/>
        <d v="2021-05-23T15:36:58"/>
        <d v="2021-05-24T21:03:11"/>
        <d v="2021-04-28T21:10:45"/>
        <d v="2021-04-30T17:24:44"/>
        <d v="2021-05-02T19:32:53"/>
        <d v="2021-05-07T16:07:51"/>
        <d v="2021-05-18T22:46:17"/>
        <d v="2021-05-29T11:27:22"/>
        <d v="2021-06-17T14:27:39"/>
        <d v="2021-07-02T00:03:22"/>
        <d v="2021-07-02T13:08:26"/>
        <d v="2021-07-11T00:52:07"/>
        <d v="2021-08-07T15:21:14"/>
        <d v="2021-08-11T17:22:24"/>
        <d v="2021-08-15T12:52:38"/>
        <d v="2021-06-02T19:52:07"/>
        <d v="2021-06-03T20:01:26"/>
        <d v="2021-06-06T15:54:27"/>
        <d v="2021-06-12T19:05:31"/>
        <d v="2021-07-28T22:20:05"/>
        <d v="2021-06-01T18:51:32"/>
        <d v="2021-06-05T05:46:31"/>
        <d v="2021-06-13T01:21:36"/>
        <d v="2021-06-18T15:42:48"/>
        <d v="2021-06-27T18:42:43"/>
        <d v="2021-07-07T01:07:12"/>
        <d v="2021-07-09T18:56:12"/>
        <d v="2021-07-14T18:46:52"/>
        <d v="2021-07-20T17:09:00"/>
        <d v="2021-08-01T02:43:55"/>
        <d v="2021-08-08T12:27:04"/>
        <d v="2021-08-17T15:26:29"/>
        <d v="2021-04-24T00:03:34"/>
        <d v="2021-05-03T20:07:51"/>
        <d v="2021-05-13T16:31:09"/>
        <d v="2021-05-19T20:33:28"/>
        <d v="2021-05-22T20:20:19"/>
        <d v="2021-05-29T16:02:44"/>
        <d v="2021-06-01T22:13:40"/>
        <d v="2021-06-12T00:55:43"/>
        <d v="2021-06-18T21:01:26"/>
        <d v="2021-05-14T23:42:13"/>
        <d v="2021-04-17T22:39:53"/>
        <d v="2021-04-19T17:36:58"/>
        <d v="2021-04-30T15:00:51"/>
        <d v="2021-05-05T21:11:20"/>
        <d v="2021-05-08T17:41:38"/>
        <d v="2021-05-10T22:15:50"/>
        <d v="2021-05-13T13:25:19"/>
        <d v="2021-04-30T16:21:14"/>
        <d v="2021-05-08T18:57:21"/>
        <d v="2021-05-16T07:37:40"/>
        <d v="2021-05-16T15:09:00"/>
        <d v="2021-05-20T23:11:20"/>
        <d v="2021-04-19T15:09:35"/>
        <d v="2021-05-05T16:42:48"/>
        <d v="2021-05-09T17:17:45"/>
        <d v="2021-05-21T18:24:58"/>
        <d v="2021-05-27T18:13:40"/>
        <d v="2021-06-26T20:31:09"/>
        <d v="2021-06-29T20:49:47"/>
        <d v="2021-07-04T19:09:35"/>
        <d v="2021-07-11T02:11:35"/>
        <d v="2021-07-17T05:02:53"/>
        <d v="2021-04-19T03:06:41"/>
        <d v="2021-04-25T00:11:55"/>
        <d v="2021-04-26T02:17:45"/>
        <d v="2021-05-01T04:00:16"/>
        <d v="2021-05-13T01:21:49"/>
        <d v="2021-05-14T22:17:45"/>
        <d v="2021-05-23T06:21:59"/>
        <d v="2021-05-29T21:17:10"/>
        <d v="2021-06-09T04:37:33"/>
        <d v="2021-06-17T06:38:43"/>
        <d v="2021-06-20T14:02:41"/>
        <d v="2021-07-05T05:49:47"/>
        <d v="2021-07-08T01:47:27"/>
        <d v="2021-07-25T05:31:09"/>
        <d v="2021-07-25T15:27:06"/>
        <d v="2021-08-02T04:00:16"/>
        <d v="2021-08-05T02:31:41"/>
        <d v="2021-08-06T05:14:50"/>
        <d v="2021-08-07T03:11:58"/>
        <d v="2021-08-08T03:29:59"/>
        <d v="2021-08-16T03:53:17"/>
        <d v="2021-08-26T03:25:19"/>
        <d v="2021-04-12T18:39:18"/>
        <d v="2021-04-17T10:41:50"/>
        <d v="2021-04-21T23:56:12"/>
        <d v="2021-04-27T16:16:35"/>
        <d v="2021-05-02T00:37:33"/>
        <d v="2021-05-09T04:25:58"/>
        <d v="2021-05-04T20:59:06"/>
        <d v="2021-06-13T17:29:24"/>
        <d v="2021-06-17T15:44:33"/>
        <d v="2021-06-19T14:55:37"/>
        <d v="2021-06-27T11:47:40"/>
        <d v="2021-07-18T20:24:09"/>
        <d v="2021-05-28T21:04:21"/>
        <d v="2021-05-30T20:06:06"/>
        <d v="2021-06-01T20:50:22"/>
        <d v="2021-06-10T00:15:22"/>
        <d v="2021-06-12T14:10:34"/>
        <d v="2021-06-24T12:41:03"/>
        <d v="2021-07-04T12:06:06"/>
        <d v="2021-07-22T09:39:18"/>
        <d v="2021-07-10T21:17:10"/>
        <d v="2021-07-17T04:12:18"/>
        <d v="2021-07-28T20:44:33"/>
        <d v="2021-06-06T00:59:04"/>
        <d v="2021-06-26T17:30:59"/>
        <d v="2021-07-07T19:19:30"/>
        <d v="2021-07-20T12:29:24"/>
        <d v="2021-07-25T05:10:00"/>
        <d v="2021-08-18T22:35:13"/>
        <d v="2021-08-25T19:03:11"/>
        <d v="2021-04-23T20:21:49"/>
        <d v="2021-05-17T19:02:24"/>
        <d v="2021-06-04T21:00:29"/>
        <d v="2021-06-07T23:02:36"/>
        <d v="2021-06-08T20:17:10"/>
        <d v="2021-06-18T10:32:19"/>
        <d v="2021-06-05T08:44:57"/>
        <d v="2021-06-09T13:36:23"/>
        <d v="2021-06-13T15:58:44"/>
        <d v="2021-06-15T15:09:35"/>
        <d v="2021-06-22T13:15:25"/>
        <d v="2021-07-03T05:39:08"/>
        <d v="2021-08-05T04:41:17"/>
        <d v="2021-08-10T15:39:53"/>
        <d v="2021-08-15T19:14:15"/>
        <d v="2021-08-28T13:55:02"/>
        <d v="2021-07-12T21:59:31"/>
        <d v="2021-08-02T14:04:21"/>
        <d v="2021-08-04T19:46:52"/>
        <d v="2021-08-08T22:11:20"/>
        <d v="2021-05-30T00:32:37"/>
        <d v="2021-06-08T12:59:06"/>
        <d v="2021-06-21T20:26:29"/>
        <d v="2021-07-28T18:18:20"/>
        <d v="2021-08-15T02:41:01"/>
        <d v="2021-04-05T14:39:53"/>
        <d v="2021-04-06T16:41:03"/>
        <d v="2021-04-06T19:56:47"/>
        <d v="2021-04-12T15:40:28"/>
        <d v="2021-04-12T19:35:48"/>
        <d v="2021-05-04T15:52:07"/>
        <d v="2021-05-14T16:36:23"/>
        <d v="2021-05-17T21:16:00"/>
        <d v="2021-06-05T12:59:41"/>
        <d v="2021-06-09T17:50:57"/>
        <d v="2021-06-10T16:24:44"/>
        <d v="2021-06-11T20:34:03"/>
        <d v="2021-05-02T02:58:39"/>
        <d v="2021-05-02T15:11:30"/>
        <d v="2021-05-22T11:14:50"/>
        <d v="2021-06-06T23:21:54"/>
        <d v="2021-06-17T13:22:59"/>
        <d v="2021-06-22T17:50:57"/>
        <d v="2021-04-13T19:57:56"/>
        <d v="2021-04-15T16:18:55"/>
        <d v="2021-04-16T22:48:02"/>
        <d v="2021-04-22T13:03:11"/>
        <d v="2021-04-24T18:27:04"/>
        <d v="2021-04-28T13:19:30"/>
        <d v="2021-04-30T18:45:42"/>
        <d v="2021-05-01T05:29:33"/>
        <d v="2021-05-25T00:14:15"/>
        <d v="2021-06-18T15:36:58"/>
        <d v="2021-06-21T17:55:41"/>
        <d v="2021-06-22T19:25:19"/>
        <d v="2021-04-22T15:27:39"/>
        <d v="2021-05-03T23:06:41"/>
        <d v="2021-05-15T13:30:28"/>
        <d v="2021-05-21T16:13:26"/>
        <d v="2021-05-29T17:35:57"/>
        <d v="2021-06-01T18:38:43"/>
        <d v="2021-06-18T23:53:17"/>
        <d v="2021-07-10T16:44:58"/>
        <d v="2021-07-15T16:35:13"/>
        <d v="2021-08-01T06:57:45"/>
        <d v="2021-08-01T17:52:07"/>
        <d v="2021-08-04T16:49:12"/>
        <d v="2021-08-09T14:41:03"/>
        <d v="2021-08-14T09:42:20"/>
        <d v="2021-08-20T23:48:37"/>
        <d v="2021-08-25T21:54:27"/>
        <d v="2021-06-12T18:25:45"/>
        <d v="2021-07-11T13:50:22"/>
        <d v="2021-07-31T01:01:39"/>
        <d v="2021-08-03T20:00:51"/>
        <d v="2021-08-05T13:24:00"/>
        <d v="2021-08-07T21:05:42"/>
        <d v="2021-08-13T18:13:40"/>
        <d v="2021-08-21T00:55:12"/>
        <d v="2021-08-21T12:33:28"/>
        <d v="2021-05-25T17:37:33"/>
        <d v="2021-05-26T17:56:12"/>
        <d v="2021-05-30T14:49:47"/>
        <d v="2021-06-05T22:10:10"/>
        <d v="2021-06-12T13:14:15"/>
        <d v="2021-06-13T04:41:55"/>
        <d v="2021-06-19T15:34:03"/>
        <d v="2021-07-16T06:24:29"/>
        <d v="2021-05-09T20:03:11"/>
        <d v="2021-05-14T18:46:17"/>
        <d v="2021-05-15T14:57:58"/>
        <d v="2021-06-20T22:09:00"/>
        <d v="2021-04-13T11:30:34"/>
        <d v="2021-04-15T20:10:10"/>
        <d v="2021-04-17T16:31:09"/>
        <d v="2021-04-18T17:15:50"/>
        <d v="2021-05-24T10:59:06"/>
        <d v="2021-06-19T04:41:18"/>
        <d v="2021-06-19T19:49:04"/>
        <d v="2021-06-26T05:42:18"/>
        <d v="2021-06-26T16:22:59"/>
        <d v="2021-07-13T19:10:45"/>
        <d v="2021-07-14T20:20:40"/>
        <d v="2021-07-20T18:38:08"/>
        <d v="2021-07-24T14:33:28"/>
        <d v="2021-05-25T17:52:07"/>
        <d v="2021-05-30T20:51:32"/>
        <d v="2021-06-10T03:25:55"/>
        <d v="2021-06-20T01:58:10"/>
        <d v="2021-07-16T23:05:17"/>
        <d v="2021-07-19T18:06:06"/>
        <d v="2021-08-04T01:58:05"/>
        <d v="2021-08-29T11:25:00"/>
        <d v="2021-06-04T21:28:14"/>
        <d v="2021-06-09T14:33:28"/>
        <d v="2021-06-10T15:41:03"/>
        <d v="2021-06-12T10:57:45"/>
        <d v="2021-06-13T12:41:38"/>
        <d v="2021-06-13T22:26:29"/>
        <d v="2021-06-16T07:43:23"/>
        <d v="2021-06-20T14:50:48"/>
        <d v="2021-06-26T18:26:19"/>
        <d v="2021-06-27T09:48:58"/>
        <d v="2021-07-09T01:22:59"/>
        <d v="2021-07-28T01:04:21"/>
        <d v="2021-07-31T02:40:27"/>
        <d v="2021-08-10T03:00:51"/>
        <d v="2021-08-14T03:00:51"/>
        <d v="2021-08-17T03:56:47"/>
        <d v="2021-08-25T18:57:36"/>
        <d v="2021-05-18T19:33:28"/>
        <d v="2021-05-19T14:16:35"/>
        <d v="2021-05-23T16:31:44"/>
        <d v="2021-06-08T12:55:02"/>
        <d v="2021-06-13T10:49:12"/>
        <d v="2021-06-23T08:20:05"/>
        <d v="2021-06-24T08:08:10"/>
        <d v="2021-07-03T01:08:41"/>
        <d v="2021-07-11T22:41:57"/>
        <d v="2021-04-11T17:26:14"/>
        <d v="2021-04-17T05:27:58"/>
        <d v="2021-07-01T17:07:16"/>
        <d v="2021-07-09T12:27:39"/>
        <d v="2021-07-10T15:06:06"/>
        <d v="2021-04-09T00:21:49"/>
        <d v="2021-04-12T18:22:59"/>
        <d v="2021-04-17T12:33:28"/>
        <d v="2021-05-18T15:09:35"/>
        <d v="2021-05-22T03:11:00"/>
        <d v="2021-05-22T17:55:46"/>
        <d v="2021-05-06T10:33:28"/>
        <d v="2021-05-15T16:04:21"/>
        <d v="2021-06-06T18:29:59"/>
        <d v="2021-07-09T17:59:41"/>
        <d v="2021-07-18T04:29:45"/>
        <d v="2021-07-31T14:31:41"/>
        <d v="2021-08-07T21:40:02"/>
        <d v="2021-08-22T22:08:23"/>
        <d v="2021-08-23T14:41:38"/>
        <d v="2021-04-11T13:35:42"/>
        <d v="2021-04-13T18:35:13"/>
        <d v="2021-04-15T18:07:16"/>
        <d v="2021-05-01T17:46:34"/>
        <d v="2021-05-22T09:20:48"/>
        <d v="2021-06-06T09:04:21"/>
        <d v="2021-06-11T20:57:21"/>
        <d v="2021-07-13T15:36:58"/>
        <d v="2021-05-14T17:53:52"/>
        <d v="2021-05-21T17:14:15"/>
        <d v="2021-05-30T15:08:26"/>
        <d v="2021-06-13T10:24:24"/>
        <d v="2021-06-18T19:48:02"/>
        <d v="2021-06-23T17:44:33"/>
        <d v="2021-06-24T20:16:00"/>
        <d v="2021-07-10T14:59:06"/>
        <d v="2021-07-31T15:39:45"/>
        <d v="2021-08-01T03:52:37"/>
        <d v="2021-08-03T13:35:13"/>
        <d v="2021-08-10T17:23:34"/>
        <d v="2021-08-23T22:45:07"/>
        <d v="2021-08-27T05:00:58"/>
        <d v="2021-05-29T08:48:25"/>
        <d v="2021-06-11T20:57:56"/>
        <d v="2021-06-23T09:02:36"/>
        <d v="2021-06-29T15:03:46"/>
        <d v="2021-07-20T16:13:40"/>
        <d v="2021-07-21T20:47:02"/>
        <d v="2021-04-27T21:17:45"/>
        <d v="2021-05-02T22:02:01"/>
        <d v="2021-05-03T15:51:32"/>
        <d v="2021-05-06T18:55:37"/>
        <d v="2021-05-14T22:48:37"/>
        <d v="2021-05-15T11:32:12"/>
        <d v="2021-05-17T22:29:59"/>
        <d v="2021-06-14T19:13:55"/>
        <d v="2021-06-19T00:19:30"/>
        <d v="2021-05-25T22:32:53"/>
        <d v="2021-06-05T11:05:08"/>
        <d v="2021-06-13T15:52:07"/>
        <d v="2021-06-30T04:56:10"/>
        <d v="2021-07-17T03:35:18"/>
        <d v="2021-07-21T14:18:55"/>
        <d v="2021-07-24T16:50:04"/>
        <d v="2021-07-29T15:39:50"/>
        <d v="2021-08-07T22:52:11"/>
        <d v="2021-08-09T18:14:15"/>
        <d v="2021-08-11T12:50:22"/>
        <d v="2021-08-21T11:43:25"/>
        <d v="2021-07-03T11:39:53"/>
        <d v="2021-07-10T00:03:11"/>
        <d v="2021-07-11T22:38:24"/>
        <d v="2021-07-23T23:44:38"/>
        <d v="2021-08-10T19:21:14"/>
        <d v="2021-08-12T02:34:38"/>
        <d v="2021-08-21T01:41:03"/>
        <d v="2021-05-31T16:28:48"/>
        <d v="2021-06-06T09:34:05"/>
        <d v="2021-06-08T12:57:21"/>
        <d v="2021-06-17T15:52:07"/>
        <d v="2021-06-19T19:23:27"/>
        <d v="2021-06-21T22:11:55"/>
        <d v="2021-06-27T22:50:24"/>
        <d v="2021-06-29T17:25:19"/>
        <d v="2021-07-10T16:37:38"/>
        <d v="2021-07-17T22:18:55"/>
        <d v="2021-07-25T13:19:13"/>
        <d v="2021-07-31T12:48:02"/>
        <d v="2021-08-03T10:07:16"/>
        <d v="2021-08-06T16:38:43"/>
        <d v="2021-08-23T19:34:34"/>
        <d v="2021-06-26T20:20:16"/>
        <d v="2021-06-27T16:15:25"/>
        <d v="2021-07-01T19:33:28"/>
        <d v="2021-07-21T17:55:37"/>
        <d v="2021-08-01T15:49:47"/>
        <d v="2021-08-08T01:17:21"/>
        <d v="2021-08-14T18:39:40"/>
        <d v="2021-08-23T16:41:03"/>
        <d v="2021-07-03T19:40:28"/>
        <d v="2021-04-24T13:17:43"/>
        <d v="2021-05-11T21:59:41"/>
        <d v="2021-05-13T17:59:41"/>
        <d v="2021-05-16T01:32:38"/>
        <d v="2021-05-16T05:33:07"/>
        <d v="2021-06-28T17:54:27"/>
        <d v="2021-07-25T23:28:06"/>
        <d v="2021-07-26T20:21:14"/>
        <d v="2021-08-11T18:15:25"/>
        <d v="2021-08-14T06:59:55"/>
        <d v="2021-08-15T22:45:42"/>
        <d v="2021-08-16T22:45:42"/>
        <d v="2021-08-20T22:06:06"/>
        <d v="2021-04-27T11:26:29"/>
        <d v="2021-04-29T18:46:52"/>
        <d v="2021-04-30T12:50:22"/>
        <d v="2021-05-04T19:10:10"/>
        <d v="2021-05-07T23:49:26"/>
        <d v="2021-05-18T18:00:16"/>
        <d v="2021-06-04T21:22:59"/>
        <d v="2021-06-27T09:03:50"/>
        <d v="2021-06-29T15:38:08"/>
        <d v="2021-06-29T23:21:49"/>
        <d v="2021-07-03T06:13:55"/>
        <d v="2021-07-05T17:09:00"/>
        <d v="2021-07-26T10:23:02"/>
        <d v="2021-08-02T18:46:52"/>
        <d v="2021-08-06T19:10:10"/>
        <d v="2021-04-17T21:47:51"/>
        <d v="2021-06-25T13:33:28"/>
        <d v="2021-07-04T02:48:29"/>
        <d v="2021-07-11T22:36:23"/>
        <d v="2021-07-17T23:46:17"/>
        <d v="2021-07-22T22:59:41"/>
        <d v="2021-07-25T07:00:53"/>
        <d v="2021-08-04T13:48:00"/>
        <d v="2021-08-09T20:25:54"/>
        <d v="2021-08-16T15:09:00"/>
        <d v="2021-05-08T22:07:51"/>
        <d v="2021-05-20T18:18:43"/>
        <d v="2021-05-28T18:59:06"/>
        <d v="2021-06-05T04:40:48"/>
        <d v="2021-06-13T10:13:26"/>
        <d v="2021-06-20T10:35:04"/>
        <d v="2021-07-05T11:43:23"/>
        <d v="2021-07-13T12:34:38"/>
        <d v="2021-07-22T13:11:55"/>
        <d v="2021-08-01T17:39:53"/>
        <d v="2021-08-14T14:19:36"/>
        <d v="2021-08-25T13:37:33"/>
        <d v="2021-06-05T19:28:01"/>
        <d v="2021-06-28T10:39:18"/>
        <d v="2021-08-07T03:51:36"/>
        <d v="2021-08-07T12:47:27"/>
        <d v="2021-08-21T07:42:32"/>
        <d v="2021-04-24T10:06:01"/>
        <d v="2021-05-01T20:56:10"/>
        <d v="2021-05-06T06:46:17"/>
        <d v="2021-05-20T22:04:21"/>
        <d v="2021-06-10T19:42:13"/>
        <d v="2021-06-13T07:44:36"/>
        <d v="2021-06-19T00:55:33"/>
        <d v="2021-06-19T09:34:15"/>
        <d v="2021-07-17T10:13:55"/>
        <d v="2021-07-22T17:06:06"/>
        <d v="2021-07-22T22:39:18"/>
        <d v="2021-08-02T14:11:20"/>
        <d v="2021-08-09T18:34:38"/>
        <d v="2021-08-17T12:00:51"/>
        <d v="2021-04-23T17:36:23"/>
        <d v="2021-04-27T17:41:03"/>
        <d v="2021-05-02T17:24:44"/>
        <d v="2021-05-18T21:48:02"/>
        <d v="2021-06-20T02:16:11"/>
        <d v="2021-07-05T02:23:31"/>
        <d v="2021-07-28T01:17:17"/>
        <d v="2021-05-27T16:43:58"/>
        <d v="2021-05-30T16:22:59"/>
        <d v="2021-06-12T16:02:01"/>
        <d v="2021-06-16T11:35:31"/>
        <d v="2021-06-17T16:46:17"/>
        <d v="2021-06-23T10:46:34"/>
        <d v="2021-05-28T11:56:12"/>
        <d v="2021-06-04T05:32:38"/>
        <d v="2021-06-05T05:59:41"/>
        <d v="2021-06-06T08:03:11"/>
        <d v="2021-06-11T11:28:14"/>
        <d v="2021-06-13T13:43:44"/>
        <d v="2021-06-22T09:13:05"/>
        <d v="2021-06-28T07:32:53"/>
        <d v="2021-07-04T11:11:55"/>
        <d v="2021-07-06T07:28:14"/>
        <d v="2021-07-09T17:58:34"/>
        <d v="2021-07-31T06:29:59"/>
        <d v="2021-08-06T04:55:12"/>
        <d v="2021-08-13T21:18:43"/>
        <d v="2021-08-22T21:29:21"/>
        <d v="2021-08-23T09:30:14"/>
        <d v="2021-05-05T02:26:29"/>
        <d v="2021-05-20T03:10:45"/>
        <d v="2021-05-22T00:53:17"/>
        <d v="2021-06-18T20:03:46"/>
        <d v="2021-06-19T22:50:00"/>
        <d v="2021-06-29T07:51:50"/>
        <d v="2021-07-02T19:24:09"/>
        <d v="2021-07-10T14:00:16"/>
        <d v="2021-08-03T20:34:03"/>
        <d v="2021-08-04T19:19:30"/>
        <d v="2021-08-05T12:57:21"/>
        <d v="2021-08-05T17:29:59"/>
        <d v="2021-08-06T03:36:58"/>
        <d v="2021-08-10T16:10:45"/>
        <d v="2021-08-20T21:57:56"/>
        <d v="2021-04-24T16:46:52"/>
        <d v="2021-04-25T06:05:59"/>
        <d v="2021-06-30T10:45:07"/>
        <d v="2021-07-03T17:04:56"/>
        <d v="2021-07-20T16:57:56"/>
        <d v="2021-07-24T20:34:38"/>
        <d v="2021-08-07T12:37:02"/>
        <d v="2021-08-19T20:02:01"/>
        <d v="2021-05-26T15:20:05"/>
        <d v="2021-06-04T16:09:00"/>
        <d v="2021-06-15T12:50:57"/>
        <d v="2021-06-17T12:46:05"/>
        <d v="2021-06-19T20:27:39"/>
        <d v="2021-07-20T16:06:41"/>
        <d v="2021-08-15T17:59:57"/>
        <d v="2021-08-26T14:49:47"/>
        <d v="2021-08-26T23:05:17"/>
        <d v="2021-05-09T15:56:47"/>
        <d v="2021-05-13T23:52:19"/>
        <d v="2021-05-14T14:39:22"/>
        <d v="2021-04-28T15:29:24"/>
        <d v="2021-05-02T16:09:00"/>
        <d v="2021-05-04T20:53:17"/>
        <d v="2021-05-09T17:02:36"/>
        <d v="2021-05-12T13:32:53"/>
        <d v="2021-05-14T16:46:17"/>
        <d v="2021-05-22T06:15:39"/>
        <d v="2021-05-27T19:38:43"/>
        <d v="2021-06-16T10:13:26"/>
        <d v="2021-06-21T13:35:13"/>
        <d v="2021-06-24T20:36:58"/>
        <d v="2021-07-01T15:13:05"/>
        <d v="2021-07-02T20:09:00"/>
        <d v="2021-07-04T16:19:32"/>
        <d v="2021-07-31T16:50:31"/>
        <d v="2021-08-20T18:19:30"/>
        <d v="2021-08-23T16:50:57"/>
        <d v="2021-08-24T21:21:14"/>
        <d v="2021-08-28T10:07:18"/>
        <d v="2021-06-24T19:24:44"/>
        <d v="2021-06-27T08:33:13"/>
        <d v="2021-06-27T19:20:05"/>
        <d v="2021-07-06T18:33:28"/>
        <d v="2021-08-04T16:20:40"/>
        <d v="2021-08-07T02:28:19"/>
        <d v="2021-08-13T21:21:14"/>
        <d v="2021-08-14T13:17:54"/>
        <d v="2021-08-15T10:35:15"/>
        <d v="2021-08-15T13:17:30"/>
        <d v="2021-08-21T20:33:43"/>
        <d v="2021-08-26T15:13:05"/>
        <d v="2021-08-28T21:02:36"/>
        <d v="2021-07-14T18:21:49"/>
        <d v="2021-07-15T06:36:00"/>
        <d v="2021-07-21T17:32:53"/>
        <d v="2021-07-22T16:25:19"/>
        <d v="2021-07-24T09:27:22"/>
        <d v="2021-08-06T18:19:30"/>
        <d v="2021-04-02T14:00:16"/>
        <d v="2021-04-05T13:36:58"/>
        <d v="2021-04-05T22:53:52"/>
        <d v="2021-04-09T22:02:36"/>
        <d v="2021-04-17T18:48:15"/>
        <d v="2021-05-05T19:40:28"/>
        <d v="2021-05-25T18:11:55"/>
        <d v="2021-06-02T21:27:39"/>
        <d v="2021-06-08T16:29:24"/>
        <d v="2021-06-12T23:11:18"/>
        <d v="2021-06-26T11:13:42"/>
        <d v="2021-07-09T20:24:44"/>
        <d v="2021-07-10T05:25:07"/>
        <d v="2021-07-22T18:30:34"/>
        <d v="2021-06-13T09:36:45"/>
        <d v="2021-06-25T03:07:16"/>
        <d v="2021-06-28T19:04:56"/>
        <d v="2021-06-26T02:47:02"/>
        <d v="2021-06-28T07:27:39"/>
        <d v="2021-07-08T18:06:06"/>
        <d v="2021-07-25T00:20:39"/>
        <d v="2021-08-01T16:28:14"/>
        <d v="2021-05-31T18:24:44"/>
        <d v="2021-06-16T20:13:55"/>
        <d v="2021-06-18T15:50:57"/>
        <d v="2021-07-03T01:48:28"/>
        <d v="2021-07-21T19:20:40"/>
        <d v="2021-07-23T15:04:21"/>
        <d v="2021-08-08T21:21:49"/>
        <d v="2021-08-20T22:24:44"/>
        <d v="2021-08-22T23:04:21"/>
        <d v="2021-04-25T01:38:43"/>
        <d v="2021-05-02T20:01:54"/>
        <d v="2021-05-04T17:31:44"/>
        <d v="2021-05-16T16:28:49"/>
        <d v="2021-06-13T02:13:54"/>
        <d v="2021-06-20T10:56:12"/>
        <d v="2021-06-28T10:32:53"/>
        <d v="2021-07-08T07:14:50"/>
        <d v="2021-07-10T09:53:17"/>
        <d v="2021-07-15T05:39:18"/>
        <d v="2021-07-17T11:00:51"/>
        <d v="2021-07-23T10:56:12"/>
        <d v="2021-07-31T11:47:27"/>
        <d v="2021-08-04T07:05:31"/>
        <d v="2021-08-05T11:12:30"/>
        <d v="2021-08-17T12:34:03"/>
        <d v="2021-04-22T05:47:31"/>
        <d v="2021-05-08T03:42:09"/>
        <d v="2021-05-13T01:29:24"/>
        <d v="2021-05-14T12:21:49"/>
        <d v="2021-05-15T05:08:25"/>
        <d v="2021-05-28T20:17:10"/>
        <d v="2021-05-28T23:23:34"/>
        <d v="2021-06-12T10:37:06"/>
        <d v="2021-06-26T06:01:55"/>
        <d v="2021-07-03T07:32:26"/>
        <d v="2021-07-05T21:08:26"/>
        <d v="2021-07-11T06:03:58"/>
        <d v="2021-07-20T18:16:00"/>
        <d v="2021-06-06T20:35:57"/>
        <d v="2021-06-17T12:26:24"/>
        <d v="2021-04-09T05:24:09"/>
        <d v="2021-04-17T01:27:14"/>
        <d v="2021-04-18T01:40:28"/>
        <d v="2021-05-03T10:07:12"/>
        <d v="2021-05-06T21:45:07"/>
        <d v="2021-05-10T19:46:17"/>
        <d v="2021-05-17T01:47:27"/>
        <d v="2021-05-19T22:06:06"/>
        <d v="2021-06-09T02:49:26"/>
        <d v="2021-06-16T15:28:19"/>
        <d v="2021-06-19T14:19:57"/>
        <d v="2021-06-19T20:25:03"/>
        <d v="2021-06-26T22:25:23"/>
        <d v="2021-07-20T01:05:31"/>
        <d v="2021-07-26T20:16:35"/>
        <d v="2021-07-31T21:35:48"/>
        <d v="2021-03-31T05:07:51"/>
        <d v="2021-04-05T21:19:30"/>
        <d v="2021-04-16T03:43:58"/>
        <d v="2021-05-21T16:22:59"/>
        <d v="2021-05-27T17:04:56"/>
        <d v="2021-06-06T20:36:58"/>
        <d v="2021-06-12T12:30:14"/>
        <d v="2021-06-12T15:04:36"/>
        <d v="2021-06-13T11:05:17"/>
        <d v="2021-07-02T12:22:59"/>
        <d v="2021-07-04T09:15:32"/>
        <d v="2021-07-07T12:41:38"/>
        <d v="2021-07-10T06:04:14"/>
        <d v="2021-07-21T09:58:31"/>
        <d v="2021-08-01T15:27:06"/>
        <d v="2021-08-10T16:32:10"/>
        <d v="2021-08-18T22:39:22"/>
        <d v="2021-06-29T10:31:09"/>
        <d v="2021-06-30T17:07:16"/>
        <d v="2021-07-11T10:33:28"/>
        <d v="2021-07-11T14:31:09"/>
        <d v="2021-07-13T00:50:53"/>
        <d v="2021-07-14T15:13:05"/>
        <d v="2021-07-21T11:24:44"/>
        <d v="2021-07-29T13:28:14"/>
        <d v="2021-07-30T09:23:34"/>
        <d v="2021-07-31T09:18:55"/>
        <d v="2021-08-03T05:18:43"/>
        <d v="2021-08-07T18:08:02"/>
        <d v="2021-08-08T08:35:43"/>
        <d v="2021-08-15T07:29:03"/>
        <d v="2021-05-24T22:41:03"/>
        <d v="2021-05-26T23:34:34"/>
        <d v="2021-06-05T12:48:00"/>
        <d v="2021-06-08T09:31:09"/>
        <d v="2021-06-14T13:05:31"/>
        <d v="2021-06-19T15:48:37"/>
        <d v="2021-07-09T11:57:56"/>
        <d v="2021-08-06T18:59:41"/>
        <d v="2021-08-07T00:58:16"/>
        <d v="2021-08-13T17:31:09"/>
        <d v="2021-08-19T15:53:17"/>
        <d v="2021-08-20T16:04:56"/>
        <d v="2021-08-25T16:39:53"/>
        <d v="2021-05-10T17:24:44"/>
        <d v="2021-05-22T22:26:39"/>
        <d v="2021-04-25T01:34:03"/>
        <d v="2021-04-30T14:02:01"/>
        <d v="2021-05-03T00:04:48"/>
        <d v="2021-05-08T13:35:36"/>
        <d v="2021-06-05T20:20:03"/>
        <d v="2021-06-06T12:44:17"/>
        <d v="2021-06-11T12:54:27"/>
        <d v="2021-06-12T17:26:56"/>
        <d v="2021-06-18T20:54:27"/>
        <d v="2021-06-24T19:07:16"/>
        <d v="2021-07-01T00:21:49"/>
        <d v="2021-07-23T13:52:42"/>
        <d v="2021-07-24T08:37:55"/>
        <d v="2021-07-24T23:18:55"/>
        <d v="2021-07-31T05:09:55"/>
        <d v="2021-08-12T19:25:54"/>
        <d v="2021-04-12T19:28:14"/>
        <d v="2021-04-22T02:53:17"/>
        <d v="2021-05-09T15:52:25"/>
        <d v="2021-05-26T12:56:47"/>
        <d v="2021-05-30T16:17:57"/>
        <d v="2021-06-05T02:51:10"/>
        <d v="2021-06-26T05:17:49"/>
        <d v="2021-07-17T20:53:08"/>
        <d v="2021-05-30T09:15:40"/>
        <d v="2021-06-06T08:16:15"/>
        <d v="2021-06-10T12:09:35"/>
        <d v="2021-06-10T15:32:19"/>
        <d v="2021-06-11T14:55:02"/>
        <d v="2021-06-13T23:08:03"/>
        <d v="2021-08-10T21:09:00"/>
        <d v="2021-08-13T21:06:41"/>
        <d v="2021-08-14T22:39:53"/>
        <d v="2021-08-25T09:50:57"/>
        <d v="2021-05-24T12:06:06"/>
        <d v="2021-05-26T15:35:48"/>
        <d v="2021-05-27T16:06:06"/>
        <d v="2021-06-01T15:55:41"/>
        <d v="2021-06-02T12:48:02"/>
        <d v="2021-06-06T17:29:59"/>
        <d v="2021-06-10T15:40:28"/>
        <d v="2021-06-20T16:12:11"/>
        <d v="2021-07-14T13:04:21"/>
        <d v="2021-05-31T17:08:26"/>
        <d v="2021-06-07T19:37:33"/>
        <d v="2021-04-22T11:59:06"/>
        <d v="2021-04-29T23:03:11"/>
        <d v="2021-05-13T18:21:14"/>
        <d v="2021-05-17T20:20:05"/>
        <d v="2021-05-30T12:27:04"/>
        <d v="2021-06-12T11:38:08"/>
        <d v="2021-06-13T11:40:28"/>
        <d v="2021-06-20T17:18:01"/>
        <d v="2021-06-23T14:23:34"/>
        <d v="2021-07-07T18:02:36"/>
        <d v="2021-07-26T23:33:28"/>
        <d v="2021-08-11T15:52:07"/>
        <d v="2021-06-28T13:49:12"/>
        <d v="2021-07-03T11:42:43"/>
        <d v="2021-07-25T04:07:15"/>
        <d v="2021-07-28T22:00:51"/>
        <d v="2021-07-30T23:13:40"/>
        <d v="2021-08-07T10:06:12"/>
        <d v="2021-08-12T00:07:16"/>
        <d v="2021-08-15T04:55:14"/>
        <d v="2021-08-15T15:57:56"/>
        <d v="2021-08-23T20:02:36"/>
        <d v="2021-04-30T23:27:04"/>
        <d v="2021-05-08T01:37:33"/>
        <d v="2021-05-10T04:34:38"/>
        <d v="2021-05-14T21:28:14"/>
        <d v="2021-05-23T09:51:08"/>
        <d v="2021-05-28T17:46:52"/>
        <d v="2021-06-17T15:24:44"/>
        <d v="2021-07-14T14:12:30"/>
        <d v="2021-08-11T17:39:53"/>
        <d v="2021-08-13T11:20:05"/>
        <d v="2021-08-21T12:21:47"/>
        <d v="2021-04-24T17:01:26"/>
        <d v="2021-04-28T18:25:19"/>
        <d v="2021-05-07T11:02:36"/>
        <d v="2021-06-19T01:06:32"/>
        <d v="2021-06-20T19:37:33"/>
        <d v="2021-04-26T15:11:55"/>
        <d v="2021-05-02T01:47:22"/>
        <d v="2021-05-03T21:41:03"/>
        <d v="2021-05-12T19:07:16"/>
        <d v="2021-05-15T10:28:24"/>
        <d v="2021-05-15T14:11:20"/>
        <d v="2021-04-21T15:24:09"/>
        <d v="2021-04-22T15:54:14"/>
        <d v="2021-05-01T15:19:30"/>
        <d v="2021-05-04T21:39:18"/>
        <d v="2021-05-11T15:55:41"/>
        <d v="2021-05-23T23:24:09"/>
        <d v="2021-06-03T18:32:53"/>
        <d v="2021-05-26T05:32:38"/>
        <d v="2021-06-08T22:48:02"/>
        <d v="2021-06-13T00:23:34"/>
        <d v="2021-06-17T18:03:46"/>
        <d v="2021-06-26T02:00:09"/>
        <d v="2021-07-07T00:14:15"/>
        <d v="2021-07-30T15:34:34"/>
        <d v="2021-05-28T20:15:25"/>
        <d v="2021-05-29T13:20:40"/>
        <d v="2021-06-10T15:47:27"/>
        <d v="2021-06-12T00:13:05"/>
        <d v="2021-06-12T04:50:08"/>
        <d v="2021-06-29T11:00:29"/>
        <d v="2021-06-30T19:19:30"/>
        <d v="2021-07-22T20:27:04"/>
        <d v="2021-07-25T15:42:48"/>
        <d v="2021-04-28T21:23:34"/>
        <d v="2021-04-30T19:15:25"/>
        <d v="2021-05-11T20:13:40"/>
        <d v="2021-05-23T01:59:40"/>
        <d v="2021-05-23T06:25:56"/>
        <d v="2021-04-26T20:14:50"/>
        <d v="2021-05-02T20:01:26"/>
        <d v="2021-05-16T15:56:12"/>
        <d v="2021-05-21T18:50:57"/>
        <d v="2021-07-24T07:11:02"/>
        <d v="2021-08-19T19:00:16"/>
        <d v="2021-04-10T12:33:28"/>
        <d v="2021-04-23T16:45:07"/>
        <d v="2021-05-14T08:24:09"/>
        <d v="2021-05-22T16:54:28"/>
        <d v="2021-05-31T16:56:47"/>
        <d v="2021-06-13T20:59:06"/>
        <d v="2021-06-15T13:43:23"/>
        <d v="2021-06-18T12:42:48"/>
        <d v="2021-06-26T11:51:32"/>
        <d v="2021-07-23T13:27:04"/>
        <d v="2021-08-13T10:02:01"/>
        <d v="2021-05-25T20:10:10"/>
        <d v="2021-07-11T19:21:14"/>
        <d v="2021-07-20T11:28:14"/>
        <d v="2021-07-26T18:41:38"/>
        <d v="2021-07-27T21:14:53"/>
        <d v="2021-08-22T18:07:46"/>
        <d v="2021-06-16T15:26:29"/>
        <d v="2021-07-09T21:43:58"/>
        <d v="2021-07-14T16:50:22"/>
        <d v="2021-08-01T12:06:06"/>
        <d v="2021-08-07T13:29:59"/>
        <d v="2021-05-30T07:36:36"/>
        <d v="2021-05-30T18:34:03"/>
        <d v="2021-06-03T19:16:00"/>
        <d v="2021-06-07T02:48:29"/>
        <d v="2021-06-27T20:00:16"/>
        <d v="2021-07-03T22:33:36"/>
        <d v="2021-07-10T01:07:51"/>
        <d v="2021-07-30T06:33:07"/>
        <d v="2021-08-08T03:10:44"/>
        <d v="2021-08-08T13:07:51"/>
        <d v="2021-08-09T21:17:10"/>
        <d v="2021-04-07T19:52:07"/>
        <d v="2021-04-11T12:43:23"/>
        <d v="2021-04-15T21:16:00"/>
        <d v="2021-05-05T21:18:20"/>
        <d v="2021-05-16T17:16:00"/>
        <d v="2021-05-20T18:26:53"/>
        <d v="2021-05-23T15:40:20"/>
        <d v="2021-05-26T15:45:07"/>
        <d v="2021-06-01T20:59:41"/>
        <d v="2021-06-07T17:06:41"/>
        <d v="2021-06-19T17:29:59"/>
        <d v="2021-07-06T15:31:09"/>
        <d v="2021-07-08T17:29:59"/>
        <d v="2021-07-11T14:53:52"/>
        <d v="2021-08-17T01:02:01"/>
        <d v="2021-07-21T18:38:43"/>
        <d v="2021-07-21T23:34:38"/>
        <d v="2021-08-16T19:25:19"/>
        <d v="2021-08-23T22:13:05"/>
        <d v="2021-04-25T22:20:14"/>
        <d v="2021-05-08T16:38:08"/>
        <d v="2021-05-23T19:32:53"/>
        <d v="2021-05-25T11:53:52"/>
        <d v="2021-07-06T01:38:24"/>
        <d v="2021-07-11T10:19:49"/>
        <d v="2021-04-24T17:23:34"/>
        <d v="2021-05-02T21:04:56"/>
        <d v="2021-05-08T16:00:29"/>
        <d v="2021-05-18T14:31:09"/>
        <d v="2021-05-22T09:09:35"/>
        <d v="2021-06-02T20:09:00"/>
        <d v="2021-04-24T19:25:19"/>
        <d v="2021-05-07T23:22:59"/>
        <d v="2021-06-06T04:09:07"/>
        <d v="2021-06-09T00:00:00"/>
        <d v="2021-06-11T20:18:55"/>
        <d v="2021-06-12T12:08:38"/>
        <d v="2021-06-15T17:56:47"/>
        <d v="2021-06-19T22:22:24"/>
        <d v="2021-07-11T19:53:54"/>
        <d v="2021-07-19T17:14:50"/>
        <d v="2021-07-22T23:16:00"/>
        <d v="2021-07-11T19:48:37"/>
        <d v="2021-07-15T14:15:25"/>
        <d v="2021-07-16T04:16:48"/>
        <d v="2021-05-15T19:04:56"/>
        <d v="2021-06-01T22:22:59"/>
        <d v="2021-06-02T22:46:17"/>
        <d v="2021-06-14T15:21:14"/>
        <d v="2021-06-28T04:48:37"/>
        <d v="2021-07-11T18:00:51"/>
        <d v="2021-07-14T23:10:45"/>
        <d v="2021-07-26T03:24:44"/>
        <d v="2021-07-31T00:06:41"/>
        <d v="2021-08-19T05:49:12"/>
        <d v="2021-08-21T18:35:48"/>
        <d v="2021-08-11T12:18:20"/>
        <d v="2021-08-12T20:29:59"/>
        <d v="2021-04-28T19:53:52"/>
        <d v="2021-05-17T15:14:15"/>
        <d v="2021-06-07T19:44:33"/>
        <d v="2021-06-19T07:18:41"/>
        <d v="2021-06-23T19:11:55"/>
        <d v="2021-04-09T12:19:30"/>
        <d v="2021-04-10T14:55:37"/>
        <d v="2021-04-20T15:14:15"/>
        <d v="2021-05-13T16:28:49"/>
        <d v="2021-05-13T22:55:37"/>
        <d v="2021-05-15T16:49:47"/>
        <d v="2021-05-20T22:55:37"/>
        <d v="2021-05-21T18:00:29"/>
        <d v="2021-05-24T22:50:57"/>
        <d v="2021-06-11T14:09:00"/>
        <d v="2021-06-23T17:29:24"/>
        <d v="2021-06-24T20:19:30"/>
        <d v="2021-04-18T15:21:15"/>
        <d v="2021-04-20T21:37:33"/>
        <d v="2021-07-29T14:23:31"/>
        <d v="2021-06-26T18:34:38"/>
        <d v="2021-04-23T20:12:29"/>
        <d v="2021-05-02T13:57:03"/>
        <d v="2021-05-14T23:55:41"/>
        <d v="2021-05-16T09:11:20"/>
        <d v="2021-06-09T13:25:19"/>
        <d v="2021-04-23T20:48:00"/>
        <d v="2021-04-24T16:57:21"/>
        <d v="2021-05-02T19:19:30"/>
        <d v="2021-05-10T18:00:16"/>
        <d v="2021-05-19T22:49:12"/>
        <d v="2021-05-22T12:08:17"/>
        <d v="2021-05-30T18:30:34"/>
        <d v="2021-04-24T07:40:39"/>
        <d v="2021-04-27T20:13:05"/>
        <d v="2021-04-30T12:27:04"/>
        <d v="2021-05-18T19:03:11"/>
        <d v="2021-06-04T12:27:04"/>
        <d v="2021-06-05T17:34:38"/>
        <d v="2021-06-08T16:52:42"/>
        <d v="2021-06-10T10:44:33"/>
        <d v="2021-06-15T16:41:03"/>
        <d v="2021-05-26T13:11:20"/>
        <d v="2021-05-29T19:29:20"/>
        <d v="2021-06-01T05:44:10"/>
        <d v="2021-06-06T11:59:06"/>
        <d v="2021-06-11T13:57:56"/>
        <d v="2021-06-15T16:15:25"/>
        <d v="2021-06-26T17:11:20"/>
        <d v="2021-06-28T10:58:31"/>
        <d v="2021-07-10T05:43:21"/>
        <d v="2021-07-17T19:59:58"/>
        <d v="2021-08-06T11:10:10"/>
        <d v="2021-08-23T19:21:49"/>
        <d v="2021-06-13T14:20:58"/>
        <d v="2021-06-16T23:46:52"/>
        <d v="2021-07-02T23:37:33"/>
        <d v="2021-07-28T17:10:45"/>
        <d v="2021-07-29T22:44:10"/>
        <d v="2021-04-22T13:59:41"/>
        <d v="2021-04-25T00:00:51"/>
        <d v="2021-05-08T02:44:38"/>
        <d v="2021-05-11T12:33:28"/>
        <d v="2021-05-18T19:07:16"/>
        <d v="2021-05-22T15:58:31"/>
        <d v="2021-05-23T15:29:07"/>
        <d v="2021-05-23T20:45:07"/>
        <d v="2021-05-26T12:19:30"/>
        <d v="2021-06-01T17:24:44"/>
        <d v="2021-06-28T13:59:41"/>
        <d v="2021-07-08T20:52:07"/>
        <d v="2021-08-10T18:48:37"/>
        <d v="2021-06-16T00:08:10"/>
        <d v="2021-06-19T17:06:41"/>
        <d v="2021-07-11T10:37:33"/>
        <d v="2021-07-17T22:13:26"/>
        <d v="2021-05-09T10:10:33"/>
        <d v="2021-05-10T05:39:50"/>
        <d v="2021-05-22T22:45:42"/>
        <d v="2021-05-29T02:45:51"/>
        <d v="2021-06-12T11:39:43"/>
        <d v="2021-06-27T09:37:43"/>
        <d v="2021-06-29T11:30:34"/>
        <d v="2021-07-07T00:31:09"/>
        <d v="2021-08-24T13:34:03"/>
        <d v="2021-04-24T04:19:33"/>
        <d v="2021-05-01T01:39:53"/>
        <d v="2021-05-03T15:28:19"/>
        <d v="2021-05-19T00:48:29"/>
        <d v="2021-06-19T03:43:23"/>
        <d v="2021-06-24T07:20:05"/>
        <d v="2021-06-27T03:43:23"/>
        <d v="2021-07-16T12:06:43"/>
        <d v="2021-07-28T07:08:26"/>
        <d v="2021-08-01T07:46:05"/>
        <d v="2021-08-02T21:15:22"/>
        <d v="2021-08-20T09:32:53"/>
        <d v="2021-08-21T10:54:27"/>
        <d v="2021-07-11T06:27:39"/>
        <d v="2021-07-17T07:00:16"/>
        <d v="2021-07-28T04:14:50"/>
        <d v="2021-08-09T15:09:35"/>
        <d v="2021-08-13T09:55:02"/>
        <d v="2021-08-20T19:55:12"/>
        <d v="2021-05-23T13:16:03"/>
        <d v="2021-05-23T20:37:33"/>
        <d v="2021-05-26T12:38:43"/>
        <d v="2021-05-26T15:12:30"/>
        <d v="2021-06-07T07:14:24"/>
        <d v="2021-05-22T17:36:23"/>
        <d v="2021-05-27T20:12:30"/>
        <d v="2021-04-04T16:53:52"/>
        <d v="2021-04-10T23:56:42"/>
        <d v="2021-04-11T09:46:47"/>
        <d v="2021-07-10T11:48:37"/>
        <d v="2021-07-23T14:13:05"/>
        <d v="2021-07-31T00:17:46"/>
        <d v="2021-08-03T13:56:47"/>
        <d v="2021-08-04T20:42:13"/>
        <d v="2021-08-07T16:16:48"/>
        <d v="2021-08-13T07:47:02"/>
        <d v="2021-08-22T13:45:36"/>
        <d v="2021-04-15T22:06:06"/>
        <d v="2021-04-16T05:54:27"/>
        <d v="2021-04-19T02:22:24"/>
        <d v="2021-05-13T19:02:53"/>
        <d v="2021-05-23T19:41:38"/>
        <d v="2021-06-06T01:36:59"/>
        <d v="2021-06-16T05:53:46"/>
        <d v="2021-04-29T20:59:06"/>
        <d v="2021-05-22T14:06:06"/>
        <d v="2021-06-05T12:23:06"/>
        <d v="2021-06-08T11:35:13"/>
        <d v="2021-06-12T00:42:48"/>
        <d v="2021-06-18T16:39:50"/>
        <d v="2021-07-01T20:56:47"/>
        <d v="2021-07-02T12:00:51"/>
        <d v="2021-07-06T15:44:33"/>
        <d v="2021-08-03T19:39:53"/>
        <d v="2021-08-07T10:04:34"/>
        <d v="2021-08-08T04:34:29"/>
        <d v="2021-05-15T20:30:12"/>
        <d v="2021-05-20T15:58:31"/>
        <d v="2021-05-21T21:59:31"/>
        <d v="2021-06-19T04:37:47"/>
        <d v="2021-06-21T16:31:09"/>
        <d v="2021-07-10T08:43:59"/>
        <d v="2021-07-17T20:16:53"/>
        <d v="2021-07-21T15:14:15"/>
        <d v="2021-08-09T15:02:36"/>
        <d v="2021-08-18T23:18:55"/>
        <d v="2021-08-21T22:48:54"/>
        <d v="2021-04-30T03:52:48"/>
        <d v="2021-04-30T19:54:27"/>
        <d v="2021-05-07T19:14:50"/>
        <d v="2021-05-08T14:46:34"/>
        <d v="2021-05-17T12:38:43"/>
        <d v="2021-06-01T23:56:47"/>
        <d v="2021-06-08T03:44:10"/>
        <d v="2021-06-11T16:01:26"/>
        <d v="2021-06-12T19:56:47"/>
        <d v="2021-06-22T19:45:07"/>
        <d v="2021-06-05T07:28:36"/>
        <d v="2021-06-12T09:03:08"/>
        <d v="2021-06-12T23:27:58"/>
        <d v="2021-06-19T18:36:58"/>
        <d v="2021-06-20T17:43:23"/>
        <d v="2021-07-25T20:56:47"/>
        <d v="2021-08-07T04:16:05"/>
        <d v="2021-08-07T18:25:19"/>
        <d v="2021-08-12T17:06:06"/>
        <d v="2021-08-15T16:21:49"/>
        <d v="2021-06-27T21:39:53"/>
        <d v="2021-06-29T23:24:44"/>
        <d v="2021-07-15T05:02:36"/>
        <d v="2021-08-07T19:55:02"/>
        <d v="2021-08-08T20:06:41"/>
        <d v="2021-08-09T03:08:26"/>
        <d v="2021-08-17T01:14:15"/>
        <d v="2021-08-24T21:02:36"/>
        <d v="2021-08-26T20:25:19"/>
        <d v="2021-05-01T13:41:03"/>
        <d v="2021-05-22T20:26:36"/>
        <d v="2021-06-05T18:29:59"/>
        <d v="2021-06-13T10:01:19"/>
        <d v="2021-07-17T05:27:22"/>
        <d v="2021-08-03T21:41:03"/>
        <d v="2021-08-12T15:32:53"/>
        <d v="2021-07-02T19:09:00"/>
        <d v="2021-07-04T17:26:29"/>
        <d v="2021-07-20T18:01:26"/>
        <d v="2021-04-23T21:27:39"/>
        <d v="2021-05-02T22:41:39"/>
        <d v="2021-05-16T11:39:33"/>
        <d v="2021-06-08T21:11:20"/>
        <d v="2021-06-12T11:28:49"/>
        <d v="2021-06-12T23:21:49"/>
        <d v="2021-06-21T21:27:39"/>
        <d v="2021-06-23T20:22:24"/>
        <d v="2021-06-23T23:39:22"/>
        <d v="2021-07-11T13:43:58"/>
        <d v="2021-08-01T12:31:44"/>
        <d v="2021-08-08T17:13:40"/>
        <d v="2021-08-18T15:56:47"/>
        <d v="2021-08-20T13:06:41"/>
        <d v="2021-08-21T01:43:12"/>
        <d v="2021-04-14T19:42:48"/>
        <d v="2021-04-18T03:02:17"/>
        <d v="2021-04-18T22:21:39"/>
        <d v="2021-04-21T10:14:15"/>
        <d v="2021-04-24T16:29:24"/>
        <d v="2021-04-28T14:00:16"/>
        <d v="2021-05-09T22:58:07"/>
        <d v="2021-08-10T16:31:09"/>
        <d v="2021-04-17T20:58:31"/>
        <d v="2021-05-28T14:25:19"/>
        <d v="2021-06-13T18:39:18"/>
        <d v="2021-06-14T20:56:47"/>
        <d v="2021-06-24T04:41:46"/>
        <d v="2021-06-25T04:39:53"/>
        <d v="2021-06-27T21:28:49"/>
        <d v="2021-07-05T02:16:19"/>
        <d v="2021-07-13T02:24:44"/>
        <d v="2021-07-22T22:03:46"/>
        <d v="2021-08-06T22:52:42"/>
        <d v="2021-04-29T21:20:05"/>
        <d v="2021-05-01T04:52:25"/>
        <d v="2021-05-04T19:04:56"/>
        <d v="2021-05-15T20:49:47"/>
        <d v="2021-05-17T15:37:33"/>
        <d v="2021-05-26T18:57:56"/>
        <d v="2021-06-06T21:10:45"/>
        <d v="2021-06-13T14:55:37"/>
        <d v="2021-06-21T13:17:45"/>
        <d v="2021-06-26T15:53:46"/>
        <d v="2021-06-27T03:04:35"/>
        <d v="2021-07-06T22:36:58"/>
        <d v="2021-07-23T20:41:46"/>
        <d v="2021-07-28T13:22:24"/>
        <d v="2021-04-24T22:22:34"/>
        <d v="2021-04-28T19:21:14"/>
        <d v="2021-04-29T16:41:17"/>
        <d v="2021-05-11T13:20:05"/>
        <d v="2021-05-12T21:34:03"/>
        <d v="2021-05-21T20:02:53"/>
        <d v="2021-05-26T15:33:36"/>
        <d v="2021-05-29T20:31:18"/>
        <d v="2021-05-30T15:39:53"/>
        <d v="2021-05-30T22:43:58"/>
        <d v="2021-06-19T05:20:10"/>
        <d v="2021-06-25T19:14:15"/>
        <d v="2021-06-26T00:23:31"/>
        <d v="2021-07-03T20:59:10"/>
        <d v="2021-07-22T15:42:13"/>
        <d v="2021-06-05T15:10:11"/>
        <d v="2021-06-19T00:59:01"/>
        <d v="2021-07-16T23:29:46"/>
        <d v="2021-08-07T23:57:56"/>
        <d v="2021-08-11T18:43:23"/>
        <d v="2021-08-28T23:24:00"/>
        <d v="2021-04-25T00:07:16"/>
        <d v="2021-05-30T03:48:05"/>
        <d v="2021-05-31T13:38:08"/>
        <d v="2021-06-06T09:08:19"/>
        <d v="2021-06-13T07:07:07"/>
        <d v="2021-06-13T14:05:17"/>
        <d v="2021-06-18T23:44:10"/>
        <d v="2021-06-19T19:27:39"/>
        <d v="2021-06-20T23:26:52"/>
        <d v="2021-06-18T21:22:24"/>
        <d v="2021-06-29T11:51:32"/>
        <d v="2021-07-11T08:59:06"/>
        <d v="2021-08-01T21:44:12"/>
        <d v="2021-08-18T11:04:19"/>
        <d v="2021-06-04T21:35:48"/>
        <d v="2021-06-12T18:33:07"/>
        <d v="2021-06-20T22:36:23"/>
        <d v="2021-06-24T20:16:35"/>
        <d v="2021-05-01T09:17:46"/>
        <d v="2021-05-09T19:41:30"/>
        <d v="2021-05-18T11:15:22"/>
        <d v="2021-05-24T18:50:22"/>
        <d v="2021-05-28T00:17:17"/>
        <d v="2021-06-26T23:24:44"/>
        <d v="2021-06-27T20:02:01"/>
        <d v="2021-07-04T17:40:15"/>
        <d v="2021-07-16T13:39:53"/>
        <d v="2021-07-27T20:39:18"/>
        <d v="2021-08-06T18:14:50"/>
        <d v="2021-08-22T21:02:36"/>
        <d v="2021-08-28T20:13:40"/>
        <d v="2021-04-10T14:53:52"/>
        <d v="2021-04-22T16:03:50"/>
        <d v="2021-04-25T07:28:29"/>
        <d v="2021-05-01T16:07:51"/>
        <d v="2021-05-02T07:33:48"/>
        <d v="2021-05-05T20:47:27"/>
        <d v="2021-05-12T19:38:24"/>
        <d v="2021-05-18T16:21:49"/>
        <d v="2021-06-19T17:52:42"/>
        <d v="2021-06-26T08:10:19"/>
        <d v="2021-06-28T10:31:12"/>
        <d v="2021-07-17T21:55:02"/>
        <d v="2021-07-19T15:31:44"/>
        <d v="2021-07-20T15:27:04"/>
        <d v="2021-07-23T12:36:58"/>
        <d v="2021-07-31T16:20:48"/>
        <d v="2021-08-06T14:19:30"/>
        <d v="2021-08-06T19:59:41"/>
        <d v="2021-08-07T19:03:46"/>
        <d v="2021-08-24T15:27:04"/>
        <d v="2021-06-03T14:54:27"/>
        <d v="2021-06-15T17:18:55"/>
        <d v="2021-06-20T15:59:41"/>
        <d v="2021-06-02T14:36:23"/>
        <d v="2021-06-17T16:51:32"/>
        <d v="2021-06-22T11:55:37"/>
        <d v="2021-07-02T17:28:49"/>
        <d v="2021-07-03T00:23:34"/>
        <d v="2021-08-01T04:22:51"/>
        <d v="2021-08-07T16:46:52"/>
        <d v="2021-08-14T09:26:28"/>
        <d v="2021-08-21T10:59:41"/>
        <d v="2021-08-26T19:06:41"/>
        <d v="2021-06-26T00:56:15"/>
        <d v="2021-06-30T20:23:02"/>
        <d v="2021-07-03T03:56:37"/>
        <d v="2021-07-15T22:55:37"/>
        <d v="2021-07-24T10:39:50"/>
        <d v="2021-08-01T04:03:50"/>
        <d v="2021-08-13T00:59:06"/>
        <d v="2021-08-28T14:25:19"/>
        <d v="2021-04-26T23:12:30"/>
        <d v="2021-05-01T02:49:12"/>
        <d v="2021-05-02T00:57:21"/>
        <d v="2021-05-19T10:30:43"/>
        <d v="2021-05-22T01:48:37"/>
        <d v="2021-05-24T02:46:52"/>
        <d v="2021-05-28T01:13:40"/>
        <d v="2021-05-11T14:04:56"/>
        <d v="2021-05-22T12:59:41"/>
        <d v="2021-06-13T11:27:46"/>
        <d v="2021-06-20T12:17:07"/>
        <d v="2021-06-21T20:06:06"/>
        <d v="2021-06-22T13:20:40"/>
        <d v="2021-07-06T14:23:34"/>
        <d v="2021-07-07T18:35:31"/>
        <d v="2021-07-11T14:51:56"/>
        <d v="2021-07-15T10:28:14"/>
        <d v="2021-07-19T15:17:10"/>
        <d v="2021-05-30T20:14:09"/>
        <d v="2021-06-09T20:18:55"/>
        <d v="2021-07-18T04:03:20"/>
        <d v="2021-07-19T21:59:06"/>
        <d v="2021-07-27T16:02:36"/>
        <d v="2021-05-29T03:32:38"/>
        <d v="2021-05-30T19:45:33"/>
        <d v="2021-07-03T15:59:06"/>
        <d v="2021-07-25T08:27:04"/>
        <d v="2021-07-28T17:48:37"/>
        <d v="2021-08-09T15:03:11"/>
        <d v="2021-08-11T12:34:03"/>
        <d v="2021-08-19T16:48:02"/>
        <d v="2021-07-06T14:56:12"/>
        <d v="2021-07-07T06:24:00"/>
        <d v="2021-07-10T17:32:19"/>
        <d v="2021-07-10T23:03:11"/>
        <d v="2021-07-31T23:33:28"/>
        <d v="2021-08-01T17:29:59"/>
        <d v="2021-08-13T09:48:29"/>
        <d v="2021-08-22T16:27:22"/>
        <d v="2021-08-28T15:21:44"/>
        <d v="2021-04-11T19:43:23"/>
        <d v="2021-04-14T13:39:53"/>
        <d v="2021-04-24T13:25:54"/>
        <d v="2021-04-27T16:29:59"/>
        <d v="2021-05-11T13:37:33"/>
        <d v="2021-05-13T14:38:08"/>
        <d v="2021-05-21T14:33:28"/>
        <d v="2021-06-16T16:57:56"/>
        <d v="2021-06-21T02:38:24"/>
        <d v="2021-07-11T12:31:41"/>
        <d v="2021-07-20T13:49:12"/>
        <d v="2021-07-27T18:42:48"/>
        <d v="2021-08-01T15:23:17"/>
        <d v="2021-08-06T19:13:05"/>
        <d v="2021-08-13T17:37:33"/>
        <d v="2021-08-26T15:56:10"/>
        <d v="2021-04-30T15:27:04"/>
        <d v="2021-05-02T20:54:46"/>
        <d v="2021-05-09T13:50:12"/>
        <d v="2021-05-12T16:50:57"/>
        <d v="2021-05-15T12:46:17"/>
        <d v="2021-06-19T19:36:23"/>
        <d v="2021-06-21T13:27:50"/>
        <d v="2021-07-03T14:38:48"/>
        <d v="2021-07-09T17:04:56"/>
        <d v="2021-08-03T16:50:57"/>
        <d v="2021-08-05T21:46:52"/>
        <d v="2021-08-11T13:56:12"/>
        <d v="2021-07-04T07:46:19"/>
        <d v="2021-07-12T19:19:12"/>
        <d v="2021-07-24T15:31:48"/>
        <d v="2021-07-28T01:19:30"/>
        <d v="2021-06-27T11:26:29"/>
        <d v="2021-07-07T14:47:27"/>
        <d v="2021-07-18T08:47:51"/>
        <d v="2021-07-25T11:59:30"/>
        <d v="2021-08-07T09:09:35"/>
        <d v="2021-05-26T15:57:21"/>
        <d v="2021-06-03T17:16:35"/>
        <d v="2021-06-18T22:21:49"/>
        <d v="2021-06-21T14:51:22"/>
        <d v="2021-07-01T05:15:22"/>
        <d v="2021-07-04T11:13:05"/>
        <d v="2021-07-17T22:17:20"/>
        <d v="2021-08-19T06:38:08"/>
        <d v="2021-05-15T19:55:02"/>
        <d v="2021-07-18T10:34:25"/>
        <d v="2021-07-22T01:42:43"/>
        <d v="2021-07-28T16:54:27"/>
        <d v="2021-07-28T19:35:13"/>
        <d v="2021-08-10T10:09:00"/>
        <d v="2021-08-28T09:52:40"/>
        <d v="2021-07-09T17:21:36"/>
        <d v="2021-07-11T20:40:28"/>
        <d v="2021-07-13T17:03:46"/>
        <d v="2021-07-17T00:03:11"/>
        <d v="2021-07-17T12:22:34"/>
        <d v="2021-08-01T16:33:28"/>
        <d v="2021-08-10T19:42:13"/>
        <d v="2021-08-11T20:52:07"/>
        <d v="2021-08-14T16:03:50"/>
        <d v="2021-08-28T05:30:10"/>
        <d v="2021-04-23T23:07:16"/>
        <d v="2021-05-08T01:20:20"/>
        <d v="2021-05-15T00:31:09"/>
        <d v="2021-05-24T16:45:07"/>
        <d v="2021-07-10T23:16:08"/>
        <d v="2021-07-22T15:45:36"/>
        <d v="2021-05-28T21:49:47"/>
        <d v="2021-06-05T02:38:20"/>
        <d v="2021-06-17T19:09:07"/>
        <d v="2021-07-04T14:38:43"/>
        <d v="2021-08-03T12:44:33"/>
        <d v="2021-08-10T17:35:48"/>
        <d v="2021-08-14T03:30:14"/>
        <d v="2021-08-15T06:50:38"/>
        <d v="2021-08-22T16:09:35"/>
        <d v="2021-04-10T18:57:21"/>
        <d v="2021-04-11T10:52:26"/>
        <d v="2021-04-15T16:11:55"/>
        <d v="2021-04-24T07:37:55"/>
        <d v="2021-05-03T18:34:03"/>
        <d v="2021-05-14T15:34:38"/>
        <d v="2021-06-19T20:58:31"/>
        <d v="2021-06-19T23:54:14"/>
        <d v="2021-06-20T18:27:04"/>
        <d v="2021-06-22T16:11:55"/>
        <d v="2021-06-26T19:22:59"/>
        <d v="2021-07-16T20:58:31"/>
        <d v="2021-07-23T18:52:42"/>
        <d v="2021-07-31T19:55:37"/>
        <d v="2021-08-01T03:23:57"/>
        <d v="2021-08-04T16:23:34"/>
        <d v="2021-08-15T16:06:21"/>
        <d v="2021-06-27T15:10:11"/>
        <d v="2021-06-28T11:46:52"/>
        <d v="2021-07-08T19:44:33"/>
        <d v="2021-07-11T02:48:00"/>
        <d v="2021-08-05T07:31:12"/>
        <d v="2021-08-15T14:40:36"/>
        <d v="2021-08-20T19:18:55"/>
        <d v="2021-05-01T17:27:39"/>
        <d v="2021-05-10T13:41:38"/>
        <d v="2021-05-10T21:27:39"/>
        <d v="2021-05-17T20:22:24"/>
        <d v="2021-05-20T23:33:28"/>
        <d v="2021-05-29T19:00:51"/>
        <d v="2021-06-06T07:09:29"/>
        <d v="2021-06-08T23:23:31"/>
        <d v="2021-06-28T07:12:30"/>
        <d v="2021-07-17T12:01:26"/>
        <d v="2021-07-17T19:54:27"/>
        <d v="2021-08-01T15:12:30"/>
        <d v="2021-08-17T20:41:03"/>
        <d v="2021-08-21T18:38:40"/>
        <d v="2021-05-23T19:07:08"/>
        <d v="2021-05-28T14:34:03"/>
        <d v="2021-05-29T15:55:37"/>
        <d v="2021-06-21T08:46:52"/>
        <d v="2021-07-26T17:34:34"/>
        <d v="2021-05-30T17:35:31"/>
        <d v="2021-06-01T09:37:33"/>
        <d v="2021-06-15T10:05:31"/>
        <d v="2021-06-26T14:24:15"/>
        <d v="2021-06-29T12:22:59"/>
        <d v="2021-07-02T12:46:17"/>
        <d v="2021-07-15T15:24:44"/>
        <d v="2021-07-17T18:18:43"/>
        <d v="2021-07-24T10:48:00"/>
        <d v="2021-08-06T14:21:49"/>
        <d v="2021-06-03T17:50:22"/>
        <d v="2021-06-06T02:24:01"/>
        <d v="2021-06-26T07:02:36"/>
        <d v="2021-07-09T22:49:55"/>
        <d v="2021-07-14T23:00:16"/>
        <d v="2021-07-17T20:42:48"/>
        <d v="2021-07-24T16:59:50"/>
        <d v="2021-08-21T04:26:45"/>
        <d v="2021-06-02T06:33:36"/>
        <d v="2021-06-16T19:23:34"/>
        <d v="2021-06-21T09:46:34"/>
        <d v="2021-06-24T20:10:10"/>
        <d v="2021-07-01T18:53:17"/>
        <d v="2021-07-06T00:28:49"/>
        <d v="2021-07-12T21:24:44"/>
        <d v="2021-07-21T04:02:24"/>
        <d v="2021-07-26T18:09:00"/>
        <d v="2021-04-20T18:56:12"/>
        <d v="2021-05-08T17:18:20"/>
        <d v="2021-05-09T13:34:38"/>
        <d v="2021-05-22T14:58:31"/>
        <d v="2021-05-31T17:02:01"/>
        <d v="2021-06-07T15:03:11"/>
        <d v="2021-06-23T16:01:26"/>
        <d v="2021-07-19T21:43:58"/>
        <d v="2021-07-28T19:26:29"/>
        <d v="2021-08-02T19:26:29"/>
        <d v="2021-08-03T15:17:10"/>
        <d v="2021-08-13T22:25:55"/>
        <d v="2021-08-19T20:24:44"/>
        <d v="2021-08-24T19:54:27"/>
        <d v="2021-05-29T16:46:52"/>
        <d v="2021-06-08T21:28:49"/>
        <d v="2021-06-09T22:08:26"/>
        <d v="2021-06-17T20:39:50"/>
        <d v="2021-07-05T23:50:57"/>
        <d v="2021-07-14T17:28:14"/>
        <d v="2021-07-24T10:13:24"/>
        <d v="2021-05-30T06:12:59"/>
        <d v="2021-06-01T11:45:07"/>
        <d v="2021-06-11T15:54:27"/>
        <d v="2021-06-22T16:08:26"/>
        <d v="2021-04-24T12:46:17"/>
        <d v="2021-05-14T11:52:42"/>
        <d v="2021-05-16T16:25:19"/>
        <d v="2021-05-19T13:16:35"/>
        <d v="2021-05-22T10:21:49"/>
        <d v="2021-05-22T19:02:34"/>
        <d v="2021-06-01T14:40:28"/>
        <d v="2021-06-04T15:34:03"/>
        <d v="2021-06-07T07:29:24"/>
        <d v="2021-06-10T01:29:46"/>
        <d v="2021-06-13T17:28:14"/>
        <d v="2021-06-23T13:23:34"/>
        <d v="2021-04-14T22:20:05"/>
        <d v="2021-04-19T20:46:52"/>
        <d v="2021-04-20T00:32:53"/>
        <d v="2021-05-30T13:50:22"/>
        <d v="2021-05-30T20:05:31"/>
        <d v="2021-06-05T05:57:07"/>
        <d v="2021-06-20T18:13:40"/>
        <d v="2021-06-26T17:32:00"/>
        <d v="2021-07-25T09:46:02"/>
        <d v="2021-07-26T20:12:30"/>
        <d v="2021-08-03T18:27:39"/>
        <d v="2021-08-19T16:28:49"/>
        <d v="2021-08-22T13:06:06"/>
        <d v="2021-06-06T06:45:30"/>
        <d v="2021-06-08T05:54:27"/>
        <d v="2021-06-14T05:52:07"/>
        <d v="2021-06-19T01:24:00"/>
        <d v="2021-06-20T07:41:38"/>
        <d v="2021-05-24T10:09:07"/>
        <d v="2021-05-26T10:26:29"/>
        <d v="2021-05-31T17:21:14"/>
        <d v="2021-06-20T18:38:08"/>
        <d v="2021-06-26T14:56:47"/>
        <d v="2021-08-10T21:07:16"/>
        <d v="2021-07-13T12:31:44"/>
        <d v="2021-07-16T08:55:02"/>
        <d v="2021-07-17T13:32:19"/>
        <d v="2021-07-18T18:35:13"/>
        <d v="2021-08-07T05:04:33"/>
        <d v="2021-08-10T04:22:24"/>
        <d v="2021-05-28T15:01:26"/>
        <d v="2021-06-17T22:42:48"/>
        <d v="2021-06-25T20:06:41"/>
        <d v="2021-07-10T22:05:58"/>
        <d v="2021-07-16T15:08:26"/>
        <d v="2021-05-16T12:55:02"/>
        <d v="2021-05-28T18:09:35"/>
        <d v="2021-06-03T22:32:53"/>
        <d v="2021-06-06T10:00:16"/>
        <d v="2021-06-24T09:54:14"/>
        <d v="2021-07-11T13:11:20"/>
        <d v="2021-07-17T20:08:26"/>
        <d v="2021-08-03T15:10:10"/>
        <d v="2021-08-12T18:35:13"/>
        <d v="2021-08-23T14:21:14"/>
        <d v="2021-05-25T08:27:04"/>
        <d v="2021-05-29T05:01:26"/>
        <d v="2021-06-03T06:42:13"/>
        <d v="2021-06-05T08:42:13"/>
        <d v="2021-06-07T08:03:46"/>
        <d v="2021-06-25T12:36:23"/>
        <d v="2021-07-10T09:41:38"/>
        <d v="2021-07-13T05:57:56"/>
        <d v="2021-07-14T09:20:40"/>
        <d v="2021-08-07T15:54:27"/>
        <d v="2021-08-17T18:55:12"/>
        <d v="2021-04-24T22:11:20"/>
        <d v="2021-05-09T02:22:07"/>
        <d v="2021-05-13T14:55:37"/>
        <d v="2021-06-30T19:04:56"/>
        <d v="2021-07-10T07:04:31"/>
        <d v="2021-07-18T21:15:25"/>
        <d v="2021-07-25T18:50:50"/>
        <d v="2021-08-03T12:10:10"/>
        <d v="2021-08-15T16:29:57"/>
        <d v="2021-04-29T16:18:20"/>
        <d v="2021-05-17T21:51:50"/>
        <d v="2021-05-21T23:03:46"/>
        <d v="2021-05-22T20:32:19"/>
        <d v="2021-06-03T19:24:44"/>
        <d v="2021-06-22T08:53:17"/>
        <d v="2021-06-26T18:24:09"/>
        <d v="2021-06-27T12:29:59"/>
        <d v="2021-06-29T16:20:40"/>
        <d v="2021-06-30T22:52:19"/>
        <d v="2021-07-11T15:29:24"/>
        <d v="2021-07-11T18:24:09"/>
        <d v="2021-08-06T10:59:06"/>
        <d v="2021-08-17T13:09:35"/>
        <d v="2021-08-21T06:35:23"/>
        <d v="2021-04-20T09:28:19"/>
        <d v="2021-04-24T09:45:09"/>
        <d v="2021-05-03T12:59:06"/>
        <d v="2021-05-19T06:18:14"/>
        <d v="2021-05-21T12:45:07"/>
        <d v="2021-06-15T12:17:10"/>
        <d v="2021-06-22T10:50:57"/>
        <d v="2021-07-05T15:37:33"/>
        <d v="2021-07-28T12:12:30"/>
        <d v="2021-07-29T15:02:36"/>
        <d v="2021-07-31T17:16:47"/>
        <d v="2021-08-13T17:31:44"/>
        <d v="2021-08-20T19:44:33"/>
        <d v="2021-07-20T10:32:53"/>
        <d v="2021-07-24T15:26:29"/>
        <d v="2021-08-01T20:02:15"/>
        <d v="2021-08-02T15:33:28"/>
        <d v="2021-08-09T14:09:35"/>
        <d v="2021-08-14T11:03:51"/>
        <d v="2021-08-14T17:55:37"/>
        <d v="2021-08-15T12:50:22"/>
        <d v="2021-08-15T19:50:26"/>
        <d v="2021-07-24T19:44:22"/>
        <d v="2021-08-13T22:59:31"/>
        <d v="2021-05-16T16:43:26"/>
        <d v="2021-05-16T19:46:39"/>
        <d v="2021-06-01T21:47:27"/>
        <d v="2021-06-28T00:09:35"/>
        <d v="2021-07-01T15:11:31"/>
        <d v="2021-07-12T21:40:28"/>
        <d v="2021-07-24T14:38:16"/>
        <d v="2021-08-12T19:48:37"/>
        <d v="2021-08-26T12:09:35"/>
        <d v="2021-07-17T03:55:12"/>
        <d v="2021-04-26T02:10:34"/>
        <d v="2021-05-02T00:25:26"/>
        <d v="2021-05-07T14:16:35"/>
        <d v="2021-05-09T05:49:49"/>
        <d v="2021-05-16T21:44:31"/>
        <d v="2021-05-17T22:11:55"/>
        <d v="2021-05-29T09:48:11"/>
        <d v="2021-06-13T10:19:28"/>
        <d v="2021-06-20T19:12:25"/>
        <d v="2021-06-21T18:35:13"/>
        <d v="2021-06-26T06:53:51"/>
        <d v="2021-07-11T14:04:56"/>
        <d v="2021-07-17T12:15:25"/>
        <d v="2021-07-31T01:54:47"/>
        <d v="2021-08-02T17:57:56"/>
        <d v="2021-08-16T13:34:38"/>
        <d v="2021-08-22T12:17:45"/>
        <d v="2021-05-30T12:26:50"/>
        <d v="2021-06-05T12:24:44"/>
        <d v="2021-06-05T19:51:34"/>
        <d v="2021-06-12T00:44:39"/>
        <d v="2021-06-13T21:16:00"/>
        <d v="2021-06-18T12:17:45"/>
        <d v="2021-06-29T18:21:14"/>
        <d v="2021-07-09T16:01:26"/>
        <d v="2021-08-08T04:46:53"/>
        <d v="2021-08-09T16:48:02"/>
        <d v="2021-08-12T18:28:14"/>
        <d v="2021-08-19T15:10:10"/>
        <d v="2021-05-02T16:19:40"/>
        <d v="2021-05-13T14:23:34"/>
        <d v="2021-05-17T14:14:15"/>
        <d v="2021-05-22T02:10:05"/>
        <d v="2021-05-29T21:38:43"/>
        <d v="2021-06-14T01:35:31"/>
        <d v="2021-06-15T20:07:51"/>
        <d v="2021-06-16T14:06:41"/>
        <d v="2021-06-19T01:27:04"/>
        <d v="2021-06-22T20:14:50"/>
        <d v="2021-06-23T20:42:48"/>
        <d v="2021-05-29T07:42:48"/>
        <d v="2021-06-02T10:25:54"/>
        <d v="2021-06-18T13:02:01"/>
        <d v="2021-06-20T16:01:26"/>
        <d v="2021-06-22T13:48:37"/>
        <d v="2021-05-28T14:24:09"/>
        <d v="2021-06-02T11:20:05"/>
        <d v="2021-06-13T15:27:03"/>
        <d v="2021-06-14T16:11:20"/>
        <d v="2021-07-04T20:48:37"/>
        <d v="2021-07-16T21:21:14"/>
        <d v="2021-07-17T14:14:25"/>
        <d v="2021-08-11T18:31:09"/>
        <d v="2021-08-14T12:20:59"/>
        <d v="2021-08-20T19:03:46"/>
        <d v="2021-08-26T14:35:48"/>
        <d v="2021-04-18T05:11:35"/>
        <d v="2021-04-24T02:26:05"/>
        <d v="2021-06-26T21:36:23"/>
        <d v="2021-07-08T18:50:57"/>
        <d v="2021-07-17T20:07:51"/>
        <d v="2021-07-22T20:19:30"/>
        <d v="2021-08-07T14:33:32"/>
        <d v="2021-08-10T18:22:59"/>
        <d v="2021-08-14T16:03:11"/>
        <d v="2021-08-16T18:02:01"/>
        <d v="2021-06-24T14:24:44"/>
        <d v="2021-05-07T10:56:47"/>
        <d v="2021-05-09T16:43:58"/>
        <d v="2021-05-23T13:42:13"/>
        <d v="2021-05-29T14:40:15"/>
        <d v="2021-05-30T13:04:56"/>
        <d v="2021-06-02T21:16:35"/>
        <d v="2021-06-17T22:24:58"/>
        <d v="2021-06-23T08:50:57"/>
        <d v="2021-07-08T11:38:43"/>
        <d v="2021-07-10T15:51:50"/>
        <d v="2021-07-14T12:25:19"/>
        <d v="2021-07-23T19:29:24"/>
        <d v="2021-08-05T18:47:27"/>
        <d v="2021-08-07T07:50:08"/>
        <d v="2021-06-27T18:18:55"/>
        <d v="2021-07-10T21:41:31"/>
        <d v="2021-08-16T17:34:38"/>
        <d v="2021-08-23T17:48:37"/>
        <d v="2021-04-19T16:04:56"/>
        <d v="2021-04-28T22:22:05"/>
        <d v="2021-05-06T18:10:45"/>
        <d v="2021-05-19T21:52:07"/>
        <d v="2021-05-23T23:29:59"/>
        <d v="2021-04-22T16:03:46"/>
        <d v="2021-04-22T22:21:14"/>
        <d v="2021-04-24T06:13:46"/>
        <d v="2021-05-19T14:14:15"/>
        <d v="2021-05-22T17:13:43"/>
        <d v="2021-05-26T19:24:09"/>
        <d v="2021-05-28T19:35:48"/>
        <d v="2021-06-05T01:30:11"/>
        <d v="2021-06-06T15:24:09"/>
        <d v="2021-06-26T13:39:18"/>
        <d v="2021-05-25T17:38:43"/>
        <d v="2021-05-28T16:05:31"/>
        <d v="2021-06-15T13:08:26"/>
        <d v="2021-07-04T14:28:21"/>
        <d v="2021-07-20T20:17:10"/>
        <d v="2021-07-24T09:56:38"/>
        <d v="2021-07-31T16:10:10"/>
        <d v="2021-08-09T20:19:30"/>
        <d v="2021-08-22T20:14:50"/>
        <d v="2021-06-28T09:35:31"/>
        <d v="2021-07-09T22:42:13"/>
        <d v="2021-07-10T01:39:06"/>
        <d v="2021-07-12T11:56:47"/>
        <d v="2021-07-16T12:31:44"/>
        <d v="2021-08-07T00:13:05"/>
        <d v="2021-08-09T19:26:29"/>
        <d v="2021-08-22T09:55:41"/>
        <d v="2021-08-22T12:54:10"/>
        <d v="2021-04-08T15:31:44"/>
        <d v="2021-04-14T21:32:53"/>
        <d v="2021-04-20T12:53:17"/>
        <d v="2021-04-22T08:46:17"/>
        <d v="2021-05-09T23:25:33"/>
        <d v="2021-06-27T12:24:29"/>
        <d v="2021-07-03T15:45:42"/>
        <d v="2021-07-29T11:59:41"/>
        <d v="2021-07-31T05:38:55"/>
        <d v="2021-08-02T19:17:45"/>
        <d v="2021-08-07T12:44:11"/>
        <d v="2021-08-14T16:10:07"/>
        <d v="2021-08-17T13:21:14"/>
        <d v="2021-08-28T22:43:50"/>
        <d v="2021-04-28T23:32:53"/>
        <d v="2021-04-30T16:24:09"/>
        <d v="2021-05-16T18:04:21"/>
        <d v="2021-05-08T10:59:06"/>
        <d v="2021-05-26T15:50:53"/>
        <d v="2021-06-11T13:30:34"/>
        <d v="2021-06-15T11:31:41"/>
        <d v="2021-06-18T10:19:30"/>
        <d v="2021-07-03T02:44:45"/>
        <d v="2021-07-03T11:41:03"/>
        <d v="2021-07-09T04:41:38"/>
        <d v="2021-07-13T07:29:24"/>
        <d v="2021-07-13T12:53:17"/>
        <d v="2021-07-20T23:25:55"/>
        <d v="2021-07-24T10:33:28"/>
        <d v="2021-08-05T10:35:48"/>
        <d v="2021-08-23T06:07:51"/>
        <d v="2021-04-24T04:28:47"/>
        <d v="2021-04-27T17:21:49"/>
        <d v="2021-05-01T16:44:33"/>
        <d v="2021-05-08T20:44:33"/>
        <d v="2021-05-19T12:30:34"/>
        <d v="2021-05-19T18:24:44"/>
        <d v="2021-05-21T13:45:07"/>
        <d v="2021-05-23T19:40:14"/>
        <d v="2021-05-28T10:34:03"/>
        <d v="2021-06-04T20:16:35"/>
        <d v="2021-06-08T18:48:02"/>
        <d v="2021-06-12T11:32:19"/>
        <d v="2021-06-21T18:13:05"/>
        <d v="2021-06-26T14:55:02"/>
        <d v="2021-07-05T16:32:53"/>
        <d v="2021-07-14T13:41:17"/>
        <d v="2021-07-15T10:41:03"/>
        <d v="2021-07-17T08:49:12"/>
        <d v="2021-07-20T19:57:07"/>
        <d v="2021-08-06T06:52:19"/>
        <d v="2021-08-14T03:35:18"/>
        <d v="2021-08-20T13:12:30"/>
        <d v="2021-08-26T13:40:28"/>
        <d v="2021-08-27T17:00:51"/>
        <d v="2021-06-27T11:02:36"/>
        <d v="2021-07-24T17:03:55"/>
        <d v="2021-07-28T12:59:06"/>
        <d v="2021-08-07T08:31:09"/>
        <d v="2021-08-08T02:52:08"/>
        <d v="2021-08-22T11:56:12"/>
        <d v="2021-05-29T19:33:28"/>
        <d v="2021-06-13T15:40:28"/>
        <d v="2021-06-30T11:59:31"/>
        <d v="2021-07-01T00:43:23"/>
        <d v="2021-07-03T11:22:37"/>
        <d v="2021-07-11T09:33:51"/>
        <d v="2021-07-17T20:20:05"/>
        <d v="2021-07-26T15:28:49"/>
        <d v="2021-07-26T19:31:09"/>
        <d v="2021-07-28T10:02:36"/>
        <d v="2021-08-07T08:10:45"/>
        <d v="2021-08-09T18:11:55"/>
        <d v="2021-08-16T02:33:36"/>
        <d v="2021-08-19T17:06:41"/>
        <d v="2021-08-28T10:42:13"/>
        <d v="2021-05-29T03:08:58"/>
        <d v="2021-06-09T05:44:38"/>
        <d v="2021-06-20T14:59:41"/>
        <d v="2021-06-28T14:06:06"/>
        <d v="2021-07-03T14:33:45"/>
        <d v="2021-07-04T13:42:48"/>
        <d v="2021-07-04T20:26:04"/>
        <d v="2021-07-20T13:03:11"/>
        <d v="2021-07-25T16:16:35"/>
        <d v="2021-05-31T12:16:00"/>
        <d v="2021-06-01T20:18:20"/>
        <d v="2021-06-04T15:45:42"/>
        <d v="2021-06-14T18:21:49"/>
        <d v="2021-06-19T08:13:55"/>
        <d v="2021-06-23T11:52:42"/>
        <d v="2021-06-24T20:48:29"/>
        <d v="2021-07-01T16:18:20"/>
        <d v="2021-07-06T23:10:45"/>
        <d v="2021-04-17T21:10:34"/>
        <d v="2021-04-19T19:04:56"/>
        <d v="2021-05-15T21:04:02"/>
        <d v="2021-06-01T16:38:08"/>
        <d v="2021-06-12T17:34:03"/>
        <d v="2021-05-16T13:12:35"/>
        <d v="2021-05-16T23:50:57"/>
        <d v="2021-05-18T16:02:36"/>
        <d v="2021-05-18T20:21:14"/>
        <d v="2021-05-22T23:52:48"/>
        <d v="2021-06-04T10:27:04"/>
        <d v="2021-05-04T14:14:15"/>
        <d v="2021-05-11T13:18:20"/>
        <d v="2021-05-14T18:14:15"/>
        <d v="2021-05-16T15:45:07"/>
        <d v="2021-07-03T07:14:24"/>
        <d v="2021-07-18T04:43:46"/>
        <d v="2021-05-04T16:47:27"/>
        <d v="2021-05-05T19:16:35"/>
        <d v="2021-05-06T22:29:59"/>
        <d v="2021-05-08T19:14:15"/>
        <d v="2021-05-16T03:50:24"/>
        <d v="2021-05-23T11:01:26"/>
        <d v="2021-06-30T09:41:03"/>
        <d v="2021-07-04T00:24:58"/>
        <d v="2021-07-09T21:29:24"/>
        <d v="2021-07-17T13:33:54"/>
        <d v="2021-07-27T18:02:01"/>
        <d v="2021-08-08T06:40:16"/>
        <d v="2021-08-22T06:37:30"/>
        <d v="2021-08-27T19:07:16"/>
        <d v="2021-05-30T01:50:53"/>
        <d v="2021-05-30T14:55:02"/>
        <d v="2021-06-02T22:13:05"/>
        <d v="2021-06-04T04:42:14"/>
        <d v="2021-06-13T14:13:55"/>
        <d v="2021-06-16T01:21:49"/>
        <d v="2021-06-17T23:34:38"/>
        <d v="2021-06-20T14:03:46"/>
        <d v="2021-07-10T19:41:38"/>
        <d v="2021-07-11T20:58:31"/>
        <d v="2021-04-13T22:44:33"/>
        <d v="2021-04-18T21:41:38"/>
        <d v="2021-04-19T00:15:25"/>
        <d v="2021-04-20T04:45:42"/>
        <d v="2021-04-23T04:59:41"/>
        <d v="2021-05-03T19:00:51"/>
        <d v="2021-05-08T12:07:27"/>
        <d v="2021-05-12T00:06:06"/>
        <d v="2021-05-18T23:49:47"/>
        <d v="2021-05-20T21:04:21"/>
        <d v="2021-05-24T20:45:42"/>
        <d v="2021-06-09T07:03:11"/>
        <d v="2021-07-13T04:27:04"/>
        <d v="2021-07-24T16:13:05"/>
        <d v="2021-04-18T11:24:44"/>
        <d v="2021-04-29T15:24:44"/>
        <d v="2021-05-05T11:17:45"/>
        <d v="2021-05-11T17:49:12"/>
        <d v="2021-05-23T23:39:26"/>
        <d v="2021-06-07T16:48:00"/>
        <d v="2021-06-09T16:48:37"/>
        <d v="2021-06-12T14:22:34"/>
        <d v="2021-06-13T06:22:31"/>
        <d v="2021-06-29T11:41:17"/>
        <d v="2021-08-01T16:11:20"/>
        <d v="2021-06-09T22:29:59"/>
        <d v="2021-06-25T18:09:00"/>
        <d v="2021-06-26T05:40:51"/>
        <d v="2021-07-19T18:25:19"/>
        <d v="2021-08-07T21:30:56"/>
        <d v="2021-08-29T22:28:28"/>
        <d v="2021-04-07T15:11:20"/>
        <d v="2021-04-17T13:15:55"/>
        <d v="2021-04-24T19:11:20"/>
        <d v="2021-04-25T08:05:13"/>
        <d v="2021-05-05T11:59:02"/>
        <d v="2021-05-18T16:18:55"/>
        <d v="2021-06-10T14:41:03"/>
        <d v="2021-05-25T17:44:33"/>
        <d v="2021-05-27T13:39:53"/>
        <d v="2021-05-28T10:33:28"/>
        <d v="2021-06-06T17:37:21"/>
        <d v="2021-06-08T11:38:43"/>
        <d v="2021-06-26T16:20:22"/>
        <d v="2021-07-10T15:41:03"/>
        <d v="2021-08-17T18:03:11"/>
        <d v="2021-08-26T13:42:13"/>
        <d v="2021-04-24T19:36:48"/>
        <d v="2021-05-05T11:07:51"/>
        <d v="2021-05-05T16:06:06"/>
        <d v="2021-05-13T21:36:58"/>
        <d v="2021-05-15T20:29:24"/>
        <d v="2021-05-16T16:41:03"/>
        <d v="2021-05-30T20:15:25"/>
        <d v="2021-06-07T15:24:09"/>
        <d v="2021-06-21T12:41:03"/>
        <d v="2021-06-26T16:34:41"/>
        <d v="2021-06-27T15:49:47"/>
        <d v="2021-07-15T11:35:48"/>
        <d v="2021-06-25T17:10:45"/>
        <d v="2021-07-10T19:42:42"/>
        <d v="2021-08-05T18:02:01"/>
        <d v="2021-04-26T22:46:17"/>
        <d v="2021-05-03T00:24:09"/>
        <d v="2021-05-08T18:36:58"/>
        <d v="2021-05-11T17:06:06"/>
        <d v="2021-05-14T16:49:47"/>
        <d v="2021-05-19T03:30:43"/>
        <d v="2021-05-30T23:44:33"/>
        <d v="2021-05-31T21:50:22"/>
        <d v="2021-06-03T22:06:41"/>
        <d v="2021-06-12T21:54:40"/>
        <d v="2021-06-26T10:45:19"/>
        <d v="2021-04-18T15:31:06"/>
        <d v="2021-04-19T18:49:12"/>
        <d v="2021-04-30T18:51:32"/>
        <d v="2021-05-02T18:00:16"/>
        <d v="2021-05-06T23:42:48"/>
        <d v="2021-05-15T22:23:34"/>
        <d v="2021-06-18T18:44:33"/>
        <d v="2021-07-29T15:19:30"/>
        <d v="2021-08-07T16:25:55"/>
        <d v="2021-08-18T11:47:27"/>
        <d v="2021-08-21T14:37:33"/>
        <d v="2021-04-25T19:06:41"/>
        <d v="2021-05-19T08:47:02"/>
        <d v="2021-05-23T00:28:55"/>
        <d v="2021-05-28T01:43:41"/>
        <d v="2021-05-28T16:02:36"/>
        <d v="2021-05-28T23:13:40"/>
        <d v="2021-06-05T20:23:34"/>
        <d v="2021-06-20T17:03:42"/>
        <d v="2021-06-26T20:21:14"/>
        <d v="2021-07-05T23:09:00"/>
        <d v="2021-07-09T01:17:46"/>
        <d v="2021-07-12T00:53:52"/>
        <d v="2021-07-27T16:16:35"/>
        <d v="2021-08-03T20:04:56"/>
        <d v="2021-08-08T19:58:05"/>
        <d v="2021-08-22T08:25:57"/>
        <d v="2021-04-30T09:00:16"/>
        <d v="2021-05-01T11:59:41"/>
        <d v="2021-05-13T14:49:47"/>
        <d v="2021-06-04T17:14:15"/>
        <d v="2021-06-11T13:21:14"/>
        <d v="2021-06-13T06:35:31"/>
        <d v="2021-06-20T20:44:42"/>
        <d v="2021-06-21T13:21:14"/>
        <d v="2021-07-03T08:55:37"/>
        <d v="2021-07-09T07:17:45"/>
        <d v="2021-07-09T12:11:20"/>
        <d v="2021-07-16T17:16:35"/>
        <d v="2021-07-23T15:03:46"/>
        <d v="2021-08-01T13:59:18"/>
        <d v="2021-08-02T09:46:52"/>
        <d v="2021-08-03T08:09:00"/>
        <d v="2021-08-16T13:02:36"/>
        <d v="2021-07-03T13:18:07"/>
        <d v="2021-07-03T19:46:52"/>
        <d v="2021-07-06T13:18:14"/>
        <d v="2021-07-18T14:31:54"/>
        <d v="2021-07-28T16:42:48"/>
        <d v="2021-08-07T22:50:57"/>
        <d v="2021-08-15T09:09:44"/>
        <d v="2021-08-17T21:13:05"/>
        <d v="2021-08-18T20:40:28"/>
        <d v="2021-04-25T19:32:30"/>
        <d v="2021-05-01T15:06:06"/>
        <d v="2021-05-03T18:42:48"/>
        <d v="2021-05-06T15:41:03"/>
        <d v="2021-05-15T20:27:39"/>
        <d v="2021-05-22T19:15:25"/>
        <d v="2021-05-23T14:42:48"/>
        <d v="2021-06-19T21:28:14"/>
        <d v="2021-06-27T16:43:58"/>
        <d v="2021-07-01T20:09:00"/>
        <d v="2021-07-02T12:48:37"/>
        <d v="2021-07-24T16:47:58"/>
        <d v="2021-08-01T19:36:23"/>
        <d v="2021-08-14T13:07:16"/>
        <d v="2021-07-02T00:46:05"/>
        <d v="2021-07-09T14:57:21"/>
        <d v="2021-07-10T05:21:15"/>
        <d v="2021-07-23T17:38:08"/>
        <d v="2021-07-28T18:59:41"/>
        <d v="2021-07-26T15:30:34"/>
        <d v="2021-08-03T20:05:31"/>
        <d v="2021-08-22T10:20:40"/>
        <d v="2021-08-22T15:39:22"/>
        <d v="2021-06-25T13:00:58"/>
        <d v="2021-07-01T15:58:31"/>
        <d v="2021-07-03T04:20:20"/>
        <d v="2021-07-03T22:16:00"/>
        <d v="2021-07-15T12:10:10"/>
        <d v="2021-07-15T19:23:34"/>
        <d v="2021-07-25T21:09:19"/>
        <d v="2021-06-24T21:51:32"/>
        <d v="2021-07-09T15:15:25"/>
        <d v="2021-07-10T14:02:22"/>
        <d v="2021-07-11T04:23:43"/>
        <d v="2021-07-23T16:25:19"/>
        <d v="2021-07-25T04:43:41"/>
        <d v="2021-05-30T07:44:36"/>
        <d v="2021-06-10T17:02:01"/>
        <d v="2021-06-13T23:42:31"/>
        <d v="2021-06-29T13:34:38"/>
        <d v="2021-07-07T17:45:07"/>
        <d v="2021-07-13T19:56:47"/>
        <d v="2021-07-20T17:36:58"/>
        <d v="2021-08-04T21:18:20"/>
        <d v="2021-08-16T20:27:04"/>
        <d v="2021-08-18T10:49:12"/>
        <d v="2021-08-18T21:48:37"/>
        <d v="2021-04-24T18:02:01"/>
        <d v="2021-05-02T19:37:33"/>
        <d v="2021-05-22T11:42:13"/>
        <d v="2021-05-25T08:33:07"/>
        <d v="2021-06-05T19:23:34"/>
        <d v="2021-06-11T22:44:10"/>
        <d v="2021-06-24T15:00:16"/>
        <d v="2021-06-25T16:40:28"/>
        <d v="2021-07-10T16:24:09"/>
        <d v="2021-07-24T15:17:55"/>
        <d v="2021-05-26T18:34:38"/>
        <d v="2021-06-06T06:12:43"/>
        <d v="2021-06-18T02:05:46"/>
        <d v="2021-07-28T20:45:07"/>
        <d v="2021-04-22T15:36:23"/>
        <d v="2021-05-07T17:44:33"/>
        <d v="2021-05-11T12:04:21"/>
        <d v="2021-05-15T17:51:32"/>
        <d v="2021-05-23T13:14:53"/>
        <d v="2021-05-27T16:25:19"/>
        <d v="2021-05-29T23:53:27"/>
        <d v="2021-06-01T16:39:18"/>
        <d v="2021-06-18T12:06:41"/>
        <d v="2021-07-10T13:25:54"/>
        <d v="2021-07-11T12:04:25"/>
        <d v="2021-07-14T19:45:42"/>
        <d v="2021-07-18T18:10:10"/>
        <d v="2021-08-22T10:25:32"/>
        <d v="2021-07-31T05:34:02"/>
        <d v="2021-08-02T20:04:21"/>
        <d v="2021-08-07T02:06:13"/>
        <d v="2021-08-17T17:14:15"/>
        <d v="2021-08-25T02:18:14"/>
        <d v="2021-07-16T17:00:51"/>
        <d v="2021-07-29T23:22:59"/>
        <d v="2021-05-03T00:52:19"/>
        <d v="2021-05-05T19:42:13"/>
        <d v="2021-05-07T20:07:51"/>
        <d v="2021-05-18T22:41:38"/>
        <d v="2021-05-22T17:15:25"/>
        <d v="2021-05-24T17:43:23"/>
        <d v="2021-05-30T00:14:50"/>
        <d v="2021-05-31T21:31:44"/>
        <d v="2021-06-11T15:56:12"/>
        <d v="2021-06-18T12:10:34"/>
        <d v="2021-07-22T23:23:02"/>
        <d v="2021-08-07T01:11:01"/>
        <d v="2021-08-07T05:22:08"/>
        <d v="2021-08-08T20:06:57"/>
        <d v="2021-04-08T10:31:09"/>
        <d v="2021-04-11T05:35:13"/>
        <d v="2021-04-14T09:49:12"/>
        <d v="2021-04-30T06:03:11"/>
        <d v="2021-05-02T10:31:09"/>
        <d v="2021-05-02T21:21:26"/>
        <d v="2021-05-03T12:25:19"/>
        <d v="2021-05-22T10:17:10"/>
        <d v="2021-07-07T14:39:53"/>
        <d v="2021-07-11T02:57:33"/>
        <d v="2021-07-11T20:28:03"/>
        <d v="2021-07-13T12:59:41"/>
        <d v="2021-07-17T04:22:40"/>
        <d v="2021-04-10T22:09:18"/>
        <d v="2021-04-18T01:37:57"/>
        <d v="2021-05-07T12:12:29"/>
        <d v="2021-05-17T22:07:16"/>
        <d v="2021-05-20T23:10:10"/>
        <d v="2021-05-30T20:48:26"/>
        <d v="2021-05-09T17:13:40"/>
        <d v="2021-05-19T19:26:29"/>
        <d v="2021-06-02T15:00:51"/>
        <d v="2021-06-05T14:17:34"/>
        <d v="2021-06-18T14:04:56"/>
        <d v="2021-06-22T21:11:20"/>
        <d v="2021-08-03T16:48:02"/>
        <d v="2021-08-18T23:53:46"/>
        <d v="2021-08-19T14:46:52"/>
        <d v="2021-04-09T23:20:40"/>
        <d v="2021-05-11T16:46:52"/>
        <d v="2021-05-14T21:54:27"/>
        <d v="2021-05-21T00:09:35"/>
        <d v="2021-05-29T15:36:58"/>
        <d v="2021-06-07T16:42:13"/>
        <d v="2021-06-08T22:45:42"/>
        <d v="2021-07-17T22:50:22"/>
        <d v="2021-07-27T00:04:56"/>
        <d v="2021-08-19T16:14:15"/>
        <d v="2021-08-21T16:10:18"/>
        <d v="2021-05-26T11:50:22"/>
        <d v="2021-05-27T16:55:37"/>
        <d v="2021-06-15T21:02:36"/>
        <d v="2021-06-19T17:56:12"/>
        <d v="2021-04-25T11:50:24"/>
        <d v="2021-05-01T15:45:42"/>
        <d v="2021-05-03T22:33:28"/>
        <d v="2021-05-11T13:23:34"/>
        <d v="2021-05-12T20:41:17"/>
        <d v="2021-05-14T21:35:13"/>
        <d v="2021-05-16T15:31:44"/>
        <d v="2021-05-22T13:42:13"/>
        <d v="2021-06-01T14:56:47"/>
        <d v="2021-06-19T18:04:49"/>
        <d v="2021-06-22T15:43:23"/>
        <d v="2021-06-28T17:56:12"/>
        <d v="2021-07-04T18:09:16"/>
        <d v="2021-07-24T14:18:35"/>
        <d v="2021-04-19T21:36:23"/>
        <d v="2021-05-09T17:22:24"/>
        <d v="2021-05-10T15:46:52"/>
        <d v="2021-05-14T21:17:45"/>
        <d v="2021-05-19T22:39:18"/>
        <d v="2021-06-10T13:11:20"/>
        <d v="2021-06-13T11:17:10"/>
        <d v="2021-06-17T18:35:13"/>
        <d v="2021-07-15T09:29:59"/>
        <d v="2021-07-17T15:59:06"/>
        <d v="2021-07-25T11:19:30"/>
        <d v="2021-08-03T09:04:21"/>
        <d v="2021-08-07T23:19:08"/>
        <d v="2021-08-17T11:31:09"/>
        <d v="2021-08-20T04:06:06"/>
        <d v="2021-08-22T12:10:45"/>
        <d v="2021-08-24T08:06:06"/>
        <d v="2021-08-24T16:15:25"/>
        <d v="2021-04-30T18:18:20"/>
        <d v="2021-05-05T16:39:50"/>
        <d v="2021-05-26T12:42:48"/>
        <d v="2021-06-11T19:14:15"/>
        <d v="2021-08-13T00:56:47"/>
        <d v="2021-08-17T17:55:02"/>
        <d v="2021-08-22T21:56:52"/>
        <d v="2021-05-09T08:54:08"/>
        <d v="2021-05-22T23:42:44"/>
        <d v="2021-05-30T08:31:14"/>
        <d v="2021-06-04T00:36:00"/>
        <d v="2021-06-06T13:34:20"/>
        <d v="2021-06-22T21:56:12"/>
        <d v="2021-06-27T13:19:12"/>
        <d v="2021-07-21T16:55:37"/>
        <d v="2021-07-25T17:04:56"/>
        <d v="2021-04-24T04:12:13"/>
        <d v="2021-06-16T09:53:17"/>
        <d v="2021-06-20T19:29:49"/>
        <d v="2021-07-02T10:44:38"/>
        <d v="2021-07-20T18:18:55"/>
        <d v="2021-08-05T23:56:47"/>
        <d v="2021-08-07T13:11:20"/>
        <d v="2021-08-22T12:27:04"/>
        <d v="2021-08-22T22:00:00"/>
        <d v="2021-08-26T21:55:37"/>
        <d v="2021-05-29T10:53:52"/>
        <d v="2021-06-16T08:17:45"/>
        <d v="2021-06-16T15:21:36"/>
        <d v="2021-05-26T23:45:42"/>
        <d v="2021-05-29T18:30:48"/>
        <d v="2021-05-29T22:19:30"/>
        <d v="2021-06-21T17:25:54"/>
        <d v="2021-06-22T23:50:22"/>
        <d v="2021-06-23T22:42:48"/>
        <d v="2021-04-27T18:16:00"/>
        <d v="2021-05-01T05:49:52"/>
        <d v="2021-05-08T11:05:29"/>
        <d v="2021-05-08T20:45:07"/>
        <d v="2021-05-18T21:01:26"/>
        <d v="2021-05-22T17:52:42"/>
        <d v="2021-06-02T15:51:32"/>
        <d v="2021-06-18T17:00:00"/>
        <d v="2021-06-20T17:15:25"/>
        <d v="2021-06-21T21:43:23"/>
        <d v="2021-06-27T16:50:07"/>
        <d v="2021-07-10T19:45:59"/>
        <d v="2021-07-11T00:00:03"/>
        <d v="2021-07-17T18:38:32"/>
        <d v="2021-07-21T12:49:47"/>
        <d v="2021-07-22T00:22:05"/>
        <d v="2021-04-28T16:10:10"/>
        <d v="2021-04-28T20:05:31"/>
        <d v="2021-05-04T23:00:16"/>
        <d v="2021-05-05T14:20:40"/>
        <d v="2021-05-17T20:24:09"/>
        <d v="2021-05-19T23:16:35"/>
        <d v="2021-05-22T13:45:09"/>
        <d v="2021-05-28T20:45:07"/>
        <d v="2021-07-09T15:46:52"/>
        <d v="2021-07-12T19:32:53"/>
        <d v="2021-07-23T11:21:14"/>
        <d v="2021-08-01T18:06:41"/>
        <d v="2021-06-26T07:01:03"/>
        <d v="2021-07-03T20:01:26"/>
        <d v="2021-07-08T18:57:07"/>
        <d v="2021-07-17T00:13:05"/>
        <d v="2021-08-23T12:57:21"/>
        <d v="2021-08-24T14:04:56"/>
        <d v="2021-04-26T14:42:13"/>
        <d v="2021-05-02T16:24:44"/>
        <d v="2021-05-09T19:47:34"/>
        <d v="2021-05-15T11:21:49"/>
        <d v="2021-05-19T13:34:38"/>
        <d v="2021-07-05T22:31:44"/>
        <d v="2021-07-10T06:08:45"/>
        <d v="2021-07-11T21:10:10"/>
        <d v="2021-07-17T14:06:06"/>
        <d v="2021-07-26T21:49:47"/>
        <d v="2021-08-01T20:42:13"/>
        <d v="2021-08-02T22:08:26"/>
        <d v="2021-04-27T18:33:28"/>
        <d v="2021-05-13T12:09:00"/>
        <d v="2021-05-16T07:43:30"/>
        <d v="2021-05-18T12:29:59"/>
        <d v="2021-05-22T09:53:52"/>
        <d v="2021-05-24T17:16:35"/>
        <d v="2021-05-27T16:50:57"/>
        <d v="2021-06-06T20:40:55"/>
        <d v="2021-06-09T18:52:07"/>
        <d v="2021-06-17T18:35:48"/>
        <d v="2021-06-25T12:41:38"/>
        <d v="2021-07-01T18:49:47"/>
        <d v="2021-05-07T17:42:48"/>
        <d v="2021-06-19T21:33:29"/>
        <d v="2021-07-09T20:30:34"/>
        <d v="2021-07-15T19:20:40"/>
        <d v="2021-07-17T15:34:38"/>
        <d v="2021-07-24T17:37:13"/>
        <d v="2021-08-19T17:19:30"/>
        <d v="2021-05-30T01:11:20"/>
        <d v="2021-06-26T12:55:02"/>
        <d v="2021-08-23T19:33:28"/>
        <d v="2021-08-28T05:20:46"/>
        <d v="2021-07-01T15:32:53"/>
        <d v="2021-07-04T10:49:03"/>
        <d v="2021-08-08T22:06:41"/>
        <d v="2021-08-12T18:43:58"/>
        <d v="2021-08-23T20:35:48"/>
        <d v="2021-04-12T03:29:59"/>
        <d v="2021-04-15T18:24:58"/>
        <d v="2021-04-18T04:05:16"/>
        <d v="2021-04-19T07:20:40"/>
        <d v="2021-05-04T02:56:10"/>
        <d v="2021-05-22T06:22:24"/>
        <d v="2021-06-01T14:39:53"/>
        <d v="2021-07-05T15:49:47"/>
        <d v="2021-07-10T11:12:36"/>
        <d v="2021-07-19T13:29:59"/>
        <d v="2021-07-30T02:33:36"/>
        <d v="2021-08-02T11:38:08"/>
        <d v="2021-08-02T18:23:34"/>
        <d v="2021-08-19T09:25:19"/>
        <d v="2021-08-25T18:23:34"/>
        <d v="2021-05-14T18:07:51"/>
        <d v="2021-05-15T09:45:22"/>
        <d v="2021-05-23T12:55:37"/>
        <d v="2021-05-29T10:41:21"/>
        <d v="2021-06-05T19:16:46"/>
        <d v="2021-06-12T05:48:22"/>
        <d v="2021-06-18T20:11:20"/>
        <d v="2021-07-12T23:45:36"/>
        <d v="2021-07-19T12:18:20"/>
        <d v="2021-07-30T03:15:50"/>
        <d v="2021-08-03T11:45:36"/>
        <d v="2021-08-16T11:21:07"/>
        <d v="2021-08-24T21:40:19"/>
        <d v="2021-08-02T23:41:38"/>
        <d v="2021-08-07T20:07:16"/>
        <d v="2021-08-08T03:12:16"/>
        <d v="2021-08-21T20:11:55"/>
        <d v="2021-05-27T19:34:03"/>
        <d v="2021-06-02T15:08:26"/>
        <d v="2021-06-19T14:09:56"/>
        <d v="2021-07-01T22:26:29"/>
        <d v="2021-07-06T20:53:17"/>
        <d v="2021-07-10T12:04:21"/>
        <d v="2021-08-05T15:13:05"/>
        <d v="2021-08-20T01:46:34"/>
        <d v="2021-08-22T18:10:10"/>
        <d v="2021-07-09T08:11:02"/>
        <d v="2021-07-16T17:56:12"/>
        <d v="2021-07-20T17:09:35"/>
        <d v="2021-07-21T19:15:25"/>
        <d v="2021-08-03T09:48:58"/>
        <d v="2021-08-03T14:00:51"/>
        <d v="2021-04-29T19:11:55"/>
        <d v="2021-05-04T13:45:42"/>
        <d v="2021-06-11T18:53:17"/>
        <d v="2021-04-27T00:35:13"/>
        <d v="2021-04-30T01:19:30"/>
        <d v="2021-05-04T22:01:26"/>
        <d v="2021-05-08T20:49:12"/>
        <d v="2021-05-11T17:00:51"/>
        <d v="2021-05-12T15:41:38"/>
        <d v="2021-05-20T17:54:27"/>
        <d v="2021-05-24T14:44:10"/>
        <d v="2021-06-13T00:21:32"/>
        <d v="2021-06-19T08:44:10"/>
        <d v="2021-04-30T20:17:45"/>
        <d v="2021-05-02T14:11:55"/>
        <d v="2021-05-12T12:50:22"/>
        <d v="2021-05-18T21:06:41"/>
        <d v="2021-04-25T11:29:24"/>
        <d v="2021-04-28T17:18:55"/>
        <d v="2021-05-06T22:10:10"/>
        <d v="2021-05-07T18:49:47"/>
        <d v="2021-05-14T22:03:11"/>
        <d v="2021-06-28T14:35:13"/>
        <d v="2021-07-23T21:18:20"/>
        <d v="2021-07-26T14:07:16"/>
        <d v="2021-07-26T18:18:55"/>
        <d v="2021-08-10T19:28:49"/>
        <d v="2021-08-19T17:32:19"/>
        <d v="2021-08-24T23:33:28"/>
        <d v="2021-08-13T16:43:23"/>
        <d v="2021-06-29T12:28:48"/>
        <d v="2021-07-22T20:13:40"/>
        <d v="2021-07-29T10:52:07"/>
        <d v="2021-08-06T13:35:13"/>
        <d v="2021-08-09T15:22:24"/>
        <d v="2021-08-14T23:22:52"/>
        <d v="2021-08-22T18:40:28"/>
        <d v="2021-05-05T15:41:03"/>
        <d v="2021-05-08T04:12:05"/>
        <d v="2021-05-20T11:06:06"/>
        <d v="2021-05-25T11:24:44"/>
        <d v="2021-06-12T16:24:06"/>
        <d v="2021-07-02T11:20:05"/>
        <d v="2021-07-08T07:36:23"/>
        <d v="2021-08-24T11:59:41"/>
        <d v="2021-05-29T08:03:59"/>
        <d v="2021-06-06T15:47:27"/>
        <d v="2021-06-12T09:20:01"/>
        <d v="2021-06-12T18:09:35"/>
        <d v="2021-06-13T06:27:18"/>
        <d v="2021-06-13T18:11:55"/>
        <d v="2021-06-23T12:41:03"/>
        <d v="2021-07-11T09:16:48"/>
        <d v="2021-07-20T15:21:49"/>
        <d v="2021-08-13T21:02:01"/>
        <d v="2021-08-24T12:48:02"/>
        <d v="2021-04-01T04:20:38"/>
        <d v="2021-04-05T22:25:19"/>
        <d v="2021-04-10T23:52:40"/>
        <d v="2021-04-22T15:05:46"/>
        <d v="2021-04-23T23:58:31"/>
        <d v="2021-05-09T18:17:08"/>
        <d v="2021-05-30T01:46:34"/>
        <d v="2021-06-24T02:13:40"/>
        <d v="2021-06-27T05:03:03"/>
        <d v="2021-07-05T01:59:41"/>
        <d v="2021-07-25T21:38:43"/>
        <d v="2021-07-28T18:50:57"/>
        <d v="2021-06-07T16:45:42"/>
        <d v="2021-06-12T17:21:03"/>
        <d v="2021-06-13T01:21:26"/>
        <d v="2021-06-15T15:21:49"/>
        <d v="2021-06-21T15:47:27"/>
        <d v="2021-06-24T22:11:31"/>
        <d v="2021-06-25T23:45:07"/>
        <d v="2021-08-09T19:12:30"/>
        <d v="2021-08-14T08:05:26"/>
        <d v="2021-06-14T13:31:44"/>
        <d v="2021-06-18T16:00:58"/>
        <d v="2021-07-24T08:28:49"/>
        <d v="2021-08-15T05:46:05"/>
        <d v="2021-05-14T17:52:42"/>
        <d v="2021-05-16T14:47:31"/>
        <d v="2021-05-26T22:18:20"/>
        <d v="2021-06-06T17:50:22"/>
        <d v="2021-06-09T15:16:35"/>
        <d v="2021-07-09T12:47:27"/>
        <d v="2021-07-13T17:24:44"/>
        <d v="2021-07-17T07:05:27"/>
        <d v="2021-07-31T01:38:43"/>
        <d v="2021-08-08T03:47:31"/>
        <d v="2021-08-17T23:21:14"/>
        <d v="2021-08-22T17:52:42"/>
        <d v="2021-04-02T16:07:51"/>
        <d v="2021-04-15T17:36:23"/>
        <d v="2021-05-12T00:33:28"/>
        <d v="2021-05-17T20:07:51"/>
        <d v="2021-05-23T21:08:26"/>
        <d v="2021-05-30T02:53:54"/>
        <d v="2021-06-11T17:46:17"/>
        <d v="2021-06-20T09:49:19"/>
        <d v="2021-06-22T12:36:23"/>
        <d v="2021-06-24T14:51:32"/>
        <d v="2021-07-10T05:07:32"/>
        <d v="2021-07-23T18:51:32"/>
        <d v="2021-07-25T08:44:54"/>
        <d v="2021-07-30T20:36:23"/>
        <d v="2021-08-01T15:45:07"/>
        <d v="2021-04-11T13:56:47"/>
        <d v="2021-04-13T16:14:15"/>
        <d v="2021-04-18T16:49:12"/>
        <d v="2021-04-22T20:02:36"/>
        <d v="2021-04-27T16:53:52"/>
        <d v="2021-05-09T03:24:29"/>
        <d v="2021-05-22T16:42:28"/>
        <d v="2021-05-28T19:27:39"/>
        <d v="2021-06-08T16:14:15"/>
        <d v="2021-07-04T10:50:22"/>
        <d v="2021-07-10T11:20:40"/>
        <d v="2021-07-18T15:30:08"/>
        <d v="2021-04-13T21:29:24"/>
        <d v="2021-04-18T15:11:55"/>
        <d v="2021-04-19T15:02:24"/>
        <d v="2021-04-24T08:16:49"/>
        <d v="2021-05-01T13:10:05"/>
        <d v="2021-05-02T13:55:02"/>
        <d v="2021-05-08T01:32:46"/>
        <d v="2021-05-14T22:23:02"/>
        <d v="2021-06-12T15:11:03"/>
        <d v="2021-06-18T13:27:22"/>
        <d v="2021-06-27T15:35:14"/>
        <d v="2021-05-28T02:57:21"/>
        <d v="2021-06-01T02:52:42"/>
        <d v="2021-06-13T09:28:53"/>
        <d v="2021-06-25T01:52:07"/>
        <d v="2021-06-26T13:39:49"/>
        <d v="2021-07-02T20:36:00"/>
        <d v="2021-07-05T06:31:44"/>
        <d v="2021-07-21T10:06:06"/>
        <d v="2021-07-22T23:17:17"/>
        <d v="2021-05-19T16:07:16"/>
        <d v="2021-06-08T17:27:39"/>
        <d v="2021-06-12T18:44:33"/>
        <d v="2021-06-20T02:54:52"/>
        <d v="2021-06-24T19:54:27"/>
        <d v="2021-06-28T00:20:05"/>
        <d v="2021-05-01T19:21:14"/>
        <d v="2021-05-02T16:51:31"/>
        <d v="2021-05-08T19:23:34"/>
        <d v="2021-05-16T12:53:01"/>
        <d v="2021-05-21T22:18:20"/>
        <d v="2021-05-22T04:33:13"/>
        <d v="2021-05-29T21:41:58"/>
        <d v="2021-06-05T18:04:21"/>
        <d v="2021-06-12T19:30:34"/>
        <d v="2021-06-13T18:36:58"/>
        <d v="2021-06-19T18:34:38"/>
        <d v="2021-06-30T19:18:55"/>
        <d v="2021-07-07T21:34:03"/>
        <d v="2021-08-04T20:52:07"/>
        <d v="2021-08-08T13:12:29"/>
        <d v="2021-08-16T12:49:47"/>
        <d v="2021-06-06T13:49:32"/>
        <d v="2021-07-10T18:42:48"/>
        <d v="2021-05-29T20:10:20"/>
        <d v="2021-05-31T15:14:50"/>
        <d v="2021-06-12T10:00:16"/>
        <d v="2021-04-25T10:15:05"/>
        <d v="2021-05-02T02:53:46"/>
        <d v="2021-05-09T14:53:52"/>
        <d v="2021-05-11T13:50:57"/>
        <d v="2021-05-21T13:39:18"/>
        <d v="2021-05-23T09:06:34"/>
        <d v="2021-06-05T13:46:17"/>
        <d v="2021-06-18T10:23:34"/>
        <d v="2021-05-14T12:25:54"/>
        <d v="2021-05-16T18:24:44"/>
        <d v="2021-05-18T11:53:17"/>
        <d v="2021-05-22T07:15:02"/>
        <d v="2021-05-22T15:29:36"/>
        <d v="2021-07-31T15:37:28"/>
        <d v="2021-08-26T11:17:10"/>
        <d v="2021-07-14T00:41:03"/>
        <d v="2021-08-05T15:42:43"/>
        <d v="2021-08-15T19:10:10"/>
        <d v="2021-08-29T13:39:18"/>
        <d v="2021-04-25T09:28:48"/>
        <d v="2021-05-07T10:16:00"/>
        <d v="2021-05-13T05:20:05"/>
        <d v="2021-05-15T05:57:21"/>
        <d v="2021-05-17T07:04:56"/>
        <d v="2021-05-23T15:00:23"/>
        <d v="2021-05-30T09:33:04"/>
        <d v="2021-06-03T01:55:02"/>
        <d v="2021-06-06T17:50:01"/>
        <d v="2021-06-18T11:11:55"/>
        <d v="2021-07-18T11:00:16"/>
        <d v="2021-07-23T10:50:57"/>
        <d v="2021-08-01T05:19:37"/>
        <d v="2021-08-03T02:39:50"/>
        <d v="2021-08-06T04:40:28"/>
        <d v="2021-08-14T09:34:03"/>
        <d v="2021-06-25T18:28:14"/>
        <d v="2021-06-26T12:34:03"/>
        <d v="2021-06-26T22:18:55"/>
        <d v="2021-06-27T05:23:31"/>
        <d v="2021-06-27T15:31:09"/>
        <d v="2021-07-07T00:41:03"/>
        <d v="2021-07-10T06:49:14"/>
        <d v="2021-07-13T17:04:21"/>
        <d v="2021-07-27T18:35:13"/>
        <d v="2021-06-19T16:18:02"/>
        <d v="2021-05-31T14:07:51"/>
        <d v="2021-06-03T11:41:03"/>
        <d v="2021-06-05T08:02:00"/>
        <d v="2021-07-04T13:29:27"/>
        <d v="2021-07-10T17:28:14"/>
        <d v="2021-07-19T17:18:55"/>
        <d v="2021-08-07T18:48:49"/>
        <d v="2021-08-08T09:14:55"/>
        <d v="2021-08-12T02:12:29"/>
        <d v="2021-06-13T13:55:02"/>
        <d v="2021-06-20T13:59:41"/>
        <d v="2021-05-27T23:59:06"/>
        <d v="2021-05-29T18:44:33"/>
        <d v="2021-06-01T16:31:44"/>
        <d v="2021-06-29T18:09:35"/>
        <d v="2021-07-20T15:12:30"/>
        <d v="2021-07-20T19:08:38"/>
        <d v="2021-07-30T19:42:48"/>
        <d v="2021-08-05T18:25:54"/>
        <d v="2021-04-23T02:20:05"/>
        <d v="2021-04-29T01:56:47"/>
        <d v="2021-05-22T17:18:17"/>
        <d v="2021-05-25T04:04:56"/>
        <d v="2021-06-12T07:53:03"/>
        <d v="2021-06-16T21:31:09"/>
        <d v="2021-06-18T00:16:35"/>
        <d v="2021-04-20T19:48:02"/>
        <d v="2021-05-14T14:38:08"/>
        <d v="2021-05-21T17:58:31"/>
        <d v="2021-04-23T23:11:55"/>
        <d v="2021-05-01T21:40:26"/>
        <d v="2021-05-15T06:53:35"/>
        <d v="2021-05-30T21:09:07"/>
        <d v="2021-06-03T00:10:10"/>
        <d v="2021-06-12T13:03:50"/>
        <d v="2021-06-12T11:06:59"/>
        <d v="2021-06-25T13:41:03"/>
        <d v="2021-06-28T22:18:20"/>
        <d v="2021-07-02T22:22:59"/>
        <d v="2021-07-23T22:53:17"/>
        <d v="2021-08-11T22:02:01"/>
        <d v="2021-08-20T14:34:38"/>
        <d v="2021-08-20T17:14:24"/>
        <d v="2021-05-25T18:38:43"/>
        <d v="2021-05-28T20:46:52"/>
        <d v="2021-06-01T00:21:14"/>
        <d v="2021-06-15T20:16:35"/>
        <d v="2021-06-26T21:35:06"/>
        <d v="2021-07-04T22:59:41"/>
        <d v="2021-07-11T15:36:58"/>
        <d v="2021-07-18T22:01:26"/>
        <d v="2021-07-26T00:09:35"/>
        <d v="2021-07-27T21:59:06"/>
        <d v="2021-08-06T15:39:18"/>
        <d v="2021-08-14T22:06:06"/>
        <d v="2021-08-01T02:38:23"/>
        <d v="2021-08-08T00:04:58"/>
        <d v="2021-08-21T08:51:22"/>
        <d v="2021-08-23T16:22:59"/>
        <d v="2021-08-25T18:54:27"/>
        <d v="2021-04-24T17:32:53"/>
        <d v="2021-04-25T13:04:56"/>
        <d v="2021-05-07T22:21:49"/>
        <d v="2021-05-15T21:25:54"/>
        <d v="2021-05-23T15:34:03"/>
        <d v="2021-06-04T17:55:41"/>
        <d v="2021-06-18T03:51:50"/>
        <d v="2021-06-25T17:18:55"/>
        <d v="2021-07-03T09:56:03"/>
        <d v="2021-07-21T18:05:31"/>
        <d v="2021-08-05T21:58:31"/>
        <d v="2021-08-09T16:20:40"/>
        <d v="2021-06-06T06:48:08"/>
        <d v="2021-06-09T13:57:56"/>
        <d v="2021-06-15T22:07:16"/>
        <d v="2021-06-24T16:55:02"/>
        <d v="2021-07-05T14:37:33"/>
        <d v="2021-07-14T19:40:28"/>
        <d v="2021-07-15T15:07:51"/>
        <d v="2021-04-14T19:54:27"/>
        <d v="2021-04-20T18:21:14"/>
        <d v="2021-08-01T06:05:41"/>
        <d v="2021-08-18T17:41:38"/>
        <d v="2021-08-20T18:25:54"/>
        <d v="2021-08-21T10:00:16"/>
        <d v="2021-08-22T15:52:06"/>
        <d v="2021-04-29T19:05:31"/>
        <d v="2021-05-10T23:07:51"/>
        <d v="2021-05-15T19:26:29"/>
        <d v="2021-05-29T22:55:19"/>
        <d v="2021-07-25T09:12:22"/>
        <d v="2021-07-30T16:52:42"/>
        <d v="2021-07-31T15:19:09"/>
        <d v="2021-08-17T01:11:31"/>
        <d v="2021-08-18T09:48:00"/>
        <d v="2021-08-25T14:09:00"/>
        <d v="2021-05-09T04:33:18"/>
        <d v="2021-05-10T16:25:54"/>
        <d v="2021-05-15T17:45:07"/>
        <d v="2021-05-18T09:05:31"/>
        <d v="2021-05-29T09:39:47"/>
        <d v="2021-05-30T16:42:13"/>
        <d v="2021-07-22T15:53:17"/>
        <d v="2021-07-31T11:04:21"/>
        <d v="2021-04-28T20:09:00"/>
        <d v="2021-05-04T13:46:52"/>
        <d v="2021-05-15T16:00:29"/>
        <d v="2021-05-18T19:59:41"/>
        <d v="2021-05-20T13:35:13"/>
        <d v="2021-05-28T14:41:17"/>
        <d v="2021-06-19T16:38:36"/>
        <d v="2021-07-20T19:20:05"/>
        <d v="2021-07-31T08:45:36"/>
        <d v="2021-07-31T21:37:33"/>
        <d v="2021-08-08T20:32:19"/>
        <d v="2021-08-14T12:36:58"/>
        <d v="2021-05-29T13:30:17"/>
        <d v="2021-06-05T15:57:21"/>
        <d v="2021-06-09T13:44:33"/>
        <d v="2021-06-10T09:39:53"/>
        <d v="2021-06-28T14:26:29"/>
        <d v="2021-07-11T12:20:40"/>
        <d v="2021-08-11T18:24:09"/>
        <d v="2021-08-14T15:03:46"/>
        <d v="2021-08-15T00:27:33"/>
        <d v="2021-08-19T14:10:10"/>
        <d v="2021-08-21T15:17:45"/>
        <d v="2021-08-24T12:46:17"/>
        <d v="2021-04-15T20:25:54"/>
        <d v="2021-04-16T20:56:12"/>
        <d v="2021-04-17T13:14:50"/>
        <d v="2021-04-19T12:37:26"/>
        <d v="2021-06-29T18:45:07"/>
        <d v="2021-07-02T19:43:23"/>
        <d v="2021-07-17T11:48:02"/>
        <d v="2021-04-09T16:13:05"/>
        <d v="2021-04-16T13:43:58"/>
        <d v="2021-04-16T17:27:39"/>
        <d v="2021-04-19T08:43:41"/>
        <d v="2021-06-25T11:50:22"/>
        <d v="2021-07-09T13:21:14"/>
        <d v="2021-07-11T20:02:01"/>
        <d v="2021-07-26T09:38:53"/>
        <d v="2021-07-28T17:16:35"/>
        <d v="2021-07-29T08:18:20"/>
        <d v="2021-08-09T13:28:14"/>
        <d v="2021-08-16T18:14:50"/>
        <d v="2021-03-31T15:01:26"/>
        <d v="2021-04-13T17:56:12"/>
        <d v="2021-04-18T17:51:32"/>
        <d v="2021-05-01T03:28:05"/>
        <d v="2021-05-09T05:10:50"/>
        <d v="2021-05-11T16:31:44"/>
        <d v="2021-05-21T22:16:35"/>
        <d v="2021-05-27T21:39:18"/>
        <d v="2021-05-29T01:50:08"/>
        <d v="2021-06-13T18:06:43"/>
        <d v="2021-08-23T13:32:19"/>
        <d v="2021-08-24T16:01:26"/>
        <d v="2021-07-05T13:36:58"/>
        <d v="2021-08-04T13:11:20"/>
        <d v="2021-08-07T17:46:17"/>
        <d v="2021-08-15T19:56:47"/>
        <d v="2021-08-22T20:50:22"/>
        <d v="2021-08-29T19:31:09"/>
        <d v="2021-07-19T15:02:01"/>
        <d v="2021-07-22T14:52:42"/>
        <d v="2021-07-31T07:55:49"/>
        <d v="2021-08-14T17:03:50"/>
        <d v="2021-08-19T21:19:30"/>
        <d v="2021-04-20T15:55:37"/>
        <d v="2021-04-21T17:38:08"/>
        <d v="2021-04-29T17:38:08"/>
        <d v="2021-05-01T11:50:57"/>
        <d v="2021-05-07T20:09:35"/>
        <d v="2021-05-10T17:33:28"/>
        <d v="2021-05-11T05:50:24"/>
        <d v="2021-05-26T11:39:18"/>
        <d v="2021-06-12T16:21:25"/>
        <d v="2021-06-13T07:47:02"/>
        <d v="2021-06-20T16:01:33"/>
        <d v="2021-06-25T14:10:45"/>
        <d v="2021-07-02T15:16:00"/>
        <d v="2021-07-02T20:18:55"/>
        <d v="2021-07-03T08:00:41"/>
        <d v="2021-07-06T10:24:44"/>
        <d v="2021-07-17T22:06:37"/>
        <d v="2021-07-24T08:11:31"/>
        <d v="2021-08-04T13:26:29"/>
        <d v="2021-04-13T18:31:44"/>
        <d v="2021-04-14T21:12:30"/>
        <d v="2021-04-19T19:53:17"/>
        <d v="2021-04-20T22:03:46"/>
        <d v="2021-04-25T17:38:08"/>
        <d v="2021-04-30T16:25:54"/>
        <d v="2021-05-02T00:42:09"/>
        <d v="2021-05-03T00:27:22"/>
        <d v="2021-05-09T20:39:53"/>
        <d v="2021-05-10T14:45:42"/>
        <d v="2021-05-18T19:13:40"/>
        <d v="2021-07-10T17:39:49"/>
        <d v="2021-07-19T20:39:53"/>
        <d v="2021-07-24T18:26:48"/>
        <d v="2021-07-30T23:43:58"/>
        <d v="2021-07-01T22:13:55"/>
        <d v="2021-07-16T20:56:47"/>
        <d v="2021-04-23T18:57:21"/>
        <d v="2021-05-08T07:34:27"/>
        <d v="2021-05-09T15:22:59"/>
        <d v="2021-06-26T14:40:44"/>
        <d v="2021-07-10T10:38:51"/>
        <d v="2021-07-11T19:51:37"/>
        <d v="2021-07-20T15:25:19"/>
        <d v="2021-07-26T17:33:28"/>
        <d v="2021-08-10T23:57:56"/>
        <d v="2021-08-12T19:02:01"/>
        <d v="2021-05-26T18:22:24"/>
        <d v="2021-05-28T19:32:19"/>
        <d v="2021-06-06T00:05:11"/>
        <d v="2021-06-10T16:07:16"/>
        <d v="2021-06-14T17:31:09"/>
        <d v="2021-06-19T18:23:02"/>
        <d v="2021-06-20T21:17:10"/>
        <d v="2021-07-05T14:57:07"/>
        <d v="2021-07-10T17:24:09"/>
        <d v="2021-07-20T03:56:10"/>
        <d v="2021-07-24T16:49:12"/>
        <d v="2021-07-29T18:08:26"/>
        <d v="2021-07-31T00:56:52"/>
        <d v="2021-06-25T11:12:29"/>
        <d v="2021-06-27T12:43:58"/>
        <d v="2021-07-01T16:41:38"/>
        <d v="2021-07-01T22:14:50"/>
        <d v="2021-07-14T18:05:31"/>
        <d v="2021-07-30T17:25:54"/>
        <d v="2021-08-07T15:55:02"/>
        <d v="2021-08-15T04:30:40"/>
        <d v="2021-08-23T11:08:10"/>
        <d v="2021-04-20T20:49:12"/>
        <d v="2021-05-02T06:58:14"/>
        <d v="2021-05-06T21:35:48"/>
        <d v="2021-05-02T06:14:02"/>
        <d v="2021-05-02T15:41:20"/>
        <d v="2021-05-06T21:21:49"/>
        <d v="2021-05-13T12:39:53"/>
        <d v="2021-05-15T20:34:57"/>
        <d v="2021-05-19T00:09:07"/>
        <d v="2021-05-21T11:46:17"/>
        <d v="2021-05-25T22:22:24"/>
        <d v="2021-05-29T18:10:51"/>
        <d v="2021-06-06T05:00:15"/>
        <d v="2021-06-08T11:27:39"/>
        <d v="2021-06-10T17:24:09"/>
        <d v="2021-06-18T09:38:08"/>
        <d v="2021-06-24T20:56:12"/>
        <d v="2021-08-14T11:33:52"/>
        <d v="2021-08-21T18:43:58"/>
        <d v="2021-08-22T17:04:42"/>
        <d v="2021-07-02T17:32:19"/>
        <d v="2021-07-03T13:39:18"/>
        <d v="2021-08-07T12:27:04"/>
        <d v="2021-05-26T14:56:12"/>
        <d v="2021-05-26T19:52:07"/>
        <d v="2021-05-28T15:56:47"/>
        <d v="2021-06-05T07:16:37"/>
        <d v="2021-06-06T19:31:09"/>
        <d v="2021-06-11T20:29:24"/>
        <d v="2021-07-13T19:40:28"/>
        <d v="2021-07-25T21:11:20"/>
        <d v="2021-08-06T11:06:14"/>
        <d v="2021-08-06T22:53:52"/>
        <d v="2021-08-12T19:05:31"/>
        <d v="2021-08-15T02:12:25"/>
        <d v="2021-05-19T16:49:55"/>
        <d v="2021-07-09T15:05:31"/>
        <d v="2021-07-10T16:41:03"/>
        <d v="2021-07-14T15:38:08"/>
        <d v="2021-08-17T19:10:10"/>
        <d v="2021-06-30T23:12:30"/>
        <d v="2021-07-10T18:38:32"/>
        <d v="2021-07-23T23:10:10"/>
        <d v="2021-07-24T03:00:16"/>
        <d v="2021-07-11T18:34:38"/>
        <d v="2021-07-13T22:22:59"/>
        <d v="2021-05-28T13:58:31"/>
        <d v="2021-05-31T08:41:17"/>
        <d v="2021-06-17T20:02:01"/>
        <d v="2021-07-11T19:18:13"/>
        <d v="2021-07-14T20:13:40"/>
        <d v="2021-07-23T20:06:41"/>
        <d v="2021-07-28T19:53:46"/>
        <d v="2021-08-02T13:18:55"/>
        <d v="2021-08-04T16:11:20"/>
        <d v="2021-08-07T15:59:41"/>
        <d v="2021-08-10T18:33:28"/>
        <d v="2021-08-15T18:02:45"/>
        <d v="2021-04-20T22:44:38"/>
        <d v="2021-03-31T22:11:55"/>
        <d v="2021-04-08T19:28:49"/>
        <d v="2021-04-17T09:34:05"/>
        <d v="2021-04-18T12:42:26"/>
        <d v="2021-06-27T12:20:05"/>
        <d v="2021-07-30T04:15:25"/>
        <d v="2021-08-13T15:02:53"/>
        <d v="2021-08-14T13:11:20"/>
        <d v="2021-08-19T15:47:27"/>
        <d v="2021-08-21T16:13:05"/>
        <d v="2021-08-23T17:44:10"/>
        <d v="2021-07-12T14:37:33"/>
        <d v="2021-07-15T15:35:48"/>
        <d v="2021-07-25T17:45:56"/>
        <d v="2021-07-29T13:06:41"/>
        <d v="2021-07-31T13:27:39"/>
        <d v="2021-08-01T13:57:56"/>
        <d v="2021-08-06T11:38:08"/>
        <d v="2021-08-07T21:39:50"/>
        <d v="2021-08-14T15:40:28"/>
        <d v="2021-06-11T15:32:53"/>
        <d v="2021-06-13T04:42:37"/>
        <d v="2021-06-20T11:03:12"/>
        <d v="2021-06-26T14:27:39"/>
        <d v="2021-06-30T17:47:31"/>
        <d v="2021-06-27T16:00:51"/>
        <d v="2021-06-29T14:25:19"/>
        <d v="2021-07-20T12:05:31"/>
        <d v="2021-07-21T12:05:31"/>
        <d v="2021-08-07T00:15:10"/>
        <d v="2021-08-15T19:18:02"/>
        <d v="2021-07-18T15:39:32"/>
        <d v="2021-07-19T14:39:53"/>
        <d v="2021-07-28T16:41:03"/>
        <d v="2021-07-31T18:00:16"/>
        <d v="2021-08-08T21:42:45"/>
        <d v="2021-08-13T02:03:50"/>
        <d v="2021-08-19T15:54:27"/>
        <d v="2021-08-23T10:32:53"/>
        <d v="2021-08-24T19:33:36"/>
        <d v="2021-05-20T14:18:20"/>
        <d v="2021-05-22T13:49:55"/>
        <d v="2021-06-06T20:56:47"/>
        <d v="2021-06-13T01:28:49"/>
        <d v="2021-06-17T14:38:53"/>
        <d v="2021-07-08T21:13:05"/>
        <d v="2021-08-02T19:32:53"/>
        <d v="2021-08-05T17:31:44"/>
        <d v="2021-07-11T20:27:39"/>
        <d v="2021-07-15T02:00:51"/>
        <d v="2021-07-26T01:49:12"/>
        <d v="2021-08-03T02:31:09"/>
        <d v="2021-08-14T12:55:32"/>
        <d v="2021-08-15T01:28:14"/>
        <d v="2021-08-18T06:00:29"/>
        <d v="2021-08-21T23:43:23"/>
        <d v="2021-05-31T15:51:32"/>
        <d v="2021-06-04T16:38:08"/>
        <d v="2021-06-14T13:36:23"/>
        <d v="2021-06-20T06:22:20"/>
        <d v="2021-04-13T16:49:47"/>
        <d v="2021-04-22T18:32:19"/>
        <d v="2021-05-14T15:02:36"/>
        <d v="2021-05-18T20:47:27"/>
        <d v="2021-05-22T15:44:33"/>
        <d v="2021-06-20T01:07:04"/>
        <d v="2021-06-30T01:42:48"/>
        <d v="2021-07-03T03:09:33"/>
        <d v="2021-07-27T18:12:00"/>
        <d v="2021-08-14T07:22:59"/>
        <d v="2021-08-14T22:13:07"/>
        <d v="2021-08-16T06:52:42"/>
        <d v="2021-06-21T17:43:58"/>
        <d v="2021-07-10T23:24:03"/>
        <d v="2021-07-16T06:42:43"/>
        <d v="2021-07-18T02:19:08"/>
        <d v="2021-07-18T21:25:26"/>
        <d v="2021-07-23T22:38:53"/>
        <d v="2021-08-04T19:38:08"/>
        <d v="2021-08-07T22:21:36"/>
        <d v="2021-08-13T13:38:53"/>
        <d v="2021-08-22T14:55:22"/>
        <d v="2021-08-23T11:43:41"/>
        <d v="2021-08-19T23:46:05"/>
        <d v="2021-08-23T19:16:35"/>
        <d v="2021-05-31T18:04:21"/>
        <d v="2021-06-01T18:36:58"/>
        <d v="2021-06-19T16:19:30"/>
        <d v="2021-05-31T05:30:43"/>
        <d v="2021-06-25T03:03:50"/>
        <d v="2021-06-26T17:39:18"/>
        <d v="2021-06-27T23:10:10"/>
        <d v="2021-07-19T19:24:09"/>
        <d v="2021-08-11T10:44:33"/>
        <d v="2021-08-18T09:25:19"/>
        <d v="2021-08-20T05:06:14"/>
        <d v="2021-08-20T23:14:50"/>
        <d v="2021-08-26T13:09:00"/>
        <d v="2021-08-26T19:10:10"/>
        <d v="2021-08-28T14:04:56"/>
        <d v="2021-05-28T20:19:30"/>
        <d v="2021-06-06T07:47:25"/>
        <d v="2021-06-08T12:17:10"/>
        <d v="2021-06-12T14:32:19"/>
        <d v="2021-06-12T23:04:56"/>
        <d v="2021-06-19T20:04:21"/>
        <d v="2021-05-18T22:09:35"/>
        <d v="2021-05-22T13:15:50"/>
        <d v="2021-05-24T00:00:58"/>
        <d v="2021-06-05T20:01:26"/>
        <d v="2021-06-12T02:57:22"/>
        <d v="2021-06-25T12:13:05"/>
        <d v="2021-07-01T20:10:34"/>
        <d v="2021-07-09T22:23:34"/>
        <d v="2021-07-10T18:14:15"/>
        <d v="2021-07-16T21:11:20"/>
        <d v="2021-07-18T02:57:43"/>
        <d v="2021-06-05T21:34:53"/>
        <d v="2021-06-19T11:14:30"/>
        <d v="2021-04-15T20:50:22"/>
        <d v="2021-05-28T23:02:36"/>
        <d v="2021-06-16T21:43:23"/>
        <d v="2021-06-21T16:05:31"/>
        <d v="2021-06-23T17:20:05"/>
        <d v="2021-04-18T11:59:02"/>
        <d v="2021-05-10T20:05:31"/>
        <d v="2021-06-04T18:27:39"/>
        <d v="2021-06-13T21:22:24"/>
        <d v="2021-06-21T20:54:27"/>
        <d v="2021-07-10T00:31:15"/>
        <d v="2021-07-23T00:05:31"/>
        <d v="2021-08-09T11:37:33"/>
        <d v="2021-06-04T05:13:55"/>
        <d v="2021-06-08T16:46:52"/>
        <d v="2021-06-23T01:14:50"/>
        <d v="2021-07-11T21:05:31"/>
        <d v="2021-07-24T01:19:30"/>
        <d v="2021-07-27T21:19:30"/>
        <d v="2021-08-01T13:23:31"/>
        <d v="2021-05-26T18:46:17"/>
        <d v="2021-05-31T12:49:47"/>
        <d v="2021-06-07T16:45:07"/>
        <d v="2021-06-16T20:33:28"/>
        <d v="2021-06-17T19:07:16"/>
        <d v="2021-07-21T18:34:38"/>
        <d v="2021-06-06T19:24:44"/>
        <d v="2021-07-09T02:26:53"/>
        <d v="2021-07-10T15:48:02"/>
        <d v="2021-07-14T08:16:00"/>
        <d v="2021-08-04T18:07:51"/>
        <d v="2021-08-22T14:44:57"/>
        <d v="2021-08-28T03:58:48"/>
        <d v="2021-07-01T23:23:34"/>
        <d v="2021-07-15T19:21:14"/>
        <d v="2021-07-17T03:20:05"/>
        <d v="2021-08-18T14:57:56"/>
        <d v="2021-06-15T17:42:13"/>
        <d v="2021-06-23T18:07:51"/>
        <d v="2021-05-30T18:18:53"/>
        <d v="2021-06-10T02:33:36"/>
        <d v="2021-06-11T17:11:20"/>
        <d v="2021-04-12T21:02:01"/>
        <d v="2021-06-06T00:31:09"/>
        <d v="2021-06-20T04:08:34"/>
        <d v="2021-07-02T14:04:21"/>
        <d v="2021-07-16T09:59:41"/>
        <d v="2021-07-23T11:49:12"/>
        <d v="2021-07-28T15:44:33"/>
        <d v="2021-08-13T18:15:22"/>
        <d v="2021-08-14T16:19:30"/>
        <d v="2021-05-09T19:54:27"/>
        <d v="2021-05-10T16:45:42"/>
        <d v="2021-05-18T16:10:45"/>
        <d v="2021-05-20T14:37:33"/>
        <d v="2021-05-29T19:45:57"/>
        <d v="2021-06-01T22:58:31"/>
        <d v="2021-06-11T07:05:46"/>
        <d v="2021-06-22T00:13:55"/>
        <d v="2021-07-04T17:51:12"/>
        <d v="2021-07-06T12:31:44"/>
        <d v="2021-07-09T14:09:35"/>
        <d v="2021-07-11T20:34:03"/>
        <d v="2021-07-28T19:12:30"/>
        <d v="2021-05-09T19:11:55"/>
        <d v="2021-05-12T15:35:13"/>
        <d v="2021-05-13T12:07:51"/>
        <d v="2021-05-15T13:20:05"/>
        <d v="2021-05-16T10:04:21"/>
        <d v="2021-05-22T15:47:40"/>
        <d v="2021-06-01T09:36:23"/>
        <d v="2021-06-02T06:19:41"/>
        <d v="2021-06-03T07:09:35"/>
        <d v="2021-06-05T00:29:46"/>
        <d v="2021-06-11T11:42:13"/>
        <d v="2021-06-12T01:16:57"/>
        <d v="2021-06-13T21:00:26"/>
        <d v="2021-06-17T14:22:59"/>
        <d v="2021-06-20T07:27:04"/>
        <d v="2021-07-11T12:29:17"/>
        <d v="2021-07-12T23:41:03"/>
        <d v="2021-07-16T04:41:38"/>
        <d v="2021-08-15T01:37:33"/>
        <d v="2021-08-16T18:49:47"/>
        <d v="2021-08-27T22:07:51"/>
        <d v="2021-04-30T11:44:33"/>
        <d v="2021-05-02T11:56:12"/>
        <d v="2021-05-05T07:46:52"/>
        <d v="2021-05-12T16:14:50"/>
        <d v="2021-05-18T17:06:06"/>
        <d v="2021-05-23T15:54:14"/>
        <d v="2021-06-03T06:11:20"/>
        <d v="2021-05-18T17:11:20"/>
        <d v="2021-05-21T20:20:05"/>
        <d v="2021-05-28T02:22:05"/>
        <d v="2021-06-18T05:16:19"/>
        <d v="2021-06-26T03:20:40"/>
        <d v="2021-06-28T02:31:44"/>
        <d v="2021-07-25T02:27:04"/>
        <d v="2021-06-25T11:29:24"/>
        <d v="2021-07-09T11:27:04"/>
        <d v="2021-04-16T16:03:46"/>
        <d v="2021-04-17T19:23:03"/>
        <d v="2021-04-19T23:33:28"/>
        <d v="2021-04-25T23:11:18"/>
        <d v="2021-05-03T17:31:09"/>
        <d v="2021-05-08T22:31:44"/>
        <d v="2021-05-22T23:41:22"/>
        <d v="2021-05-28T18:43:23"/>
        <d v="2021-05-29T19:22:59"/>
        <d v="2021-06-11T03:15:50"/>
        <d v="2021-06-13T20:55:41"/>
        <d v="2021-07-09T04:17:46"/>
        <d v="2021-07-14T17:42:48"/>
        <d v="2021-07-16T12:07:12"/>
        <d v="2021-06-14T19:56:12"/>
        <d v="2021-07-04T21:10:45"/>
        <d v="2021-07-17T16:07:51"/>
        <d v="2021-04-14T09:29:24"/>
        <d v="2021-04-19T10:48:37"/>
        <d v="2021-04-29T09:38:43"/>
        <d v="2021-04-30T07:23:34"/>
        <d v="2021-05-15T09:01:26"/>
        <d v="2021-05-22T10:06:41"/>
        <d v="2021-05-29T13:55:02"/>
        <d v="2021-05-30T07:44:33"/>
        <d v="2021-06-04T12:49:47"/>
        <d v="2021-07-04T18:59:02"/>
        <d v="2021-07-16T11:09:35"/>
        <d v="2021-07-20T09:22:24"/>
        <d v="2021-07-26T20:26:53"/>
        <d v="2021-07-31T08:59:06"/>
        <d v="2021-08-01T08:42:48"/>
        <d v="2021-08-04T12:26:29"/>
        <d v="2021-08-07T14:23:17"/>
        <d v="2021-08-11T10:41:38"/>
        <d v="2021-08-24T04:07:51"/>
        <d v="2021-06-27T11:11:01"/>
        <d v="2021-08-12T14:11:20"/>
        <d v="2021-08-12T18:09:00"/>
        <d v="2021-05-08T15:09:00"/>
        <d v="2021-05-14T04:49:55"/>
        <d v="2021-05-15T11:13:53"/>
        <d v="2021-05-24T17:35:48"/>
        <d v="2021-06-17T22:43:23"/>
        <d v="2021-06-19T11:46:17"/>
        <d v="2021-06-14T15:48:37"/>
        <d v="2021-06-16T19:13:40"/>
        <d v="2021-06-19T08:02:36"/>
        <d v="2021-06-22T03:46:34"/>
        <d v="2021-07-10T22:13:55"/>
        <d v="2021-07-25T23:44:56"/>
        <d v="2021-04-11T10:17:45"/>
        <d v="2021-04-12T20:10:34"/>
        <d v="2021-05-08T15:18:00"/>
        <d v="2021-05-10T09:40:28"/>
        <d v="2021-05-11T12:18:55"/>
        <d v="2021-06-15T13:17:10"/>
        <d v="2021-06-16T21:29:46"/>
        <d v="2021-07-08T10:22:24"/>
        <d v="2021-07-24T12:34:05"/>
        <d v="2021-08-09T13:17:10"/>
        <d v="2021-05-29T19:35:48"/>
        <d v="2021-05-30T20:52:42"/>
        <d v="2021-06-07T20:01:26"/>
        <d v="2021-06-19T16:34:03"/>
        <d v="2021-07-02T14:09:35"/>
        <d v="2021-07-04T22:11:55"/>
        <d v="2021-07-13T20:55:02"/>
        <d v="2021-07-24T00:15:25"/>
        <d v="2021-08-03T14:32:53"/>
        <d v="2021-08-04T12:22:24"/>
        <d v="2021-08-10T06:42:43"/>
        <d v="2021-05-01T07:27:23"/>
        <d v="2021-05-02T10:07:10"/>
        <d v="2021-05-18T16:01:26"/>
        <d v="2021-05-26T01:10:05"/>
        <d v="2021-05-29T12:39:16"/>
        <d v="2021-05-30T14:31:01"/>
        <d v="2021-05-30T20:38:43"/>
        <d v="2021-06-19T05:56:32"/>
        <d v="2021-06-29T21:29:59"/>
        <d v="2021-07-11T16:20:05"/>
        <d v="2021-07-27T15:40:28"/>
        <d v="2021-08-04T23:03:22"/>
        <d v="2021-08-07T02:41:49"/>
        <d v="2021-08-25T15:07:51"/>
        <d v="2021-05-26T16:20:05"/>
        <d v="2021-05-29T13:50:57"/>
        <d v="2021-07-03T14:32:53"/>
        <d v="2021-07-09T13:57:56"/>
        <d v="2021-07-11T16:10:45"/>
        <d v="2021-07-31T16:12:38"/>
        <d v="2021-08-07T09:56:19"/>
        <d v="2021-08-13T16:41:03"/>
        <d v="2021-08-15T04:30:00"/>
        <d v="2021-04-25T08:46:17"/>
        <d v="2021-05-04T04:34:38"/>
        <d v="2021-05-07T06:00:00"/>
        <d v="2021-05-15T07:34:03"/>
        <d v="2021-05-17T06:33:28"/>
        <d v="2021-05-18T02:59:06"/>
        <d v="2021-05-18T05:49:12"/>
        <d v="2021-05-22T01:56:12"/>
        <d v="2021-05-22T21:25:54"/>
        <d v="2021-05-23T02:21:49"/>
        <d v="2021-05-24T04:20:40"/>
        <d v="2021-05-30T17:58:31"/>
        <d v="2021-05-31T03:47:31"/>
        <d v="2021-06-01T18:14:50"/>
        <d v="2021-06-19T15:00:00"/>
        <d v="2021-06-19T19:08:26"/>
        <d v="2021-04-17T12:49:47"/>
        <d v="2021-04-21T08:59:06"/>
        <d v="2021-05-03T11:23:34"/>
        <d v="2021-05-13T14:18:20"/>
        <d v="2021-05-16T19:18:37"/>
        <d v="2021-05-21T21:52:48"/>
        <d v="2021-05-25T09:50:22"/>
        <d v="2021-06-01T15:16:35"/>
        <d v="2021-06-13T22:41:25"/>
        <d v="2021-06-18T13:57:21"/>
        <d v="2021-07-13T16:12:30"/>
        <d v="2021-07-30T14:24:58"/>
        <d v="2021-08-07T15:56:12"/>
        <d v="2021-08-09T12:52:07"/>
        <d v="2021-08-19T22:46:05"/>
        <d v="2021-08-20T10:33:07"/>
        <d v="2021-07-24T12:31:44"/>
        <d v="2021-08-06T10:42:13"/>
        <d v="2021-08-06T14:35:13"/>
        <d v="2021-08-13T09:44:10"/>
        <d v="2021-04-24T13:53:52"/>
        <d v="2021-05-06T07:37:55"/>
        <d v="2021-05-07T20:46:17"/>
        <d v="2021-05-12T10:59:06"/>
        <d v="2021-05-12T19:31:44"/>
        <d v="2021-05-14T21:21:14"/>
        <d v="2021-05-30T14:17:58"/>
        <d v="2021-05-30T17:30:34"/>
        <d v="2021-06-01T11:57:21"/>
        <d v="2021-06-02T10:19:30"/>
        <d v="2021-06-20T19:40:48"/>
        <d v="2021-07-15T18:00:51"/>
        <d v="2021-07-28T13:49:12"/>
        <d v="2021-08-17T16:53:17"/>
        <d v="2021-04-16T18:38:08"/>
        <d v="2021-04-19T01:13:26"/>
        <d v="2021-04-21T18:26:29"/>
        <d v="2021-05-08T14:38:24"/>
        <d v="2021-05-15T12:28:59"/>
        <d v="2021-05-16T18:18:24"/>
        <d v="2021-05-19T21:35:13"/>
        <d v="2021-05-23T17:35:07"/>
        <d v="2021-05-28T17:21:14"/>
        <d v="2021-06-03T16:25:19"/>
        <d v="2021-06-06T02:20:46"/>
        <d v="2021-06-08T17:58:31"/>
        <d v="2021-06-13T14:47:27"/>
        <d v="2021-06-19T06:56:58"/>
        <d v="2021-07-05T22:10:34"/>
        <d v="2021-08-08T15:17:45"/>
        <d v="2021-08-16T13:00:16"/>
        <d v="2021-04-23T20:34:03"/>
        <d v="2021-04-26T14:16:35"/>
        <d v="2021-04-28T20:27:04"/>
        <d v="2021-05-01T05:49:26"/>
        <d v="2021-05-08T23:28:49"/>
        <d v="2021-05-09T13:48:37"/>
        <d v="2021-05-13T12:03:50"/>
        <d v="2021-05-15T16:44:08"/>
        <d v="2021-05-28T13:04:19"/>
        <d v="2021-06-11T12:27:04"/>
        <d v="2021-06-23T21:13:40"/>
        <d v="2021-07-01T13:57:56"/>
        <d v="2021-07-05T21:04:21"/>
        <d v="2021-08-16T18:07:16"/>
        <d v="2021-08-23T14:09:35"/>
        <d v="2021-05-29T09:52:19"/>
        <d v="2021-06-05T21:03:22"/>
        <d v="2021-06-12T10:44:18"/>
        <d v="2021-06-16T22:11:20"/>
        <d v="2021-06-18T15:32:53"/>
        <d v="2021-06-16T07:23:31"/>
        <d v="2021-07-11T02:24:22"/>
        <d v="2021-07-26T13:39:53"/>
        <d v="2021-08-08T17:07:16"/>
        <d v="2021-08-29T19:39:22"/>
        <d v="2021-07-31T06:20:08"/>
        <d v="2021-08-07T21:22:09"/>
        <d v="2021-08-09T06:55:02"/>
        <d v="2021-08-23T04:35:13"/>
        <d v="2021-08-24T22:24:44"/>
        <d v="2021-08-29T23:55:42"/>
        <d v="2021-06-29T00:00:51"/>
        <d v="2021-07-04T12:54:31"/>
        <d v="2021-07-31T20:24:09"/>
        <d v="2021-05-02T13:20:21"/>
        <d v="2021-05-02T17:09:16"/>
        <d v="2021-05-09T06:21:30"/>
        <d v="2021-05-19T00:42:48"/>
        <d v="2021-05-27T15:04:56"/>
        <d v="2021-05-29T18:29:59"/>
        <d v="2021-07-18T18:11:20"/>
        <d v="2021-07-25T11:54:24"/>
        <d v="2021-07-31T02:25:46"/>
        <d v="2021-08-01T01:38:43"/>
        <d v="2021-08-09T21:10:45"/>
        <d v="2021-08-10T13:02:24"/>
        <d v="2021-04-24T14:33:50"/>
        <d v="2021-04-25T04:06:41"/>
        <d v="2021-05-01T18:03:11"/>
        <d v="2021-05-03T04:22:59"/>
        <d v="2021-05-04T16:43:58"/>
        <d v="2021-05-09T18:14:50"/>
        <d v="2021-05-18T12:06:41"/>
        <d v="2021-05-23T01:17:18"/>
        <d v="2021-06-03T14:00:51"/>
        <d v="2021-06-10T12:29:59"/>
        <d v="2021-06-16T11:50:22"/>
        <d v="2021-06-19T14:42:48"/>
        <d v="2021-06-30T13:18:55"/>
        <d v="2021-07-18T10:07:51"/>
        <d v="2021-07-20T11:45:42"/>
        <d v="2021-07-26T09:00:16"/>
        <d v="2021-08-01T18:55:32"/>
        <d v="2021-08-10T09:18:55"/>
        <d v="2021-08-25T12:11:20"/>
        <d v="2021-07-19T16:06:06"/>
        <d v="2021-07-25T07:23:23"/>
        <d v="2021-07-25T22:55:40"/>
        <d v="2021-08-01T17:16:39"/>
        <d v="2021-08-22T07:14:06"/>
        <d v="2021-08-24T12:59:41"/>
        <d v="2021-06-04T19:39:53"/>
        <d v="2021-06-12T07:20:39"/>
        <d v="2021-04-25T16:50:22"/>
        <d v="2021-04-26T13:16:00"/>
        <d v="2021-05-05T19:14:50"/>
        <d v="2021-05-08T10:18:43"/>
        <d v="2021-05-13T13:06:41"/>
        <d v="2021-05-29T04:36:41"/>
        <d v="2021-04-25T10:21:09"/>
        <d v="2021-04-26T20:42:48"/>
        <d v="2021-05-05T00:14:50"/>
        <d v="2021-05-06T22:55:37"/>
        <d v="2021-05-10T19:09:35"/>
        <d v="2021-05-12T02:06:41"/>
        <d v="2021-05-22T04:10:10"/>
        <d v="2021-05-23T23:11:55"/>
        <d v="2021-05-28T23:13:55"/>
        <d v="2021-06-05T05:52:40"/>
        <d v="2021-06-23T21:15:25"/>
        <d v="2021-06-26T01:01:47"/>
        <d v="2021-07-05T00:45:07"/>
        <d v="2021-07-10T05:34:00"/>
        <d v="2021-07-12T02:20:40"/>
        <d v="2021-08-22T05:28:30"/>
        <d v="2021-08-22T17:56:34"/>
        <d v="2021-08-28T22:36:58"/>
        <d v="2021-05-31T21:35:48"/>
        <d v="2021-06-06T00:56:12"/>
        <d v="2021-06-13T09:20:10"/>
        <d v="2021-06-26T22:01:34"/>
        <d v="2021-07-03T19:55:37"/>
        <d v="2021-07-10T15:11:38"/>
        <d v="2021-07-27T22:07:41"/>
        <d v="2021-04-10T18:23:34"/>
        <d v="2021-04-25T03:14:50"/>
        <d v="2021-04-27T10:08:10"/>
        <d v="2021-06-06T12:23:48"/>
        <d v="2021-06-12T20:59:06"/>
        <d v="2021-06-16T22:25:19"/>
        <d v="2021-07-23T13:31:44"/>
        <d v="2021-08-01T15:03:38"/>
        <d v="2021-05-30T19:35:13"/>
        <d v="2021-05-31T04:26:29"/>
        <d v="2021-06-02T01:43:23"/>
        <d v="2021-06-04T06:36:00"/>
        <d v="2021-06-10T03:46:52"/>
        <d v="2021-06-15T19:14:15"/>
        <d v="2021-06-28T00:40:28"/>
        <d v="2021-07-02T16:17:10"/>
        <d v="2021-07-22T18:09:00"/>
        <d v="2021-08-01T02:37:07"/>
        <d v="2021-08-05T20:54:27"/>
        <d v="2021-08-16T19:21:14"/>
        <d v="2021-04-17T21:47:27"/>
        <d v="2021-04-25T15:30:00"/>
        <d v="2021-05-05T20:46:52"/>
        <d v="2021-05-07T18:27:04"/>
        <d v="2021-05-21T04:57:07"/>
        <d v="2021-05-30T09:27:50"/>
        <d v="2021-07-14T17:21:49"/>
        <d v="2021-07-23T12:09:35"/>
        <d v="2021-07-29T13:10:10"/>
        <d v="2021-08-06T14:57:21"/>
        <d v="2021-08-25T17:05:31"/>
        <d v="2021-05-26T19:27:39"/>
        <d v="2021-06-02T11:24:00"/>
        <d v="2021-06-26T01:12:30"/>
        <d v="2021-07-13T17:26:29"/>
        <d v="2021-07-21T17:17:10"/>
        <d v="2021-08-11T15:32:19"/>
        <d v="2021-08-22T20:09:35"/>
        <d v="2021-08-26T17:32:38"/>
        <d v="2021-04-19T17:17:45"/>
        <d v="2021-04-29T19:57:07"/>
        <d v="2021-05-01T05:38:42"/>
        <d v="2021-05-02T21:18:27"/>
        <d v="2021-05-14T09:24:44"/>
        <d v="2021-05-25T13:49:26"/>
        <d v="2021-05-29T03:32:21"/>
        <d v="2021-06-06T22:31:09"/>
        <d v="2021-06-16T22:19:30"/>
        <d v="2021-06-27T16:25:19"/>
        <d v="2021-06-27T00:46:52"/>
        <d v="2021-06-27T10:09:09"/>
        <d v="2021-07-10T06:07:29"/>
        <d v="2021-07-18T23:09:00"/>
        <d v="2021-07-26T23:50:57"/>
        <d v="2021-07-29T22:27:04"/>
        <d v="2021-08-02T01:21:49"/>
        <d v="2021-08-05T20:58:31"/>
        <d v="2021-08-06T14:17:46"/>
        <d v="2021-08-10T04:23:34"/>
        <d v="2021-08-14T17:49:47"/>
        <d v="2021-08-15T09:54:49"/>
        <d v="2021-04-03T12:56:47"/>
        <d v="2021-04-10T16:40:28"/>
        <d v="2021-04-10T23:08:30"/>
        <d v="2021-04-17T21:48:02"/>
        <d v="2021-05-22T03:00:56"/>
        <d v="2021-05-21T21:23:34"/>
        <d v="2021-05-30T19:45:42"/>
        <d v="2021-04-25T12:57:21"/>
        <d v="2021-05-15T07:15:33"/>
        <d v="2021-05-28T09:34:38"/>
        <d v="2021-06-13T08:45:42"/>
        <d v="2021-06-19T08:30:16"/>
        <d v="2021-04-24T15:57:56"/>
        <d v="2021-05-12T22:03:46"/>
        <d v="2021-05-13T19:55:12"/>
        <d v="2021-05-16T18:39:59"/>
        <d v="2021-05-21T22:50:22"/>
        <d v="2021-05-15T13:01:26"/>
        <d v="2021-05-30T14:00:16"/>
        <d v="2021-06-06T18:22:59"/>
        <d v="2021-06-11T14:46:17"/>
        <d v="2021-07-18T09:11:19"/>
        <d v="2021-07-20T19:42:13"/>
        <d v="2021-07-23T22:43:58"/>
        <d v="2021-08-04T17:50:22"/>
        <d v="2021-08-15T20:35:48"/>
        <d v="2021-08-21T10:05:01"/>
        <d v="2021-04-29T11:43:23"/>
        <d v="2021-04-30T10:24:09"/>
        <d v="2021-04-30T14:42:48"/>
        <d v="2021-05-03T10:21:49"/>
        <d v="2021-05-05T10:14:50"/>
        <d v="2021-05-09T16:09:00"/>
        <d v="2021-06-03T11:03:46"/>
        <d v="2021-06-13T06:28:49"/>
        <d v="2021-06-25T15:41:03"/>
        <d v="2021-06-26T06:19:30"/>
        <d v="2021-07-24T21:35:17"/>
        <d v="2021-07-28T14:56:47"/>
        <d v="2021-08-01T04:58:48"/>
        <d v="2021-08-12T01:12:58"/>
        <d v="2021-06-26T16:42:36"/>
        <d v="2021-07-07T06:20:05"/>
        <d v="2021-07-16T07:50:57"/>
        <d v="2021-07-17T11:50:57"/>
        <d v="2021-07-26T15:59:02"/>
        <d v="2021-07-28T17:52:48"/>
        <d v="2021-07-29T12:04:56"/>
        <d v="2021-08-01T04:28:14"/>
        <d v="2021-08-07T21:23:41"/>
        <d v="2021-08-10T11:57:56"/>
        <d v="2021-08-16T05:05:31"/>
        <d v="2021-05-25T12:12:30"/>
        <d v="2021-06-13T00:10:34"/>
        <d v="2021-06-13T17:41:40"/>
        <d v="2021-06-20T14:32:19"/>
        <d v="2021-06-25T19:21:14"/>
        <d v="2021-07-15T08:40:28"/>
        <d v="2021-07-18T18:32:19"/>
        <d v="2021-07-31T17:03:52"/>
        <d v="2021-08-15T21:01:26"/>
        <d v="2021-05-03T06:13:26"/>
        <d v="2021-05-06T00:24:09"/>
        <d v="2021-05-09T18:41:38"/>
        <d v="2021-05-22T02:50:57"/>
        <d v="2021-06-01T21:29:24"/>
        <d v="2021-06-01T21:08:26"/>
        <d v="2021-06-12T13:50:22"/>
        <d v="2021-06-18T22:02:01"/>
        <d v="2021-06-23T22:48:37"/>
        <d v="2021-07-04T17:13:05"/>
        <d v="2021-07-05T01:34:05"/>
        <d v="2021-07-07T00:49:26"/>
        <d v="2021-07-21T17:06:06"/>
        <d v="2021-04-06T15:20:05"/>
        <d v="2021-04-17T19:29:24"/>
        <d v="2021-04-17T22:37:31"/>
        <d v="2021-04-18T18:00:51"/>
        <d v="2021-04-22T22:49:47"/>
        <d v="2021-04-14T22:16:35"/>
        <d v="2021-04-17T20:15:25"/>
        <d v="2021-04-24T12:13:05"/>
        <d v="2021-05-09T20:27:04"/>
        <d v="2021-05-14T18:04:56"/>
        <d v="2021-05-16T12:34:05"/>
        <d v="2021-05-21T17:53:17"/>
        <d v="2021-05-22T07:34:35"/>
        <d v="2021-05-30T17:29:59"/>
        <d v="2021-06-04T17:36:58"/>
        <d v="2021-06-06T15:52:07"/>
        <d v="2021-06-25T07:57:36"/>
        <d v="2021-07-29T14:45:07"/>
        <d v="2021-07-23T17:11:20"/>
        <d v="2021-07-27T13:53:17"/>
        <d v="2021-08-14T03:51:17"/>
        <d v="2021-08-21T20:57:21"/>
        <d v="2021-08-22T21:02:33"/>
        <d v="2021-08-26T13:53:17"/>
        <d v="2021-05-28T14:32:53"/>
        <d v="2021-05-31T11:14:50"/>
        <d v="2021-06-06T23:08:35"/>
        <d v="2021-06-29T15:10:05"/>
        <d v="2021-06-30T08:50:22"/>
        <d v="2021-07-09T12:43:23"/>
        <d v="2021-07-31T11:07:51"/>
        <d v="2021-08-06T09:22:59"/>
        <d v="2021-08-12T10:21:14"/>
        <d v="2021-08-15T23:04:46"/>
        <d v="2021-06-27T10:55:37"/>
        <d v="2021-07-03T20:31:09"/>
        <d v="2021-07-04T11:00:16"/>
        <d v="2021-07-31T12:07:06"/>
        <d v="2021-08-03T11:56:12"/>
        <d v="2021-08-10T17:34:03"/>
        <d v="2021-08-11T14:04:21"/>
        <d v="2021-08-19T14:29:59"/>
        <d v="2021-08-21T03:15:39"/>
        <d v="2021-08-22T16:49:47"/>
        <d v="2021-06-18T12:36:58"/>
        <d v="2021-06-20T16:35:53"/>
        <d v="2021-05-27T16:15:25"/>
        <d v="2021-05-29T12:10:26"/>
        <d v="2021-06-19T07:59:06"/>
        <d v="2021-06-05T05:11:09"/>
        <d v="2021-06-27T12:14:21"/>
        <d v="2021-07-02T22:25:19"/>
        <d v="2021-07-16T13:27:04"/>
        <d v="2021-07-16T21:03:22"/>
        <d v="2021-07-17T05:21:20"/>
        <d v="2021-08-13T23:18:55"/>
        <d v="2021-05-30T03:40:50"/>
        <d v="2021-06-15T21:48:02"/>
        <d v="2021-06-26T00:01:14"/>
        <d v="2021-07-10T20:26:29"/>
        <d v="2021-05-29T16:54:27"/>
        <d v="2021-06-16T01:13:55"/>
        <d v="2021-06-20T09:53:19"/>
        <d v="2021-06-27T17:41:03"/>
        <d v="2021-07-14T21:59:31"/>
        <d v="2021-08-25T06:19:12"/>
        <d v="2021-07-23T19:18:55"/>
        <d v="2021-05-05T15:02:36"/>
        <d v="2021-05-16T19:09:35"/>
        <d v="2021-05-18T14:39:18"/>
        <d v="2021-05-19T18:04:21"/>
        <d v="2021-04-13T10:35:02"/>
        <d v="2021-07-27T14:08:26"/>
        <d v="2021-08-21T00:49:12"/>
        <d v="2021-08-21T09:35:34"/>
        <d v="2021-08-21T21:42:48"/>
        <d v="2021-08-22T08:20:28"/>
        <d v="2021-08-25T23:06:41"/>
        <d v="2021-05-27T18:03:50"/>
        <d v="2021-05-30T02:29:54"/>
        <d v="2021-06-08T18:25:54"/>
        <d v="2021-06-12T16:04:46"/>
        <d v="2021-04-30T20:31:44"/>
        <d v="2021-05-06T17:43:58"/>
        <d v="2021-05-14T18:56:12"/>
        <d v="2021-05-22T17:58:19"/>
        <d v="2021-05-23T23:05:31"/>
        <d v="2021-06-20T01:15:30"/>
        <d v="2021-06-24T09:52:48"/>
        <d v="2021-07-04T03:03:50"/>
        <d v="2021-07-04T16:42:57"/>
        <d v="2021-07-31T20:55:02"/>
        <d v="2021-08-02T12:36:23"/>
        <d v="2021-07-24T17:28:23"/>
        <d v="2021-07-27T23:41:38"/>
        <d v="2021-08-01T23:46:17"/>
        <d v="2021-08-06T22:38:43"/>
        <d v="2021-08-09T00:16:35"/>
        <d v="2021-08-12T21:19:41"/>
        <d v="2021-08-16T21:56:47"/>
        <d v="2021-07-26T20:44:33"/>
        <d v="2021-08-12T20:46:52"/>
        <d v="2021-08-14T02:14:10"/>
        <d v="2021-08-21T08:34:34"/>
        <d v="2021-08-23T15:39:18"/>
        <d v="2021-06-28T11:50:57"/>
        <d v="2021-07-02T18:03:46"/>
        <d v="2021-07-10T01:26:29"/>
        <d v="2021-07-10T18:57:12"/>
        <d v="2021-07-31T13:45:07"/>
        <d v="2021-08-02T14:50:22"/>
        <d v="2021-08-14T15:55:37"/>
        <d v="2021-05-30T17:21:07"/>
        <d v="2021-06-04T20:11:20"/>
        <d v="2021-06-12T18:11:35"/>
        <d v="2021-06-27T16:22:31"/>
        <d v="2021-07-02T15:31:44"/>
        <d v="2021-07-11T22:49:47"/>
        <d v="2021-07-20T15:10:45"/>
        <d v="2021-07-22T17:21:14"/>
        <d v="2021-07-25T06:23:55"/>
        <d v="2021-07-26T14:31:09"/>
        <d v="2021-08-06T22:17:10"/>
        <d v="2021-08-08T11:59:41"/>
        <d v="2021-07-04T00:05:40"/>
        <d v="2021-07-09T14:46:52"/>
        <d v="2021-07-14T14:07:16"/>
        <d v="2021-07-16T13:39:18"/>
        <d v="2021-07-19T14:00:16"/>
        <d v="2021-07-24T09:25:19"/>
        <d v="2021-08-13T18:25:54"/>
        <d v="2021-08-20T13:55:37"/>
        <d v="2021-08-22T20:15:25"/>
        <d v="2021-08-24T00:15:25"/>
        <d v="2021-06-28T13:24:09"/>
        <d v="2021-07-08T23:09:00"/>
        <d v="2021-07-15T00:30:34"/>
        <d v="2021-07-31T15:51:06"/>
        <d v="2021-05-27T21:36:58"/>
        <d v="2021-06-01T08:09:07"/>
        <d v="2021-06-04T23:26:24"/>
        <d v="2021-06-12T08:13:39"/>
        <d v="2021-06-17T15:45:07"/>
        <d v="2021-06-25T22:16:35"/>
        <d v="2021-04-23T22:08:26"/>
        <d v="2021-05-15T18:42:55"/>
        <d v="2021-05-16T08:54:31"/>
        <d v="2021-04-24T13:50:22"/>
        <d v="2021-05-16T14:25:19"/>
        <d v="2021-05-20T18:43:58"/>
        <d v="2021-07-17T20:00:16"/>
        <d v="2021-07-24T00:11:57"/>
        <d v="2021-08-08T00:23:34"/>
        <d v="2021-08-18T18:10:45"/>
        <d v="2021-04-14T12:27:04"/>
        <d v="2021-04-16T21:46:17"/>
        <d v="2021-04-18T02:49:04"/>
        <d v="2021-05-26T18:12:00"/>
        <d v="2021-06-06T21:20:05"/>
        <d v="2021-06-26T10:08:03"/>
        <d v="2021-08-03T20:38:08"/>
        <d v="2021-08-18T21:45:42"/>
        <d v="2021-08-23T11:14:15"/>
        <d v="2021-04-29T19:49:12"/>
        <d v="2021-05-03T17:24:44"/>
        <d v="2021-06-04T18:32:19"/>
        <d v="2021-06-24T23:28:14"/>
        <d v="2021-06-26T23:18:07"/>
        <d v="2021-07-04T14:22:09"/>
        <d v="2021-07-09T04:13:55"/>
        <d v="2021-07-16T22:20:40"/>
        <d v="2021-05-28T23:29:46"/>
        <d v="2021-06-08T20:16:48"/>
        <d v="2021-06-09T18:27:04"/>
        <d v="2021-06-19T02:34:03"/>
        <d v="2021-06-20T20:11:55"/>
        <d v="2021-06-22T18:41:03"/>
        <d v="2021-05-12T14:54:27"/>
        <d v="2021-04-13T14:20:05"/>
        <d v="2021-05-05T20:56:10"/>
        <d v="2021-05-09T11:49:07"/>
        <d v="2021-05-15T17:00:51"/>
        <d v="2021-05-17T12:42:13"/>
        <d v="2021-05-21T13:38:08"/>
        <d v="2021-05-28T14:06:06"/>
        <d v="2021-05-29T16:34:23"/>
        <d v="2021-05-30T23:19:08"/>
        <d v="2021-06-07T14:17:45"/>
        <d v="2021-06-11T09:19:30"/>
        <d v="2021-06-19T15:53:25"/>
        <d v="2021-06-21T19:11:20"/>
        <d v="2021-06-24T14:48:02"/>
        <d v="2021-06-26T23:08:03"/>
        <d v="2021-07-11T13:09:25"/>
        <d v="2021-07-21T13:28:49"/>
        <d v="2021-07-24T03:42:14"/>
        <d v="2021-07-26T06:29:17"/>
        <d v="2021-07-27T21:07:51"/>
        <d v="2021-07-31T17:19:30"/>
        <d v="2021-08-11T13:10:10"/>
        <d v="2021-08-21T16:34:05"/>
        <d v="2021-05-17T00:16:48"/>
        <d v="2021-05-20T10:10:05"/>
        <d v="2021-05-25T17:18:20"/>
        <d v="2021-05-29T23:41:51"/>
        <d v="2021-05-31T22:46:52"/>
        <d v="2021-06-14T16:50:22"/>
        <d v="2021-06-24T10:41:46"/>
        <d v="2021-07-02T13:50:57"/>
        <d v="2021-07-02T17:25:19"/>
        <d v="2021-07-10T19:26:58"/>
        <d v="2021-07-16T23:24:09"/>
        <d v="2021-04-24T16:00:59"/>
        <d v="2021-05-21T02:33:07"/>
        <d v="2021-07-06T16:59:06"/>
        <d v="2021-07-25T15:20:38"/>
        <d v="2021-05-01T19:12:30"/>
        <d v="2021-05-04T16:51:50"/>
        <d v="2021-05-04T21:55:37"/>
        <d v="2021-05-30T15:38:08"/>
        <d v="2021-05-30T19:14:50"/>
        <d v="2021-06-03T20:31:44"/>
        <d v="2021-06-08T05:37:55"/>
        <d v="2021-06-16T23:26:24"/>
        <d v="2021-07-03T06:11:42"/>
        <d v="2021-07-03T12:38:43"/>
        <d v="2021-07-31T20:43:23"/>
        <d v="2021-08-01T17:41:38"/>
        <d v="2021-08-14T18:58:31"/>
        <d v="2021-08-23T19:24:09"/>
        <d v="2021-08-25T18:56:12"/>
        <d v="2021-04-17T03:37:55"/>
        <d v="2021-04-16T01:24:44"/>
        <d v="2021-04-16T19:21:14"/>
        <d v="2021-04-26T22:55:37"/>
        <d v="2021-05-02T11:37:26"/>
        <d v="2021-05-09T00:32:15"/>
        <d v="2021-05-16T19:39:34"/>
        <d v="2021-05-23T17:00:00"/>
        <d v="2021-05-29T10:05:09"/>
        <d v="2021-06-20T02:51:50"/>
        <d v="2021-06-30T16:40:28"/>
        <d v="2021-07-16T14:53:17"/>
        <d v="2021-08-29T21:57:21"/>
        <d v="2021-04-22T23:24:09"/>
        <d v="2021-04-27T20:06:06"/>
        <d v="2021-05-12T17:13:40"/>
        <d v="2021-05-14T12:24:44"/>
        <d v="2021-05-15T13:09:00"/>
        <d v="2021-05-22T05:50:55"/>
        <d v="2021-05-22T18:44:15"/>
        <d v="2021-05-22T23:23:21"/>
        <d v="2021-06-14T03:31:12"/>
        <d v="2021-06-17T20:40:48"/>
        <d v="2021-07-28T16:57:21"/>
        <d v="2021-04-16T16:01:26"/>
        <d v="2021-04-22T13:06:41"/>
        <d v="2021-04-24T17:46:17"/>
        <d v="2021-05-06T09:36:58"/>
        <d v="2021-05-10T10:32:53"/>
        <d v="2021-05-10T14:46:52"/>
        <d v="2021-05-11T07:45:07"/>
        <d v="2021-05-11T14:49:12"/>
        <d v="2021-05-13T07:38:08"/>
        <d v="2021-05-15T22:34:31"/>
        <d v="2021-05-19T05:41:17"/>
        <d v="2021-05-22T11:24:09"/>
        <d v="2021-05-23T09:18:20"/>
        <d v="2021-05-30T16:08:26"/>
        <d v="2021-06-23T08:31:44"/>
        <d v="2021-06-24T02:36:58"/>
        <d v="2021-07-11T03:38:12"/>
        <d v="2021-07-18T12:36:23"/>
        <d v="2021-07-22T13:11:20"/>
        <d v="2021-07-28T13:04:21"/>
        <d v="2021-08-01T21:26:01"/>
        <d v="2021-08-21T11:47:27"/>
        <d v="2021-04-27T02:18:20"/>
        <d v="2021-04-27T23:49:12"/>
        <d v="2021-05-20T04:28:49"/>
        <d v="2021-05-28T06:20:40"/>
        <d v="2021-06-02T00:19:30"/>
        <d v="2021-06-14T02:16:00"/>
        <d v="2021-06-01T15:03:11"/>
        <d v="2021-06-03T17:20:40"/>
        <d v="2021-07-05T15:07:51"/>
        <d v="2021-07-11T15:05:31"/>
        <d v="2021-07-14T17:48:37"/>
        <d v="2021-07-16T11:35:48"/>
        <d v="2021-07-25T10:19:26"/>
        <d v="2021-07-30T19:59:06"/>
        <d v="2021-08-14T07:15:23"/>
        <d v="2021-08-23T21:18:20"/>
        <d v="2021-07-04T16:41:54"/>
        <d v="2021-07-07T22:06:41"/>
        <d v="2021-07-11T04:13:26"/>
        <d v="2021-07-15T06:41:38"/>
        <d v="2021-07-25T23:16:35"/>
        <d v="2021-07-27T18:54:43"/>
        <d v="2021-08-07T04:00:51"/>
        <d v="2021-05-22T19:39:18"/>
        <d v="2021-05-26T18:24:44"/>
        <d v="2021-05-29T07:13:26"/>
        <d v="2021-06-12T22:22:05"/>
        <d v="2021-06-14T13:10:10"/>
        <d v="2021-06-14T19:48:37"/>
        <d v="2021-06-26T22:24:44"/>
        <d v="2021-07-10T23:46:49"/>
        <d v="2021-07-23T16:30:34"/>
        <d v="2021-08-06T16:21:14"/>
        <d v="2021-04-28T20:06:41"/>
        <d v="2021-05-01T12:32:19"/>
        <d v="2021-05-04T19:52:42"/>
        <d v="2021-05-30T15:18:13"/>
        <d v="2021-06-21T16:37:26"/>
        <d v="2021-07-02T23:49:47"/>
        <d v="2021-07-04T21:48:37"/>
        <d v="2021-07-07T20:10:45"/>
        <d v="2021-07-12T01:27:22"/>
        <d v="2021-07-12T10:51:32"/>
        <d v="2021-07-17T05:53:46"/>
        <d v="2021-07-22T21:46:17"/>
        <d v="2021-07-29T11:52:07"/>
        <d v="2021-06-12T13:18:20"/>
        <d v="2021-06-13T12:28:12"/>
        <d v="2021-06-21T14:46:52"/>
        <d v="2021-06-30T19:56:10"/>
        <d v="2021-07-14T19:01:26"/>
        <d v="2021-07-16T04:56:10"/>
        <d v="2021-08-07T20:02:23"/>
        <d v="2021-05-07T05:15:25"/>
        <d v="2021-05-09T06:43:58"/>
        <d v="2021-05-13T03:44:33"/>
        <d v="2021-05-14T23:53:52"/>
        <d v="2021-05-21T07:23:34"/>
        <d v="2021-05-23T23:50:38"/>
        <d v="2021-06-22T23:42:13"/>
        <d v="2021-05-30T10:29:24"/>
        <d v="2021-06-03T12:09:35"/>
        <d v="2021-06-07T17:00:51"/>
        <d v="2021-06-08T10:24:44"/>
        <d v="2021-06-17T00:16:19"/>
        <d v="2021-06-18T14:13:05"/>
        <d v="2021-06-27T04:42:43"/>
        <d v="2021-06-27T11:09:24"/>
        <d v="2021-07-27T13:47:27"/>
        <d v="2021-08-02T08:54:43"/>
        <d v="2021-08-22T13:54:41"/>
        <d v="2021-05-09T09:57:54"/>
        <d v="2021-05-10T19:02:36"/>
        <d v="2021-05-11T16:05:31"/>
        <d v="2021-06-04T00:10:10"/>
        <d v="2021-06-09T16:19:30"/>
        <d v="2021-07-17T08:38:10"/>
        <d v="2021-07-03T06:16:32"/>
        <d v="2021-08-09T10:11:20"/>
        <d v="2021-05-05T05:02:36"/>
        <d v="2021-05-16T01:15:59"/>
        <d v="2021-05-17T00:50:53"/>
        <d v="2021-04-30T13:31:12"/>
        <d v="2021-05-15T15:25:54"/>
        <d v="2021-05-18T01:51:22"/>
        <d v="2021-05-22T15:49:20"/>
        <d v="2021-06-16T21:16:19"/>
        <d v="2021-06-13T09:23:37"/>
        <d v="2021-06-16T12:36:23"/>
        <d v="2021-07-09T02:44:33"/>
        <d v="2021-07-11T14:06:25"/>
        <d v="2021-07-12T07:47:27"/>
        <d v="2021-07-17T11:55:46"/>
        <d v="2021-07-25T13:46:17"/>
        <d v="2021-07-31T14:52:47"/>
        <d v="2021-08-05T08:38:43"/>
        <d v="2021-08-07T11:14:50"/>
        <d v="2021-08-08T11:03:11"/>
        <d v="2021-08-14T04:13:05"/>
        <d v="2021-08-23T12:03:46"/>
        <d v="2021-05-25T20:27:39"/>
        <d v="2021-05-29T12:51:08"/>
        <d v="2021-05-31T23:17:45"/>
        <d v="2021-06-08T17:44:33"/>
        <d v="2021-06-22T19:55:02"/>
        <d v="2021-05-15T05:04:56"/>
        <d v="2021-05-22T01:32:53"/>
        <d v="2021-06-12T10:40:23"/>
        <d v="2021-06-13T03:37:55"/>
        <d v="2021-06-14T20:32:19"/>
        <d v="2021-07-04T21:35:13"/>
        <d v="2021-07-24T23:04:19"/>
        <d v="2021-07-30T20:53:17"/>
        <d v="2021-08-01T04:39:18"/>
        <d v="2021-08-02T23:27:04"/>
        <d v="2021-08-05T01:46:52"/>
        <d v="2021-05-27T23:02:01"/>
        <d v="2021-06-05T17:31:09"/>
        <d v="2021-06-11T19:16:00"/>
        <d v="2021-06-17T22:24:44"/>
        <d v="2021-06-23T00:11:55"/>
        <d v="2021-04-28T18:33:36"/>
        <d v="2021-04-30T09:16:35"/>
        <d v="2021-05-04T10:10:10"/>
        <d v="2021-05-11T14:00:51"/>
        <d v="2021-05-12T08:22:59"/>
        <d v="2021-05-22T08:53:17"/>
        <d v="2021-05-29T17:28:47"/>
        <d v="2021-05-30T10:28:49"/>
        <d v="2021-06-11T19:29:24"/>
        <d v="2021-06-13T03:59:07"/>
        <d v="2021-06-19T00:58:27"/>
        <d v="2021-06-25T17:46:52"/>
        <d v="2021-07-01T07:48:02"/>
        <d v="2021-07-12T09:25:54"/>
        <d v="2021-07-23T09:25:54"/>
        <d v="2021-07-23T13:07:16"/>
        <d v="2021-08-07T05:44:33"/>
        <d v="2021-08-07T20:27:13"/>
        <d v="2021-08-18T17:14:15"/>
        <d v="2021-08-19T10:19:30"/>
        <d v="2021-08-20T09:58:31"/>
        <d v="2021-07-31T22:41:38"/>
        <d v="2021-08-19T21:24:44"/>
        <d v="2021-08-28T20:21:49"/>
        <d v="2021-06-10T11:43:58"/>
        <d v="2021-06-17T20:51:32"/>
        <d v="2021-06-21T14:48:02"/>
        <d v="2021-06-27T17:05:31"/>
        <d v="2021-07-17T10:11:44"/>
        <d v="2021-07-24T13:17:10"/>
        <d v="2021-05-01T14:39:53"/>
        <d v="2021-05-03T21:27:39"/>
        <d v="2021-05-04T11:38:08"/>
        <d v="2021-05-21T18:56:12"/>
        <d v="2021-05-29T19:01:41"/>
        <d v="2021-06-22T22:32:53"/>
        <d v="2021-06-26T15:52:07"/>
        <d v="2021-07-26T00:08:26"/>
        <d v="2021-07-27T19:20:10"/>
        <d v="2021-08-01T13:18:20"/>
        <d v="2021-06-12T17:31:52"/>
        <d v="2021-06-17T21:24:09"/>
        <d v="2021-06-23T17:21:49"/>
        <d v="2021-07-23T16:04:56"/>
        <d v="2021-07-25T21:26:29"/>
        <d v="2021-08-07T23:36:58"/>
        <d v="2021-08-08T20:46:52"/>
        <d v="2021-08-23T01:07:51"/>
        <d v="2021-08-25T15:39:18"/>
        <d v="2021-07-17T20:31:07"/>
        <d v="2021-08-21T15:00:51"/>
        <d v="2021-06-12T07:51:54"/>
        <d v="2021-06-26T18:20:40"/>
        <d v="2021-07-10T21:33:42"/>
        <d v="2021-07-16T12:24:09"/>
        <d v="2021-07-16T16:40:28"/>
        <d v="2021-07-26T10:29:59"/>
        <d v="2021-06-29T19:33:28"/>
        <d v="2021-07-05T04:37:26"/>
        <d v="2021-07-27T18:15:22"/>
        <d v="2021-06-26T06:37:26"/>
        <d v="2021-06-26T17:12:29"/>
        <d v="2021-06-28T15:04:19"/>
        <d v="2021-07-22T04:06:14"/>
        <d v="2021-08-01T16:06:41"/>
        <d v="2021-04-10T14:33:28"/>
        <d v="2021-04-14T20:57:56"/>
        <d v="2021-04-15T19:10:34"/>
        <d v="2021-04-17T00:04:42"/>
        <d v="2021-04-25T14:35:48"/>
        <d v="2021-05-04T09:37:33"/>
        <d v="2021-05-10T09:51:50"/>
        <d v="2021-05-12T19:57:21"/>
        <d v="2021-04-10T15:07:35"/>
        <d v="2021-04-25T03:31:12"/>
        <d v="2021-05-01T13:20:58"/>
        <d v="2021-05-07T22:30:34"/>
        <d v="2021-05-08T12:03:46"/>
        <d v="2021-05-17T20:29:24"/>
        <d v="2021-05-21T14:46:52"/>
        <d v="2021-06-20T01:43:45"/>
        <d v="2021-07-05T18:21:14"/>
        <d v="2021-07-10T12:48:02"/>
        <d v="2021-07-12T17:02:01"/>
        <d v="2021-07-13T16:29:24"/>
        <d v="2021-07-24T12:36:23"/>
        <d v="2021-08-24T21:55:37"/>
        <d v="2021-08-27T13:27:39"/>
        <d v="2021-04-25T10:04:21"/>
        <d v="2021-05-12T01:24:44"/>
        <d v="2021-05-15T01:17:47"/>
        <d v="2021-05-22T13:57:21"/>
        <d v="2021-05-24T21:12:00"/>
        <d v="2021-05-29T13:57:56"/>
        <d v="2021-06-11T14:00:16"/>
        <d v="2021-06-12T14:11:55"/>
        <d v="2021-06-17T16:01:26"/>
        <d v="2021-07-10T12:41:03"/>
        <d v="2021-07-17T06:19:58"/>
        <d v="2021-07-17T11:24:09"/>
        <d v="2021-04-28T23:20:40"/>
        <d v="2021-05-02T03:17:03"/>
        <d v="2021-05-04T11:53:46"/>
        <d v="2021-05-29T05:11:35"/>
        <d v="2021-05-30T20:21:14"/>
        <d v="2021-05-31T21:26:29"/>
        <d v="2021-06-18T20:18:55"/>
        <d v="2021-07-06T01:17:10"/>
        <d v="2021-07-16T02:32:10"/>
        <d v="2021-07-29T23:53:17"/>
        <d v="2021-08-07T23:33:30"/>
        <d v="2021-08-14T00:39:53"/>
        <d v="2021-08-25T17:38:08"/>
        <d v="2021-06-08T13:43:58"/>
        <d v="2021-06-17T20:15:25"/>
        <d v="2021-06-23T18:25:54"/>
        <d v="2021-07-16T22:07:16"/>
        <d v="2021-08-02T18:42:13"/>
        <d v="2021-08-08T11:52:19"/>
        <d v="2021-08-17T04:11:31"/>
        <d v="2021-08-23T20:35:02"/>
        <d v="2021-08-25T14:30:34"/>
        <d v="2021-06-19T02:40:28"/>
        <d v="2021-06-21T05:53:52"/>
        <d v="2021-07-19T18:28:14"/>
        <d v="2021-08-12T12:48:02"/>
        <d v="2021-08-21T16:57:21"/>
        <d v="2021-05-02T01:59:06"/>
        <d v="2021-05-08T14:00:24"/>
        <d v="2021-05-13T03:22:59"/>
        <d v="2021-05-17T02:20:10"/>
        <d v="2021-05-22T08:56:46"/>
        <d v="2021-05-25T07:57:56"/>
        <d v="2021-05-30T06:01:26"/>
        <d v="2021-06-07T00:39:53"/>
        <d v="2021-06-26T00:18:55"/>
        <d v="2021-06-26T08:02:36"/>
        <d v="2021-07-05T05:45:07"/>
        <d v="2021-07-26T01:03:11"/>
        <d v="2021-07-28T18:59:06"/>
        <d v="2021-07-29T11:55:02"/>
        <d v="2021-08-04T19:01:26"/>
        <d v="2021-08-12T18:47:27"/>
        <d v="2021-08-20T07:10:45"/>
        <d v="2021-08-22T17:37:33"/>
        <d v="2021-04-24T16:37:33"/>
        <d v="2021-04-28T17:54:27"/>
        <d v="2021-04-29T19:41:38"/>
        <d v="2021-05-07T21:35:48"/>
        <d v="2021-06-05T07:35:07"/>
        <d v="2021-06-19T23:06:41"/>
        <d v="2021-06-28T17:59:06"/>
        <d v="2021-07-24T23:18:20"/>
        <d v="2021-07-27T17:49:47"/>
        <d v="2021-05-29T20:02:54"/>
        <d v="2021-06-20T15:23:34"/>
        <d v="2021-06-29T21:24:58"/>
        <d v="2021-07-04T02:15:13"/>
        <d v="2021-07-10T10:42:35"/>
        <d v="2021-07-30T15:16:35"/>
        <d v="2021-08-08T19:42:47"/>
        <d v="2021-08-12T21:31:44"/>
        <d v="2021-08-18T15:58:31"/>
        <d v="2021-08-21T09:55:02"/>
        <d v="2021-04-21T15:49:47"/>
        <d v="2021-04-29T15:47:27"/>
        <d v="2021-05-02T07:59:25"/>
        <d v="2021-05-10T20:38:43"/>
        <d v="2021-05-14T17:22:59"/>
        <d v="2021-05-16T12:48:29"/>
        <d v="2021-06-08T15:00:51"/>
        <d v="2021-07-03T19:42:48"/>
        <d v="2021-08-17T16:22:24"/>
        <d v="2021-05-14T19:28:14"/>
        <d v="2021-05-16T09:09:57"/>
        <d v="2021-06-05T12:52:07"/>
        <d v="2021-06-06T14:12:47"/>
        <d v="2021-06-17T12:52:07"/>
        <d v="2021-06-18T19:20:10"/>
        <d v="2021-07-17T19:46:12"/>
        <d v="2021-08-01T06:08:59"/>
        <d v="2021-08-09T16:00:00"/>
        <d v="2021-08-23T13:03:46"/>
        <d v="2021-06-29T08:18:20"/>
        <d v="2021-07-04T14:23:41"/>
        <d v="2021-07-18T10:19:30"/>
        <d v="2021-07-27T11:22:24"/>
        <d v="2021-08-02T20:43:58"/>
        <d v="2021-08-03T14:54:27"/>
        <d v="2021-08-04T12:39:18"/>
        <d v="2021-08-06T11:03:46"/>
        <d v="2021-08-18T08:01:26"/>
        <d v="2021-08-19T07:57:07"/>
        <d v="2021-07-26T21:23:31"/>
        <d v="2021-06-27T10:59:02"/>
        <d v="2021-07-04T15:57:41"/>
        <d v="2021-07-24T15:49:55"/>
        <d v="2021-08-15T00:58:08"/>
        <d v="2021-08-17T11:26:29"/>
        <d v="2021-04-23T20:38:43"/>
        <d v="2021-04-27T19:28:49"/>
        <d v="2021-05-01T15:14:50"/>
        <d v="2021-05-10T17:04:21"/>
        <d v="2021-05-22T07:43:12"/>
        <d v="2021-05-28T17:45:07"/>
        <d v="2021-06-02T10:05:46"/>
        <d v="2021-06-09T19:26:29"/>
        <d v="2021-06-12T13:13:40"/>
        <d v="2021-06-16T10:15:50"/>
        <d v="2021-06-19T15:48:01"/>
        <d v="2021-06-21T13:31:41"/>
        <d v="2021-06-26T19:21:04"/>
        <d v="2021-07-25T21:43:58"/>
        <d v="2021-07-30T18:04:56"/>
        <d v="2021-07-31T09:25:19"/>
        <d v="2021-08-07T18:18:55"/>
        <d v="2021-08-14T18:13:55"/>
        <d v="2021-08-19T19:00:51"/>
        <d v="2021-06-28T01:38:08"/>
        <d v="2021-07-11T16:34:34"/>
        <d v="2021-07-15T14:23:31"/>
        <d v="2021-07-16T00:00:16"/>
        <d v="2021-07-17T23:53:17"/>
        <d v="2021-07-25T05:00:51"/>
        <d v="2021-07-26T05:42:14"/>
        <d v="2021-04-17T23:53:11"/>
        <d v="2021-08-05T16:44:33"/>
        <d v="2021-08-12T21:54:27"/>
        <d v="2021-08-22T05:47:27"/>
        <d v="2021-04-06T16:44:33"/>
        <d v="2021-04-18T21:00:51"/>
        <d v="2021-04-26T23:35:31"/>
        <d v="2021-04-28T13:13:05"/>
        <d v="2021-05-07T16:05:31"/>
        <d v="2021-05-12T10:29:59"/>
        <d v="2021-05-16T01:57:31"/>
        <d v="2021-05-19T05:43:23"/>
        <d v="2021-05-19T13:22:24"/>
        <d v="2021-05-23T12:38:08"/>
        <d v="2021-05-24T06:18:20"/>
        <d v="2021-06-20T12:59:06"/>
        <d v="2021-06-26T05:10:45"/>
        <d v="2021-07-04T15:59:06"/>
        <d v="2021-07-27T13:20:05"/>
        <d v="2021-07-30T16:23:31"/>
        <d v="2021-08-06T07:25:54"/>
        <d v="2021-08-16T10:06:41"/>
        <d v="2021-05-01T09:54:27"/>
        <d v="2021-05-02T12:00:25"/>
        <d v="2021-06-09T12:09:00"/>
        <d v="2021-06-15T17:04:56"/>
        <d v="2021-06-18T09:46:52"/>
        <d v="2021-07-16T09:49:12"/>
        <d v="2021-07-17T13:25:54"/>
        <d v="2021-07-28T18:05:31"/>
        <d v="2021-08-06T07:24:44"/>
        <d v="2021-08-08T01:42:53"/>
        <d v="2021-08-22T14:47:27"/>
        <d v="2021-08-24T16:22:59"/>
        <d v="2021-04-29T18:15:50"/>
        <d v="2021-05-02T21:32:47"/>
        <d v="2021-05-04T16:46:17"/>
        <d v="2021-04-22T16:31:09"/>
        <d v="2021-04-28T13:50:22"/>
        <d v="2021-05-15T03:32:34"/>
        <d v="2021-06-04T23:57:36"/>
        <d v="2021-07-22T14:37:26"/>
        <d v="2021-08-07T20:54:27"/>
        <d v="2021-08-08T18:55:37"/>
        <d v="2021-04-18T17:28:14"/>
        <d v="2021-04-22T19:41:03"/>
        <d v="2021-04-26T20:25:19"/>
        <d v="2021-05-18T19:01:26"/>
        <d v="2021-05-31T14:42:48"/>
        <d v="2021-06-02T23:28:19"/>
        <d v="2021-06-05T16:30:33"/>
        <d v="2021-06-13T09:11:55"/>
        <d v="2021-07-11T14:19:30"/>
        <d v="2021-07-16T12:50:57"/>
        <d v="2021-04-24T16:01:20"/>
        <d v="2021-04-30T02:28:48"/>
        <d v="2021-05-09T11:39:46"/>
        <d v="2021-05-11T01:15:22"/>
        <d v="2021-05-12T16:00:16"/>
        <d v="2021-05-14T17:12:30"/>
        <d v="2021-05-16T20:00:16"/>
        <d v="2021-05-23T19:44:10"/>
        <d v="2021-06-27T15:51:32"/>
        <d v="2021-07-03T21:55:02"/>
        <d v="2021-07-11T05:19:59"/>
        <d v="2021-07-18T10:22:34"/>
        <d v="2021-08-12T12:05:31"/>
        <d v="2021-08-14T19:01:31"/>
        <d v="2021-08-25T10:34:38"/>
        <d v="2021-06-27T00:53:52"/>
        <d v="2021-07-09T15:08:38"/>
        <d v="2021-07-15T19:11:20"/>
        <d v="2021-07-24T00:04:56"/>
        <d v="2021-07-24T14:45:39"/>
        <d v="2021-07-31T14:27:04"/>
        <d v="2021-07-31T22:06:06"/>
        <d v="2021-08-09T14:01:26"/>
        <d v="2021-08-13T18:38:43"/>
        <d v="2021-08-21T00:04:19"/>
        <d v="2021-05-24T15:31:09"/>
        <d v="2021-05-31T14:09:07"/>
        <d v="2021-06-06T00:01:24"/>
        <d v="2021-07-20T16:29:24"/>
        <d v="2021-07-20T19:56:47"/>
        <d v="2021-08-17T15:56:47"/>
        <d v="2021-08-21T16:22:24"/>
        <d v="2021-03-31T16:18:20"/>
        <d v="2021-04-01T14:26:29"/>
        <d v="2021-04-15T22:31:09"/>
        <d v="2021-04-17T00:31:41"/>
        <d v="2021-04-20T19:38:43"/>
        <d v="2021-04-27T03:08:38"/>
        <d v="2021-04-29T12:39:18"/>
        <d v="2021-05-04T13:18:55"/>
        <d v="2021-05-05T11:57:21"/>
        <d v="2021-05-09T23:20:05"/>
        <d v="2021-05-10T14:28:49"/>
        <d v="2021-05-12T16:59:31"/>
        <d v="2021-05-18T12:18:20"/>
        <d v="2021-04-02T17:12:30"/>
        <d v="2021-04-03T21:47:27"/>
        <d v="2021-04-08T22:03:46"/>
        <d v="2021-04-17T23:21:49"/>
        <d v="2021-05-11T07:26:24"/>
        <d v="2021-05-20T15:55:37"/>
        <d v="2021-06-03T16:51:32"/>
        <d v="2021-06-09T20:49:12"/>
        <d v="2021-06-17T22:12:00"/>
        <d v="2021-07-02T17:38:08"/>
        <d v="2021-07-18T02:12:33"/>
        <d v="2021-07-20T19:22:59"/>
        <d v="2021-07-31T07:30:46"/>
        <d v="2021-08-07T04:13:26"/>
        <d v="2021-08-14T10:08:21"/>
        <d v="2021-08-25T23:55:37"/>
        <d v="2021-04-11T02:56:08"/>
        <d v="2021-04-28T13:15:25"/>
        <d v="2021-05-01T11:44:38"/>
        <d v="2021-05-08T06:55:39"/>
        <d v="2021-06-10T23:14:15"/>
        <d v="2021-06-11T15:28:14"/>
        <d v="2021-06-17T20:07:51"/>
        <d v="2021-06-19T18:04:21"/>
        <d v="2021-06-21T23:30:34"/>
        <d v="2021-06-25T07:05:17"/>
        <d v="2021-07-04T10:46:56"/>
        <d v="2021-07-17T08:50:13"/>
        <d v="2021-07-24T09:45:54"/>
        <d v="2021-07-26T00:33:28"/>
        <d v="2021-08-03T17:17:45"/>
        <d v="2021-08-07T15:16:35"/>
        <d v="2021-08-08T18:13:02"/>
        <d v="2021-08-14T03:50:41"/>
        <d v="2021-07-20T00:25:26"/>
        <d v="2021-07-25T16:10:31"/>
        <d v="2021-08-08T12:11:03"/>
        <d v="2021-08-11T18:16:35"/>
        <d v="2021-08-21T04:30:14"/>
        <d v="2021-07-18T19:22:05"/>
        <d v="2021-07-21T15:42:48"/>
        <d v="2021-08-01T07:42:45"/>
        <d v="2021-08-06T22:28:14"/>
        <d v="2021-08-07T12:24:35"/>
        <d v="2021-06-26T15:42:42"/>
        <d v="2021-06-26T20:32:53"/>
        <d v="2021-06-28T20:28:14"/>
        <d v="2021-07-03T03:59:02"/>
        <d v="2021-07-26T16:35:13"/>
        <d v="2021-04-30T17:30:34"/>
        <d v="2021-05-10T22:03:11"/>
        <d v="2021-05-15T19:15:25"/>
        <d v="2021-05-27T20:51:22"/>
        <d v="2021-05-28T10:59:06"/>
        <d v="2021-06-02T13:46:52"/>
        <d v="2021-06-14T18:26:29"/>
        <d v="2021-07-16T13:56:12"/>
        <d v="2021-07-23T15:57:21"/>
        <d v="2021-07-23T18:52:07"/>
        <d v="2021-07-24T07:06:06"/>
        <d v="2021-07-27T13:09:35"/>
        <d v="2021-08-03T17:23:34"/>
        <d v="2021-08-13T17:18:55"/>
        <d v="2021-08-22T18:47:27"/>
        <d v="2021-05-29T18:18:06"/>
        <d v="2021-05-30T18:13:13"/>
        <d v="2021-05-31T16:24:44"/>
        <d v="2021-06-02T23:31:09"/>
        <d v="2021-07-11T10:29:17"/>
        <d v="2021-07-23T17:17:10"/>
        <d v="2021-07-27T20:49:12"/>
        <d v="2021-08-08T12:28:48"/>
        <d v="2021-08-09T18:01:26"/>
        <d v="2021-04-21T19:18:20"/>
        <d v="2021-05-02T16:00:16"/>
        <d v="2021-05-12T10:19:12"/>
        <d v="2021-05-16T17:17:51"/>
        <d v="2021-05-25T12:53:52"/>
        <d v="2021-06-22T19:41:38"/>
        <d v="2021-07-25T01:13:39"/>
        <d v="2021-08-14T21:27:04"/>
        <d v="2021-04-29T17:40:48"/>
        <d v="2021-05-02T17:03:22"/>
        <d v="2021-05-07T18:17:45"/>
        <d v="2021-05-12T20:14:53"/>
        <d v="2021-05-14T18:31:44"/>
        <d v="2021-05-21T19:22:59"/>
        <d v="2021-05-22T00:11:55"/>
        <d v="2021-05-30T15:42:43"/>
        <d v="2021-06-05T01:30:56"/>
        <d v="2021-06-19T18:17:45"/>
        <d v="2021-06-27T03:57:56"/>
        <d v="2021-06-28T20:35:13"/>
        <d v="2021-07-15T01:40:28"/>
        <d v="2021-07-20T15:29:59"/>
        <d v="2021-08-03T22:22:24"/>
        <d v="2021-04-30T18:52:42"/>
        <d v="2021-05-01T23:13:40"/>
        <d v="2021-05-03T15:25:19"/>
        <d v="2021-05-11T11:43:58"/>
        <d v="2021-05-17T17:42:48"/>
        <d v="2021-05-25T20:51:32"/>
        <d v="2021-06-02T21:33:28"/>
        <d v="2021-06-13T20:09:59"/>
        <d v="2021-06-27T21:47:27"/>
        <d v="2021-07-10T15:29:59"/>
        <d v="2021-07-22T15:13:40"/>
        <d v="2021-07-29T09:17:10"/>
        <d v="2021-07-31T21:34:45"/>
        <d v="2021-08-05T17:12:30"/>
        <d v="2021-08-20T23:18:20"/>
        <d v="2021-08-24T00:00:16"/>
        <d v="2021-07-24T21:54:27"/>
        <d v="2021-07-25T02:03:46"/>
        <d v="2021-08-09T23:25:19"/>
        <d v="2021-05-28T10:13:40"/>
        <d v="2021-06-17T10:41:38"/>
        <d v="2021-06-21T13:20:05"/>
        <d v="2021-04-20T09:20:38"/>
        <d v="2021-05-07T18:11:20"/>
        <d v="2021-06-06T14:51:01"/>
        <d v="2021-06-11T15:11:55"/>
        <d v="2021-06-12T18:34:38"/>
        <d v="2021-06-17T19:09:35"/>
        <d v="2021-06-19T21:48:02"/>
        <d v="2021-06-26T13:49:48"/>
        <d v="2021-07-12T17:14:24"/>
        <d v="2021-07-31T22:02:01"/>
        <d v="2021-08-13T17:43:23"/>
        <d v="2021-08-21T01:11:12"/>
        <d v="2021-08-22T00:19:47"/>
        <d v="2021-08-23T21:41:03"/>
        <d v="2021-06-25T11:14:15"/>
        <d v="2021-06-29T07:02:36"/>
        <d v="2021-07-01T08:52:07"/>
        <d v="2021-07-05T08:39:50"/>
        <d v="2021-07-18T09:36:23"/>
        <d v="2021-08-01T14:27:39"/>
        <d v="2021-08-06T10:48:37"/>
        <d v="2021-08-17T07:49:12"/>
        <d v="2021-04-30T16:23:34"/>
        <d v="2021-05-01T22:39:21"/>
        <d v="2021-08-28T12:59:41"/>
        <d v="2021-04-17T20:56:47"/>
        <d v="2021-05-02T16:38:08"/>
        <d v="2021-05-08T15:05:42"/>
        <d v="2021-05-12T18:34:38"/>
        <d v="2021-05-18T22:22:59"/>
        <d v="2021-05-20T20:33:28"/>
        <d v="2021-06-09T18:16:00"/>
        <d v="2021-07-01T00:12:30"/>
        <d v="2021-07-03T13:31:44"/>
        <d v="2021-05-02T17:31:23"/>
        <d v="2021-05-04T19:54:27"/>
        <d v="2021-05-11T19:28:49"/>
        <d v="2021-06-11T13:20:40"/>
        <d v="2021-06-26T11:13:13"/>
        <d v="2021-07-04T06:10:34"/>
        <d v="2021-07-04T18:08:26"/>
        <d v="2021-07-18T16:14:23"/>
        <d v="2021-07-27T19:02:01"/>
        <d v="2021-08-03T22:34:03"/>
        <d v="2021-08-11T06:41:03"/>
        <d v="2021-08-18T13:17:10"/>
        <d v="2021-08-19T11:46:17"/>
        <d v="2021-08-20T14:27:04"/>
        <d v="2021-08-21T19:32:19"/>
        <d v="2021-08-23T11:43:58"/>
        <d v="2021-06-22T21:10:10"/>
        <d v="2021-06-27T07:08:08"/>
        <d v="2021-06-29T18:48:29"/>
        <d v="2021-07-15T19:17:10"/>
        <d v="2021-07-26T18:28:14"/>
        <d v="2021-08-05T18:30:34"/>
        <d v="2021-05-28T12:47:27"/>
        <d v="2021-06-19T22:25:55"/>
        <d v="2021-06-22T17:43:23"/>
        <d v="2021-05-29T11:40:52"/>
        <d v="2021-06-13T16:50:57"/>
        <d v="2021-05-24T10:20:05"/>
        <d v="2021-05-25T07:11:20"/>
        <d v="2021-05-29T17:55:30"/>
        <d v="2021-06-05T13:22:36"/>
        <d v="2021-06-09T06:45:42"/>
        <d v="2021-07-01T10:17:45"/>
        <d v="2021-07-09T07:36:58"/>
        <d v="2021-07-18T08:06:24"/>
        <d v="2021-07-22T06:48:02"/>
        <d v="2021-08-06T05:45:07"/>
        <d v="2021-08-17T06:52:42"/>
        <d v="2021-08-18T08:18:55"/>
        <d v="2021-08-26T10:57:21"/>
        <d v="2021-07-08T15:54:27"/>
        <d v="2021-07-30T16:22:24"/>
        <d v="2021-07-31T22:11:55"/>
        <d v="2021-08-04T14:37:33"/>
        <d v="2021-08-15T01:16:20"/>
        <d v="2021-08-15T06:13:41"/>
        <d v="2021-08-22T20:41:03"/>
        <d v="2021-08-24T15:52:07"/>
        <d v="2021-08-04T15:39:53"/>
        <d v="2021-08-05T22:13:40"/>
        <d v="2021-08-08T13:24:24"/>
        <d v="2021-04-27T00:33:28"/>
        <d v="2021-05-06T18:18:20"/>
        <d v="2021-05-07T21:17:45"/>
        <d v="2021-05-15T10:51:09"/>
        <d v="2021-05-20T17:45:42"/>
        <d v="2021-06-29T12:14:50"/>
        <d v="2021-07-18T23:07:16"/>
        <d v="2021-07-21T21:10:45"/>
        <d v="2021-07-28T11:14:24"/>
        <d v="2021-08-07T17:01:26"/>
        <d v="2021-08-08T21:17:34"/>
        <d v="2021-08-10T14:13:40"/>
        <d v="2021-08-11T00:42:48"/>
        <d v="2021-04-25T00:21:49"/>
        <d v="2021-05-07T19:56:12"/>
        <d v="2021-05-13T12:59:06"/>
        <d v="2021-05-15T15:45:07"/>
        <d v="2021-05-19T20:38:08"/>
        <d v="2021-05-22T14:24:26"/>
        <d v="2021-07-24T13:44:55"/>
        <d v="2021-08-03T12:39:53"/>
        <d v="2021-08-21T20:42:13"/>
        <d v="2021-08-26T23:18:20"/>
        <d v="2021-08-27T20:25:54"/>
        <d v="2021-04-25T06:05:46"/>
        <d v="2021-05-09T10:42:25"/>
        <d v="2021-05-15T13:18:55"/>
        <d v="2021-05-20T14:00:58"/>
        <d v="2021-06-19T18:34:35"/>
        <d v="2021-04-22T13:30:34"/>
        <d v="2021-05-14T16:04:21"/>
        <d v="2021-05-22T14:49:47"/>
        <d v="2021-05-23T20:21:07"/>
        <d v="2021-05-26T15:07:51"/>
        <d v="2021-06-01T22:07:16"/>
        <d v="2021-06-03T17:29:59"/>
        <d v="2021-06-15T12:20:05"/>
        <d v="2021-06-20T16:56:50"/>
        <d v="2021-06-23T13:04:21"/>
        <d v="2021-07-03T05:58:31"/>
        <d v="2021-08-08T12:16:25"/>
        <d v="2021-08-10T15:56:47"/>
        <d v="2021-08-24T19:49:47"/>
        <d v="2021-04-03T21:32:38"/>
        <d v="2021-04-21T11:33:28"/>
        <d v="2021-04-26T12:48:02"/>
        <d v="2021-05-06T03:55:41"/>
        <d v="2021-05-08T14:14:15"/>
        <d v="2021-05-15T13:18:43"/>
        <d v="2021-05-26T10:39:53"/>
        <d v="2021-05-26T14:44:33"/>
        <d v="2021-05-29T11:25:34"/>
        <d v="2021-06-09T14:56:12"/>
        <d v="2021-07-19T14:11:55"/>
        <d v="2021-07-25T08:24:38"/>
        <d v="2021-04-22T01:13:40"/>
        <d v="2021-05-01T02:46:15"/>
        <d v="2021-05-02T17:18:20"/>
        <d v="2021-05-05T19:56:47"/>
        <d v="2021-05-16T00:23:39"/>
        <d v="2021-05-03T07:17:45"/>
        <d v="2021-05-08T22:31:09"/>
        <d v="2021-05-11T01:42:13"/>
        <d v="2021-05-23T00:48:37"/>
        <d v="2021-05-29T03:34:03"/>
        <d v="2021-06-10T22:42:48"/>
        <d v="2021-06-12T19:10:55"/>
        <d v="2021-06-13T05:00:16"/>
        <d v="2021-06-22T00:09:00"/>
        <d v="2021-07-02T19:17:10"/>
        <d v="2021-07-15T23:21:49"/>
        <d v="2021-08-02T21:16:00"/>
        <d v="2021-08-09T16:20:05"/>
        <d v="2021-08-10T12:08:26"/>
        <d v="2021-04-23T18:11:55"/>
        <d v="2021-05-02T20:03:46"/>
        <d v="2021-05-04T20:34:03"/>
        <d v="2021-05-08T04:51:54"/>
        <d v="2021-05-08T20:29:24"/>
        <d v="2021-05-18T23:14:50"/>
        <d v="2021-05-26T04:57:36"/>
        <d v="2021-06-14T21:34:38"/>
        <d v="2021-06-27T08:55:02"/>
        <d v="2021-07-04T03:33:03"/>
        <d v="2021-07-12T19:40:28"/>
        <d v="2021-08-07T16:50:22"/>
        <d v="2021-08-14T14:04:56"/>
        <d v="2021-08-22T11:00:05"/>
        <d v="2021-08-24T00:11:02"/>
        <d v="2021-04-22T14:41:03"/>
        <d v="2021-04-24T21:26:29"/>
        <d v="2021-04-25T12:14:00"/>
        <d v="2021-05-09T12:53:33"/>
        <d v="2021-05-21T16:44:33"/>
        <d v="2021-05-22T21:56:47"/>
        <d v="2021-04-06T15:34:38"/>
        <d v="2021-04-10T16:02:36"/>
        <d v="2021-04-16T17:38:08"/>
        <d v="2021-04-18T12:44:19"/>
        <d v="2021-04-30T23:11:02"/>
        <d v="2021-05-08T23:03:34"/>
        <d v="2021-06-03T22:24:44"/>
        <d v="2021-06-19T02:16:30"/>
        <d v="2021-06-22T15:32:19"/>
        <d v="2021-06-27T23:23:42"/>
        <d v="2021-07-23T00:46:52"/>
        <d v="2021-08-01T18:20:05"/>
        <d v="2021-05-02T18:10:43"/>
        <d v="2021-05-27T21:03:11"/>
        <d v="2021-06-26T08:55:35"/>
        <d v="2021-04-26T15:04:21"/>
        <d v="2021-05-01T22:57:21"/>
        <d v="2021-05-04T23:25:19"/>
        <d v="2021-05-09T17:17:10"/>
        <d v="2021-05-11T11:54:14"/>
        <d v="2021-05-15T16:32:53"/>
        <d v="2021-05-18T17:21:49"/>
        <d v="2021-05-31T16:40:48"/>
        <d v="2021-06-04T15:57:56"/>
        <d v="2021-06-05T14:06:06"/>
        <d v="2021-06-06T19:34:02"/>
        <d v="2021-06-18T21:14:50"/>
        <d v="2021-06-20T07:11:31"/>
        <d v="2021-07-08T18:57:21"/>
        <d v="2021-07-18T21:17:10"/>
        <d v="2021-07-28T17:38:08"/>
        <d v="2021-04-27T18:11:02"/>
        <d v="2021-05-23T15:52:48"/>
        <d v="2021-06-22T05:11:31"/>
        <d v="2021-06-29T21:20:05"/>
        <d v="2021-07-02T23:16:35"/>
        <d v="2021-07-09T16:05:31"/>
        <d v="2021-07-13T22:18:20"/>
        <d v="2021-07-14T18:06:41"/>
        <d v="2021-07-16T05:15:50"/>
        <d v="2021-07-21T22:57:56"/>
        <d v="2021-07-25T00:14:04"/>
        <d v="2021-07-30T21:36:23"/>
        <d v="2021-05-12T13:14:50"/>
        <d v="2021-05-21T15:39:18"/>
        <d v="2021-05-23T15:57:56"/>
        <d v="2021-04-12T08:37:26"/>
        <d v="2021-04-17T02:48:37"/>
        <d v="2021-04-28T20:47:27"/>
        <d v="2021-05-02T06:33:01"/>
        <d v="2021-05-09T11:09:35"/>
        <d v="2021-05-14T23:05:46"/>
        <d v="2021-05-16T16:53:59"/>
        <d v="2021-06-06T00:27:50"/>
        <d v="2021-06-20T10:24:58"/>
        <d v="2021-06-26T14:29:48"/>
        <d v="2021-07-12T13:59:41"/>
        <d v="2021-08-05T16:05:31"/>
        <d v="2021-08-08T18:09:00"/>
        <d v="2021-08-21T16:05:31"/>
        <d v="2021-07-24T21:24:44"/>
        <d v="2021-04-17T20:52:19"/>
        <d v="2021-06-04T20:49:26"/>
        <d v="2021-06-06T12:59:06"/>
        <d v="2021-06-06T19:27:00"/>
        <d v="2021-06-11T13:37:26"/>
        <d v="2021-06-12T14:48:37"/>
        <d v="2021-06-14T06:57:56"/>
        <d v="2021-06-19T07:51:14"/>
        <d v="2021-06-27T18:03:43"/>
        <d v="2021-07-11T22:20:49"/>
        <d v="2021-07-12T08:33:28"/>
        <d v="2021-07-20T10:57:36"/>
        <d v="2021-07-30T12:54:27"/>
        <d v="2021-08-09T13:41:03"/>
        <d v="2021-08-12T15:56:12"/>
        <d v="2021-03-31T07:57:56"/>
        <d v="2021-04-08T12:14:15"/>
        <d v="2021-04-20T07:13:40"/>
        <d v="2021-05-23T12:11:55"/>
        <d v="2021-06-09T07:18:20"/>
        <d v="2021-06-13T07:32:19"/>
        <d v="2021-06-19T16:29:51"/>
        <d v="2021-06-27T05:56:47"/>
        <d v="2021-05-28T15:20:40"/>
        <d v="2021-05-28T20:25:54"/>
        <d v="2021-05-30T04:34:56"/>
        <d v="2021-06-06T18:49:52"/>
        <d v="2021-06-12T21:03:11"/>
        <d v="2021-06-26T19:20:40"/>
        <d v="2021-07-22T21:21:49"/>
        <d v="2021-07-24T05:57:57"/>
        <d v="2021-07-28T06:54:43"/>
        <d v="2021-07-31T18:22:24"/>
        <d v="2021-08-09T18:59:41"/>
        <d v="2021-08-13T01:42:48"/>
        <d v="2021-08-15T18:01:26"/>
        <d v="2021-08-22T11:04:21"/>
        <d v="2021-07-23T18:15:25"/>
        <d v="2021-07-23T23:22:59"/>
        <d v="2021-07-31T12:04:22"/>
        <d v="2021-08-07T10:17:09"/>
        <d v="2021-08-07T19:13:40"/>
        <d v="2021-08-10T18:06:06"/>
        <d v="2021-08-21T02:41:03"/>
        <d v="2021-08-24T00:56:12"/>
        <d v="2021-05-31T15:38:43"/>
        <d v="2021-06-03T15:31:44"/>
        <d v="2021-06-18T21:32:53"/>
        <d v="2021-06-20T13:58:31"/>
        <d v="2021-07-26T01:30:43"/>
        <d v="2021-07-29T18:33:28"/>
        <d v="2021-08-01T17:44:33"/>
        <d v="2021-08-21T15:57:21"/>
        <d v="2021-04-28T17:57:21"/>
        <d v="2021-04-30T23:02:36"/>
        <d v="2021-05-04T00:35:48"/>
        <d v="2021-05-04T20:21:49"/>
        <d v="2021-04-30T09:50:22"/>
        <d v="2021-05-01T12:38:08"/>
        <d v="2021-05-18T17:24:44"/>
        <d v="2021-05-23T14:33:36"/>
        <d v="2021-05-30T04:22:06"/>
        <d v="2021-07-07T17:36:23"/>
        <d v="2021-04-28T16:26:29"/>
        <d v="2021-05-01T11:14:11"/>
        <d v="2021-05-19T12:17:10"/>
        <d v="2021-06-12T18:22:00"/>
        <d v="2021-07-24T18:55:02"/>
        <d v="2021-07-29T18:41:03"/>
        <d v="2021-07-19T14:21:14"/>
        <d v="2021-07-29T19:03:11"/>
        <d v="2021-08-01T16:24:44"/>
        <d v="2021-08-01T19:26:29"/>
        <d v="2021-05-07T11:59:02"/>
        <d v="2021-05-14T21:52:42"/>
        <d v="2021-05-16T16:21:49"/>
        <d v="2021-06-07T01:38:43"/>
        <d v="2021-07-12T20:45:07"/>
        <d v="2021-07-15T01:11:02"/>
        <d v="2021-08-07T09:22:24"/>
        <d v="2021-08-12T22:32:19"/>
        <d v="2021-08-24T12:47:27"/>
        <d v="2021-06-29T00:24:58"/>
        <d v="2021-07-10T18:28:12"/>
        <d v="2021-08-01T16:31:09"/>
        <d v="2021-08-10T12:40:28"/>
        <d v="2021-05-29T18:49:42"/>
        <d v="2021-06-03T17:13:05"/>
        <d v="2021-06-10T17:34:03"/>
        <d v="2021-06-15T11:49:12"/>
        <d v="2021-06-23T09:19:12"/>
        <d v="2021-06-27T21:50:22"/>
        <d v="2021-07-24T22:04:21"/>
        <d v="2021-06-29T14:43:23"/>
        <d v="2021-07-12T21:35:48"/>
        <d v="2021-07-26T05:49:55"/>
        <d v="2021-08-04T20:44:33"/>
        <d v="2021-08-05T20:39:53"/>
        <d v="2021-08-10T16:46:52"/>
        <d v="2021-08-11T18:48:02"/>
        <d v="2021-05-29T18:52:42"/>
        <d v="2021-05-30T10:06:06"/>
        <d v="2021-06-04T20:02:36"/>
        <d v="2021-06-06T17:07:51"/>
        <d v="2021-06-10T02:08:26"/>
        <d v="2021-06-17T12:04:19"/>
        <d v="2021-06-18T14:55:02"/>
        <d v="2021-06-26T13:07:51"/>
        <d v="2021-06-26T21:03:11"/>
        <d v="2021-07-17T16:21:17"/>
        <d v="2021-04-25T14:55:12"/>
        <d v="2021-04-28T19:03:11"/>
        <d v="2021-05-08T11:48:20"/>
        <d v="2021-05-22T21:16:00"/>
        <d v="2021-04-07T07:27:22"/>
        <d v="2021-04-09T13:27:39"/>
        <d v="2021-04-13T19:33:28"/>
        <d v="2021-04-24T09:11:20"/>
        <d v="2021-05-01T22:33:07"/>
        <d v="2021-05-05T23:27:50"/>
        <d v="2021-05-03T05:57:56"/>
        <d v="2021-05-03T19:28:49"/>
        <d v="2021-05-06T23:12:30"/>
        <d v="2021-05-08T04:24:44"/>
        <d v="2021-05-19T02:21:14"/>
        <d v="2021-06-05T21:53:17"/>
        <d v="2021-06-08T01:13:40"/>
        <d v="2021-06-10T02:31:12"/>
        <d v="2021-06-22T01:02:01"/>
        <d v="2021-07-15T05:55:37"/>
        <d v="2021-07-18T00:41:03"/>
        <d v="2021-07-22T01:34:38"/>
        <d v="2021-07-28T01:27:39"/>
        <d v="2021-04-13T17:27:39"/>
        <d v="2021-04-17T11:27:09"/>
        <d v="2021-04-17T18:21:14"/>
        <d v="2021-04-20T21:20:40"/>
        <d v="2021-04-28T20:45:42"/>
        <d v="2021-04-29T01:43:58"/>
        <d v="2021-04-30T19:03:11"/>
        <d v="2021-05-09T19:52:07"/>
        <d v="2021-05-09T22:18:43"/>
        <d v="2021-05-23T08:43:22"/>
        <d v="2021-06-04T17:48:37"/>
        <d v="2021-06-18T11:07:51"/>
        <d v="2021-06-21T21:11:20"/>
        <d v="2021-06-22T19:12:30"/>
        <d v="2021-06-26T00:24:44"/>
        <d v="2021-07-02T20:36:23"/>
        <d v="2021-07-03T17:06:41"/>
        <d v="2021-07-20T18:39:53"/>
        <d v="2021-08-17T00:39:50"/>
        <d v="2021-08-22T21:34:38"/>
        <d v="2021-04-23T20:45:07"/>
        <d v="2021-05-12T18:09:00"/>
        <d v="2021-05-14T17:24:44"/>
        <d v="2021-05-18T15:53:52"/>
        <d v="2021-05-29T14:33:42"/>
        <d v="2021-06-19T09:50:22"/>
        <d v="2021-06-20T19:35:11"/>
        <d v="2021-06-27T20:46:05"/>
        <d v="2021-07-09T13:15:25"/>
        <d v="2021-07-09T19:14:15"/>
        <d v="2021-07-21T16:41:17"/>
        <d v="2021-08-17T10:35:31"/>
        <d v="2021-04-09T02:39:50"/>
        <d v="2021-04-11T18:06:06"/>
        <d v="2021-04-27T19:34:38"/>
        <d v="2021-05-09T05:59:08"/>
        <d v="2021-05-16T16:46:52"/>
        <d v="2021-05-20T16:49:12"/>
        <d v="2021-05-22T23:05:01"/>
        <d v="2021-06-18T16:53:52"/>
        <d v="2021-07-05T17:03:11"/>
        <d v="2021-07-11T16:32:53"/>
        <d v="2021-07-21T19:11:20"/>
        <d v="2021-07-22T18:41:03"/>
        <d v="2021-08-06T19:57:56"/>
        <d v="2021-08-14T22:38:43"/>
        <d v="2021-08-15T06:54:14"/>
        <d v="2021-08-20T19:39:18"/>
        <d v="2021-08-26T19:18:20"/>
        <d v="2021-05-11T21:19:30"/>
        <d v="2021-05-12T01:07:51"/>
        <d v="2021-05-23T04:15:36"/>
        <d v="2021-07-06T00:49:47"/>
        <d v="2021-07-18T21:29:17"/>
        <d v="2021-07-30T06:10:05"/>
        <d v="2021-08-10T21:12:30"/>
        <d v="2021-08-23T06:12:58"/>
        <d v="2021-04-25T14:47:27"/>
        <d v="2021-04-27T22:52:07"/>
        <d v="2021-04-30T19:43:23"/>
        <d v="2021-05-21T15:01:26"/>
        <d v="2021-06-01T09:39:53"/>
        <d v="2021-06-06T08:53:17"/>
        <d v="2021-06-07T18:03:11"/>
        <d v="2021-06-08T21:04:19"/>
        <d v="2021-06-11T15:38:43"/>
        <d v="2021-06-16T11:17:45"/>
        <d v="2021-06-18T18:27:22"/>
        <d v="2021-06-26T09:55:02"/>
        <d v="2021-04-27T23:23:02"/>
        <d v="2021-05-16T16:10:10"/>
        <d v="2021-06-10T15:18:55"/>
        <d v="2021-06-13T13:20:05"/>
        <d v="2021-06-19T06:05:09"/>
        <d v="2021-07-15T08:52:07"/>
        <d v="2021-08-22T00:19:30"/>
        <d v="2021-08-27T01:13:05"/>
        <d v="2021-04-21T15:05:31"/>
        <d v="2021-04-24T01:37:18"/>
        <d v="2021-04-26T14:28:14"/>
        <d v="2021-05-03T16:48:02"/>
        <d v="2021-06-07T16:08:26"/>
        <d v="2021-06-19T04:15:33"/>
        <d v="2021-07-06T20:43:41"/>
        <d v="2021-07-19T11:17:10"/>
        <d v="2021-07-22T17:29:59"/>
        <d v="2021-08-10T19:19:30"/>
        <d v="2021-08-13T17:57:56"/>
        <d v="2021-06-26T11:03:07"/>
        <d v="2021-06-27T17:02:49"/>
        <d v="2021-07-02T21:45:42"/>
        <d v="2021-07-04T16:03:11"/>
        <d v="2021-07-09T02:32:19"/>
        <d v="2021-07-21T22:11:20"/>
        <d v="2021-08-02T20:59:06"/>
        <d v="2021-08-05T23:56:12"/>
        <d v="2021-08-14T21:20:05"/>
        <d v="2021-08-19T22:02:01"/>
        <d v="2021-08-21T18:32:19"/>
        <d v="2021-04-17T12:00:16"/>
        <d v="2021-04-24T13:05:31"/>
        <d v="2021-06-21T01:40:28"/>
        <d v="2021-07-20T17:00:58"/>
        <d v="2021-07-25T20:28:14"/>
        <d v="2021-08-03T14:22:24"/>
        <d v="2021-07-02T14:32:19"/>
        <d v="2021-07-07T01:58:34"/>
        <d v="2021-07-17T04:34:06"/>
        <d v="2021-08-04T00:40:28"/>
        <d v="2021-08-07T15:42:13"/>
        <d v="2021-08-10T11:28:14"/>
        <d v="2021-08-10T17:10:05"/>
        <d v="2021-08-14T11:32:31"/>
        <d v="2021-08-17T22:57:56"/>
        <d v="2021-04-28T22:11:55"/>
        <d v="2021-05-09T13:00:00"/>
        <d v="2021-05-10T20:17:45"/>
        <d v="2021-05-11T19:17:10"/>
        <d v="2021-05-29T10:47:25"/>
        <d v="2021-07-04T00:36:23"/>
        <d v="2021-08-24T16:59:41"/>
        <d v="2021-06-26T11:16:35"/>
        <d v="2021-07-12T21:31:44"/>
        <d v="2021-07-30T13:03:50"/>
        <d v="2021-08-14T21:17:45"/>
        <d v="2021-08-22T20:24:09"/>
        <d v="2021-04-07T17:38:43"/>
        <d v="2021-04-08T05:02:53"/>
        <d v="2021-04-17T15:28:14"/>
        <d v="2021-06-28T01:52:07"/>
        <d v="2021-07-01T23:18:20"/>
        <d v="2021-07-10T15:02:01"/>
        <d v="2021-07-18T18:22:24"/>
        <d v="2021-07-31T02:27:29"/>
        <d v="2021-08-05T19:50:57"/>
        <d v="2021-05-01T10:06:43"/>
        <d v="2021-05-01T18:48:37"/>
        <d v="2021-05-19T13:59:41"/>
        <d v="2021-05-20T22:29:59"/>
        <d v="2021-07-02T11:37:33"/>
        <d v="2021-07-27T17:08:26"/>
        <d v="2021-07-31T02:58:17"/>
        <d v="2021-08-01T17:41:03"/>
        <d v="2021-08-02T14:50:57"/>
        <d v="2021-08-09T16:14:50"/>
        <d v="2021-08-15T04:12:29"/>
        <d v="2021-04-19T03:33:07"/>
        <d v="2021-05-15T23:53:53"/>
        <d v="2021-05-22T15:54:27"/>
        <d v="2021-06-24T14:33:07"/>
        <d v="2021-07-05T23:53:17"/>
        <d v="2021-08-15T02:24:48"/>
        <d v="2021-08-17T23:07:16"/>
        <d v="2021-08-26T18:20:40"/>
        <d v="2021-05-25T03:53:17"/>
        <d v="2021-06-02T14:19:30"/>
        <d v="2021-05-09T17:15:25"/>
        <d v="2021-05-17T21:01:26"/>
        <d v="2021-05-31T19:21:14"/>
        <d v="2021-06-03T20:28:49"/>
        <d v="2021-06-12T16:12:38"/>
        <d v="2021-06-30T11:31:09"/>
        <d v="2021-07-03T08:18:37"/>
        <d v="2021-07-20T19:28:49"/>
        <d v="2021-07-30T22:00:16"/>
        <d v="2021-06-11T21:28:49"/>
        <d v="2021-06-21T18:17:45"/>
        <d v="2021-05-08T08:12:30"/>
        <d v="2021-05-13T09:34:03"/>
        <d v="2021-05-14T14:25:19"/>
        <d v="2021-05-23T07:55:30"/>
        <d v="2021-05-23T15:34:34"/>
        <d v="2021-05-31T13:03:46"/>
        <d v="2021-06-11T12:52:07"/>
        <d v="2021-06-16T09:08:26"/>
        <d v="2021-06-10T15:52:42"/>
        <d v="2021-06-23T19:13:05"/>
        <d v="2021-06-30T18:07:51"/>
        <d v="2021-07-04T17:46:52"/>
        <d v="2021-06-28T14:38:08"/>
        <d v="2021-07-03T14:08:50"/>
        <d v="2021-07-17T16:36:22"/>
        <d v="2021-07-26T10:49:47"/>
        <d v="2021-04-06T15:55:02"/>
        <d v="2021-04-16T17:18:55"/>
        <d v="2021-04-30T20:11:20"/>
        <d v="2021-05-18T13:58:31"/>
        <d v="2021-05-28T12:34:38"/>
        <d v="2021-05-31T23:11:02"/>
        <d v="2021-06-06T20:37:11"/>
        <d v="2021-06-11T20:16:00"/>
        <d v="2021-07-17T18:28:49"/>
        <d v="2021-08-03T17:18:55"/>
        <d v="2021-06-09T05:37:33"/>
        <d v="2021-06-14T01:13:55"/>
        <d v="2021-06-22T23:52:42"/>
        <d v="2021-06-25T01:14:15"/>
        <d v="2021-07-05T18:03:11"/>
        <d v="2021-07-18T03:08:26"/>
        <d v="2021-07-24T00:09:00"/>
        <d v="2021-07-25T04:56:20"/>
        <d v="2021-07-30T22:00:51"/>
        <d v="2021-07-31T10:26:33"/>
        <d v="2021-08-01T06:17:12"/>
        <d v="2021-08-02T02:12:30"/>
        <d v="2021-08-07T03:20:05"/>
        <d v="2021-08-25T22:54:27"/>
        <d v="2021-04-23T21:39:18"/>
        <d v="2021-04-25T00:02:54"/>
        <d v="2021-04-28T14:44:33"/>
        <d v="2021-05-07T21:22:59"/>
        <d v="2021-05-20T11:46:34"/>
        <d v="2021-05-23T12:22:24"/>
        <d v="2021-06-02T19:38:08"/>
        <d v="2021-06-06T23:48:16"/>
        <d v="2021-06-08T14:53:52"/>
        <d v="2021-06-13T13:31:39"/>
        <d v="2021-08-06T11:03:11"/>
        <d v="2021-06-21T10:12:29"/>
        <d v="2021-06-26T14:47:57"/>
        <d v="2021-07-10T06:58:01"/>
        <d v="2021-07-14T21:55:02"/>
        <d v="2021-07-17T13:55:02"/>
        <d v="2021-07-22T17:43:23"/>
        <d v="2021-08-01T21:03:36"/>
        <d v="2021-08-19T17:40:19"/>
        <d v="2021-08-21T13:02:33"/>
        <d v="2021-04-14T14:21:49"/>
        <d v="2021-04-26T22:42:14"/>
        <d v="2021-04-27T20:48:37"/>
        <d v="2021-05-08T18:05:31"/>
        <d v="2021-05-14T18:59:06"/>
        <d v="2021-05-18T17:35:13"/>
        <d v="2021-05-23T23:13:05"/>
        <d v="2021-06-11T19:32:10"/>
        <d v="2021-06-17T12:15:50"/>
        <d v="2021-06-18T13:44:33"/>
        <d v="2021-06-18T17:25:54"/>
        <d v="2021-06-19T12:34:38"/>
        <d v="2021-06-25T19:15:25"/>
        <d v="2021-06-28T22:21:49"/>
        <d v="2021-07-12T18:05:31"/>
        <d v="2021-07-18T05:13:55"/>
        <d v="2021-08-01T18:47:27"/>
        <d v="2021-05-29T16:10:45"/>
        <d v="2021-05-30T00:30:01"/>
        <d v="2021-06-18T18:51:32"/>
        <d v="2021-07-10T18:00:16"/>
        <d v="2021-08-03T17:46:17"/>
        <d v="2021-04-15T20:32:53"/>
        <d v="2021-05-02T15:25:54"/>
        <d v="2021-05-05T13:22:24"/>
        <d v="2021-05-09T14:32:19"/>
        <d v="2021-05-23T11:00:23"/>
        <d v="2021-06-12T07:56:12"/>
        <d v="2021-06-17T12:28:49"/>
        <d v="2021-07-03T04:11:44"/>
        <d v="2021-08-18T12:14:50"/>
        <d v="2021-08-22T18:13:40"/>
        <d v="2021-05-25T00:35:02"/>
        <d v="2021-06-20T19:25:54"/>
        <d v="2021-06-12T17:55:02"/>
        <d v="2021-05-04T17:03:46"/>
        <d v="2021-05-07T20:19:30"/>
        <d v="2021-05-09T22:55:37"/>
        <d v="2021-05-13T19:18:55"/>
        <d v="2021-05-21T15:53:52"/>
        <d v="2021-06-20T05:08:51"/>
        <d v="2021-04-02T03:57:56"/>
        <d v="2021-04-05T04:49:12"/>
        <d v="2021-04-06T07:25:19"/>
        <d v="2021-04-11T06:34:03"/>
        <d v="2021-04-15T08:44:33"/>
        <d v="2021-04-23T05:54:27"/>
        <d v="2021-04-25T18:49:31"/>
        <d v="2021-05-05T07:32:19"/>
        <d v="2021-05-16T13:38:08"/>
        <d v="2021-05-23T11:20:40"/>
        <d v="2021-05-28T04:44:33"/>
        <d v="2021-05-29T23:31:10"/>
        <d v="2021-06-01T07:41:38"/>
        <d v="2021-06-13T08:14:15"/>
        <d v="2021-06-16T08:23:34"/>
        <d v="2021-06-18T08:37:33"/>
        <d v="2021-07-13T07:50:57"/>
        <d v="2021-07-16T11:39:18"/>
        <d v="2021-07-21T04:25:54"/>
        <d v="2021-07-24T12:16:20"/>
        <d v="2021-08-10T02:20:05"/>
        <d v="2021-08-19T14:31:44"/>
        <d v="2021-08-21T08:06:27"/>
        <d v="2021-08-23T11:25:19"/>
        <d v="2021-08-28T07:41:45"/>
        <d v="2021-06-25T12:09:00"/>
        <d v="2021-07-30T22:07:51"/>
        <d v="2021-05-27T13:49:47"/>
        <d v="2021-05-27T22:01:26"/>
        <d v="2021-06-02T20:21:14"/>
        <d v="2021-06-06T13:17:10"/>
        <d v="2021-06-12T08:38:24"/>
        <d v="2021-06-13T09:35:34"/>
        <d v="2021-06-20T16:01:36"/>
        <d v="2021-05-23T22:46:17"/>
        <d v="2021-07-02T14:45:42"/>
        <d v="2021-07-09T17:03:11"/>
        <d v="2021-07-30T00:56:12"/>
        <d v="2021-07-30T05:03:50"/>
        <d v="2021-08-12T01:07:51"/>
        <d v="2021-08-15T21:56:47"/>
        <d v="2021-07-16T22:29:24"/>
        <d v="2021-07-17T22:47:19"/>
        <d v="2021-07-26T00:23:34"/>
        <d v="2021-06-29T08:41:38"/>
        <d v="2021-07-10T12:16:00"/>
        <d v="2021-07-12T12:02:01"/>
        <d v="2021-07-16T10:12:30"/>
        <d v="2021-08-20T22:48:29"/>
        <d v="2021-08-21T12:13:40"/>
        <d v="2021-08-22T09:16:19"/>
        <d v="2021-08-26T15:52:42"/>
        <d v="2021-06-29T23:00:16"/>
        <d v="2021-07-04T00:05:31"/>
        <d v="2021-07-06T15:51:32"/>
        <d v="2021-06-25T14:56:12"/>
        <d v="2021-06-30T12:01:26"/>
        <d v="2021-07-10T18:46:52"/>
        <d v="2021-07-19T11:14:50"/>
        <d v="2021-07-26T18:42:13"/>
        <d v="2021-04-26T22:31:44"/>
        <d v="2021-05-02T16:24:56"/>
        <d v="2021-05-04T20:25:54"/>
        <d v="2021-06-06T01:24:09"/>
        <d v="2021-06-13T19:32:19"/>
        <d v="2021-06-13T23:46:17"/>
        <d v="2021-06-30T01:12:30"/>
        <d v="2021-07-16T21:07:51"/>
        <d v="2021-07-19T20:56:12"/>
        <d v="2021-08-06T19:56:38"/>
        <d v="2021-08-11T16:56:12"/>
        <d v="2021-08-18T18:27:04"/>
        <d v="2021-08-22T00:32:53"/>
        <d v="2021-08-25T11:20:40"/>
        <d v="2021-06-26T01:48:30"/>
        <d v="2021-07-07T19:13:55"/>
        <d v="2021-08-06T16:05:31"/>
        <d v="2021-08-07T18:09:00"/>
        <d v="2021-06-26T21:46:35"/>
        <d v="2021-06-27T14:53:17"/>
        <d v="2021-06-29T15:04:56"/>
        <d v="2021-07-10T01:08:15"/>
        <d v="2021-07-18T18:34:38"/>
        <d v="2021-07-30T18:46:17"/>
        <d v="2021-08-05T22:29:59"/>
        <d v="2021-08-07T02:40:08"/>
        <d v="2021-08-10T18:13:40"/>
        <d v="2021-04-14T17:55:37"/>
        <d v="2021-04-17T18:11:55"/>
        <d v="2021-04-17T22:44:33"/>
        <d v="2021-04-30T11:52:07"/>
        <d v="2021-06-17T21:32:19"/>
        <d v="2021-06-21T09:22:34"/>
        <d v="2021-07-04T23:32:29"/>
        <d v="2021-05-27T23:25:19"/>
        <d v="2021-06-04T17:52:07"/>
        <d v="2021-06-08T15:02:01"/>
        <d v="2021-06-20T15:57:56"/>
        <d v="2021-04-09T19:39:53"/>
        <d v="2021-04-20T21:50:22"/>
        <d v="2021-05-08T15:07:16"/>
        <d v="2021-05-09T06:02:42"/>
        <d v="2021-06-04T10:32:38"/>
        <d v="2021-06-17T21:38:43"/>
        <d v="2021-06-26T00:52:10"/>
        <d v="2021-07-01T00:17:10"/>
        <d v="2021-07-05T15:37:55"/>
        <d v="2021-07-09T21:01:26"/>
        <d v="2021-07-17T19:49:12"/>
        <d v="2021-07-25T08:12:04"/>
        <d v="2021-08-09T23:41:46"/>
        <d v="2021-08-15T08:24:29"/>
        <d v="2021-08-15T17:24:34"/>
        <d v="2021-08-22T11:55:14"/>
        <d v="2021-06-25T19:50:57"/>
        <d v="2021-07-05T23:02:01"/>
        <d v="2021-07-17T14:26:11"/>
        <d v="2021-07-24T08:04:10"/>
        <d v="2021-07-31T18:06:06"/>
        <d v="2021-08-08T16:39:58"/>
        <d v="2021-08-27T21:45:07"/>
        <d v="2021-08-29T14:23:59"/>
        <d v="2021-05-29T22:26:13"/>
        <d v="2021-06-03T23:25:54"/>
        <d v="2021-06-08T21:17:45"/>
        <d v="2021-08-07T21:34:03"/>
        <d v="2021-08-09T14:50:57"/>
        <d v="2021-08-12T02:50:24"/>
        <d v="2021-06-07T15:11:20"/>
        <d v="2021-06-11T00:16:35"/>
        <d v="2021-06-13T05:24:30"/>
        <d v="2021-07-05T22:34:03"/>
        <d v="2021-07-30T10:33:36"/>
        <d v="2021-08-14T16:43:37"/>
        <d v="2021-05-11T15:16:00"/>
        <d v="2021-05-17T21:56:47"/>
        <d v="2021-06-03T16:30:34"/>
        <d v="2021-06-06T12:57:17"/>
        <d v="2021-06-17T01:12:30"/>
        <d v="2021-06-19T17:59:06"/>
        <d v="2021-07-01T22:01:55"/>
        <d v="2021-08-20T01:24:09"/>
        <d v="2021-08-20T17:57:07"/>
        <d v="2021-04-22T13:45:07"/>
        <d v="2021-04-23T22:31:44"/>
        <d v="2021-04-30T23:25:19"/>
        <d v="2021-05-10T21:19:30"/>
        <d v="2021-05-14T18:31:41"/>
        <d v="2021-06-04T19:34:38"/>
        <d v="2021-06-05T18:38:43"/>
        <d v="2021-06-28T18:13:05"/>
        <d v="2021-06-30T19:27:39"/>
        <d v="2021-07-25T16:12:00"/>
        <d v="2021-08-01T03:44:31"/>
        <d v="2021-08-05T16:07:16"/>
        <d v="2021-08-06T20:44:33"/>
        <d v="2021-04-03T14:29:59"/>
        <d v="2021-04-14T17:24:44"/>
        <d v="2021-04-21T12:56:47"/>
        <d v="2021-04-25T19:30:34"/>
        <d v="2021-05-04T18:43:58"/>
        <d v="2021-05-07T16:56:47"/>
        <d v="2021-05-22T19:23:34"/>
        <d v="2021-05-23T13:34:52"/>
        <d v="2021-05-24T22:39:18"/>
        <d v="2021-04-25T15:42:42"/>
        <d v="2021-05-04T15:00:16"/>
        <d v="2021-06-17T12:26:29"/>
        <d v="2021-06-23T12:14:50"/>
        <d v="2021-06-26T22:13:40"/>
        <d v="2021-07-18T09:18:47"/>
        <d v="2021-07-19T19:32:53"/>
        <d v="2021-08-09T15:16:35"/>
        <d v="2021-08-12T23:56:12"/>
        <d v="2021-08-16T22:48:29"/>
        <d v="2021-08-21T23:21:30"/>
        <d v="2021-08-28T20:10:10"/>
        <d v="2021-07-02T15:19:30"/>
        <d v="2021-07-18T08:42:14"/>
        <d v="2021-07-26T18:39:53"/>
        <d v="2021-08-10T15:19:30"/>
        <d v="2021-08-12T21:06:41"/>
        <d v="2021-08-26T19:12:30"/>
        <d v="2021-05-30T10:48:02"/>
        <d v="2021-06-02T13:40:28"/>
        <d v="2021-06-09T11:53:17"/>
        <d v="2021-06-10T08:37:33"/>
        <d v="2021-07-11T15:18:20"/>
        <d v="2021-07-16T01:10:05"/>
        <d v="2021-07-16T09:17:10"/>
        <d v="2021-07-30T10:20:05"/>
        <d v="2021-08-04T14:10:45"/>
        <d v="2021-08-07T10:59:41"/>
        <d v="2021-08-09T08:39:53"/>
        <d v="2021-08-21T17:54:27"/>
        <d v="2021-04-24T15:45:49"/>
        <d v="2021-04-26T01:38:08"/>
        <d v="2021-05-15T23:27:39"/>
        <d v="2021-05-22T16:30:34"/>
        <d v="2021-05-23T17:23:39"/>
        <d v="2021-05-25T02:57:21"/>
        <d v="2021-06-03T23:39:18"/>
        <d v="2021-06-18T05:26:29"/>
        <d v="2021-06-20T04:30:34"/>
        <d v="2021-06-26T14:29:00"/>
        <d v="2021-07-10T14:50:53"/>
        <d v="2021-07-10T23:39:18"/>
        <d v="2021-07-12T21:47:27"/>
        <d v="2021-07-18T05:49:38"/>
        <d v="2021-08-07T19:16:00"/>
        <d v="2021-08-21T13:59:15"/>
        <d v="2021-06-26T17:40:47"/>
        <d v="2021-08-06T19:29:17"/>
        <d v="2021-08-14T08:28:19"/>
        <d v="2021-08-14T21:18:48"/>
        <d v="2021-08-16T17:24:09"/>
        <d v="2021-05-08T01:10:06"/>
        <d v="2021-05-13T09:25:55"/>
        <d v="2021-05-19T21:14:50"/>
        <d v="2021-05-23T17:05:31"/>
        <d v="2021-06-16T03:27:50"/>
        <d v="2021-06-25T19:07:16"/>
        <d v="2021-07-25T01:43:23"/>
        <d v="2021-07-30T16:19:30"/>
        <d v="2021-08-13T18:36:58"/>
        <d v="2021-08-19T14:22:59"/>
        <d v="2021-08-20T14:13:40"/>
        <d v="2021-08-27T20:45:07"/>
        <d v="2021-05-28T14:56:47"/>
        <d v="2021-06-01T20:06:41"/>
        <d v="2021-06-05T19:22:24"/>
        <d v="2021-06-09T19:09:07"/>
        <d v="2021-06-13T15:20:05"/>
        <d v="2021-07-09T16:55:37"/>
        <d v="2021-07-18T07:35:46"/>
        <d v="2021-07-21T10:49:26"/>
        <d v="2021-07-31T11:05:03"/>
        <d v="2021-08-07T07:26:33"/>
        <d v="2021-08-14T06:14:18"/>
        <d v="2021-04-27T17:22:24"/>
        <d v="2021-05-02T11:55:56"/>
        <d v="2021-05-04T23:28:14"/>
        <d v="2021-05-05T19:35:13"/>
        <d v="2021-05-21T12:47:27"/>
        <d v="2021-05-21T16:21:49"/>
        <d v="2021-05-22T09:14:53"/>
        <d v="2021-05-27T16:24:09"/>
        <d v="2021-06-26T11:05:55"/>
        <d v="2021-05-28T04:24:29"/>
        <d v="2021-06-20T21:22:59"/>
        <d v="2021-06-23T21:48:37"/>
        <d v="2021-06-27T14:02:36"/>
        <d v="2021-06-28T15:24:09"/>
        <d v="2021-07-07T06:25:26"/>
        <d v="2021-07-12T16:38:43"/>
        <d v="2021-08-20T18:09:35"/>
        <d v="2021-08-22T00:06:04"/>
        <d v="2021-08-22T05:53:30"/>
        <d v="2021-08-26T18:18:55"/>
        <d v="2021-06-27T04:21:58"/>
        <d v="2021-07-03T14:02:41"/>
        <d v="2021-07-11T00:59:30"/>
        <d v="2021-08-26T04:44:10"/>
        <d v="2021-08-27T21:24:44"/>
        <d v="2021-05-29T20:27:39"/>
        <d v="2021-06-15T12:02:01"/>
        <d v="2021-07-04T18:55:01"/>
        <d v="2021-07-20T22:59:06"/>
        <d v="2021-07-27T12:29:59"/>
        <d v="2021-08-14T16:55:37"/>
        <d v="2021-08-24T10:22:05"/>
        <d v="2021-06-28T22:31:41"/>
        <d v="2021-07-24T21:30:35"/>
        <d v="2021-07-25T18:28:14"/>
        <d v="2021-07-30T12:59:41"/>
        <d v="2021-07-30T17:34:38"/>
        <d v="2021-08-14T21:11:20"/>
        <d v="2021-08-20T17:25:19"/>
        <d v="2021-07-23T21:57:21"/>
        <d v="2021-08-07T02:36:16"/>
        <d v="2021-08-08T15:16:35"/>
        <d v="2021-08-25T12:19:12"/>
        <d v="2021-08-25T17:17:45"/>
        <d v="2021-05-30T22:41:04"/>
        <d v="2021-06-11T14:28:14"/>
        <d v="2021-06-17T20:20:05"/>
        <d v="2021-06-20T04:21:37"/>
        <d v="2021-05-15T16:10:10"/>
        <d v="2021-05-21T14:55:37"/>
        <d v="2021-06-13T12:39:40"/>
        <d v="2021-06-14T20:14:50"/>
        <d v="2021-06-27T15:44:33"/>
        <d v="2021-07-17T21:21:13"/>
        <d v="2021-07-20T18:48:37"/>
        <d v="2021-08-04T19:58:31"/>
        <d v="2021-08-12T17:59:41"/>
        <d v="2021-08-14T17:03:46"/>
        <d v="2021-04-17T18:09:35"/>
        <d v="2021-06-11T18:41:38"/>
        <d v="2021-06-12T15:49:26"/>
        <d v="2021-06-16T01:06:06"/>
        <d v="2021-04-18T21:42:13"/>
        <d v="2021-05-02T14:03:46"/>
        <d v="2021-05-04T17:42:48"/>
        <d v="2021-05-14T13:31:09"/>
        <d v="2021-05-18T10:17:45"/>
        <d v="2021-05-21T12:46:52"/>
        <d v="2021-05-29T16:56:10"/>
        <d v="2021-05-30T11:29:59"/>
        <d v="2021-07-01T16:05:46"/>
        <d v="2021-07-26T08:49:12"/>
        <d v="2021-08-02T04:42:13"/>
        <d v="2021-08-09T10:10:45"/>
        <d v="2021-04-25T23:03:13"/>
        <d v="2021-04-27T19:05:31"/>
        <d v="2021-05-04T21:06:41"/>
        <d v="2021-05-14T14:51:32"/>
        <d v="2021-05-24T18:09:35"/>
        <d v="2021-06-06T16:27:04"/>
        <d v="2021-07-16T18:49:12"/>
        <d v="2021-04-27T17:11:55"/>
        <d v="2021-05-07T16:39:18"/>
        <d v="2021-05-07T22:47:27"/>
        <d v="2021-05-23T17:14:15"/>
        <d v="2021-05-24T13:51:32"/>
        <d v="2021-05-30T14:56:47"/>
        <d v="2021-06-03T12:34:38"/>
        <d v="2021-06-16T13:16:35"/>
        <d v="2021-06-19T20:18:20"/>
        <d v="2021-06-21T19:13:05"/>
        <d v="2021-06-26T23:30:15"/>
        <d v="2021-07-11T10:42:46"/>
        <d v="2021-07-15T17:49:12"/>
        <d v="2021-07-16T15:45:42"/>
        <d v="2021-07-24T18:24:29"/>
        <d v="2021-07-25T10:38:08"/>
        <d v="2021-08-20T13:39:53"/>
        <d v="2021-04-25T18:09:00"/>
        <d v="2021-04-26T10:27:39"/>
        <d v="2021-05-20T22:36:58"/>
        <d v="2021-06-26T04:15:59"/>
        <d v="2021-07-07T13:17:45"/>
        <d v="2021-07-24T12:19:30"/>
        <d v="2021-07-28T21:43:23"/>
        <d v="2021-08-22T05:36:09"/>
        <d v="2021-05-06T21:56:47"/>
        <d v="2021-05-25T04:53:52"/>
        <d v="2021-06-04T02:03:46"/>
        <d v="2021-06-05T23:29:33"/>
        <d v="2021-06-06T02:06:05"/>
        <d v="2021-06-14T04:49:12"/>
        <d v="2021-06-16T06:45:42"/>
        <d v="2021-06-20T04:32:12"/>
        <d v="2021-04-10T23:03:11"/>
        <d v="2021-06-11T21:46:17"/>
        <d v="2021-06-19T17:35:02"/>
        <d v="2021-07-12T17:25:19"/>
        <d v="2021-07-20T22:58:31"/>
        <d v="2021-08-04T17:09:00"/>
        <d v="2021-08-25T17:29:59"/>
        <d v="2021-05-25T19:16:35"/>
        <d v="2021-05-25T23:02:36"/>
        <d v="2021-05-29T14:32:19"/>
        <d v="2021-06-08T21:48:02"/>
        <d v="2021-06-27T15:40:48"/>
        <d v="2021-07-29T18:39:18"/>
        <d v="2021-08-02T14:22:59"/>
        <d v="2021-08-10T20:56:47"/>
        <d v="2021-08-27T13:38:43"/>
        <d v="2021-07-12T15:16:35"/>
        <d v="2021-08-23T19:00:58"/>
        <d v="2021-08-26T17:08:26"/>
        <d v="2021-07-04T02:28:01"/>
        <d v="2021-07-05T12:12:30"/>
        <d v="2021-07-10T12:00:51"/>
        <d v="2021-07-11T09:30:43"/>
        <d v="2021-07-13T22:53:17"/>
        <d v="2021-07-15T10:11:02"/>
        <d v="2021-07-15T17:41:03"/>
        <d v="2021-07-18T05:54:36"/>
        <d v="2021-07-24T21:48:02"/>
        <d v="2021-08-07T15:39:14"/>
        <d v="2021-08-08T12:39:50"/>
        <d v="2021-08-18T10:41:17"/>
        <d v="2021-08-19T12:40:28"/>
        <d v="2021-04-28T18:22:59"/>
        <d v="2021-06-17T16:24:09"/>
        <d v="2021-06-18T12:04:48"/>
        <d v="2021-06-22T17:36:23"/>
        <d v="2021-07-15T15:44:33"/>
        <d v="2021-08-06T17:52:42"/>
        <d v="2021-08-20T13:41:17"/>
        <d v="2021-08-13T15:59:06"/>
        <d v="2021-08-19T11:06:14"/>
        <d v="2021-05-02T19:55:02"/>
        <d v="2021-05-09T08:58:31"/>
        <d v="2021-04-13T11:38:08"/>
        <d v="2021-04-19T15:24:09"/>
        <d v="2021-04-12T18:14:15"/>
        <d v="2021-04-17T23:59:06"/>
        <d v="2021-05-16T09:04:06"/>
        <d v="2021-05-23T20:53:40"/>
        <d v="2021-05-29T08:32:59"/>
        <d v="2021-06-01T21:25:19"/>
        <d v="2021-06-22T20:15:25"/>
        <d v="2021-04-30T19:42:14"/>
        <d v="2021-05-02T14:07:51"/>
        <d v="2021-05-12T20:29:59"/>
        <d v="2021-05-13T14:16:48"/>
        <d v="2021-05-19T21:51:32"/>
        <d v="2021-05-22T17:53:52"/>
        <d v="2021-06-06T10:26:54"/>
        <d v="2021-06-12T20:12:40"/>
        <d v="2021-06-18T11:08:10"/>
        <d v="2021-06-23T13:39:53"/>
        <d v="2021-06-27T17:07:16"/>
        <d v="2021-07-03T18:26:24"/>
        <d v="2021-07-04T23:03:16"/>
        <d v="2021-07-06T12:47:31"/>
        <d v="2021-07-12T14:38:24"/>
        <d v="2021-07-22T17:11:55"/>
        <d v="2021-07-28T19:35:02"/>
        <d v="2021-07-29T18:57:21"/>
        <d v="2021-08-05T15:39:18"/>
        <d v="2021-08-10T15:18:20"/>
        <d v="2021-08-14T20:33:16"/>
        <d v="2021-08-24T21:40:28"/>
        <d v="2021-04-27T19:59:06"/>
        <d v="2021-05-10T07:25:55"/>
        <d v="2021-05-15T19:14:13"/>
        <d v="2021-05-21T15:54:14"/>
        <d v="2021-06-16T10:26:53"/>
        <d v="2021-06-27T01:58:16"/>
        <d v="2021-06-27T19:58:36"/>
        <d v="2021-06-29T21:29:24"/>
        <d v="2021-07-22T17:03:46"/>
        <d v="2021-07-23T14:11:20"/>
        <d v="2021-08-01T21:48:47"/>
        <d v="2021-05-22T04:08:10"/>
        <d v="2021-04-27T16:14:50"/>
        <d v="2021-05-10T22:20:40"/>
        <d v="2021-05-19T22:22:59"/>
        <d v="2021-06-26T15:50:21"/>
        <d v="2021-07-18T14:20:40"/>
        <d v="2021-07-28T18:27:39"/>
        <d v="2021-04-18T00:53:58"/>
        <d v="2021-05-28T21:23:34"/>
        <d v="2021-06-06T08:14:00"/>
        <d v="2021-06-13T20:02:04"/>
        <d v="2021-06-19T16:00:46"/>
        <d v="2021-06-23T18:10:10"/>
        <d v="2021-07-01T20:55:37"/>
        <d v="2021-07-18T09:25:07"/>
        <d v="2021-07-24T02:15:24"/>
        <d v="2021-04-14T13:36:29"/>
        <d v="2021-04-14T20:43:58"/>
        <d v="2021-05-02T12:41:41"/>
        <d v="2021-05-10T18:28:49"/>
        <d v="2021-05-14T19:45:42"/>
        <d v="2021-05-15T12:09:44"/>
        <d v="2021-06-12T12:13:40"/>
        <d v="2021-06-21T20:50:57"/>
        <d v="2021-05-29T22:26:55"/>
        <d v="2021-06-11T08:49:26"/>
        <d v="2021-06-12T07:16:45"/>
        <d v="2021-07-12T18:49:12"/>
        <d v="2021-07-16T19:59:06"/>
        <d v="2021-07-26T15:26:29"/>
        <d v="2021-08-03T11:07:51"/>
        <d v="2021-08-12T17:18:20"/>
        <d v="2021-08-18T15:12:30"/>
        <d v="2021-08-24T12:13:05"/>
        <d v="2021-03-31T11:20:40"/>
        <d v="2021-04-01T01:03:11"/>
        <d v="2021-04-01T18:15:25"/>
        <d v="2021-04-02T20:42:13"/>
        <d v="2021-04-06T22:20:05"/>
        <d v="2021-04-18T05:11:11"/>
        <d v="2021-04-23T21:26:29"/>
        <d v="2021-04-26T10:36:29"/>
        <d v="2021-05-02T14:22:24"/>
        <d v="2021-05-12T21:31:09"/>
        <d v="2021-05-23T21:34:53"/>
        <d v="2021-05-29T17:21:49"/>
        <d v="2021-06-03T11:55:37"/>
        <d v="2021-06-05T00:46:52"/>
        <d v="2021-06-20T22:45:42"/>
        <d v="2021-06-27T16:35:31"/>
        <d v="2021-07-25T20:46:52"/>
        <d v="2021-08-01T21:03:11"/>
        <d v="2021-04-26T13:53:17"/>
        <d v="2021-05-17T11:21:49"/>
        <d v="2021-05-24T16:41:03"/>
        <d v="2021-05-30T20:35:18"/>
        <d v="2021-06-27T17:46:30"/>
        <d v="2021-07-21T11:37:55"/>
        <d v="2021-07-24T16:38:43"/>
        <d v="2021-08-04T16:46:05"/>
        <d v="2021-08-07T13:01:38"/>
        <d v="2021-08-09T12:24:44"/>
        <d v="2021-08-18T12:24:44"/>
        <d v="2021-08-19T15:05:31"/>
        <d v="2021-07-10T17:41:38"/>
        <d v="2021-07-17T13:17:56"/>
        <d v="2021-07-25T16:43:23"/>
        <d v="2021-07-30T15:49:47"/>
        <d v="2021-08-02T23:26:29"/>
        <d v="2021-08-15T21:09:00"/>
        <d v="2021-04-01T20:51:32"/>
        <d v="2021-04-12T00:09:35"/>
        <d v="2021-05-29T15:22:24"/>
        <d v="2021-06-01T19:52:42"/>
        <d v="2021-06-12T13:25:14"/>
        <d v="2021-06-20T00:46:01"/>
        <d v="2021-07-23T09:53:52"/>
        <d v="2021-08-22T04:02:03"/>
        <d v="2021-08-29T08:57:56"/>
        <d v="2021-07-17T03:37:32"/>
        <d v="2021-07-21T05:34:05"/>
        <d v="2021-08-01T12:02:36"/>
        <d v="2021-08-03T20:23:34"/>
        <d v="2021-08-14T15:29:02"/>
        <d v="2021-08-25T11:48:29"/>
        <d v="2021-08-25T17:18:14"/>
        <d v="2021-08-28T10:21:16"/>
        <d v="2021-06-17T14:44:33"/>
        <d v="2021-06-19T15:49:12"/>
        <d v="2021-07-05T20:29:24"/>
        <d v="2021-07-08T23:17:10"/>
        <d v="2021-07-19T13:04:21"/>
        <d v="2021-07-29T14:42:13"/>
        <d v="2021-07-31T11:21:49"/>
        <d v="2021-08-04T17:50:57"/>
        <d v="2021-08-15T05:35:50"/>
        <d v="2021-08-23T15:52:07"/>
        <d v="2021-05-21T14:19:30"/>
        <d v="2021-05-28T13:18:55"/>
        <d v="2021-06-08T18:03:11"/>
        <d v="2021-06-13T11:24:44"/>
        <d v="2021-06-23T19:43:23"/>
        <d v="2021-07-04T08:47:56"/>
        <d v="2021-07-17T17:44:33"/>
        <d v="2021-07-25T17:32:53"/>
        <d v="2021-06-25T16:59:06"/>
        <d v="2021-07-06T21:50:22"/>
        <d v="2021-07-23T20:31:09"/>
        <d v="2021-08-01T22:14:48"/>
        <d v="2021-06-17T00:02:01"/>
        <d v="2021-06-18T16:13:40"/>
        <d v="2021-06-19T20:02:01"/>
        <d v="2021-06-21T12:46:17"/>
        <d v="2021-07-05T18:05:31"/>
        <d v="2021-07-19T20:20:40"/>
        <d v="2021-08-04T23:55:02"/>
        <d v="2021-08-07T06:39:50"/>
        <d v="2021-08-09T23:13:05"/>
        <d v="2021-08-13T15:06:06"/>
        <d v="2021-08-21T16:41:09"/>
        <d v="2021-07-13T19:18:55"/>
        <d v="2021-08-01T10:06:12"/>
        <d v="2021-08-14T10:06:17"/>
        <d v="2021-08-20T16:26:29"/>
        <d v="2021-08-20T23:14:15"/>
        <d v="2021-08-21T12:51:08"/>
        <d v="2021-07-10T19:12:58"/>
        <d v="2021-07-10T21:41:05"/>
        <d v="2021-06-18T00:18:55"/>
        <d v="2021-07-03T17:40:28"/>
        <d v="2021-07-14T13:37:55"/>
        <d v="2021-07-16T18:22:24"/>
        <d v="2021-07-16T21:49:47"/>
        <d v="2021-07-17T19:34:38"/>
        <d v="2021-08-12T02:19:41"/>
        <d v="2021-08-18T00:42:13"/>
        <d v="2021-08-28T18:01:26"/>
        <d v="2021-05-26T22:19:12"/>
        <d v="2021-05-27T14:05:31"/>
        <d v="2021-06-04T08:25:19"/>
        <d v="2021-06-08T12:32:19"/>
        <d v="2021-06-15T20:09:00"/>
        <d v="2021-06-19T17:11:55"/>
        <d v="2021-06-19T20:16:00"/>
        <d v="2021-06-27T11:14:06"/>
        <d v="2021-07-10T03:37:14"/>
        <d v="2021-07-26T10:07:51"/>
        <d v="2021-07-28T19:20:05"/>
        <d v="2021-07-10T17:11:20"/>
        <d v="2021-07-14T15:26:29"/>
        <d v="2021-07-18T13:33:43"/>
        <d v="2021-07-28T01:23:02"/>
        <d v="2021-08-01T11:52:07"/>
        <d v="2021-08-06T16:36:23"/>
        <d v="2021-08-08T19:42:48"/>
        <d v="2021-08-21T06:53:06"/>
        <d v="2021-05-30T02:39:50"/>
        <d v="2021-06-05T08:40:43"/>
        <d v="2021-06-24T14:43:23"/>
        <d v="2021-06-27T06:00:24"/>
        <d v="2021-07-03T06:12:01"/>
        <d v="2021-07-04T22:50:22"/>
        <d v="2021-07-08T17:59:06"/>
        <d v="2021-07-13T00:07:16"/>
        <d v="2021-08-07T19:04:21"/>
        <d v="2021-08-10T18:20:05"/>
        <d v="2021-08-21T03:08:40"/>
        <d v="2021-06-05T20:20:05"/>
        <d v="2021-06-26T06:26:46"/>
        <d v="2021-07-14T10:32:53"/>
        <d v="2021-07-16T22:00:16"/>
        <d v="2021-07-18T13:56:10"/>
        <d v="2021-08-25T23:39:22"/>
        <d v="2021-08-06T21:22:59"/>
        <d v="2021-08-07T16:42:15"/>
        <d v="2021-08-08T08:59:50"/>
        <d v="2021-08-18T04:57:36"/>
        <d v="2021-04-22T12:36:29"/>
        <d v="2021-04-25T23:50:57"/>
        <d v="2021-05-01T01:47:27"/>
        <d v="2021-05-03T08:39:53"/>
        <d v="2021-05-29T23:59:13"/>
        <d v="2021-06-15T08:25:54"/>
        <d v="2021-05-06T22:34:03"/>
        <d v="2021-05-11T20:02:36"/>
        <d v="2021-05-15T14:08:08"/>
        <d v="2021-06-20T17:25:19"/>
        <d v="2021-06-24T23:19:30"/>
        <d v="2021-06-25T16:46:05"/>
        <d v="2021-06-27T16:22:24"/>
        <d v="2021-07-07T21:18:20"/>
        <d v="2021-07-18T22:23:06"/>
        <d v="2021-04-25T20:22:38"/>
        <d v="2021-05-05T23:54:27"/>
        <d v="2021-05-13T14:37:33"/>
        <d v="2021-05-16T00:36:02"/>
        <d v="2021-06-12T14:55:41"/>
        <d v="2021-06-29T14:46:52"/>
        <d v="2021-07-07T18:58:31"/>
        <d v="2021-07-20T12:32:38"/>
        <d v="2021-07-25T15:40:28"/>
        <d v="2021-08-02T16:10:45"/>
        <d v="2021-08-19T20:45:42"/>
        <d v="2021-08-20T18:35:13"/>
        <d v="2021-08-22T21:43:58"/>
        <d v="2021-03-31T10:59:41"/>
        <d v="2021-04-01T09:03:11"/>
        <d v="2021-04-07T07:46:17"/>
        <d v="2021-04-30T08:35:13"/>
        <d v="2021-05-05T05:56:47"/>
        <d v="2021-05-10T06:20:05"/>
        <d v="2021-05-19T09:57:36"/>
        <d v="2021-05-20T04:23:34"/>
        <d v="2021-05-22T09:28:49"/>
        <d v="2021-07-31T19:19:30"/>
        <d v="2021-08-07T02:24:58"/>
        <d v="2021-08-08T14:14:53"/>
        <d v="2021-04-19T17:27:39"/>
        <d v="2021-04-23T01:12:58"/>
        <d v="2021-04-24T07:32:55"/>
        <d v="2021-05-06T22:25:54"/>
        <d v="2021-05-28T08:20:05"/>
        <d v="2021-05-29T10:16:35"/>
        <d v="2021-06-09T15:42:48"/>
        <d v="2021-06-28T18:25:54"/>
        <d v="2021-07-01T13:55:37"/>
        <d v="2021-07-03T05:57:38"/>
        <d v="2021-07-06T21:36:58"/>
        <d v="2021-07-17T07:28:48"/>
        <d v="2021-08-07T20:11:02"/>
        <d v="2021-05-29T22:55:37"/>
        <d v="2021-06-13T01:15:25"/>
        <d v="2021-06-26T12:44:40"/>
        <d v="2021-06-17T18:05:31"/>
        <d v="2021-06-22T10:54:27"/>
        <d v="2021-06-30T16:06:41"/>
        <d v="2021-07-07T10:07:51"/>
        <d v="2021-07-15T12:02:01"/>
        <d v="2021-07-31T11:08:26"/>
        <d v="2021-08-03T05:18:55"/>
        <d v="2021-08-11T11:08:26"/>
        <d v="2021-08-18T09:30:34"/>
        <d v="2021-05-26T22:02:01"/>
        <d v="2021-06-14T17:01:26"/>
        <d v="2021-06-22T19:04:56"/>
        <d v="2021-07-22T22:36:58"/>
        <d v="2021-07-25T11:05:03"/>
        <d v="2021-08-01T11:51:32"/>
        <d v="2021-08-14T14:49:13"/>
        <d v="2021-05-26T15:31:09"/>
        <d v="2021-06-06T21:34:38"/>
        <d v="2021-06-16T12:38:43"/>
        <d v="2021-07-01T16:10:45"/>
        <d v="2021-07-06T16:20:05"/>
        <d v="2021-07-15T12:01:26"/>
        <d v="2021-08-04T22:07:16"/>
        <d v="2021-08-07T19:33:28"/>
        <d v="2021-08-08T20:03:22"/>
        <d v="2021-08-15T07:11:39"/>
        <d v="2021-08-15T16:02:34"/>
        <d v="2021-04-24T17:53:32"/>
        <d v="2021-05-09T15:36:46"/>
        <d v="2021-05-23T03:26:07"/>
        <d v="2021-04-27T16:29:24"/>
        <d v="2021-05-13T18:51:32"/>
        <d v="2021-05-14T12:10:45"/>
        <d v="2021-05-20T21:13:40"/>
        <d v="2021-05-22T20:45:42"/>
        <d v="2021-05-24T16:27:04"/>
        <d v="2021-06-13T12:01:26"/>
        <d v="2021-06-24T13:36:58"/>
        <d v="2021-05-23T14:28:34"/>
        <d v="2021-04-25T21:13:40"/>
        <d v="2021-04-27T17:02:01"/>
        <d v="2021-05-10T14:49:12"/>
        <d v="2021-05-19T22:53:52"/>
        <d v="2021-05-25T17:36:58"/>
        <d v="2021-06-13T20:06:06"/>
        <d v="2021-06-19T18:35:13"/>
        <d v="2021-06-25T20:27:04"/>
        <d v="2021-05-30T22:43:23"/>
        <d v="2021-06-19T22:11:38"/>
        <d v="2021-06-21T00:11:55"/>
        <d v="2021-07-07T23:09:00"/>
        <d v="2021-07-25T19:20:40"/>
        <d v="2021-08-09T09:38:53"/>
        <d v="2021-05-15T15:25:26"/>
        <d v="2021-05-16T13:22:59"/>
        <d v="2021-06-09T16:41:46"/>
        <d v="2021-06-11T18:44:33"/>
        <d v="2021-06-15T19:35:48"/>
        <d v="2021-06-26T11:32:12"/>
        <d v="2021-07-24T19:57:36"/>
        <d v="2021-08-04T20:16:19"/>
        <d v="2021-08-06T15:19:30"/>
        <d v="2021-04-24T05:26:05"/>
        <d v="2021-05-04T20:31:09"/>
        <d v="2021-05-09T14:11:31"/>
        <d v="2021-05-16T18:29:59"/>
        <d v="2021-05-19T19:37:33"/>
        <d v="2021-05-29T02:40:40"/>
        <d v="2021-06-02T22:11:20"/>
        <d v="2021-07-14T00:28:49"/>
        <d v="2021-08-15T21:55:02"/>
        <d v="2021-08-18T16:25:26"/>
        <d v="2021-07-31T14:54:27"/>
        <d v="2021-08-13T16:39:18"/>
        <d v="2021-08-14T13:35:13"/>
        <d v="2021-04-03T19:06:41"/>
        <d v="2021-04-08T17:49:47"/>
        <d v="2021-04-20T16:58:31"/>
        <d v="2021-04-24T01:26:40"/>
        <d v="2021-07-31T21:16:23"/>
        <d v="2021-08-16T14:53:17"/>
        <d v="2021-08-25T20:17:10"/>
        <d v="2021-06-29T06:30:34"/>
        <d v="2021-07-03T03:47:27"/>
        <d v="2021-07-08T01:20:40"/>
        <d v="2021-07-17T02:51:32"/>
        <d v="2021-07-17T22:25:54"/>
        <d v="2021-07-19T04:03:46"/>
        <d v="2021-08-15T04:37:39"/>
        <d v="2021-08-22T02:00:16"/>
        <d v="2021-05-30T16:17:12"/>
        <d v="2021-06-09T01:45:07"/>
        <d v="2021-06-10T04:28:14"/>
        <d v="2021-06-14T01:17:10"/>
        <d v="2021-06-27T15:32:19"/>
        <d v="2021-07-17T04:23:34"/>
        <d v="2021-08-10T17:10:10"/>
        <d v="2021-08-15T23:11:45"/>
        <d v="2021-06-28T01:55:37"/>
        <d v="2021-07-14T04:10:45"/>
        <d v="2021-07-22T03:24:09"/>
        <d v="2021-08-03T01:55:37"/>
        <d v="2021-08-26T05:32:19"/>
        <d v="2021-08-27T05:04:21"/>
        <d v="2021-04-24T09:23:24"/>
        <d v="2021-05-02T20:20:05"/>
        <d v="2021-05-03T15:56:47"/>
        <d v="2021-06-05T12:38:43"/>
        <d v="2021-06-09T21:06:41"/>
        <d v="2021-07-01T23:06:14"/>
        <d v="2021-07-20T01:13:40"/>
        <d v="2021-07-31T14:50:16"/>
        <d v="2021-08-21T13:30:23"/>
        <d v="2021-08-27T23:14:50"/>
        <d v="2021-06-03T14:27:39"/>
        <d v="2021-06-05T18:25:19"/>
        <d v="2021-05-01T07:10:25"/>
        <d v="2021-05-11T19:31:12"/>
        <d v="2021-05-15T07:24:42"/>
        <d v="2021-05-17T21:38:43"/>
        <d v="2021-05-24T21:29:24"/>
        <d v="2021-05-29T19:30:26"/>
        <d v="2021-06-05T01:33:44"/>
        <d v="2021-06-14T15:02:36"/>
        <d v="2021-06-21T18:50:57"/>
        <d v="2021-05-04T13:16:48"/>
        <d v="2021-05-13T00:28:49"/>
        <d v="2021-06-12T07:17:53"/>
        <d v="2021-07-20T16:14:50"/>
        <d v="2021-07-23T20:49:12"/>
        <d v="2021-07-24T14:55:02"/>
        <d v="2021-08-13T12:14:15"/>
        <d v="2021-08-13T18:50:22"/>
        <d v="2021-08-15T16:25:54"/>
        <d v="2021-04-15T14:33:28"/>
        <d v="2021-04-18T16:04:21"/>
        <d v="2021-04-21T20:04:21"/>
        <d v="2021-04-24T10:26:29"/>
        <d v="2021-05-04T14:33:28"/>
        <d v="2021-05-26T11:15:25"/>
        <d v="2021-06-05T12:28:04"/>
        <d v="2021-06-06T14:31:17"/>
        <d v="2021-06-10T13:46:52"/>
        <d v="2021-06-22T13:02:36"/>
        <d v="2021-07-04T15:08:26"/>
        <d v="2021-07-16T17:37:33"/>
        <d v="2021-07-26T19:45:42"/>
        <d v="2021-08-08T11:34:05"/>
        <d v="2021-08-11T13:42:13"/>
        <d v="2021-08-11T22:21:49"/>
        <d v="2021-08-17T16:50:57"/>
        <d v="2021-08-22T23:58:20"/>
        <d v="2021-08-23T23:24:00"/>
        <d v="2021-05-24T06:51:32"/>
        <d v="2021-05-29T10:58:31"/>
        <d v="2021-06-10T23:34:05"/>
        <d v="2021-06-11T20:06:06"/>
        <d v="2021-06-20T00:47:07"/>
        <d v="2021-06-24T11:49:47"/>
        <d v="2021-07-01T17:13:40"/>
        <d v="2021-07-10T11:19:30"/>
        <d v="2021-07-17T04:29:55"/>
        <d v="2021-07-24T12:45:42"/>
        <d v="2021-07-26T08:57:21"/>
        <d v="2021-07-26T14:32:53"/>
        <d v="2021-08-05T18:44:33"/>
        <d v="2021-08-20T12:50:22"/>
        <d v="2021-08-23T15:24:09"/>
        <d v="2021-06-05T08:00:00"/>
        <d v="2021-06-08T21:57:21"/>
        <d v="2021-06-25T12:52:07"/>
        <d v="2021-06-29T00:03:11"/>
        <d v="2021-07-12T13:52:42"/>
        <d v="2021-07-21T21:41:03"/>
        <d v="2021-08-11T19:14:15"/>
        <d v="2021-04-24T15:05:10"/>
        <d v="2021-04-30T21:35:02"/>
        <d v="2021-05-02T11:17:45"/>
        <d v="2021-05-15T13:02:36"/>
        <d v="2021-06-10T13:51:32"/>
        <d v="2021-06-13T02:01:31"/>
        <d v="2021-07-01T14:28:49"/>
        <d v="2021-07-19T15:52:42"/>
        <d v="2021-08-11T11:48:02"/>
        <d v="2021-08-14T02:46:05"/>
        <d v="2021-08-18T08:50:57"/>
        <d v="2021-04-18T02:35:55"/>
        <d v="2021-05-01T13:30:34"/>
        <d v="2021-05-16T19:52:42"/>
        <d v="2021-05-21T22:14:50"/>
        <d v="2021-05-25T20:18:14"/>
        <d v="2021-05-28T15:41:03"/>
        <d v="2021-06-14T19:13:05"/>
        <d v="2021-06-16T20:34:38"/>
        <d v="2021-06-19T17:06:25"/>
        <d v="2021-06-21T15:13:05"/>
        <d v="2021-07-11T14:10:10"/>
        <d v="2021-07-25T17:21:14"/>
        <d v="2021-05-30T17:36:23"/>
        <d v="2021-06-03T00:07:41"/>
        <d v="2021-06-05T20:47:27"/>
        <d v="2021-06-12T01:14:03"/>
        <d v="2021-06-12T14:24:55"/>
        <d v="2021-07-09T00:09:07"/>
        <d v="2021-07-17T17:21:48"/>
        <d v="2021-07-20T19:04:56"/>
        <d v="2021-07-20T23:51:50"/>
        <d v="2021-07-31T00:06:17"/>
        <d v="2021-07-31T10:05:46"/>
        <d v="2021-08-14T18:04:57"/>
        <d v="2021-08-23T16:24:09"/>
        <d v="2021-04-13T16:48:02"/>
        <d v="2021-04-17T04:43:09"/>
        <d v="2021-04-17T22:11:19"/>
        <d v="2021-05-11T11:07:51"/>
        <d v="2021-05-21T14:35:13"/>
        <d v="2021-05-27T17:18:20"/>
        <d v="2021-06-10T18:39:53"/>
        <d v="2021-06-14T18:11:55"/>
        <d v="2021-04-24T15:19:30"/>
        <d v="2021-05-22T18:14:15"/>
        <d v="2021-06-03T15:00:51"/>
        <d v="2021-06-09T12:27:04"/>
        <d v="2021-06-17T05:53:46"/>
        <d v="2021-06-21T17:48:37"/>
        <d v="2021-07-06T18:44:33"/>
        <d v="2021-08-16T15:45:07"/>
        <d v="2021-05-27T19:43:58"/>
        <d v="2021-05-31T18:08:26"/>
        <d v="2021-06-11T22:15:25"/>
        <d v="2021-06-12T20:00:16"/>
        <d v="2021-06-14T19:41:38"/>
        <d v="2021-06-18T22:06:06"/>
        <d v="2021-06-26T13:47:27"/>
        <d v="2021-07-08T15:27:39"/>
        <d v="2021-07-10T23:09:36"/>
        <d v="2021-07-11T15:57:36"/>
        <d v="2021-07-17T14:32:38"/>
        <d v="2021-07-17T20:53:52"/>
        <d v="2021-07-18T17:12:30"/>
        <d v="2021-08-05T15:36:00"/>
        <d v="2021-08-21T14:57:42"/>
        <d v="2021-06-25T15:56:12"/>
        <d v="2021-07-31T17:48:23"/>
        <d v="2021-08-01T16:08:14"/>
        <d v="2021-08-14T19:23:34"/>
        <d v="2021-08-27T11:09:35"/>
        <d v="2021-04-30T19:14:50"/>
        <d v="2021-05-01T14:58:31"/>
        <d v="2021-05-05T15:07:51"/>
        <d v="2021-05-16T18:28:14"/>
        <d v="2021-05-28T15:10:10"/>
        <d v="2021-06-04T15:12:30"/>
        <d v="2021-06-09T16:06:06"/>
        <d v="2021-06-16T19:14:50"/>
        <d v="2021-07-27T22:00:00"/>
        <d v="2021-07-29T17:53:46"/>
        <d v="2021-05-01T03:17:54"/>
        <d v="2021-05-01T15:42:45"/>
        <d v="2021-05-07T18:39:18"/>
        <d v="2021-06-01T13:31:12"/>
        <d v="2021-06-05T21:15:25"/>
        <d v="2021-07-10T04:31:59"/>
        <d v="2021-07-12T23:53:52"/>
        <d v="2021-07-17T14:04:58"/>
        <d v="2021-07-21T00:50:53"/>
        <d v="2021-07-21T17:03:46"/>
        <d v="2021-08-01T10:02:15"/>
        <d v="2021-08-18T17:44:38"/>
        <d v="2021-08-23T14:36:58"/>
        <d v="2021-04-29T14:55:37"/>
        <d v="2021-05-08T20:24:29"/>
        <d v="2021-05-14T14:36:58"/>
        <d v="2021-05-21T16:24:09"/>
        <d v="2021-05-22T01:22:24"/>
        <d v="2021-05-30T19:49:55"/>
        <d v="2021-06-20T03:31:05"/>
        <d v="2021-06-24T20:35:48"/>
        <d v="2021-08-10T15:01:55"/>
        <d v="2021-08-21T00:59:28"/>
        <d v="2021-08-22T14:48:37"/>
        <d v="2021-08-27T21:57:21"/>
        <d v="2021-07-07T20:01:26"/>
        <d v="2021-07-27T20:38:43"/>
        <d v="2021-08-05T18:02:36"/>
        <d v="2021-08-11T10:35:13"/>
        <d v="2021-08-11T17:43:58"/>
        <d v="2021-08-12T11:35:48"/>
        <d v="2021-08-15T15:48:33"/>
        <d v="2021-08-23T14:11:55"/>
        <d v="2021-06-30T21:22:24"/>
        <d v="2021-07-03T09:41:43"/>
        <d v="2021-07-14T15:32:53"/>
        <d v="2021-07-21T19:51:32"/>
        <d v="2021-08-14T16:42:43"/>
        <d v="2021-06-03T18:04:56"/>
        <d v="2021-06-07T20:27:04"/>
        <d v="2021-07-05T17:39:18"/>
        <d v="2021-07-08T17:16:00"/>
        <d v="2021-07-09T15:26:53"/>
        <d v="2021-07-14T14:21:14"/>
        <d v="2021-07-28T17:11:20"/>
        <d v="2021-08-14T14:18:55"/>
        <d v="2021-08-15T01:53:41"/>
        <d v="2021-08-17T20:52:42"/>
        <d v="2021-05-25T23:45:36"/>
        <d v="2021-05-26T07:07:51"/>
        <d v="2021-06-01T13:22:59"/>
        <d v="2021-06-04T14:58:31"/>
        <d v="2021-04-27T17:04:21"/>
        <d v="2021-05-10T23:19:30"/>
        <d v="2021-05-19T00:41:03"/>
        <d v="2021-05-25T20:59:41"/>
        <d v="2021-05-30T15:17:10"/>
        <d v="2021-06-09T15:05:31"/>
        <d v="2021-06-22T00:49:55"/>
        <d v="2021-07-09T14:42:13"/>
        <d v="2021-07-17T22:18:53"/>
        <d v="2021-07-20T18:56:12"/>
        <d v="2021-08-04T22:35:13"/>
        <d v="2021-08-19T17:43:58"/>
        <d v="2021-04-30T18:24:44"/>
        <d v="2021-05-01T17:49:58"/>
        <d v="2021-05-10T09:07:41"/>
        <d v="2021-05-15T06:31:13"/>
        <d v="2021-05-29T13:16:06"/>
        <d v="2021-06-02T15:46:17"/>
        <d v="2021-06-14T19:46:17"/>
        <d v="2021-06-15T17:47:27"/>
        <d v="2021-06-21T12:04:56"/>
        <d v="2021-08-23T23:01:26"/>
        <d v="2021-05-10T15:29:59"/>
        <d v="2021-05-14T18:13:05"/>
        <d v="2021-05-24T11:13:40"/>
        <d v="2021-05-24T16:16:35"/>
        <d v="2021-06-18T17:19:30"/>
        <d v="2021-06-26T08:28:30"/>
        <d v="2021-07-24T01:35:48"/>
        <d v="2021-07-25T21:19:30"/>
        <d v="2021-05-06T12:45:42"/>
        <d v="2021-05-14T15:54:27"/>
        <d v="2021-05-15T19:03:11"/>
        <d v="2021-05-22T01:05:02"/>
        <d v="2021-06-02T12:59:41"/>
        <d v="2021-06-10T09:11:20"/>
        <d v="2021-06-18T17:29:59"/>
        <d v="2021-05-07T20:43:23"/>
        <d v="2021-05-23T23:27:50"/>
        <d v="2021-05-25T17:23:31"/>
        <d v="2021-05-30T08:15:59"/>
        <d v="2021-06-03T19:05:31"/>
        <d v="2021-06-08T19:24:09"/>
        <d v="2021-07-04T05:18:47"/>
        <d v="2021-07-21T22:23:34"/>
        <d v="2021-07-23T12:03:46"/>
        <d v="2021-07-20T14:48:37"/>
        <d v="2021-08-07T05:43:12"/>
        <d v="2021-08-25T06:59:31"/>
        <d v="2021-05-12T20:37:55"/>
        <d v="2021-05-20T20:32:10"/>
        <d v="2021-08-13T14:04:21"/>
        <d v="2021-05-09T00:23:34"/>
        <d v="2021-05-11T00:30:34"/>
        <d v="2021-05-19T00:47:31"/>
        <d v="2021-05-20T22:27:04"/>
        <d v="2021-05-21T23:50:57"/>
        <d v="2021-05-25T16:51:32"/>
        <d v="2021-06-07T21:34:34"/>
        <d v="2021-06-20T02:36:40"/>
        <d v="2021-06-21T20:09:35"/>
        <d v="2021-07-20T10:07:51"/>
        <d v="2021-07-26T13:25:54"/>
        <d v="2021-08-02T17:18:55"/>
        <d v="2021-06-19T13:31:44"/>
        <d v="2021-06-26T12:27:04"/>
        <d v="2021-07-29T11:26:29"/>
        <d v="2021-08-09T10:30:34"/>
        <d v="2021-08-17T06:55:41"/>
        <d v="2021-08-20T11:49:47"/>
        <d v="2021-08-21T09:37:41"/>
        <d v="2021-03-31T12:07:51"/>
        <d v="2021-04-05T01:38:43"/>
        <d v="2021-04-07T13:55:02"/>
        <d v="2021-04-14T03:35:13"/>
        <d v="2021-04-17T09:08:26"/>
        <d v="2021-04-20T08:56:47"/>
        <d v="2021-04-22T11:44:10"/>
        <d v="2021-04-25T23:14:39"/>
        <d v="2021-05-09T20:58:22"/>
        <d v="2021-05-15T03:37:33"/>
        <d v="2021-05-21T08:33:28"/>
        <d v="2021-05-28T01:03:22"/>
        <d v="2021-06-03T12:59:06"/>
        <d v="2021-06-10T14:29:59"/>
        <d v="2021-06-13T23:48:05"/>
        <d v="2021-06-19T12:12:30"/>
        <d v="2021-06-22T10:46:17"/>
        <d v="2021-06-25T12:21:49"/>
        <d v="2021-04-26T00:00:16"/>
        <d v="2021-05-05T15:36:58"/>
        <d v="2021-05-14T18:34:03"/>
        <d v="2021-05-26T20:44:33"/>
        <d v="2021-06-27T07:50:08"/>
        <d v="2021-07-09T04:02:36"/>
        <d v="2021-07-10T10:01:59"/>
        <d v="2021-07-29T03:16:00"/>
        <d v="2021-07-31T02:12:00"/>
        <d v="2021-08-12T22:17:45"/>
        <d v="2021-08-14T09:11:27"/>
        <d v="2021-08-14T22:48:02"/>
        <d v="2021-08-15T22:37:23"/>
        <d v="2021-08-25T03:57:07"/>
        <d v="2021-04-13T14:43:58"/>
        <d v="2021-04-17T23:03:45"/>
        <d v="2021-04-26T08:17:10"/>
        <d v="2021-05-08T06:20:40"/>
        <d v="2021-06-09T07:11:55"/>
        <d v="2021-06-16T08:05:31"/>
        <d v="2021-06-18T12:10:10"/>
        <d v="2021-06-22T14:25:19"/>
        <d v="2021-07-03T16:21:46"/>
        <d v="2021-07-15T04:35:48"/>
        <d v="2021-07-16T09:41:03"/>
        <d v="2021-07-17T10:54:27"/>
        <d v="2021-08-22T04:46:40"/>
        <d v="2021-08-23T02:20:10"/>
        <d v="2021-06-27T04:59:25"/>
        <d v="2021-07-12T21:03:11"/>
        <d v="2021-07-14T03:11:02"/>
        <d v="2021-07-16T04:18:55"/>
        <d v="2021-06-22T16:00:16"/>
        <d v="2021-04-26T16:07:41"/>
        <d v="2021-05-22T16:41:38"/>
        <d v="2021-04-25T16:00:51"/>
        <d v="2021-05-16T23:58:31"/>
        <d v="2021-05-30T12:34:18"/>
        <d v="2021-06-14T18:48:37"/>
        <d v="2021-07-19T19:51:32"/>
        <d v="2021-08-05T18:36:58"/>
        <d v="2021-08-08T19:46:52"/>
        <d v="2021-08-14T04:53:15"/>
        <d v="2021-08-17T22:16:00"/>
        <d v="2021-07-12T19:01:26"/>
        <d v="2021-07-17T19:13:05"/>
        <d v="2021-08-13T13:32:53"/>
        <d v="2021-08-15T11:05:37"/>
        <d v="2021-08-20T17:58:31"/>
        <d v="2021-05-28T04:03:22"/>
        <d v="2021-05-28T15:27:39"/>
        <d v="2021-05-29T20:07:16"/>
        <d v="2021-06-04T22:31:44"/>
        <d v="2021-06-15T18:52:42"/>
        <d v="2021-06-30T17:38:08"/>
        <d v="2021-07-03T17:31:09"/>
        <d v="2021-07-11T17:20:26"/>
        <d v="2021-07-13T19:34:38"/>
        <d v="2021-07-14T21:35:48"/>
        <d v="2021-08-04T18:01:26"/>
        <d v="2021-05-14T20:34:38"/>
        <d v="2021-05-18T22:28:49"/>
        <d v="2021-05-19T20:50:57"/>
        <d v="2021-05-22T21:58:31"/>
        <d v="2021-05-29T08:58:05"/>
        <d v="2021-06-05T08:56:19"/>
        <d v="2021-06-29T21:35:13"/>
        <d v="2021-06-30T01:51:32"/>
        <d v="2021-07-02T20:53:17"/>
        <d v="2021-07-12T21:18:55"/>
        <d v="2021-07-14T04:12:58"/>
        <d v="2021-07-14T22:45:07"/>
        <d v="2021-07-31T00:32:19"/>
        <d v="2021-07-31T17:25:54"/>
        <d v="2021-08-07T05:52:59"/>
        <d v="2021-08-13T15:29:24"/>
        <d v="2021-08-17T00:57:56"/>
        <d v="2021-08-25T20:06:41"/>
        <d v="2021-06-09T17:22:24"/>
        <d v="2021-06-12T16:24:09"/>
        <d v="2021-06-13T13:52:42"/>
        <d v="2021-06-18T17:31:41"/>
        <d v="2021-06-26T02:08:25"/>
        <d v="2021-07-10T07:50:51"/>
        <d v="2021-07-16T20:52:07"/>
        <d v="2021-06-22T15:30:34"/>
        <d v="2021-07-11T22:45:02"/>
        <d v="2021-07-25T23:23:34"/>
        <d v="2021-08-10T17:38:43"/>
        <d v="2021-08-19T20:49:47"/>
        <d v="2021-08-20T16:03:11"/>
        <d v="2021-05-04T13:42:13"/>
        <d v="2021-05-06T14:19:30"/>
        <d v="2021-05-09T18:56:47"/>
        <d v="2021-05-11T12:36:58"/>
        <d v="2021-05-22T17:09:35"/>
        <d v="2021-05-23T02:10:55"/>
        <d v="2021-06-13T15:33:34"/>
        <d v="2021-06-27T19:54:04"/>
        <d v="2021-07-04T15:15:25"/>
        <d v="2021-07-10T09:48:58"/>
        <d v="2021-08-01T08:40:28"/>
        <d v="2021-08-06T19:01:26"/>
        <d v="2021-08-07T14:10:10"/>
        <d v="2021-08-09T14:14:50"/>
        <d v="2021-08-13T15:43:12"/>
        <d v="2021-08-19T14:00:51"/>
        <d v="2021-08-20T11:29:24"/>
        <d v="2021-08-25T16:13:40"/>
        <d v="2021-06-02T18:55:02"/>
        <d v="2021-06-05T01:43:59"/>
        <d v="2021-06-11T18:55:02"/>
        <d v="2021-06-20T18:17:55"/>
        <d v="2021-05-08T05:17:20"/>
        <d v="2021-05-09T03:32:38"/>
        <d v="2021-05-17T15:31:12"/>
        <d v="2021-06-21T19:56:47"/>
        <d v="2021-06-27T11:33:28"/>
        <d v="2021-04-01T20:22:59"/>
        <d v="2021-04-16T09:28:14"/>
        <d v="2021-04-17T16:16:00"/>
        <d v="2021-07-30T20:13:05"/>
        <d v="2021-07-01T16:59:41"/>
        <d v="2021-07-04T01:46:05"/>
        <d v="2021-07-06T15:49:47"/>
        <d v="2021-07-17T11:07:54"/>
        <d v="2021-08-06T05:42:14"/>
        <d v="2021-08-22T11:09:32"/>
        <d v="2021-05-14T14:00:16"/>
        <d v="2021-05-18T19:28:49"/>
        <d v="2021-06-04T03:08:10"/>
        <d v="2021-06-19T18:18:35"/>
        <d v="2021-07-02T14:18:55"/>
        <d v="2021-07-09T20:57:21"/>
        <d v="2021-07-10T15:05:17"/>
        <d v="2021-07-12T14:51:32"/>
        <d v="2021-07-16T15:00:51"/>
        <d v="2021-07-22T15:47:27"/>
        <d v="2021-08-07T15:31:51"/>
        <d v="2021-08-13T15:45:07"/>
        <d v="2021-05-11T03:56:38"/>
        <d v="2021-05-15T00:06:14"/>
        <d v="2021-05-23T07:04:42"/>
        <d v="2021-04-12T23:02:01"/>
        <d v="2021-04-19T15:54:43"/>
        <d v="2021-04-19T21:59:06"/>
        <d v="2021-04-29T17:28:49"/>
        <d v="2021-04-30T18:15:25"/>
        <d v="2021-05-07T12:35:13"/>
        <d v="2021-07-17T22:24:44"/>
        <d v="2021-08-06T13:38:08"/>
        <d v="2021-08-15T08:27:27"/>
        <d v="2021-08-15T11:57:56"/>
        <d v="2021-05-28T16:57:36"/>
        <d v="2021-06-07T16:29:24"/>
        <d v="2021-06-07T20:08:26"/>
        <d v="2021-06-12T02:50:23"/>
        <d v="2021-07-05T19:54:27"/>
        <d v="2021-07-23T17:13:40"/>
        <d v="2021-07-26T23:12:30"/>
        <d v="2021-08-01T14:56:39"/>
        <d v="2021-08-07T10:23:34"/>
        <d v="2021-08-08T19:40:28"/>
        <d v="2021-05-09T21:22:06"/>
        <d v="2021-05-21T20:36:23"/>
        <d v="2021-05-23T00:13:48"/>
        <d v="2021-06-09T14:49:55"/>
        <d v="2021-06-15T22:02:01"/>
        <d v="2021-06-23T19:00:16"/>
        <d v="2021-06-26T11:46:34"/>
        <d v="2021-07-11T05:19:08"/>
        <d v="2021-07-20T23:49:12"/>
        <d v="2021-07-24T03:28:26"/>
        <d v="2021-07-25T10:35:31"/>
        <d v="2021-08-21T05:29:12"/>
        <d v="2021-05-09T13:45:42"/>
        <d v="2021-05-18T20:52:07"/>
        <d v="2021-07-03T11:43:54"/>
        <d v="2021-07-11T06:04:32"/>
        <d v="2021-07-16T21:45:42"/>
        <d v="2021-07-17T01:05:26"/>
        <d v="2021-07-23T12:28:49"/>
        <d v="2021-08-13T11:46:05"/>
        <d v="2021-08-15T17:05:22"/>
        <d v="2021-06-28T20:04:56"/>
        <d v="2021-07-14T20:20:38"/>
        <d v="2021-07-18T16:35:29"/>
        <d v="2021-07-27T23:11:20"/>
        <d v="2021-08-06T02:06:06"/>
        <d v="2021-08-19T16:02:36"/>
        <d v="2021-05-31T13:05:17"/>
        <d v="2021-06-09T23:21:14"/>
        <d v="2021-04-09T10:02:36"/>
        <d v="2021-04-19T17:22:59"/>
        <d v="2021-04-20T20:08:26"/>
        <d v="2021-05-05T09:20:40"/>
        <d v="2021-05-15T23:41:11"/>
        <d v="2021-06-03T12:24:00"/>
        <d v="2021-06-06T11:26:29"/>
        <d v="2021-06-17T19:47:27"/>
        <d v="2021-06-20T15:48:09"/>
        <d v="2021-07-05T15:24:09"/>
        <d v="2021-07-06T16:41:03"/>
        <d v="2021-07-11T12:42:34"/>
        <d v="2021-07-12T14:46:52"/>
        <d v="2021-07-20T15:26:29"/>
        <d v="2021-07-23T16:36:23"/>
        <d v="2021-07-25T19:00:51"/>
        <d v="2021-07-25T22:42:00"/>
        <d v="2021-08-11T03:35:31"/>
        <d v="2021-04-24T17:53:34"/>
        <d v="2021-05-08T18:43:35"/>
        <d v="2021-05-15T14:02:01"/>
        <d v="2021-05-22T16:59:06"/>
        <d v="2021-06-01T11:51:32"/>
        <d v="2021-06-15T19:58:31"/>
        <d v="2021-06-22T09:27:04"/>
        <d v="2021-07-04T14:22:59"/>
        <d v="2021-07-10T15:25:54"/>
        <d v="2021-07-14T12:40:28"/>
        <d v="2021-08-01T12:28:27"/>
        <d v="2021-08-02T10:23:02"/>
        <d v="2021-06-14T21:06:43"/>
        <d v="2021-06-20T19:52:07"/>
        <d v="2021-07-11T02:39:24"/>
        <d v="2021-07-13T14:58:31"/>
        <d v="2021-07-14T22:53:17"/>
        <d v="2021-08-21T15:12:30"/>
        <d v="2021-08-24T23:45:07"/>
        <d v="2021-06-22T16:10:45"/>
        <d v="2021-07-02T10:44:33"/>
        <d v="2021-07-03T17:55:37"/>
        <d v="2021-07-15T22:51:32"/>
        <d v="2021-07-16T18:04:56"/>
        <d v="2021-07-30T13:41:38"/>
        <d v="2021-07-31T16:00:54"/>
        <d v="2021-04-28T21:11:20"/>
        <d v="2021-05-13T14:44:33"/>
        <d v="2021-06-19T21:15:44"/>
        <d v="2021-07-09T18:18:55"/>
        <d v="2021-07-11T23:55:50"/>
        <d v="2021-08-08T04:53:13"/>
        <d v="2021-05-25T19:39:18"/>
        <d v="2021-06-20T16:58:31"/>
        <d v="2021-06-24T06:00:00"/>
        <d v="2021-06-28T22:06:06"/>
        <d v="2021-06-30T07:50:53"/>
        <d v="2021-07-03T13:21:49"/>
        <d v="2021-07-04T18:52:42"/>
        <d v="2021-07-11T14:13:05"/>
        <d v="2021-07-25T17:40:28"/>
        <d v="2021-07-31T01:13:47"/>
        <d v="2021-08-01T02:13:15"/>
        <d v="2021-08-08T13:52:07"/>
        <d v="2021-08-14T19:41:38"/>
        <d v="2021-06-29T10:21:07"/>
        <d v="2021-07-04T10:07:02"/>
        <d v="2021-07-09T21:33:28"/>
        <d v="2021-08-06T03:46:17"/>
        <d v="2021-08-08T01:42:43"/>
        <d v="2021-05-28T19:25:54"/>
        <d v="2021-05-30T22:46:17"/>
        <d v="2021-06-11T23:11:55"/>
        <d v="2021-06-12T12:56:09"/>
        <d v="2021-06-16T13:34:03"/>
        <d v="2021-06-19T09:15:25"/>
        <d v="2021-06-23T01:22:24"/>
        <d v="2021-07-06T15:11:55"/>
        <d v="2021-07-18T07:02:24"/>
        <d v="2021-08-21T18:11:20"/>
        <d v="2021-08-22T20:42:48"/>
        <d v="2021-05-29T13:46:52"/>
        <d v="2021-06-06T05:22:47"/>
        <d v="2021-06-08T15:55:02"/>
        <d v="2021-06-17T05:06:43"/>
        <d v="2021-06-21T17:58:31"/>
        <d v="2021-06-26T16:27:10"/>
        <d v="2021-04-12T17:42:43"/>
        <d v="2021-04-16T11:45:42"/>
        <d v="2021-04-20T20:04:21"/>
        <d v="2021-07-16T10:50:24"/>
        <d v="2021-07-31T18:23:34"/>
        <d v="2021-08-04T22:51:32"/>
        <d v="2021-08-18T19:59:06"/>
        <d v="2021-08-21T01:21:52"/>
        <d v="2021-08-22T23:31:10"/>
        <d v="2021-04-26T00:17:10"/>
        <d v="2021-05-02T22:04:21"/>
        <d v="2021-05-03T00:35:48"/>
        <d v="2021-05-05T03:09:35"/>
        <d v="2021-05-09T23:30:34"/>
        <d v="2021-05-17T21:15:25"/>
        <d v="2021-06-03T21:36:23"/>
        <d v="2021-06-08T01:31:44"/>
        <d v="2021-06-12T20:47:27"/>
        <d v="2021-06-24T22:29:59"/>
        <d v="2021-04-25T19:48:32"/>
        <d v="2021-05-01T18:08:28"/>
        <d v="2021-05-09T17:21:59"/>
        <d v="2021-05-19T12:13:05"/>
        <d v="2021-06-01T14:32:53"/>
        <d v="2021-06-26T15:59:06"/>
        <d v="2021-04-27T12:36:58"/>
        <d v="2021-05-05T08:11:20"/>
        <d v="2021-05-15T08:52:33"/>
        <d v="2021-05-21T09:51:32"/>
        <d v="2021-05-22T05:44:09"/>
        <d v="2021-05-25T13:49:12"/>
        <d v="2021-05-28T20:11:20"/>
        <d v="2021-05-29T15:24:44"/>
        <d v="2021-06-03T18:40:28"/>
        <d v="2021-06-04T10:45:07"/>
        <d v="2021-06-04T14:17:10"/>
        <d v="2021-06-22T20:13:40"/>
        <d v="2021-05-31T07:48:29"/>
        <d v="2021-06-27T17:15:25"/>
        <d v="2021-07-10T22:43:58"/>
        <d v="2021-07-24T18:48:37"/>
        <d v="2021-05-25T08:34:38"/>
        <d v="2021-06-07T18:42:48"/>
        <d v="2021-06-16T18:07:51"/>
        <d v="2021-06-25T18:12:30"/>
        <d v="2021-04-21T20:19:30"/>
        <d v="2021-05-31T21:56:38"/>
        <d v="2021-07-31T19:58:31"/>
        <d v="2021-08-07T15:02:36"/>
        <d v="2021-08-15T07:52:57"/>
        <d v="2021-08-21T00:25:00"/>
        <d v="2021-08-22T01:57:36"/>
        <d v="2021-05-29T18:47:27"/>
        <d v="2021-06-18T12:55:37"/>
        <d v="2021-07-03T10:40:28"/>
        <d v="2021-07-10T16:57:56"/>
        <d v="2021-08-01T04:41:10"/>
        <d v="2021-08-26T06:05:46"/>
        <d v="2021-07-06T11:27:04"/>
        <d v="2021-07-10T15:01:26"/>
        <d v="2021-07-15T13:44:33"/>
        <d v="2021-07-30T14:26:29"/>
        <d v="2021-08-05T14:38:08"/>
        <d v="2021-08-15T03:48:08"/>
        <d v="2021-08-15T16:53:17"/>
        <d v="2021-08-20T17:21:14"/>
        <d v="2021-06-30T16:01:55"/>
        <d v="2021-07-05T11:29:24"/>
        <d v="2021-07-09T18:07:51"/>
        <d v="2021-07-11T20:34:38"/>
        <d v="2021-07-20T15:33:07"/>
        <d v="2021-04-26T19:47:27"/>
        <d v="2021-05-03T15:33:28"/>
        <d v="2021-05-04T07:45:07"/>
        <d v="2021-05-04T14:16:19"/>
        <d v="2021-05-08T21:28:19"/>
        <d v="2021-05-13T21:41:38"/>
        <d v="2021-05-26T00:01:26"/>
        <d v="2021-05-26T13:29:59"/>
        <d v="2021-06-06T19:05:31"/>
        <d v="2021-06-14T19:49:47"/>
        <d v="2021-06-24T08:50:22"/>
        <d v="2021-06-29T19:24:09"/>
        <d v="2021-07-01T08:59:41"/>
        <d v="2021-07-10T21:11:20"/>
        <d v="2021-07-19T18:00:16"/>
        <d v="2021-03-31T15:00:16"/>
        <d v="2021-04-12T00:14:50"/>
        <d v="2021-04-10T21:56:46"/>
        <d v="2021-04-13T14:36:58"/>
        <d v="2021-04-19T20:56:47"/>
        <d v="2021-05-31T17:52:42"/>
        <d v="2021-06-03T05:41:46"/>
        <d v="2021-06-09T01:36:23"/>
        <d v="2021-06-11T23:42:13"/>
        <d v="2021-07-03T07:13:19"/>
        <d v="2021-07-11T18:43:22"/>
        <d v="2021-08-01T19:14:15"/>
        <d v="2021-08-21T14:12:18"/>
        <d v="2021-08-26T03:07:41"/>
        <d v="2021-05-15T08:11:46"/>
        <d v="2021-05-17T19:36:58"/>
        <d v="2021-06-03T13:19:41"/>
        <d v="2021-06-11T02:15:25"/>
        <d v="2021-06-17T16:06:43"/>
        <d v="2021-06-21T02:34:03"/>
        <d v="2021-06-22T01:31:09"/>
        <d v="2021-06-24T05:26:29"/>
        <d v="2021-06-26T16:26:52"/>
        <d v="2021-06-08T16:49:47"/>
        <d v="2021-06-14T15:39:53"/>
        <d v="2021-07-04T05:37:33"/>
        <d v="2021-07-19T13:00:58"/>
        <d v="2021-08-23T14:02:01"/>
        <d v="2021-08-26T18:11:20"/>
        <d v="2021-05-28T23:14:15"/>
        <d v="2021-06-03T21:43:23"/>
        <d v="2021-06-12T18:48:37"/>
        <d v="2021-06-21T22:53:17"/>
        <d v="2021-08-11T22:25:19"/>
        <d v="2021-08-13T15:00:16"/>
        <d v="2021-06-19T03:57:32"/>
        <d v="2021-06-19T20:24:44"/>
        <d v="2021-06-27T00:17:45"/>
        <d v="2021-06-29T18:02:36"/>
        <d v="2021-07-31T03:19:28"/>
        <d v="2021-08-11T19:12:30"/>
        <d v="2021-08-14T06:43:26"/>
        <d v="2021-08-16T22:44:33"/>
        <d v="2021-08-17T16:47:31"/>
        <d v="2021-06-15T11:07:51"/>
        <d v="2021-06-27T08:30:05"/>
        <d v="2021-07-24T19:19:00"/>
        <d v="2021-07-30T11:54:27"/>
        <d v="2021-08-06T22:09:35"/>
        <d v="2021-08-13T13:34:38"/>
        <d v="2021-05-01T18:11:55"/>
        <d v="2021-05-05T13:16:00"/>
        <d v="2021-05-06T20:48:02"/>
        <d v="2021-05-14T18:24:00"/>
        <d v="2021-05-16T15:52:38"/>
        <d v="2021-07-03T15:51:58"/>
        <d v="2021-07-05T11:00:16"/>
        <d v="2021-07-06T19:24:00"/>
        <d v="2021-07-19T18:09:00"/>
        <d v="2021-07-25T11:33:13"/>
        <d v="2021-08-16T19:00:16"/>
        <d v="2021-05-02T01:37:28"/>
        <d v="2021-06-13T16:44:58"/>
        <d v="2021-06-14T16:18:14"/>
        <d v="2021-06-15T21:34:03"/>
        <d v="2021-07-03T21:03:46"/>
        <d v="2021-07-20T18:43:58"/>
        <d v="2021-07-26T19:39:53"/>
        <d v="2021-04-09T16:20:05"/>
        <d v="2021-04-11T06:09:36"/>
        <d v="2021-04-12T18:53:52"/>
        <d v="2021-04-16T18:39:53"/>
        <d v="2021-05-27T20:40:28"/>
        <d v="2021-06-09T20:31:09"/>
        <d v="2021-06-18T12:29:17"/>
        <d v="2021-07-13T00:00:51"/>
        <d v="2021-07-14T07:49:55"/>
        <d v="2021-08-17T20:00:51"/>
        <d v="2021-05-28T03:43:58"/>
        <d v="2021-06-04T00:42:13"/>
        <d v="2021-06-08T00:58:31"/>
        <d v="2021-06-10T17:05:31"/>
        <d v="2021-06-19T20:11:55"/>
        <d v="2021-06-23T00:28:14"/>
        <d v="2021-06-24T17:24:09"/>
        <d v="2021-06-27T02:36:45"/>
        <d v="2021-07-04T05:09:07"/>
        <d v="2021-07-05T02:50:22"/>
        <d v="2021-07-10T22:27:04"/>
        <d v="2021-07-18T01:49:47"/>
        <d v="2021-07-18T19:39:18"/>
        <d v="2021-07-22T23:32:19"/>
        <d v="2021-08-18T21:54:27"/>
        <d v="2021-04-11T22:49:12"/>
        <d v="2021-04-19T00:01:26"/>
        <d v="2021-04-21T13:13:26"/>
        <d v="2021-05-02T01:11:20"/>
        <d v="2021-05-14T14:39:53"/>
        <d v="2021-05-21T00:13:05"/>
        <d v="2021-05-21T06:18:55"/>
        <d v="2021-05-21T09:47:31"/>
        <d v="2021-05-24T10:26:24"/>
        <d v="2021-05-29T17:44:34"/>
        <d v="2021-06-23T22:39:53"/>
        <d v="2021-07-17T01:50:57"/>
        <d v="2021-07-23T23:14:50"/>
        <d v="2021-07-26T06:37:33"/>
        <d v="2021-08-02T20:29:24"/>
        <d v="2021-08-13T02:42:13"/>
        <d v="2021-08-15T03:59:06"/>
        <d v="2021-08-22T15:12:30"/>
        <d v="2021-08-28T07:21:27"/>
        <d v="2021-06-23T19:53:17"/>
        <d v="2021-08-03T17:02:36"/>
        <d v="2021-08-14T00:09:01"/>
        <d v="2021-08-21T15:34:03"/>
        <d v="2021-08-21T19:03:46"/>
        <d v="2021-04-04T08:02:36"/>
        <d v="2021-04-15T07:36:58"/>
        <d v="2021-04-23T01:49:47"/>
        <d v="2021-04-26T06:10:45"/>
        <d v="2021-04-30T04:25:54"/>
        <d v="2021-05-06T06:45:42"/>
        <d v="2021-05-10T01:28:49"/>
        <d v="2021-05-17T05:35:48"/>
        <d v="2021-05-31T05:19:30"/>
        <d v="2021-06-02T01:24:09"/>
        <d v="2021-06-06T04:07:36"/>
        <d v="2021-06-06T08:04:56"/>
        <d v="2021-06-13T05:17:10"/>
        <d v="2021-07-11T01:49:47"/>
        <d v="2021-07-22T05:33:28"/>
        <d v="2021-07-23T03:11:20"/>
        <d v="2021-08-07T00:44:33"/>
        <d v="2021-08-21T01:17:10"/>
        <d v="2021-05-21T01:04:48"/>
        <d v="2021-05-23T00:24:10"/>
        <d v="2021-06-08T13:09:35"/>
        <d v="2021-07-26T17:09:00"/>
        <d v="2021-04-06T18:14:50"/>
        <d v="2021-04-10T15:06:06"/>
        <d v="2021-04-14T17:42:43"/>
        <d v="2021-04-16T11:08:10"/>
        <d v="2021-04-16T17:00:16"/>
        <d v="2021-04-17T00:00:16"/>
        <d v="2021-04-28T16:16:00"/>
        <d v="2021-05-03T07:22:05"/>
        <d v="2021-05-03T17:46:52"/>
        <d v="2021-05-14T19:14:53"/>
        <d v="2021-05-15T15:57:21"/>
        <d v="2021-05-23T13:51:32"/>
        <d v="2021-06-02T19:03:46"/>
        <d v="2021-06-19T04:36:41"/>
        <d v="2021-06-28T10:33:36"/>
        <d v="2021-07-10T19:41:03"/>
        <d v="2021-07-24T19:57:21"/>
        <d v="2021-08-06T11:34:03"/>
        <d v="2021-08-18T11:41:17"/>
        <d v="2021-08-23T19:03:46"/>
        <d v="2021-08-25T12:25:19"/>
        <d v="2021-04-27T17:50:22"/>
        <d v="2021-05-02T18:17:46"/>
        <d v="2021-05-12T18:45:07"/>
        <d v="2021-05-15T11:59:11"/>
        <d v="2021-04-12T22:50:22"/>
        <d v="2021-04-17T23:02:01"/>
        <d v="2021-04-22T15:06:41"/>
        <d v="2021-04-30T01:43:41"/>
        <d v="2021-05-01T02:36:23"/>
        <d v="2021-05-03T17:03:11"/>
        <d v="2021-05-13T12:25:54"/>
        <d v="2021-05-19T14:48:02"/>
        <d v="2021-05-28T06:12:58"/>
        <d v="2021-06-03T02:31:44"/>
        <d v="2021-06-04T20:49:12"/>
        <d v="2021-06-08T23:02:01"/>
        <d v="2021-06-27T18:31:35"/>
        <d v="2021-07-11T19:55:37"/>
        <d v="2021-07-20T13:54:27"/>
        <d v="2021-07-24T07:39:07"/>
        <d v="2021-07-24T17:40:28"/>
        <d v="2021-07-31T22:29:24"/>
        <d v="2021-08-26T13:17:10"/>
        <d v="2021-07-31T20:49:12"/>
        <d v="2021-08-02T14:36:23"/>
        <d v="2021-04-10T10:51:15"/>
        <d v="2021-04-15T14:02:01"/>
        <d v="2021-04-30T19:00:16"/>
        <d v="2021-05-03T20:47:31"/>
        <d v="2021-05-08T04:21:07"/>
        <d v="2021-05-08T07:20:34"/>
        <d v="2021-05-09T13:47:02"/>
        <d v="2021-05-16T21:29:21"/>
        <d v="2021-05-27T16:26:53"/>
        <d v="2021-06-07T23:58:31"/>
        <d v="2021-06-23T14:43:58"/>
        <d v="2021-07-09T16:54:27"/>
        <d v="2021-07-22T21:41:03"/>
        <d v="2021-08-09T17:13:05"/>
        <d v="2021-08-13T20:15:50"/>
        <d v="2021-08-15T12:41:30"/>
        <d v="2021-04-26T03:06:41"/>
        <d v="2021-04-29T08:37:33"/>
        <d v="2021-05-29T08:13:10"/>
        <d v="2021-06-07T08:14:15"/>
        <d v="2021-06-09T06:55:02"/>
        <d v="2021-06-12T06:17:45"/>
        <d v="2021-06-13T00:53:03"/>
        <d v="2021-06-18T03:48:37"/>
        <d v="2021-06-19T02:22:24"/>
        <d v="2021-07-05T03:16:00"/>
        <d v="2021-07-21T05:00:51"/>
        <d v="2021-08-04T01:00:51"/>
        <d v="2021-08-06T05:54:27"/>
        <d v="2021-08-12T05:54:27"/>
        <d v="2021-08-27T05:24:09"/>
        <d v="2021-04-22T14:49:12"/>
        <d v="2021-04-24T13:49:01"/>
        <d v="2021-05-03T15:45:07"/>
        <d v="2021-05-08T14:32:53"/>
        <d v="2021-05-17T15:15:22"/>
        <d v="2021-05-19T04:01:26"/>
        <d v="2021-06-01T16:34:03"/>
        <d v="2021-06-18T00:38:43"/>
        <d v="2021-06-19T08:42:21"/>
        <d v="2021-06-26T02:18:44"/>
        <d v="2021-07-04T05:11:56"/>
        <d v="2021-07-31T22:59:02"/>
        <d v="2021-08-04T12:15:25"/>
        <d v="2021-08-06T11:26:29"/>
        <d v="2021-08-08T11:19:30"/>
        <d v="2021-08-20T17:59:31"/>
        <d v="2021-06-25T20:05:31"/>
        <d v="2021-07-03T12:52:07"/>
        <d v="2021-08-07T00:17:40"/>
        <d v="2021-08-14T17:13:05"/>
        <d v="2021-08-22T17:59:41"/>
        <d v="2021-04-16T10:56:12"/>
        <d v="2021-04-17T07:28:48"/>
        <d v="2021-06-12T07:57:56"/>
        <d v="2021-06-13T08:49:12"/>
        <d v="2021-06-23T10:45:42"/>
        <d v="2021-04-10T20:54:27"/>
        <d v="2021-04-17T07:50:30"/>
        <d v="2021-04-25T12:00:51"/>
        <d v="2021-05-18T16:52:07"/>
        <d v="2021-05-21T14:29:59"/>
        <d v="2021-05-22T11:56:12"/>
        <d v="2021-05-24T11:02:36"/>
        <d v="2021-05-31T10:39:18"/>
        <d v="2021-06-02T12:40:28"/>
        <d v="2021-06-27T11:53:52"/>
        <d v="2021-06-29T15:58:31"/>
        <d v="2021-07-24T09:28:14"/>
        <d v="2021-08-04T01:41:03"/>
        <d v="2021-08-07T08:14:37"/>
        <d v="2021-08-07T16:00:40"/>
        <d v="2021-08-15T21:38:27"/>
        <d v="2021-06-27T07:22:43"/>
        <d v="2021-07-03T00:03:47"/>
        <d v="2021-07-09T20:40:28"/>
        <d v="2021-07-11T21:57:21"/>
        <d v="2021-07-24T18:58:18"/>
        <d v="2021-08-15T22:02:24"/>
        <d v="2021-08-23T14:09:00"/>
        <d v="2021-05-15T15:26:13"/>
        <d v="2021-06-15T10:55:41"/>
        <d v="2021-06-19T07:48:02"/>
        <d v="2021-07-15T23:04:56"/>
        <d v="2021-07-30T14:46:17"/>
        <d v="2021-08-07T17:48:02"/>
        <d v="2021-04-17T08:35:19"/>
        <d v="2021-04-24T11:32:12"/>
        <d v="2021-04-24T19:25:54"/>
        <d v="2021-05-07T18:46:17"/>
        <d v="2021-05-09T17:19:12"/>
        <d v="2021-05-11T18:53:17"/>
        <d v="2021-05-20T17:08:26"/>
        <d v="2021-04-22T13:00:16"/>
        <d v="2021-04-27T18:10:10"/>
        <d v="2021-04-28T13:37:33"/>
        <d v="2021-05-01T20:06:41"/>
        <d v="2021-05-15T14:24:47"/>
        <d v="2021-07-07T22:16:00"/>
        <d v="2021-07-11T04:26:51"/>
        <d v="2021-07-25T06:30:43"/>
        <d v="2021-08-25T05:15:50"/>
        <d v="2021-07-08T15:13:40"/>
        <d v="2021-07-10T11:49:55"/>
        <d v="2021-07-19T20:04:56"/>
        <d v="2021-08-09T18:03:46"/>
        <d v="2021-08-15T22:01:26"/>
        <d v="2021-08-22T10:11:52"/>
        <d v="2021-04-24T15:21:14"/>
        <d v="2021-04-27T06:53:17"/>
        <d v="2021-05-07T18:41:38"/>
        <d v="2021-05-12T14:16:00"/>
        <d v="2021-05-22T12:54:27"/>
        <d v="2021-05-29T11:42:13"/>
        <d v="2021-06-11T13:51:22"/>
        <d v="2021-06-13T19:21:14"/>
        <d v="2021-06-14T20:40:28"/>
        <d v="2021-06-25T16:03:11"/>
        <d v="2021-06-26T04:53:21"/>
        <d v="2021-07-11T09:05:54"/>
        <d v="2021-05-16T17:33:28"/>
        <d v="2021-05-22T03:48:58"/>
        <d v="2021-05-22T17:32:38"/>
        <d v="2021-05-23T23:04:21"/>
        <d v="2021-05-24T19:13:40"/>
        <d v="2021-05-30T01:20:39"/>
        <d v="2021-06-19T07:06:14"/>
        <d v="2021-06-24T19:09:00"/>
        <d v="2021-06-28T00:04:56"/>
        <d v="2021-07-09T23:02:01"/>
        <d v="2021-07-24T09:04:25"/>
        <d v="2021-07-27T21:17:17"/>
        <d v="2021-04-07T21:13:05"/>
        <d v="2021-04-10T17:32:23"/>
        <d v="2021-04-22T18:48:37"/>
        <d v="2021-04-24T22:08:25"/>
        <d v="2021-04-25T12:56:47"/>
        <d v="2021-04-25T18:27:27"/>
        <d v="2021-05-02T08:33:26"/>
        <d v="2021-05-07T17:38:43"/>
        <d v="2021-05-12T03:06:14"/>
        <d v="2021-05-14T13:41:03"/>
        <d v="2021-05-23T15:42:45"/>
        <d v="2021-06-14T14:29:59"/>
        <d v="2021-06-16T18:59:31"/>
        <d v="2021-03-31T15:25:54"/>
        <d v="2021-04-26T14:41:38"/>
        <d v="2021-04-29T18:11:20"/>
        <d v="2021-05-01T05:05:02"/>
        <d v="2021-05-23T19:19:53"/>
        <d v="2021-06-12T16:35:55"/>
        <d v="2021-06-18T00:24:09"/>
        <d v="2021-07-01T05:31:09"/>
        <d v="2021-07-09T08:11:55"/>
        <d v="2021-07-11T06:39:42"/>
        <d v="2021-07-24T02:06:06"/>
        <d v="2021-08-02T01:40:28"/>
        <d v="2021-04-06T13:11:55"/>
        <d v="2021-04-12T09:11:55"/>
        <d v="2021-04-12T16:25:19"/>
        <d v="2021-05-05T16:22:59"/>
        <d v="2021-05-17T14:00:51"/>
        <d v="2021-05-27T13:46:52"/>
        <d v="2021-05-28T10:07:51"/>
        <d v="2021-06-16T10:03:11"/>
        <d v="2021-06-20T16:18:20"/>
        <d v="2021-07-10T13:39:53"/>
        <d v="2021-07-16T10:21:49"/>
        <d v="2021-07-25T09:28:14"/>
        <d v="2021-07-28T14:42:48"/>
        <d v="2021-05-02T15:16:54"/>
        <d v="2021-05-08T16:01:26"/>
        <d v="2021-06-26T15:00:51"/>
        <d v="2021-06-27T11:24:52"/>
        <d v="2021-07-06T12:33:07"/>
        <d v="2021-07-09T21:05:46"/>
        <d v="2021-07-22T14:00:16"/>
        <d v="2021-08-04T17:55:41"/>
        <d v="2021-08-07T13:25:19"/>
        <d v="2021-04-24T23:53:03"/>
        <d v="2021-05-12T18:18:55"/>
        <d v="2021-05-24T13:34:34"/>
        <d v="2021-06-01T17:34:38"/>
        <d v="2021-06-06T20:17:45"/>
        <d v="2021-06-16T16:57:21"/>
        <d v="2021-06-22T21:04:21"/>
        <d v="2021-07-02T19:26:29"/>
        <d v="2021-07-05T14:32:53"/>
        <d v="2021-04-29T15:32:53"/>
        <d v="2021-05-07T11:44:33"/>
        <d v="2021-05-08T06:20:06"/>
        <d v="2021-06-06T06:13:38"/>
        <d v="2021-06-08T03:39:50"/>
        <d v="2021-06-17T11:04:56"/>
        <d v="2021-06-17T14:46:17"/>
        <d v="2021-07-06T14:59:31"/>
        <d v="2021-07-24T13:06:06"/>
        <d v="2021-07-29T13:57:21"/>
        <d v="2021-05-27T17:42:48"/>
        <d v="2021-06-04T20:06:43"/>
        <d v="2021-06-04T23:25:19"/>
        <d v="2021-06-10T16:21:14"/>
        <d v="2021-06-12T13:01:55"/>
        <d v="2021-06-13T01:30:50"/>
        <d v="2021-06-19T01:21:49"/>
        <d v="2021-06-22T19:04:21"/>
        <d v="2021-07-10T16:44:33"/>
        <d v="2021-07-15T16:04:56"/>
        <d v="2021-07-29T22:55:02"/>
        <d v="2021-06-19T14:16:35"/>
        <d v="2021-06-27T06:50:28"/>
        <d v="2021-07-15T04:54:43"/>
        <d v="2021-07-26T19:14:50"/>
        <d v="2021-08-03T21:34:05"/>
        <d v="2021-08-19T06:02:24"/>
        <d v="2021-08-26T18:53:52"/>
        <d v="2021-04-19T18:01:26"/>
        <d v="2021-05-07T17:05:31"/>
        <d v="2021-05-23T16:23:34"/>
        <d v="2021-04-16T15:20:10"/>
        <d v="2021-04-18T21:21:49"/>
        <d v="2021-04-24T17:51:30"/>
        <d v="2021-05-11T13:42:48"/>
        <d v="2021-05-16T14:49:47"/>
        <d v="2021-06-23T20:36:23"/>
        <d v="2021-04-22T11:21:36"/>
        <d v="2021-05-08T23:12:09"/>
        <d v="2021-05-22T19:36:58"/>
        <d v="2021-05-23T17:48:02"/>
        <d v="2021-05-26T15:30:34"/>
        <d v="2021-06-12T15:31:22"/>
        <d v="2021-06-13T16:10:10"/>
        <d v="2021-06-20T10:13:40"/>
        <d v="2021-06-21T00:26:29"/>
        <d v="2021-06-25T18:36:58"/>
        <d v="2021-06-28T18:02:01"/>
        <d v="2021-07-08T11:21:36"/>
        <d v="2021-07-24T02:12:58"/>
        <d v="2021-07-25T22:37:41"/>
        <d v="2021-07-31T03:08:56"/>
        <d v="2021-08-07T19:16:35"/>
        <d v="2021-08-20T21:57:21"/>
        <d v="2021-04-21T20:47:27"/>
        <d v="2021-04-09T12:04:56"/>
        <d v="2021-04-15T20:04:56"/>
        <d v="2021-04-21T08:15:22"/>
        <d v="2021-05-10T15:36:58"/>
        <d v="2021-05-14T18:10:45"/>
        <d v="2021-06-21T13:19:30"/>
        <d v="2021-06-24T05:49:55"/>
        <d v="2021-06-27T18:38:43"/>
        <d v="2021-07-18T11:57:56"/>
        <d v="2021-07-31T00:03:28"/>
        <d v="2021-08-10T20:46:52"/>
        <d v="2021-08-15T13:57:58"/>
        <d v="2021-08-19T18:13:05"/>
        <d v="2021-08-21T01:30:50"/>
        <d v="2021-08-22T18:03:46"/>
        <d v="2021-08-25T20:14:15"/>
        <d v="2021-08-01T09:34:28"/>
        <d v="2021-08-06T15:14:15"/>
        <d v="2021-08-11T22:05:17"/>
        <d v="2021-08-28T11:46:52"/>
        <d v="2021-05-30T07:46:34"/>
        <d v="2021-06-04T08:57:56"/>
        <d v="2021-06-20T10:40:28"/>
        <d v="2021-06-24T17:07:16"/>
        <d v="2021-06-25T21:07:16"/>
        <d v="2021-07-02T11:27:04"/>
        <d v="2021-07-04T03:20:10"/>
        <d v="2021-07-12T11:20:05"/>
        <d v="2021-07-12T14:21:49"/>
        <d v="2021-07-17T07:03:23"/>
        <d v="2021-07-19T12:06:41"/>
        <d v="2021-07-19T19:45:42"/>
        <d v="2021-08-03T15:20:05"/>
        <d v="2021-08-06T17:49:12"/>
        <d v="2021-08-22T11:44:12"/>
        <d v="2021-03-31T01:30:14"/>
        <d v="2021-04-16T20:05:31"/>
        <d v="2021-04-18T09:06:47"/>
        <d v="2021-05-03T11:11:55"/>
        <d v="2021-05-08T15:56:12"/>
        <d v="2021-05-16T12:16:48"/>
        <d v="2021-05-11T12:50:22"/>
        <d v="2021-05-15T22:24:09"/>
        <d v="2021-05-20T04:51:50"/>
        <d v="2021-05-20T14:35:13"/>
        <d v="2021-06-03T19:59:06"/>
        <d v="2021-06-18T15:24:09"/>
        <d v="2021-08-02T17:32:19"/>
        <d v="2021-08-19T18:16:48"/>
        <d v="2021-07-20T09:37:33"/>
        <d v="2021-08-05T08:50:24"/>
        <d v="2021-08-07T07:40:42"/>
        <d v="2021-08-14T19:57:21"/>
        <d v="2021-08-22T10:57:27"/>
        <d v="2021-08-26T15:50:22"/>
        <d v="2021-04-24T18:52:57"/>
        <d v="2021-04-25T03:17:54"/>
        <d v="2021-05-01T01:47:56"/>
        <d v="2021-05-02T22:34:05"/>
        <d v="2021-05-04T11:22:24"/>
        <d v="2021-05-12T23:20:10"/>
        <d v="2021-05-16T16:27:39"/>
        <d v="2021-05-20T15:17:45"/>
        <d v="2021-04-30T02:31:44"/>
        <d v="2021-05-01T06:21:14"/>
        <d v="2021-05-19T01:24:09"/>
        <d v="2021-05-22T14:50:03"/>
        <d v="2021-05-23T22:06:06"/>
        <d v="2021-05-01T23:17:46"/>
        <d v="2021-05-08T15:46:37"/>
        <d v="2021-05-19T15:56:47"/>
        <d v="2021-05-23T01:07:38"/>
        <d v="2021-05-24T13:43:58"/>
        <d v="2021-05-25T09:36:58"/>
        <d v="2021-05-30T15:59:24"/>
        <d v="2021-06-04T21:09:00"/>
        <d v="2021-06-12T17:11:23"/>
        <d v="2021-06-22T10:51:32"/>
        <d v="2021-06-22T23:28:19"/>
        <d v="2021-06-24T02:35:31"/>
        <d v="2021-05-01T23:34:03"/>
        <d v="2021-05-10T02:54:14"/>
        <d v="2021-05-14T11:01:26"/>
        <d v="2021-05-19T17:18:55"/>
        <d v="2021-04-27T12:53:17"/>
        <d v="2021-05-03T22:31:09"/>
        <d v="2021-05-11T12:20:40"/>
        <d v="2021-05-17T14:10:10"/>
        <d v="2021-05-20T19:08:26"/>
        <d v="2021-06-08T17:04:56"/>
        <d v="2021-06-11T18:21:49"/>
        <d v="2021-06-12T18:49:47"/>
        <d v="2021-06-15T17:46:52"/>
        <d v="2021-06-16T19:13:05"/>
        <d v="2021-07-03T19:41:03"/>
        <d v="2021-07-10T23:01:46"/>
        <d v="2021-07-16T20:34:38"/>
        <d v="2021-07-20T13:56:12"/>
        <d v="2021-07-26T18:10:10"/>
        <d v="2021-08-10T11:45:42"/>
        <d v="2021-08-15T18:00:51"/>
        <d v="2021-08-22T16:46:17"/>
        <d v="2021-05-18T13:18:55"/>
        <d v="2021-05-01T17:13:40"/>
        <d v="2021-05-05T15:02:24"/>
        <d v="2021-05-17T15:24:09"/>
        <d v="2021-05-29T18:34:03"/>
        <d v="2021-06-03T22:48:02"/>
        <d v="2021-06-06T17:04:37"/>
        <d v="2021-06-12T23:23:31"/>
        <d v="2021-06-18T11:48:37"/>
        <d v="2021-06-23T00:53:52"/>
        <d v="2021-08-08T19:02:01"/>
        <d v="2021-08-21T05:16:20"/>
        <d v="2021-08-22T18:31:44"/>
        <d v="2021-08-28T16:49:12"/>
        <d v="2021-04-30T17:46:17"/>
        <d v="2021-05-08T13:05:25"/>
        <d v="2021-05-22T00:10:57"/>
        <d v="2021-04-29T13:30:34"/>
        <d v="2021-05-09T18:33:28"/>
        <d v="2021-05-11T12:41:38"/>
        <d v="2021-05-17T17:23:34"/>
        <d v="2021-05-04T21:05:31"/>
        <d v="2021-05-21T22:41:03"/>
        <d v="2021-06-14T17:05:31"/>
        <d v="2021-07-10T17:52:07"/>
        <d v="2021-07-23T06:23:02"/>
        <d v="2021-07-19T13:01:26"/>
        <d v="2021-05-27T20:20:05"/>
        <d v="2021-05-30T19:04:46"/>
        <d v="2021-06-06T10:30:43"/>
        <d v="2021-06-12T02:44:16"/>
        <d v="2021-07-04T17:53:17"/>
        <d v="2021-05-26T03:18:14"/>
        <d v="2021-05-26T23:07:41"/>
        <d v="2021-06-20T19:32:53"/>
        <d v="2021-07-17T04:28:48"/>
        <d v="2021-07-18T16:08:26"/>
        <d v="2021-08-09T14:25:54"/>
        <d v="2021-08-11T15:17:10"/>
        <d v="2021-08-22T03:25:26"/>
        <d v="2021-08-25T16:38:43"/>
        <d v="2021-08-01T21:03:23"/>
        <d v="2021-08-07T08:35:48"/>
        <d v="2021-08-11T15:35:13"/>
        <d v="2021-08-13T06:44:10"/>
        <d v="2021-08-13T11:00:16"/>
        <d v="2021-08-23T08:17:10"/>
        <d v="2021-04-29T14:03:46"/>
        <d v="2021-05-06T14:36:23"/>
        <d v="2021-05-22T16:49:12"/>
        <d v="2021-05-27T21:49:47"/>
        <d v="2021-06-05T03:25:43"/>
        <d v="2021-06-12T23:31:23"/>
        <d v="2021-07-03T18:36:23"/>
        <d v="2021-07-11T14:45:42"/>
        <d v="2021-07-17T13:52:50"/>
        <d v="2021-08-20T12:42:13"/>
        <d v="2021-04-15T18:00:51"/>
        <d v="2021-04-16T12:16:00"/>
        <d v="2021-04-18T04:31:51"/>
        <d v="2021-04-19T11:41:17"/>
        <d v="2021-04-23T13:18:55"/>
        <d v="2021-04-21T09:11:20"/>
        <d v="2021-04-21T18:30:34"/>
        <d v="2021-08-15T20:47:27"/>
        <d v="2021-08-22T20:33:28"/>
        <d v="2021-04-25T13:55:37"/>
        <d v="2021-05-18T13:13:40"/>
        <d v="2021-05-21T21:25:19"/>
        <d v="2021-05-23T03:16:48"/>
        <d v="2021-05-29T11:47:17"/>
        <d v="2021-06-26T01:27:25"/>
        <d v="2021-06-28T15:29:24"/>
        <d v="2021-07-31T23:57:19"/>
        <d v="2021-08-18T12:06:41"/>
        <d v="2021-05-30T03:17:09"/>
        <d v="2021-06-01T22:41:17"/>
        <d v="2021-06-15T18:04:21"/>
        <d v="2021-06-17T13:55:02"/>
        <d v="2021-06-20T21:01:26"/>
        <d v="2021-05-25T20:46:05"/>
        <d v="2021-05-26T16:52:07"/>
        <d v="2021-06-19T16:11:45"/>
        <d v="2021-07-30T12:33:28"/>
        <d v="2021-07-31T09:05:07"/>
        <d v="2021-08-07T08:33:57"/>
        <d v="2021-04-30T15:08:26"/>
        <d v="2021-05-11T21:18:55"/>
        <d v="2021-05-13T14:56:47"/>
        <d v="2021-06-07T14:21:49"/>
        <d v="2021-06-10T13:18:55"/>
        <d v="2021-06-15T13:18:55"/>
        <d v="2021-06-23T14:21:07"/>
        <d v="2021-07-11T19:55:41"/>
        <d v="2021-07-24T12:35:13"/>
        <d v="2021-07-25T18:50:22"/>
        <d v="2021-07-29T16:00:16"/>
        <d v="2021-07-29T18:24:44"/>
        <d v="2021-08-07T12:51:32"/>
        <d v="2021-08-14T21:43:30"/>
        <d v="2021-08-23T16:23:34"/>
        <d v="2021-08-25T08:07:16"/>
        <d v="2021-08-26T22:47:02"/>
        <d v="2021-06-27T06:10:45"/>
        <d v="2021-07-15T09:59:06"/>
        <d v="2021-07-20T07:11:20"/>
        <d v="2021-07-21T10:02:53"/>
        <d v="2021-07-25T08:32:53"/>
        <d v="2021-08-08T10:52:42"/>
        <d v="2021-08-15T12:39:53"/>
        <d v="2021-08-19T12:11:55"/>
        <d v="2021-08-21T19:40:30"/>
        <d v="2021-08-22T02:09:07"/>
        <d v="2021-08-26T13:05:31"/>
        <d v="2021-06-27T23:04:21"/>
        <d v="2021-07-25T00:07:16"/>
        <d v="2021-08-02T16:04:56"/>
        <d v="2021-05-31T03:36:58"/>
        <d v="2021-06-02T19:25:55"/>
        <d v="2021-06-13T05:53:52"/>
        <d v="2021-06-25T15:29:46"/>
        <d v="2021-07-07T22:00:00"/>
        <d v="2021-07-26T02:38:08"/>
        <d v="2021-08-05T08:36:58"/>
        <d v="2021-08-11T09:37:33"/>
        <d v="2021-08-13T10:24:09"/>
        <d v="2021-08-17T02:49:47"/>
        <d v="2021-08-17T10:03:11"/>
        <d v="2021-08-19T06:26:29"/>
        <d v="2021-08-25T08:02:01"/>
        <d v="2021-05-15T03:41:38"/>
        <d v="2021-05-17T22:08:26"/>
        <d v="2021-05-25T01:03:11"/>
        <d v="2021-05-29T12:25:23"/>
        <d v="2021-06-30T15:44:10"/>
        <d v="2021-07-09T00:23:34"/>
        <d v="2021-07-23T19:39:18"/>
        <d v="2021-07-24T07:06:27"/>
        <d v="2021-07-25T22:03:46"/>
        <d v="2021-08-08T01:17:10"/>
        <d v="2021-07-28T01:20:10"/>
        <d v="2021-07-31T11:26:29"/>
        <d v="2021-07-31T16:43:23"/>
        <d v="2021-08-02T19:17:10"/>
        <d v="2021-08-05T19:17:10"/>
        <d v="2021-08-10T19:59:06"/>
        <d v="2021-08-19T16:13:05"/>
        <d v="2021-06-27T05:18:08"/>
        <d v="2021-07-02T15:35:48"/>
        <d v="2021-05-20T06:52:48"/>
        <d v="2021-05-22T13:34:38"/>
        <d v="2021-06-02T00:24:44"/>
        <d v="2021-06-14T16:22:24"/>
        <d v="2021-06-23T16:17:45"/>
        <d v="2021-05-25T19:38:08"/>
        <d v="2021-05-29T14:44:33"/>
        <d v="2021-05-31T16:06:06"/>
        <d v="2021-06-05T05:28:30"/>
        <d v="2021-06-11T23:14:50"/>
        <d v="2021-06-12T23:50:46"/>
        <d v="2021-06-13T20:13:05"/>
        <d v="2021-06-17T17:22:59"/>
        <d v="2021-07-04T17:10:22"/>
        <d v="2021-07-09T14:14:15"/>
        <d v="2021-07-19T17:11:20"/>
        <d v="2021-08-01T19:57:12"/>
        <d v="2021-08-09T11:07:51"/>
        <d v="2021-08-18T14:49:26"/>
        <d v="2021-05-03T08:56:10"/>
        <d v="2021-05-03T16:34:05"/>
        <d v="2021-05-06T10:48:29"/>
        <d v="2021-07-08T15:09:35"/>
        <d v="2021-07-14T10:55:37"/>
        <d v="2021-07-18T19:46:52"/>
        <d v="2021-08-04T20:59:06"/>
        <d v="2021-08-11T22:57:56"/>
        <d v="2021-08-14T15:16:35"/>
        <d v="2021-08-21T13:47:57"/>
        <d v="2021-08-23T18:34:38"/>
        <d v="2021-08-25T13:38:43"/>
        <d v="2021-07-01T17:37:33"/>
        <d v="2021-07-02T15:45:42"/>
        <d v="2021-07-15T15:43:23"/>
        <d v="2021-07-22T11:55:02"/>
        <d v="2021-07-22T21:34:34"/>
        <d v="2021-07-31T18:49:47"/>
        <d v="2021-08-07T18:54:27"/>
        <d v="2021-08-16T21:39:53"/>
        <d v="2021-08-19T18:14:50"/>
        <d v="2021-07-04T07:14:35"/>
        <d v="2021-07-11T16:09:00"/>
        <d v="2021-08-08T08:34:13"/>
        <d v="2021-05-29T07:06:06"/>
        <d v="2021-06-01T13:26:29"/>
        <d v="2021-06-06T11:45:31"/>
        <d v="2021-06-10T11:13:40"/>
        <d v="2021-06-12T19:06:41"/>
        <d v="2021-06-21T18:50:22"/>
        <d v="2021-06-24T12:14:15"/>
        <d v="2021-07-03T14:10:45"/>
        <d v="2021-07-09T14:38:43"/>
        <d v="2021-07-23T06:30:43"/>
        <d v="2021-07-28T19:46:17"/>
        <d v="2021-04-26T12:45:07"/>
        <d v="2021-07-10T01:56:35"/>
        <d v="2021-07-24T11:36:12"/>
        <d v="2021-05-20T21:37:26"/>
        <d v="2021-04-25T16:25:19"/>
        <d v="2021-04-30T05:02:24"/>
        <d v="2021-05-04T21:04:56"/>
        <d v="2021-05-15T13:32:53"/>
        <d v="2021-05-15T18:10:10"/>
        <d v="2021-05-21T14:14:50"/>
        <d v="2021-05-22T16:09:00"/>
        <d v="2021-05-24T21:58:31"/>
        <d v="2021-05-26T00:57:36"/>
        <d v="2021-06-24T20:48:37"/>
        <d v="2021-07-14T16:25:19"/>
        <d v="2021-07-15T18:42:48"/>
        <d v="2021-04-30T05:04:19"/>
        <d v="2021-05-08T23:11:55"/>
        <d v="2021-05-16T13:34:03"/>
        <d v="2021-06-02T23:05:46"/>
        <d v="2021-06-03T13:43:23"/>
        <d v="2021-06-30T12:57:56"/>
        <d v="2021-07-28T12:34:38"/>
        <d v="2021-04-17T02:45:59"/>
        <d v="2021-04-21T18:48:37"/>
        <d v="2021-06-12T15:30:34"/>
        <d v="2021-06-20T20:06:15"/>
        <d v="2021-06-22T13:26:53"/>
        <d v="2021-06-23T17:08:26"/>
        <d v="2021-06-24T13:45:42"/>
        <d v="2021-06-26T19:00:16"/>
        <d v="2021-07-09T18:39:22"/>
        <d v="2021-07-16T18:13:40"/>
        <d v="2021-08-22T03:58:05"/>
        <d v="2021-04-29T16:34:38"/>
        <d v="2021-05-15T12:57:56"/>
        <d v="2021-05-27T15:38:43"/>
        <d v="2021-06-03T17:53:52"/>
        <d v="2021-06-05T16:12:48"/>
        <d v="2021-06-11T10:05:31"/>
        <d v="2021-06-14T17:02:36"/>
        <d v="2021-06-23T18:54:27"/>
        <d v="2021-05-26T12:24:44"/>
        <d v="2021-05-28T06:13:55"/>
        <d v="2021-06-18T12:01:26"/>
        <d v="2021-06-27T09:20:32"/>
        <d v="2021-07-02T11:38:08"/>
        <d v="2021-07-05T02:52:19"/>
        <d v="2021-07-10T11:20:38"/>
        <d v="2021-08-06T10:02:36"/>
        <d v="2021-08-11T15:19:30"/>
        <d v="2021-08-13T10:49:12"/>
        <d v="2021-08-14T08:23:19"/>
        <d v="2021-08-22T15:09:07"/>
        <d v="2021-04-21T20:54:27"/>
        <d v="2021-04-22T12:45:07"/>
        <d v="2021-05-04T12:01:55"/>
        <d v="2021-05-10T17:29:24"/>
        <d v="2021-05-12T14:29:59"/>
        <d v="2021-05-27T15:16:35"/>
        <d v="2021-05-29T02:07:12"/>
        <d v="2021-06-09T18:27:39"/>
        <d v="2021-06-15T16:35:48"/>
        <d v="2021-07-18T16:33:28"/>
        <d v="2021-04-26T15:34:38"/>
        <d v="2021-05-09T15:09:00"/>
        <d v="2021-05-16T13:33:28"/>
        <d v="2021-05-20T15:32:19"/>
        <d v="2021-05-23T23:46:28"/>
        <d v="2021-05-29T01:38:16"/>
        <d v="2021-06-09T12:35:02"/>
        <d v="2021-06-24T19:18:55"/>
        <d v="2021-06-26T13:59:41"/>
        <d v="2021-07-02T11:04:56"/>
        <d v="2021-07-02T16:52:48"/>
        <d v="2021-07-02T23:43:12"/>
        <d v="2021-07-08T19:49:12"/>
        <d v="2021-07-25T10:02:01"/>
        <d v="2021-07-29T19:07:16"/>
        <d v="2021-08-06T00:12:30"/>
        <d v="2021-08-21T02:35:18"/>
        <d v="2021-06-30T21:20:05"/>
        <d v="2021-07-21T15:58:31"/>
        <d v="2021-07-22T16:35:48"/>
        <d v="2021-07-24T17:22:24"/>
        <d v="2021-07-31T23:00:43"/>
        <d v="2021-08-07T18:09:03"/>
        <d v="2021-08-13T12:59:06"/>
        <d v="2021-08-16T22:13:40"/>
        <d v="2021-04-30T00:14:15"/>
        <d v="2021-04-04T05:51:05"/>
        <d v="2021-04-10T18:12:30"/>
        <d v="2021-04-19T16:11:20"/>
        <d v="2021-05-28T07:55:12"/>
        <d v="2021-06-01T17:47:27"/>
        <d v="2021-06-07T02:55:41"/>
        <d v="2021-06-12T08:17:44"/>
        <d v="2021-06-12T23:46:17"/>
        <d v="2021-06-13T23:27:37"/>
        <d v="2021-06-24T20:00:16"/>
        <d v="2021-07-06T19:32:19"/>
        <d v="2021-07-26T01:42:14"/>
        <d v="2021-08-16T19:55:37"/>
        <d v="2021-08-17T16:04:56"/>
        <d v="2021-08-18T20:28:14"/>
        <d v="2021-04-15T17:22:59"/>
        <d v="2021-04-15T23:00:51"/>
        <d v="2021-04-16T17:02:01"/>
        <d v="2021-04-22T18:28:14"/>
        <d v="2021-05-21T06:21:07"/>
        <d v="2021-05-26T17:11:20"/>
        <d v="2021-06-17T11:12:30"/>
        <d v="2021-06-26T22:53:52"/>
        <d v="2021-06-29T11:16:19"/>
        <d v="2021-07-08T19:36:00"/>
        <d v="2021-07-26T12:50:22"/>
        <d v="2021-08-09T16:36:23"/>
        <d v="2021-08-10T19:45:07"/>
        <d v="2021-08-15T02:38:10"/>
        <d v="2021-08-26T11:45:07"/>
        <d v="2021-08-26T23:03:11"/>
        <d v="2021-06-24T20:17:45"/>
        <d v="2021-06-26T09:55:41"/>
        <d v="2021-06-26T23:49:48"/>
        <d v="2021-07-14T17:20:40"/>
        <d v="2021-07-15T05:48:00"/>
        <d v="2021-07-22T11:46:34"/>
        <d v="2021-08-02T11:03:11"/>
        <d v="2021-08-11T03:11:02"/>
        <d v="2021-08-20T21:18:20"/>
        <d v="2021-08-25T11:07:51"/>
        <d v="2021-04-16T18:29:59"/>
        <d v="2021-04-17T19:00:16"/>
        <d v="2021-04-18T07:56:26"/>
        <d v="2021-04-21T07:57:07"/>
        <d v="2021-07-24T06:45:09"/>
        <d v="2021-07-31T19:10:50"/>
        <d v="2021-08-07T18:24:00"/>
        <d v="2021-08-11T16:59:02"/>
        <d v="2021-04-23T23:28:49"/>
        <d v="2021-05-04T13:48:37"/>
        <d v="2021-05-15T23:40:40"/>
        <d v="2021-05-16T11:52:36"/>
        <d v="2021-04-27T18:07:16"/>
        <d v="2021-04-29T20:59:41"/>
        <d v="2021-05-17T07:28:48"/>
        <d v="2021-04-29T14:36:23"/>
        <d v="2021-05-02T20:24:29"/>
        <d v="2021-06-02T23:48:37"/>
        <d v="2021-06-03T14:20:05"/>
        <d v="2021-06-08T01:21:49"/>
        <d v="2021-06-28T22:38:43"/>
        <d v="2021-07-02T16:25:54"/>
        <d v="2021-07-18T14:31:25"/>
        <d v="2021-07-23T21:33:28"/>
        <d v="2021-08-12T18:43:23"/>
        <d v="2021-04-24T12:10:10"/>
        <d v="2021-05-09T15:37:02"/>
        <d v="2021-05-19T17:29:24"/>
        <d v="2021-06-12T13:42:41"/>
        <d v="2021-06-16T12:03:11"/>
        <d v="2021-06-18T07:41:46"/>
        <d v="2021-07-06T12:59:06"/>
        <d v="2021-05-01T17:55:02"/>
        <d v="2021-05-02T15:35:13"/>
        <d v="2021-05-15T12:04:17"/>
        <d v="2021-05-20T12:33:28"/>
        <d v="2021-05-30T09:48:02"/>
        <d v="2021-06-12T06:28:00"/>
        <d v="2021-06-24T17:31:44"/>
        <d v="2021-06-30T21:43:23"/>
        <d v="2021-07-14T19:09:35"/>
        <d v="2021-07-16T16:42:48"/>
        <d v="2021-07-17T17:20:05"/>
        <d v="2021-08-01T16:39:18"/>
        <d v="2021-08-07T16:55:37"/>
        <d v="2021-08-11T14:56:47"/>
        <d v="2021-08-25T15:59:02"/>
        <d v="2021-07-01T14:12:29"/>
        <d v="2021-07-06T19:45:42"/>
        <d v="2021-07-08T03:31:41"/>
        <d v="2021-07-08T17:23:34"/>
        <d v="2021-07-30T20:18:20"/>
        <d v="2021-08-01T19:08:26"/>
        <d v="2021-05-15T18:36:23"/>
        <d v="2021-05-16T04:32:57"/>
        <d v="2021-05-18T14:36:23"/>
        <d v="2021-04-12T06:41:03"/>
        <d v="2021-04-21T08:16:35"/>
        <d v="2021-04-23T04:35:13"/>
        <d v="2021-04-25T05:16:12"/>
        <d v="2021-05-16T20:42:46"/>
        <d v="2021-05-18T17:05:46"/>
        <d v="2021-05-31T13:38:24"/>
        <d v="2021-06-02T00:07:16"/>
        <d v="2021-06-08T23:10:05"/>
        <d v="2021-06-21T05:59:06"/>
        <d v="2021-06-28T04:37:33"/>
        <d v="2021-06-30T02:50:22"/>
        <d v="2021-07-01T02:27:04"/>
        <d v="2021-07-22T03:02:01"/>
        <d v="2021-07-24T08:32:33"/>
        <d v="2021-08-02T11:00:00"/>
        <d v="2021-08-03T01:42:48"/>
        <d v="2021-08-15T16:11:45"/>
        <d v="2021-08-18T06:29:17"/>
        <d v="2021-08-02T22:29:17"/>
        <d v="2021-08-04T01:19:30"/>
        <d v="2021-05-17T01:14:50"/>
        <d v="2021-05-19T22:52:42"/>
        <d v="2021-07-11T02:22:47"/>
        <d v="2021-07-13T19:22:59"/>
        <d v="2021-07-17T20:02:36"/>
        <d v="2021-07-19T22:01:26"/>
        <d v="2021-08-01T19:43:58"/>
        <d v="2021-08-03T17:14:50"/>
        <d v="2021-08-07T02:06:06"/>
        <d v="2021-08-17T07:37:55"/>
        <d v="2021-08-18T20:56:12"/>
        <d v="2021-07-17T14:43:58"/>
        <d v="2021-07-24T01:48:59"/>
        <d v="2021-08-07T01:29:29"/>
        <d v="2021-08-15T15:09:35"/>
        <d v="2021-08-28T22:43:58"/>
        <d v="2021-05-01T15:30:34"/>
        <d v="2021-05-03T11:17:17"/>
        <d v="2021-05-09T17:27:23"/>
        <d v="2021-06-01T20:28:49"/>
        <d v="2021-06-16T14:55:37"/>
        <d v="2021-07-13T15:02:36"/>
        <d v="2021-05-16T15:31:09"/>
        <d v="2021-05-23T13:22:59"/>
        <d v="2021-04-27T22:46:52"/>
        <d v="2021-05-16T06:14:36"/>
        <d v="2021-06-10T22:41:46"/>
        <d v="2021-06-16T20:55:02"/>
        <d v="2021-06-26T17:32:19"/>
        <d v="2021-06-27T12:38:43"/>
        <d v="2021-07-13T16:03:46"/>
        <d v="2021-07-23T11:56:47"/>
        <d v="2021-05-02T14:59:12"/>
        <d v="2021-05-05T22:11:02"/>
        <d v="2021-05-08T10:22:12"/>
        <d v="2021-05-20T12:42:13"/>
        <d v="2021-06-19T06:07:39"/>
        <d v="2021-07-03T03:03:47"/>
        <d v="2021-07-10T08:11:27"/>
        <d v="2021-07-10T18:03:46"/>
        <d v="2021-07-13T14:43:23"/>
        <d v="2021-07-17T14:25:21"/>
        <d v="2021-07-23T15:23:34"/>
        <d v="2021-07-27T22:27:39"/>
        <d v="2021-07-30T14:43:58"/>
        <d v="2021-04-18T16:44:24"/>
        <d v="2021-05-13T14:32:19"/>
        <d v="2021-05-18T14:36:58"/>
        <d v="2021-05-31T07:08:10"/>
        <d v="2021-06-19T10:43:07"/>
        <d v="2021-07-16T23:28:14"/>
        <d v="2021-07-31T03:40:10"/>
        <d v="2021-07-31T07:02:24"/>
        <d v="2021-08-04T17:15:25"/>
        <d v="2021-08-11T08:47:31"/>
        <d v="2021-08-16T09:12:00"/>
        <d v="2021-04-24T19:32:53"/>
        <d v="2021-05-19T21:27:04"/>
        <d v="2021-04-14T19:46:52"/>
        <d v="2021-04-16T22:29:59"/>
        <d v="2021-04-17T06:14:12"/>
        <d v="2021-04-19T15:28:14"/>
        <d v="2021-05-04T15:21:14"/>
        <d v="2021-06-06T23:28:14"/>
        <d v="2021-06-09T15:23:31"/>
        <d v="2021-07-01T15:16:35"/>
        <d v="2021-07-19T12:30:43"/>
        <d v="2021-07-22T23:34:34"/>
        <d v="2021-07-23T15:07:16"/>
        <d v="2021-08-07T13:37:06"/>
        <d v="2021-08-20T21:15:25"/>
        <d v="2021-05-31T18:18:55"/>
        <d v="2021-06-04T13:02:01"/>
        <d v="2021-06-10T10:58:31"/>
        <d v="2021-06-13T19:52:07"/>
        <d v="2021-06-20T18:30:34"/>
        <d v="2021-06-25T14:16:35"/>
        <d v="2021-06-30T22:02:36"/>
        <d v="2021-07-03T13:48:37"/>
        <d v="2021-07-17T16:53:27"/>
        <d v="2021-07-21T15:59:06"/>
        <d v="2021-08-01T16:06:06"/>
        <d v="2021-08-12T19:07:12"/>
        <d v="2021-08-21T07:18:41"/>
        <d v="2021-05-15T06:30:23"/>
        <d v="2021-05-23T19:56:12"/>
        <d v="2021-05-29T05:00:33"/>
        <d v="2021-06-10T18:54:27"/>
        <d v="2021-06-12T12:22:59"/>
        <d v="2021-06-18T12:27:39"/>
        <d v="2021-07-08T19:43:23"/>
        <d v="2021-07-11T12:32:19"/>
        <d v="2021-07-12T19:57:21"/>
        <d v="2021-07-26T15:10:45"/>
        <d v="2021-08-01T04:22:19"/>
        <d v="2021-08-05T20:16:00"/>
        <d v="2021-04-05T19:51:32"/>
        <d v="2021-04-22T16:49:47"/>
        <d v="2021-05-07T18:53:17"/>
        <d v="2021-05-12T16:17:10"/>
        <d v="2021-06-05T19:56:12"/>
        <d v="2021-06-17T04:36:58"/>
        <d v="2021-06-19T23:02:36"/>
        <d v="2021-07-07T20:19:30"/>
        <d v="2021-07-18T16:35:48"/>
        <d v="2021-07-25T11:00:13"/>
        <d v="2021-08-01T22:54:13"/>
        <d v="2021-08-07T22:02:50"/>
        <d v="2021-05-11T15:04:56"/>
        <d v="2021-05-10T16:10:45"/>
        <d v="2021-05-15T22:43:29"/>
        <d v="2021-05-16T16:36:23"/>
        <d v="2021-05-28T08:42:14"/>
        <d v="2021-06-13T10:55:41"/>
        <d v="2021-06-27T15:14:50"/>
        <d v="2021-06-28T17:43:58"/>
        <d v="2021-07-09T18:44:33"/>
        <d v="2021-07-13T17:11:20"/>
        <d v="2021-07-17T17:28:34"/>
        <d v="2021-07-28T16:38:43"/>
        <d v="2021-04-28T22:42:13"/>
        <d v="2021-05-04T18:02:36"/>
        <d v="2021-05-05T15:21:49"/>
        <d v="2021-05-12T21:57:56"/>
        <d v="2021-05-16T11:04:26"/>
        <d v="2021-05-18T00:01:26"/>
        <d v="2021-06-10T03:54:14"/>
        <d v="2021-06-23T15:42:48"/>
        <d v="2021-07-11T00:41:53"/>
        <d v="2021-07-19T14:14:15"/>
        <d v="2021-06-29T13:43:23"/>
        <d v="2021-07-13T20:47:27"/>
        <d v="2021-07-16T02:33:07"/>
        <d v="2021-04-10T14:14:15"/>
        <d v="2021-04-11T14:42:01"/>
        <d v="2021-04-18T19:19:30"/>
        <d v="2021-06-26T20:15:44"/>
        <d v="2021-07-06T20:36:23"/>
        <d v="2021-07-16T11:01:55"/>
        <d v="2021-05-25T20:31:44"/>
        <d v="2021-06-01T17:16:00"/>
        <d v="2021-06-12T06:55:41"/>
        <d v="2021-07-03T18:44:33"/>
        <d v="2021-07-05T13:06:41"/>
        <d v="2021-07-18T17:05:19"/>
        <d v="2021-07-30T11:35:48"/>
        <d v="2021-08-17T12:29:24"/>
        <d v="2021-06-18T16:10:45"/>
        <d v="2021-06-19T14:45:07"/>
        <d v="2021-06-20T14:35:13"/>
        <d v="2021-06-20T21:15:57"/>
        <d v="2021-04-18T15:49:12"/>
        <d v="2021-04-24T21:20:05"/>
        <d v="2021-06-12T22:07:16"/>
        <d v="2021-06-25T16:29:24"/>
        <d v="2021-06-26T00:46:22"/>
        <d v="2021-06-27T02:13:15"/>
        <d v="2021-07-01T22:16:35"/>
        <d v="2021-07-08T19:28:49"/>
        <d v="2021-07-27T17:02:01"/>
        <d v="2021-08-01T08:43:19"/>
        <d v="2021-08-08T04:35:12"/>
        <d v="2021-08-11T18:37:33"/>
        <d v="2021-08-13T22:23:34"/>
        <d v="2021-08-15T11:04:48"/>
        <d v="2021-08-18T03:16:48"/>
        <d v="2021-08-21T16:02:39"/>
        <d v="2021-08-26T07:26:29"/>
        <d v="2021-04-26T21:20:05"/>
        <d v="2021-04-29T13:10:45"/>
        <d v="2021-05-15T16:05:30"/>
        <d v="2021-06-20T12:23:16"/>
        <d v="2021-06-23T19:25:54"/>
        <d v="2021-08-01T05:49:49"/>
        <d v="2021-08-08T23:07:11"/>
        <d v="2021-04-11T01:56:59"/>
        <d v="2021-04-19T17:07:51"/>
        <d v="2021-04-22T23:06:41"/>
        <d v="2021-05-16T23:48:37"/>
        <d v="2021-05-23T10:55:12"/>
        <d v="2021-06-21T02:36:23"/>
        <d v="2021-06-21T18:55:02"/>
        <d v="2021-07-02T23:25:19"/>
        <d v="2021-07-07T10:01:26"/>
        <d v="2021-07-18T07:20:34"/>
        <d v="2021-07-23T20:02:36"/>
        <d v="2021-08-03T16:11:55"/>
        <d v="2021-08-05T15:09:00"/>
        <d v="2021-08-14T16:00:56"/>
        <d v="2021-08-15T01:21:49"/>
        <d v="2021-08-22T23:11:20"/>
        <d v="2021-06-24T23:29:24"/>
        <d v="2021-06-30T12:09:00"/>
        <d v="2021-07-02T22:14:50"/>
        <d v="2021-07-15T08:49:55"/>
        <d v="2021-07-16T18:21:49"/>
        <d v="2021-04-26T22:50:57"/>
        <d v="2021-05-01T04:24:00"/>
        <d v="2021-06-06T06:29:46"/>
        <d v="2021-06-07T17:52:42"/>
        <d v="2021-06-12T17:43:23"/>
        <d v="2021-06-19T11:30:34"/>
        <d v="2021-06-26T04:25:10"/>
        <d v="2021-06-27T22:00:54"/>
        <d v="2021-07-03T08:46:05"/>
        <d v="2021-07-13T21:34:03"/>
        <d v="2021-07-31T07:10:35"/>
        <d v="2021-08-01T11:51:50"/>
        <d v="2021-08-05T22:11:20"/>
        <d v="2021-08-12T14:25:19"/>
        <d v="2021-05-26T15:16:35"/>
        <d v="2021-05-27T17:03:46"/>
        <d v="2021-06-12T08:45:44"/>
        <d v="2021-06-19T19:53:52"/>
        <d v="2021-06-21T13:29:24"/>
        <d v="2021-07-09T22:06:43"/>
        <d v="2021-07-23T18:09:00"/>
        <d v="2021-07-26T15:25:54"/>
        <d v="2021-05-02T00:39:18"/>
        <d v="2021-05-03T00:39:18"/>
        <d v="2021-05-16T04:41:38"/>
        <d v="2021-05-27T23:59:41"/>
        <d v="2021-05-30T04:11:57"/>
        <d v="2021-05-30T23:31:44"/>
        <d v="2021-06-06T23:54:15"/>
        <d v="2021-06-14T05:15:50"/>
        <d v="2021-06-22T19:41:03"/>
        <d v="2021-06-27T23:12:51"/>
        <d v="2021-07-03T01:14:15"/>
        <d v="2021-07-17T10:28:34"/>
        <d v="2021-07-23T22:35:48"/>
        <d v="2021-08-30T01:23:34"/>
        <d v="2021-06-27T20:37:22"/>
        <d v="2021-07-28T19:10:45"/>
        <d v="2021-08-04T13:00:29"/>
        <d v="2021-08-10T19:03:46"/>
        <d v="2021-08-12T15:43:23"/>
        <d v="2021-08-21T23:27:16"/>
        <d v="2021-08-25T09:53:52"/>
        <d v="2021-08-26T12:50:24"/>
        <d v="2021-07-03T10:18:55"/>
        <d v="2021-08-03T11:19:30"/>
        <d v="2021-08-13T10:02:36"/>
        <d v="2021-08-21T14:22:59"/>
        <d v="2021-07-31T02:53:09"/>
        <d v="2021-08-03T22:53:17"/>
        <d v="2021-08-15T05:30:37"/>
        <d v="2021-05-29T13:38:51"/>
        <d v="2021-06-03T06:00:00"/>
        <d v="2021-07-03T18:47:24"/>
        <d v="2021-07-09T19:28:49"/>
        <d v="2021-07-12T10:58:31"/>
        <d v="2021-08-05T10:04:56"/>
        <d v="2021-08-12T12:06:06"/>
        <d v="2021-04-28T19:16:00"/>
        <d v="2021-05-03T23:25:19"/>
        <d v="2021-05-30T23:13:40"/>
        <d v="2021-06-23T17:17:10"/>
        <d v="2021-06-25T00:56:10"/>
        <d v="2021-06-26T08:37:36"/>
        <d v="2021-07-04T23:12:29"/>
        <d v="2021-08-07T21:28:49"/>
        <d v="2021-08-18T18:08:26"/>
        <d v="2021-08-26T16:00:16"/>
        <d v="2021-05-19T18:46:17"/>
        <d v="2021-06-06T16:47:27"/>
        <d v="2021-06-23T18:32:19"/>
        <d v="2021-06-26T18:53:17"/>
        <d v="2021-07-10T21:32:52"/>
        <d v="2021-07-28T21:13:05"/>
        <d v="2021-07-29T12:30:43"/>
        <d v="2021-08-03T14:36:00"/>
        <d v="2021-08-06T13:50:22"/>
        <d v="2021-08-11T17:04:19"/>
        <d v="2021-04-23T23:08:26"/>
        <d v="2021-05-16T17:56:36"/>
        <d v="2021-05-23T14:24:09"/>
        <d v="2021-06-19T21:52:42"/>
        <d v="2021-06-22T17:45:42"/>
        <d v="2021-07-24T20:07:55"/>
        <d v="2021-08-25T17:48:02"/>
        <d v="2021-05-26T20:55:02"/>
        <d v="2021-06-07T06:09:35"/>
        <d v="2021-06-08T03:45:07"/>
        <d v="2021-06-09T22:51:32"/>
        <d v="2021-06-11T05:57:56"/>
        <d v="2021-06-22T01:43:58"/>
        <d v="2021-06-27T00:08:26"/>
        <d v="2021-07-24T05:22:55"/>
        <d v="2021-04-08T22:02:01"/>
        <d v="2021-04-15T22:25:19"/>
        <d v="2021-04-18T01:24:41"/>
        <d v="2021-06-27T04:04:52"/>
        <d v="2021-07-02T15:13:05"/>
        <d v="2021-07-03T17:00:16"/>
        <d v="2021-08-07T22:25:36"/>
        <d v="2021-08-22T12:33:09"/>
        <d v="2021-08-26T12:39:18"/>
        <d v="2021-07-31T14:49:50"/>
        <d v="2021-07-31T18:41:42"/>
        <d v="2021-08-22T20:17:45"/>
        <d v="2021-08-23T23:40:28"/>
        <d v="2021-06-18T21:08:26"/>
        <d v="2021-06-23T21:59:41"/>
        <d v="2021-07-10T12:22:42"/>
        <d v="2021-07-29T00:40:48"/>
        <d v="2021-04-30T00:28:49"/>
        <d v="2021-05-01T23:21:14"/>
        <d v="2021-05-02T22:29:46"/>
        <d v="2021-05-07T17:57:21"/>
        <d v="2021-05-20T20:00:51"/>
        <d v="2021-05-22T20:47:27"/>
        <d v="2021-05-23T05:30:18"/>
        <d v="2021-04-25T18:04:21"/>
        <d v="2021-05-02T19:51:32"/>
        <d v="2021-05-07T22:25:19"/>
        <d v="2021-05-12T00:00:51"/>
        <d v="2021-05-29T17:07:36"/>
        <d v="2021-05-30T23:35:34"/>
        <d v="2021-06-07T22:58:34"/>
        <d v="2021-06-28T23:14:24"/>
        <d v="2021-07-03T04:58:34"/>
        <d v="2021-07-15T01:06:43"/>
        <d v="2021-07-23T19:28:14"/>
        <d v="2021-08-05T19:39:50"/>
        <d v="2021-06-27T10:50:22"/>
        <d v="2021-07-05T08:00:16"/>
        <d v="2021-07-07T13:52:07"/>
        <d v="2021-07-23T07:41:38"/>
        <d v="2021-07-24T07:48:37"/>
        <d v="2021-08-01T11:03:44"/>
        <d v="2021-08-03T07:16:00"/>
        <d v="2021-08-21T09:14:18"/>
        <d v="2021-05-26T07:41:03"/>
        <d v="2021-05-30T05:43:24"/>
        <d v="2021-06-05T07:55:02"/>
        <d v="2021-06-11T05:25:54"/>
        <d v="2021-06-26T15:20:20"/>
        <d v="2021-07-17T08:16:00"/>
        <d v="2021-08-09T09:56:12"/>
        <d v="2021-08-18T06:07:51"/>
        <d v="2021-08-19T03:48:02"/>
        <d v="2021-08-19T07:52:42"/>
        <d v="2021-08-24T10:35:48"/>
        <d v="2021-08-29T07:52:42"/>
        <d v="2021-05-04T13:36:58"/>
        <d v="2021-05-09T00:45:45"/>
        <d v="2021-06-03T08:17:45"/>
        <d v="2021-06-21T08:59:41"/>
        <d v="2021-06-22T12:17:45"/>
        <d v="2021-06-24T11:24:09"/>
        <d v="2021-07-10T15:46:47"/>
        <d v="2021-07-13T12:24:44"/>
        <d v="2021-07-14T12:55:02"/>
        <d v="2021-07-24T13:11:20"/>
        <d v="2021-07-29T11:49:47"/>
        <d v="2021-08-01T09:40:43"/>
        <d v="2021-08-19T11:12:30"/>
        <d v="2021-08-21T16:43:23"/>
        <d v="2021-05-31T17:55:02"/>
        <d v="2021-06-07T14:25:19"/>
        <d v="2021-06-10T16:34:05"/>
        <d v="2021-07-23T14:48:37"/>
        <d v="2021-07-25T10:42:04"/>
        <d v="2021-07-30T21:56:38"/>
        <d v="2021-07-12T18:29:24"/>
        <d v="2021-07-19T12:07:16"/>
        <d v="2021-08-24T15:22:59"/>
        <d v="2021-04-19T22:53:17"/>
        <d v="2021-05-07T03:16:35"/>
        <d v="2021-05-18T02:02:01"/>
        <d v="2021-05-20T23:07:16"/>
        <d v="2021-05-28T05:59:02"/>
        <d v="2021-05-30T14:06:06"/>
        <d v="2021-06-19T11:01:26"/>
        <d v="2021-06-28T13:38:08"/>
        <d v="2021-07-06T15:27:39"/>
        <d v="2021-07-07T14:34:03"/>
        <d v="2021-07-09T22:35:31"/>
        <d v="2021-07-19T14:27:04"/>
        <d v="2021-07-26T10:20:05"/>
        <d v="2021-07-30T15:18:20"/>
        <d v="2021-08-07T17:33:28"/>
        <d v="2021-08-10T15:09:00"/>
        <d v="2021-08-13T14:43:12"/>
        <d v="2021-08-18T10:59:41"/>
        <d v="2021-08-02T19:28:14"/>
        <d v="2021-08-16T14:48:37"/>
        <d v="2021-05-14T20:40:28"/>
        <d v="2021-04-29T11:45:42"/>
        <d v="2021-05-06T14:40:28"/>
        <d v="2021-05-10T07:36:23"/>
        <d v="2021-05-16T23:31:47"/>
        <d v="2021-05-26T10:17:10"/>
        <d v="2021-06-07T20:20:40"/>
        <d v="2021-06-19T21:21:14"/>
        <d v="2021-07-02T18:38:08"/>
        <d v="2021-07-04T14:56:47"/>
        <d v="2021-07-09T17:16:35"/>
        <d v="2021-07-11T04:59:46"/>
        <d v="2021-07-18T19:52:42"/>
        <d v="2021-06-22T01:48:00"/>
        <d v="2021-07-23T17:15:25"/>
        <d v="2021-08-12T15:39:53"/>
        <d v="2021-08-15T19:53:52"/>
        <d v="2021-08-01T12:02:01"/>
        <d v="2021-08-14T14:39:50"/>
        <d v="2021-08-14T18:07:51"/>
        <d v="2021-08-25T21:39:53"/>
        <d v="2021-05-08T00:44:10"/>
        <d v="2021-05-16T22:04:56"/>
        <d v="2021-05-17T05:48:37"/>
        <d v="2021-05-26T00:57:21"/>
        <d v="2021-05-31T03:03:11"/>
        <d v="2021-06-17T04:38:43"/>
        <d v="2021-06-26T04:10:45"/>
        <d v="2021-07-03T21:09:00"/>
        <d v="2021-07-09T02:23:34"/>
        <d v="2021-07-25T01:21:18"/>
        <d v="2021-07-25T19:23:45"/>
        <d v="2021-04-18T02:03:46"/>
        <d v="2021-04-26T23:04:21"/>
        <d v="2021-05-14T10:00:29"/>
        <d v="2021-05-15T21:40:28"/>
        <d v="2021-06-05T18:22:27"/>
        <d v="2021-06-27T02:01:26"/>
        <d v="2021-07-02T16:21:14"/>
        <d v="2021-07-06T01:33:28"/>
        <d v="2021-07-17T17:14:50"/>
        <d v="2021-04-29T16:17:10"/>
        <d v="2021-05-06T04:05:17"/>
        <d v="2021-05-06T15:11:55"/>
        <d v="2021-05-10T07:24:00"/>
        <d v="2021-05-18T15:44:33"/>
        <d v="2021-05-28T10:39:50"/>
        <d v="2021-05-30T00:07:51"/>
        <d v="2021-06-02T23:37:33"/>
        <d v="2021-07-03T19:14:15"/>
        <d v="2021-08-01T18:12:07"/>
        <d v="2021-08-02T00:33:28"/>
        <d v="2021-05-27T20:03:11"/>
        <d v="2021-06-17T23:35:13"/>
        <d v="2021-07-07T14:02:01"/>
        <d v="2021-08-18T13:08:26"/>
        <d v="2021-08-18T20:12:30"/>
        <d v="2021-05-27T23:20:40"/>
        <d v="2021-06-18T22:17:45"/>
        <d v="2021-07-03T07:21:29"/>
        <d v="2021-07-04T16:35:13"/>
        <d v="2021-07-07T23:13:40"/>
        <d v="2021-07-08T22:41:03"/>
        <d v="2021-07-17T13:31:09"/>
        <d v="2021-07-22T21:17:10"/>
        <d v="2021-07-31T20:17:51"/>
        <d v="2021-05-07T06:02:36"/>
        <d v="2021-06-12T15:56:10"/>
        <d v="2021-06-16T01:02:01"/>
        <d v="2021-06-28T03:45:07"/>
        <d v="2021-07-04T01:02:35"/>
        <d v="2021-07-14T09:57:36"/>
        <d v="2021-07-16T01:39:18"/>
        <d v="2021-08-07T07:04:47"/>
        <d v="2021-08-14T04:30:32"/>
        <d v="2021-08-16T07:17:10"/>
        <d v="2021-08-18T08:13:05"/>
        <d v="2021-08-18T21:53:17"/>
        <d v="2021-08-23T00:13:05"/>
        <d v="2021-08-27T00:34:03"/>
        <d v="2021-07-08T02:08:38"/>
        <d v="2021-07-18T02:26:34"/>
        <d v="2021-07-23T04:18:14"/>
        <d v="2021-08-12T20:08:38"/>
        <d v="2021-08-18T17:59:41"/>
        <d v="2021-06-27T23:09:00"/>
        <d v="2021-06-30T07:55:37"/>
        <d v="2021-07-04T06:38:09"/>
        <d v="2021-07-05T08:42:13"/>
        <d v="2021-07-24T01:24:09"/>
        <d v="2021-07-24T12:23:34"/>
        <d v="2021-07-25T09:27:18"/>
        <d v="2021-08-04T18:02:53"/>
        <d v="2021-08-17T15:30:14"/>
        <d v="2021-06-05T06:04:59"/>
        <d v="2021-06-09T14:31:44"/>
        <d v="2021-05-01T19:41:17"/>
        <d v="2021-05-08T20:26:29"/>
        <d v="2021-04-15T18:56:12"/>
        <d v="2021-04-16T21:11:20"/>
        <d v="2021-04-18T04:14:46"/>
        <d v="2021-04-19T17:32:19"/>
        <d v="2021-04-18T00:52:39"/>
        <d v="2021-04-20T20:29:24"/>
        <d v="2021-05-06T20:27:04"/>
        <d v="2021-05-08T12:10:24"/>
        <d v="2021-05-09T13:04:21"/>
        <d v="2021-05-10T18:00:58"/>
        <d v="2021-05-24T15:35:31"/>
        <d v="2021-06-16T21:22:59"/>
        <d v="2021-06-17T23:52:07"/>
        <d v="2021-07-06T20:45:42"/>
        <d v="2021-07-09T12:27:04"/>
        <d v="2021-07-11T09:57:56"/>
        <d v="2021-07-26T16:27:04"/>
        <d v="2021-08-01T18:07:16"/>
        <d v="2021-08-28T01:15:06"/>
        <d v="2021-06-29T23:04:56"/>
        <d v="2021-07-05T00:47:27"/>
        <d v="2021-07-15T12:06:14"/>
        <d v="2021-07-18T20:57:36"/>
        <d v="2021-08-14T10:20:40"/>
        <d v="2021-08-14T16:12:30"/>
        <d v="2021-08-27T23:11:55"/>
        <d v="2021-07-12T23:11:55"/>
        <d v="2021-07-30T20:52:07"/>
        <d v="2021-08-07T06:59:23"/>
        <d v="2021-08-11T15:16:35"/>
        <d v="2021-08-14T15:23:34"/>
        <d v="2021-04-13T21:03:11"/>
        <d v="2021-04-17T03:13:22"/>
        <d v="2021-04-17T07:42:14"/>
        <d v="2021-04-23T16:25:54"/>
        <d v="2021-05-01T21:59:06"/>
        <d v="2021-05-09T15:53:28"/>
        <d v="2021-05-15T10:32:10"/>
        <d v="2021-05-19T22:31:44"/>
        <d v="2021-05-23T05:50:02"/>
        <d v="2021-05-21T09:10:34"/>
        <d v="2021-06-11T01:03:46"/>
        <d v="2021-06-11T19:58:31"/>
        <d v="2021-06-23T18:35:02"/>
        <d v="2021-04-24T09:53:52"/>
        <d v="2021-05-16T23:38:17"/>
        <d v="2021-04-20T10:09:00"/>
        <d v="2021-05-04T15:16:35"/>
        <d v="2021-05-08T07:51:32"/>
        <d v="2021-05-11T13:36:23"/>
        <d v="2021-06-05T01:52:06"/>
        <d v="2021-06-13T09:36:51"/>
        <d v="2021-07-15T19:50:53"/>
        <d v="2021-07-21T10:50:57"/>
        <d v="2021-08-19T16:17:10"/>
        <d v="2021-04-08T08:49:12"/>
        <d v="2021-04-11T11:29:34"/>
        <d v="2021-04-15T12:16:35"/>
        <d v="2021-05-09T07:56:15"/>
        <d v="2021-05-11T08:02:36"/>
        <d v="2021-06-11T03:09:00"/>
        <d v="2021-06-11T22:58:05"/>
        <d v="2021-06-20T23:09:46"/>
        <d v="2021-06-24T04:30:34"/>
        <d v="2021-07-10T22:13:26"/>
        <d v="2021-07-18T10:50:22"/>
        <d v="2021-07-24T09:48:40"/>
        <d v="2021-07-29T07:50:57"/>
        <d v="2021-08-07T10:50:22"/>
        <d v="2021-08-07T15:25:02"/>
        <d v="2021-08-08T03:58:40"/>
        <d v="2021-08-13T01:59:06"/>
        <d v="2021-08-20T02:38:43"/>
        <d v="2021-08-27T09:05:31"/>
        <d v="2021-08-25T14:39:18"/>
        <d v="2021-07-27T17:29:24"/>
        <d v="2021-06-27T03:25:40"/>
        <d v="2021-07-11T14:15:49"/>
        <d v="2021-07-27T21:21:49"/>
        <d v="2021-07-29T13:19:30"/>
        <d v="2021-07-26T18:16:00"/>
        <d v="2021-08-13T14:34:38"/>
        <d v="2021-07-29T15:42:14"/>
        <d v="2021-05-15T16:32:19"/>
        <d v="2021-05-19T16:02:01"/>
        <d v="2021-06-06T13:56:12"/>
        <d v="2021-06-08T16:35:02"/>
        <d v="2021-06-12T10:13:19"/>
        <d v="2021-07-02T18:42:48"/>
        <d v="2021-07-14T17:37:33"/>
        <d v="2021-04-03T14:10:10"/>
        <d v="2021-04-03T17:28:14"/>
        <d v="2021-04-11T21:56:57"/>
        <d v="2021-04-21T17:44:33"/>
        <d v="2021-05-22T08:33:20"/>
        <d v="2021-05-26T07:55:12"/>
        <d v="2021-06-01T20:16:00"/>
        <d v="2021-06-04T12:14:24"/>
        <d v="2021-06-06T14:17:10"/>
        <d v="2021-06-09T17:58:31"/>
        <d v="2021-06-13T10:05:31"/>
        <d v="2021-07-04T10:59:06"/>
        <d v="2021-07-06T12:48:37"/>
        <d v="2021-08-16T14:58:34"/>
        <d v="2021-08-18T23:20:05"/>
        <d v="2021-05-28T09:25:54"/>
        <d v="2021-06-10T04:05:17"/>
        <d v="2021-04-29T21:24:09"/>
        <d v="2021-05-05T21:26:29"/>
        <d v="2021-05-18T00:51:32"/>
        <d v="2021-05-22T21:52:31"/>
        <d v="2021-06-02T20:42:13"/>
        <d v="2021-06-05T15:47:40"/>
        <d v="2021-07-14T02:14:24"/>
        <d v="2021-07-22T09:56:47"/>
        <d v="2021-07-31T07:11:28"/>
        <d v="2021-06-12T10:36:29"/>
        <d v="2021-06-13T23:11:20"/>
        <d v="2021-06-14T16:02:36"/>
        <d v="2021-06-16T02:20:05"/>
        <d v="2021-06-17T00:30:34"/>
        <d v="2021-06-23T21:42:48"/>
        <d v="2021-07-10T15:43:37"/>
        <d v="2021-07-31T20:56:12"/>
        <d v="2021-08-12T21:56:47"/>
        <d v="2021-08-21T16:49:12"/>
        <d v="2021-08-22T13:26:29"/>
        <d v="2021-07-17T08:30:50"/>
        <d v="2021-07-22T15:53:52"/>
        <d v="2021-08-03T19:21:14"/>
        <d v="2021-08-14T18:11:20"/>
        <d v="2021-06-29T12:08:26"/>
        <d v="2021-07-31T06:01:01"/>
        <d v="2021-08-12T17:20:40"/>
        <d v="2021-08-17T14:46:52"/>
        <d v="2021-08-18T17:25:19"/>
        <d v="2021-08-25T16:08:26"/>
        <d v="2021-06-25T16:24:44"/>
        <d v="2021-07-04T14:31:07"/>
        <d v="2021-07-08T23:56:38"/>
        <d v="2021-07-14T16:34:03"/>
        <d v="2021-07-17T22:10:45"/>
        <d v="2021-08-11T19:54:27"/>
        <d v="2021-06-04T01:15:25"/>
        <d v="2021-07-06T15:23:34"/>
        <d v="2021-07-18T11:25:08"/>
        <d v="2021-04-14T08:11:20"/>
        <d v="2021-04-17T09:58:31"/>
        <d v="2021-04-17T13:43:44"/>
        <d v="2021-04-22T12:25:19"/>
        <d v="2021-05-20T15:15:25"/>
        <d v="2021-06-10T14:35:48"/>
        <d v="2021-06-11T10:00:51"/>
        <d v="2021-06-15T15:03:46"/>
        <d v="2021-06-25T08:46:17"/>
        <d v="2021-07-10T11:34:03"/>
        <d v="2021-07-28T08:48:37"/>
        <d v="2021-08-01T06:09:38"/>
        <d v="2021-08-01T14:33:28"/>
        <d v="2021-08-06T07:01:26"/>
        <d v="2021-08-19T12:27:39"/>
        <d v="2021-08-21T10:05:31"/>
        <d v="2021-04-24T19:59:41"/>
        <d v="2021-05-14T18:03:11"/>
        <d v="2021-05-16T19:49:43"/>
        <d v="2021-06-09T18:04:21"/>
        <d v="2021-06-12T03:00:14"/>
        <d v="2021-06-18T09:36:29"/>
        <d v="2021-06-20T16:45:07"/>
        <d v="2021-08-03T16:38:08"/>
        <d v="2021-05-21T18:05:17"/>
        <d v="2021-05-02T19:22:59"/>
        <d v="2021-05-05T16:25:54"/>
        <d v="2021-05-09T12:03:06"/>
        <d v="2021-05-11T18:36:23"/>
        <d v="2021-05-11T23:53:17"/>
        <d v="2021-05-22T04:38:50"/>
        <d v="2021-07-12T19:38:08"/>
        <d v="2021-07-21T15:47:02"/>
        <d v="2021-07-27T19:05:31"/>
        <d v="2021-08-03T19:24:29"/>
        <d v="2021-08-04T08:03:22"/>
        <d v="2021-08-16T13:51:50"/>
        <d v="2021-05-01T03:10:33"/>
        <d v="2021-05-08T03:08:00"/>
        <d v="2021-05-12T18:02:36"/>
        <d v="2021-05-20T19:00:51"/>
        <d v="2021-05-23T17:22:59"/>
        <d v="2021-05-24T19:12:58"/>
        <d v="2021-04-27T19:32:19"/>
        <d v="2021-05-03T16:53:52"/>
        <d v="2021-06-26T09:10:34"/>
        <d v="2021-07-12T10:20:40"/>
        <d v="2021-07-19T21:50:22"/>
        <d v="2021-06-13T20:38:08"/>
        <d v="2021-06-16T22:22:59"/>
        <d v="2021-07-27T22:36:58"/>
        <d v="2021-04-30T03:29:24"/>
        <d v="2021-05-02T23:07:24"/>
        <d v="2021-05-15T02:52:07"/>
        <d v="2021-05-17T01:39:53"/>
        <d v="2021-06-05T19:50:22"/>
        <d v="2021-06-12T14:59:41"/>
        <d v="2021-06-22T04:11:20"/>
        <d v="2021-07-08T23:57:21"/>
        <d v="2021-08-01T05:49:28"/>
        <d v="2021-08-07T02:42:48"/>
        <d v="2021-08-08T20:46:17"/>
        <d v="2021-08-13T01:18:55"/>
        <d v="2021-08-19T00:09:00"/>
        <d v="2021-08-29T00:34:38"/>
        <d v="2021-04-17T18:16:49"/>
        <d v="2021-05-01T23:04:56"/>
        <d v="2021-05-10T23:53:52"/>
        <d v="2021-05-22T06:00:53"/>
        <d v="2021-05-22T09:59:41"/>
        <d v="2021-04-07T11:39:18"/>
        <d v="2021-04-10T20:45:48"/>
        <d v="2021-04-11T12:40:38"/>
        <d v="2021-05-30T10:00:51"/>
        <d v="2021-06-09T13:00:16"/>
        <d v="2021-06-16T14:12:30"/>
        <d v="2021-06-18T13:35:13"/>
        <d v="2021-06-26T20:55:37"/>
        <d v="2021-06-29T14:26:29"/>
        <d v="2021-08-02T12:48:37"/>
        <d v="2021-08-03T14:19:30"/>
        <d v="2021-08-07T19:31:08"/>
        <d v="2021-08-08T19:43:23"/>
        <d v="2021-08-19T16:06:41"/>
        <d v="2021-08-19T19:57:21"/>
        <d v="2021-04-25T03:09:35"/>
        <d v="2021-04-28T01:20:05"/>
        <d v="2021-05-02T17:49:47"/>
        <d v="2021-05-08T21:49:37"/>
        <d v="2021-05-16T16:53:52"/>
        <d v="2021-05-17T20:04:56"/>
        <d v="2021-05-21T23:29:59"/>
        <d v="2021-05-22T20:37:09"/>
        <d v="2021-05-28T19:29:59"/>
        <d v="2021-06-05T14:54:14"/>
        <d v="2021-06-07T01:40:48"/>
        <d v="2021-06-15T18:41:03"/>
        <d v="2021-06-23T18:13:05"/>
        <d v="2021-06-29T02:29:24"/>
        <d v="2021-07-02T19:55:37"/>
        <d v="2021-07-07T21:59:06"/>
        <d v="2021-07-30T00:11:55"/>
        <d v="2021-08-01T16:55:39"/>
        <d v="2021-08-01T23:49:43"/>
        <d v="2021-06-28T10:11:55"/>
        <d v="2021-07-22T15:00:51"/>
        <d v="2021-07-25T18:23:34"/>
        <d v="2021-05-01T09:04:17"/>
        <d v="2021-05-09T02:41:17"/>
        <d v="2021-05-10T21:24:29"/>
        <d v="2021-05-14T13:30:34"/>
        <d v="2021-05-15T02:23:56"/>
        <d v="2021-05-18T15:36:23"/>
        <d v="2021-05-25T17:56:12"/>
        <d v="2021-06-06T22:39:50"/>
        <d v="2021-06-14T16:22:59"/>
        <d v="2021-06-14T20:22:59"/>
        <d v="2021-07-28T12:22:59"/>
        <d v="2021-07-31T12:48:37"/>
        <d v="2021-08-06T18:56:47"/>
        <d v="2021-08-07T17:04:56"/>
        <d v="2021-08-15T15:24:44"/>
        <d v="2021-08-26T18:28:49"/>
        <d v="2021-07-05T14:29:24"/>
        <d v="2021-07-18T09:19:48"/>
        <d v="2021-07-24T00:18:56"/>
        <d v="2021-08-23T13:54:27"/>
        <d v="2021-03-31T15:39:53"/>
        <d v="2021-04-05T16:05:31"/>
        <d v="2021-04-27T22:05:17"/>
        <d v="2021-05-05T01:41:03"/>
        <d v="2021-05-15T16:00:51"/>
        <d v="2021-05-19T22:55:37"/>
        <d v="2021-05-28T19:32:53"/>
        <d v="2021-06-11T09:32:10"/>
        <d v="2021-07-14T12:56:47"/>
        <d v="2021-07-25T01:02:53"/>
        <d v="2021-08-13T10:57:56"/>
        <d v="2021-07-17T19:17:10"/>
        <d v="2021-07-18T15:47:16"/>
        <d v="2021-07-25T20:15:25"/>
        <d v="2021-07-31T17:09:00"/>
        <d v="2021-08-01T12:15:25"/>
        <d v="2021-08-03T14:44:33"/>
        <d v="2021-08-05T16:41:03"/>
        <d v="2021-08-06T09:59:02"/>
        <d v="2021-08-07T07:07:51"/>
        <d v="2021-08-25T12:29:24"/>
        <d v="2021-07-12T16:43:23"/>
        <d v="2021-07-14T16:22:24"/>
        <d v="2021-07-21T16:59:41"/>
        <d v="2021-07-27T13:11:20"/>
        <d v="2021-04-03T00:38:53"/>
        <d v="2021-04-09T18:59:02"/>
        <d v="2021-04-12T16:16:35"/>
        <d v="2021-04-16T18:22:24"/>
        <d v="2021-04-17T03:22:49"/>
        <d v="2021-04-22T23:09:00"/>
        <d v="2021-05-02T15:02:01"/>
        <d v="2021-05-15T15:44:38"/>
        <d v="2021-05-24T18:05:46"/>
        <d v="2021-04-06T17:17:10"/>
        <d v="2021-04-25T05:45:36"/>
        <d v="2021-05-26T15:33:28"/>
        <d v="2021-05-27T13:39:18"/>
        <d v="2021-05-31T13:02:01"/>
        <d v="2021-06-15T09:04:21"/>
        <d v="2021-06-18T21:22:59"/>
        <d v="2021-06-21T11:59:06"/>
        <d v="2021-07-09T18:14:15"/>
        <d v="2021-07-10T11:00:51"/>
        <d v="2021-06-30T12:52:07"/>
        <d v="2021-07-15T12:00:29"/>
        <d v="2021-07-15T17:27:04"/>
        <d v="2021-08-25T00:26:24"/>
        <d v="2021-08-26T16:54:27"/>
        <d v="2021-08-03T22:06:41"/>
        <d v="2021-07-13T12:51:32"/>
        <d v="2021-04-16T19:49:12"/>
        <d v="2021-04-21T14:16:00"/>
        <d v="2021-05-17T10:48:29"/>
        <d v="2021-05-23T15:17:46"/>
        <d v="2021-06-05T23:25:54"/>
        <d v="2021-06-07T20:07:51"/>
        <d v="2021-07-09T15:11:55"/>
        <d v="2021-07-16T13:06:06"/>
        <d v="2021-07-27T14:02:01"/>
        <d v="2021-08-10T15:51:32"/>
        <d v="2021-08-18T18:22:05"/>
        <d v="2021-08-22T07:59:33"/>
        <d v="2021-08-23T15:51:32"/>
        <d v="2021-05-29T02:11:31"/>
        <d v="2021-06-12T06:30:07"/>
        <d v="2021-06-25T21:48:02"/>
        <d v="2021-05-28T18:35:02"/>
        <d v="2021-06-11T23:49:12"/>
        <d v="2021-06-24T18:55:37"/>
        <d v="2021-07-02T20:24:09"/>
        <d v="2021-07-05T18:04:21"/>
        <d v="2021-06-26T00:33:28"/>
        <d v="2021-06-29T18:46:17"/>
        <d v="2021-07-25T01:30:53"/>
        <d v="2021-08-01T07:20:42"/>
        <d v="2021-08-15T07:48:57"/>
        <d v="2021-06-29T19:25:19"/>
        <d v="2021-07-11T17:31:09"/>
        <d v="2021-08-01T10:11:42"/>
        <d v="2021-08-09T11:32:19"/>
        <d v="2021-08-18T15:29:59"/>
        <d v="2021-08-25T15:02:01"/>
        <d v="2021-08-29T21:47:27"/>
        <d v="2021-05-29T04:59:17"/>
        <d v="2021-05-29T20:11:55"/>
        <d v="2021-06-11T01:24:09"/>
        <d v="2021-07-11T02:49:30"/>
        <d v="2021-07-25T06:37:56"/>
        <d v="2021-07-25T18:44:33"/>
        <d v="2021-07-26T17:43:58"/>
        <d v="2021-04-24T14:42:13"/>
        <d v="2021-05-16T15:52:07"/>
        <d v="2021-05-22T17:41:38"/>
        <d v="2021-06-15T15:47:27"/>
        <d v="2021-06-30T17:20:40"/>
        <d v="2021-07-03T17:16:00"/>
        <d v="2021-07-12T11:38:08"/>
        <d v="2021-08-08T11:45:07"/>
        <d v="2021-08-13T12:24:44"/>
        <d v="2021-08-14T20:41:56"/>
        <d v="2021-06-07T20:45:07"/>
        <d v="2021-06-12T23:21:36"/>
        <d v="2021-06-18T14:39:18"/>
        <d v="2021-07-03T04:44:44"/>
        <d v="2021-08-28T19:57:35"/>
        <d v="2021-05-30T15:30:24"/>
        <d v="2021-06-21T21:03:11"/>
        <d v="2021-06-24T06:20:10"/>
        <d v="2021-06-01T16:34:38"/>
        <d v="2021-06-21T11:22:24"/>
        <d v="2021-06-27T08:08:10"/>
        <d v="2021-08-03T09:30:34"/>
        <d v="2021-08-08T14:13:37"/>
        <d v="2021-08-14T16:13:40"/>
        <d v="2021-08-25T11:38:43"/>
        <d v="2021-06-30T23:30:43"/>
        <d v="2021-07-06T19:19:30"/>
        <d v="2021-07-11T13:27:31"/>
        <d v="2021-07-19T16:55:02"/>
        <d v="2021-07-29T00:08:10"/>
        <d v="2021-05-24T04:07:16"/>
        <d v="2021-05-30T08:55:12"/>
        <d v="2021-06-09T01:54:27"/>
        <d v="2021-06-12T23:39:18"/>
        <d v="2021-05-31T14:05:31"/>
        <d v="2021-06-01T10:26:29"/>
        <d v="2021-06-01T14:12:30"/>
        <d v="2021-06-01T19:41:03"/>
        <d v="2021-06-24T06:07:41"/>
        <d v="2021-07-09T04:55:37"/>
        <d v="2021-07-13T04:34:38"/>
        <d v="2021-07-17T09:53:52"/>
        <d v="2021-07-23T12:18:20"/>
        <d v="2021-08-11T18:40:28"/>
        <d v="2021-08-17T10:14:50"/>
        <d v="2021-08-21T15:41:03"/>
        <d v="2021-04-22T04:38:53"/>
        <d v="2021-04-25T14:09:00"/>
        <d v="2021-05-03T15:52:07"/>
        <d v="2021-05-18T14:53:46"/>
        <d v="2021-06-04T04:10:05"/>
        <d v="2021-06-13T12:08:25"/>
        <d v="2021-06-22T11:38:08"/>
        <d v="2021-05-08T16:59:06"/>
        <d v="2021-05-22T11:23:54"/>
        <d v="2021-06-10T03:46:34"/>
        <d v="2021-06-10T15:09:35"/>
        <d v="2021-04-23T02:53:46"/>
        <d v="2021-04-30T20:45:42"/>
        <d v="2021-05-29T12:39:45"/>
        <d v="2021-06-25T18:18:55"/>
        <d v="2021-08-07T00:55:02"/>
        <d v="2021-08-12T18:48:29"/>
        <d v="2021-08-16T08:34:03"/>
        <d v="2021-08-28T07:40:19"/>
        <d v="2021-05-30T06:42:49"/>
        <d v="2021-06-13T19:26:29"/>
        <d v="2021-06-13T22:52:33"/>
        <d v="2021-06-29T06:59:31"/>
        <d v="2021-06-30T22:16:00"/>
        <d v="2021-07-10T19:34:52"/>
        <d v="2021-05-09T13:20:21"/>
        <d v="2021-05-15T17:13:05"/>
        <d v="2021-05-17T13:15:25"/>
        <d v="2021-05-30T07:18:55"/>
        <d v="2021-06-28T13:10:45"/>
        <d v="2021-07-02T13:22:24"/>
        <d v="2021-07-06T08:07:51"/>
        <d v="2021-07-15T11:00:16"/>
        <d v="2021-08-12T07:39:53"/>
        <d v="2021-08-20T17:22:24"/>
        <d v="2021-08-25T13:06:06"/>
        <d v="2021-08-26T13:57:21"/>
        <d v="2021-06-16T04:30:14"/>
        <d v="2021-06-27T18:42:13"/>
        <d v="2021-07-21T22:35:13"/>
        <d v="2021-07-24T05:12:59"/>
        <d v="2021-08-19T08:48:02"/>
        <d v="2021-08-20T13:02:01"/>
        <d v="2021-07-11T07:27:41"/>
        <d v="2021-07-19T15:23:34"/>
        <d v="2021-07-31T15:58:31"/>
        <d v="2021-08-03T16:24:09"/>
        <d v="2021-08-11T04:26:53"/>
        <d v="2021-08-14T06:54:22"/>
        <d v="2021-04-28T16:18:55"/>
        <d v="2021-05-13T16:37:33"/>
        <d v="2021-05-15T01:19:59"/>
        <d v="2021-05-29T19:02:01"/>
        <d v="2021-06-05T21:05:08"/>
        <d v="2021-06-11T18:59:41"/>
        <d v="2021-06-13T00:19:57"/>
        <d v="2021-06-19T18:35:22"/>
        <d v="2021-06-20T16:04:56"/>
        <d v="2021-07-24T12:09:02"/>
        <d v="2021-06-04T14:02:01"/>
        <d v="2021-06-09T18:34:38"/>
        <d v="2021-06-24T21:13:05"/>
        <d v="2021-06-25T15:28:49"/>
        <d v="2021-06-28T21:54:14"/>
        <d v="2021-06-30T20:43:23"/>
        <d v="2021-07-03T16:27:04"/>
        <d v="2021-07-09T15:07:51"/>
        <d v="2021-07-11T22:46:02"/>
        <d v="2021-07-13T16:17:45"/>
        <d v="2021-07-29T03:41:17"/>
        <d v="2021-08-07T06:36:13"/>
        <d v="2021-08-09T19:10:10"/>
        <d v="2021-08-12T19:47:27"/>
        <d v="2021-08-14T14:32:53"/>
        <d v="2021-08-20T20:06:06"/>
        <d v="2021-04-23T05:17:45"/>
        <d v="2021-05-01T07:09:29"/>
        <d v="2021-05-07T01:08:26"/>
        <d v="2021-05-10T03:32:53"/>
        <d v="2021-05-11T05:48:02"/>
        <d v="2021-05-15T22:12:58"/>
        <d v="2021-05-23T20:00:51"/>
        <d v="2021-05-09T18:04:56"/>
        <d v="2021-05-26T14:39:53"/>
        <d v="2021-05-28T16:43:23"/>
        <d v="2021-05-30T16:38:43"/>
        <d v="2021-06-02T14:39:53"/>
        <d v="2021-06-23T13:57:56"/>
        <d v="2021-06-26T12:24:44"/>
        <d v="2021-07-04T05:50:42"/>
        <d v="2021-07-07T18:46:52"/>
        <d v="2021-07-10T10:44:39"/>
        <d v="2021-07-16T19:59:02"/>
        <d v="2021-08-11T17:36:58"/>
        <d v="2021-04-14T14:27:50"/>
        <d v="2021-05-08T18:29:24"/>
        <d v="2021-05-20T22:59:41"/>
        <d v="2021-06-04T01:38:08"/>
        <d v="2021-06-10T23:04:21"/>
        <d v="2021-05-01T17:01:26"/>
        <d v="2021-05-06T12:54:27"/>
        <d v="2021-05-16T13:50:22"/>
        <d v="2021-05-19T13:03:50"/>
        <d v="2021-05-23T17:26:25"/>
        <d v="2021-05-27T23:27:22"/>
        <d v="2021-06-07T15:53:52"/>
        <d v="2021-06-15T18:18:20"/>
        <d v="2021-06-19T21:45:26"/>
        <d v="2021-07-10T21:43:23"/>
        <d v="2021-07-24T14:18:20"/>
        <d v="2021-07-27T19:46:52"/>
        <d v="2021-06-09T15:03:46"/>
        <d v="2021-06-10T20:27:39"/>
        <d v="2021-06-18T21:11:55"/>
        <d v="2021-07-24T19:20:05"/>
        <d v="2021-05-30T00:17:27"/>
        <d v="2021-06-01T19:43:41"/>
        <d v="2021-07-06T21:56:47"/>
        <d v="2021-07-21T15:51:50"/>
        <d v="2021-07-31T22:31:44"/>
        <d v="2021-08-15T19:17:12"/>
        <d v="2021-05-02T23:53:17"/>
        <d v="2021-05-07T19:32:19"/>
        <d v="2021-05-15T13:14:12"/>
        <d v="2021-05-22T02:17:31"/>
        <d v="2021-06-07T23:38:24"/>
        <d v="2021-06-08T22:56:38"/>
        <d v="2021-07-18T21:26:29"/>
        <d v="2021-07-25T17:34:35"/>
        <d v="2021-07-27T12:00:16"/>
        <d v="2021-08-08T11:22:59"/>
        <d v="2021-08-22T12:45:15"/>
        <d v="2021-05-08T20:39:53"/>
        <d v="2021-05-20T17:52:07"/>
        <d v="2021-05-20T21:49:47"/>
        <d v="2021-06-21T16:49:12"/>
        <d v="2021-05-31T05:21:49"/>
        <d v="2021-05-31T23:16:00"/>
        <d v="2021-06-20T01:24:09"/>
        <d v="2021-06-22T01:12:30"/>
        <d v="2021-06-26T20:16:35"/>
        <d v="2021-06-27T22:16:30"/>
        <d v="2021-07-05T16:44:38"/>
        <d v="2021-07-13T20:14:15"/>
        <d v="2021-07-14T19:16:00"/>
        <d v="2021-07-18T01:07:51"/>
        <d v="2021-07-22T00:49:12"/>
        <d v="2021-08-14T23:18:15"/>
        <d v="2021-08-18T00:07:16"/>
        <d v="2021-05-10T22:12:30"/>
        <d v="2021-05-30T20:25:59"/>
        <d v="2021-06-04T15:24:44"/>
        <d v="2021-06-17T16:32:19"/>
        <d v="2021-06-18T17:42:13"/>
        <d v="2021-06-20T05:28:06"/>
        <d v="2021-07-08T07:48:02"/>
        <d v="2021-07-11T18:49:47"/>
        <d v="2021-08-11T18:44:38"/>
        <d v="2021-06-21T03:07:41"/>
        <d v="2021-04-23T13:17:45"/>
        <d v="2021-05-04T18:18:20"/>
        <d v="2021-05-15T18:09:00"/>
        <d v="2021-05-29T21:44:39"/>
        <d v="2021-06-06T14:15:15"/>
        <d v="2021-06-08T15:56:12"/>
        <d v="2021-06-19T21:13:05"/>
        <d v="2021-06-22T00:45:07"/>
        <d v="2021-06-22T20:03:11"/>
        <d v="2021-07-08T00:00:51"/>
        <d v="2021-07-20T23:48:58"/>
        <d v="2021-07-28T18:32:19"/>
        <d v="2021-08-02T13:45:42"/>
        <d v="2021-08-29T22:27:22"/>
        <d v="2021-04-09T18:11:20"/>
        <d v="2021-04-10T16:24:09"/>
        <d v="2021-04-18T00:48:00"/>
        <d v="2021-04-20T00:21:49"/>
        <d v="2021-05-06T13:59:41"/>
        <d v="2021-05-07T23:18:20"/>
        <d v="2021-05-19T17:40:28"/>
        <d v="2021-06-01T10:52:19"/>
        <d v="2021-07-06T13:18:55"/>
        <d v="2021-08-10T13:51:32"/>
        <d v="2021-08-23T23:29:24"/>
        <d v="2021-05-10T19:24:09"/>
        <d v="2021-05-17T23:54:27"/>
        <d v="2021-04-16T15:33:28"/>
        <d v="2021-05-08T23:04:56"/>
        <d v="2021-05-23T15:40:28"/>
        <d v="2021-06-03T21:57:56"/>
        <d v="2021-06-13T21:20:40"/>
        <d v="2021-07-10T12:30:31"/>
        <d v="2021-07-11T22:29:02"/>
        <d v="2021-07-16T21:32:19"/>
        <d v="2021-08-07T07:19:36"/>
        <d v="2021-08-07T19:12:30"/>
        <d v="2021-04-24T23:01:33"/>
        <d v="2021-05-05T07:38:43"/>
        <d v="2021-05-11T07:38:43"/>
        <d v="2021-05-20T14:38:08"/>
        <d v="2021-05-26T14:47:27"/>
        <d v="2021-06-01T10:05:31"/>
        <d v="2021-06-11T10:28:49"/>
        <d v="2021-06-18T03:50:22"/>
        <d v="2021-06-19T14:39:51"/>
        <d v="2021-06-21T14:47:27"/>
        <d v="2021-06-25T19:51:32"/>
        <d v="2021-06-29T06:53:46"/>
        <d v="2021-06-29T16:19:30"/>
        <d v="2021-07-25T11:30:27"/>
        <d v="2021-08-04T19:53:52"/>
        <d v="2021-08-15T20:24:21"/>
        <d v="2021-08-21T15:25:54"/>
        <d v="2021-08-24T14:11:31"/>
        <d v="2021-04-25T13:47:15"/>
        <d v="2021-04-26T22:57:56"/>
        <d v="2021-05-06T21:50:22"/>
        <d v="2021-05-22T16:22:15"/>
        <d v="2021-06-26T13:46:17"/>
        <d v="2021-07-04T15:49:47"/>
        <d v="2021-07-27T13:34:38"/>
        <d v="2021-08-13T16:44:38"/>
        <d v="2021-08-20T16:03:46"/>
        <d v="2021-08-20T23:19:30"/>
        <d v="2021-08-22T12:45:42"/>
        <d v="2021-07-16T12:53:17"/>
        <d v="2021-07-24T11:03:57"/>
        <d v="2021-07-31T01:31:22"/>
        <d v="2021-08-02T09:53:52"/>
        <d v="2021-08-07T08:29:59"/>
        <d v="2021-08-14T18:38:00"/>
        <d v="2021-08-21T15:38:43"/>
        <d v="2021-08-28T23:07:45"/>
        <d v="2021-07-05T20:21:14"/>
        <d v="2021-07-22T20:44:33"/>
        <d v="2021-08-19T01:17:10"/>
        <d v="2021-08-22T23:32:19"/>
        <d v="2021-08-24T20:00:16"/>
        <d v="2021-07-02T00:04:19"/>
        <d v="2021-07-24T00:07:16"/>
        <d v="2021-07-24T04:13:29"/>
        <d v="2021-08-10T19:13:40"/>
        <d v="2021-08-14T02:20:06"/>
        <d v="2021-08-19T18:37:26"/>
        <d v="2021-08-20T15:53:17"/>
        <d v="2021-08-22T18:10:45"/>
        <d v="2021-04-20T23:16:35"/>
        <d v="2021-06-05T20:56:47"/>
        <d v="2021-06-29T13:34:03"/>
        <d v="2021-07-12T12:31:09"/>
        <d v="2021-07-24T09:26:07"/>
        <d v="2021-07-25T22:03:48"/>
        <d v="2021-04-11T14:04:21"/>
        <d v="2021-04-18T19:19:00"/>
        <d v="2021-04-27T16:38:08"/>
        <d v="2021-05-01T11:08:36"/>
        <d v="2021-05-23T13:08:26"/>
        <d v="2021-06-11T08:43:12"/>
        <d v="2021-06-13T22:20:40"/>
        <d v="2021-06-16T11:23:02"/>
        <d v="2021-06-18T14:34:38"/>
        <d v="2021-06-20T22:29:59"/>
        <d v="2021-06-22T16:49:47"/>
        <d v="2021-07-18T00:12:30"/>
        <d v="2021-07-18T22:10:19"/>
        <d v="2021-07-30T02:24:29"/>
        <d v="2021-08-02T16:40:28"/>
        <d v="2021-08-14T01:48:43"/>
        <d v="2021-08-19T14:25:55"/>
        <d v="2021-08-26T17:03:46"/>
        <d v="2021-06-26T20:42:54"/>
        <d v="2021-07-24T10:12:00"/>
        <d v="2021-07-30T13:56:47"/>
        <d v="2021-07-31T22:27:04"/>
        <d v="2021-08-10T15:46:17"/>
        <d v="2021-08-18T20:09:35"/>
        <d v="2021-08-21T22:38:43"/>
        <d v="2021-05-31T02:31:44"/>
        <d v="2021-06-11T02:08:26"/>
        <d v="2021-06-12T12:26:39"/>
        <d v="2021-06-12T17:54:27"/>
        <d v="2021-06-15T21:56:47"/>
        <d v="2021-06-23T23:48:29"/>
        <d v="2021-06-26T14:23:28"/>
        <d v="2021-06-26T17:13:40"/>
        <d v="2021-07-15T14:07:16"/>
        <d v="2021-04-21T16:55:02"/>
        <d v="2021-04-23T21:22:34"/>
        <d v="2021-05-08T18:04:56"/>
        <d v="2021-05-22T15:42:48"/>
        <d v="2021-05-24T07:54:27"/>
        <d v="2021-06-17T23:24:09"/>
        <d v="2021-06-19T19:33:07"/>
        <d v="2021-06-23T13:16:00"/>
        <d v="2021-07-03T21:34:38"/>
        <d v="2021-07-07T23:21:49"/>
        <d v="2021-07-11T14:00:16"/>
        <d v="2021-08-09T10:12:58"/>
        <d v="2021-08-21T15:05:31"/>
        <d v="2021-08-28T16:57:21"/>
        <d v="2021-06-06T23:14:15"/>
        <d v="2021-07-20T15:02:36"/>
        <d v="2021-07-17T18:51:53"/>
        <d v="2021-07-21T22:20:40"/>
        <d v="2021-08-23T17:08:26"/>
        <d v="2021-05-29T13:43:58"/>
        <d v="2021-06-13T15:12:30"/>
        <d v="2021-06-19T22:57:20"/>
        <d v="2021-06-30T13:22:59"/>
        <d v="2021-07-03T01:15:50"/>
        <d v="2021-07-13T15:40:28"/>
        <d v="2021-07-22T18:21:14"/>
        <d v="2021-08-16T11:17:10"/>
        <d v="2021-08-21T22:55:24"/>
        <d v="2021-05-29T01:41:17"/>
        <d v="2021-05-30T17:45:42"/>
        <d v="2021-06-05T12:43:42"/>
        <d v="2021-06-23T23:16:35"/>
        <d v="2021-07-14T17:38:43"/>
        <d v="2021-07-30T19:53:52"/>
        <d v="2021-08-13T01:38:24"/>
        <d v="2021-08-21T15:42:29"/>
        <d v="2021-08-21T11:59:41"/>
        <d v="2021-08-22T17:04:56"/>
        <d v="2021-06-29T05:57:21"/>
        <d v="2021-07-04T23:55:42"/>
        <d v="2021-07-15T02:27:39"/>
        <d v="2021-08-07T21:53:52"/>
        <d v="2021-08-08T02:36:22"/>
        <d v="2021-08-21T00:35:48"/>
        <d v="2021-08-21T16:07:42"/>
        <d v="2021-08-27T05:43:23"/>
        <d v="2021-04-25T11:54:27"/>
        <d v="2021-05-08T17:46:35"/>
        <d v="2021-05-08T20:34:03"/>
        <d v="2021-05-14T16:48:02"/>
        <d v="2021-05-29T15:12:30"/>
        <d v="2021-06-12T16:36:51"/>
        <d v="2021-07-30T20:22:24"/>
        <d v="2021-07-31T13:39:18"/>
        <d v="2021-08-05T15:38:08"/>
        <d v="2021-08-19T22:25:54"/>
        <d v="2021-05-26T02:24:00"/>
        <d v="2021-06-16T11:45:07"/>
        <d v="2021-06-21T16:50:22"/>
        <d v="2021-06-23T11:49:47"/>
        <d v="2021-06-25T10:18:55"/>
        <d v="2021-07-04T06:10:05"/>
        <d v="2021-07-15T10:37:33"/>
        <d v="2021-07-29T12:59:41"/>
        <d v="2021-08-03T13:53:17"/>
        <d v="2021-08-06T13:46:17"/>
        <d v="2021-08-13T17:27:39"/>
        <d v="2021-08-14T15:10:32"/>
        <d v="2021-08-15T15:05:46"/>
        <d v="2021-08-20T09:36:58"/>
        <d v="2021-08-21T09:36:16"/>
        <d v="2021-08-22T13:43:58"/>
        <d v="2021-07-02T21:56:47"/>
        <d v="2021-07-05T22:59:41"/>
        <d v="2021-07-28T13:00:29"/>
        <d v="2021-08-08T22:30:37"/>
        <d v="2021-07-05T16:28:49"/>
        <d v="2021-07-07T18:29:59"/>
        <d v="2021-08-03T20:19:30"/>
        <d v="2021-07-01T21:44:10"/>
        <d v="2021-07-06T16:45:42"/>
        <d v="2021-07-17T00:43:20"/>
        <d v="2021-07-17T23:05:31"/>
        <d v="2021-07-18T07:33:50"/>
        <d v="2021-08-05T14:30:34"/>
        <d v="2021-08-17T22:23:34"/>
        <d v="2021-05-25T23:23:34"/>
        <d v="2021-05-29T11:14:24"/>
        <d v="2021-05-29T18:55:12"/>
        <d v="2021-06-06T16:03:42"/>
        <d v="2021-06-13T20:59:23"/>
        <d v="2021-07-31T08:40:20"/>
        <d v="2021-08-17T20:14:50"/>
        <d v="2021-08-23T22:36:58"/>
        <d v="2021-03-31T13:39:50"/>
        <d v="2021-04-08T17:17:45"/>
        <d v="2021-04-10T22:53:17"/>
        <d v="2021-04-15T17:20:05"/>
        <d v="2021-04-17T10:59:33"/>
        <d v="2021-04-26T13:52:42"/>
        <d v="2021-06-09T04:45:36"/>
        <d v="2021-06-14T22:43:58"/>
        <d v="2021-06-20T12:10:10"/>
        <d v="2021-07-01T21:13:05"/>
        <d v="2021-07-10T16:54:27"/>
        <d v="2021-07-11T04:44:39"/>
        <d v="2021-07-19T12:19:30"/>
        <d v="2021-07-25T17:59:41"/>
        <d v="2021-08-19T00:24:09"/>
        <d v="2021-06-18T17:43:23"/>
        <d v="2021-06-26T06:32:40"/>
        <d v="2021-06-27T04:22:53"/>
        <d v="2021-07-05T14:04:21"/>
        <d v="2021-07-09T21:27:04"/>
        <d v="2021-07-11T21:45:42"/>
        <d v="2021-08-07T14:53:42"/>
        <d v="2021-08-28T01:14:14"/>
        <d v="2021-05-28T09:36:29"/>
        <d v="2021-06-06T23:04:56"/>
        <d v="2021-06-08T06:30:43"/>
        <d v="2021-06-08T13:50:22"/>
        <d v="2021-06-17T14:02:01"/>
        <d v="2021-07-25T09:37:54"/>
        <d v="2021-07-29T13:03:46"/>
        <d v="2021-07-31T16:21:49"/>
        <d v="2021-08-07T13:15:50"/>
        <d v="2021-08-16T22:18:14"/>
        <d v="2021-08-22T22:50:57"/>
        <d v="2021-07-03T10:28:08"/>
        <d v="2021-07-11T20:59:41"/>
        <d v="2021-07-12T16:48:02"/>
        <d v="2021-07-18T16:24:44"/>
        <d v="2021-07-28T17:25:19"/>
        <d v="2021-08-11T22:51:32"/>
        <d v="2021-08-25T22:44:33"/>
        <d v="2021-07-17T13:54:14"/>
        <d v="2021-07-18T21:51:48"/>
        <d v="2021-07-19T17:06:41"/>
        <d v="2021-08-01T18:21:14"/>
        <d v="2021-08-07T18:37:33"/>
        <d v="2021-05-23T09:48:14"/>
        <d v="2021-05-29T00:56:34"/>
        <d v="2021-06-05T00:48:07"/>
        <d v="2021-06-06T19:01:26"/>
        <d v="2021-06-15T11:28:49"/>
        <d v="2021-06-21T10:42:13"/>
        <d v="2021-06-29T01:01:26"/>
        <d v="2021-07-06T11:26:24"/>
        <d v="2021-07-27T19:24:29"/>
        <d v="2021-08-01T10:44:05"/>
        <d v="2021-08-12T15:28:49"/>
        <d v="2021-08-21T22:37:49"/>
        <d v="2021-08-23T16:55:02"/>
        <d v="2021-03-31T11:47:31"/>
        <d v="2021-04-03T18:56:38"/>
        <d v="2021-05-16T21:41:31"/>
        <d v="2021-04-22T13:56:47"/>
        <d v="2021-04-24T04:37:18"/>
        <d v="2021-04-24T17:24:09"/>
        <d v="2021-05-04T12:30:34"/>
        <d v="2021-05-08T11:11:12"/>
        <d v="2021-05-08T16:42:10"/>
        <d v="2021-05-09T08:02:58"/>
        <d v="2021-06-16T14:03:46"/>
        <d v="2021-06-16T16:39:53"/>
        <d v="2021-06-26T22:23:51"/>
        <d v="2021-07-24T14:50:22"/>
        <d v="2021-08-14T08:53:18"/>
        <d v="2021-08-14T19:35:11"/>
        <d v="2021-08-27T16:37:33"/>
        <d v="2021-08-29T18:57:21"/>
        <d v="2021-05-03T12:38:43"/>
        <d v="2021-05-29T17:28:49"/>
        <d v="2021-06-05T00:07:16"/>
        <d v="2021-06-05T14:50:22"/>
        <d v="2021-06-06T19:25:19"/>
        <d v="2021-06-13T05:03:38"/>
        <d v="2021-06-13T23:13:40"/>
        <d v="2021-06-20T16:11:55"/>
        <d v="2021-06-28T02:41:17"/>
        <d v="2021-07-12T01:28:49"/>
        <d v="2021-08-02T18:13:05"/>
        <d v="2021-08-26T18:31:44"/>
        <d v="2021-04-17T11:14:53"/>
        <d v="2021-04-20T17:34:38"/>
        <d v="2021-04-22T10:16:35"/>
        <d v="2021-04-24T12:54:23"/>
        <d v="2021-04-29T16:20:05"/>
        <d v="2021-05-09T06:55:55"/>
        <d v="2021-05-11T19:38:08"/>
        <d v="2021-06-04T12:29:24"/>
        <d v="2021-06-04T16:27:04"/>
        <d v="2021-06-06T20:06:06"/>
        <d v="2021-06-23T15:19:30"/>
        <d v="2021-04-26T20:00:00"/>
        <d v="2021-05-01T14:22:59"/>
        <d v="2021-05-09T15:18:24"/>
        <d v="2021-05-16T08:24:17"/>
        <d v="2021-06-04T01:18:14"/>
        <d v="2021-06-12T09:42:15"/>
        <d v="2021-06-30T00:47:27"/>
        <d v="2021-07-30T18:16:00"/>
        <d v="2021-05-28T06:40:19"/>
        <d v="2021-06-01T16:13:40"/>
        <d v="2021-06-15T12:51:50"/>
        <d v="2021-07-02T21:30:34"/>
        <d v="2021-07-13T00:08:38"/>
        <d v="2021-07-24T12:50:57"/>
        <d v="2021-07-27T13:23:34"/>
        <d v="2021-08-08T11:50:22"/>
        <d v="2021-08-13T19:03:46"/>
        <d v="2021-07-05T15:48:02"/>
        <d v="2021-07-13T05:32:53"/>
        <d v="2021-07-19T13:58:31"/>
        <d v="2021-04-09T20:24:09"/>
        <d v="2021-04-17T01:03:46"/>
        <d v="2021-04-23T21:43:23"/>
        <d v="2021-05-31T11:11:55"/>
        <d v="2021-06-17T00:12:30"/>
        <d v="2021-06-17T20:03:11"/>
        <d v="2021-06-18T17:03:46"/>
        <d v="2021-04-23T19:49:12"/>
        <d v="2021-04-29T14:18:20"/>
        <d v="2021-05-01T20:28:49"/>
        <d v="2021-05-11T15:58:31"/>
        <d v="2021-05-14T13:52:42"/>
        <d v="2021-05-15T16:42:48"/>
        <d v="2021-05-21T00:21:49"/>
        <d v="2021-04-20T21:10:45"/>
        <d v="2021-06-28T18:54:14"/>
        <d v="2021-07-09T17:08:26"/>
        <d v="2021-07-30T13:15:25"/>
        <d v="2021-08-08T09:50:22"/>
        <d v="2021-08-16T14:06:41"/>
        <d v="2021-04-24T06:24:53"/>
        <d v="2021-05-29T11:09:40"/>
        <d v="2021-06-13T18:04:56"/>
        <d v="2021-07-08T19:00:51"/>
        <d v="2021-08-17T17:50:57"/>
        <d v="2021-08-21T18:04:56"/>
        <d v="2021-08-16T11:18:43"/>
        <d v="2021-05-30T19:34:38"/>
        <d v="2021-06-01T00:44:33"/>
        <d v="2021-06-03T22:22:24"/>
        <d v="2021-06-16T10:46:05"/>
        <d v="2021-06-19T00:18:51"/>
        <d v="2021-07-14T17:31:09"/>
        <d v="2021-07-16T22:45:42"/>
        <d v="2021-07-18T12:20:25"/>
        <d v="2021-07-24T20:18:55"/>
        <d v="2021-07-28T14:03:46"/>
        <d v="2021-07-31T17:34:19"/>
        <d v="2021-07-17T15:25:19"/>
        <d v="2021-07-24T07:17:58"/>
        <d v="2021-07-26T19:09:00"/>
        <d v="2021-07-27T19:43:58"/>
        <d v="2021-07-30T16:32:53"/>
        <d v="2021-08-07T22:31:08"/>
        <d v="2021-08-08T20:31:41"/>
        <d v="2021-06-27T16:56:47"/>
        <d v="2021-07-14T19:51:32"/>
        <d v="2021-06-27T14:43:23"/>
        <d v="2021-07-06T09:45:07"/>
        <d v="2021-07-17T15:11:20"/>
        <d v="2021-08-01T06:56:16"/>
        <d v="2021-08-07T17:14:50"/>
        <d v="2021-08-11T16:14:15"/>
        <d v="2021-08-18T17:56:47"/>
        <d v="2021-08-20T10:43:23"/>
        <d v="2021-04-13T18:09:35"/>
        <d v="2021-04-22T12:50:22"/>
        <d v="2021-04-24T20:05:51"/>
        <d v="2021-04-25T05:04:51"/>
        <d v="2021-05-14T16:03:46"/>
        <d v="2021-05-22T06:39:53"/>
        <d v="2021-05-22T19:52:43"/>
        <d v="2021-06-10T16:37:26"/>
        <d v="2021-06-13T17:57:56"/>
        <d v="2021-06-20T17:20:40"/>
        <d v="2021-06-24T17:27:39"/>
        <d v="2021-07-02T23:17:10"/>
        <d v="2021-07-08T18:39:53"/>
        <d v="2021-05-07T21:27:22"/>
        <d v="2021-05-11T21:28:49"/>
        <d v="2021-05-12T16:53:52"/>
        <d v="2021-05-30T22:14:58"/>
        <d v="2021-06-19T13:32:10"/>
        <d v="2021-07-05T15:43:58"/>
        <d v="2021-07-20T15:32:19"/>
        <d v="2021-07-24T23:08:56"/>
        <d v="2021-06-30T20:36:58"/>
        <d v="2021-07-08T22:10:10"/>
        <d v="2021-04-25T21:00:15"/>
        <d v="2021-04-26T10:07:16"/>
        <d v="2021-04-29T15:52:07"/>
        <d v="2021-05-15T16:31:44"/>
        <d v="2021-06-23T11:24:09"/>
        <d v="2021-07-01T03:00:58"/>
        <d v="2021-07-03T16:15:25"/>
        <d v="2021-07-30T15:56:47"/>
        <d v="2021-08-20T19:54:27"/>
        <d v="2021-08-22T18:57:07"/>
        <d v="2021-04-28T19:52:07"/>
        <d v="2021-05-08T18:20:20"/>
        <d v="2021-05-20T18:11:55"/>
        <d v="2021-04-18T15:09:35"/>
        <d v="2021-05-07T22:18:20"/>
        <d v="2021-05-09T04:19:51"/>
        <d v="2021-05-16T04:21:24"/>
        <d v="2021-05-17T11:28:14"/>
        <d v="2021-05-22T04:35:09"/>
        <d v="2021-04-29T17:49:47"/>
        <d v="2021-05-08T15:46:58"/>
        <d v="2021-05-09T01:07:51"/>
        <d v="2021-05-18T19:39:18"/>
        <d v="2021-05-30T17:59:06"/>
        <d v="2021-06-11T22:52:19"/>
        <d v="2021-07-04T14:52:42"/>
        <d v="2021-07-04T19:22:59"/>
        <d v="2021-08-08T06:27:31"/>
        <d v="2021-07-22T22:42:13"/>
        <d v="2021-08-01T04:36:52"/>
        <d v="2021-08-13T16:25:55"/>
        <d v="2021-08-15T10:49:12"/>
        <d v="2021-06-12T22:29:33"/>
        <d v="2021-06-26T16:52:07"/>
        <d v="2021-06-27T07:22:59"/>
        <d v="2021-07-17T14:01:35"/>
        <d v="2021-07-03T22:20:40"/>
        <d v="2021-07-13T11:37:33"/>
        <d v="2021-07-17T05:28:35"/>
        <d v="2021-07-04T15:20:40"/>
        <d v="2021-07-13T21:26:29"/>
        <d v="2021-07-17T05:31:32"/>
        <d v="2021-07-22T14:41:17"/>
        <d v="2021-07-24T01:14:43"/>
        <d v="2021-07-25T00:44:33"/>
        <d v="2021-08-11T02:11:02"/>
        <d v="2021-08-16T22:52:42"/>
        <d v="2021-08-28T15:29:59"/>
        <d v="2021-04-03T16:11:40"/>
        <d v="2021-04-24T06:16:40"/>
        <d v="2021-06-03T13:16:35"/>
        <d v="2021-06-03T16:20:40"/>
        <d v="2021-06-09T12:18:20"/>
        <d v="2021-06-15T21:46:52"/>
        <d v="2021-06-26T12:06:41"/>
        <d v="2021-07-02T11:02:24"/>
        <d v="2021-07-02T20:13:40"/>
        <d v="2021-07-05T15:46:05"/>
        <d v="2021-07-12T13:58:31"/>
        <d v="2021-07-25T20:30:17"/>
        <d v="2021-07-26T06:52:07"/>
        <d v="2021-08-07T00:20:18"/>
        <d v="2021-04-27T00:18:20"/>
        <d v="2021-05-09T02:52:07"/>
        <d v="2021-05-10T17:21:14"/>
        <d v="2021-05-19T01:44:33"/>
        <d v="2021-04-17T19:51:32"/>
        <d v="2021-04-22T17:10:45"/>
        <d v="2021-05-17T17:25:54"/>
        <d v="2021-07-22T15:07:51"/>
        <d v="2021-07-25T20:59:41"/>
        <d v="2021-03-31T09:53:46"/>
        <d v="2021-04-01T15:23:34"/>
        <d v="2021-04-10T18:34:38"/>
        <d v="2021-04-15T15:30:34"/>
        <d v="2021-05-28T16:46:05"/>
        <d v="2021-06-12T08:43:23"/>
        <d v="2021-06-12T21:04:21"/>
        <d v="2021-06-19T15:47:27"/>
        <d v="2021-05-29T10:41:38"/>
        <d v="2021-06-09T18:25:19"/>
        <d v="2021-06-18T20:45:07"/>
        <d v="2021-06-20T09:35:05"/>
        <d v="2021-07-17T15:28:17"/>
        <d v="2021-07-24T20:21:14"/>
        <d v="2021-08-08T13:30:46"/>
        <d v="2021-08-17T22:57:21"/>
        <d v="2021-04-22T20:11:02"/>
        <d v="2021-04-24T17:27:39"/>
        <d v="2021-05-06T11:47:02"/>
        <d v="2021-05-20T13:27:39"/>
        <d v="2021-06-06T11:00:51"/>
        <d v="2021-06-17T09:41:38"/>
        <d v="2021-04-30T11:12:29"/>
        <d v="2021-05-02T16:24:32"/>
        <d v="2021-05-03T19:18:20"/>
        <d v="2021-05-06T22:13:05"/>
        <d v="2021-05-16T05:53:25"/>
        <d v="2021-04-29T23:14:50"/>
        <d v="2021-05-02T11:38:08"/>
        <d v="2021-05-04T09:16:00"/>
        <d v="2021-05-08T05:07:11"/>
        <d v="2021-05-21T15:05:31"/>
        <d v="2021-05-21T17:46:17"/>
        <d v="2021-05-22T23:26:24"/>
        <d v="2021-05-23T14:56:12"/>
        <d v="2021-05-23T23:00:51"/>
        <d v="2021-05-30T16:31:37"/>
        <d v="2021-06-04T22:14:24"/>
        <d v="2021-06-13T23:05:31"/>
        <d v="2021-06-17T18:51:32"/>
        <d v="2021-07-12T20:55:02"/>
        <d v="2021-07-27T18:25:54"/>
        <d v="2021-06-30T17:50:22"/>
        <d v="2021-07-01T15:21:14"/>
        <d v="2021-07-02T10:36:58"/>
        <d v="2021-07-05T12:16:19"/>
        <d v="2021-07-08T21:01:26"/>
        <d v="2021-07-11T22:04:21"/>
        <d v="2021-07-22T14:53:17"/>
        <d v="2021-07-22T21:20:05"/>
        <d v="2021-04-24T11:25:08"/>
        <d v="2021-05-12T18:46:17"/>
        <d v="2021-06-14T14:09:00"/>
        <d v="2021-06-24T13:48:02"/>
        <d v="2021-07-11T04:11:49"/>
        <d v="2021-08-07T16:42:48"/>
        <d v="2021-08-13T21:37:55"/>
        <d v="2021-08-23T20:54:27"/>
        <d v="2021-08-05T23:00:16"/>
        <d v="2021-08-13T19:30:34"/>
        <d v="2021-05-25T21:12:30"/>
        <d v="2021-06-05T19:43:58"/>
        <d v="2021-06-08T19:11:20"/>
        <d v="2021-06-13T21:40:28"/>
        <d v="2021-06-22T23:22:34"/>
        <d v="2021-05-30T23:53:19"/>
        <d v="2021-06-06T19:34:03"/>
        <d v="2021-06-09T22:56:47"/>
        <d v="2021-06-24T02:38:08"/>
        <d v="2021-06-25T01:51:32"/>
        <d v="2021-07-06T00:25:19"/>
        <d v="2021-07-23T04:53:17"/>
        <d v="2021-07-25T15:23:27"/>
        <d v="2021-08-01T10:25:24"/>
        <d v="2021-08-04T23:36:23"/>
        <d v="2021-08-13T01:21:14"/>
        <d v="2021-08-19T07:31:44"/>
        <d v="2021-08-21T04:33:39"/>
        <d v="2021-08-22T21:56:12"/>
        <d v="2021-04-07T20:21:14"/>
        <d v="2021-04-14T18:53:17"/>
        <d v="2021-05-14T14:31:44"/>
        <d v="2021-05-15T21:38:08"/>
        <d v="2021-05-23T13:45:07"/>
        <d v="2021-06-05T20:35:10"/>
        <d v="2021-06-15T14:36:23"/>
        <d v="2021-07-05T02:01:26"/>
        <d v="2021-07-07T13:59:06"/>
        <d v="2021-07-25T20:00:16"/>
        <d v="2021-05-05T15:54:27"/>
        <d v="2021-05-17T15:47:27"/>
        <d v="2021-05-24T20:20:05"/>
        <d v="2021-05-26T08:12:00"/>
        <d v="2021-05-29T18:47:01"/>
        <d v="2021-06-05T12:36:23"/>
        <d v="2021-06-10T15:44:10"/>
        <d v="2021-06-18T18:12:29"/>
        <d v="2021-06-27T10:35:13"/>
        <d v="2021-06-27T17:34:38"/>
        <d v="2021-07-03T23:07:00"/>
        <d v="2021-07-26T17:53:17"/>
        <d v="2021-08-07T13:48:37"/>
        <d v="2021-08-13T11:14:50"/>
        <d v="2021-07-03T08:27:06"/>
        <d v="2021-07-03T13:58:31"/>
        <d v="2021-07-13T17:09:35"/>
        <d v="2021-07-16T22:24:09"/>
        <d v="2021-07-18T17:32:53"/>
        <d v="2021-07-20T19:31:44"/>
        <d v="2021-07-21T19:03:46"/>
        <d v="2021-07-24T18:31:41"/>
        <d v="2021-04-22T11:55:02"/>
        <d v="2021-04-24T08:35:31"/>
        <d v="2021-05-03T20:46:17"/>
        <d v="2021-05-09T19:41:03"/>
        <d v="2021-05-15T13:29:56"/>
        <d v="2021-05-26T20:32:19"/>
        <d v="2021-06-19T04:54:40"/>
        <d v="2021-06-25T15:01:26"/>
        <d v="2021-07-03T16:16:00"/>
        <d v="2021-07-05T13:11:55"/>
        <d v="2021-07-25T02:43:50"/>
        <d v="2021-07-28T13:23:34"/>
        <d v="2021-08-08T09:33:49"/>
        <d v="2021-08-12T16:25:19"/>
        <d v="2021-08-15T15:58:39"/>
        <d v="2021-08-15T19:43:55"/>
        <d v="2021-04-25T03:59:41"/>
        <d v="2021-05-02T23:03:11"/>
        <d v="2021-05-06T22:44:33"/>
        <d v="2021-05-10T16:06:06"/>
        <d v="2021-05-17T20:50:22"/>
        <d v="2021-04-26T22:51:32"/>
        <d v="2021-05-05T05:36:58"/>
        <d v="2021-05-05T13:35:02"/>
        <d v="2021-05-10T05:20:40"/>
        <d v="2021-05-14T08:45:36"/>
        <d v="2021-05-19T07:33:36"/>
        <d v="2021-05-22T07:33:28"/>
        <d v="2021-05-24T20:48:02"/>
        <d v="2021-05-27T16:01:26"/>
        <d v="2021-07-03T16:59:31"/>
        <d v="2021-07-19T18:44:33"/>
        <d v="2021-04-27T03:04:19"/>
        <d v="2021-04-30T12:20:40"/>
        <d v="2021-05-12T12:57:56"/>
        <d v="2021-05-18T18:10:10"/>
        <d v="2021-05-21T21:04:56"/>
        <d v="2021-05-24T00:41:17"/>
        <d v="2021-05-25T13:15:50"/>
        <d v="2021-05-31T15:39:50"/>
        <d v="2021-06-03T19:17:10"/>
        <d v="2021-06-07T19:00:51"/>
        <d v="2021-06-10T12:50:22"/>
        <d v="2021-06-11T15:45:36"/>
        <d v="2021-05-26T22:09:00"/>
        <d v="2021-06-08T02:02:53"/>
        <d v="2021-06-20T14:25:19"/>
        <d v="2021-07-11T19:26:55"/>
        <d v="2021-07-11T22:20:40"/>
        <d v="2021-07-25T19:23:34"/>
        <d v="2021-06-29T19:08:26"/>
        <d v="2021-07-02T11:08:26"/>
        <d v="2021-07-10T20:41:16"/>
        <d v="2021-07-13T14:38:08"/>
        <d v="2021-07-15T11:41:03"/>
        <d v="2021-07-17T10:12:30"/>
        <d v="2021-07-30T14:57:07"/>
        <d v="2021-08-08T12:13:40"/>
        <d v="2021-08-09T16:27:39"/>
        <d v="2021-08-13T20:13:40"/>
        <d v="2021-08-21T12:39:18"/>
        <d v="2021-08-21T17:46:52"/>
        <d v="2021-08-22T09:55:44"/>
        <d v="2021-06-27T11:31:38"/>
        <d v="2021-07-02T22:59:06"/>
        <d v="2021-07-19T13:42:13"/>
        <d v="2021-07-30T21:09:35"/>
        <d v="2021-08-01T09:23:34"/>
        <d v="2021-08-06T17:18:55"/>
        <d v="2021-08-23T14:49:47"/>
        <d v="2021-05-29T01:19:19"/>
        <d v="2021-05-31T11:50:57"/>
        <d v="2021-06-04T04:21:14"/>
        <d v="2021-06-25T13:05:31"/>
        <d v="2021-07-11T13:54:27"/>
        <d v="2021-07-17T08:09:35"/>
        <d v="2021-07-22T09:59:06"/>
        <d v="2021-07-23T12:51:32"/>
        <d v="2021-07-24T10:48:02"/>
        <d v="2021-07-28T13:52:07"/>
        <d v="2021-08-08T14:10:45"/>
        <d v="2021-08-14T14:01:26"/>
        <d v="2021-08-22T00:05:09"/>
        <d v="2021-08-23T08:18:55"/>
        <d v="2021-08-25T09:07:51"/>
        <d v="2021-05-15T06:16:43"/>
        <d v="2021-05-23T03:42:56"/>
        <d v="2021-05-28T20:42:48"/>
        <d v="2021-06-10T18:50:57"/>
        <d v="2021-06-19T20:54:27"/>
        <d v="2021-06-20T21:34:03"/>
        <d v="2021-07-20T23:53:52"/>
        <d v="2021-08-22T07:41:29"/>
        <d v="2021-08-24T13:22:34"/>
        <d v="2021-05-01T02:13:41"/>
        <d v="2021-05-17T09:26:53"/>
        <d v="2021-07-30T01:24:09"/>
        <d v="2021-08-04T20:28:14"/>
        <d v="2021-08-05T01:54:27"/>
        <d v="2021-08-11T02:06:06"/>
        <d v="2021-08-15T09:56:00"/>
        <d v="2021-08-25T01:12:30"/>
        <d v="2021-08-30T02:06:06"/>
        <d v="2021-04-08T02:38:24"/>
        <d v="2021-04-08T22:08:26"/>
        <d v="2021-06-28T15:33:28"/>
        <d v="2021-08-01T11:42:48"/>
        <d v="2021-08-12T16:17:45"/>
        <d v="2021-08-14T16:02:39"/>
        <d v="2021-07-05T22:46:05"/>
        <d v="2021-07-11T15:26:29"/>
        <d v="2021-07-16T16:17:45"/>
        <d v="2021-08-02T21:20:40"/>
        <d v="2021-08-04T19:35:48"/>
        <d v="2021-08-15T06:21:33"/>
        <d v="2021-08-19T12:38:43"/>
        <d v="2021-06-09T11:37:55"/>
        <d v="2021-06-12T05:42:02"/>
        <d v="2021-06-17T11:33:28"/>
        <d v="2021-05-29T11:06:27"/>
        <d v="2021-05-30T17:21:14"/>
        <d v="2021-06-12T11:08:26"/>
        <d v="2021-06-13T14:21:53"/>
        <d v="2021-06-23T13:35:13"/>
        <d v="2021-06-24T16:11:20"/>
        <d v="2021-06-27T15:53:49"/>
        <d v="2021-07-09T18:00:51"/>
        <d v="2021-07-13T14:00:51"/>
        <d v="2021-07-15T13:42:13"/>
        <d v="2021-08-09T19:17:45"/>
        <d v="2021-08-14T12:18:20"/>
        <d v="2021-08-15T01:18:24"/>
        <d v="2021-08-19T12:09:00"/>
        <d v="2021-04-24T09:23:02"/>
        <d v="2021-05-02T16:42:52"/>
        <d v="2021-05-23T12:21:44"/>
        <d v="2021-06-19T18:25:47"/>
        <d v="2021-05-11T18:50:57"/>
        <d v="2021-05-16T14:57:56"/>
        <d v="2021-05-18T14:20:40"/>
        <d v="2021-05-22T12:56:19"/>
        <d v="2021-06-10T00:05:31"/>
        <d v="2021-06-12T05:56:22"/>
        <d v="2021-06-04T16:56:12"/>
        <d v="2021-06-04T20:32:53"/>
        <d v="2021-07-15T22:01:26"/>
        <d v="2021-07-18T16:40:50"/>
        <d v="2021-07-22T22:34:03"/>
        <d v="2021-08-20T08:58:34"/>
        <d v="2021-08-28T12:56:03"/>
        <d v="2021-04-25T02:24:44"/>
        <d v="2021-05-03T04:04:56"/>
        <d v="2021-05-13T00:44:33"/>
        <d v="2021-05-20T22:08:26"/>
        <d v="2021-05-29T15:29:46"/>
        <d v="2021-06-19T16:32:22"/>
        <d v="2021-04-28T22:43:58"/>
        <d v="2021-05-10T00:17:10"/>
        <d v="2021-05-10T08:49:47"/>
        <d v="2021-05-10T21:00:29"/>
        <d v="2021-05-23T05:04:07"/>
        <d v="2021-06-02T12:19:30"/>
        <d v="2021-06-04T06:43:41"/>
        <d v="2021-06-07T21:10:45"/>
        <d v="2021-06-18T07:06:43"/>
        <d v="2021-06-19T08:09:10"/>
        <d v="2021-07-30T17:17:45"/>
        <d v="2021-07-31T09:59:34"/>
        <d v="2021-08-01T10:31:15"/>
        <d v="2021-08-07T22:29:59"/>
        <d v="2021-08-10T00:19:30"/>
        <d v="2021-08-16T16:10:10"/>
        <d v="2021-08-21T16:12:30"/>
        <d v="2021-08-23T22:48:37"/>
        <d v="2021-08-28T19:14:47"/>
        <d v="2021-05-25T19:25:19"/>
        <d v="2021-05-27T22:55:02"/>
        <d v="2021-06-05T11:47:02"/>
        <d v="2021-07-01T23:11:20"/>
        <d v="2021-07-04T17:47:17"/>
        <d v="2021-07-31T14:07:12"/>
        <d v="2021-08-17T20:46:52"/>
        <d v="2021-05-23T19:19:30"/>
        <d v="2021-06-09T15:03:11"/>
        <d v="2021-06-20T06:35:55"/>
        <d v="2021-06-27T14:49:12"/>
        <d v="2021-07-17T20:48:02"/>
        <d v="2021-07-26T17:13:40"/>
        <d v="2021-07-28T11:26:29"/>
        <d v="2021-08-04T14:35:13"/>
        <d v="2021-08-21T19:24:04"/>
        <d v="2021-05-30T18:42:48"/>
        <d v="2021-06-18T22:12:30"/>
        <d v="2021-06-19T11:38:24"/>
        <d v="2021-06-21T17:29:46"/>
        <d v="2021-06-22T13:23:31"/>
        <d v="2021-06-23T17:26:53"/>
        <d v="2021-06-29T17:02:36"/>
        <d v="2021-07-06T02:48:29"/>
        <d v="2021-08-25T14:35:48"/>
        <d v="2021-08-26T16:16:00"/>
        <d v="2021-04-24T07:17:56"/>
        <d v="2021-05-09T09:46:49"/>
        <d v="2021-05-14T21:13:40"/>
        <d v="2021-05-21T18:14:15"/>
        <d v="2021-05-29T08:31:38"/>
        <d v="2021-06-02T14:28:14"/>
        <d v="2021-06-07T16:15:25"/>
        <d v="2021-06-28T10:16:35"/>
        <d v="2021-07-25T21:57:56"/>
        <d v="2021-07-28T20:22:24"/>
        <d v="2021-07-29T16:01:26"/>
        <d v="2021-05-23T18:34:38"/>
        <d v="2021-06-29T20:38:43"/>
        <d v="2021-06-30T20:41:03"/>
        <d v="2021-07-03T16:16:38"/>
        <d v="2021-07-04T23:35:48"/>
        <d v="2021-07-08T22:02:36"/>
        <d v="2021-07-03T08:45:15"/>
        <d v="2021-07-12T13:46:17"/>
        <d v="2021-07-20T15:35:48"/>
        <d v="2021-07-26T14:21:14"/>
        <d v="2021-07-31T22:30:34"/>
        <d v="2021-08-02T09:45:36"/>
        <d v="2021-08-05T23:26:29"/>
        <d v="2021-08-11T19:52:07"/>
        <d v="2021-08-12T12:43:23"/>
        <d v="2021-08-21T18:35:13"/>
        <d v="2021-08-22T20:35:31"/>
        <d v="2021-05-30T01:25:18"/>
        <d v="2021-06-01T12:50:22"/>
        <d v="2021-06-11T17:06:41"/>
        <d v="2021-06-12T08:39:50"/>
        <d v="2021-07-02T13:39:18"/>
        <d v="2021-07-25T02:06:37"/>
        <d v="2021-07-31T09:34:38"/>
        <d v="2021-08-02T13:20:40"/>
        <d v="2021-08-07T17:20:40"/>
        <d v="2021-08-22T13:06:41"/>
        <d v="2021-04-16T14:53:17"/>
        <d v="2021-04-25T12:03:22"/>
        <d v="2021-05-03T23:28:14"/>
        <d v="2021-05-22T18:46:17"/>
        <d v="2021-05-23T18:28:52"/>
        <d v="2021-07-19T18:22:59"/>
        <d v="2021-07-29T15:00:16"/>
        <d v="2021-08-02T13:57:21"/>
        <d v="2021-08-06T18:39:18"/>
        <d v="2021-08-10T21:03:46"/>
        <d v="2021-08-20T22:54:14"/>
        <d v="2021-08-23T19:23:34"/>
        <d v="2021-06-05T15:34:08"/>
        <d v="2021-06-11T22:18:20"/>
        <d v="2021-06-20T15:37:33"/>
        <d v="2021-05-25T18:03:46"/>
        <d v="2021-06-03T20:02:36"/>
        <d v="2021-06-05T17:13:48"/>
        <d v="2021-06-19T20:29:01"/>
        <d v="2021-07-31T18:36:04"/>
        <d v="2021-08-02T23:24:00"/>
        <d v="2021-08-20T14:59:41"/>
        <d v="2021-05-28T18:06:41"/>
        <d v="2021-06-08T19:46:52"/>
        <d v="2021-06-22T19:25:54"/>
        <d v="2021-07-05T14:50:57"/>
        <d v="2021-07-09T18:18:20"/>
        <d v="2021-07-17T16:40:28"/>
        <d v="2021-07-25T06:19:13"/>
        <d v="2021-07-25T21:59:04"/>
        <d v="2021-08-03T20:42:48"/>
        <d v="2021-08-05T01:36:23"/>
        <d v="2021-06-01T18:19:12"/>
        <d v="2021-06-06T14:43:33"/>
        <d v="2021-06-11T17:05:46"/>
        <d v="2021-06-16T17:59:41"/>
        <d v="2021-06-22T20:24:29"/>
        <d v="2021-06-22T22:48:37"/>
        <d v="2021-07-01T21:17:45"/>
        <d v="2021-07-03T19:09:35"/>
        <d v="2021-06-28T19:10:10"/>
        <d v="2021-07-07T21:20:40"/>
        <d v="2021-07-11T21:20:40"/>
        <d v="2021-07-17T01:23:02"/>
        <d v="2021-07-25T15:02:32"/>
        <d v="2021-03-31T15:04:56"/>
        <d v="2021-04-18T21:29:24"/>
        <d v="2021-05-08T20:40:28"/>
        <d v="2021-05-14T09:03:46"/>
        <d v="2021-05-13T17:58:31"/>
        <d v="2021-05-18T19:48:02"/>
        <d v="2021-04-16T16:45:42"/>
        <d v="2021-05-26T16:21:49"/>
        <d v="2021-05-30T05:17:49"/>
        <d v="2021-06-20T01:56:49"/>
        <d v="2021-06-25T20:49:47"/>
        <d v="2021-06-26T17:16:10"/>
        <d v="2021-07-30T22:12:29"/>
        <d v="2021-08-15T10:34:05"/>
        <d v="2021-07-14T14:59:41"/>
        <d v="2021-07-19T20:58:31"/>
        <d v="2021-07-25T14:36:39"/>
        <d v="2021-08-08T07:56:39"/>
        <d v="2021-08-12T14:27:04"/>
        <d v="2021-04-30T21:45:07"/>
        <d v="2021-05-06T18:29:24"/>
        <d v="2021-05-09T02:43:39"/>
        <d v="2021-05-21T21:33:07"/>
        <d v="2021-05-23T10:28:26"/>
        <d v="2021-05-29T20:56:12"/>
        <d v="2021-06-07T23:18:20"/>
        <d v="2021-06-13T19:25:19"/>
        <d v="2021-06-21T18:57:21"/>
        <d v="2021-06-26T17:32:39"/>
        <d v="2021-04-30T23:11:20"/>
        <d v="2021-05-02T21:12:30"/>
        <d v="2021-05-09T20:33:11"/>
        <d v="2021-05-16T15:53:17"/>
        <d v="2021-05-23T19:16:00"/>
        <d v="2021-05-06T15:06:41"/>
        <d v="2021-05-13T01:05:31"/>
        <d v="2021-05-14T11:22:59"/>
        <d v="2021-05-14T14:41:03"/>
        <d v="2021-05-15T23:57:56"/>
        <d v="2021-05-16T16:56:12"/>
        <d v="2021-05-24T18:48:02"/>
        <d v="2021-06-05T06:21:36"/>
        <d v="2021-07-14T01:24:58"/>
        <d v="2021-07-17T02:49:14"/>
        <d v="2021-07-27T20:16:35"/>
        <d v="2021-08-07T20:21:14"/>
        <d v="2021-08-08T11:10:48"/>
        <d v="2021-08-11T21:49:47"/>
        <d v="2021-08-25T15:18:20"/>
        <d v="2021-04-19T16:16:00"/>
        <d v="2021-04-19T19:55:02"/>
        <d v="2021-04-21T17:14:15"/>
        <d v="2021-05-23T18:02:11"/>
        <d v="2021-06-05T11:28:14"/>
        <d v="2021-06-14T16:05:31"/>
        <d v="2021-06-17T00:28:49"/>
        <d v="2021-06-18T21:43:23"/>
        <d v="2021-05-08T02:45:35"/>
        <d v="2021-05-23T10:45:24"/>
        <d v="2021-06-06T18:35:13"/>
        <d v="2021-06-14T13:36:58"/>
        <d v="2021-06-22T19:40:28"/>
        <d v="2021-07-01T22:39:53"/>
        <d v="2021-07-20T23:21:49"/>
        <d v="2021-06-22T01:29:24"/>
        <d v="2021-06-22T06:43:41"/>
        <d v="2021-07-25T15:43:23"/>
        <d v="2021-08-06T11:13:05"/>
        <d v="2021-08-01T21:02:01"/>
        <d v="2021-08-20T15:42:48"/>
        <d v="2021-04-08T23:17:10"/>
        <d v="2021-04-18T09:53:35"/>
        <d v="2021-04-20T11:47:27"/>
        <d v="2021-05-06T18:44:10"/>
        <d v="2021-05-09T19:27:19"/>
        <d v="2021-05-15T09:09:00"/>
        <d v="2021-07-05T11:45:07"/>
        <d v="2021-07-10T20:59:41"/>
        <d v="2021-08-01T13:52:58"/>
        <d v="2021-08-05T07:40:19"/>
        <d v="2021-08-08T13:16:00"/>
        <d v="2021-08-08T23:06:13"/>
        <d v="2021-05-02T03:11:55"/>
        <d v="2021-05-07T02:25:19"/>
        <d v="2021-05-13T08:40:28"/>
        <d v="2021-05-16T00:10:10"/>
        <d v="2021-05-01T17:23:34"/>
        <d v="2021-05-04T16:55:37"/>
        <d v="2021-05-08T04:32:52"/>
        <d v="2021-05-08T09:00:43"/>
        <d v="2021-05-08T19:48:53"/>
        <d v="2021-05-19T13:11:55"/>
        <d v="2021-05-28T17:04:56"/>
        <d v="2021-05-30T23:23:42"/>
        <d v="2021-06-04T17:11:55"/>
        <d v="2021-06-05T02:20:51"/>
        <d v="2021-06-06T03:05:46"/>
        <d v="2021-07-15T18:28:49"/>
        <d v="2021-04-16T06:19:12"/>
        <d v="2021-05-03T19:00:16"/>
        <d v="2021-05-23T13:29:24"/>
        <d v="2021-05-29T20:00:51"/>
        <d v="2021-06-18T01:34:03"/>
        <d v="2021-07-03T12:12:30"/>
        <d v="2021-07-05T16:45:07"/>
        <d v="2021-07-18T02:10:37"/>
        <d v="2021-07-21T23:08:38"/>
        <d v="2021-08-02T08:03:11"/>
        <d v="2021-08-15T13:21:22"/>
        <d v="2021-08-28T20:31:09"/>
        <d v="2021-05-17T17:57:21"/>
        <d v="2021-05-16T20:42:13"/>
        <d v="2021-05-24T02:31:44"/>
        <d v="2021-05-29T03:57:56"/>
        <d v="2021-06-04T22:03:46"/>
        <d v="2021-06-06T18:34:03"/>
        <d v="2021-07-10T18:09:32"/>
        <d v="2021-07-16T05:55:12"/>
        <d v="2021-08-02T02:22:05"/>
        <d v="2021-04-24T11:45:07"/>
        <d v="2021-04-25T05:34:38"/>
        <d v="2021-05-22T04:22:16"/>
        <d v="2021-06-13T10:40:19"/>
        <d v="2021-06-20T10:42:13"/>
        <d v="2021-06-26T03:43:18"/>
        <d v="2021-06-26T11:11:59"/>
        <d v="2021-07-18T19:45:07"/>
        <d v="2021-07-20T14:49:12"/>
        <d v="2021-07-30T19:24:09"/>
        <d v="2021-05-28T03:21:36"/>
        <d v="2021-06-13T02:09:00"/>
        <d v="2021-06-15T21:29:24"/>
        <d v="2021-04-24T15:28:28"/>
        <d v="2021-05-02T11:51:22"/>
        <d v="2021-05-17T14:59:06"/>
        <d v="2021-05-22T22:56:25"/>
        <d v="2021-06-05T06:59:10"/>
        <d v="2021-06-09T18:40:28"/>
        <d v="2021-04-27T10:43:23"/>
        <d v="2021-04-29T19:48:37"/>
        <d v="2021-04-30T16:32:53"/>
        <d v="2021-05-15T21:16:39"/>
        <d v="2021-05-17T07:16:00"/>
        <d v="2021-05-29T14:20:05"/>
        <d v="2021-06-03T09:05:31"/>
        <d v="2021-06-03T14:55:02"/>
        <d v="2021-06-17T17:03:11"/>
        <d v="2021-06-18T20:16:35"/>
        <d v="2021-06-23T14:52:42"/>
        <d v="2021-04-28T19:26:53"/>
        <d v="2021-05-04T14:32:19"/>
        <d v="2021-05-08T06:11:39"/>
        <d v="2021-05-17T23:38:53"/>
        <d v="2021-05-25T13:36:23"/>
        <d v="2021-05-31T14:50:57"/>
        <d v="2021-06-02T16:05:31"/>
        <d v="2021-06-06T12:07:51"/>
        <d v="2021-06-08T22:20:40"/>
        <d v="2021-06-11T11:39:53"/>
        <d v="2021-07-03T05:43:42"/>
        <d v="2021-07-11T12:28:09"/>
        <d v="2021-07-16T22:41:17"/>
        <d v="2021-07-17T08:38:53"/>
        <d v="2021-08-07T18:46:26"/>
        <d v="2021-04-10T06:15:25"/>
        <d v="2021-04-13T06:52:42"/>
        <d v="2021-04-15T08:21:14"/>
        <d v="2021-05-13T02:08:26"/>
        <d v="2021-05-19T03:04:21"/>
        <d v="2021-05-23T02:59:41"/>
        <d v="2021-05-27T21:12:30"/>
        <d v="2021-06-07T03:55:37"/>
        <d v="2021-06-07T07:41:38"/>
        <d v="2021-06-07T23:28:48"/>
        <d v="2021-06-10T05:28:49"/>
        <d v="2021-06-14T01:14:50"/>
        <d v="2021-06-19T22:24:44"/>
        <d v="2021-05-13T15:40:48"/>
        <d v="2021-04-29T10:28:49"/>
        <d v="2021-05-04T19:34:03"/>
        <d v="2021-05-07T08:38:08"/>
        <d v="2021-05-14T19:16:35"/>
        <d v="2021-06-29T21:08:26"/>
        <d v="2021-07-21T15:49:12"/>
        <d v="2021-07-31T14:50:57"/>
        <d v="2021-08-06T14:46:17"/>
        <d v="2021-08-28T17:22:04"/>
        <d v="2021-05-08T05:13:47"/>
        <d v="2021-05-09T09:51:32"/>
        <d v="2021-05-29T00:54:03"/>
        <d v="2021-05-30T20:09:30"/>
        <d v="2021-06-03T07:22:24"/>
        <d v="2021-06-04T11:43:23"/>
        <d v="2021-06-05T18:00:55"/>
        <d v="2021-06-12T13:13:49"/>
        <d v="2021-07-09T22:00:58"/>
        <d v="2021-07-14T10:59:06"/>
        <d v="2021-07-29T16:16:00"/>
        <d v="2021-07-30T17:49:12"/>
        <d v="2021-07-12T16:21:14"/>
        <d v="2021-07-30T09:00:51"/>
        <d v="2021-08-01T05:43:41"/>
        <d v="2021-08-13T11:48:37"/>
        <d v="2021-08-19T15:04:21"/>
        <d v="2021-08-22T08:21:50"/>
        <d v="2021-04-29T09:04:56"/>
        <d v="2021-05-10T14:19:30"/>
        <d v="2021-06-01T12:13:40"/>
        <d v="2021-06-05T13:53:52"/>
        <d v="2021-06-19T09:11:55"/>
        <d v="2021-06-24T10:49:47"/>
        <d v="2021-08-15T08:36:58"/>
        <d v="2021-08-18T05:10:05"/>
        <d v="2021-08-23T13:32:53"/>
        <d v="2021-04-30T19:56:12"/>
        <d v="2021-05-09T18:18:20"/>
        <d v="2021-05-12T16:32:38"/>
        <d v="2021-04-21T21:30:34"/>
        <d v="2021-04-25T00:51:44"/>
        <d v="2021-05-12T19:52:42"/>
        <d v="2021-05-22T12:18:20"/>
        <d v="2021-06-19T11:38:58"/>
        <d v="2021-06-27T18:00:55"/>
        <d v="2021-07-31T20:29:19"/>
        <d v="2021-08-01T07:13:53"/>
        <d v="2021-08-22T14:59:06"/>
        <d v="2021-06-30T17:36:23"/>
        <d v="2021-07-01T17:48:02"/>
        <d v="2021-07-19T21:41:03"/>
        <d v="2021-08-07T19:04:56"/>
        <d v="2021-06-29T09:43:58"/>
        <d v="2021-07-17T09:25:33"/>
        <d v="2021-08-01T17:00:24"/>
        <d v="2021-08-27T21:13:40"/>
        <d v="2021-05-15T23:37:14"/>
        <d v="2021-06-03T20:35:48"/>
        <d v="2021-06-12T08:34:26"/>
        <d v="2021-06-13T14:29:59"/>
        <d v="2021-06-26T19:36:32"/>
        <d v="2021-07-24T08:59:06"/>
        <d v="2021-08-01T01:33:57"/>
        <d v="2021-05-10T00:05:31"/>
        <d v="2021-05-14T20:14:50"/>
        <d v="2021-05-17T11:36:00"/>
        <d v="2021-05-25T23:11:55"/>
        <d v="2021-05-30T04:45:55"/>
        <d v="2021-05-30T19:51:32"/>
        <d v="2021-07-07T21:10:45"/>
        <d v="2021-07-10T22:08:10"/>
        <d v="2021-08-11T19:16:35"/>
        <d v="2021-06-29T20:22:24"/>
        <d v="2021-07-22T22:44:33"/>
        <d v="2021-07-27T13:16:00"/>
        <d v="2021-08-03T20:27:04"/>
        <d v="2021-07-30T13:22:24"/>
        <d v="2021-05-31T23:23:34"/>
        <d v="2021-06-18T10:06:43"/>
        <d v="2021-07-07T04:36:58"/>
        <d v="2021-07-31T05:00:00"/>
        <d v="2021-08-01T16:58:38"/>
        <d v="2021-08-23T14:55:37"/>
        <d v="2021-08-26T16:55:41"/>
        <d v="2021-04-04T14:28:42"/>
        <d v="2021-04-06T13:31:09"/>
        <d v="2021-04-14T14:10:45"/>
        <d v="2021-04-22T12:44:33"/>
        <d v="2021-05-16T18:45:42"/>
        <d v="2021-05-22T13:44:42"/>
        <d v="2021-07-26T06:04:56"/>
        <d v="2021-08-09T21:43:58"/>
        <d v="2021-08-12T02:02:36"/>
        <d v="2021-08-14T22:09:35"/>
        <d v="2021-08-17T03:00:51"/>
        <d v="2021-08-17T08:06:06"/>
        <d v="2021-08-19T05:05:17"/>
        <d v="2021-08-24T22:16:35"/>
        <d v="2021-04-01T18:57:56"/>
        <d v="2021-04-02T11:58:31"/>
        <d v="2021-04-03T15:04:56"/>
        <d v="2021-04-19T13:13:05"/>
        <d v="2021-04-23T17:24:44"/>
        <d v="2021-04-29T19:09:35"/>
        <d v="2021-04-30T14:07:41"/>
        <d v="2021-05-17T18:43:58"/>
        <d v="2021-06-06T14:06:41"/>
        <d v="2021-06-11T11:49:12"/>
        <d v="2021-06-20T16:31:09"/>
        <d v="2021-07-20T23:49:26"/>
        <d v="2021-07-28T03:48:29"/>
        <d v="2021-08-06T13:01:26"/>
        <d v="2021-08-14T13:44:29"/>
        <d v="2021-08-17T09:38:43"/>
        <d v="2021-05-07T23:18:43"/>
        <d v="2021-05-08T16:35:48"/>
        <d v="2021-05-23T06:45:32"/>
        <d v="2021-05-28T14:17:17"/>
        <d v="2021-05-29T04:52:57"/>
        <d v="2021-07-10T18:04:52"/>
        <d v="2021-07-11T16:59:06"/>
        <d v="2021-07-14T20:17:10"/>
        <d v="2021-07-25T10:34:33"/>
        <d v="2021-08-07T22:18:20"/>
        <d v="2021-08-13T23:04:56"/>
        <d v="2021-08-18T13:29:24"/>
        <d v="2021-08-21T15:11:55"/>
        <d v="2021-04-29T11:12:30"/>
        <d v="2021-04-29T21:16:00"/>
        <d v="2021-05-01T03:54:04"/>
        <d v="2021-04-25T15:57:31"/>
        <d v="2021-04-30T09:45:07"/>
        <d v="2021-05-01T14:08:26"/>
        <d v="2021-05-07T11:22:59"/>
        <d v="2021-05-22T11:55:37"/>
        <d v="2021-05-23T14:57:21"/>
        <d v="2021-07-03T09:39:53"/>
        <d v="2021-07-11T04:29:59"/>
        <d v="2021-07-11T15:39:35"/>
        <d v="2021-07-26T06:17:10"/>
        <d v="2021-08-07T11:39:25"/>
        <d v="2021-08-22T11:27:04"/>
        <d v="2021-08-26T08:18:20"/>
        <d v="2021-07-17T08:08:31"/>
        <d v="2021-08-03T18:26:29"/>
        <d v="2021-08-04T17:37:33"/>
        <d v="2021-08-05T17:16:35"/>
        <d v="2021-08-08T04:08:02"/>
        <d v="2021-08-09T18:47:27"/>
        <d v="2021-08-20T21:28:48"/>
        <d v="2021-08-22T20:18:20"/>
        <d v="2021-08-29T17:07:16"/>
        <d v="2021-07-11T21:27:04"/>
        <d v="2021-07-17T13:12:03"/>
        <d v="2021-04-19T12:53:17"/>
        <d v="2021-04-21T14:38:08"/>
        <d v="2021-04-24T18:00:51"/>
        <d v="2021-05-10T18:56:47"/>
        <d v="2021-05-18T17:49:12"/>
        <d v="2021-05-29T11:31:44"/>
        <d v="2021-06-09T01:13:26"/>
        <d v="2021-06-09T16:50:57"/>
        <d v="2021-06-19T15:35:24"/>
        <d v="2021-05-27T15:09:00"/>
        <d v="2021-06-23T18:41:03"/>
        <d v="2021-05-31T18:13:05"/>
        <d v="2021-07-14T22:31:44"/>
        <d v="2021-07-16T18:17:45"/>
        <d v="2021-07-22T13:14:50"/>
        <d v="2021-07-23T03:27:22"/>
        <d v="2021-08-06T08:57:07"/>
        <d v="2021-08-11T19:19:12"/>
        <d v="2021-08-12T16:00:16"/>
        <d v="2021-08-14T01:27:30"/>
        <d v="2021-08-19T22:06:14"/>
        <d v="2021-08-22T19:43:24"/>
        <d v="2021-08-24T22:10:34"/>
        <d v="2021-08-28T05:16:48"/>
        <d v="2021-06-06T15:01:31"/>
        <d v="2021-06-24T18:04:56"/>
        <d v="2021-06-28T00:22:24"/>
        <d v="2021-07-01T21:53:17"/>
        <d v="2021-07-12T19:07:51"/>
        <d v="2021-07-26T14:23:34"/>
        <d v="2021-07-28T19:54:27"/>
        <d v="2021-08-01T15:04:23"/>
        <d v="2021-05-09T19:35:13"/>
        <d v="2021-05-17T20:56:47"/>
        <d v="2021-05-21T23:37:26"/>
        <d v="2021-06-04T13:38:43"/>
        <d v="2021-06-06T19:02:36"/>
        <d v="2021-05-12T03:41:38"/>
        <d v="2021-05-20T02:50:22"/>
        <d v="2021-06-26T01:48:17"/>
        <d v="2021-07-03T13:53:17"/>
        <d v="2021-07-04T03:09:04"/>
        <d v="2021-07-08T23:03:11"/>
        <d v="2021-07-12T19:54:27"/>
        <d v="2021-07-24T17:36:58"/>
        <d v="2021-08-07T19:40:28"/>
        <d v="2021-08-14T02:13:31"/>
        <d v="2021-05-28T09:42:13"/>
        <d v="2021-06-06T10:15:23"/>
        <d v="2021-06-11T12:18:20"/>
        <d v="2021-06-20T10:23:31"/>
        <d v="2021-06-24T23:38:24"/>
        <d v="2021-07-08T22:31:09"/>
        <d v="2021-08-17T12:55:37"/>
        <d v="2021-08-17T20:34:38"/>
        <d v="2021-08-21T19:31:44"/>
        <d v="2021-06-25T10:13:26"/>
        <d v="2021-07-03T11:00:58"/>
        <d v="2021-07-12T15:34:38"/>
        <d v="2021-07-14T00:42:13"/>
        <d v="2021-07-24T16:14:39"/>
        <d v="2021-07-25T20:58:31"/>
        <d v="2021-07-26T16:32:53"/>
        <d v="2021-05-27T13:51:32"/>
        <d v="2021-05-30T18:52:07"/>
        <d v="2021-06-20T14:25:26"/>
        <d v="2021-05-01T21:36:58"/>
        <d v="2021-05-08T00:03:46"/>
        <d v="2021-05-22T21:43:58"/>
        <d v="2021-05-23T15:48:46"/>
        <d v="2021-06-20T01:04:21"/>
        <d v="2021-06-28T10:36:58"/>
        <d v="2021-07-20T20:31:44"/>
        <d v="2021-06-25T11:13:05"/>
        <d v="2021-06-30T12:25:19"/>
        <d v="2021-07-03T04:30:03"/>
        <d v="2021-07-07T09:21:14"/>
        <d v="2021-07-28T17:46:05"/>
        <d v="2021-07-31T11:21:05"/>
        <d v="2021-07-31T03:31:12"/>
        <d v="2021-08-09T22:32:53"/>
        <d v="2021-08-15T05:31:32"/>
        <d v="2021-08-15T17:01:17"/>
        <d v="2021-08-19T23:58:05"/>
        <d v="2021-08-21T23:31:13"/>
        <d v="2021-07-16T01:40:19"/>
        <d v="2021-07-17T12:00:51"/>
        <d v="2021-07-21T13:31:44"/>
        <d v="2021-04-07T09:10:10"/>
        <d v="2021-04-16T18:13:05"/>
        <d v="2021-04-21T14:06:06"/>
        <d v="2021-04-22T13:33:28"/>
        <d v="2021-08-07T11:52:07"/>
        <d v="2021-06-26T13:17:45"/>
        <d v="2021-07-05T17:10:45"/>
        <d v="2021-07-10T18:41:38"/>
        <d v="2021-07-11T16:13:20"/>
        <d v="2021-07-13T19:53:52"/>
        <d v="2021-08-01T23:38:31"/>
        <d v="2021-08-15T08:18:13"/>
        <d v="2021-07-13T00:18:55"/>
        <d v="2021-07-29T15:09:00"/>
        <d v="2021-07-31T22:59:41"/>
        <d v="2021-08-09T18:13:05"/>
        <d v="2021-08-14T21:10:10"/>
        <d v="2021-08-20T15:06:41"/>
        <d v="2021-05-29T01:30:45"/>
        <d v="2021-06-20T02:00:22"/>
        <d v="2021-06-27T19:50:22"/>
        <d v="2021-06-30T19:15:25"/>
        <d v="2021-07-15T05:21:07"/>
        <d v="2021-07-26T05:35:31"/>
        <d v="2021-08-03T18:19:30"/>
        <d v="2021-08-07T22:08:01"/>
        <d v="2021-08-11T13:58:31"/>
        <d v="2021-06-05T17:18:55"/>
        <d v="2021-06-13T03:56:52"/>
        <d v="2021-06-15T15:17:45"/>
        <d v="2021-06-18T20:22:59"/>
        <d v="2021-06-19T12:06:29"/>
        <d v="2021-07-13T20:46:17"/>
        <d v="2021-08-17T19:20:05"/>
        <d v="2021-08-19T10:35:48"/>
        <d v="2021-08-21T19:39:42"/>
        <d v="2021-05-12T12:31:09"/>
        <d v="2021-05-13T09:41:03"/>
        <d v="2021-05-15T00:14:22"/>
        <d v="2021-05-29T01:35:40"/>
        <d v="2021-06-12T15:16:35"/>
        <d v="2021-06-19T10:13:40"/>
        <d v="2021-07-04T17:32:23"/>
        <d v="2021-07-12T10:06:41"/>
        <d v="2021-07-16T11:18:55"/>
        <d v="2021-07-22T12:10:10"/>
        <d v="2021-08-24T14:34:38"/>
        <d v="2021-04-24T05:35:48"/>
        <d v="2021-04-25T08:25:34"/>
        <d v="2021-05-03T00:51:32"/>
        <d v="2021-05-15T01:52:07"/>
        <d v="2021-05-16T04:07:16"/>
        <d v="2021-05-26T01:10:10"/>
        <d v="2021-05-31T02:52:42"/>
        <d v="2021-06-05T14:59:06"/>
        <d v="2021-06-08T03:39:18"/>
        <d v="2021-06-13T09:47:27"/>
        <d v="2021-06-16T00:49:12"/>
        <d v="2021-06-22T01:40:28"/>
        <d v="2021-06-25T04:23:34"/>
        <d v="2021-08-22T17:10:45"/>
        <d v="2021-05-30T23:57:56"/>
        <d v="2021-06-11T01:49:47"/>
        <d v="2021-06-19T11:29:21"/>
        <d v="2021-06-21T00:39:53"/>
        <d v="2021-06-21T06:03:46"/>
        <d v="2021-06-26T03:09:00"/>
        <d v="2021-07-04T05:31:09"/>
        <d v="2021-07-09T05:12:30"/>
        <d v="2021-07-18T08:11:55"/>
        <d v="2021-04-25T09:20:51"/>
        <d v="2021-05-01T16:32:16"/>
        <d v="2021-05-16T16:59:06"/>
        <d v="2021-05-22T15:07:16"/>
        <d v="2021-05-26T23:44:33"/>
        <d v="2021-06-10T11:00:16"/>
        <d v="2021-06-16T12:26:24"/>
        <d v="2021-07-10T18:30:43"/>
        <d v="2021-07-15T05:21:36"/>
        <d v="2021-07-25T21:48:02"/>
        <d v="2021-08-01T04:10:56"/>
        <d v="2021-07-19T17:30:34"/>
        <d v="2021-07-25T08:14:24"/>
        <d v="2021-04-24T10:54:27"/>
        <d v="2021-04-26T10:03:11"/>
        <d v="2021-05-02T05:09:52"/>
        <d v="2021-05-09T04:06:43"/>
        <d v="2021-05-14T13:28:14"/>
        <d v="2021-06-06T15:52:42"/>
        <d v="2021-06-20T14:19:30"/>
        <d v="2021-05-01T17:27:04"/>
        <d v="2021-05-05T20:21:49"/>
        <d v="2021-05-11T12:07:51"/>
        <d v="2021-05-14T17:15:25"/>
        <d v="2021-05-22T15:16:35"/>
        <d v="2021-06-03T01:11:02"/>
        <d v="2021-06-06T23:53:52"/>
        <d v="2021-07-19T20:51:50"/>
        <d v="2021-08-03T09:26:24"/>
        <d v="2021-08-13T14:07:12"/>
        <d v="2021-08-14T14:53:17"/>
        <d v="2021-08-22T14:00:39"/>
        <d v="2021-07-25T20:05:31"/>
        <d v="2021-08-14T11:11:55"/>
        <d v="2021-08-15T15:53:57"/>
        <d v="2021-04-14T18:39:53"/>
        <d v="2021-04-17T07:47:04"/>
        <d v="2021-05-30T14:48:29"/>
        <d v="2021-06-23T19:52:19"/>
        <d v="2021-06-13T20:35:26"/>
        <d v="2021-06-23T21:06:41"/>
        <d v="2021-04-22T07:00:29"/>
        <d v="2021-05-07T08:05:17"/>
        <d v="2021-05-08T05:39:56"/>
        <d v="2021-05-16T14:35:48"/>
        <d v="2021-06-13T08:05:17"/>
        <d v="2021-06-21T14:49:47"/>
        <d v="2021-06-25T21:30:34"/>
        <d v="2021-06-28T15:24:44"/>
        <d v="2021-08-06T12:09:00"/>
        <d v="2021-08-25T18:04:19"/>
        <d v="2021-05-15T13:43:44"/>
        <d v="2021-05-29T06:07:42"/>
        <d v="2021-05-30T03:36:00"/>
        <d v="2021-07-17T01:22:32"/>
        <d v="2021-07-25T12:48:59"/>
        <d v="2021-06-27T23:25:54"/>
        <d v="2021-07-05T04:49:47"/>
        <d v="2021-07-17T20:42:06"/>
        <d v="2021-08-03T02:25:19"/>
        <d v="2021-08-12T00:33:28"/>
        <d v="2021-08-17T01:50:22"/>
        <d v="2021-08-24T23:53:52"/>
        <d v="2021-04-28T14:24:44"/>
        <d v="2021-04-28T17:14:50"/>
        <d v="2021-05-11T12:53:52"/>
        <d v="2021-05-20T16:25:54"/>
        <d v="2021-05-26T19:20:40"/>
        <d v="2021-05-29T14:50:22"/>
        <d v="2021-06-08T15:06:41"/>
        <d v="2021-06-21T14:59:41"/>
        <d v="2021-07-08T18:24:44"/>
        <d v="2021-07-24T14:43:23"/>
        <d v="2021-07-25T16:21:14"/>
        <d v="2021-08-04T15:34:38"/>
        <d v="2021-07-22T22:27:50"/>
        <d v="2021-06-09T07:01:26"/>
        <d v="2021-07-09T18:40:48"/>
        <d v="2021-07-14T09:04:56"/>
        <d v="2021-07-30T10:19:30"/>
        <d v="2021-08-01T07:25:13"/>
        <d v="2021-08-08T01:52:20"/>
        <d v="2021-08-11T15:52:42"/>
        <d v="2021-08-19T14:19:30"/>
        <d v="2021-04-18T14:39:38"/>
        <d v="2021-04-21T15:48:02"/>
        <d v="2021-05-01T06:48:32"/>
        <d v="2021-05-02T11:41:03"/>
        <d v="2021-05-10T18:31:09"/>
        <d v="2021-05-11T10:45:07"/>
        <d v="2021-05-20T15:27:04"/>
        <d v="2021-05-22T07:35:31"/>
        <d v="2021-05-06T21:38:08"/>
        <d v="2021-05-22T21:26:29"/>
        <d v="2021-05-23T20:02:36"/>
        <d v="2021-05-26T12:11:55"/>
        <d v="2021-05-30T20:25:54"/>
        <d v="2021-06-05T21:21:49"/>
        <d v="2021-06-13T20:46:52"/>
        <d v="2021-06-18T00:23:34"/>
        <d v="2021-07-11T21:28:49"/>
        <d v="2021-07-13T00:00:16"/>
        <d v="2021-07-16T22:41:03"/>
        <d v="2021-07-22T22:20:05"/>
        <d v="2021-07-31T16:18:55"/>
        <d v="2021-08-01T18:43:23"/>
        <d v="2021-08-03T03:44:38"/>
        <d v="2021-08-09T19:55:37"/>
        <d v="2021-08-15T01:06:16"/>
        <d v="2021-04-23T20:52:07"/>
        <d v="2021-05-09T00:06:22"/>
        <d v="2021-05-13T14:02:01"/>
        <d v="2021-04-25T16:44:06"/>
        <d v="2021-04-25T22:07:48"/>
        <d v="2021-05-06T18:28:14"/>
        <d v="2021-05-14T18:37:33"/>
        <d v="2021-06-05T21:36:10"/>
        <d v="2021-06-12T22:16:35"/>
        <d v="2021-07-04T18:05:24"/>
        <d v="2021-07-18T18:01:16"/>
        <d v="2021-04-21T13:57:56"/>
        <d v="2021-05-27T14:34:38"/>
        <d v="2021-06-17T12:40:28"/>
        <d v="2021-06-22T18:17:45"/>
        <d v="2021-06-26T10:33:53"/>
        <d v="2021-06-26T17:12:30"/>
        <d v="2021-07-02T16:35:13"/>
        <d v="2021-07-08T22:36:23"/>
        <d v="2021-07-21T20:46:52"/>
        <d v="2021-08-12T22:52:42"/>
        <d v="2021-06-25T18:56:12"/>
        <d v="2021-06-26T13:09:00"/>
        <d v="2021-07-11T19:59:06"/>
        <d v="2021-08-12T22:02:36"/>
        <d v="2021-04-14T19:07:16"/>
        <d v="2021-04-15T16:38:24"/>
        <d v="2021-04-15T20:00:51"/>
        <d v="2021-04-22T23:51:32"/>
        <d v="2021-04-17T10:11:02"/>
        <d v="2021-04-18T17:53:52"/>
        <d v="2021-04-19T12:32:19"/>
        <d v="2021-04-20T15:34:03"/>
        <d v="2021-04-21T03:20:10"/>
        <d v="2021-05-23T01:25:15"/>
        <d v="2021-06-02T07:45:42"/>
        <d v="2021-06-20T20:09:46"/>
        <d v="2021-06-22T04:50:53"/>
        <d v="2021-07-08T22:07:51"/>
        <d v="2021-07-25T02:08:10"/>
        <d v="2021-07-31T14:45:36"/>
        <d v="2021-08-20T22:26:29"/>
        <d v="2021-08-21T15:29:24"/>
        <d v="2021-06-26T20:32:03"/>
        <d v="2021-07-11T14:24:15"/>
        <d v="2021-07-15T19:32:53"/>
        <d v="2021-07-20T22:39:18"/>
        <d v="2021-06-25T16:36:58"/>
        <d v="2021-07-04T22:40:48"/>
        <d v="2021-07-31T19:10:02"/>
        <d v="2021-08-19T19:10:45"/>
        <d v="2021-08-26T19:24:44"/>
        <d v="2021-05-06T14:38:08"/>
        <d v="2021-05-09T15:13:05"/>
        <d v="2021-05-10T12:36:58"/>
        <d v="2021-05-12T13:44:33"/>
        <d v="2021-05-14T19:48:02"/>
        <d v="2021-05-23T05:20:41"/>
        <d v="2021-05-24T14:31:09"/>
        <d v="2021-06-02T20:11:20"/>
        <d v="2021-06-08T15:41:03"/>
        <d v="2021-06-16T19:41:03"/>
        <d v="2021-06-18T20:25:19"/>
        <d v="2021-06-23T16:14:53"/>
        <d v="2021-06-24T18:35:48"/>
        <d v="2021-06-29T10:49:47"/>
        <d v="2021-07-11T17:16:35"/>
        <d v="2021-07-12T04:58:05"/>
        <d v="2021-07-14T15:08:26"/>
        <d v="2021-07-21T12:46:17"/>
        <d v="2021-08-24T23:52:48"/>
        <d v="2021-08-28T21:39:53"/>
        <d v="2021-04-30T18:16:35"/>
        <d v="2021-05-05T14:35:13"/>
        <d v="2021-05-09T17:57:56"/>
        <d v="2021-05-11T13:43:58"/>
        <d v="2021-05-20T16:45:42"/>
        <d v="2021-05-23T13:34:33"/>
        <d v="2021-06-06T04:02:43"/>
        <d v="2021-06-09T22:48:58"/>
        <d v="2021-06-13T17:41:38"/>
        <d v="2021-07-06T11:07:51"/>
        <d v="2021-08-02T11:59:06"/>
        <d v="2021-08-05T19:47:27"/>
        <d v="2021-08-26T15:38:24"/>
        <d v="2021-06-20T22:04:56"/>
        <d v="2021-06-22T17:57:56"/>
        <d v="2021-06-24T03:48:29"/>
        <d v="2021-05-30T02:09:00"/>
        <d v="2021-05-30T19:43:11"/>
        <d v="2021-06-05T23:33:22"/>
        <d v="2021-06-19T16:07:51"/>
        <d v="2021-06-20T07:00:53"/>
        <d v="2021-06-22T22:46:05"/>
        <d v="2021-07-06T20:50:22"/>
        <d v="2021-07-17T05:06:14"/>
        <d v="2021-07-25T10:21:38"/>
        <d v="2021-08-16T18:11:55"/>
        <d v="2021-07-27T13:08:26"/>
        <d v="2021-07-30T18:57:56"/>
        <d v="2021-08-17T00:12:30"/>
        <d v="2021-06-06T20:13:40"/>
        <d v="2021-07-12T14:40:28"/>
        <d v="2021-07-16T13:37:33"/>
        <d v="2021-07-27T18:24:09"/>
        <d v="2021-08-15T19:28:25"/>
        <d v="2021-07-10T07:31:25"/>
        <d v="2021-07-29T23:11:20"/>
        <d v="2021-08-07T03:47:39"/>
        <d v="2021-08-08T13:14:50"/>
        <d v="2021-05-24T14:35:48"/>
        <d v="2021-05-25T18:54:27"/>
        <d v="2021-05-29T17:00:16"/>
        <d v="2021-06-05T04:55:38"/>
        <d v="2021-06-11T21:18:55"/>
        <d v="2021-06-13T12:32:19"/>
        <d v="2021-06-17T14:31:09"/>
        <d v="2021-06-22T19:59:41"/>
        <d v="2021-07-04T23:08:26"/>
        <d v="2021-07-09T22:29:17"/>
        <d v="2021-07-12T04:06:14"/>
        <d v="2021-07-21T11:54:14"/>
        <d v="2021-07-25T22:35:48"/>
        <d v="2021-07-29T00:59:02"/>
        <d v="2021-08-09T18:35:48"/>
        <d v="2021-08-15T08:52:48"/>
        <d v="2021-08-18T13:35:13"/>
        <d v="2021-08-18T16:01:55"/>
        <d v="2021-08-21T08:20:40"/>
        <d v="2021-05-23T04:49:05"/>
        <d v="2021-04-30T14:45:07"/>
        <d v="2021-05-05T14:00:51"/>
        <d v="2021-05-07T22:43:41"/>
        <d v="2021-05-09T01:22:45"/>
        <d v="2021-05-13T13:30:34"/>
        <d v="2021-05-14T20:50:57"/>
        <d v="2021-05-15T01:33:52"/>
        <d v="2021-05-16T07:15:25"/>
        <d v="2021-05-30T22:54:27"/>
        <d v="2021-06-02T14:24:09"/>
        <d v="2021-06-20T09:41:33"/>
        <d v="2021-07-03T18:22:56"/>
        <d v="2021-07-18T18:45:07"/>
        <d v="2021-05-26T01:06:06"/>
        <d v="2021-06-10T19:11:31"/>
        <d v="2021-06-18T06:04:21"/>
        <d v="2021-07-05T01:15:25"/>
        <d v="2021-07-13T02:20:38"/>
        <d v="2021-07-15T08:00:51"/>
        <d v="2021-07-17T07:14:15"/>
        <d v="2021-07-18T10:47:07"/>
        <d v="2021-07-21T04:28:49"/>
        <d v="2021-07-23T05:03:46"/>
        <d v="2021-07-26T23:46:52"/>
        <d v="2021-08-07T15:00:52"/>
        <d v="2021-04-05T06:07:41"/>
        <d v="2021-04-10T20:25:09"/>
        <d v="2021-04-19T11:44:33"/>
        <d v="2021-04-19T18:10:34"/>
        <d v="2021-04-29T12:17:10"/>
        <d v="2021-04-30T20:42:48"/>
        <d v="2021-05-14T16:47:02"/>
        <d v="2021-05-19T18:29:59"/>
        <d v="2021-05-28T22:06:41"/>
        <d v="2021-07-25T12:45:44"/>
        <d v="2021-08-22T22:05:55"/>
        <d v="2021-07-29T23:44:33"/>
        <d v="2021-08-01T21:01:26"/>
        <d v="2021-08-27T22:46:17"/>
        <d v="2021-07-20T17:46:52"/>
        <d v="2021-07-22T16:36:58"/>
        <d v="2021-07-30T15:31:44"/>
        <d v="2021-08-01T09:54:43"/>
        <d v="2021-08-02T17:46:52"/>
        <d v="2021-08-14T19:13:05"/>
        <d v="2021-08-18T01:10:34"/>
        <d v="2021-07-15T23:11:55"/>
        <d v="2021-07-18T20:20:27"/>
        <d v="2021-07-22T00:12:30"/>
        <d v="2021-04-18T19:28:49"/>
        <d v="2021-04-24T15:10:10"/>
        <d v="2021-04-28T15:14:50"/>
        <d v="2021-04-30T21:39:18"/>
        <d v="2021-05-09T16:52:42"/>
        <d v="2021-05-17T07:34:34"/>
        <d v="2021-05-22T11:20:38"/>
        <d v="2021-05-25T19:08:26"/>
        <d v="2021-06-08T13:11:55"/>
        <d v="2021-06-10T21:00:16"/>
        <d v="2021-06-13T23:47:02"/>
        <d v="2021-06-18T11:51:22"/>
        <d v="2021-06-19T13:09:35"/>
        <d v="2021-06-20T15:02:42"/>
        <d v="2021-07-19T20:06:41"/>
        <d v="2021-07-28T21:14:15"/>
        <d v="2021-07-31T10:04:48"/>
        <d v="2021-08-22T07:09:27"/>
        <d v="2021-08-24T11:17:45"/>
        <d v="2021-06-28T19:23:34"/>
        <d v="2021-06-30T20:05:31"/>
        <d v="2021-07-03T20:56:47"/>
        <d v="2021-07-25T18:41:38"/>
        <d v="2021-08-09T11:21:36"/>
        <d v="2021-08-10T23:00:16"/>
        <d v="2021-08-29T19:38:39"/>
        <d v="2021-04-24T13:03:11"/>
        <d v="2021-05-02T12:11:55"/>
        <d v="2021-05-20T11:04:21"/>
        <d v="2021-06-05T11:39:18"/>
        <d v="2021-06-16T11:25:19"/>
        <d v="2021-06-28T07:50:57"/>
        <d v="2021-06-28T11:22:59"/>
        <d v="2021-07-06T05:56:47"/>
        <d v="2021-07-12T12:37:33"/>
        <d v="2021-07-22T07:32:19"/>
        <d v="2021-07-23T13:38:08"/>
        <d v="2021-07-28T15:50:57"/>
        <d v="2021-08-09T14:55:02"/>
        <d v="2021-08-14T17:54:17"/>
        <d v="2021-05-03T15:03:46"/>
        <d v="2021-05-09T09:45:51"/>
        <d v="2021-06-04T17:23:34"/>
        <d v="2021-06-21T11:34:03"/>
        <d v="2021-06-26T07:34:03"/>
        <d v="2021-06-27T15:27:04"/>
        <d v="2021-07-02T18:26:29"/>
        <d v="2021-07-10T01:29:42"/>
        <d v="2021-08-01T11:10:45"/>
        <d v="2021-08-02T09:02:36"/>
        <d v="2021-08-14T18:40:28"/>
        <d v="2021-08-16T13:56:12"/>
        <d v="2021-05-18T13:01:26"/>
        <d v="2021-05-21T23:56:12"/>
        <d v="2021-07-19T12:03:46"/>
        <d v="2021-04-02T20:50:22"/>
        <d v="2021-04-11T12:20:05"/>
        <d v="2021-04-24T17:28:14"/>
        <d v="2021-04-27T21:00:16"/>
        <d v="2021-05-10T16:41:17"/>
        <d v="2021-05-15T00:00:51"/>
        <d v="2021-05-15T23:07:11"/>
        <d v="2021-06-01T07:47:02"/>
        <d v="2021-06-10T17:10:45"/>
        <d v="2021-05-27T20:29:59"/>
        <d v="2021-05-29T19:28:25"/>
        <d v="2021-06-03T02:09:36"/>
        <d v="2021-06-19T12:11:20"/>
        <d v="2021-06-23T12:48:37"/>
        <d v="2021-06-27T14:42:48"/>
        <d v="2021-07-11T01:02:43"/>
        <d v="2021-07-16T16:57:56"/>
        <d v="2021-07-21T15:06:06"/>
        <d v="2021-07-28T14:00:51"/>
        <d v="2021-08-08T11:43:23"/>
        <d v="2021-08-10T22:10:10"/>
        <d v="2021-08-12T17:39:53"/>
        <d v="2021-06-30T10:53:17"/>
        <d v="2021-07-01T15:59:06"/>
        <d v="2021-07-13T22:21:14"/>
        <d v="2021-07-18T08:14:53"/>
        <d v="2021-07-23T18:23:34"/>
        <d v="2021-08-06T21:29:59"/>
        <d v="2021-08-07T17:51:25"/>
        <d v="2021-08-17T14:28:14"/>
        <d v="2021-08-17T16:52:42"/>
        <d v="2021-05-29T19:11:16"/>
        <d v="2021-06-12T03:59:31"/>
        <d v="2021-06-12T20:16:00"/>
        <d v="2021-06-26T15:04:19"/>
        <d v="2021-07-04T06:55:12"/>
        <d v="2021-07-13T14:24:00"/>
        <d v="2021-07-27T14:28:49"/>
        <d v="2021-08-11T11:50:22"/>
        <d v="2021-08-13T16:32:19"/>
        <d v="2021-08-15T09:23:34"/>
        <d v="2021-08-23T15:17:45"/>
        <d v="2021-04-27T18:39:18"/>
        <d v="2021-05-01T06:47:26"/>
        <d v="2021-05-11T16:24:09"/>
        <d v="2021-05-13T01:50:22"/>
        <d v="2021-05-14T18:57:56"/>
        <d v="2021-06-10T23:04:56"/>
        <d v="2021-06-19T18:48:00"/>
        <d v="2021-06-20T12:35:48"/>
        <d v="2021-06-26T20:39:34"/>
        <d v="2021-07-12T17:24:44"/>
        <d v="2021-07-16T15:35:13"/>
        <d v="2021-07-18T04:00:58"/>
        <d v="2021-07-24T19:04:56"/>
        <d v="2021-08-16T21:06:06"/>
        <d v="2021-07-23T01:36:23"/>
        <d v="2021-08-05T21:00:29"/>
        <d v="2021-08-14T00:58:05"/>
        <d v="2021-08-18T18:53:17"/>
        <d v="2021-08-20T00:19:30"/>
        <d v="2021-08-21T15:24:58"/>
        <d v="2021-08-27T15:12:00"/>
        <d v="2021-07-08T08:58:31"/>
        <d v="2021-07-11T05:50:24"/>
        <d v="2021-07-18T05:51:05"/>
        <d v="2021-08-08T18:24:44"/>
        <d v="2021-08-14T23:38:57"/>
        <d v="2021-08-16T04:52:48"/>
        <d v="2021-08-22T10:41:03"/>
        <d v="2021-04-19T16:42:48"/>
        <d v="2021-04-20T15:00:16"/>
        <d v="2021-05-06T21:43:23"/>
        <d v="2021-06-07T19:07:16"/>
        <d v="2021-06-14T19:04:56"/>
        <d v="2021-06-20T17:36:23"/>
        <d v="2021-06-27T12:05:31"/>
        <d v="2021-06-27T17:12:16"/>
        <d v="2021-07-12T12:13:26"/>
        <d v="2021-07-28T18:36:58"/>
        <d v="2021-08-06T16:07:51"/>
        <d v="2021-08-24T00:12:30"/>
        <d v="2021-05-04T20:17:45"/>
        <d v="2021-04-21T14:39:53"/>
        <d v="2021-08-03T20:29:59"/>
        <d v="2021-08-22T01:39:53"/>
        <d v="2021-05-15T14:22:59"/>
        <d v="2021-04-13T18:57:21"/>
        <d v="2021-04-18T22:22:24"/>
        <d v="2021-05-09T01:36:12"/>
        <d v="2021-05-10T17:35:48"/>
        <d v="2021-05-16T02:56:08"/>
        <d v="2021-05-27T16:39:53"/>
        <d v="2021-05-31T05:55:41"/>
        <d v="2021-06-24T18:24:44"/>
        <d v="2021-06-28T20:32:53"/>
        <d v="2021-07-06T13:49:47"/>
        <d v="2021-04-14T12:13:05"/>
        <d v="2021-04-15T14:51:32"/>
        <d v="2021-04-16T23:26:29"/>
        <d v="2021-04-19T18:32:53"/>
        <d v="2021-05-01T02:44:14"/>
        <d v="2021-05-19T18:07:16"/>
        <d v="2021-07-23T05:51:50"/>
        <d v="2021-08-11T23:23:34"/>
        <d v="2021-08-14T13:20:05"/>
        <d v="2021-04-15T16:29:59"/>
        <d v="2021-05-29T11:17:42"/>
        <d v="2021-06-30T23:56:10"/>
        <d v="2021-07-10T23:18:10"/>
        <d v="2021-07-17T22:45:36"/>
        <d v="2021-08-03T17:45:42"/>
        <d v="2021-08-04T19:11:55"/>
        <d v="2021-05-24T12:07:16"/>
        <d v="2021-06-05T06:13:59"/>
        <d v="2021-06-08T18:27:04"/>
        <d v="2021-06-10T11:53:17"/>
        <d v="2021-06-12T02:12:27"/>
        <d v="2021-06-19T08:53:28"/>
        <d v="2021-06-28T17:24:09"/>
        <d v="2021-07-04T15:08:28"/>
        <d v="2021-07-06T19:02:01"/>
        <d v="2021-07-18T10:43:04"/>
        <d v="2021-07-28T16:23:34"/>
        <d v="2021-06-07T16:09:00"/>
        <d v="2021-06-12T17:23:34"/>
        <d v="2021-06-13T04:27:41"/>
        <d v="2021-06-20T14:24:09"/>
        <d v="2021-06-22T14:47:27"/>
        <d v="2021-06-23T19:03:46"/>
        <d v="2021-06-26T06:49:38"/>
        <d v="2021-07-16T18:14:50"/>
        <d v="2021-08-01T20:34:38"/>
        <d v="2021-08-07T19:24:44"/>
        <d v="2021-08-29T15:17:45"/>
        <d v="2021-04-22T11:42:13"/>
        <d v="2021-05-09T13:06:06"/>
        <d v="2021-05-15T06:53:48"/>
        <d v="2021-04-27T21:06:06"/>
        <d v="2021-05-01T11:04:39"/>
        <d v="2021-05-04T18:20:40"/>
        <d v="2021-05-08T14:16:00"/>
        <d v="2021-05-28T15:58:31"/>
        <d v="2021-06-04T20:37:26"/>
        <d v="2021-07-02T13:39:50"/>
        <d v="2021-07-07T21:43:41"/>
        <d v="2021-08-19T14:53:17"/>
        <d v="2021-07-28T22:20:40"/>
        <d v="2021-08-23T16:35:48"/>
        <d v="2021-07-03T02:22:24"/>
        <d v="2021-07-09T03:29:59"/>
        <d v="2021-07-11T06:52:42"/>
        <d v="2021-07-16T16:12:29"/>
        <d v="2021-05-28T15:45:42"/>
        <d v="2021-06-04T10:12:30"/>
        <d v="2021-06-06T08:50:57"/>
        <d v="2021-06-29T14:35:48"/>
        <d v="2021-08-26T12:06:41"/>
        <d v="2021-04-22T17:46:17"/>
        <d v="2021-04-24T20:31:18"/>
        <d v="2021-05-17T22:56:12"/>
        <d v="2021-05-26T23:21:49"/>
        <d v="2021-05-27T16:38:43"/>
        <d v="2021-06-05T23:12:30"/>
        <d v="2021-06-12T23:20:37"/>
        <d v="2021-06-20T15:00:51"/>
        <d v="2021-06-21T02:17:46"/>
        <d v="2021-06-27T10:24:29"/>
        <d v="2021-07-01T18:46:52"/>
        <d v="2021-07-22T10:30:34"/>
        <d v="2021-07-28T18:09:35"/>
        <d v="2021-08-15T16:22:41"/>
        <d v="2021-08-18T12:22:24"/>
        <d v="2021-08-26T19:00:51"/>
        <d v="2021-05-23T16:22:24"/>
        <d v="2021-06-26T19:44:30"/>
        <d v="2021-07-19T15:35:13"/>
        <d v="2021-05-29T09:14:23"/>
        <d v="2021-06-10T14:37:33"/>
        <d v="2021-06-17T13:20:40"/>
        <d v="2021-06-23T20:01:26"/>
        <d v="2021-08-22T12:20:05"/>
        <d v="2021-08-27T22:09:35"/>
        <d v="2021-04-10T14:36:23"/>
        <d v="2021-04-11T03:00:29"/>
        <d v="2021-04-11T14:01:26"/>
        <d v="2021-04-17T01:08:44"/>
        <d v="2021-05-12T17:42:48"/>
        <d v="2021-05-19T13:12:29"/>
        <d v="2021-05-27T16:18:55"/>
        <d v="2021-06-05T00:14:33"/>
        <d v="2021-06-08T22:34:05"/>
        <d v="2021-05-09T22:48:02"/>
        <d v="2021-05-10T15:55:37"/>
        <d v="2021-05-16T02:12:29"/>
        <d v="2021-05-17T23:18:20"/>
        <d v="2021-05-29T21:52:07"/>
        <d v="2021-05-30T08:18:45"/>
        <d v="2021-06-11T18:13:05"/>
        <d v="2021-06-13T11:17:24"/>
        <d v="2021-07-07T18:31:44"/>
        <d v="2021-08-11T18:03:46"/>
        <d v="2021-08-20T13:40:28"/>
        <d v="2021-08-20T23:50:57"/>
        <d v="2021-07-03T01:32:07"/>
        <d v="2021-07-04T17:06:06"/>
        <d v="2021-07-11T12:03:11"/>
        <d v="2021-07-18T05:34:34"/>
        <d v="2021-07-21T16:00:51"/>
        <d v="2021-07-25T15:27:50"/>
        <d v="2021-08-03T19:07:16"/>
        <d v="2021-08-11T14:14:24"/>
        <d v="2021-08-17T21:55:02"/>
        <d v="2021-08-20T15:30:34"/>
        <d v="2021-08-28T20:56:47"/>
        <d v="2021-07-12T16:47:02"/>
        <d v="2021-07-27T22:09:00"/>
        <d v="2021-08-23T11:11:55"/>
        <d v="2021-08-26T12:12:30"/>
        <d v="2021-08-28T00:56:41"/>
        <d v="2021-03-31T14:38:08"/>
        <d v="2021-04-03T02:07:14"/>
        <d v="2021-04-07T05:31:12"/>
        <d v="2021-04-11T09:40:22"/>
        <d v="2021-04-16T10:28:49"/>
        <d v="2021-04-16T14:14:50"/>
        <d v="2021-04-21T13:51:32"/>
        <d v="2021-05-09T01:13:31"/>
        <d v="2021-05-13T14:34:38"/>
        <d v="2021-05-16T01:48:14"/>
        <d v="2021-05-19T15:37:33"/>
        <d v="2021-05-29T16:36:22"/>
        <d v="2021-07-09T18:11:20"/>
        <d v="2021-08-04T18:36:58"/>
        <d v="2021-08-12T23:56:10"/>
        <d v="2021-08-22T01:29:13"/>
        <d v="2021-04-17T15:00:00"/>
        <d v="2021-04-19T15:46:17"/>
        <d v="2021-04-20T22:57:21"/>
        <d v="2021-04-22T16:56:12"/>
        <d v="2021-05-03T16:51:32"/>
        <d v="2021-05-27T17:38:24"/>
        <d v="2021-05-31T00:28:14"/>
        <d v="2021-06-02T01:14:50"/>
        <d v="2021-06-03T19:48:37"/>
        <d v="2021-06-23T23:09:00"/>
        <d v="2021-06-30T23:13:40"/>
        <d v="2021-07-11T07:11:54"/>
        <d v="2021-07-11T17:21:49"/>
        <d v="2021-07-11T22:10:45"/>
        <d v="2021-07-14T18:01:26"/>
        <d v="2021-07-22T17:38:08"/>
        <d v="2021-08-07T06:34:09"/>
        <d v="2021-08-26T14:55:02"/>
        <d v="2021-07-02T22:13:05"/>
        <d v="2021-07-04T20:47:55"/>
        <d v="2021-07-07T02:59:41"/>
        <d v="2021-07-17T06:15:25"/>
        <d v="2021-07-21T02:15:25"/>
        <d v="2021-07-23T07:53:17"/>
        <d v="2021-07-31T01:54:27"/>
        <d v="2021-04-12T03:21:49"/>
        <d v="2021-04-12T06:30:34"/>
        <d v="2021-04-15T02:28:14"/>
        <d v="2021-04-24T06:16:35"/>
        <d v="2021-04-26T00:52:42"/>
        <d v="2021-05-07T19:28:49"/>
        <d v="2021-05-08T19:21:49"/>
        <d v="2021-05-14T00:50:22"/>
        <d v="2021-05-16T23:19:30"/>
        <d v="2021-05-22T15:19:43"/>
        <d v="2021-05-16T17:38:08"/>
        <d v="2021-05-22T20:18:55"/>
        <d v="2021-06-05T20:22:12"/>
        <d v="2021-06-19T18:15:25"/>
        <d v="2021-06-27T22:27:04"/>
        <d v="2021-07-14T20:55:41"/>
        <d v="2021-07-18T06:11:31"/>
        <d v="2021-07-29T14:36:58"/>
        <d v="2021-08-01T19:16:00"/>
        <d v="2021-08-04T17:26:29"/>
        <d v="2021-08-07T10:09:01"/>
        <d v="2021-08-08T22:03:46"/>
        <d v="2021-08-14T23:46:17"/>
        <d v="2021-08-17T19:49:26"/>
        <d v="2021-08-24T16:53:52"/>
        <d v="2021-08-24T21:49:47"/>
        <d v="2021-05-09T00:55:46"/>
        <d v="2021-05-14T07:05:17"/>
        <d v="2021-05-22T16:56:47"/>
        <d v="2021-07-03T02:00:00"/>
        <d v="2021-08-06T22:46:17"/>
        <d v="2021-08-14T21:55:02"/>
        <d v="2021-08-22T09:40:14"/>
        <d v="2021-04-20T05:28:14"/>
        <d v="2021-04-21T00:46:17"/>
        <d v="2021-04-19T12:22:24"/>
        <d v="2021-04-27T12:20:05"/>
        <d v="2021-05-02T11:10:10"/>
        <d v="2021-05-06T12:34:03"/>
        <d v="2021-05-15T11:24:28"/>
        <d v="2021-06-18T09:14:24"/>
        <d v="2021-06-19T08:42:24"/>
        <d v="2021-06-28T11:52:07"/>
        <d v="2021-07-04T11:12:55"/>
        <d v="2021-07-20T13:06:41"/>
        <d v="2021-08-08T17:02:01"/>
        <d v="2021-08-10T11:00:51"/>
        <d v="2021-08-12T16:33:36"/>
        <d v="2021-08-14T14:35:31"/>
        <d v="2021-07-02T15:44:38"/>
        <d v="2021-07-06T19:15:25"/>
        <d v="2021-07-08T16:27:39"/>
        <d v="2021-07-23T23:55:02"/>
        <d v="2021-07-31T14:33:28"/>
        <d v="2021-08-05T17:04:56"/>
        <d v="2021-08-08T13:11:18"/>
        <d v="2021-08-09T13:37:33"/>
        <d v="2021-08-15T17:35:13"/>
        <d v="2021-08-18T17:21:14"/>
        <d v="2021-08-23T14:54:27"/>
        <d v="2021-05-05T23:51:32"/>
        <d v="2021-05-09T18:48:37"/>
        <d v="2021-05-15T21:01:26"/>
        <d v="2021-05-29T17:02:17"/>
        <d v="2021-06-01T23:14:15"/>
        <d v="2021-06-08T18:13:40"/>
        <d v="2021-06-15T13:22:24"/>
        <d v="2021-06-29T03:14:53"/>
        <d v="2021-07-24T16:54:54"/>
        <d v="2021-08-11T19:25:54"/>
        <d v="2021-08-14T02:38:53"/>
        <d v="2021-08-22T11:11:51"/>
        <d v="2021-04-28T13:14:50"/>
        <d v="2021-04-30T08:04:56"/>
        <d v="2021-05-14T22:58:34"/>
        <d v="2021-05-15T10:31:44"/>
        <d v="2021-05-22T00:43:12"/>
        <d v="2021-05-24T09:05:31"/>
        <d v="2021-05-24T20:37:33"/>
        <d v="2021-06-10T12:56:12"/>
        <d v="2021-04-09T22:25:19"/>
        <d v="2021-04-10T06:35:34"/>
        <d v="2021-04-25T17:57:21"/>
        <d v="2021-05-01T21:43:30"/>
        <d v="2021-05-10T14:02:01"/>
        <d v="2021-05-17T06:14:53"/>
        <d v="2021-05-23T12:47:27"/>
        <d v="2021-05-25T19:58:31"/>
        <d v="2021-06-11T00:33:28"/>
        <d v="2021-06-21T20:03:11"/>
        <d v="2021-06-26T23:39:10"/>
        <d v="2021-07-09T18:57:56"/>
        <d v="2021-07-13T18:13:40"/>
        <d v="2021-07-22T22:21:07"/>
        <d v="2021-07-23T23:38:53"/>
        <d v="2021-07-28T11:30:34"/>
        <d v="2021-06-26T17:50:22"/>
        <d v="2021-07-23T03:00:58"/>
        <d v="2021-08-01T15:04:56"/>
        <d v="2021-08-05T17:29:24"/>
        <d v="2021-08-07T09:52:42"/>
        <d v="2021-08-17T10:34:38"/>
        <d v="2021-08-20T14:29:59"/>
        <d v="2021-08-26T13:27:04"/>
        <d v="2021-07-30T17:50:57"/>
        <d v="2021-08-01T20:07:41"/>
        <d v="2021-08-13T21:34:05"/>
        <d v="2021-08-18T05:16:19"/>
        <d v="2021-08-23T00:22:24"/>
        <d v="2021-08-25T11:03:11"/>
        <d v="2021-08-25T16:29:24"/>
        <d v="2021-05-12T18:39:53"/>
        <d v="2021-05-15T23:29:17"/>
        <d v="2021-05-24T19:33:28"/>
        <d v="2021-04-17T15:08:26"/>
        <d v="2021-04-21T08:22:59"/>
        <d v="2021-04-21T12:09:00"/>
        <d v="2021-04-09T21:13:05"/>
        <d v="2021-04-17T14:39:38"/>
        <d v="2021-05-01T14:48:37"/>
        <d v="2021-05-03T11:09:35"/>
        <d v="2021-05-21T09:50:22"/>
        <d v="2021-06-16T14:17:46"/>
        <d v="2021-06-21T15:32:53"/>
        <d v="2021-04-19T16:57:21"/>
        <d v="2021-04-28T19:47:27"/>
        <d v="2021-05-14T22:11:55"/>
        <d v="2021-05-17T20:24:44"/>
        <d v="2021-05-26T15:47:27"/>
        <d v="2021-06-24T12:13:05"/>
        <d v="2021-04-28T21:56:12"/>
        <d v="2021-05-07T12:53:17"/>
        <d v="2021-05-09T21:14:15"/>
        <d v="2021-05-10T20:16:00"/>
        <d v="2021-05-23T03:34:34"/>
        <d v="2021-05-25T02:08:26"/>
        <d v="2021-06-07T19:09:00"/>
        <d v="2021-06-11T22:34:03"/>
        <d v="2021-07-03T12:25:20"/>
        <d v="2021-07-07T19:46:17"/>
        <d v="2021-07-08T17:17:10"/>
        <d v="2021-07-18T13:38:25"/>
        <d v="2021-08-02T17:24:09"/>
        <d v="2021-08-21T14:55:02"/>
        <d v="2021-08-23T16:00:16"/>
        <d v="2021-07-17T20:44:39"/>
        <d v="2021-08-07T13:32:50"/>
        <d v="2021-05-01T07:03:22"/>
        <d v="2021-05-09T05:45:49"/>
        <d v="2021-05-22T18:02:16"/>
        <d v="2021-05-23T21:30:03"/>
        <d v="2021-06-13T15:32:09"/>
        <d v="2021-06-16T22:24:44"/>
        <d v="2021-06-22T02:44:10"/>
        <d v="2021-05-29T15:46:52"/>
        <d v="2021-06-21T18:19:12"/>
        <d v="2021-06-30T09:43:41"/>
        <d v="2021-07-07T23:11:55"/>
        <d v="2021-07-10T08:12:46"/>
        <d v="2021-07-15T14:02:01"/>
        <d v="2021-07-23T23:00:16"/>
        <d v="2021-08-09T13:20:05"/>
        <d v="2021-08-15T15:07:16"/>
        <d v="2021-08-27T20:19:30"/>
        <d v="2021-06-29T23:50:22"/>
        <d v="2021-07-04T19:48:59"/>
        <d v="2021-07-06T09:00:29"/>
        <d v="2021-07-14T22:03:11"/>
        <d v="2021-07-16T23:22:24"/>
        <d v="2021-07-23T21:49:12"/>
        <d v="2021-07-25T22:38:08"/>
        <d v="2021-08-10T01:04:56"/>
        <d v="2021-08-25T03:03:46"/>
        <d v="2021-05-24T14:20:40"/>
        <d v="2021-06-04T07:25:54"/>
        <d v="2021-06-04T23:00:16"/>
        <d v="2021-06-07T08:12:30"/>
        <d v="2021-06-13T07:28:14"/>
        <d v="2021-06-16T10:06:41"/>
        <d v="2021-06-19T00:17:17"/>
        <d v="2021-06-20T21:34:34"/>
        <d v="2021-06-08T07:47:02"/>
        <d v="2021-06-10T00:37:33"/>
        <d v="2021-06-25T07:09:00"/>
        <d v="2021-07-13T20:25:54"/>
        <d v="2021-07-18T02:24:44"/>
        <d v="2021-08-07T17:05:19"/>
        <d v="2021-05-29T02:06:16"/>
        <d v="2021-05-30T05:26:26"/>
        <d v="2021-06-11T01:38:43"/>
        <d v="2021-06-20T09:26:28"/>
        <d v="2021-06-22T12:54:27"/>
        <d v="2021-06-22T19:02:36"/>
        <d v="2021-06-28T21:15:25"/>
        <d v="2021-07-27T13:57:21"/>
        <d v="2021-05-27T19:55:12"/>
        <d v="2021-06-10T13:09:35"/>
        <d v="2021-06-20T12:34:38"/>
        <d v="2021-06-26T01:20:15"/>
        <d v="2021-04-17T22:10:45"/>
        <d v="2021-05-17T17:15:22"/>
        <d v="2021-05-24T15:50:57"/>
        <d v="2021-06-10T04:45:07"/>
        <d v="2021-06-19T16:53:52"/>
        <d v="2021-06-09T02:04:19"/>
        <d v="2021-06-19T05:07:12"/>
        <d v="2021-08-07T19:14:15"/>
        <d v="2021-08-12T18:06:14"/>
        <d v="2021-05-01T21:23:34"/>
        <d v="2021-05-02T19:43:40"/>
        <d v="2021-05-13T19:55:02"/>
        <d v="2021-06-15T14:49:47"/>
        <d v="2021-07-12T14:15:22"/>
        <d v="2021-07-16T17:28:14"/>
        <d v="2021-08-17T15:06:06"/>
        <d v="2021-08-21T18:59:06"/>
        <d v="2021-07-31T01:06:08"/>
        <d v="2021-08-07T20:19:30"/>
        <d v="2021-08-16T22:06:41"/>
        <d v="2021-08-20T18:13:40"/>
        <d v="2021-08-24T15:25:54"/>
        <d v="2021-05-28T22:54:27"/>
        <d v="2021-05-29T17:39:53"/>
        <d v="2021-05-30T22:39:14"/>
        <d v="2021-06-06T12:45:30"/>
        <d v="2021-06-06T17:35:13"/>
        <d v="2021-06-12T14:45:07"/>
        <d v="2021-06-17T20:19:41"/>
        <d v="2021-06-19T20:50:57"/>
        <d v="2021-06-22T14:17:10"/>
        <d v="2021-07-02T14:49:47"/>
        <d v="2021-07-07T08:18:20"/>
        <d v="2021-07-22T18:00:51"/>
        <d v="2021-08-05T15:41:03"/>
        <d v="2021-08-24T12:02:01"/>
        <d v="2021-06-20T15:27:04"/>
        <d v="2021-07-05T18:14:50"/>
        <d v="2021-07-25T11:36:49"/>
        <d v="2021-05-10T19:09:00"/>
        <d v="2021-05-19T12:04:56"/>
        <d v="2021-05-23T02:43:00"/>
        <d v="2021-06-18T18:21:49"/>
        <d v="2021-06-27T17:14:15"/>
        <d v="2021-07-10T03:01:26"/>
        <d v="2021-07-24T05:22:47"/>
        <d v="2021-07-29T13:58:31"/>
        <d v="2021-08-01T17:50:19"/>
        <d v="2021-08-08T19:02:00"/>
        <d v="2021-08-28T12:15:19"/>
        <d v="2021-06-13T14:59:25"/>
        <d v="2021-06-13T19:30:34"/>
        <d v="2021-06-03T09:24:29"/>
        <d v="2021-06-05T21:22:43"/>
        <d v="2021-06-06T07:16:37"/>
        <d v="2021-06-17T18:31:41"/>
        <d v="2021-08-13T00:00:00"/>
        <d v="2021-08-17T17:47:27"/>
        <d v="2021-04-24T20:03:46"/>
        <d v="2021-06-27T06:04:21"/>
        <d v="2021-07-12T08:14:50"/>
        <d v="2021-07-17T22:26:55"/>
        <d v="2021-08-02T06:31:41"/>
        <d v="2021-08-05T08:03:11"/>
        <d v="2021-08-08T02:54:14"/>
        <d v="2021-06-10T02:51:32"/>
        <d v="2021-06-13T03:13:40"/>
        <d v="2021-06-16T23:54:27"/>
        <d v="2021-06-22T00:59:41"/>
        <d v="2021-06-29T03:10:10"/>
        <d v="2021-07-03T17:31:15"/>
        <d v="2021-07-04T02:44:33"/>
        <d v="2021-07-11T04:01:26"/>
        <d v="2021-07-19T21:18:20"/>
        <d v="2021-07-25T06:02:36"/>
        <d v="2021-07-26T07:05:31"/>
        <d v="2021-07-30T02:32:53"/>
        <d v="2021-08-04T01:04:21"/>
        <d v="2021-08-19T01:50:57"/>
        <d v="2021-04-13T11:01:26"/>
        <d v="2021-04-25T15:34:03"/>
        <d v="2021-04-26T21:18:55"/>
        <d v="2021-05-27T20:41:38"/>
        <d v="2021-06-15T13:32:53"/>
        <d v="2021-06-18T18:28:49"/>
        <d v="2021-06-26T06:04:06"/>
        <d v="2021-06-28T05:28:19"/>
        <d v="2021-07-04T03:57:36"/>
        <d v="2021-07-17T21:02:36"/>
        <d v="2021-08-01T15:55:02"/>
        <d v="2021-08-03T17:44:33"/>
        <d v="2021-08-21T10:35:48"/>
        <d v="2021-07-03T10:38:35"/>
        <d v="2021-07-04T00:25:21"/>
        <d v="2021-07-10T05:20:09"/>
        <d v="2021-07-29T01:12:30"/>
        <d v="2021-08-01T04:07:15"/>
        <d v="2021-08-11T20:53:52"/>
        <d v="2021-08-23T18:34:03"/>
        <d v="2021-08-25T19:25:19"/>
        <d v="2021-04-22T14:22:59"/>
        <d v="2021-04-27T19:44:10"/>
        <d v="2021-05-01T21:21:42"/>
        <d v="2021-05-08T05:02:21"/>
        <d v="2021-05-15T20:47:27"/>
        <d v="2021-05-31T13:50:22"/>
        <d v="2021-06-16T21:41:03"/>
        <d v="2021-06-30T20:13:05"/>
        <d v="2021-07-13T18:28:14"/>
        <d v="2021-07-26T07:56:47"/>
        <d v="2021-08-03T14:46:52"/>
        <d v="2021-08-04T15:12:30"/>
        <d v="2021-04-26T12:36:58"/>
        <d v="2021-05-20T15:36:23"/>
        <d v="2021-05-20T23:01:26"/>
        <d v="2021-05-27T16:20:40"/>
        <d v="2021-06-06T17:51:32"/>
        <d v="2021-06-24T17:25:54"/>
        <d v="2021-07-07T18:45:07"/>
        <d v="2021-07-13T18:19:30"/>
        <d v="2021-07-13T23:01:26"/>
        <d v="2021-07-28T11:27:04"/>
        <d v="2021-07-31T19:13:05"/>
        <d v="2021-08-08T21:48:20"/>
        <d v="2021-08-19T13:32:53"/>
        <d v="2021-08-21T02:15:22"/>
        <d v="2021-06-27T15:08:26"/>
        <d v="2021-07-17T13:44:33"/>
        <d v="2021-07-18T07:59:31"/>
        <d v="2021-07-27T14:31:09"/>
        <d v="2021-07-28T19:57:21"/>
        <d v="2021-04-20T13:50:53"/>
        <d v="2021-06-26T20:58:31"/>
        <d v="2021-07-03T00:00:18"/>
        <d v="2021-07-08T17:26:29"/>
        <d v="2021-07-15T16:53:52"/>
        <d v="2021-07-16T17:19:30"/>
        <d v="2021-07-21T16:30:34"/>
        <d v="2021-07-24T16:21:51"/>
        <d v="2021-07-31T19:48:37"/>
        <d v="2021-08-14T11:37:47"/>
        <d v="2021-08-15T02:35:55"/>
        <d v="2021-08-16T15:36:58"/>
        <d v="2021-05-14T11:54:27"/>
        <d v="2021-04-28T18:16:00"/>
        <d v="2021-05-02T08:43:27"/>
        <d v="2021-05-14T02:39:18"/>
        <d v="2021-05-15T22:47:32"/>
        <d v="2021-05-16T14:21:08"/>
        <d v="2021-07-18T23:03:42"/>
        <d v="2021-07-21T22:25:19"/>
        <d v="2021-07-24T05:10:42"/>
        <d v="2021-07-27T21:27:04"/>
        <d v="2021-08-23T20:04:19"/>
        <d v="2021-05-24T14:23:34"/>
        <d v="2021-05-26T07:14:24"/>
        <d v="2021-05-28T15:26:29"/>
        <d v="2021-05-29T11:03:11"/>
        <d v="2021-06-07T16:06:06"/>
        <d v="2021-06-10T14:56:12"/>
        <d v="2021-07-03T14:49:12"/>
        <d v="2021-07-07T14:42:13"/>
        <d v="2021-07-23T10:43:23"/>
        <d v="2021-07-29T11:27:39"/>
        <d v="2021-07-31T18:29:24"/>
        <d v="2021-05-28T17:31:09"/>
        <d v="2021-06-07T10:43:23"/>
        <d v="2021-06-11T10:17:45"/>
        <d v="2021-06-13T05:13:36"/>
        <d v="2021-06-30T19:57:56"/>
        <d v="2021-07-01T16:00:16"/>
        <d v="2021-07-01T20:37:33"/>
        <d v="2021-08-21T23:03:16"/>
        <d v="2021-05-09T12:21:15"/>
        <d v="2021-05-13T21:43:58"/>
        <d v="2021-05-24T12:05:17"/>
        <d v="2021-05-30T19:02:05"/>
        <d v="2021-06-02T19:03:11"/>
        <d v="2021-06-06T14:58:31"/>
        <d v="2021-06-19T22:47:16"/>
        <d v="2021-06-29T16:06:06"/>
        <d v="2021-07-03T07:56:10"/>
        <d v="2021-07-10T15:12:30"/>
        <d v="2021-07-24T15:03:51"/>
        <d v="2021-07-25T15:59:06"/>
        <d v="2021-08-04T17:32:19"/>
        <d v="2021-08-08T13:27:39"/>
        <d v="2021-08-08T18:31:56"/>
        <d v="2021-08-10T16:20:05"/>
        <d v="2021-05-27T20:31:09"/>
        <d v="2021-06-01T15:03:22"/>
        <d v="2021-06-10T19:56:12"/>
        <d v="2021-06-13T20:56:05"/>
        <d v="2021-07-07T13:48:02"/>
        <d v="2021-05-26T13:06:06"/>
        <d v="2021-05-30T23:14:15"/>
        <d v="2021-06-17T17:43:23"/>
        <d v="2021-06-22T17:18:43"/>
        <d v="2021-07-07T21:04:48"/>
        <d v="2021-08-23T05:12:58"/>
        <d v="2021-08-01T13:22:24"/>
        <d v="2021-08-03T17:36:00"/>
        <d v="2021-08-20T19:14:15"/>
        <d v="2021-08-21T20:17:19"/>
        <d v="2021-05-09T03:06:06"/>
        <d v="2021-05-10T03:57:21"/>
        <d v="2021-05-15T11:39:06"/>
        <d v="2021-06-14T03:31:44"/>
        <d v="2021-06-27T06:18:15"/>
        <d v="2021-06-27T11:34:14"/>
        <d v="2021-06-28T01:37:33"/>
        <d v="2021-07-03T16:33:43"/>
        <d v="2021-07-10T01:30:34"/>
        <d v="2021-08-03T00:46:17"/>
        <d v="2021-08-10T21:30:34"/>
        <d v="2021-08-19T22:33:28"/>
        <d v="2021-06-10T11:46:05"/>
        <d v="2021-07-17T15:48:41"/>
        <d v="2021-08-03T17:31:44"/>
        <d v="2021-08-15T19:24:00"/>
        <d v="2021-08-20T13:59:41"/>
        <d v="2021-08-21T22:16:36"/>
        <d v="2021-05-11T17:17:10"/>
        <d v="2021-05-23T17:59:06"/>
        <d v="2021-06-12T00:58:31"/>
        <d v="2021-06-14T21:19:30"/>
        <d v="2021-06-21T13:03:22"/>
        <d v="2021-04-22T05:18:43"/>
        <d v="2021-04-30T19:52:48"/>
        <d v="2021-05-09T12:17:10"/>
        <d v="2021-05-11T16:00:51"/>
        <d v="2021-05-18T12:19:30"/>
        <d v="2021-05-18T17:36:23"/>
        <d v="2021-05-25T23:53:52"/>
        <d v="2021-05-28T02:54:43"/>
        <d v="2021-06-08T14:32:19"/>
        <d v="2021-06-20T06:07:21"/>
        <d v="2021-08-07T07:40:34"/>
        <d v="2021-08-07T20:12:30"/>
        <d v="2021-04-05T21:04:56"/>
        <d v="2021-04-20T05:04:56"/>
        <d v="2021-04-25T10:55:41"/>
        <d v="2021-04-26T23:06:06"/>
        <d v="2021-05-09T21:56:12"/>
        <d v="2021-05-10T22:40:28"/>
        <d v="2021-05-14T06:19:12"/>
        <d v="2021-05-15T01:32:53"/>
        <d v="2021-05-29T04:11:20"/>
        <d v="2021-05-29T22:21:12"/>
        <d v="2021-05-31T23:57:21"/>
        <d v="2021-06-11T23:59:41"/>
        <d v="2021-06-30T19:29:24"/>
        <d v="2021-07-04T22:59:06"/>
        <d v="2021-05-29T15:58:31"/>
        <d v="2021-06-11T05:44:38"/>
        <d v="2021-06-19T02:46:04"/>
        <d v="2021-06-03T16:34:03"/>
        <d v="2021-06-06T07:50:59"/>
        <d v="2021-06-19T11:10:27"/>
        <d v="2021-06-21T11:10:10"/>
        <d v="2021-06-21T20:27:04"/>
        <d v="2021-05-06T06:58:34"/>
        <d v="2021-05-12T15:03:11"/>
        <d v="2021-05-16T21:55:41"/>
        <d v="2021-05-20T19:00:16"/>
        <d v="2021-06-05T22:46:17"/>
        <d v="2021-06-19T18:58:05"/>
        <d v="2021-07-05T16:42:48"/>
        <d v="2021-07-13T21:08:26"/>
        <d v="2021-07-16T21:06:06"/>
        <d v="2021-07-25T17:00:00"/>
        <d v="2021-04-21T02:24:44"/>
        <d v="2021-05-29T14:31:09"/>
        <d v="2021-06-02T20:20:40"/>
        <d v="2021-06-05T15:29:28"/>
        <d v="2021-06-12T12:43:00"/>
        <d v="2021-07-04T16:32:19"/>
        <d v="2021-07-07T13:11:55"/>
        <d v="2021-07-24T05:21:07"/>
        <d v="2021-08-24T13:14:15"/>
        <d v="2021-04-23T18:01:26"/>
        <d v="2021-04-25T00:12:58"/>
        <d v="2021-05-04T21:47:27"/>
        <d v="2021-05-05T02:55:02"/>
        <d v="2021-05-10T10:55:02"/>
        <d v="2021-05-10T20:51:32"/>
        <d v="2021-05-23T17:12:30"/>
        <d v="2021-06-05T10:53:48"/>
        <d v="2021-06-06T17:45:07"/>
        <d v="2021-06-12T23:37:19"/>
        <d v="2021-06-13T09:18:26"/>
        <d v="2021-06-20T19:20:38"/>
        <d v="2021-04-23T15:15:50"/>
        <d v="2021-05-02T14:53:58"/>
        <d v="2021-05-10T22:13:05"/>
        <d v="2021-05-15T14:50:22"/>
        <d v="2021-06-11T00:37:33"/>
        <d v="2021-07-03T20:30:34"/>
        <d v="2021-07-12T15:06:41"/>
        <d v="2021-05-08T14:31:28"/>
        <d v="2021-05-18T13:39:53"/>
        <d v="2021-05-25T10:24:09"/>
        <d v="2021-05-25T12:57:56"/>
        <d v="2021-06-04T17:25:54"/>
        <d v="2021-06-19T12:15:16"/>
        <d v="2021-06-19T16:57:56"/>
        <d v="2021-06-27T11:43:23"/>
        <d v="2021-06-28T09:16:35"/>
        <d v="2021-07-24T02:13:25"/>
        <d v="2021-06-10T19:40:28"/>
        <d v="2021-06-13T04:20:57"/>
        <d v="2021-07-30T14:04:56"/>
        <d v="2021-08-04T16:24:44"/>
        <d v="2021-08-12T09:41:38"/>
        <d v="2021-04-17T01:37:44"/>
        <d v="2021-05-30T00:54:40"/>
        <d v="2021-06-26T23:31:12"/>
        <d v="2021-06-29T11:36:23"/>
        <d v="2021-07-07T12:50:57"/>
        <d v="2021-07-10T17:25:54"/>
        <d v="2021-07-13T06:27:22"/>
        <d v="2021-08-02T23:31:09"/>
        <d v="2021-08-13T03:29:46"/>
        <d v="2021-08-13T19:59:06"/>
        <d v="2021-08-14T21:18:20"/>
        <d v="2021-04-15T13:18:20"/>
        <d v="2021-05-28T18:55:02"/>
        <d v="2021-05-30T00:53:52"/>
        <d v="2021-05-30T20:12:29"/>
        <d v="2021-06-02T21:12:58"/>
        <d v="2021-06-22T10:58:05"/>
        <d v="2021-06-28T19:26:29"/>
        <d v="2021-06-29T20:03:46"/>
        <d v="2021-07-03T15:42:00"/>
        <d v="2021-07-21T00:35:31"/>
        <d v="2021-07-24T05:38:50"/>
        <d v="2021-08-07T19:00:51"/>
        <d v="2021-08-25T06:58:31"/>
        <d v="2021-08-26T21:58:34"/>
        <d v="2021-05-10T16:56:38"/>
        <d v="2021-05-14T11:48:37"/>
        <d v="2021-05-18T18:29:59"/>
        <d v="2021-05-19T05:37:26"/>
        <d v="2021-05-29T11:06:32"/>
        <d v="2021-06-12T13:10:10"/>
        <d v="2021-06-13T11:04:21"/>
        <d v="2021-06-13T17:43:28"/>
        <d v="2021-06-30T20:14:15"/>
        <d v="2021-07-24T12:28:14"/>
        <d v="2021-07-27T13:07:51"/>
        <d v="2021-07-31T16:02:36"/>
        <d v="2021-08-07T16:19:08"/>
        <d v="2021-08-08T22:39:24"/>
        <d v="2021-08-19T15:27:39"/>
        <d v="2021-08-22T19:05:17"/>
        <d v="2021-08-23T15:09:00"/>
        <d v="2021-05-22T21:01:26"/>
        <d v="2021-06-06T02:04:30"/>
        <d v="2021-06-14T20:33:07"/>
        <d v="2021-06-24T19:16:35"/>
        <d v="2021-07-03T19:21:07"/>
        <d v="2021-08-01T06:55:34"/>
        <d v="2021-08-01T15:25:18"/>
        <d v="2021-08-05T20:07:51"/>
        <d v="2021-08-11T18:03:22"/>
        <d v="2021-08-12T20:35:48"/>
        <d v="2021-08-22T19:16:35"/>
        <d v="2021-05-29T04:33:08"/>
        <d v="2021-06-04T23:11:55"/>
        <d v="2021-06-19T17:39:25"/>
        <d v="2021-06-22T23:39:53"/>
        <d v="2021-06-24T11:00:16"/>
        <d v="2021-07-22T21:13:05"/>
        <d v="2021-07-24T14:16:00"/>
        <d v="2021-05-26T12:41:38"/>
        <d v="2021-05-28T10:17:10"/>
        <d v="2021-06-09T10:45:07"/>
        <d v="2021-06-17T14:54:14"/>
        <d v="2021-07-06T14:26:29"/>
        <d v="2021-07-08T23:20:05"/>
        <d v="2021-07-21T19:50:22"/>
        <d v="2021-08-15T07:23:31"/>
        <d v="2021-08-18T12:53:17"/>
        <d v="2021-05-28T07:00:16"/>
        <d v="2021-06-13T14:16:00"/>
        <d v="2021-06-13T17:11:23"/>
        <d v="2021-06-16T08:54:27"/>
        <d v="2021-06-21T04:49:47"/>
        <d v="2021-05-02T18:29:24"/>
        <d v="2021-05-08T07:38:38"/>
        <d v="2021-05-19T00:23:34"/>
        <d v="2021-06-05T19:25:19"/>
        <d v="2021-06-11T15:46:17"/>
        <d v="2021-06-12T23:16:00"/>
        <d v="2021-06-14T17:07:51"/>
        <d v="2021-06-20T11:32:19"/>
        <d v="2021-07-10T12:12:33"/>
        <d v="2021-07-11T00:04:19"/>
        <d v="2021-07-27T16:39:53"/>
        <d v="2021-08-18T14:27:04"/>
        <d v="2021-08-19T21:26:29"/>
        <d v="2021-06-30T03:43:12"/>
        <d v="2021-07-06T04:22:05"/>
        <d v="2021-07-11T21:19:30"/>
        <d v="2021-07-20T17:21:49"/>
        <d v="2021-08-10T17:54:27"/>
        <d v="2021-08-14T14:48:02"/>
        <d v="2021-08-19T20:14:15"/>
        <d v="2021-08-21T14:24:44"/>
        <d v="2021-08-21T18:10:45"/>
        <d v="2021-08-22T12:54:26"/>
        <d v="2021-08-26T20:32:53"/>
        <d v="2021-05-17T22:57:21"/>
        <d v="2021-05-31T18:29:24"/>
        <d v="2021-06-04T22:41:03"/>
        <d v="2021-06-13T12:34:00"/>
        <d v="2021-06-14T22:50:22"/>
        <d v="2021-06-16T20:04:56"/>
        <d v="2021-06-30T19:50:57"/>
        <d v="2021-07-01T21:52:07"/>
        <d v="2021-07-20T14:55:02"/>
        <d v="2021-07-25T17:50:19"/>
        <d v="2021-07-26T21:19:30"/>
        <d v="2021-08-14T15:43:58"/>
        <d v="2021-08-15T06:30:14"/>
        <d v="2021-08-23T21:56:47"/>
        <d v="2021-05-07T05:57:36"/>
        <d v="2021-05-09T07:31:09"/>
        <d v="2021-05-14T23:23:34"/>
        <d v="2021-05-16T22:57:56"/>
        <d v="2021-05-22T23:44:33"/>
        <d v="2021-05-23T17:22:24"/>
        <d v="2021-04-18T16:45:42"/>
        <d v="2021-04-22T07:12:30"/>
        <d v="2021-05-15T07:17:37"/>
        <d v="2021-05-15T10:53:52"/>
        <d v="2021-05-17T11:40:28"/>
        <d v="2021-05-26T22:58:31"/>
        <d v="2021-06-11T13:22:59"/>
        <d v="2021-06-22T14:28:14"/>
        <d v="2021-07-19T20:48:02"/>
        <d v="2021-07-31T12:50:22"/>
        <d v="2021-08-07T05:58:05"/>
        <d v="2021-05-16T16:38:10"/>
        <d v="2021-05-25T20:26:29"/>
        <d v="2021-06-04T10:49:55"/>
        <d v="2021-06-07T17:24:44"/>
        <d v="2021-06-13T02:34:34"/>
        <d v="2021-06-22T13:36:23"/>
        <d v="2021-04-24T12:41:38"/>
        <d v="2021-04-24T23:54:57"/>
        <d v="2021-05-01T15:47:31"/>
        <d v="2021-05-09T22:09:07"/>
        <d v="2021-05-20T13:49:12"/>
        <d v="2021-05-23T21:27:46"/>
        <d v="2021-05-30T01:50:39"/>
        <d v="2021-06-11T18:47:27"/>
        <d v="2021-06-20T22:09:47"/>
        <d v="2021-06-27T16:52:19"/>
        <d v="2021-07-03T11:02:32"/>
        <d v="2021-07-26T14:07:51"/>
        <d v="2021-08-06T15:12:58"/>
        <d v="2021-08-10T15:27:04"/>
        <d v="2021-05-03T14:46:17"/>
        <d v="2021-06-01T14:22:59"/>
        <d v="2021-06-06T17:27:04"/>
        <d v="2021-06-13T13:22:23"/>
        <d v="2021-07-11T03:12:05"/>
        <d v="2021-07-12T05:12:58"/>
        <d v="2021-07-17T15:02:36"/>
        <d v="2021-06-11T00:03:11"/>
        <d v="2021-06-21T18:36:58"/>
        <d v="2021-06-28T22:27:39"/>
        <d v="2021-07-01T19:18:55"/>
        <d v="2021-07-03T14:04:21"/>
        <d v="2021-07-26T22:29:59"/>
        <d v="2021-08-29T08:02:58"/>
        <d v="2021-04-28T18:35:13"/>
        <d v="2021-05-02T14:30:34"/>
        <d v="2021-05-16T20:10:45"/>
        <d v="2021-05-22T11:39:56"/>
        <d v="2021-06-09T20:13:05"/>
        <d v="2021-06-14T17:27:39"/>
        <d v="2021-06-25T22:30:34"/>
        <d v="2021-04-13T13:18:55"/>
        <d v="2021-04-15T17:14:15"/>
        <d v="2021-06-05T19:35:48"/>
        <d v="2021-06-07T19:28:49"/>
        <d v="2021-06-13T12:50:22"/>
        <d v="2021-04-13T15:48:37"/>
        <d v="2021-04-23T14:43:23"/>
        <d v="2021-04-28T13:03:11"/>
        <d v="2021-04-29T15:34:38"/>
        <d v="2021-05-07T18:34:03"/>
        <d v="2021-05-10T11:53:17"/>
        <d v="2021-05-10T15:04:21"/>
        <d v="2021-05-26T15:39:18"/>
        <d v="2021-06-19T18:33:31"/>
        <d v="2021-06-28T13:05:31"/>
        <d v="2021-07-10T14:29:03"/>
        <d v="2021-07-21T04:49:55"/>
        <d v="2021-07-24T04:44:44"/>
        <d v="2021-07-26T13:10:10"/>
        <d v="2021-07-30T12:26:24"/>
        <d v="2021-07-31T08:58:31"/>
        <d v="2021-08-07T15:27:50"/>
        <d v="2021-08-09T15:04:21"/>
        <d v="2021-08-10T23:24:29"/>
        <d v="2021-08-26T19:39:18"/>
        <d v="2021-06-19T17:39:18"/>
        <d v="2021-07-16T14:23:34"/>
        <d v="2021-07-29T11:05:31"/>
        <d v="2021-05-11T12:40:28"/>
        <d v="2021-05-23T00:38:25"/>
        <d v="2021-06-19T17:50:30"/>
        <d v="2021-06-22T14:53:17"/>
        <d v="2021-06-23T22:50:57"/>
        <d v="2021-07-29T18:02:36"/>
        <d v="2021-08-03T13:15:50"/>
        <d v="2021-08-03T23:28:49"/>
        <d v="2021-08-25T14:56:12"/>
        <d v="2021-06-25T16:20:05"/>
        <d v="2021-06-26T16:11:21"/>
        <d v="2021-07-11T14:29:32"/>
        <d v="2021-07-13T18:56:12"/>
        <d v="2021-07-25T20:29:56"/>
        <d v="2021-07-30T11:42:48"/>
        <d v="2021-08-08T16:31:42"/>
        <d v="2021-08-02T10:31:09"/>
        <d v="2021-08-13T00:46:05"/>
        <d v="2021-08-22T15:45:42"/>
        <d v="2021-08-27T15:29:24"/>
        <d v="2021-04-19T17:53:17"/>
        <d v="2021-04-29T19:10:10"/>
        <d v="2021-05-04T21:34:05"/>
        <d v="2021-06-12T18:21:14"/>
        <d v="2021-06-27T15:24:09"/>
        <d v="2021-07-14T18:02:36"/>
        <d v="2021-07-18T13:16:00"/>
        <d v="2021-07-29T15:42:48"/>
        <d v="2021-08-10T16:45:42"/>
        <d v="2021-08-16T22:21:14"/>
        <d v="2021-04-24T17:59:28"/>
        <d v="2021-04-25T22:49:23"/>
        <d v="2021-05-09T22:25:54"/>
        <d v="2021-06-03T21:29:59"/>
        <d v="2021-06-20T02:07:06"/>
        <d v="2021-07-02T13:11:20"/>
        <d v="2021-07-11T16:16:51"/>
        <d v="2021-07-24T19:40:28"/>
        <d v="2021-08-04T07:24:29"/>
        <d v="2021-08-15T07:17:53"/>
        <d v="2021-06-05T01:21:49"/>
        <d v="2021-06-09T22:20:05"/>
        <d v="2021-06-19T10:43:15"/>
        <d v="2021-07-03T17:19:30"/>
        <d v="2021-07-25T15:48:37"/>
        <d v="2021-08-15T22:59:41"/>
        <d v="2021-08-26T23:11:20"/>
        <d v="2021-08-29T20:10:07"/>
        <d v="2021-04-21T13:48:37"/>
        <d v="2021-05-02T09:30:49"/>
        <d v="2021-05-11T19:19:30"/>
        <d v="2021-05-29T16:00:00"/>
        <d v="2021-06-06T11:09:16"/>
        <d v="2021-06-12T15:40:28"/>
        <d v="2021-06-22T23:31:09"/>
        <d v="2021-04-23T18:16:35"/>
        <d v="2021-04-24T08:28:57"/>
        <d v="2021-05-08T20:27:42"/>
        <d v="2021-05-10T23:14:50"/>
        <d v="2021-05-13T18:30:34"/>
        <d v="2021-05-16T21:29:59"/>
        <d v="2021-05-24T03:28:49"/>
        <d v="2021-06-06T10:32:53"/>
        <d v="2021-06-09T03:33:28"/>
        <d v="2021-06-13T06:47:13"/>
        <d v="2021-06-21T09:16:00"/>
        <d v="2021-06-25T16:54:14"/>
        <d v="2021-07-06T10:46:52"/>
        <d v="2021-07-10T09:48:37"/>
        <d v="2021-07-14T10:16:35"/>
        <d v="2021-08-01T11:19:30"/>
        <d v="2021-08-02T08:08:26"/>
        <d v="2021-08-06T12:50:22"/>
        <d v="2021-08-07T12:15:22"/>
        <d v="2021-08-27T06:58:31"/>
        <d v="2021-05-30T00:21:16"/>
        <d v="2021-06-20T11:57:21"/>
        <d v="2021-06-24T17:21:14"/>
        <d v="2021-05-27T20:55:02"/>
        <d v="2021-06-01T15:56:47"/>
        <d v="2021-06-11T22:18:55"/>
        <d v="2021-06-13T04:45:10"/>
        <d v="2021-07-09T12:03:50"/>
        <d v="2021-08-16T07:59:06"/>
        <d v="2021-08-25T00:17:45"/>
        <d v="2021-04-11T14:03:11"/>
        <d v="2021-04-11T18:31:09"/>
        <d v="2021-04-21T16:02:01"/>
        <d v="2021-04-22T12:48:37"/>
        <d v="2021-05-03T11:38:43"/>
        <d v="2021-05-14T17:51:32"/>
        <d v="2021-05-28T20:04:21"/>
        <d v="2021-06-08T13:39:53"/>
        <d v="2021-06-08T20:27:39"/>
        <d v="2021-06-15T18:28:49"/>
        <d v="2021-06-25T15:38:43"/>
        <d v="2021-07-14T16:04:21"/>
        <d v="2021-07-14T20:34:38"/>
        <d v="2021-07-16T16:36:58"/>
        <d v="2021-05-24T14:41:46"/>
        <d v="2021-05-27T00:32:19"/>
        <d v="2021-05-30T12:47:11"/>
        <d v="2021-06-08T05:02:36"/>
        <d v="2021-06-09T23:24:44"/>
        <d v="2021-06-17T02:28:49"/>
        <d v="2021-06-22T23:06:06"/>
        <d v="2021-04-19T21:59:41"/>
        <d v="2021-04-23T17:17:45"/>
        <d v="2021-05-07T12:01:55"/>
        <d v="2021-05-23T21:56:28"/>
        <d v="2021-05-30T11:13:32"/>
        <d v="2021-06-12T12:30:43"/>
        <d v="2021-06-27T08:50:50"/>
        <d v="2021-07-18T22:22:59"/>
        <d v="2021-07-26T02:04:19"/>
        <d v="2021-07-03T16:09:54"/>
        <d v="2021-07-11T17:31:44"/>
        <d v="2021-07-15T22:39:18"/>
        <d v="2021-07-18T12:40:28"/>
        <d v="2021-07-31T22:34:38"/>
        <d v="2021-08-12T12:31:09"/>
        <d v="2021-08-21T09:11:11"/>
        <d v="2021-06-06T19:28:48"/>
        <d v="2021-06-23T23:14:15"/>
        <d v="2021-07-04T14:18:25"/>
        <d v="2021-07-10T13:17:45"/>
        <d v="2021-07-19T18:53:46"/>
        <d v="2021-07-28T18:20:40"/>
        <d v="2021-08-02T15:52:19"/>
        <d v="2021-04-24T21:20:36"/>
        <d v="2021-04-25T12:34:38"/>
        <d v="2021-05-01T14:26:29"/>
        <d v="2021-05-21T18:45:07"/>
        <d v="2021-05-26T15:17:45"/>
        <d v="2021-06-17T18:12:30"/>
        <d v="2021-06-27T02:49:22"/>
        <d v="2021-07-02T17:18:55"/>
        <d v="2021-07-03T08:03:54"/>
        <d v="2021-07-14T21:49:12"/>
        <d v="2021-07-18T07:30:11"/>
        <d v="2021-08-10T11:29:24"/>
        <d v="2021-05-23T07:33:07"/>
        <d v="2021-06-13T09:42:13"/>
        <d v="2021-06-15T11:55:02"/>
        <d v="2021-06-20T03:39:47"/>
        <d v="2021-06-20T08:04:21"/>
        <d v="2021-06-24T12:06:41"/>
        <d v="2021-06-25T02:40:28"/>
        <d v="2021-07-16T10:05:31"/>
        <d v="2021-07-17T19:47:42"/>
        <d v="2021-08-02T11:59:31"/>
        <d v="2021-08-06T09:28:14"/>
        <d v="2021-08-09T10:00:51"/>
        <d v="2021-08-14T03:29:24"/>
        <d v="2021-08-16T10:49:47"/>
        <d v="2021-04-24T18:12:18"/>
        <d v="2021-05-09T11:19:01"/>
        <d v="2021-05-09T16:48:02"/>
        <d v="2021-05-09T19:12:30"/>
        <d v="2021-05-15T12:27:04"/>
        <d v="2021-05-16T14:39:53"/>
        <d v="2021-05-18T17:06:41"/>
        <d v="2021-06-17T20:59:41"/>
        <d v="2021-06-19T08:52:43"/>
        <d v="2021-06-20T16:50:22"/>
        <d v="2021-06-28T22:09:35"/>
        <d v="2021-07-15T18:39:53"/>
        <d v="2021-07-31T10:29:37"/>
        <d v="2021-08-06T11:31:09"/>
        <d v="2021-08-14T13:09:00"/>
        <d v="2021-05-11T17:10:45"/>
        <d v="2021-05-21T19:54:14"/>
        <d v="2021-06-03T00:52:07"/>
        <d v="2021-06-08T16:13:55"/>
        <d v="2021-06-10T14:18:20"/>
        <d v="2021-06-23T22:32:38"/>
        <d v="2021-07-14T15:56:12"/>
        <d v="2021-07-18T22:46:31"/>
        <d v="2021-07-22T23:30:34"/>
        <d v="2021-08-05T22:27:39"/>
        <d v="2021-08-15T21:03:46"/>
        <d v="2021-08-20T19:16:35"/>
        <d v="2021-04-24T11:43:04"/>
        <d v="2021-04-26T15:14:50"/>
        <d v="2021-05-05T20:22:24"/>
        <d v="2021-05-18T15:26:29"/>
        <d v="2021-04-25T16:22:24"/>
        <d v="2021-04-30T16:36:23"/>
        <d v="2021-05-28T15:40:28"/>
        <d v="2021-06-01T07:14:50"/>
        <d v="2021-06-03T15:28:49"/>
        <d v="2021-06-11T14:21:14"/>
        <d v="2021-06-15T19:19:30"/>
        <d v="2021-06-24T22:18:55"/>
        <d v="2021-07-22T17:32:19"/>
        <d v="2021-08-22T15:24:09"/>
        <d v="2021-05-02T15:38:34"/>
        <d v="2021-05-05T16:48:02"/>
        <d v="2021-05-06T12:48:02"/>
        <d v="2021-05-11T14:56:12"/>
        <d v="2021-05-15T15:33:28"/>
        <d v="2021-05-15T19:32:59"/>
        <d v="2021-06-14T13:57:56"/>
        <d v="2021-04-29T15:28:48"/>
        <d v="2021-05-05T19:48:37"/>
        <d v="2021-05-08T16:14:53"/>
        <d v="2021-05-10T01:19:30"/>
        <d v="2021-06-24T12:09:35"/>
        <d v="2021-04-23T03:15:25"/>
        <d v="2021-08-09T18:49:12"/>
        <d v="2021-06-14T20:05:31"/>
        <d v="2021-06-24T06:17:46"/>
        <d v="2021-06-27T01:37:44"/>
        <d v="2021-07-25T22:29:59"/>
        <d v="2021-08-01T04:04:34"/>
        <d v="2021-04-30T01:48:58"/>
        <d v="2021-05-11T22:21:14"/>
        <d v="2021-05-23T14:21:14"/>
        <d v="2021-06-05T07:52:41"/>
        <d v="2021-06-13T19:14:00"/>
        <d v="2021-06-23T14:09:35"/>
        <d v="2021-07-21T22:25:54"/>
        <d v="2021-07-28T16:29:24"/>
        <d v="2021-08-06T17:09:00"/>
        <d v="2021-07-24T13:18:20"/>
        <d v="2021-08-06T03:45:36"/>
        <d v="2021-08-10T16:16:00"/>
        <d v="2021-08-12T13:18:55"/>
        <d v="2021-08-16T11:43:23"/>
        <d v="2021-08-19T22:14:50"/>
        <d v="2021-04-03T12:48:32"/>
        <d v="2021-04-05T17:59:41"/>
        <d v="2021-04-13T13:34:03"/>
        <d v="2021-04-18T22:50:57"/>
        <d v="2021-04-23T17:57:21"/>
        <d v="2021-05-09T13:40:42"/>
        <d v="2021-05-14T21:36:23"/>
        <d v="2021-05-17T07:08:10"/>
        <d v="2021-05-17T19:30:34"/>
        <d v="2021-05-19T01:21:36"/>
        <d v="2021-05-22T20:50:22"/>
        <d v="2021-06-30T22:46:17"/>
        <d v="2021-07-16T13:17:45"/>
        <d v="2021-08-02T18:20:40"/>
        <d v="2021-06-29T13:04:19"/>
        <d v="2021-07-04T19:14:50"/>
        <d v="2021-07-06T18:32:53"/>
        <d v="2021-08-04T20:45:42"/>
        <d v="2021-08-17T12:43:23"/>
        <d v="2021-08-17T22:21:14"/>
        <d v="2021-08-21T22:21:36"/>
        <d v="2021-08-22T15:31:09"/>
        <d v="2021-04-24T06:08:06"/>
        <d v="2021-04-25T04:38:24"/>
        <d v="2021-05-15T21:33:26"/>
        <d v="2021-05-23T20:12:50"/>
        <d v="2021-05-29T07:18:35"/>
        <d v="2021-06-05T01:31:35"/>
        <d v="2021-06-05T23:10:18"/>
        <d v="2021-06-06T02:18:18"/>
        <d v="2021-06-06T19:45:07"/>
        <d v="2021-06-07T17:11:20"/>
        <d v="2021-07-17T22:11:55"/>
        <d v="2021-07-28T11:12:00"/>
        <d v="2021-08-14T19:55:39"/>
        <d v="2021-08-23T20:15:25"/>
        <d v="2021-06-27T11:33:42"/>
        <d v="2021-06-30T11:41:38"/>
        <d v="2021-07-03T11:15:57"/>
        <d v="2021-07-16T10:10:45"/>
        <d v="2021-07-17T17:19:28"/>
        <d v="2021-07-24T12:51:08"/>
        <d v="2021-07-25T23:47:58"/>
        <d v="2021-07-30T01:49:47"/>
        <d v="2021-08-13T01:54:27"/>
        <d v="2021-08-14T09:50:46"/>
        <d v="2021-05-14T22:11:20"/>
        <d v="2021-06-04T20:33:07"/>
        <d v="2021-06-15T15:53:52"/>
        <d v="2021-06-27T00:14:50"/>
        <d v="2021-07-03T01:39:22"/>
        <d v="2021-07-07T13:13:05"/>
        <d v="2021-07-22T11:41:46"/>
        <d v="2021-08-21T14:22:51"/>
        <d v="2021-06-26T15:59:02"/>
        <d v="2021-06-27T06:21:56"/>
        <d v="2021-07-25T18:19:30"/>
        <d v="2021-08-09T17:32:53"/>
        <d v="2021-08-11T06:05:31"/>
        <d v="2021-08-17T13:28:14"/>
        <d v="2021-05-03T19:49:12"/>
        <d v="2021-05-15T16:54:14"/>
        <d v="2021-05-23T22:11:20"/>
        <d v="2021-07-17T05:16:28"/>
        <d v="2021-07-17T19:32:19"/>
        <d v="2021-07-28T13:35:48"/>
        <d v="2021-07-31T07:52:41"/>
        <d v="2021-07-31T14:13:16"/>
        <d v="2021-08-11T16:30:34"/>
        <d v="2021-04-04T22:30:53"/>
        <d v="2021-04-07T19:36:58"/>
        <d v="2021-04-11T16:21:22"/>
        <d v="2021-04-17T17:45:07"/>
        <d v="2021-04-24T17:55:41"/>
        <d v="2021-05-01T18:20:54"/>
        <d v="2021-05-06T04:07:16"/>
        <d v="2021-05-06T23:27:39"/>
        <d v="2021-05-11T09:36:58"/>
        <d v="2021-05-17T23:20:40"/>
        <d v="2021-05-19T03:02:01"/>
        <d v="2021-04-23T03:39:22"/>
        <d v="2021-05-09T19:25:54"/>
        <d v="2021-05-16T20:52:07"/>
        <d v="2021-05-18T00:33:28"/>
        <d v="2021-05-27T23:00:16"/>
        <d v="2021-06-22T17:38:43"/>
        <d v="2021-06-23T19:46:52"/>
        <d v="2021-06-24T16:40:28"/>
        <d v="2021-08-07T22:09:00"/>
        <d v="2021-04-17T20:27:04"/>
        <d v="2021-05-02T18:00:49"/>
        <d v="2021-05-14T22:35:13"/>
        <d v="2021-05-28T16:29:24"/>
        <d v="2021-05-30T04:11:09"/>
        <d v="2021-06-20T17:04:21"/>
        <d v="2021-06-21T16:46:05"/>
        <d v="2021-06-23T21:57:56"/>
        <d v="2021-04-26T13:36:23"/>
        <d v="2021-04-27T21:27:04"/>
        <d v="2021-05-01T09:17:45"/>
        <d v="2021-05-03T11:56:12"/>
        <d v="2021-05-17T13:34:03"/>
        <d v="2021-06-07T09:03:46"/>
        <d v="2021-07-09T13:41:03"/>
        <d v="2021-07-20T12:24:09"/>
        <d v="2021-07-22T12:49:47"/>
        <d v="2021-07-24T05:30:10"/>
        <d v="2021-08-06T12:47:27"/>
        <d v="2021-08-08T14:53:17"/>
        <d v="2021-08-12T13:43:23"/>
        <d v="2021-08-15T13:39:42"/>
        <d v="2021-05-11T14:55:37"/>
        <d v="2021-05-22T12:00:22"/>
        <d v="2021-07-31T00:31:09"/>
        <d v="2021-04-22T14:25:54"/>
        <d v="2021-05-15T03:25:11"/>
        <d v="2021-05-22T02:47:26"/>
        <d v="2021-05-23T08:24:44"/>
        <d v="2021-05-29T19:10:45"/>
        <d v="2021-06-01T07:52:19"/>
        <d v="2021-06-03T10:39:53"/>
        <d v="2021-06-03T13:11:20"/>
        <d v="2021-06-06T10:53:52"/>
        <d v="2021-06-18T07:09:07"/>
        <d v="2021-06-18T18:14:15"/>
        <d v="2021-06-20T01:49:55"/>
        <d v="2021-06-26T22:18:16"/>
        <d v="2021-07-26T11:02:36"/>
        <d v="2021-08-14T01:08:10"/>
        <d v="2021-08-25T21:06:06"/>
        <d v="2021-04-10T01:13:05"/>
        <d v="2021-04-12T09:01:26"/>
        <d v="2021-04-18T04:21:49"/>
        <d v="2021-04-26T01:45:42"/>
        <d v="2021-04-27T00:47:27"/>
        <d v="2021-05-01T06:13:40"/>
        <d v="2021-05-12T00:52:07"/>
        <d v="2021-05-23T03:16:35"/>
        <d v="2021-05-29T23:35:13"/>
        <d v="2021-06-17T05:03:46"/>
        <d v="2021-06-18T05:01:26"/>
        <d v="2021-06-21T04:10:10"/>
        <d v="2021-06-03T05:02:53"/>
        <d v="2021-06-20T17:17:45"/>
        <d v="2021-06-24T18:53:17"/>
        <d v="2021-07-03T15:04:56"/>
        <d v="2021-07-08T16:12:30"/>
        <d v="2021-07-28T16:17:10"/>
        <d v="2021-08-08T19:00:33"/>
        <d v="2021-08-19T15:44:33"/>
        <d v="2021-08-21T21:48:02"/>
        <d v="2021-08-22T01:15:43"/>
        <d v="2021-04-22T10:29:24"/>
        <d v="2021-04-30T13:26:29"/>
        <d v="2021-05-10T08:25:54"/>
        <d v="2021-05-11T12:25:54"/>
        <d v="2021-05-19T07:25:19"/>
        <d v="2021-05-27T18:16:48"/>
        <d v="2021-06-02T11:32:19"/>
        <d v="2021-06-12T10:46:56"/>
        <d v="2021-06-25T06:43:23"/>
        <d v="2021-07-15T16:06:06"/>
        <d v="2021-08-07T08:33:36"/>
        <d v="2021-04-24T21:49:12"/>
        <d v="2021-04-29T14:54:27"/>
        <d v="2021-05-02T16:16:19"/>
        <d v="2021-05-06T21:02:36"/>
        <d v="2021-05-08T14:07:51"/>
        <d v="2021-05-14T23:54:14"/>
        <d v="2021-05-17T11:50:22"/>
        <d v="2021-05-21T14:42:48"/>
        <d v="2021-05-31T00:02:53"/>
        <d v="2021-06-05T17:50:56"/>
        <d v="2021-06-16T17:25:54"/>
        <d v="2021-06-21T15:22:24"/>
        <d v="2021-07-06T08:36:00"/>
        <d v="2021-07-07T23:21:14"/>
        <d v="2021-08-25T04:31:12"/>
        <d v="2021-03-31T07:14:53"/>
        <d v="2021-04-02T16:48:00"/>
        <d v="2021-04-22T14:43:23"/>
        <d v="2021-04-28T20:32:53"/>
        <d v="2021-05-15T15:25:19"/>
        <d v="2021-05-22T00:14:15"/>
        <d v="2021-05-23T15:01:50"/>
        <d v="2021-05-24T18:20:05"/>
        <d v="2021-05-01T02:11:20"/>
        <d v="2021-05-07T21:38:43"/>
        <d v="2021-05-15T02:55:37"/>
        <d v="2021-06-11T23:00:16"/>
        <d v="2021-06-14T00:09:35"/>
        <d v="2021-06-17T15:20:10"/>
        <d v="2021-06-22T00:32:53"/>
        <d v="2021-06-26T11:10:43"/>
        <d v="2021-07-06T19:09:00"/>
        <d v="2021-07-12T18:17:17"/>
        <d v="2021-08-02T22:34:03"/>
        <d v="2021-08-26T00:23:34"/>
        <d v="2021-04-14T11:40:28"/>
        <d v="2021-04-17T11:35:43"/>
        <d v="2021-04-21T17:48:37"/>
        <d v="2021-05-01T07:38:43"/>
        <d v="2021-05-07T14:12:30"/>
        <d v="2021-05-19T23:33:07"/>
        <d v="2021-06-10T18:19:30"/>
        <d v="2021-06-30T10:26:29"/>
        <d v="2021-07-09T09:21:14"/>
        <d v="2021-07-31T15:01:26"/>
        <d v="2021-06-28T05:11:55"/>
        <d v="2021-07-09T03:57:21"/>
        <d v="2021-07-16T14:34:34"/>
        <d v="2021-07-20T23:03:46"/>
        <d v="2021-07-30T00:04:21"/>
        <d v="2021-08-06T02:12:30"/>
        <d v="2021-08-09T18:56:47"/>
        <d v="2021-08-21T22:07:51"/>
        <d v="2021-08-22T18:35:04"/>
        <d v="2021-04-18T16:16:00"/>
        <d v="2021-04-21T08:36:58"/>
        <d v="2021-05-08T19:01:26"/>
        <d v="2021-05-12T14:56:47"/>
        <d v="2021-05-13T18:33:28"/>
        <d v="2021-05-31T15:50:22"/>
        <d v="2021-06-08T17:39:53"/>
        <d v="2021-04-25T18:23:34"/>
        <d v="2021-05-05T13:24:29"/>
        <d v="2021-05-14T20:59:41"/>
        <d v="2021-05-15T11:01:55"/>
        <d v="2021-05-16T23:04:51"/>
        <d v="2021-07-31T09:03:11"/>
        <d v="2021-08-07T09:32:03"/>
        <d v="2021-08-10T13:05:31"/>
        <d v="2021-04-06T00:00:16"/>
        <d v="2021-05-04T16:53:52"/>
        <d v="2021-05-05T20:28:14"/>
        <d v="2021-05-18T01:35:48"/>
        <d v="2021-05-22T07:56:38"/>
        <d v="2021-06-22T21:24:44"/>
        <d v="2021-06-26T06:30:43"/>
        <d v="2021-06-29T17:48:58"/>
        <d v="2021-07-07T18:39:18"/>
        <d v="2021-07-10T23:16:53"/>
        <d v="2021-08-03T17:57:21"/>
        <d v="2021-08-08T22:04:21"/>
        <d v="2021-07-28T03:02:01"/>
        <d v="2021-07-31T04:04:56"/>
        <d v="2021-08-01T10:34:03"/>
        <d v="2021-08-04T04:32:53"/>
        <d v="2021-08-18T04:37:33"/>
        <d v="2021-08-20T04:00:16"/>
        <d v="2021-08-26T00:09:35"/>
        <d v="2021-07-04T16:13:05"/>
        <d v="2021-04-25T00:41:27"/>
        <d v="2021-04-28T23:03:11"/>
        <d v="2021-05-02T20:36:23"/>
        <d v="2021-05-10T20:31:44"/>
        <d v="2021-05-16T04:07:12"/>
        <d v="2021-05-29T15:13:39"/>
        <d v="2021-06-14T21:06:41"/>
        <d v="2021-07-17T13:36:00"/>
        <d v="2021-06-29T21:00:58"/>
        <d v="2021-07-11T02:24:46"/>
        <d v="2021-07-14T13:02:01"/>
        <d v="2021-08-03T16:45:42"/>
        <d v="2021-08-05T14:46:52"/>
        <d v="2021-08-09T12:45:42"/>
        <d v="2021-05-15T01:40:59"/>
        <d v="2021-05-19T12:51:32"/>
        <d v="2021-05-22T05:13:57"/>
        <d v="2021-06-08T15:36:58"/>
        <d v="2021-06-13T18:17:45"/>
        <d v="2021-07-05T16:51:32"/>
        <d v="2021-07-10T21:14:48"/>
        <d v="2021-08-10T00:09:35"/>
        <d v="2021-08-19T14:10:45"/>
        <d v="2021-04-25T11:35:48"/>
        <d v="2021-05-02T09:29:59"/>
        <d v="2021-05-12T11:52:07"/>
        <d v="2021-05-14T12:45:42"/>
        <d v="2021-06-05T13:32:19"/>
        <d v="2021-06-09T21:27:22"/>
        <d v="2021-06-20T07:17:10"/>
        <d v="2021-06-20T14:21:14"/>
        <d v="2021-04-20T13:32:53"/>
        <d v="2021-04-26T05:58:31"/>
        <d v="2021-05-03T14:03:11"/>
        <d v="2021-05-07T10:07:51"/>
        <d v="2021-05-12T14:14:24"/>
        <d v="2021-05-16T10:19:30"/>
        <d v="2021-05-17T10:33:28"/>
        <d v="2021-05-21T07:11:02"/>
        <d v="2021-05-24T15:06:06"/>
        <d v="2021-05-26T13:00:16"/>
        <d v="2021-05-28T11:48:02"/>
        <d v="2021-05-29T22:21:10"/>
        <d v="2021-06-05T02:49:47"/>
        <d v="2021-06-13T08:36:58"/>
        <d v="2021-06-24T07:41:17"/>
        <d v="2021-07-16T06:58:05"/>
        <d v="2021-07-18T17:59:54"/>
        <d v="2021-08-14T15:19:51"/>
        <d v="2021-08-18T05:14:15"/>
        <d v="2021-07-19T18:11:20"/>
        <d v="2021-08-07T15:07:56"/>
        <d v="2021-08-07T20:42:33"/>
        <d v="2021-08-14T02:37:33"/>
        <d v="2021-07-18T17:43:23"/>
        <d v="2021-08-01T04:46:42"/>
        <d v="2021-06-26T19:30:34"/>
        <d v="2021-04-27T19:49:47"/>
        <d v="2021-05-09T21:20:40"/>
        <d v="2021-05-12T16:01:26"/>
        <d v="2021-05-15T11:47:19"/>
        <d v="2021-05-29T13:15:26"/>
        <d v="2021-06-19T19:59:06"/>
        <d v="2021-06-24T23:59:06"/>
        <d v="2021-08-06T22:14:15"/>
        <d v="2021-08-13T20:29:24"/>
        <d v="2021-08-14T10:21:09"/>
        <d v="2021-08-21T12:06:18"/>
        <d v="2021-08-25T21:11:20"/>
        <d v="2021-03-31T14:24:09"/>
        <d v="2021-04-10T15:45:42"/>
        <d v="2021-04-13T17:51:32"/>
        <d v="2021-05-14T13:42:13"/>
        <d v="2021-05-22T18:19:30"/>
        <d v="2021-05-23T04:57:39"/>
        <d v="2021-05-09T13:06:41"/>
        <d v="2021-05-13T17:29:59"/>
        <d v="2021-05-22T20:48:24"/>
        <d v="2021-06-02T19:26:29"/>
        <d v="2021-06-20T20:20:05"/>
        <d v="2021-04-17T02:20:05"/>
        <d v="2021-04-25T18:36:23"/>
        <d v="2021-08-06T19:31:09"/>
        <d v="2021-08-12T13:20:40"/>
        <d v="2021-08-14T13:04:22"/>
        <d v="2021-07-26T06:00:51"/>
        <d v="2021-05-24T21:04:56"/>
        <d v="2021-06-05T22:19:30"/>
        <d v="2021-06-07T16:39:18"/>
        <d v="2021-06-17T21:44:33"/>
        <d v="2021-06-19T14:07:51"/>
        <d v="2021-06-20T17:14:15"/>
        <d v="2021-06-26T16:55:37"/>
        <d v="2021-05-09T10:45:42"/>
        <d v="2021-05-12T12:08:26"/>
        <d v="2021-05-27T23:23:34"/>
        <d v="2021-06-06T04:45:36"/>
        <d v="2021-06-16T21:10:45"/>
        <d v="2021-06-26T07:34:14"/>
        <d v="2021-07-04T18:32:19"/>
        <d v="2021-07-30T19:30:34"/>
        <d v="2021-08-07T00:12:30"/>
        <d v="2021-08-07T19:49:12"/>
        <d v="2021-08-10T14:27:39"/>
        <d v="2021-08-12T16:19:30"/>
        <d v="2021-08-13T10:22:59"/>
        <d v="2021-08-22T01:24:04"/>
        <d v="2021-08-26T13:17:45"/>
        <d v="2021-05-01T17:50:22"/>
        <d v="2021-05-07T17:29:24"/>
        <d v="2021-05-08T17:41:03"/>
        <d v="2021-05-09T13:22:24"/>
        <d v="2021-05-13T16:10:10"/>
        <d v="2021-04-20T15:48:00"/>
        <d v="2021-04-20T22:34:38"/>
        <d v="2021-06-25T18:39:53"/>
        <d v="2021-06-29T16:52:42"/>
        <d v="2021-07-02T14:49:12"/>
        <d v="2021-07-24T07:16:16"/>
        <d v="2021-07-30T16:38:43"/>
        <d v="2021-08-08T20:01:26"/>
        <d v="2021-08-19T20:50:22"/>
        <d v="2021-06-01T14:11:55"/>
        <d v="2021-06-09T11:54:27"/>
        <d v="2021-07-04T10:21:14"/>
        <d v="2021-08-07T18:17:13"/>
        <d v="2021-08-14T16:57:21"/>
        <d v="2021-08-17T14:30:34"/>
        <d v="2021-08-23T17:55:37"/>
        <d v="2021-05-31T17:41:38"/>
        <d v="2021-06-17T16:55:02"/>
        <d v="2021-06-24T22:50:24"/>
        <d v="2021-06-27T04:47:31"/>
        <d v="2021-07-16T15:40:28"/>
        <d v="2021-07-18T20:05:56"/>
        <d v="2021-08-04T16:10:45"/>
        <d v="2021-08-05T13:55:37"/>
        <d v="2021-08-18T23:10:10"/>
        <d v="2021-08-28T19:47:27"/>
        <d v="2021-05-29T17:56:26"/>
        <d v="2021-06-01T20:49:47"/>
        <d v="2021-06-05T14:05:43"/>
        <d v="2021-06-24T15:39:53"/>
        <d v="2021-04-05T18:11:20"/>
        <d v="2021-04-09T00:49:47"/>
        <d v="2021-04-25T02:12:58"/>
        <d v="2021-05-02T23:54:54"/>
        <d v="2021-06-26T11:20:18"/>
        <d v="2021-07-06T19:18:43"/>
        <d v="2021-07-14T16:03:46"/>
        <d v="2021-07-24T01:43:45"/>
        <d v="2021-07-24T09:29:46"/>
        <d v="2021-07-28T18:58:31"/>
        <d v="2021-07-28T22:07:16"/>
        <d v="2021-08-02T12:03:46"/>
        <d v="2021-08-29T08:37:44"/>
        <d v="2021-05-24T15:55:37"/>
        <d v="2021-05-30T07:23:31"/>
        <d v="2021-06-02T21:24:09"/>
        <d v="2021-06-07T17:49:47"/>
        <d v="2021-06-22T16:49:12"/>
        <d v="2021-06-24T23:48:37"/>
        <d v="2021-07-16T22:22:24"/>
        <d v="2021-07-23T21:12:30"/>
        <d v="2021-07-24T14:34:03"/>
        <d v="2021-08-02T16:30:34"/>
        <d v="2021-07-12T18:17:45"/>
        <d v="2021-07-19T19:39:18"/>
        <d v="2021-08-01T08:19:22"/>
        <d v="2021-08-11T19:20:40"/>
        <d v="2021-08-23T17:31:09"/>
        <d v="2021-06-14T22:20:40"/>
        <d v="2021-04-11T03:39:04"/>
        <d v="2021-05-02T07:25:55"/>
        <d v="2021-05-03T17:50:57"/>
        <d v="2021-05-06T19:45:07"/>
        <d v="2021-05-15T07:47:46"/>
        <d v="2021-05-15T17:55:37"/>
        <d v="2021-05-09T11:36:04"/>
        <d v="2021-05-25T18:49:12"/>
        <d v="2021-06-30T22:51:32"/>
        <d v="2021-07-08T11:29:17"/>
        <d v="2021-07-10T19:47:27"/>
        <d v="2021-07-02T23:30:43"/>
        <d v="2021-07-04T18:16:35"/>
        <d v="2021-08-22T16:08:26"/>
        <d v="2021-08-24T20:34:03"/>
        <d v="2021-07-27T20:08:26"/>
        <d v="2021-08-20T15:10:10"/>
        <d v="2021-08-28T21:36:58"/>
        <d v="2021-04-17T02:09:52"/>
        <d v="2021-05-02T18:50:42"/>
        <d v="2021-05-13T12:52:07"/>
        <d v="2021-05-26T16:33:28"/>
        <d v="2021-06-04T20:10:10"/>
        <d v="2021-06-19T14:46:17"/>
        <d v="2021-07-05T17:41:03"/>
        <d v="2021-07-16T13:10:45"/>
        <d v="2021-07-30T23:39:53"/>
        <d v="2021-07-31T16:53:38"/>
        <d v="2021-08-22T12:36:22"/>
        <d v="2021-08-27T03:42:13"/>
        <d v="2021-04-24T18:32:19"/>
        <d v="2021-04-28T16:21:49"/>
        <d v="2021-05-10T11:14:15"/>
        <d v="2021-06-04T21:09:07"/>
        <d v="2021-04-05T06:20:10"/>
        <d v="2021-04-19T14:45:07"/>
        <d v="2021-05-12T13:07:16"/>
        <d v="2021-05-15T00:56:39"/>
        <d v="2021-05-22T06:49:32"/>
        <d v="2021-06-19T08:42:10"/>
        <d v="2021-06-25T16:52:07"/>
        <d v="2021-06-26T19:16:35"/>
        <d v="2021-07-01T22:11:02"/>
        <d v="2021-07-13T12:12:30"/>
        <d v="2021-04-24T18:45:07"/>
        <d v="2021-05-01T16:57:48"/>
        <d v="2021-04-06T23:16:35"/>
        <d v="2021-04-10T15:07:46"/>
        <d v="2021-04-16T18:32:19"/>
        <d v="2021-05-16T15:15:51"/>
        <d v="2021-04-30T23:32:19"/>
        <d v="2021-05-04T02:19:41"/>
        <d v="2021-05-05T13:12:30"/>
        <d v="2021-05-09T02:26:42"/>
        <d v="2021-05-15T20:49:12"/>
        <d v="2021-05-22T17:05:31"/>
        <d v="2021-06-05T00:25:21"/>
        <d v="2021-06-13T14:34:03"/>
        <d v="2021-05-29T14:35:38"/>
        <d v="2021-06-05T12:56:35"/>
        <d v="2021-06-08T12:25:19"/>
        <d v="2021-06-21T09:49:12"/>
        <d v="2021-06-21T17:28:14"/>
        <d v="2021-07-05T11:01:26"/>
        <d v="2021-07-06T15:57:21"/>
        <d v="2021-07-13T11:38:43"/>
        <d v="2021-05-21T19:03:11"/>
        <d v="2021-05-29T20:46:34"/>
        <d v="2021-05-31T14:52:19"/>
        <d v="2021-06-06T21:09:00"/>
        <d v="2021-07-13T17:43:58"/>
        <d v="2021-07-16T02:09:07"/>
        <d v="2021-07-16T23:05:31"/>
        <d v="2021-04-21T23:25:54"/>
        <d v="2021-05-05T23:39:53"/>
        <d v="2021-05-06T06:02:01"/>
        <d v="2021-05-15T04:56:47"/>
        <d v="2021-05-18T06:43:58"/>
        <d v="2021-05-21T02:04:21"/>
        <d v="2021-06-06T04:45:07"/>
        <d v="2021-06-06T15:28:19"/>
        <d v="2021-04-26T15:41:38"/>
        <d v="2021-05-18T09:40:28"/>
        <d v="2021-05-31T23:34:38"/>
        <d v="2021-06-12T09:23:50"/>
        <d v="2021-04-26T22:30:14"/>
        <d v="2021-05-09T17:16:00"/>
        <d v="2021-05-11T20:15:25"/>
        <d v="2021-05-15T19:33:28"/>
        <d v="2021-07-01T17:29:59"/>
        <d v="2021-07-21T22:00:16"/>
        <d v="2021-07-25T14:35:13"/>
        <d v="2021-07-26T17:06:41"/>
        <d v="2021-08-13T10:39:53"/>
        <d v="2021-08-19T15:49:47"/>
        <d v="2021-07-09T19:59:06"/>
        <d v="2021-07-10T10:31:18"/>
        <d v="2021-07-12T23:07:51"/>
        <d v="2021-07-31T18:31:48"/>
        <d v="2021-04-11T21:03:11"/>
        <d v="2021-04-16T18:34:03"/>
        <d v="2021-04-20T08:48:29"/>
        <d v="2021-04-21T17:49:47"/>
        <d v="2021-05-20T21:07:51"/>
        <d v="2021-05-28T22:17:45"/>
        <d v="2021-06-17T16:58:31"/>
        <d v="2021-06-18T14:35:31"/>
        <d v="2021-06-19T03:50:09"/>
        <d v="2021-06-22T22:36:29"/>
        <d v="2021-06-30T04:00:29"/>
        <d v="2021-07-25T04:43:12"/>
        <d v="2021-07-30T11:28:48"/>
        <d v="2021-08-07T11:57:36"/>
        <d v="2021-08-09T17:57:21"/>
        <d v="2021-05-28T07:47:27"/>
        <d v="2021-06-13T15:18:03"/>
        <d v="2021-06-14T13:06:41"/>
        <d v="2021-06-14T22:32:53"/>
        <d v="2021-06-22T06:32:38"/>
        <d v="2021-07-31T07:51:50"/>
        <d v="2021-08-03T19:12:30"/>
        <d v="2021-08-14T15:49:47"/>
        <d v="2021-08-22T17:57:56"/>
        <d v="2021-05-10T19:44:33"/>
        <d v="2021-05-22T17:55:02"/>
        <d v="2021-06-19T17:50:22"/>
        <d v="2021-07-01T17:01:26"/>
        <d v="2021-07-04T04:05:17"/>
        <d v="2021-07-21T16:14:50"/>
        <d v="2021-07-22T23:02:36"/>
        <d v="2021-07-31T01:03:57"/>
        <d v="2021-08-13T10:54:14"/>
        <d v="2021-08-16T21:38:43"/>
        <d v="2021-06-26T22:11:20"/>
        <d v="2021-07-05T01:24:44"/>
        <d v="2021-07-17T10:50:53"/>
        <d v="2021-07-17T20:05:31"/>
        <d v="2021-07-21T02:20:40"/>
        <d v="2021-07-22T22:20:40"/>
        <d v="2021-07-29T01:13:05"/>
        <d v="2021-07-30T03:42:13"/>
        <d v="2021-08-02T13:24:58"/>
        <d v="2021-08-21T21:41:31"/>
        <d v="2021-08-22T13:20:38"/>
        <d v="2021-07-05T00:08:26"/>
        <d v="2021-07-31T17:23:55"/>
        <d v="2021-08-06T20:50:22"/>
        <d v="2021-04-25T20:40:55"/>
        <d v="2021-05-04T21:09:35"/>
        <d v="2021-05-11T14:33:28"/>
        <d v="2021-05-12T21:04:56"/>
        <d v="2021-05-21T18:19:30"/>
        <d v="2021-05-22T01:09:47"/>
        <d v="2021-06-05T22:00:51"/>
        <d v="2021-06-20T03:15:31"/>
        <d v="2021-06-28T02:33:28"/>
        <d v="2021-07-10T23:56:38"/>
        <d v="2021-07-28T21:53:52"/>
        <d v="2021-08-03T14:59:31"/>
        <d v="2021-08-04T01:08:38"/>
        <d v="2021-04-30T07:30:43"/>
        <d v="2021-05-02T20:32:53"/>
        <d v="2021-05-04T23:18:20"/>
        <d v="2021-05-19T21:07:51"/>
        <d v="2021-05-24T19:25:19"/>
        <d v="2021-06-09T12:53:52"/>
        <d v="2021-06-15T20:53:52"/>
        <d v="2021-06-20T17:31:09"/>
        <d v="2021-06-21T16:07:16"/>
        <d v="2021-06-26T16:10:13"/>
        <d v="2021-07-14T17:10:10"/>
        <d v="2021-08-15T13:05:57"/>
        <d v="2021-08-28T15:00:02"/>
        <d v="2021-08-28T17:42:48"/>
        <d v="2021-08-29T21:19:30"/>
        <d v="2021-06-06T17:35:39"/>
        <d v="2021-06-11T08:48:37"/>
        <d v="2021-06-12T06:56:47"/>
        <d v="2021-06-25T17:23:34"/>
        <d v="2021-06-27T13:02:36"/>
        <d v="2021-07-05T16:36:58"/>
        <d v="2021-08-07T03:02:57"/>
        <d v="2021-08-24T10:00:51"/>
        <d v="2021-05-29T10:44:08"/>
        <d v="2021-05-30T17:38:04"/>
        <d v="2021-06-13T00:28:31"/>
        <d v="2021-06-13T04:10:51"/>
        <d v="2021-06-13T22:39:00"/>
        <d v="2021-06-15T12:56:47"/>
        <d v="2021-06-17T12:05:31"/>
        <d v="2021-06-21T20:45:07"/>
        <d v="2021-06-30T12:33:28"/>
        <d v="2021-07-18T10:29:59"/>
        <d v="2021-07-22T10:12:58"/>
        <d v="2021-08-02T13:10:45"/>
        <d v="2021-08-03T09:01:26"/>
        <d v="2021-08-06T12:49:47"/>
        <d v="2021-08-06T19:32:53"/>
        <d v="2021-08-12T19:11:55"/>
        <d v="2021-03-31T14:46:17"/>
        <d v="2021-05-02T12:20:54"/>
        <d v="2021-05-02T22:28:14"/>
        <d v="2021-05-05T20:31:44"/>
        <d v="2021-05-10T03:40:28"/>
        <d v="2021-05-17T02:53:52"/>
        <d v="2021-05-19T02:44:33"/>
        <d v="2021-06-29T12:53:46"/>
        <d v="2021-07-02T19:58:31"/>
        <d v="2021-07-10T22:34:38"/>
        <d v="2021-07-12T18:25:19"/>
        <d v="2021-07-21T23:50:24"/>
        <d v="2021-04-15T17:02:36"/>
        <d v="2021-04-17T07:20:05"/>
        <d v="2021-04-17T12:48:37"/>
        <d v="2021-04-19T12:46:17"/>
        <d v="2021-04-20T05:37:33"/>
        <d v="2021-05-04T08:02:01"/>
        <d v="2021-05-14T09:46:52"/>
        <d v="2021-05-20T13:28:14"/>
        <d v="2021-05-22T02:26:02"/>
        <d v="2021-05-30T05:18:43"/>
        <d v="2021-07-04T17:30:14"/>
        <d v="2021-07-29T05:46:05"/>
        <d v="2021-08-05T13:17:45"/>
        <d v="2021-06-26T11:00:51"/>
        <d v="2021-07-11T16:54:43"/>
        <d v="2021-07-11T21:09:00"/>
        <d v="2021-07-31T18:07:16"/>
        <d v="2021-08-07T16:10:45"/>
        <d v="2021-08-13T21:36:58"/>
        <d v="2021-08-14T09:02:37"/>
        <d v="2021-05-08T18:50:22"/>
        <d v="2021-05-16T21:28:49"/>
        <d v="2021-05-30T16:16:35"/>
        <d v="2021-06-22T12:56:10"/>
        <d v="2021-06-28T20:00:16"/>
        <d v="2021-08-27T23:41:17"/>
        <d v="2021-04-24T13:34:28"/>
        <d v="2021-04-26T03:53:52"/>
        <d v="2021-04-26T08:10:34"/>
        <d v="2021-05-02T17:13:05"/>
        <d v="2021-05-05T23:37:33"/>
        <d v="2021-05-10T02:41:38"/>
        <d v="2021-05-22T23:32:10"/>
        <d v="2021-05-01T10:51:50"/>
        <d v="2021-05-07T18:28:14"/>
        <d v="2021-05-17T23:33:28"/>
        <d v="2021-05-21T20:03:46"/>
        <d v="2021-04-23T22:44:33"/>
        <d v="2021-04-24T02:58:17"/>
        <d v="2021-06-07T16:03:46"/>
        <d v="2021-06-12T10:10:05"/>
        <d v="2021-06-28T15:00:51"/>
        <d v="2021-06-29T14:11:55"/>
        <d v="2021-07-09T22:11:55"/>
        <d v="2021-08-09T16:50:22"/>
        <d v="2021-08-13T18:18:55"/>
        <d v="2021-08-15T15:42:48"/>
        <d v="2021-08-26T01:04:21"/>
        <d v="2021-04-30T13:46:17"/>
        <d v="2021-05-03T20:31:44"/>
        <d v="2021-05-31T09:12:29"/>
        <d v="2021-06-26T11:33:10"/>
        <d v="2021-07-01T05:13:26"/>
        <d v="2021-08-14T15:56:47"/>
        <d v="2021-06-30T21:21:14"/>
        <d v="2021-07-01T17:48:29"/>
        <d v="2021-07-16T12:06:41"/>
        <d v="2021-07-17T07:38:17"/>
        <d v="2021-07-27T16:57:56"/>
        <d v="2021-07-17T10:39:28"/>
        <d v="2021-07-21T12:38:24"/>
        <d v="2021-08-01T23:06:41"/>
        <d v="2021-07-03T14:36:58"/>
        <d v="2021-07-04T14:02:01"/>
        <d v="2021-07-07T13:38:43"/>
        <d v="2021-07-17T17:50:19"/>
        <d v="2021-07-24T23:53:01"/>
        <d v="2021-08-16T12:14:50"/>
        <d v="2021-05-27T18:36:58"/>
        <d v="2021-06-10T15:39:53"/>
        <d v="2021-07-07T00:24:09"/>
        <d v="2021-07-10T09:52:03"/>
        <d v="2021-08-25T12:46:34"/>
        <d v="2021-08-28T16:48:45"/>
        <d v="2021-05-29T17:31:18"/>
        <d v="2021-05-30T19:30:21"/>
        <d v="2021-06-18T18:18:20"/>
        <d v="2021-07-14T22:39:18"/>
        <d v="2021-07-15T15:49:12"/>
        <d v="2021-07-23T13:17:45"/>
        <d v="2021-05-29T00:05:16"/>
        <d v="2021-06-15T14:11:02"/>
        <d v="2021-06-19T10:04:08"/>
        <d v="2021-07-03T19:49:20"/>
        <d v="2021-07-09T20:23:34"/>
        <d v="2021-07-26T13:24:09"/>
        <d v="2021-07-18T17:24:44"/>
        <d v="2021-07-21T05:44:38"/>
        <d v="2021-07-22T16:00:51"/>
        <d v="2021-08-14T20:41:30"/>
        <d v="2021-08-15T16:10:13"/>
        <d v="2021-08-22T15:46:52"/>
        <d v="2021-05-27T14:23:34"/>
        <d v="2021-05-31T15:31:12"/>
        <d v="2021-06-19T05:59:26"/>
        <d v="2021-06-19T20:50:22"/>
        <d v="2021-06-22T15:03:11"/>
        <d v="2021-07-10T19:14:50"/>
        <d v="2021-08-09T15:38:08"/>
        <d v="2021-08-11T22:23:34"/>
        <d v="2021-08-19T19:59:06"/>
        <d v="2021-08-20T14:49:12"/>
        <d v="2021-06-25T08:42:13"/>
        <d v="2021-06-27T02:00:04"/>
        <d v="2021-06-30T08:09:35"/>
        <d v="2021-07-12T12:30:34"/>
        <d v="2021-08-04T05:05:31"/>
        <d v="2021-08-04T12:02:36"/>
        <d v="2021-08-15T10:55:30"/>
        <d v="2021-08-22T13:42:48"/>
        <d v="2021-08-26T23:17:17"/>
        <d v="2021-06-27T15:06:14"/>
        <d v="2021-07-03T02:36:00"/>
        <d v="2021-07-26T20:14:50"/>
        <d v="2021-05-07T14:02:01"/>
        <d v="2021-05-08T11:04:56"/>
        <d v="2021-05-27T23:45:07"/>
        <d v="2021-07-07T00:05:17"/>
        <d v="2021-07-08T23:06:14"/>
        <d v="2021-07-12T13:55:02"/>
        <d v="2021-07-24T11:55:27"/>
        <d v="2021-04-23T18:39:18"/>
        <d v="2021-04-24T18:42:14"/>
        <d v="2021-05-02T20:45:30"/>
        <d v="2021-05-08T01:01:42"/>
        <d v="2021-05-17T19:56:12"/>
        <d v="2021-05-27T19:21:14"/>
        <d v="2021-06-01T20:47:27"/>
        <d v="2021-06-08T20:41:46"/>
        <d v="2021-06-21T16:47:27"/>
        <d v="2021-07-09T12:39:22"/>
        <d v="2021-07-12T15:51:32"/>
        <d v="2021-07-17T15:01:23"/>
        <d v="2021-07-24T22:06:41"/>
        <d v="2021-05-24T16:26:29"/>
        <d v="2021-05-31T02:16:00"/>
        <d v="2021-06-05T03:14:15"/>
        <d v="2021-06-13T02:11:20"/>
        <d v="2021-06-18T11:54:14"/>
        <d v="2021-06-22T11:48:29"/>
        <d v="2021-06-27T21:45:42"/>
        <d v="2021-07-17T00:45:34"/>
        <d v="2021-07-25T13:30:43"/>
        <d v="2021-05-12T13:35:02"/>
        <d v="2021-05-16T23:54:54"/>
        <d v="2021-06-30T21:10:10"/>
        <d v="2021-07-14T20:30:34"/>
        <d v="2021-07-24T00:51:32"/>
        <d v="2021-05-29T13:32:10"/>
        <d v="2021-06-04T15:39:18"/>
        <d v="2021-06-04T23:32:19"/>
        <d v="2021-06-19T01:09:05"/>
        <d v="2021-06-21T19:02:01"/>
        <d v="2021-07-13T17:49:47"/>
        <d v="2021-07-30T19:13:40"/>
        <d v="2021-07-24T19:08:10"/>
        <d v="2021-04-24T17:14:50"/>
        <d v="2021-05-02T13:53:14"/>
        <d v="2021-05-03T14:50:22"/>
        <d v="2021-05-04T18:50:22"/>
        <d v="2021-05-12T21:47:27"/>
        <d v="2021-05-16T19:34:38"/>
        <d v="2021-05-31T01:49:47"/>
        <d v="2021-07-10T18:19:30"/>
        <d v="2021-07-11T09:02:36"/>
        <d v="2021-07-13T15:13:05"/>
        <d v="2021-07-24T18:03:11"/>
        <d v="2021-08-02T13:14:15"/>
        <d v="2021-08-17T09:40:19"/>
        <d v="2021-08-21T12:10:13"/>
        <d v="2021-08-26T22:27:50"/>
        <d v="2021-07-11T18:31:14"/>
        <d v="2021-08-17T21:29:24"/>
        <d v="2021-04-28T17:20:05"/>
        <d v="2021-04-29T05:48:58"/>
        <d v="2021-04-29T17:17:45"/>
        <d v="2021-05-16T03:19:13"/>
        <d v="2021-06-25T10:00:29"/>
        <d v="2021-06-27T15:21:14"/>
        <d v="2021-07-09T01:31:44"/>
        <d v="2021-07-09T11:03:50"/>
        <d v="2021-07-15T22:46:17"/>
        <d v="2021-07-23T21:31:44"/>
        <d v="2021-08-01T20:56:47"/>
        <d v="2021-08-02T12:37:26"/>
        <d v="2021-08-05T02:53:17"/>
        <d v="2021-08-19T14:31:12"/>
        <d v="2021-08-26T10:53:46"/>
        <d v="2021-08-28T18:09:00"/>
        <d v="2021-05-27T14:21:14"/>
        <d v="2021-05-30T17:48:37"/>
        <d v="2021-06-04T17:02:01"/>
        <d v="2021-06-07T13:32:19"/>
        <d v="2021-06-12T04:26:03"/>
        <d v="2021-06-26T16:11:48"/>
        <d v="2021-07-24T12:32:53"/>
        <d v="2021-08-01T15:46:17"/>
        <d v="2021-08-19T18:38:43"/>
        <d v="2021-04-16T12:14:50"/>
        <d v="2021-04-18T19:21:14"/>
        <d v="2021-04-22T21:41:03"/>
        <d v="2021-05-03T17:38:43"/>
        <d v="2021-05-14T05:05:46"/>
        <d v="2021-05-23T22:39:35"/>
        <d v="2021-05-25T21:15:25"/>
        <d v="2021-06-02T22:16:00"/>
        <d v="2021-06-07T16:05:17"/>
        <d v="2021-06-11T12:45:07"/>
        <d v="2021-07-08T22:50:57"/>
        <d v="2021-07-09T15:02:36"/>
        <d v="2021-07-19T14:53:17"/>
        <d v="2021-07-22T12:33:28"/>
        <d v="2021-08-14T07:08:45"/>
        <d v="2021-08-17T15:00:29"/>
        <d v="2021-08-22T01:50:47"/>
        <d v="2021-07-01T01:51:50"/>
        <d v="2021-07-03T14:25:19"/>
        <d v="2021-08-03T11:51:32"/>
        <d v="2021-08-12T14:39:18"/>
        <d v="2021-08-14T03:44:21"/>
        <d v="2021-08-15T03:38:25"/>
        <d v="2021-04-12T19:23:34"/>
        <d v="2021-04-25T08:18:00"/>
        <d v="2021-04-28T16:14:50"/>
        <d v="2021-05-08T17:38:43"/>
        <d v="2021-05-17T22:34:38"/>
        <d v="2021-06-07T17:22:24"/>
        <d v="2021-06-14T19:46:52"/>
        <d v="2021-06-19T19:32:53"/>
        <d v="2021-07-19T14:55:37"/>
        <d v="2021-07-20T16:49:47"/>
        <d v="2021-08-01T14:29:59"/>
        <d v="2021-08-07T22:05:17"/>
        <d v="2021-08-13T00:14:50"/>
        <d v="2021-08-18T14:55:37"/>
        <d v="2021-08-25T17:41:03"/>
        <d v="2021-05-30T17:01:26"/>
        <d v="2021-06-06T11:19:38"/>
        <d v="2021-06-16T21:03:46"/>
        <d v="2021-06-20T06:24:58"/>
        <d v="2021-07-07T17:20:05"/>
        <d v="2021-07-16T19:58:31"/>
        <d v="2021-07-31T22:09:00"/>
        <d v="2021-08-06T15:18:55"/>
        <d v="2021-08-20T18:11:20"/>
        <d v="2021-05-20T00:58:31"/>
        <d v="2021-05-22T03:28:08"/>
        <d v="2021-05-29T16:02:39"/>
        <d v="2021-05-31T04:18:55"/>
        <d v="2021-06-05T15:09:07"/>
        <d v="2021-06-22T03:36:58"/>
        <d v="2021-06-30T05:12:30"/>
        <d v="2021-07-01T05:59:06"/>
        <d v="2021-08-21T03:21:51"/>
        <d v="2021-08-24T04:23:34"/>
        <d v="2021-07-21T19:39:22"/>
        <d v="2021-07-23T07:32:53"/>
        <d v="2021-08-21T14:59:12"/>
        <d v="2021-08-25T05:31:44"/>
        <d v="2021-06-29T22:00:00"/>
        <d v="2021-07-18T16:50:22"/>
        <d v="2021-04-10T17:21:14"/>
        <d v="2021-04-16T14:12:30"/>
        <d v="2021-04-18T19:15:25"/>
        <d v="2021-04-21T18:07:51"/>
        <d v="2021-04-24T11:38:43"/>
        <d v="2021-04-22T18:14:50"/>
        <d v="2021-05-02T08:57:56"/>
        <d v="2021-05-04T12:36:58"/>
        <d v="2021-05-07T04:36:58"/>
        <d v="2021-05-21T11:01:26"/>
        <d v="2021-05-22T11:24:44"/>
        <d v="2021-05-29T04:39:18"/>
        <d v="2021-05-31T11:08:26"/>
        <d v="2021-06-16T08:50:57"/>
        <d v="2021-07-11T11:15:25"/>
        <d v="2021-07-18T08:20:40"/>
        <d v="2021-07-25T12:27:08"/>
        <d v="2021-08-20T11:22:24"/>
        <d v="2021-08-23T11:01:26"/>
        <d v="2021-06-11T19:21:14"/>
        <d v="2021-06-12T06:31:31"/>
        <d v="2021-06-13T11:18:43"/>
        <d v="2021-05-12T18:13:40"/>
        <d v="2021-05-16T14:39:18"/>
        <d v="2021-05-29T06:30:52"/>
        <d v="2021-05-31T14:18:20"/>
        <d v="2021-06-17T15:21:14"/>
        <d v="2021-06-23T20:03:11"/>
        <d v="2021-06-26T21:24:44"/>
        <d v="2021-06-28T21:34:03"/>
        <d v="2021-08-10T22:22:59"/>
        <d v="2021-08-14T05:30:58"/>
        <d v="2021-08-15T03:13:30"/>
        <d v="2021-04-21T18:38:43"/>
        <d v="2021-04-22T15:10:05"/>
        <d v="2021-04-22T17:38:08"/>
        <d v="2021-04-30T10:48:00"/>
        <d v="2021-05-09T00:51:32"/>
        <d v="2021-05-19T16:00:16"/>
        <d v="2021-07-21T09:43:58"/>
        <d v="2021-06-28T22:12:30"/>
        <d v="2021-07-01T22:00:51"/>
        <d v="2021-07-09T23:22:24"/>
        <d v="2021-07-17T03:32:03"/>
        <d v="2021-07-18T08:02:14"/>
        <d v="2021-07-21T06:05:46"/>
        <d v="2021-07-26T16:13:40"/>
        <d v="2021-07-30T16:02:01"/>
        <d v="2021-08-01T23:01:33"/>
        <d v="2021-08-26T06:40:28"/>
        <d v="2021-07-25T16:00:51"/>
        <d v="2021-07-31T05:34:37"/>
        <d v="2021-07-31T21:43:41"/>
        <d v="2021-08-02T16:42:43"/>
        <d v="2021-08-14T12:30:52"/>
        <d v="2021-05-02T05:10:10"/>
        <d v="2021-05-10T01:21:49"/>
        <d v="2021-05-16T21:10:10"/>
        <d v="2021-05-21T00:21:14"/>
        <d v="2021-05-29T06:20:05"/>
        <d v="2021-06-11T02:34:03"/>
        <d v="2021-05-26T12:27:39"/>
        <d v="2021-05-30T13:39:53"/>
        <d v="2021-05-30T18:10:10"/>
        <d v="2021-06-18T23:55:41"/>
        <d v="2021-07-04T08:50:16"/>
        <d v="2021-08-01T11:12:44"/>
        <d v="2021-08-08T19:25:20"/>
        <d v="2021-08-13T19:52:42"/>
        <d v="2021-08-18T18:21:49"/>
        <d v="2021-04-08T08:43:58"/>
        <d v="2021-04-13T11:48:02"/>
        <d v="2021-04-23T10:00:51"/>
        <d v="2021-05-15T09:49:12"/>
        <d v="2021-05-17T08:39:18"/>
        <d v="2021-06-01T13:02:36"/>
        <d v="2021-06-13T07:50:22"/>
        <d v="2021-06-29T14:21:49"/>
        <d v="2021-07-12T13:28:14"/>
        <d v="2021-07-16T16:06:41"/>
        <d v="2021-07-22T16:32:19"/>
        <d v="2021-04-30T15:53:52"/>
        <d v="2021-05-24T10:18:20"/>
        <d v="2021-06-11T13:14:50"/>
        <d v="2021-06-18T18:31:44"/>
        <d v="2021-06-26T07:04:34"/>
        <d v="2021-07-01T19:27:39"/>
        <d v="2021-07-11T13:32:32"/>
        <d v="2021-07-21T18:13:05"/>
        <d v="2021-07-29T15:32:19"/>
        <d v="2021-08-01T18:06:06"/>
        <d v="2021-08-03T18:50:22"/>
        <d v="2021-08-10T22:43:23"/>
        <d v="2021-08-18T12:42:13"/>
        <d v="2021-05-12T03:48:37"/>
        <d v="2021-06-03T07:18:20"/>
        <d v="2021-06-05T09:14:50"/>
        <d v="2021-06-07T02:24:44"/>
        <d v="2021-06-07T05:54:27"/>
        <d v="2021-06-17T23:50:57"/>
        <d v="2021-06-28T22:57:21"/>
        <d v="2021-07-04T00:28:42"/>
        <d v="2021-07-06T02:43:23"/>
        <d v="2021-07-13T01:54:27"/>
        <d v="2021-07-17T16:58:30"/>
        <d v="2021-07-17T20:40:19"/>
        <d v="2021-08-18T23:50:57"/>
        <d v="2021-08-21T00:00:16"/>
        <d v="2021-04-25T19:00:51"/>
        <d v="2021-04-28T14:53:52"/>
        <d v="2021-05-15T12:13:05"/>
        <d v="2021-05-16T03:49:56"/>
        <d v="2021-05-22T02:22:21"/>
        <d v="2021-05-23T17:13:51"/>
        <d v="2021-08-04T18:20:05"/>
        <d v="2021-08-07T07:52:07"/>
        <d v="2021-08-21T19:59:13"/>
        <d v="2021-05-26T18:45:42"/>
        <d v="2021-06-09T08:14:15"/>
        <d v="2021-07-08T17:45:07"/>
        <d v="2021-07-17T18:45:42"/>
        <d v="2021-08-04T14:22:24"/>
        <d v="2021-08-28T17:54:27"/>
        <d v="2021-05-31T13:16:19"/>
        <d v="2021-06-04T11:57:07"/>
        <d v="2021-06-04T14:59:06"/>
        <d v="2021-06-06T17:18:55"/>
        <d v="2021-06-11T11:08:26"/>
        <d v="2021-06-12T20:53:17"/>
        <d v="2021-04-21T00:33:28"/>
        <d v="2021-04-24T12:35:08"/>
        <d v="2021-05-08T06:44:26"/>
        <d v="2021-05-08T16:49:47"/>
        <d v="2021-05-09T17:29:24"/>
        <d v="2021-05-11T17:27:04"/>
        <d v="2021-05-14T17:13:05"/>
        <d v="2021-07-07T19:53:52"/>
        <d v="2021-08-09T20:17:10"/>
        <d v="2021-08-21T10:05:03"/>
        <d v="2021-08-28T06:20:56"/>
        <d v="2021-07-19T18:10:45"/>
        <d v="2021-07-22T20:46:52"/>
        <d v="2021-07-31T16:21:14"/>
        <d v="2021-08-06T17:47:27"/>
        <d v="2021-08-26T18:15:25"/>
        <d v="2021-06-24T21:09:35"/>
        <d v="2021-06-26T02:01:12"/>
        <d v="2021-07-04T05:04:56"/>
        <d v="2021-07-16T15:48:02"/>
        <d v="2021-07-31T18:27:43"/>
        <d v="2021-08-15T11:52:42"/>
        <d v="2021-08-15T16:12:19"/>
        <d v="2021-08-18T14:05:17"/>
        <d v="2021-04-23T17:29:59"/>
        <d v="2021-05-06T14:53:52"/>
        <d v="2021-05-17T18:04:56"/>
        <d v="2021-05-18T15:47:27"/>
        <d v="2021-05-21T19:43:12"/>
        <d v="2021-05-23T21:47:02"/>
        <d v="2021-05-27T20:52:42"/>
        <d v="2021-06-01T16:06:06"/>
        <d v="2021-06-05T06:15:10"/>
        <d v="2021-06-15T16:59:41"/>
        <d v="2021-06-16T13:34:38"/>
        <d v="2021-06-20T18:09:35"/>
        <d v="2021-07-03T13:56:37"/>
        <d v="2021-07-05T16:38:43"/>
        <d v="2021-07-18T19:17:10"/>
        <d v="2021-07-10T15:49:47"/>
        <d v="2021-07-18T02:43:24"/>
        <d v="2021-07-28T20:50:22"/>
        <d v="2021-08-04T14:18:55"/>
        <d v="2021-08-28T16:43:23"/>
        <d v="2021-06-19T19:30:26"/>
        <d v="2021-06-22T14:55:02"/>
        <d v="2021-06-24T15:13:40"/>
        <d v="2021-06-25T10:17:45"/>
        <d v="2021-07-07T11:43:58"/>
        <d v="2021-07-14T18:57:21"/>
        <d v="2021-07-15T10:32:38"/>
        <d v="2021-07-25T17:16:10"/>
        <d v="2021-08-02T12:49:12"/>
        <d v="2021-04-29T09:41:03"/>
        <d v="2021-05-05T19:51:32"/>
        <d v="2021-05-14T23:32:53"/>
        <d v="2021-05-15T18:36:58"/>
        <d v="2021-05-17T04:47:02"/>
        <d v="2021-05-24T18:09:00"/>
        <d v="2021-07-31T15:42:16"/>
        <d v="2021-06-27T07:47:17"/>
        <d v="2021-07-05T11:52:42"/>
        <d v="2021-07-09T17:09:35"/>
        <d v="2021-07-11T11:57:21"/>
        <d v="2021-07-19T17:51:32"/>
        <d v="2021-07-29T09:11:55"/>
        <d v="2021-05-09T09:14:15"/>
        <d v="2021-04-17T17:19:12"/>
        <d v="2021-05-12T05:12:00"/>
        <d v="2021-06-08T16:26:29"/>
        <d v="2021-07-31T16:28:14"/>
        <d v="2021-04-02T14:37:33"/>
        <d v="2021-04-08T13:27:39"/>
        <d v="2021-04-08T20:22:24"/>
        <d v="2021-04-10T09:10:44"/>
        <d v="2021-04-15T20:13:05"/>
        <d v="2021-04-19T11:48:00"/>
        <d v="2021-04-19T21:18:20"/>
        <d v="2021-04-26T10:43:41"/>
        <d v="2021-04-30T15:10:45"/>
        <d v="2021-05-01T21:21:14"/>
        <d v="2021-05-03T18:31:09"/>
        <d v="2021-05-06T21:51:32"/>
        <d v="2021-05-10T22:24:09"/>
        <d v="2021-05-16T12:35:08"/>
        <d v="2021-05-18T14:07:51"/>
        <d v="2021-05-08T18:03:46"/>
        <d v="2021-05-10T17:58:31"/>
        <d v="2021-05-22T04:54:00"/>
        <d v="2021-06-12T14:05:31"/>
        <d v="2021-06-18T08:11:02"/>
        <d v="2021-07-04T15:59:41"/>
        <d v="2021-07-09T18:17:10"/>
        <d v="2021-07-18T23:14:47"/>
        <d v="2021-08-03T11:36:23"/>
        <d v="2021-08-05T13:44:33"/>
        <d v="2021-08-25T20:04:21"/>
        <d v="2021-08-26T14:19:30"/>
        <d v="2021-08-28T18:40:28"/>
        <d v="2021-04-24T06:22:57"/>
        <d v="2021-05-13T20:34:03"/>
        <d v="2021-05-16T15:35:48"/>
        <d v="2021-05-18T21:53:17"/>
        <d v="2021-05-23T01:30:27"/>
        <d v="2021-04-26T20:07:51"/>
        <d v="2021-04-27T07:18:14"/>
        <d v="2021-05-09T16:10:10"/>
        <d v="2021-05-15T19:15:22"/>
        <d v="2021-05-15T22:02:01"/>
        <d v="2021-04-05T15:01:26"/>
        <d v="2021-04-18T19:22:24"/>
        <d v="2021-04-22T15:59:41"/>
        <d v="2021-04-24T19:09:31"/>
        <d v="2021-04-26T13:56:12"/>
        <d v="2021-05-13T19:08:26"/>
        <d v="2021-06-22T06:24:29"/>
        <d v="2021-06-25T13:04:56"/>
        <d v="2021-07-10T16:18:02"/>
        <d v="2021-07-12T14:00:51"/>
        <d v="2021-07-14T12:53:17"/>
        <d v="2021-07-15T17:16:35"/>
        <d v="2021-08-12T15:20:10"/>
        <d v="2021-08-13T19:34:03"/>
        <d v="2021-08-17T17:35:13"/>
        <d v="2021-04-30T06:04:19"/>
        <d v="2021-05-08T09:44:43"/>
        <d v="2021-05-09T02:45:06"/>
        <d v="2021-05-14T00:21:14"/>
        <d v="2021-05-30T05:45:12"/>
        <d v="2021-05-31T00:11:55"/>
        <d v="2021-06-18T18:50:22"/>
        <d v="2021-07-03T21:28:49"/>
        <d v="2021-07-04T01:31:09"/>
        <d v="2021-07-05T16:14:15"/>
        <d v="2021-07-12T23:34:38"/>
        <d v="2021-08-21T10:03:18"/>
        <d v="2021-08-23T17:26:29"/>
        <d v="2021-08-23T20:32:53"/>
        <d v="2021-06-13T01:29:24"/>
        <d v="2021-06-18T00:03:11"/>
        <d v="2021-06-18T04:10:34"/>
        <d v="2021-06-20T06:27:34"/>
        <d v="2021-06-29T03:39:53"/>
        <d v="2021-07-11T02:46:17"/>
        <d v="2021-04-27T20:29:24"/>
        <d v="2021-05-01T13:41:38"/>
        <d v="2021-05-08T09:44:10"/>
        <d v="2021-05-11T10:37:33"/>
        <d v="2021-05-14T15:38:08"/>
        <d v="2021-05-24T22:23:34"/>
        <d v="2021-05-26T21:09:00"/>
        <d v="2021-06-03T20:30:43"/>
        <d v="2021-06-14T15:52:07"/>
        <d v="2021-06-25T15:54:27"/>
        <d v="2021-07-02T22:42:13"/>
        <d v="2021-07-03T17:02:01"/>
        <d v="2021-07-08T18:41:17"/>
        <d v="2021-07-24T13:18:28"/>
        <d v="2021-07-24T21:13:40"/>
        <d v="2021-08-01T15:35:48"/>
        <d v="2021-08-07T10:42:13"/>
        <d v="2021-08-18T16:43:23"/>
        <d v="2021-05-21T18:33:28"/>
        <d v="2021-06-05T07:40:48"/>
        <d v="2021-06-11T18:07:51"/>
        <d v="2021-06-14T20:57:56"/>
        <d v="2021-07-29T17:21:14"/>
        <d v="2021-08-08T15:55:02"/>
        <d v="2021-08-23T10:42:48"/>
        <d v="2021-05-31T23:55:37"/>
        <d v="2021-08-23T16:49:12"/>
        <d v="2021-07-10T12:36:30"/>
        <d v="2021-08-01T01:47:35"/>
        <d v="2021-08-02T19:45:07"/>
        <d v="2021-08-07T14:53:52"/>
        <d v="2021-08-14T22:21:14"/>
        <d v="2021-07-29T22:46:52"/>
        <d v="2021-08-01T20:15:44"/>
        <d v="2021-08-07T18:57:34"/>
        <d v="2021-05-24T09:39:18"/>
        <d v="2021-05-26T18:47:02"/>
        <d v="2021-05-30T15:14:50"/>
        <d v="2021-06-02T22:50:24"/>
        <d v="2021-06-12T21:46:17"/>
        <d v="2021-06-19T19:31:09"/>
        <d v="2021-06-23T17:20:40"/>
        <d v="2021-06-03T15:05:31"/>
        <d v="2021-06-05T12:02:50"/>
        <d v="2021-06-09T17:20:40"/>
        <d v="2021-06-18T16:52:42"/>
        <d v="2021-06-23T23:43:41"/>
        <d v="2021-06-24T15:35:48"/>
        <d v="2021-07-11T12:59:41"/>
        <d v="2021-07-21T21:57:56"/>
        <d v="2021-07-22T12:43:23"/>
        <d v="2021-08-01T21:46:17"/>
        <d v="2021-08-25T15:03:11"/>
        <d v="2021-06-06T21:31:44"/>
        <d v="2021-06-24T16:07:51"/>
        <d v="2021-06-26T01:21:10"/>
        <d v="2021-07-03T04:20:49"/>
        <d v="2021-04-29T17:04:21"/>
        <d v="2021-04-30T14:14:15"/>
        <d v="2021-05-13T05:40:48"/>
        <d v="2021-05-29T07:33:13"/>
        <d v="2021-06-06T08:23:43"/>
        <d v="2021-06-21T19:26:29"/>
        <d v="2021-07-07T18:04:56"/>
        <d v="2021-07-25T14:16:35"/>
        <d v="2021-04-30T02:57:56"/>
        <d v="2021-05-02T06:36:58"/>
        <d v="2021-05-04T03:25:54"/>
        <d v="2021-05-23T02:21:07"/>
        <d v="2021-05-28T00:38:08"/>
        <d v="2021-06-06T14:55:56"/>
        <d v="2021-06-13T02:29:59"/>
        <d v="2021-05-26T21:34:03"/>
        <d v="2021-06-19T21:55:02"/>
        <d v="2021-07-03T11:38:53"/>
        <d v="2021-08-01T20:00:51"/>
        <d v="2021-08-07T06:12:53"/>
        <d v="2021-08-17T21:22:24"/>
        <d v="2021-08-21T15:49:12"/>
        <d v="2021-05-08T15:28:49"/>
        <d v="2021-05-15T20:20:05"/>
        <d v="2021-04-15T19:59:41"/>
        <d v="2021-04-17T14:45:07"/>
        <d v="2021-04-17T18:29:42"/>
        <d v="2021-04-19T16:20:40"/>
        <d v="2021-05-04T16:57:56"/>
        <d v="2021-05-05T11:15:25"/>
        <d v="2021-05-14T14:17:10"/>
        <d v="2021-05-22T10:18:25"/>
        <d v="2021-05-26T13:16:35"/>
        <d v="2021-06-03T20:39:18"/>
        <d v="2021-06-12T21:35:13"/>
        <d v="2021-06-29T00:46:05"/>
        <d v="2021-06-30T17:35:13"/>
        <d v="2021-07-20T08:57:07"/>
        <d v="2021-07-23T19:15:25"/>
        <d v="2021-07-27T23:05:17"/>
        <d v="2021-07-30T12:41:38"/>
        <d v="2021-08-04T18:42:48"/>
        <d v="2021-05-23T03:14:17"/>
        <d v="2021-06-01T13:50:57"/>
        <d v="2021-06-06T06:54:07"/>
        <d v="2021-07-11T09:50:57"/>
        <d v="2021-07-17T16:22:24"/>
        <d v="2021-07-30T09:36:58"/>
        <d v="2021-07-31T02:23:21"/>
        <d v="2021-08-14T18:39:53"/>
        <d v="2021-08-17T22:14:15"/>
        <d v="2021-08-20T23:06:14"/>
        <d v="2021-08-21T15:07:51"/>
        <d v="2021-08-22T19:38:08"/>
        <d v="2021-05-01T09:00:51"/>
        <d v="2021-05-01T14:27:04"/>
        <d v="2021-05-25T08:25:54"/>
        <d v="2021-06-01T10:36:23"/>
        <d v="2021-06-08T11:46:17"/>
        <d v="2021-06-15T09:47:27"/>
        <d v="2021-06-25T01:38:53"/>
        <d v="2021-07-03T04:30:34"/>
        <d v="2021-07-09T02:30:43"/>
        <d v="2021-07-17T16:51:26"/>
        <d v="2021-08-03T13:17:10"/>
        <d v="2021-08-14T11:09:00"/>
        <d v="2021-08-23T08:12:00"/>
        <d v="2021-08-24T13:24:09"/>
        <d v="2021-04-28T19:17:45"/>
        <d v="2021-05-08T12:08:09"/>
        <d v="2021-05-08T23:12:48"/>
        <d v="2021-05-24T17:53:52"/>
        <d v="2021-06-12T15:34:10"/>
        <d v="2021-06-22T13:00:16"/>
        <d v="2021-07-01T16:20:40"/>
        <d v="2021-07-13T13:14:53"/>
        <d v="2021-07-15T16:25:19"/>
        <d v="2021-07-15T23:31:12"/>
        <d v="2021-08-13T11:38:24"/>
        <d v="2021-08-15T03:33:35"/>
        <d v="2021-07-03T16:57:11"/>
        <d v="2021-07-17T07:15:54"/>
        <d v="2021-08-09T11:28:14"/>
        <d v="2021-08-15T07:34:14"/>
        <d v="2021-08-17T11:00:16"/>
        <d v="2021-06-30T20:39:53"/>
        <d v="2021-07-01T21:00:51"/>
        <d v="2021-07-21T21:33:28"/>
        <d v="2021-07-25T05:41:17"/>
        <d v="2021-05-15T10:11:31"/>
        <d v="2021-04-11T23:53:32"/>
        <d v="2021-04-18T09:24:24"/>
        <d v="2021-05-02T16:56:12"/>
        <d v="2021-05-14T19:34:38"/>
        <d v="2021-05-16T18:20:05"/>
        <d v="2021-05-30T04:29:39"/>
        <d v="2021-06-05T12:55:29"/>
        <d v="2021-06-12T02:31:42"/>
        <d v="2021-06-26T23:22:59"/>
        <d v="2021-04-11T10:09:00"/>
        <d v="2021-04-12T21:01:26"/>
        <d v="2021-06-04T10:20:40"/>
        <d v="2021-06-05T02:12:27"/>
        <d v="2021-06-22T22:36:58"/>
        <d v="2021-05-24T16:35:02"/>
        <d v="2021-05-28T11:54:27"/>
        <d v="2021-07-07T12:03:46"/>
        <d v="2021-07-23T11:28:49"/>
        <d v="2021-07-27T17:43:58"/>
        <d v="2021-07-30T17:27:39"/>
        <d v="2021-06-22T23:53:52"/>
        <d v="2021-06-30T16:05:31"/>
        <d v="2021-07-24T06:49:40"/>
        <d v="2021-04-14T13:56:12"/>
        <d v="2021-04-16T17:44:33"/>
        <d v="2021-04-17T14:54:27"/>
        <d v="2021-04-22T13:02:36"/>
        <d v="2021-04-25T10:42:43"/>
        <d v="2021-05-07T11:50:22"/>
        <d v="2021-05-18T14:52:07"/>
        <d v="2021-05-24T18:10:10"/>
        <d v="2021-05-31T08:21:07"/>
        <d v="2021-06-06T19:22:24"/>
        <d v="2021-06-23T17:30:34"/>
        <d v="2021-05-25T16:54:27"/>
        <d v="2021-06-22T12:14:50"/>
        <d v="2021-06-28T23:14:15"/>
        <d v="2021-07-02T20:12:58"/>
        <d v="2021-07-10T00:02:49"/>
        <d v="2021-07-11T21:13:05"/>
        <d v="2021-07-17T21:06:06"/>
        <d v="2021-08-01T23:36:27"/>
        <d v="2021-08-14T21:15:25"/>
        <d v="2021-08-20T00:32:10"/>
        <d v="2021-08-23T16:54:27"/>
        <d v="2021-04-27T05:21:49"/>
        <d v="2021-05-02T15:34:38"/>
        <d v="2021-05-20T18:36:23"/>
        <d v="2021-05-30T06:40:24"/>
        <d v="2021-05-30T22:31:53"/>
        <d v="2021-06-03T12:14:15"/>
        <d v="2021-06-12T12:21:14"/>
        <d v="2021-06-19T15:11:20"/>
        <d v="2021-06-25T12:56:12"/>
        <d v="2021-06-25T15:34:38"/>
        <d v="2021-07-15T09:21:49"/>
        <d v="2021-08-08T17:26:22"/>
        <d v="2021-08-09T18:38:43"/>
        <d v="2021-08-19T14:29:24"/>
        <d v="2021-06-01T01:02:24"/>
        <d v="2021-06-10T19:16:35"/>
        <d v="2021-06-13T21:17:45"/>
        <d v="2021-06-18T13:50:22"/>
        <d v="2021-06-19T11:59:14"/>
        <d v="2021-08-05T19:18:55"/>
        <d v="2021-05-28T11:22:24"/>
        <d v="2021-05-31T14:14:50"/>
        <d v="2021-06-06T06:35:47"/>
        <d v="2021-06-20T12:51:47"/>
        <d v="2021-06-21T15:43:23"/>
        <d v="2021-06-26T15:18:43"/>
        <d v="2021-04-24T16:18:10"/>
        <d v="2021-04-24T21:00:16"/>
        <d v="2021-05-04T14:35:48"/>
        <d v="2021-05-23T18:59:06"/>
        <d v="2021-05-24T13:39:53"/>
        <d v="2021-05-29T00:47:22"/>
        <d v="2021-05-31T14:59:06"/>
        <d v="2021-06-17T15:36:23"/>
        <d v="2021-06-23T00:48:37"/>
        <d v="2021-07-11T13:31:31"/>
        <d v="2021-07-29T00:46:17"/>
        <d v="2021-04-17T12:30:02"/>
        <d v="2021-04-18T16:41:38"/>
        <d v="2021-04-18T21:47:17"/>
        <d v="2021-04-19T13:00:16"/>
        <d v="2021-04-19T16:36:58"/>
        <d v="2021-04-20T19:15:25"/>
        <d v="2021-05-26T17:10:10"/>
        <d v="2021-06-06T05:50:02"/>
        <d v="2021-06-25T14:34:03"/>
        <d v="2021-07-07T13:26:29"/>
        <d v="2021-07-11T23:55:18"/>
        <d v="2021-07-14T10:27:04"/>
        <d v="2021-06-25T09:09:35"/>
        <d v="2021-06-29T06:37:55"/>
        <d v="2021-07-11T02:48:51"/>
        <d v="2021-07-16T09:53:52"/>
        <d v="2021-07-31T09:57:06"/>
        <d v="2021-08-13T10:12:30"/>
        <d v="2021-08-13T18:33:36"/>
        <d v="2021-06-28T21:04:21"/>
        <d v="2021-07-04T16:24:32"/>
        <d v="2021-07-23T17:04:21"/>
        <d v="2021-07-24T21:22:59"/>
        <d v="2021-07-29T18:37:33"/>
        <d v="2021-05-29T21:21:14"/>
        <d v="2021-06-03T06:24:09"/>
        <d v="2021-06-07T01:42:13"/>
        <d v="2021-07-03T13:26:44"/>
        <d v="2021-07-03T19:50:15"/>
        <d v="2021-07-21T22:03:11"/>
        <d v="2021-08-09T05:32:53"/>
        <d v="2021-08-26T01:37:33"/>
        <d v="2021-07-06T20:39:53"/>
        <d v="2021-07-24T16:21:14"/>
        <d v="2021-07-25T01:50:53"/>
        <d v="2021-08-10T00:14:15"/>
        <d v="2021-08-13T17:28:49"/>
        <d v="2021-08-18T16:16:35"/>
        <d v="2021-08-21T20:22:57"/>
        <d v="2021-05-25T17:25:54"/>
        <d v="2021-06-18T10:05:31"/>
        <d v="2021-06-26T00:02:25"/>
        <d v="2021-06-29T18:51:32"/>
        <d v="2021-07-10T15:59:19"/>
        <d v="2021-07-13T20:08:26"/>
        <d v="2021-07-15T04:37:26"/>
        <d v="2021-08-07T12:57:21"/>
        <d v="2021-08-08T04:59:03"/>
        <d v="2021-08-18T18:39:53"/>
        <d v="2021-08-21T18:16:35"/>
        <d v="2021-05-16T10:37:33"/>
        <d v="2021-05-16T16:22:24"/>
        <d v="2021-05-30T12:50:22"/>
        <d v="2021-06-11T23:00:51"/>
        <d v="2021-06-13T10:56:12"/>
        <d v="2021-06-23T13:43:58"/>
        <d v="2021-06-29T13:29:59"/>
        <d v="2021-07-04T15:35:48"/>
        <d v="2021-07-05T16:03:46"/>
        <d v="2021-07-07T19:47:27"/>
        <d v="2021-07-09T21:22:59"/>
        <d v="2021-04-15T22:43:23"/>
        <d v="2021-04-16T20:28:14"/>
        <d v="2021-04-17T00:24:39"/>
        <d v="2021-04-21T21:05:31"/>
        <d v="2021-05-09T04:59:02"/>
        <d v="2021-05-10T03:29:59"/>
        <d v="2021-05-10T22:45:42"/>
        <d v="2021-05-22T02:29:24"/>
        <d v="2021-05-24T22:45:42"/>
        <d v="2021-05-25T21:10:10"/>
        <d v="2021-05-30T14:48:52"/>
        <d v="2021-06-07T23:13:40"/>
        <d v="2021-06-10T00:23:34"/>
        <d v="2021-06-13T23:32:11"/>
        <d v="2021-06-21T20:32:53"/>
        <d v="2021-06-25T02:34:03"/>
        <d v="2021-05-22T01:45:36"/>
        <d v="2021-06-13T04:15:41"/>
        <d v="2021-06-15T09:12:30"/>
        <d v="2021-06-29T12:56:12"/>
        <d v="2021-07-10T19:27:34"/>
        <d v="2021-07-18T16:18:55"/>
        <d v="2021-08-01T13:00:19"/>
        <d v="2021-08-13T15:32:19"/>
        <d v="2021-08-24T11:40:19"/>
        <d v="2021-04-24T16:57:35"/>
        <d v="2021-04-29T14:04:56"/>
        <d v="2021-05-08T05:07:32"/>
        <d v="2021-05-09T21:28:31"/>
        <d v="2021-05-10T19:19:30"/>
        <d v="2021-06-17T16:17:45"/>
        <d v="2021-06-19T05:31:21"/>
        <d v="2021-07-10T13:03:11"/>
        <d v="2021-07-13T17:52:07"/>
        <d v="2021-07-21T18:17:45"/>
        <d v="2021-08-05T20:14:15"/>
        <d v="2021-08-07T08:19:41"/>
        <d v="2021-08-12T15:32:19"/>
        <d v="2021-08-14T19:11:20"/>
        <d v="2021-08-17T13:10:10"/>
        <d v="2021-04-24T14:36:58"/>
        <d v="2021-04-26T21:36:23"/>
        <d v="2021-05-02T04:26:01"/>
        <d v="2021-05-03T20:33:28"/>
        <d v="2021-05-12T00:48:00"/>
        <d v="2021-05-15T22:36:59"/>
        <d v="2021-05-24T18:27:39"/>
        <d v="2021-05-30T10:40:37"/>
        <d v="2021-06-20T03:21:32"/>
        <d v="2021-07-01T22:13:40"/>
        <d v="2021-07-04T22:22:59"/>
        <d v="2021-07-28T07:35:31"/>
        <d v="2021-08-09T15:53:52"/>
        <d v="2021-08-15T03:00:03"/>
        <d v="2021-08-26T19:21:07"/>
        <d v="2021-08-29T09:24:30"/>
        <d v="2021-05-09T16:59:26"/>
        <d v="2021-05-11T18:41:38"/>
        <d v="2021-05-11T22:43:58"/>
        <d v="2021-06-06T00:16:00"/>
        <d v="2021-06-15T11:02:36"/>
        <d v="2021-06-26T09:44:06"/>
        <d v="2021-06-28T17:45:42"/>
        <d v="2021-07-02T18:02:01"/>
        <d v="2021-07-11T06:30:43"/>
        <d v="2021-07-19T21:19:12"/>
        <d v="2021-07-20T11:04:56"/>
        <d v="2021-07-23T19:23:34"/>
        <d v="2021-05-11T13:57:21"/>
        <d v="2021-05-22T08:50:50"/>
        <d v="2021-06-06T19:42:13"/>
        <d v="2021-06-07T16:33:28"/>
        <d v="2021-06-17T22:02:01"/>
        <d v="2021-04-10T11:32:04"/>
        <d v="2021-04-11T00:17:43"/>
        <d v="2021-04-11T08:11:56"/>
        <d v="2021-04-14T11:31:44"/>
        <d v="2021-04-18T12:50:05"/>
        <d v="2021-05-14T09:00:16"/>
        <d v="2021-05-22T14:28:49"/>
        <d v="2021-05-23T07:55:22"/>
        <d v="2021-05-24T11:15:25"/>
        <d v="2021-06-12T15:42:05"/>
        <d v="2021-06-13T03:11:23"/>
        <d v="2021-06-16T12:32:19"/>
        <d v="2021-06-20T15:29:24"/>
        <d v="2021-06-22T05:00:16"/>
        <d v="2021-07-04T08:33:52"/>
        <d v="2021-07-31T05:02:53"/>
        <d v="2021-08-17T12:25:19"/>
        <d v="2021-08-22T14:42:48"/>
        <d v="2021-08-26T08:57:56"/>
        <d v="2021-08-29T15:36:23"/>
        <d v="2021-04-09T05:54:43"/>
        <d v="2021-04-15T18:16:00"/>
        <d v="2021-04-17T20:33:28"/>
        <d v="2021-04-18T20:54:27"/>
        <d v="2021-05-09T09:41:33"/>
        <d v="2021-05-14T13:17:45"/>
        <d v="2021-05-15T17:50:27"/>
        <d v="2021-07-04T23:13:01"/>
        <d v="2021-07-18T09:46:52"/>
        <d v="2021-07-20T10:26:29"/>
        <d v="2021-07-24T07:45:37"/>
        <d v="2021-08-01T09:58:31"/>
        <d v="2021-08-04T18:29:17"/>
        <d v="2021-08-21T12:26:24"/>
        <d v="2021-08-23T09:58:31"/>
        <d v="2021-08-27T18:00:51"/>
        <d v="2021-05-29T18:13:05"/>
        <d v="2021-06-09T15:12:58"/>
        <d v="2021-06-09T21:52:07"/>
        <d v="2021-06-11T23:05:17"/>
        <d v="2021-06-07T14:27:04"/>
        <d v="2021-06-11T20:50:24"/>
        <d v="2021-06-14T16:39:53"/>
        <d v="2021-07-02T12:56:12"/>
        <d v="2021-07-03T23:15:10"/>
        <d v="2021-07-09T12:35:13"/>
        <d v="2021-05-27T15:07:41"/>
        <d v="2021-06-28T15:02:36"/>
        <d v="2021-07-05T16:49:47"/>
        <d v="2021-07-06T05:21:36"/>
        <d v="2021-07-14T16:12:30"/>
        <d v="2021-07-17T00:28:02"/>
        <d v="2021-07-26T14:32:19"/>
        <d v="2021-08-01T12:07:51"/>
        <d v="2021-04-02T10:42:48"/>
        <d v="2021-04-03T12:55:37"/>
        <d v="2021-04-18T07:50:22"/>
        <d v="2021-04-29T13:52:42"/>
        <d v="2021-05-04T17:50:22"/>
        <d v="2021-05-08T18:39:18"/>
        <d v="2021-05-10T03:06:14"/>
        <d v="2021-05-13T16:05:31"/>
        <d v="2021-05-16T17:17:45"/>
        <d v="2021-05-28T23:35:13"/>
        <d v="2021-05-30T23:57:27"/>
        <d v="2021-06-01T13:52:42"/>
        <d v="2021-06-08T16:12:30"/>
        <d v="2021-06-19T17:57:21"/>
        <d v="2021-06-24T21:34:03"/>
        <d v="2021-07-01T20:44:10"/>
        <d v="2021-07-03T22:09:42"/>
        <d v="2021-07-07T21:42:48"/>
        <d v="2021-07-10T19:18:20"/>
        <d v="2021-07-14T19:22:59"/>
        <d v="2021-07-17T22:52:42"/>
        <d v="2021-07-18T09:30:47"/>
        <d v="2021-07-24T21:03:11"/>
        <d v="2021-08-07T18:28:02"/>
        <d v="2021-08-08T17:56:47"/>
        <d v="2021-08-18T20:07:16"/>
        <d v="2021-04-08T20:45:07"/>
        <d v="2021-04-13T14:20:40"/>
        <d v="2021-04-13T20:07:12"/>
        <d v="2021-04-17T00:51:57"/>
        <d v="2021-04-26T20:19:30"/>
        <d v="2021-05-02T22:31:29"/>
        <d v="2021-04-29T18:20:05"/>
        <d v="2021-05-06T19:20:40"/>
        <d v="2021-05-13T21:12:30"/>
        <d v="2021-05-17T20:02:36"/>
        <d v="2021-07-21T17:25:54"/>
        <d v="2021-07-27T14:07:51"/>
        <d v="2021-05-28T16:16:00"/>
        <d v="2021-05-30T16:43:58"/>
        <d v="2021-06-05T21:47:46"/>
        <d v="2021-06-21T16:53:17"/>
        <d v="2021-07-01T20:05:17"/>
        <d v="2021-07-07T23:34:03"/>
        <d v="2021-07-17T05:05:07"/>
        <d v="2021-07-25T01:26:37"/>
        <d v="2021-08-11T16:50:57"/>
        <d v="2021-08-14T19:59:41"/>
        <d v="2021-08-21T10:03:44"/>
        <d v="2021-08-24T14:00:51"/>
        <d v="2021-06-28T14:57:56"/>
        <d v="2021-08-21T16:17:10"/>
        <d v="2021-08-22T18:04:34"/>
        <d v="2021-08-28T19:02:36"/>
        <d v="2021-06-27T11:44:49"/>
        <d v="2021-06-27T18:38:48"/>
        <d v="2021-06-27T22:21:14"/>
        <d v="2021-07-14T22:16:35"/>
        <d v="2021-07-19T20:15:25"/>
        <d v="2021-08-01T04:32:18"/>
        <d v="2021-04-21T15:34:38"/>
        <d v="2021-06-27T18:21:49"/>
        <d v="2021-07-18T17:27:49"/>
        <d v="2021-07-25T10:49:47"/>
        <d v="2021-07-27T15:22:24"/>
        <d v="2021-08-01T16:04:21"/>
        <d v="2021-08-04T13:35:13"/>
        <d v="2021-08-11T13:25:54"/>
        <d v="2021-08-15T13:16:37"/>
        <d v="2021-06-27T15:49:39"/>
        <d v="2021-07-03T05:42:48"/>
        <d v="2021-07-18T04:35:13"/>
        <d v="2021-07-25T22:01:26"/>
        <d v="2021-05-02T01:10:24"/>
        <d v="2021-05-28T16:17:45"/>
        <d v="2021-05-29T16:31:44"/>
        <d v="2021-05-30T18:37:33"/>
        <d v="2021-06-12T01:25:52"/>
        <d v="2021-06-14T20:59:41"/>
        <d v="2021-06-19T01:05:50"/>
        <d v="2021-07-10T21:06:41"/>
        <d v="2021-08-04T22:30:34"/>
        <d v="2021-08-14T23:07:29"/>
        <d v="2021-08-15T13:09:00"/>
        <d v="2021-08-15T16:17:45"/>
        <d v="2021-08-23T12:45:36"/>
        <d v="2021-08-25T17:11:20"/>
        <d v="2021-06-12T02:55:45"/>
        <d v="2021-06-13T20:20:05"/>
        <d v="2021-07-26T09:31:12"/>
        <d v="2021-07-30T12:38:43"/>
        <d v="2021-08-14T06:42:43"/>
        <d v="2021-08-15T15:59:06"/>
        <d v="2021-08-16T15:00:51"/>
        <d v="2021-04-30T16:52:42"/>
        <d v="2021-05-02T14:42:13"/>
        <d v="2021-05-08T18:53:52"/>
        <d v="2021-05-15T01:05:46"/>
        <d v="2021-05-15T17:51:59"/>
        <d v="2021-06-28T19:39:53"/>
        <d v="2021-07-01T16:31:09"/>
        <d v="2021-07-04T19:28:43"/>
        <d v="2021-07-11T15:18:55"/>
        <d v="2021-07-24T15:44:33"/>
        <d v="2021-07-31T17:00:48"/>
        <d v="2021-08-01T04:51:19"/>
        <d v="2021-08-22T11:37:33"/>
        <d v="2021-05-01T12:31:09"/>
        <d v="2021-05-03T20:03:11"/>
        <d v="2021-05-07T22:13:40"/>
        <d v="2021-05-09T18:21:52"/>
        <d v="2021-05-22T13:41:43"/>
        <d v="2021-06-26T05:32:38"/>
        <d v="2021-07-23T15:29:59"/>
        <d v="2021-07-24T15:57:56"/>
        <d v="2021-07-21T21:34:03"/>
        <d v="2021-07-26T22:55:37"/>
        <d v="2021-08-23T11:57:36"/>
        <d v="2021-06-19T14:37:33"/>
        <d v="2021-06-20T01:36:44"/>
        <d v="2021-06-30T23:21:49"/>
        <d v="2021-07-06T06:11:02"/>
        <d v="2021-07-08T09:11:20"/>
        <d v="2021-07-15T19:03:11"/>
        <d v="2021-07-20T19:47:27"/>
        <d v="2021-07-28T19:28:49"/>
        <d v="2021-07-31T05:46:17"/>
        <d v="2021-08-03T11:27:50"/>
        <d v="2021-06-30T18:45:36"/>
        <d v="2021-07-09T04:04:19"/>
        <d v="2021-07-15T12:52:07"/>
        <d v="2021-07-16T13:01:26"/>
        <d v="2021-07-20T14:50:57"/>
        <d v="2021-08-04T16:56:47"/>
        <d v="2021-08-09T08:00:51"/>
        <d v="2021-08-22T14:15:46"/>
        <d v="2021-04-19T01:12:29"/>
        <d v="2021-04-19T00:11:55"/>
        <d v="2021-04-21T22:31:44"/>
        <d v="2021-05-01T15:11:55"/>
        <d v="2021-05-16T19:18:55"/>
        <d v="2021-05-28T18:29:59"/>
        <d v="2021-06-20T13:29:24"/>
        <d v="2021-06-23T21:03:46"/>
        <d v="2021-07-03T18:32:19"/>
        <d v="2021-07-09T12:38:08"/>
        <d v="2021-07-12T17:15:25"/>
        <d v="2021-07-14T16:03:11"/>
        <d v="2021-08-03T12:12:30"/>
        <d v="2021-04-10T14:09:00"/>
        <d v="2021-04-12T11:32:53"/>
        <d v="2021-04-13T15:30:34"/>
        <d v="2021-04-15T16:03:11"/>
        <d v="2021-04-17T19:55:24"/>
        <d v="2021-07-10T13:17:17"/>
        <d v="2021-08-01T00:49:13"/>
        <d v="2021-08-01T04:07:57"/>
        <d v="2021-08-07T22:03:46"/>
        <d v="2021-08-14T17:52:07"/>
        <d v="2021-08-15T19:13:40"/>
        <d v="2021-08-24T19:22:59"/>
        <d v="2021-08-27T22:24:44"/>
        <d v="2021-06-13T02:07:00"/>
        <d v="2021-06-14T00:45:07"/>
        <d v="2021-06-27T19:44:33"/>
        <d v="2021-04-09T20:37:33"/>
        <d v="2021-04-10T22:45:42"/>
        <d v="2021-04-20T03:04:21"/>
        <d v="2021-05-01T20:51:32"/>
        <d v="2021-04-24T17:15:25"/>
        <d v="2021-05-08T02:05:28"/>
        <d v="2021-05-10T17:27:04"/>
        <d v="2021-05-26T16:45:07"/>
        <d v="2021-06-06T16:12:30"/>
        <d v="2021-06-11T16:07:51"/>
        <d v="2021-06-14T14:47:31"/>
        <d v="2021-07-07T02:32:19"/>
        <d v="2021-06-19T18:26:27"/>
        <d v="2021-04-18T17:45:42"/>
        <d v="2021-04-21T09:31:44"/>
        <d v="2021-04-27T23:02:36"/>
        <d v="2021-05-01T02:01:15"/>
        <d v="2021-06-22T20:17:10"/>
        <d v="2021-06-30T10:31:09"/>
        <d v="2021-07-04T12:36:58"/>
        <d v="2021-07-23T07:20:05"/>
        <d v="2021-07-31T14:14:50"/>
        <d v="2021-08-03T15:03:46"/>
        <d v="2021-08-06T11:59:41"/>
        <d v="2021-06-09T16:53:17"/>
        <d v="2021-06-19T16:55:37"/>
        <d v="2021-06-26T15:13:05"/>
        <d v="2021-08-08T05:22:42"/>
        <d v="2021-08-21T09:15:50"/>
        <d v="2021-07-23T23:07:16"/>
        <d v="2021-08-08T14:00:00"/>
        <d v="2021-08-09T19:58:31"/>
        <d v="2021-08-15T13:44:32"/>
        <d v="2021-08-23T19:32:53"/>
        <d v="2021-06-28T19:31:09"/>
        <d v="2021-07-05T13:13:40"/>
        <d v="2021-07-05T18:14:15"/>
        <d v="2021-07-12T18:39:53"/>
        <d v="2021-07-20T13:32:19"/>
        <d v="2021-07-27T15:38:08"/>
        <d v="2021-07-30T20:31:44"/>
        <d v="2021-08-08T18:25:54"/>
        <d v="2021-08-12T22:00:16"/>
        <d v="2021-08-14T06:11:45"/>
        <d v="2021-08-15T21:41:05"/>
        <d v="2021-08-20T18:07:16"/>
        <d v="2021-06-27T04:25:19"/>
        <d v="2021-07-08T04:16:00"/>
        <d v="2021-07-12T09:04:48"/>
        <d v="2021-07-17T13:56:50"/>
        <d v="2021-07-20T01:00:16"/>
        <d v="2021-08-16T22:24:09"/>
        <d v="2021-08-22T00:50:57"/>
        <d v="2021-08-27T00:57:56"/>
        <d v="2021-05-16T13:24:44"/>
        <d v="2021-05-18T10:41:17"/>
        <d v="2021-05-18T15:14:15"/>
        <d v="2021-06-17T18:53:17"/>
        <d v="2021-06-22T21:06:06"/>
        <d v="2021-05-03T17:18:55"/>
        <d v="2021-05-14T05:51:22"/>
        <d v="2021-05-14T19:52:42"/>
        <d v="2021-06-04T17:00:16"/>
        <d v="2021-06-17T16:41:38"/>
        <d v="2021-07-20T06:56:10"/>
        <d v="2021-07-21T16:18:20"/>
        <d v="2021-04-22T09:43:12"/>
        <d v="2021-05-07T19:27:04"/>
        <d v="2021-05-19T23:12:29"/>
        <d v="2021-05-31T18:35:48"/>
        <d v="2021-06-13T18:28:49"/>
        <d v="2021-07-03T02:45:38"/>
        <d v="2021-07-09T00:07:16"/>
        <d v="2021-07-10T18:52:14"/>
        <d v="2021-07-24T19:04:21"/>
        <d v="2021-05-31T21:15:25"/>
        <d v="2021-06-03T16:35:48"/>
        <d v="2021-06-08T07:18:55"/>
        <d v="2021-06-09T20:28:49"/>
        <d v="2021-06-12T21:13:05"/>
        <d v="2021-06-20T08:47:51"/>
        <d v="2021-07-03T10:52:15"/>
        <d v="2021-07-10T19:57:07"/>
        <d v="2021-07-11T12:42:48"/>
        <d v="2021-07-17T15:39:53"/>
        <d v="2021-07-21T14:53:17"/>
        <d v="2021-07-30T17:52:42"/>
        <d v="2021-08-07T18:06:37"/>
        <d v="2021-08-14T23:46:52"/>
        <d v="2021-05-29T12:28:14"/>
        <d v="2021-05-30T11:33:28"/>
        <d v="2021-06-13T13:50:57"/>
        <d v="2021-06-15T11:03:11"/>
        <d v="2021-06-22T13:18:20"/>
        <d v="2021-06-26T13:18:43"/>
        <d v="2021-06-30T20:31:44"/>
        <d v="2021-07-02T16:53:17"/>
        <d v="2021-07-12T15:45:36"/>
        <d v="2021-07-04T18:33:28"/>
        <d v="2021-07-20T15:08:26"/>
        <d v="2021-05-29T05:22:00"/>
        <d v="2021-06-01T20:30:34"/>
        <d v="2021-06-20T18:41:03"/>
        <d v="2021-05-05T09:31:44"/>
        <d v="2021-05-22T13:34:34"/>
        <d v="2021-07-31T08:45:55"/>
        <d v="2021-08-14T07:45:07"/>
        <d v="2021-08-16T16:48:02"/>
        <d v="2021-08-21T06:23:55"/>
        <d v="2021-08-26T07:19:30"/>
        <d v="2021-05-29T17:31:09"/>
        <d v="2021-05-31T12:39:53"/>
        <d v="2021-06-20T01:00:23"/>
        <d v="2021-07-29T14:54:43"/>
        <d v="2021-06-07T20:19:30"/>
        <d v="2021-06-22T16:03:11"/>
        <d v="2021-06-27T15:17:42"/>
        <d v="2021-04-12T20:45:42"/>
        <d v="2021-04-14T11:31:09"/>
        <d v="2021-04-21T16:10:45"/>
        <d v="2021-04-29T09:33:28"/>
        <d v="2021-04-30T09:12:30"/>
        <d v="2021-05-01T15:46:18"/>
        <d v="2021-05-09T04:32:53"/>
        <d v="2021-05-18T08:35:13"/>
        <d v="2021-05-26T07:50:57"/>
        <d v="2021-06-05T06:31:44"/>
        <d v="2021-06-18T06:55:02"/>
        <d v="2021-06-20T07:46:17"/>
        <d v="2021-06-24T07:29:17"/>
        <d v="2021-07-06T06:59:41"/>
        <d v="2021-07-12T06:34:03"/>
        <d v="2021-07-15T08:46:52"/>
        <d v="2021-08-07T16:22:55"/>
        <d v="2021-08-18T10:48:02"/>
        <d v="2021-06-05T10:55:57"/>
        <d v="2021-06-15T15:31:44"/>
        <d v="2021-04-18T07:07:26"/>
        <d v="2021-04-21T18:59:06"/>
        <d v="2021-05-01T09:52:03"/>
        <d v="2021-05-16T11:05:05"/>
        <d v="2021-05-17T19:22:24"/>
        <d v="2021-07-01T14:10:10"/>
        <d v="2021-07-18T09:01:36"/>
        <d v="2021-08-12T20:20:40"/>
        <d v="2021-08-16T14:40:28"/>
        <d v="2021-04-16T01:51:32"/>
        <d v="2021-04-17T18:07:51"/>
        <d v="2021-04-17T23:06:06"/>
        <d v="2021-04-18T19:20:05"/>
        <d v="2021-05-01T22:42:48"/>
        <d v="2021-05-30T22:40:30"/>
        <d v="2021-06-17T18:14:15"/>
        <d v="2021-06-20T19:38:08"/>
        <d v="2021-06-20T18:48:02"/>
        <d v="2021-06-25T18:10:45"/>
        <d v="2021-07-10T05:33:25"/>
        <d v="2021-07-21T06:17:17"/>
        <d v="2021-07-29T11:13:40"/>
        <d v="2021-08-03T14:29:24"/>
        <d v="2021-08-07T18:41:03"/>
        <d v="2021-08-22T14:34:03"/>
        <d v="2021-06-04T09:53:17"/>
        <d v="2021-06-13T07:59:06"/>
        <d v="2021-06-21T10:18:55"/>
        <d v="2021-06-24T15:28:49"/>
        <d v="2021-06-25T14:07:16"/>
        <d v="2021-06-25T19:04:48"/>
        <d v="2021-07-29T11:24:09"/>
        <d v="2021-07-31T10:09:35"/>
        <d v="2021-08-03T11:56:47"/>
        <d v="2021-08-17T10:07:16"/>
        <d v="2021-08-29T13:32:19"/>
        <d v="2021-06-04T11:15:25"/>
        <d v="2021-06-05T13:32:10"/>
        <d v="2021-06-05T20:57:56"/>
        <d v="2021-06-19T11:57:23"/>
        <d v="2021-06-25T21:53:52"/>
        <d v="2021-06-27T11:38:43"/>
        <d v="2021-06-29T11:29:46"/>
        <d v="2021-06-30T21:46:52"/>
        <d v="2021-07-08T17:18:55"/>
        <d v="2021-07-13T20:09:00"/>
        <d v="2021-07-15T09:28:48"/>
        <d v="2021-07-15T17:30:34"/>
        <d v="2021-07-18T17:23:34"/>
        <d v="2021-04-24T15:14:50"/>
        <d v="2021-04-27T16:36:23"/>
        <d v="2021-04-30T21:53:17"/>
        <d v="2021-05-07T17:57:56"/>
        <d v="2021-05-08T10:38:27"/>
        <d v="2021-05-09T23:03:29"/>
        <d v="2021-05-14T12:50:22"/>
        <d v="2021-05-15T20:41:03"/>
        <d v="2021-05-18T20:36:23"/>
        <d v="2021-04-28T15:23:34"/>
        <d v="2021-04-10T03:20:38"/>
        <d v="2021-04-10T12:01:57"/>
        <d v="2021-04-14T09:53:46"/>
        <d v="2021-04-17T08:47:53"/>
        <d v="2021-04-20T22:53:17"/>
        <d v="2021-07-17T16:59:28"/>
        <d v="2021-08-05T18:38:43"/>
        <d v="2021-08-07T07:11:54"/>
        <d v="2021-08-14T18:34:34"/>
        <d v="2021-04-30T11:51:32"/>
        <d v="2021-05-13T20:03:11"/>
        <d v="2021-05-15T20:13:04"/>
        <d v="2021-05-16T16:14:50"/>
        <d v="2021-06-18T16:03:11"/>
        <d v="2021-08-01T03:43:07"/>
        <d v="2021-08-09T22:58:34"/>
        <d v="2021-08-25T16:52:07"/>
        <d v="2021-04-08T01:15:25"/>
        <d v="2021-04-12T14:20:40"/>
        <d v="2021-05-15T00:56:55"/>
        <d v="2021-05-15T19:14:15"/>
        <d v="2021-05-22T02:18:20"/>
        <d v="2021-06-05T21:59:41"/>
        <d v="2021-06-25T08:59:06"/>
        <d v="2021-06-27T00:54:51"/>
        <d v="2021-07-07T19:30:34"/>
        <d v="2021-07-23T19:07:16"/>
        <d v="2021-06-08T16:17:10"/>
        <d v="2021-06-21T15:42:13"/>
        <d v="2021-07-04T15:58:31"/>
        <d v="2021-07-13T21:06:06"/>
        <d v="2021-07-21T18:16:00"/>
        <d v="2021-07-23T15:49:26"/>
        <d v="2021-08-01T04:11:46"/>
        <d v="2021-08-01T14:08:21"/>
        <d v="2021-08-07T14:00:45"/>
        <d v="2021-08-28T21:57:21"/>
        <d v="2021-08-29T17:15:25"/>
        <d v="2021-04-11T18:02:03"/>
        <d v="2021-04-14T21:28:49"/>
        <d v="2021-04-10T15:27:01"/>
        <d v="2021-04-11T06:16:19"/>
        <d v="2021-04-12T22:35:13"/>
        <d v="2021-05-06T23:24:09"/>
        <d v="2021-05-18T00:57:21"/>
        <d v="2021-05-27T15:47:27"/>
        <d v="2021-05-30T10:38:12"/>
        <d v="2021-06-02T20:40:19"/>
        <d v="2021-06-15T14:18:55"/>
        <d v="2021-06-15T21:06:41"/>
        <d v="2021-06-23T22:14:15"/>
        <d v="2021-07-07T21:06:41"/>
        <d v="2021-07-12T01:55:37"/>
        <d v="2021-07-16T00:50:22"/>
        <d v="2021-07-24T04:17:26"/>
        <d v="2021-07-31T01:49:31"/>
        <d v="2021-08-08T23:52:55"/>
        <d v="2021-05-28T21:41:46"/>
        <d v="2021-05-29T20:17:10"/>
        <d v="2021-06-09T03:11:55"/>
        <d v="2021-06-12T06:40:13"/>
        <d v="2021-06-14T18:13:40"/>
        <d v="2021-07-12T00:21:49"/>
        <d v="2021-08-08T06:14:26"/>
        <d v="2021-08-09T22:27:39"/>
        <d v="2021-06-28T14:42:43"/>
        <d v="2021-07-27T19:16:00"/>
        <d v="2021-08-09T13:31:09"/>
        <d v="2021-08-17T19:22:59"/>
        <d v="2021-08-25T19:11:20"/>
        <d v="2021-06-29T17:13:05"/>
        <d v="2021-07-02T21:10:45"/>
        <d v="2021-07-08T19:08:10"/>
        <d v="2021-07-13T06:12:00"/>
        <d v="2021-07-25T21:36:23"/>
        <d v="2021-08-07T21:58:21"/>
        <d v="2021-05-29T19:50:49"/>
        <d v="2021-06-13T15:50:37"/>
        <d v="2021-06-19T12:10:05"/>
        <d v="2021-06-26T10:07:21"/>
        <d v="2021-04-24T02:10:13"/>
        <d v="2021-05-14T19:09:00"/>
        <d v="2021-05-15T12:58:31"/>
        <d v="2021-05-24T19:27:39"/>
        <d v="2021-06-29T12:39:53"/>
        <d v="2021-07-04T12:14:15"/>
        <d v="2021-08-01T20:25:54"/>
        <d v="2021-08-02T11:39:18"/>
        <d v="2021-08-09T12:39:53"/>
        <d v="2021-08-18T12:32:53"/>
        <d v="2021-08-22T11:35:06"/>
        <d v="2021-08-27T18:55:02"/>
        <d v="2021-04-22T03:56:38"/>
        <d v="2021-05-09T22:07:06"/>
        <d v="2021-06-10T08:52:07"/>
        <d v="2021-06-12T05:54:43"/>
        <d v="2021-06-14T21:17:45"/>
        <d v="2021-06-24T17:45:42"/>
        <d v="2021-07-10T07:03:07"/>
        <d v="2021-07-14T00:23:02"/>
        <d v="2021-07-18T17:59:06"/>
        <d v="2021-08-02T17:31:09"/>
        <d v="2021-08-04T16:51:32"/>
        <d v="2021-08-07T01:28:49"/>
        <d v="2021-08-13T17:35:48"/>
        <d v="2021-08-20T20:37:33"/>
        <d v="2021-06-13T06:06:47"/>
        <d v="2021-08-07T18:32:53"/>
        <d v="2021-08-13T13:53:17"/>
        <d v="2021-08-16T17:48:37"/>
        <d v="2021-06-29T08:09:00"/>
        <d v="2021-08-05T08:25:19"/>
        <d v="2021-08-06T14:00:51"/>
        <d v="2021-08-16T14:28:49"/>
        <d v="2021-08-17T10:26:29"/>
        <d v="2021-08-27T10:45:07"/>
        <d v="2021-07-04T16:26:23"/>
        <d v="2021-07-08T18:14:15"/>
        <d v="2021-07-27T18:51:32"/>
        <d v="2021-07-29T14:35:13"/>
        <d v="2021-08-25T19:38:08"/>
        <d v="2021-06-13T14:02:14"/>
        <d v="2021-06-24T22:35:48"/>
        <d v="2021-07-14T13:48:00"/>
        <d v="2021-07-25T20:50:57"/>
        <d v="2021-08-01T08:44:01"/>
        <d v="2021-08-13T16:11:20"/>
        <d v="2021-08-14T19:45:42"/>
        <d v="2021-08-22T13:04:56"/>
        <d v="2021-08-01T17:42:48"/>
        <d v="2021-08-08T13:20:42"/>
        <d v="2021-08-15T18:08:26"/>
        <d v="2021-08-20T23:04:21"/>
        <d v="2021-06-26T21:59:11"/>
        <d v="2021-07-04T17:33:28"/>
        <d v="2021-07-08T21:12:30"/>
        <d v="2021-07-15T22:20:05"/>
        <d v="2021-08-07T22:36:23"/>
        <d v="2021-08-08T15:32:19"/>
        <d v="2021-08-14T00:23:34"/>
        <d v="2021-08-14T20:11:55"/>
        <d v="2021-08-18T10:08:26"/>
        <d v="2021-04-25T09:03:35"/>
        <d v="2021-04-28T22:27:04"/>
        <d v="2021-05-16T19:58:05"/>
        <d v="2021-05-21T10:50:22"/>
        <d v="2021-04-30T04:02:24"/>
        <d v="2021-05-01T22:51:13"/>
        <d v="2021-05-07T15:21:14"/>
        <d v="2021-06-05T13:35:36"/>
        <d v="2021-06-11T21:34:03"/>
        <d v="2021-07-05T18:25:19"/>
        <d v="2021-05-31T02:51:32"/>
        <d v="2021-06-01T18:02:36"/>
        <d v="2021-06-05T04:52:04"/>
        <d v="2021-06-11T02:58:31"/>
        <d v="2021-06-13T18:25:31"/>
        <d v="2021-06-22T04:48:02"/>
        <d v="2021-06-26T01:44:09"/>
        <d v="2021-06-28T02:30:34"/>
        <d v="2021-07-04T01:46:17"/>
        <d v="2021-07-11T14:45:36"/>
        <d v="2021-05-27T15:07:16"/>
        <d v="2021-06-12T10:44:50"/>
        <d v="2021-06-28T21:29:24"/>
        <d v="2021-07-31T20:40:28"/>
        <d v="2021-08-01T23:42:13"/>
        <d v="2021-08-07T16:53:22"/>
        <d v="2021-08-23T09:48:00"/>
        <d v="2021-08-25T20:59:06"/>
        <d v="2021-06-06T22:09:00"/>
        <d v="2021-06-09T23:31:41"/>
        <d v="2021-06-16T16:14:50"/>
        <d v="2021-06-19T16:59:06"/>
        <d v="2021-06-25T06:49:47"/>
        <d v="2021-06-25T16:16:00"/>
        <d v="2021-07-19T15:17:45"/>
        <d v="2021-04-26T04:31:09"/>
        <d v="2021-04-27T03:51:32"/>
        <d v="2021-05-09T22:53:17"/>
        <d v="2021-05-17T05:41:03"/>
        <d v="2021-05-22T08:22:27"/>
        <d v="2021-06-12T22:40:01"/>
        <d v="2021-06-27T15:03:35"/>
        <d v="2021-08-07T02:57:56"/>
        <d v="2021-08-11T01:01:26"/>
        <d v="2021-08-11T04:28:49"/>
        <d v="2021-08-15T21:58:37"/>
        <d v="2021-08-20T01:24:44"/>
        <d v="2021-06-05T02:39:00"/>
        <d v="2021-06-11T23:32:53"/>
        <d v="2021-06-14T02:37:26"/>
        <d v="2021-07-25T17:34:59"/>
        <d v="2021-05-29T19:07:16"/>
        <d v="2021-06-01T21:55:02"/>
        <d v="2021-06-29T18:55:37"/>
        <d v="2021-07-18T18:38:03"/>
        <d v="2021-06-19T12:47:27"/>
        <d v="2021-06-19T23:32:21"/>
        <d v="2021-06-23T15:07:16"/>
        <d v="2021-06-27T12:14:42"/>
        <d v="2021-08-01T17:17:45"/>
        <d v="2021-08-05T17:41:03"/>
        <d v="2021-08-13T04:32:38"/>
        <d v="2021-05-14T16:24:09"/>
        <d v="2021-05-04T00:21:49"/>
        <d v="2021-05-12T19:30:34"/>
        <d v="2021-06-03T16:59:06"/>
        <d v="2021-06-04T00:12:30"/>
        <d v="2021-06-17T22:57:56"/>
        <d v="2021-06-20T13:01:26"/>
        <d v="2021-06-23T14:27:39"/>
        <d v="2021-06-27T18:54:03"/>
        <d v="2021-07-03T13:08:26"/>
        <d v="2021-07-10T13:29:24"/>
        <d v="2021-07-27T19:28:14"/>
        <d v="2021-08-02T06:01:55"/>
        <d v="2021-08-06T21:22:24"/>
        <d v="2021-08-07T13:50:12"/>
        <d v="2021-08-14T14:27:39"/>
        <d v="2021-08-17T18:57:56"/>
        <d v="2021-04-22T15:19:30"/>
        <d v="2021-05-22T16:55:05"/>
        <d v="2021-05-30T06:51:22"/>
        <d v="2021-06-09T21:32:19"/>
        <d v="2021-07-14T16:48:02"/>
        <d v="2021-07-24T14:27:38"/>
        <d v="2021-07-26T14:11:55"/>
        <d v="2021-04-14T20:09:35"/>
        <d v="2021-04-20T13:26:29"/>
        <d v="2021-04-21T14:48:02"/>
        <d v="2021-05-10T18:03:46"/>
        <d v="2021-05-13T20:14:15"/>
        <d v="2021-05-30T14:13:42"/>
        <d v="2021-06-26T21:34:34"/>
        <d v="2021-07-06T19:41:38"/>
        <d v="2021-08-10T11:02:01"/>
        <d v="2021-08-11T11:15:22"/>
        <d v="2021-08-20T11:11:20"/>
        <d v="2021-08-23T20:07:16"/>
        <d v="2021-08-28T22:15:59"/>
        <d v="2021-04-09T21:42:13"/>
        <d v="2021-04-11T17:23:55"/>
        <d v="2021-04-16T01:11:55"/>
        <d v="2021-04-19T02:38:08"/>
        <d v="2021-04-27T23:43:23"/>
        <d v="2021-05-09T03:14:52"/>
        <d v="2021-05-22T16:45:27"/>
        <d v="2021-06-01T21:16:35"/>
        <d v="2021-06-10T02:42:48"/>
        <d v="2021-06-12T01:02:36"/>
        <d v="2021-06-26T04:43:04"/>
        <d v="2021-07-01T17:49:12"/>
        <d v="2021-07-10T19:50:22"/>
        <d v="2021-07-13T00:11:20"/>
        <d v="2021-07-06T16:58:31"/>
        <d v="2021-07-16T04:06:14"/>
        <d v="2021-07-30T13:47:27"/>
        <d v="2021-08-01T15:11:20"/>
        <d v="2021-08-07T19:39:18"/>
        <d v="2021-08-09T01:26:29"/>
        <d v="2021-08-14T01:45:55"/>
        <d v="2021-08-18T09:33:07"/>
        <d v="2021-06-29T23:06:06"/>
        <d v="2021-06-30T13:04:56"/>
        <d v="2021-08-21T02:57:43"/>
        <d v="2021-08-26T17:32:53"/>
        <d v="2021-05-30T11:34:38"/>
        <d v="2021-05-31T17:35:48"/>
        <d v="2021-06-18T10:54:14"/>
        <d v="2021-06-19T04:55:14"/>
        <d v="2021-05-31T16:22:59"/>
        <d v="2021-06-24T16:25:19"/>
        <d v="2021-07-15T18:35:48"/>
        <d v="2021-07-22T13:46:52"/>
        <d v="2021-08-04T18:45:07"/>
        <d v="2021-08-10T19:31:44"/>
        <d v="2021-05-30T13:34:03"/>
        <d v="2021-06-03T14:53:17"/>
        <d v="2021-06-10T14:50:57"/>
        <d v="2021-04-26T11:43:23"/>
        <d v="2021-05-02T04:40:49"/>
        <d v="2021-05-02T09:03:24"/>
        <d v="2021-05-08T01:22:19"/>
        <d v="2021-05-12T07:52:42"/>
        <d v="2021-05-17T12:41:38"/>
        <d v="2021-05-20T05:42:13"/>
        <d v="2021-05-18T22:35:31"/>
        <d v="2021-05-29T09:53:46"/>
        <d v="2021-06-10T16:25:19"/>
        <d v="2021-06-11T11:36:23"/>
        <d v="2021-06-19T18:03:11"/>
        <d v="2021-07-03T15:48:02"/>
        <d v="2021-07-06T15:06:06"/>
        <d v="2021-07-11T12:39:18"/>
        <d v="2021-07-11T15:59:41"/>
        <d v="2021-08-22T22:51:13"/>
        <d v="2021-04-17T20:43:58"/>
        <d v="2021-04-19T15:31:44"/>
        <d v="2021-04-24T20:55:49"/>
        <d v="2021-05-02T14:48:29"/>
        <d v="2021-05-11T13:58:31"/>
        <d v="2021-05-12T19:29:24"/>
        <d v="2021-05-13T11:19:41"/>
        <d v="2021-05-29T02:17:10"/>
        <d v="2021-06-09T22:42:48"/>
        <d v="2021-06-13T13:04:51"/>
        <d v="2021-06-13T17:56:23"/>
        <d v="2021-07-01T23:27:04"/>
        <d v="2021-07-03T06:43:13"/>
        <d v="2021-07-04T17:39:53"/>
        <d v="2021-07-18T19:48:02"/>
        <d v="2021-07-22T00:11:20"/>
        <d v="2021-07-11T23:49:51"/>
        <d v="2021-07-16T14:17:17"/>
        <d v="2021-07-31T09:14:47"/>
        <d v="2021-08-15T00:19:20"/>
        <d v="2021-08-22T16:47:27"/>
        <d v="2021-07-24T18:28:48"/>
        <d v="2021-08-09T16:18:55"/>
        <d v="2021-06-26T13:34:03"/>
        <d v="2021-07-18T04:14:30"/>
        <d v="2021-08-01T04:11:57"/>
        <d v="2021-08-19T21:29:24"/>
        <d v="2021-04-08T22:05:31"/>
        <d v="2021-04-21T05:06:43"/>
        <d v="2021-04-23T20:20:40"/>
        <d v="2021-04-27T20:55:37"/>
        <d v="2021-04-28T14:24:09"/>
        <d v="2021-04-30T17:39:53"/>
        <d v="2021-05-02T17:58:31"/>
        <d v="2021-05-07T02:12:29"/>
        <d v="2021-05-29T13:43:57"/>
        <d v="2021-05-30T16:34:38"/>
        <d v="2021-06-07T14:33:28"/>
        <d v="2021-06-12T13:39:53"/>
        <d v="2021-06-19T19:25:23"/>
        <d v="2021-05-04T18:48:37"/>
        <d v="2021-05-16T08:36:00"/>
        <d v="2021-05-21T11:56:12"/>
        <d v="2021-06-19T15:35:35"/>
        <d v="2021-07-12T16:41:17"/>
        <d v="2021-07-16T12:45:07"/>
        <d v="2021-08-01T10:48:02"/>
        <d v="2021-08-23T16:17:10"/>
        <d v="2021-08-25T16:49:47"/>
        <d v="2021-08-27T23:46:52"/>
        <d v="2021-04-19T15:35:13"/>
        <d v="2021-06-03T19:28:49"/>
        <d v="2021-06-21T18:00:16"/>
        <d v="2021-06-22T12:57:21"/>
        <d v="2021-07-29T11:28:49"/>
        <d v="2021-08-10T23:52:07"/>
        <d v="2021-08-16T11:56:38"/>
        <d v="2021-04-17T22:34:03"/>
        <d v="2021-04-23T21:49:47"/>
        <d v="2021-04-25T02:01:26"/>
        <d v="2021-04-28T20:28:14"/>
        <d v="2021-05-11T15:13:40"/>
        <d v="2021-04-27T19:10:34"/>
        <d v="2021-05-08T15:07:12"/>
        <d v="2021-05-16T17:23:34"/>
        <d v="2021-05-21T16:29:59"/>
        <d v="2021-06-10T12:57:56"/>
        <d v="2021-06-20T09:14:15"/>
        <d v="2021-04-24T02:39:08"/>
        <d v="2021-05-11T12:10:45"/>
        <d v="2021-05-17T12:22:24"/>
        <d v="2021-05-22T01:36:49"/>
        <d v="2021-06-11T18:23:34"/>
        <d v="2021-06-25T03:29:46"/>
        <d v="2021-06-26T16:48:02"/>
        <d v="2021-06-27T00:02:07"/>
        <d v="2021-07-12T10:11:55"/>
        <d v="2021-07-28T16:20:05"/>
        <d v="2021-08-13T06:47:31"/>
        <d v="2021-08-16T18:35:48"/>
        <d v="2021-04-24T20:14:15"/>
        <d v="2021-04-26T22:01:55"/>
        <d v="2021-05-03T21:35:48"/>
        <d v="2021-05-13T00:25:54"/>
        <d v="2021-05-15T07:35:52"/>
        <d v="2021-05-18T22:08:26"/>
        <d v="2021-05-24T14:50:22"/>
        <d v="2021-05-24T19:29:59"/>
        <d v="2021-06-03T00:24:29"/>
        <d v="2021-06-04T16:46:52"/>
        <d v="2021-06-05T11:53:47"/>
        <d v="2021-06-06T16:53:52"/>
        <d v="2021-06-12T11:08:55"/>
        <d v="2021-06-24T21:24:09"/>
        <d v="2021-06-26T14:38:43"/>
        <d v="2021-07-22T10:59:31"/>
        <d v="2021-07-31T00:14:15"/>
        <d v="2021-08-02T16:11:55"/>
        <d v="2021-08-19T13:54:27"/>
        <d v="2021-07-23T21:06:41"/>
        <d v="2021-07-31T22:16:35"/>
        <d v="2021-08-17T19:40:28"/>
        <d v="2021-08-19T12:17:45"/>
        <d v="2021-07-29T16:18:20"/>
        <d v="2021-08-06T02:42:48"/>
        <d v="2021-08-10T07:57:21"/>
        <d v="2021-08-12T09:07:41"/>
        <d v="2021-08-17T13:13:55"/>
        <d v="2021-05-28T19:42:48"/>
        <d v="2021-06-23T19:35:48"/>
        <d v="2021-04-22T12:57:56"/>
        <d v="2021-04-23T10:07:51"/>
        <d v="2021-04-30T21:14:15"/>
        <d v="2021-05-15T12:43:58"/>
        <d v="2021-05-17T12:11:31"/>
        <d v="2021-04-07T15:00:16"/>
        <d v="2021-04-10T11:32:53"/>
        <d v="2021-05-02T18:53:17"/>
        <d v="2021-05-10T16:00:51"/>
        <d v="2021-05-31T06:05:31"/>
        <d v="2021-06-01T06:35:48"/>
        <d v="2021-06-05T02:05:44"/>
        <d v="2021-06-11T00:36:58"/>
        <d v="2021-06-19T13:00:58"/>
        <d v="2021-06-19T19:01:26"/>
        <d v="2021-06-29T01:46:52"/>
        <d v="2021-07-07T04:25:19"/>
        <d v="2021-07-14T00:46:17"/>
        <d v="2021-07-25T21:15:38"/>
        <d v="2021-08-15T20:27:22"/>
        <d v="2021-07-04T11:29:18"/>
        <d v="2021-07-13T20:24:09"/>
        <d v="2021-07-28T15:00:16"/>
        <d v="2021-08-01T20:53:08"/>
        <d v="2021-08-21T06:13:38"/>
        <d v="2021-08-21T11:31:09"/>
        <d v="2021-06-06T00:38:35"/>
        <d v="2021-06-13T08:56:10"/>
        <d v="2021-07-10T18:02:01"/>
        <d v="2021-07-30T12:47:27"/>
        <d v="2021-08-23T17:57:21"/>
        <d v="2021-05-08T23:25:19"/>
        <d v="2021-05-19T22:10:45"/>
        <d v="2021-05-24T00:28:14"/>
        <d v="2021-05-28T01:10:10"/>
        <d v="2021-05-28T17:52:07"/>
        <d v="2021-05-31T23:29:59"/>
        <d v="2021-06-01T22:43:23"/>
        <d v="2021-06-19T09:16:51"/>
        <d v="2021-06-22T00:25:54"/>
        <d v="2021-04-22T04:45:36"/>
        <d v="2021-06-14T20:12:30"/>
        <d v="2021-05-08T04:30:06"/>
        <d v="2021-05-08T14:46:17"/>
        <d v="2021-05-18T11:49:12"/>
        <d v="2021-05-29T16:00:51"/>
        <d v="2021-06-05T19:09:35"/>
        <d v="2021-07-19T13:38:43"/>
        <d v="2021-07-25T09:01:26"/>
        <d v="2021-07-31T12:35:48"/>
        <d v="2021-08-04T07:23:34"/>
        <d v="2021-08-09T08:45:07"/>
        <d v="2021-08-22T13:02:36"/>
        <d v="2021-07-02T18:05:17"/>
        <d v="2021-07-17T09:46:17"/>
        <d v="2021-08-04T17:46:17"/>
        <d v="2021-08-13T20:20:05"/>
        <d v="2021-04-11T07:36:42"/>
        <d v="2021-04-13T16:21:49"/>
        <d v="2021-05-14T02:43:12"/>
        <d v="2021-05-22T17:27:04"/>
        <d v="2021-06-25T11:16:35"/>
        <d v="2021-07-13T12:38:08"/>
        <d v="2021-07-17T14:04:21"/>
        <d v="2021-08-08T16:45:33"/>
        <d v="2021-08-14T07:10:04"/>
        <d v="2021-04-22T21:50:53"/>
        <d v="2021-05-14T15:50:57"/>
        <d v="2021-05-21T17:47:27"/>
        <d v="2021-06-09T17:12:30"/>
        <d v="2021-06-10T14:01:26"/>
        <d v="2021-06-11T13:17:10"/>
        <d v="2021-06-28T14:31:44"/>
        <d v="2021-06-29T09:38:08"/>
        <d v="2021-06-29T15:06:41"/>
        <d v="2021-07-06T11:41:38"/>
        <d v="2021-08-01T14:27:09"/>
        <d v="2021-08-01T17:36:08"/>
        <d v="2021-08-06T12:09:35"/>
        <d v="2021-08-14T19:02:05"/>
        <d v="2021-08-20T16:46:52"/>
        <d v="2021-08-29T13:56:47"/>
        <d v="2021-05-02T10:10:17"/>
        <d v="2021-05-28T19:52:42"/>
        <d v="2021-05-29T02:44:10"/>
        <d v="2021-05-30T20:50:57"/>
        <d v="2021-06-18T15:38:43"/>
        <d v="2021-07-09T12:57:56"/>
        <d v="2021-07-14T18:54:27"/>
        <d v="2021-07-28T12:04:21"/>
        <d v="2021-05-03T16:35:13"/>
        <d v="2021-05-15T13:30:15"/>
        <d v="2021-05-15T22:56:59"/>
        <d v="2021-05-20T16:35:13"/>
        <d v="2021-07-13T18:39:53"/>
        <d v="2021-07-23T19:35:48"/>
        <d v="2021-07-25T10:36:45"/>
        <d v="2021-07-28T11:38:08"/>
        <d v="2021-07-31T16:55:02"/>
        <d v="2021-08-05T17:41:38"/>
        <d v="2021-08-13T13:20:40"/>
        <d v="2021-08-25T13:20:40"/>
        <d v="2021-05-16T09:49:56"/>
        <d v="2021-05-16T16:27:04"/>
        <d v="2021-05-21T20:17:45"/>
        <d v="2021-05-25T03:44:10"/>
        <d v="2021-05-30T19:34:34"/>
        <d v="2021-05-31T13:11:20"/>
        <d v="2021-06-06T20:45:42"/>
        <d v="2021-06-20T21:11:09"/>
        <d v="2021-05-15T20:23:34"/>
        <d v="2021-05-20T19:48:37"/>
        <d v="2021-05-29T20:04:56"/>
        <d v="2021-06-20T21:07:51"/>
        <d v="2021-07-10T03:21:27"/>
        <d v="2021-07-22T13:54:27"/>
        <d v="2021-07-17T07:32:26"/>
        <d v="2021-07-26T13:36:58"/>
        <d v="2021-08-07T22:15:14"/>
        <d v="2021-08-08T14:28:28"/>
        <d v="2021-08-14T10:44:02"/>
        <d v="2021-05-25T22:00:16"/>
        <d v="2021-06-06T21:54:58"/>
        <d v="2021-06-23T01:43:58"/>
        <d v="2021-07-13T23:26:29"/>
        <d v="2021-07-18T23:59:06"/>
        <d v="2021-07-20T05:41:38"/>
        <d v="2021-07-22T23:35:48"/>
        <d v="2021-08-09T01:02:01"/>
        <d v="2021-08-12T00:38:43"/>
        <d v="2021-07-12T01:20:05"/>
        <d v="2021-07-18T21:52:44"/>
        <d v="2021-07-24T08:15:38"/>
        <d v="2021-08-14T00:12:39"/>
        <d v="2021-08-14T18:41:42"/>
        <d v="2021-08-23T11:24:00"/>
        <d v="2021-07-15T10:00:16"/>
        <d v="2021-07-25T06:57:08"/>
        <d v="2021-08-06T16:01:26"/>
        <d v="2021-08-15T15:52:07"/>
        <d v="2021-04-17T16:17:10"/>
        <d v="2021-04-24T16:05:31"/>
        <d v="2021-05-06T14:22:59"/>
        <d v="2021-05-08T12:19:30"/>
        <d v="2021-05-13T10:13:55"/>
        <d v="2021-05-18T19:23:34"/>
        <d v="2021-06-06T17:43:23"/>
        <d v="2021-06-07T16:17:10"/>
        <d v="2021-06-17T21:13:05"/>
        <d v="2021-06-26T21:56:20"/>
        <d v="2021-07-06T11:27:22"/>
        <d v="2021-07-18T22:53:17"/>
        <d v="2021-04-29T08:13:26"/>
        <d v="2021-05-11T18:56:12"/>
        <d v="2021-05-16T18:32:53"/>
        <d v="2021-05-21T16:13:05"/>
        <d v="2021-06-01T20:01:26"/>
        <d v="2021-06-03T22:09:35"/>
        <d v="2021-07-01T15:07:51"/>
        <d v="2021-07-10T22:49:12"/>
        <d v="2021-07-31T00:07:02"/>
        <d v="2021-08-06T16:15:25"/>
        <d v="2021-08-08T19:00:51"/>
        <d v="2021-08-09T22:51:32"/>
        <d v="2021-08-20T14:23:34"/>
        <d v="2021-05-24T13:38:08"/>
        <d v="2021-05-30T02:04:22"/>
        <d v="2021-06-02T15:09:00"/>
        <d v="2021-06-17T19:16:00"/>
        <d v="2021-06-22T20:32:53"/>
        <d v="2021-06-26T00:11:55"/>
        <d v="2021-06-30T22:45:42"/>
        <d v="2021-07-01T03:41:46"/>
        <d v="2021-07-04T16:21:14"/>
        <d v="2021-07-10T19:16:00"/>
        <d v="2021-07-24T02:27:53"/>
        <d v="2021-07-24T12:42:13"/>
        <d v="2021-07-28T20:30:34"/>
        <d v="2021-08-07T00:00:16"/>
        <d v="2021-08-24T20:49:12"/>
        <d v="2021-06-04T19:29:59"/>
        <d v="2021-06-11T16:51:32"/>
        <d v="2021-07-03T02:25:59"/>
        <d v="2021-07-14T16:39:53"/>
        <d v="2021-07-25T15:50:21"/>
        <d v="2021-08-20T16:39:22"/>
        <d v="2021-06-13T21:35:48"/>
        <d v="2021-06-16T03:34:38"/>
        <d v="2021-07-24T12:55:40"/>
        <d v="2021-07-25T21:45:07"/>
        <d v="2021-06-26T16:43:15"/>
        <d v="2021-07-04T11:14:50"/>
        <d v="2021-07-22T18:11:55"/>
        <d v="2021-07-31T19:56:47"/>
        <d v="2021-08-26T16:01:26"/>
        <d v="2021-06-20T05:31:03"/>
        <d v="2021-06-22T12:20:05"/>
        <d v="2021-05-01T11:49:34"/>
        <d v="2021-05-06T12:36:58"/>
        <d v="2021-05-12T15:43:23"/>
        <d v="2021-05-23T07:50:24"/>
        <d v="2021-06-02T19:10:45"/>
        <d v="2021-06-06T17:04:56"/>
        <d v="2021-06-06T20:25:51"/>
        <d v="2021-06-28T19:00:29"/>
        <d v="2021-08-15T05:25:26"/>
        <d v="2021-08-15T17:44:33"/>
        <d v="2021-04-30T00:21:14"/>
        <d v="2021-05-20T16:00:16"/>
        <d v="2021-05-23T04:07:44"/>
        <d v="2021-05-23T14:34:03"/>
        <d v="2021-05-25T21:35:48"/>
        <d v="2021-05-26T20:07:16"/>
        <d v="2021-06-18T01:33:28"/>
        <d v="2021-06-23T21:31:09"/>
        <d v="2021-06-26T15:38:53"/>
        <d v="2021-07-03T00:07:16"/>
        <d v="2021-07-03T17:05:31"/>
        <d v="2021-07-07T01:54:27"/>
        <d v="2021-07-12T23:09:00"/>
        <d v="2021-08-22T12:23:34"/>
        <d v="2021-05-07T13:30:34"/>
        <d v="2021-05-12T18:54:27"/>
        <d v="2021-05-22T13:54:30"/>
        <d v="2021-05-29T18:37:26"/>
        <d v="2021-05-30T02:41:22"/>
        <d v="2021-06-05T11:24:44"/>
        <d v="2021-06-07T14:54:27"/>
        <d v="2021-06-13T12:57:56"/>
        <d v="2021-06-13T21:07:16"/>
        <d v="2021-06-14T15:29:24"/>
        <d v="2021-06-15T12:29:59"/>
        <d v="2021-04-16T04:49:55"/>
        <d v="2021-04-19T13:25:26"/>
        <d v="2021-05-17T11:39:53"/>
        <d v="2021-05-17T17:45:42"/>
        <d v="2021-05-20T21:22:24"/>
        <d v="2021-06-03T05:56:10"/>
        <d v="2021-07-22T22:57:56"/>
        <d v="2021-07-24T14:09:00"/>
        <d v="2021-07-01T15:39:53"/>
        <d v="2021-07-26T09:50:22"/>
        <d v="2021-04-30T23:32:53"/>
        <d v="2021-05-09T19:09:35"/>
        <d v="2021-05-11T00:12:30"/>
        <d v="2021-05-15T17:36:23"/>
        <d v="2021-04-05T14:43:58"/>
        <d v="2021-04-12T19:56:12"/>
        <d v="2021-04-14T23:14:15"/>
        <d v="2021-04-20T22:12:29"/>
        <d v="2021-04-24T00:12:30"/>
        <d v="2021-05-16T14:59:12"/>
        <d v="2021-05-22T20:45:07"/>
        <d v="2021-06-06T15:42:34"/>
        <d v="2021-06-07T16:03:11"/>
        <d v="2021-06-28T02:54:43"/>
        <d v="2021-07-03T18:43:58"/>
        <d v="2021-07-13T13:36:23"/>
        <d v="2021-05-29T13:27:07"/>
        <d v="2021-06-02T14:31:09"/>
        <d v="2021-06-24T11:59:41"/>
        <d v="2021-07-04T09:09:35"/>
        <d v="2021-07-10T05:04:41"/>
        <d v="2021-07-19T11:38:53"/>
        <d v="2021-07-24T13:09:35"/>
        <d v="2021-05-30T06:23:39"/>
        <d v="2021-06-09T14:32:53"/>
        <d v="2021-07-03T22:00:16"/>
        <d v="2021-07-07T04:44:10"/>
        <d v="2021-07-15T13:02:01"/>
        <d v="2021-06-25T00:24:00"/>
        <d v="2021-07-06T07:41:46"/>
        <d v="2021-07-14T19:07:51"/>
        <d v="2021-07-20T18:21:14"/>
        <d v="2021-04-11T18:17:45"/>
        <d v="2021-04-11T22:43:58"/>
        <d v="2021-05-03T14:53:17"/>
        <d v="2021-05-10T18:36:58"/>
        <d v="2021-05-26T23:09:35"/>
        <d v="2021-05-31T12:38:08"/>
        <d v="2021-06-06T16:19:30"/>
        <d v="2021-06-12T17:29:19"/>
        <d v="2021-06-24T21:22:24"/>
        <d v="2021-07-26T22:16:00"/>
        <d v="2021-07-30T16:26:29"/>
        <d v="2021-08-07T16:54:27"/>
        <d v="2021-08-13T21:13:05"/>
        <d v="2021-05-31T21:57:21"/>
        <d v="2021-06-03T14:33:07"/>
        <d v="2021-06-19T23:14:15"/>
        <d v="2021-06-25T15:25:54"/>
        <d v="2021-07-12T01:11:02"/>
        <d v="2021-07-25T18:43:58"/>
        <d v="2021-07-25T22:40:56"/>
        <d v="2021-06-11T23:06:06"/>
        <d v="2021-06-19T04:20:57"/>
        <d v="2021-06-23T01:35:13"/>
        <d v="2021-04-17T10:21:03"/>
        <d v="2021-04-17T13:54:20"/>
        <d v="2021-04-22T17:21:14"/>
        <d v="2021-05-29T14:01:24"/>
        <d v="2021-06-27T15:34:03"/>
        <d v="2021-07-03T18:05:31"/>
        <d v="2021-07-20T10:47:27"/>
        <d v="2021-06-27T12:56:12"/>
        <d v="2021-07-09T19:22:59"/>
        <d v="2021-07-23T20:00:16"/>
        <d v="2021-07-24T21:18:48"/>
        <d v="2021-07-31T09:02:31"/>
        <d v="2021-08-07T23:11:20"/>
        <d v="2021-08-15T11:08:49"/>
        <d v="2021-08-21T16:16:35"/>
        <d v="2021-06-02T16:14:15"/>
        <d v="2021-06-14T20:02:36"/>
        <d v="2021-06-25T23:41:38"/>
        <d v="2021-04-30T20:51:32"/>
        <d v="2021-05-03T19:39:18"/>
        <d v="2021-05-09T23:00:30"/>
        <d v="2021-05-22T14:15:23"/>
        <d v="2021-05-23T19:59:26"/>
        <d v="2021-06-16T22:29:24"/>
        <d v="2021-06-21T18:20:05"/>
        <d v="2021-06-23T20:16:35"/>
        <d v="2021-07-15T04:37:55"/>
        <d v="2021-07-22T16:00:16"/>
        <d v="2021-07-25T21:24:09"/>
        <d v="2021-07-26T21:38:08"/>
        <d v="2021-08-10T21:19:30"/>
        <d v="2021-04-08T23:28:49"/>
        <d v="2021-04-10T11:40:28"/>
        <d v="2021-04-11T00:19:18"/>
        <d v="2021-04-17T23:19:30"/>
        <d v="2021-04-21T03:49:55"/>
        <d v="2021-04-24T04:01:40"/>
        <d v="2021-05-08T19:03:40"/>
        <d v="2021-05-09T15:19:30"/>
        <d v="2021-05-17T20:13:05"/>
        <d v="2021-05-19T16:41:46"/>
        <d v="2021-06-23T22:04:56"/>
        <d v="2021-06-26T18:49:12"/>
        <d v="2021-07-07T08:09:07"/>
        <d v="2021-07-11T21:32:19"/>
        <d v="2021-08-21T17:40:34"/>
        <d v="2021-07-07T20:52:07"/>
        <d v="2021-07-26T20:40:28"/>
        <d v="2021-04-30T14:53:17"/>
        <d v="2021-05-01T16:33:28"/>
        <d v="2021-05-11T18:57:56"/>
        <d v="2021-05-15T15:04:56"/>
        <d v="2021-05-21T16:07:51"/>
        <d v="2021-05-28T22:57:21"/>
        <d v="2021-05-30T14:32:36"/>
        <d v="2021-06-01T05:35:48"/>
        <d v="2021-06-06T01:21:49"/>
        <d v="2021-06-17T01:45:07"/>
        <d v="2021-06-19T09:03:53"/>
        <d v="2021-06-22T06:27:04"/>
        <d v="2021-07-17T13:55:20"/>
        <d v="2021-07-21T02:48:02"/>
        <d v="2021-07-22T05:03:11"/>
        <d v="2021-07-23T06:55:02"/>
        <d v="2021-07-25T10:54:03"/>
        <d v="2021-07-25T22:47:00"/>
        <d v="2021-07-31T00:39:53"/>
        <d v="2021-08-29T07:02:01"/>
        <d v="2021-06-07T10:27:39"/>
        <d v="2021-06-18T21:11:02"/>
        <d v="2021-06-27T07:35:13"/>
        <d v="2021-07-17T13:17:45"/>
        <d v="2021-07-18T15:44:10"/>
        <d v="2021-07-21T13:52:42"/>
        <d v="2021-07-24T10:04:19"/>
        <d v="2021-05-08T13:59:41"/>
        <d v="2021-05-10T18:43:58"/>
        <d v="2021-06-13T17:40:15"/>
        <d v="2021-08-22T05:16:41"/>
        <d v="2021-04-26T04:39:53"/>
        <d v="2021-05-06T00:32:53"/>
        <d v="2021-05-23T01:10:10"/>
        <d v="2021-07-19T14:45:42"/>
        <d v="2021-07-20T11:57:56"/>
        <d v="2021-07-22T22:12:58"/>
        <d v="2021-07-31T23:44:56"/>
        <d v="2021-08-06T12:30:34"/>
        <d v="2021-08-11T18:01:26"/>
        <d v="2021-08-22T22:55:05"/>
        <d v="2021-04-22T23:03:22"/>
        <d v="2021-05-05T20:01:26"/>
        <d v="2021-05-14T22:14:15"/>
        <d v="2021-05-19T21:57:56"/>
        <d v="2021-05-23T21:33:13"/>
        <d v="2021-07-01T09:48:29"/>
        <d v="2021-07-07T12:25:26"/>
        <d v="2021-07-21T15:05:31"/>
        <d v="2021-07-28T21:20:40"/>
        <d v="2021-07-31T15:54:29"/>
        <d v="2021-08-07T12:29:24"/>
        <d v="2021-08-23T21:41:38"/>
        <d v="2021-06-27T21:23:34"/>
        <d v="2021-07-17T15:50:22"/>
        <d v="2021-07-22T18:26:29"/>
        <d v="2021-07-24T11:55:02"/>
        <d v="2021-04-21T17:31:44"/>
        <d v="2021-04-24T23:28:14"/>
        <d v="2021-06-02T00:12:30"/>
        <d v="2021-06-30T16:17:10"/>
        <d v="2021-07-01T23:02:36"/>
        <d v="2021-07-10T08:52:30"/>
        <d v="2021-07-17T13:43:23"/>
        <d v="2021-07-26T23:44:33"/>
        <d v="2021-07-27T19:48:29"/>
        <d v="2021-07-29T12:24:58"/>
        <d v="2021-08-07T09:05:38"/>
        <d v="2021-04-18T17:02:01"/>
        <d v="2021-04-20T15:47:27"/>
        <d v="2021-04-30T13:55:02"/>
        <d v="2021-05-02T13:34:03"/>
        <d v="2021-05-02T21:15:25"/>
        <d v="2021-05-04T23:46:52"/>
        <d v="2021-05-15T07:51:22"/>
        <d v="2021-05-22T10:27:28"/>
        <d v="2021-05-23T05:12:14"/>
        <d v="2021-05-12T19:25:54"/>
        <d v="2021-05-14T15:30:34"/>
        <d v="2021-05-15T14:09:00"/>
        <d v="2021-05-29T20:40:58"/>
        <d v="2021-06-22T15:53:52"/>
        <d v="2021-06-25T20:12:30"/>
        <d v="2021-07-11T17:16:37"/>
        <d v="2021-07-13T23:23:02"/>
        <d v="2021-07-18T01:43:03"/>
        <d v="2021-08-26T16:19:30"/>
        <d v="2021-08-28T22:50:15"/>
        <d v="2021-05-30T23:57:38"/>
        <d v="2021-06-08T01:39:53"/>
        <d v="2021-06-14T02:40:28"/>
        <d v="2021-07-07T01:39:53"/>
        <d v="2021-07-11T21:56:12"/>
        <d v="2021-07-14T03:43:23"/>
        <d v="2021-07-15T17:58:31"/>
        <d v="2021-07-25T04:06:41"/>
        <d v="2021-07-25T09:21:04"/>
        <d v="2021-08-01T16:05:49"/>
        <d v="2021-08-07T12:42:05"/>
        <d v="2021-08-11T23:24:44"/>
        <d v="2021-08-20T22:59:06"/>
        <d v="2021-07-16T19:59:41"/>
        <d v="2021-07-24T18:28:49"/>
        <d v="2021-05-26T20:42:14"/>
        <d v="2021-06-11T13:55:37"/>
        <d v="2021-07-15T19:35:48"/>
        <d v="2021-07-17T19:07:51"/>
        <d v="2021-07-23T19:19:30"/>
        <d v="2021-07-31T02:23:58"/>
        <d v="2021-08-22T02:41:04"/>
        <d v="2021-04-25T16:11:37"/>
        <d v="2021-05-23T15:36:51"/>
        <d v="2021-05-31T16:08:26"/>
        <d v="2021-06-01T12:03:46"/>
        <d v="2021-06-01T23:47:27"/>
        <d v="2021-06-02T23:52:07"/>
        <d v="2021-06-15T18:57:07"/>
        <d v="2021-06-17T12:06:43"/>
        <d v="2021-06-28T09:39:53"/>
        <d v="2021-06-29T12:55:12"/>
        <d v="2021-07-10T20:19:52"/>
        <d v="2021-07-11T05:45:02"/>
        <d v="2021-07-21T09:51:32"/>
        <d v="2021-07-30T11:43:23"/>
        <d v="2021-08-04T16:41:38"/>
        <d v="2021-08-07T17:57:55"/>
        <d v="2021-08-08T21:52:39"/>
        <d v="2021-08-11T08:27:39"/>
        <d v="2021-08-15T15:22:24"/>
        <d v="2021-08-21T13:25:59"/>
        <d v="2021-08-26T07:34:03"/>
        <d v="2021-05-09T07:31:17"/>
        <d v="2021-05-21T20:22:59"/>
        <d v="2021-05-25T22:00:51"/>
        <d v="2021-05-28T16:09:00"/>
        <d v="2021-05-30T10:50:46"/>
        <d v="2021-06-01T15:20:05"/>
        <d v="2021-06-26T14:08:29"/>
        <d v="2021-07-10T05:33:23"/>
        <d v="2021-07-29T16:34:38"/>
        <d v="2021-08-07T01:49:07"/>
        <d v="2021-08-23T10:42:14"/>
        <d v="2021-04-22T12:50:57"/>
        <d v="2021-04-28T13:02:36"/>
        <d v="2021-04-30T11:06:43"/>
        <d v="2021-05-05T11:45:42"/>
        <d v="2021-05-15T00:38:03"/>
        <d v="2021-05-18T13:37:33"/>
        <d v="2021-03-31T23:46:05"/>
        <d v="2021-04-04T22:39:18"/>
        <d v="2021-04-15T21:13:05"/>
        <d v="2021-04-18T00:28:31"/>
        <d v="2021-05-14T20:06:41"/>
        <d v="2021-05-31T01:36:29"/>
        <d v="2021-06-08T18:35:48"/>
        <d v="2021-06-22T10:26:29"/>
        <d v="2021-08-05T09:09:35"/>
        <d v="2021-08-08T16:43:58"/>
        <d v="2021-08-12T13:35:13"/>
        <d v="2021-08-17T18:54:27"/>
        <d v="2021-08-26T18:21:49"/>
        <d v="2021-04-07T12:40:28"/>
        <d v="2021-04-18T20:26:29"/>
        <d v="2021-04-26T15:28:14"/>
        <d v="2021-05-04T16:33:28"/>
        <d v="2021-05-16T21:56:04"/>
        <d v="2021-05-23T13:21:56"/>
        <d v="2021-05-29T12:19:30"/>
        <d v="2021-06-04T19:02:36"/>
        <d v="2021-06-06T21:48:39"/>
        <d v="2021-06-09T23:48:58"/>
        <d v="2021-07-03T17:55:02"/>
        <d v="2021-05-24T15:28:19"/>
        <d v="2021-05-27T20:06:14"/>
        <d v="2021-06-04T20:35:02"/>
        <d v="2021-06-13T09:34:38"/>
        <d v="2021-06-19T12:57:21"/>
        <d v="2021-06-20T12:26:31"/>
        <d v="2021-06-20T23:48:42"/>
        <d v="2021-05-03T16:11:20"/>
        <d v="2021-05-05T20:12:29"/>
        <d v="2021-05-22T18:05:31"/>
        <d v="2021-05-25T13:46:52"/>
        <d v="2021-06-01T16:06:41"/>
        <d v="2021-06-02T13:37:33"/>
        <d v="2021-06-16T23:55:41"/>
        <d v="2021-06-17T20:41:38"/>
        <d v="2021-06-19T17:28:14"/>
        <d v="2021-06-23T17:18:14"/>
        <d v="2021-06-24T22:45:07"/>
        <d v="2021-07-04T10:56:23"/>
        <d v="2021-07-06T12:18:20"/>
        <d v="2021-07-09T19:55:02"/>
        <d v="2021-08-15T21:07:16"/>
        <d v="2021-08-26T17:16:35"/>
        <d v="2021-08-29T14:42:48"/>
        <d v="2021-04-27T16:32:53"/>
        <d v="2021-05-02T01:14:14"/>
        <d v="2021-05-13T20:37:33"/>
        <d v="2021-05-15T16:00:16"/>
        <d v="2021-05-19T20:09:35"/>
        <d v="2021-05-20T23:46:17"/>
        <d v="2021-05-26T20:58:31"/>
        <d v="2021-06-01T23:20:40"/>
        <d v="2021-06-10T21:54:27"/>
        <d v="2021-06-17T16:56:12"/>
        <d v="2021-06-20T21:54:27"/>
        <d v="2021-06-21T05:34:05"/>
        <d v="2021-07-05T20:42:13"/>
        <d v="2021-07-12T21:26:29"/>
        <d v="2021-07-25T19:39:18"/>
        <d v="2021-04-14T16:02:36"/>
        <d v="2021-04-17T15:23:02"/>
        <d v="2021-04-17T22:50:22"/>
        <d v="2021-05-12T21:52:07"/>
        <d v="2021-05-15T11:51:59"/>
        <d v="2021-05-23T22:48:02"/>
        <d v="2021-05-27T15:22:59"/>
        <d v="2021-06-20T17:54:27"/>
        <d v="2021-08-01T21:32:34"/>
        <d v="2021-08-15T11:09:00"/>
        <d v="2021-05-29T17:10:33"/>
        <d v="2021-06-15T12:19:30"/>
        <d v="2021-06-16T00:01:55"/>
        <d v="2021-07-24T19:14:15"/>
        <d v="2021-08-03T23:04:56"/>
        <d v="2021-06-25T03:40:48"/>
        <d v="2021-07-03T16:24:09"/>
        <d v="2021-08-01T10:07:02"/>
        <d v="2021-08-17T13:52:42"/>
        <d v="2021-05-27T18:50:22"/>
        <d v="2021-05-29T12:11:45"/>
        <d v="2021-05-30T13:23:31"/>
        <d v="2021-06-12T19:02:01"/>
        <d v="2021-06-17T16:11:55"/>
        <d v="2021-06-20T18:31:44"/>
        <d v="2021-07-04T02:43:18"/>
        <d v="2021-07-06T14:59:41"/>
        <d v="2021-07-11T18:01:26"/>
        <d v="2021-07-22T01:10:10"/>
        <d v="2021-08-03T20:11:55"/>
        <d v="2021-08-11T21:54:27"/>
        <d v="2021-08-15T13:08:40"/>
        <d v="2021-08-18T13:42:48"/>
        <d v="2021-08-22T02:11:48"/>
        <d v="2021-07-07T04:57:07"/>
        <d v="2021-07-21T13:50:22"/>
        <d v="2021-07-22T01:36:23"/>
        <d v="2021-07-25T00:21:53"/>
        <d v="2021-08-01T07:12:47"/>
        <d v="2021-08-02T17:43:23"/>
        <d v="2021-08-04T14:34:38"/>
        <d v="2021-08-21T08:20:10"/>
        <d v="2021-08-27T20:56:47"/>
        <d v="2021-07-28T11:34:03"/>
        <d v="2021-08-16T12:53:17"/>
        <d v="2021-08-22T11:31:12"/>
        <d v="2021-06-27T02:48:56"/>
        <d v="2021-07-18T06:38:17"/>
        <d v="2021-07-30T19:21:14"/>
        <d v="2021-07-31T14:09:03"/>
        <d v="2021-08-01T14:59:04"/>
        <d v="2021-08-16T15:23:34"/>
        <d v="2021-08-19T19:39:53"/>
        <d v="2021-05-29T19:28:56"/>
        <d v="2021-06-06T02:32:19"/>
        <d v="2021-06-11T10:24:58"/>
        <d v="2021-07-21T01:10:45"/>
        <d v="2021-07-23T02:53:17"/>
        <d v="2021-07-30T23:46:52"/>
        <d v="2021-04-14T14:53:17"/>
        <d v="2021-04-18T19:04:56"/>
        <d v="2021-04-25T09:17:33"/>
        <d v="2021-05-09T17:36:58"/>
        <d v="2021-05-26T20:21:49"/>
        <d v="2021-06-04T21:49:26"/>
        <d v="2021-06-10T14:02:01"/>
        <d v="2021-06-20T11:37:33"/>
        <d v="2021-06-24T18:34:38"/>
        <d v="2021-07-16T12:14:50"/>
        <d v="2021-08-07T19:25:54"/>
        <d v="2021-04-17T20:51:32"/>
        <d v="2021-04-30T00:05:31"/>
        <d v="2021-05-01T23:44:33"/>
        <d v="2021-06-30T21:01:26"/>
        <d v="2021-07-14T16:40:28"/>
        <d v="2021-07-31T21:08:52"/>
        <d v="2021-05-05T19:19:30"/>
        <d v="2021-05-06T13:55:37"/>
        <d v="2021-05-26T20:08:26"/>
        <d v="2021-06-01T13:11:20"/>
        <d v="2021-06-12T10:24:55"/>
        <d v="2021-06-20T17:29:03"/>
        <d v="2021-06-25T10:21:14"/>
        <d v="2021-08-08T01:33:07"/>
        <d v="2021-08-22T02:03:19"/>
        <d v="2021-08-24T13:48:37"/>
        <d v="2021-04-17T11:24:44"/>
        <d v="2021-05-29T13:44:05"/>
        <d v="2021-06-10T19:39:53"/>
        <d v="2021-06-13T10:16:48"/>
        <d v="2021-06-20T14:34:38"/>
        <d v="2021-06-25T17:03:46"/>
        <d v="2021-07-03T17:20:05"/>
        <d v="2021-07-04T06:50:22"/>
        <d v="2021-07-11T20:54:51"/>
        <d v="2021-08-01T16:14:50"/>
        <d v="2021-08-05T13:47:02"/>
        <d v="2021-08-17T16:17:10"/>
        <d v="2021-05-23T23:47:10"/>
        <d v="2021-06-09T13:53:52"/>
        <d v="2021-06-11T09:44:33"/>
        <d v="2021-06-19T10:12:21"/>
        <d v="2021-06-28T13:46:52"/>
        <d v="2021-07-15T14:47:27"/>
        <d v="2021-07-25T18:12:30"/>
        <d v="2021-07-13T13:45:07"/>
        <d v="2021-07-06T20:22:59"/>
        <d v="2021-07-10T03:36:18"/>
        <d v="2021-07-13T19:59:41"/>
        <d v="2021-07-16T17:35:13"/>
        <d v="2021-07-21T16:36:58"/>
        <d v="2021-05-28T20:59:41"/>
        <d v="2021-05-28T23:42:14"/>
        <d v="2021-06-01T13:41:38"/>
        <d v="2021-06-14T18:04:56"/>
        <d v="2021-06-19T17:35:10"/>
        <d v="2021-07-03T00:06:28"/>
        <d v="2021-07-04T12:27:04"/>
        <d v="2021-07-06T20:01:26"/>
        <d v="2021-07-19T21:13:40"/>
        <d v="2021-07-25T11:56:47"/>
        <d v="2021-04-18T12:18:55"/>
        <d v="2021-05-01T07:49:24"/>
        <d v="2021-05-08T14:31:44"/>
        <d v="2021-05-19T16:30:34"/>
        <d v="2021-05-19T22:17:45"/>
        <d v="2021-06-11T19:45:07"/>
        <d v="2021-06-26T08:54:34"/>
        <d v="2021-07-01T20:11:55"/>
        <d v="2021-07-18T18:53:07"/>
        <d v="2021-08-05T21:47:27"/>
        <d v="2021-04-13T13:06:14"/>
        <d v="2021-04-24T02:00:22"/>
        <d v="2021-05-04T18:48:02"/>
        <d v="2021-05-29T01:55:56"/>
        <d v="2021-06-07T20:49:12"/>
        <d v="2021-06-08T20:42:13"/>
        <d v="2021-06-13T18:52:42"/>
        <d v="2021-06-15T20:25:54"/>
        <d v="2021-06-24T04:53:46"/>
        <d v="2021-06-24T17:45:07"/>
        <d v="2021-06-25T09:11:31"/>
        <d v="2021-07-16T22:59:41"/>
        <d v="2021-08-12T00:21:14"/>
        <d v="2021-08-13T02:45:42"/>
        <d v="2021-08-15T19:53:17"/>
        <d v="2021-08-21T22:36:23"/>
        <d v="2021-05-26T23:11:02"/>
        <d v="2021-05-29T03:08:11"/>
        <d v="2021-06-01T16:01:55"/>
        <d v="2021-07-01T02:58:34"/>
        <d v="2021-07-03T05:57:07"/>
        <d v="2021-07-09T20:39:53"/>
        <d v="2021-07-13T21:07:51"/>
        <d v="2021-08-16T16:49:12"/>
        <d v="2021-07-11T08:50:57"/>
        <d v="2021-07-18T01:03:14"/>
        <d v="2021-06-29T21:45:07"/>
        <d v="2021-07-04T08:42:50"/>
        <d v="2021-07-25T21:33:28"/>
        <d v="2021-07-27T17:10:10"/>
        <d v="2021-08-11T14:22:24"/>
        <d v="2021-08-23T19:18:20"/>
        <d v="2021-08-28T18:50:22"/>
        <d v="2021-07-01T16:48:37"/>
        <d v="2021-07-16T20:32:19"/>
        <d v="2021-07-20T14:05:31"/>
        <d v="2021-07-24T05:52:17"/>
        <d v="2021-08-07T16:46:17"/>
        <d v="2021-08-17T15:29:24"/>
        <d v="2021-07-28T17:37:33"/>
        <d v="2021-04-24T11:32:19"/>
        <d v="2021-05-08T01:06:35"/>
        <d v="2021-05-08T20:14:15"/>
        <d v="2021-05-09T04:23:17"/>
        <d v="2021-05-17T14:27:04"/>
        <d v="2021-05-23T13:52:39"/>
        <d v="2021-06-23T12:25:55"/>
        <d v="2021-07-22T13:26:29"/>
        <d v="2021-06-25T13:23:34"/>
        <d v="2021-07-05T11:13:05"/>
        <d v="2021-07-14T06:26:29"/>
        <d v="2021-07-19T14:45:07"/>
        <d v="2021-07-20T09:42:13"/>
        <d v="2021-07-29T11:06:06"/>
        <d v="2021-07-30T20:12:58"/>
        <d v="2021-08-08T09:11:55"/>
        <d v="2021-08-19T18:35:48"/>
        <d v="2021-08-20T17:00:16"/>
        <d v="2021-08-24T11:52:42"/>
        <d v="2021-04-01T20:14:50"/>
        <d v="2021-04-05T13:41:03"/>
        <d v="2021-04-16T17:15:25"/>
        <d v="2021-04-21T16:14:50"/>
        <d v="2021-04-25T16:03:11"/>
        <d v="2021-05-27T21:18:55"/>
        <d v="2021-05-31T03:21:36"/>
        <d v="2021-06-05T12:32:19"/>
        <d v="2021-04-18T19:34:38"/>
        <d v="2021-04-19T20:39:53"/>
        <d v="2021-06-04T18:17:45"/>
        <d v="2021-06-11T15:32:19"/>
        <d v="2021-06-23T09:44:38"/>
        <d v="2021-07-18T03:20:00"/>
        <d v="2021-07-24T23:25:19"/>
        <d v="2021-08-06T18:38:43"/>
        <d v="2021-08-22T17:03:11"/>
        <d v="2021-08-25T15:32:19"/>
        <d v="2021-04-22T22:29:59"/>
        <d v="2021-05-08T21:59:41"/>
        <d v="2021-05-09T23:11:55"/>
        <d v="2021-05-16T15:26:53"/>
        <d v="2021-05-18T09:00:29"/>
        <d v="2021-05-19T20:10:10"/>
        <d v="2021-06-13T21:26:59"/>
        <d v="2021-06-22T00:10:10"/>
        <d v="2021-06-25T18:13:40"/>
        <d v="2021-07-04T06:06:31"/>
        <d v="2021-07-06T20:19:30"/>
        <d v="2021-07-11T18:29:59"/>
        <d v="2021-07-26T13:36:23"/>
        <d v="2021-07-28T13:20:05"/>
        <d v="2021-08-15T22:41:02"/>
        <d v="2021-08-25T01:36:58"/>
        <d v="2021-05-27T18:09:00"/>
        <d v="2021-06-02T04:03:50"/>
        <d v="2021-06-10T18:25:19"/>
        <d v="2021-06-12T14:53:47"/>
        <d v="2021-06-16T22:25:26"/>
        <d v="2021-06-17T02:50:57"/>
        <d v="2021-06-20T01:15:25"/>
        <d v="2021-07-01T21:08:26"/>
        <d v="2021-07-21T00:14:50"/>
        <d v="2021-07-27T11:25:55"/>
        <d v="2021-04-17T07:26:51"/>
        <d v="2021-04-18T06:43:39"/>
        <d v="2021-05-02T08:31:09"/>
        <d v="2021-05-22T12:49:47"/>
        <d v="2021-06-05T12:33:28"/>
        <d v="2021-06-13T22:20:17"/>
        <d v="2021-06-19T19:17:20"/>
        <d v="2021-07-13T13:50:22"/>
        <d v="2021-07-22T14:02:01"/>
        <d v="2021-07-25T13:06:06"/>
        <d v="2021-07-27T12:00:51"/>
        <d v="2021-07-30T13:24:44"/>
        <d v="2021-07-31T08:26:55"/>
        <d v="2021-08-03T10:04:21"/>
        <d v="2021-08-08T09:07:11"/>
        <d v="2021-08-12T09:27:04"/>
        <d v="2021-08-13T12:58:34"/>
        <d v="2021-04-10T13:45:07"/>
        <d v="2021-04-17T10:44:10"/>
        <d v="2021-05-08T14:14:24"/>
        <d v="2021-05-15T12:42:13"/>
        <d v="2021-05-15T15:46:17"/>
        <d v="2021-06-05T16:10:05"/>
        <d v="2021-07-12T12:51:32"/>
        <d v="2021-07-17T20:42:35"/>
        <d v="2021-07-30T12:49:12"/>
        <d v="2021-08-02T10:41:03"/>
        <d v="2021-08-05T13:47:27"/>
        <d v="2021-08-08T16:46:52"/>
        <d v="2021-08-10T18:01:26"/>
        <d v="2021-06-15T21:59:06"/>
        <d v="2021-06-16T13:38:08"/>
        <d v="2021-07-24T00:23:34"/>
        <d v="2021-06-04T22:13:40"/>
        <d v="2021-06-06T00:17:10"/>
        <d v="2021-06-14T18:25:19"/>
        <d v="2021-06-21T22:47:02"/>
        <d v="2021-06-29T15:02:36"/>
        <d v="2021-07-28T21:08:26"/>
        <d v="2021-04-28T14:17:17"/>
        <d v="2021-05-13T13:40:28"/>
        <d v="2021-05-30T17:03:11"/>
        <d v="2021-06-02T19:43:58"/>
        <d v="2021-06-06T19:51:55"/>
        <d v="2021-06-18T13:40:28"/>
        <d v="2021-04-17T06:18:10"/>
        <d v="2021-07-18T04:57:55"/>
        <d v="2021-07-23T23:36:58"/>
        <d v="2021-05-28T03:24:58"/>
        <d v="2021-05-31T18:34:38"/>
        <d v="2021-06-12T18:25:19"/>
        <d v="2021-04-30T19:11:20"/>
        <d v="2021-05-03T17:26:29"/>
        <d v="2021-06-08T16:11:20"/>
        <d v="2021-06-14T15:15:25"/>
        <d v="2021-06-16T20:20:40"/>
        <d v="2021-07-03T18:12:30"/>
        <d v="2021-07-08T19:03:46"/>
        <d v="2021-07-11T13:37:33"/>
        <d v="2021-08-01T12:45:09"/>
        <d v="2021-08-10T15:21:49"/>
        <d v="2021-07-22T14:53:52"/>
        <d v="2021-07-31T17:04:21"/>
        <d v="2021-08-14T09:32:38"/>
        <d v="2021-06-17T20:31:09"/>
        <d v="2021-07-11T18:43:58"/>
        <d v="2021-05-07T00:58:31"/>
        <d v="2021-05-09T23:37:19"/>
        <d v="2021-05-14T18:57:21"/>
        <d v="2021-06-08T15:50:57"/>
        <d v="2021-04-26T09:30:34"/>
        <d v="2021-05-01T16:43:58"/>
        <d v="2021-05-09T16:32:10"/>
        <d v="2021-05-12T20:41:38"/>
        <d v="2021-05-21T14:24:09"/>
        <d v="2021-05-21T21:25:54"/>
        <d v="2021-05-22T02:17:07"/>
        <d v="2021-05-25T05:57:07"/>
        <d v="2021-06-09T12:36:58"/>
        <d v="2021-06-23T18:26:29"/>
        <d v="2021-06-25T13:35:13"/>
        <d v="2021-06-29T11:52:42"/>
        <d v="2021-07-06T19:50:22"/>
        <d v="2021-08-15T17:32:53"/>
        <d v="2021-08-17T15:10:45"/>
        <d v="2021-08-18T21:30:34"/>
        <d v="2021-08-19T15:08:26"/>
        <d v="2021-08-27T18:14:50"/>
        <d v="2021-07-17T07:22:24"/>
        <d v="2021-07-18T03:15:25"/>
        <d v="2021-07-22T02:49:47"/>
        <d v="2021-07-24T05:44:33"/>
        <d v="2021-08-01T06:24:09"/>
        <d v="2021-08-03T02:17:10"/>
        <d v="2021-08-12T02:17:10"/>
        <d v="2021-07-27T17:53:52"/>
        <d v="2021-04-28T20:31:44"/>
        <d v="2021-05-16T11:36:29"/>
        <d v="2021-06-03T13:36:58"/>
        <d v="2021-06-06T17:34:38"/>
        <d v="2021-06-14T14:16:35"/>
        <d v="2021-06-16T09:13:55"/>
        <d v="2021-06-17T23:19:30"/>
        <d v="2021-06-22T13:06:41"/>
        <d v="2021-05-27T16:35:13"/>
        <d v="2021-05-28T02:45:42"/>
        <d v="2021-06-02T19:32:19"/>
        <d v="2021-06-05T22:08:26"/>
        <d v="2021-06-14T16:57:36"/>
        <d v="2021-07-04T03:16:58"/>
        <d v="2021-07-26T20:02:36"/>
        <d v="2021-08-07T04:07:12"/>
        <d v="2021-08-08T13:37:26"/>
        <d v="2021-08-18T03:36:58"/>
        <d v="2021-05-02T21:10:45"/>
        <d v="2021-05-09T23:41:17"/>
        <d v="2021-05-10T14:04:21"/>
        <d v="2021-05-20T14:25:19"/>
        <d v="2021-05-22T23:16:35"/>
        <d v="2021-05-24T22:53:17"/>
        <d v="2021-05-25T21:55:02"/>
        <d v="2021-06-01T23:21:14"/>
        <d v="2021-06-02T22:58:34"/>
        <d v="2021-06-19T22:16:00"/>
        <d v="2021-04-30T11:01:26"/>
        <d v="2021-05-07T00:03:11"/>
        <d v="2021-05-17T19:00:16"/>
        <d v="2021-05-20T16:56:47"/>
        <d v="2021-06-06T22:36:58"/>
        <d v="2021-06-09T13:43:23"/>
        <d v="2021-06-10T18:22:59"/>
        <d v="2021-07-09T02:37:26"/>
        <d v="2021-08-12T14:29:59"/>
        <d v="2021-08-26T14:27:39"/>
        <d v="2021-04-21T16:28:49"/>
        <d v="2021-05-03T17:01:26"/>
        <d v="2021-05-12T00:42:48"/>
        <d v="2021-05-15T07:45:13"/>
        <d v="2021-05-21T17:28:48"/>
        <d v="2021-05-22T16:31:09"/>
        <d v="2021-06-09T12:47:27"/>
        <d v="2021-06-17T15:11:55"/>
        <d v="2021-06-19T23:32:53"/>
        <d v="2021-06-20T09:14:21"/>
        <d v="2021-06-23T19:42:13"/>
        <d v="2021-06-26T06:33:59"/>
        <d v="2021-05-25T12:38:08"/>
        <d v="2021-06-06T15:58:31"/>
        <d v="2021-04-26T09:18:20"/>
        <d v="2021-05-07T09:34:38"/>
        <d v="2021-06-11T15:12:30"/>
        <d v="2021-06-13T14:00:55"/>
        <d v="2021-07-19T14:03:22"/>
        <d v="2021-07-24T20:45:19"/>
        <d v="2021-06-26T14:20:18"/>
        <d v="2021-07-03T20:52:16"/>
        <d v="2021-07-05T09:00:51"/>
        <d v="2021-07-18T11:04:21"/>
        <d v="2021-07-05T04:46:34"/>
        <d v="2021-07-09T21:38:08"/>
        <d v="2021-07-17T12:32:43"/>
        <d v="2021-07-17T20:25:54"/>
        <d v="2021-07-18T18:15:22"/>
        <d v="2021-07-19T17:05:31"/>
        <d v="2021-07-24T03:09:25"/>
        <d v="2021-07-25T00:25:54"/>
        <d v="2021-06-05T03:35:15"/>
        <d v="2021-07-04T09:17:52"/>
        <d v="2021-08-14T17:57:21"/>
        <d v="2021-04-25T17:49:40"/>
        <d v="2021-05-02T15:15:25"/>
        <d v="2021-05-10T13:30:34"/>
        <d v="2021-05-10T20:55:37"/>
        <d v="2021-05-15T01:02:43"/>
        <d v="2021-05-26T17:23:34"/>
        <d v="2021-06-05T18:07:51"/>
        <d v="2021-06-09T15:43:23"/>
        <d v="2021-06-16T14:49:55"/>
        <d v="2021-06-19T02:16:22"/>
        <d v="2021-04-26T15:21:14"/>
        <d v="2021-05-08T22:50:57"/>
        <d v="2021-05-17T08:36:00"/>
        <d v="2021-06-20T19:43:29"/>
        <d v="2021-07-04T00:24:23"/>
        <d v="2021-07-09T15:04:56"/>
        <d v="2021-07-20T16:47:27"/>
        <d v="2021-08-01T23:51:32"/>
        <d v="2021-08-17T14:25:19"/>
        <d v="2021-08-28T10:08:10"/>
        <d v="2021-05-22T17:25:19"/>
        <d v="2021-05-29T11:02:56"/>
        <d v="2021-05-30T15:00:58"/>
        <d v="2021-06-04T20:24:44"/>
        <d v="2021-07-14T00:20:05"/>
        <d v="2021-07-23T12:13:05"/>
        <d v="2021-05-30T17:36:58"/>
        <d v="2021-06-05T03:03:50"/>
        <d v="2021-06-24T16:59:41"/>
        <d v="2021-07-22T11:03:11"/>
        <d v="2021-08-01T20:12:56"/>
        <d v="2021-08-09T15:17:10"/>
        <d v="2021-08-20T20:31:44"/>
        <d v="2021-05-29T07:54:43"/>
        <d v="2021-06-14T14:52:42"/>
        <d v="2021-06-24T20:09:35"/>
        <d v="2021-06-26T23:50:25"/>
        <d v="2021-07-12T06:15:22"/>
        <d v="2021-07-23T08:24:58"/>
        <d v="2021-07-23T21:00:51"/>
        <d v="2021-07-28T18:48:02"/>
        <d v="2021-08-03T05:33:28"/>
        <d v="2021-08-04T03:46:17"/>
        <d v="2021-08-07T03:28:05"/>
        <d v="2021-08-10T03:13:40"/>
        <d v="2021-08-12T21:03:50"/>
        <d v="2021-08-14T03:44:10"/>
        <d v="2021-08-28T00:47:36"/>
        <d v="2021-05-01T09:01:23"/>
        <d v="2021-05-04T18:46:17"/>
        <d v="2021-05-16T15:39:53"/>
        <d v="2021-05-16T18:36:58"/>
        <d v="2021-05-16T23:51:50"/>
        <d v="2021-05-23T00:28:31"/>
        <d v="2021-06-13T02:07:37"/>
        <d v="2021-06-17T19:25:54"/>
        <d v="2021-06-26T15:58:31"/>
        <d v="2021-06-26T21:31:44"/>
        <d v="2021-07-25T17:18:28"/>
        <d v="2021-06-18T13:35:31"/>
        <d v="2021-07-09T01:13:05"/>
        <d v="2021-07-10T01:04:20"/>
        <d v="2021-07-23T13:16:48"/>
        <d v="2021-07-26T22:32:19"/>
        <d v="2021-08-06T20:57:36"/>
        <d v="2021-08-11T14:09:00"/>
        <d v="2021-08-15T19:30:34"/>
        <d v="2021-05-18T22:04:21"/>
        <d v="2021-07-30T22:36:23"/>
        <d v="2021-05-29T09:55:15"/>
        <d v="2021-06-07T06:07:12"/>
        <d v="2021-06-13T19:22:24"/>
        <d v="2021-06-21T20:54:14"/>
        <d v="2021-06-26T23:57:07"/>
        <d v="2021-07-12T09:20:10"/>
        <d v="2021-08-06T12:50:57"/>
        <d v="2021-08-23T19:01:26"/>
        <d v="2021-07-17T06:09:09"/>
        <d v="2021-08-05T18:59:06"/>
        <d v="2021-08-14T11:43:23"/>
        <d v="2021-06-24T12:24:44"/>
        <d v="2021-04-30T14:11:02"/>
        <d v="2021-05-10T16:29:24"/>
        <d v="2021-05-23T09:37:26"/>
        <d v="2021-05-31T18:23:34"/>
        <d v="2021-06-05T13:09:00"/>
        <d v="2021-06-13T01:33:36"/>
        <d v="2021-06-13T12:15:40"/>
        <d v="2021-07-05T13:20:40"/>
        <d v="2021-07-17T05:22:59"/>
        <d v="2021-07-29T09:48:37"/>
        <d v="2021-08-13T07:21:49"/>
        <d v="2021-08-14T10:02:36"/>
        <d v="2021-08-14T13:20:40"/>
        <d v="2021-05-01T13:20:40"/>
        <d v="2021-05-08T15:32:07"/>
        <d v="2021-05-30T13:55:37"/>
        <d v="2021-06-08T18:39:53"/>
        <d v="2021-06-16T18:38:24"/>
        <d v="2021-07-20T22:14:50"/>
        <d v="2021-07-31T16:46:17"/>
        <d v="2021-08-21T14:05:31"/>
        <d v="2021-07-24T16:16:09"/>
        <d v="2021-07-27T16:06:41"/>
        <d v="2021-08-07T15:06:06"/>
        <d v="2021-05-01T19:45:46"/>
        <d v="2021-05-02T02:15:16"/>
        <d v="2021-05-09T16:53:52"/>
        <d v="2021-06-03T16:28:14"/>
        <d v="2021-06-10T22:01:26"/>
        <d v="2021-06-11T17:19:30"/>
        <d v="2021-06-19T21:19:30"/>
        <d v="2021-06-26T14:13:05"/>
        <d v="2021-07-08T18:50:22"/>
        <d v="2021-07-19T18:15:25"/>
        <d v="2021-08-12T08:45:36"/>
        <d v="2021-06-27T03:49:58"/>
        <d v="2021-06-27T12:53:09"/>
        <d v="2021-06-29T16:43:58"/>
        <d v="2021-06-29T20:22:59"/>
        <d v="2021-07-11T21:09:35"/>
        <d v="2021-07-25T02:03:50"/>
        <d v="2021-08-06T20:04:21"/>
        <d v="2021-08-10T11:22:24"/>
        <d v="2021-08-15T06:02:12"/>
        <d v="2021-08-16T15:15:25"/>
        <d v="2021-08-18T16:22:59"/>
        <d v="2021-08-22T03:56:02"/>
        <d v="2021-08-25T13:28:14"/>
        <d v="2021-05-29T04:25:10"/>
        <d v="2021-05-30T21:16:02"/>
        <d v="2021-06-01T12:39:18"/>
        <d v="2021-06-22T16:02:01"/>
        <d v="2021-06-23T18:03:11"/>
        <d v="2021-06-26T18:41:21"/>
        <d v="2021-07-17T19:34:03"/>
        <d v="2021-07-31T11:48:29"/>
        <d v="2021-08-04T23:31:44"/>
        <d v="2021-08-05T12:27:39"/>
        <d v="2021-08-11T18:10:10"/>
        <d v="2021-08-20T16:13:40"/>
        <d v="2021-06-27T00:57:42"/>
        <d v="2021-08-10T11:56:47"/>
        <d v="2021-08-12T14:16:35"/>
        <d v="2021-08-28T19:13:23"/>
        <d v="2021-05-28T18:52:42"/>
        <d v="2021-06-04T17:35:48"/>
        <d v="2021-06-12T16:37:33"/>
        <d v="2021-06-13T02:54:43"/>
        <d v="2021-06-13T15:48:37"/>
        <d v="2021-06-05T21:01:26"/>
        <d v="2021-06-20T13:06:06"/>
        <d v="2021-05-30T18:03:07"/>
        <d v="2021-06-08T12:57:07"/>
        <d v="2021-06-20T15:22:55"/>
        <d v="2021-06-29T16:59:41"/>
        <d v="2021-07-12T09:53:17"/>
        <d v="2021-08-09T10:07:16"/>
        <d v="2021-08-15T04:05:48"/>
        <d v="2021-08-24T14:51:32"/>
        <d v="2021-07-11T15:53:52"/>
        <d v="2021-08-22T18:57:56"/>
        <d v="2021-08-28T00:33:28"/>
        <d v="2021-05-27T19:53:52"/>
        <d v="2021-06-04T18:52:19"/>
        <d v="2021-06-19T17:10:45"/>
        <d v="2021-04-29T21:02:53"/>
        <d v="2021-04-30T14:51:22"/>
        <d v="2021-05-02T18:41:03"/>
        <d v="2021-05-12T13:42:48"/>
        <d v="2021-05-22T15:09:00"/>
        <d v="2021-05-24T17:10:10"/>
        <d v="2021-05-31T21:28:49"/>
        <d v="2021-06-04T23:46:17"/>
        <d v="2021-06-05T09:39:16"/>
        <d v="2021-06-18T22:50:22"/>
        <d v="2021-06-26T06:51:26"/>
        <d v="2021-06-28T18:00:51"/>
        <d v="2021-07-10T14:28:49"/>
        <d v="2021-07-19T19:29:24"/>
        <d v="2021-08-01T19:59:41"/>
        <d v="2021-05-29T05:36:38"/>
        <d v="2021-06-21T21:16:19"/>
        <d v="2021-07-17T07:46:53"/>
        <d v="2021-07-21T19:03:11"/>
        <d v="2021-08-17T20:55:02"/>
        <d v="2021-06-08T20:52:42"/>
        <d v="2021-06-13T21:05:17"/>
        <d v="2021-06-24T18:23:34"/>
        <d v="2021-07-02T16:20:05"/>
        <d v="2021-07-04T18:32:12"/>
        <d v="2021-07-11T21:29:59"/>
        <d v="2021-07-20T13:02:01"/>
        <d v="2021-07-21T13:29:59"/>
        <d v="2021-07-25T09:05:02"/>
        <d v="2021-05-03T01:43:23"/>
        <d v="2021-05-08T07:29:32"/>
        <d v="2021-05-14T09:55:02"/>
        <d v="2021-05-16T04:21:03"/>
        <d v="2021-06-05T19:19:42"/>
        <d v="2021-06-14T13:41:03"/>
        <d v="2021-06-18T00:37:55"/>
        <d v="2021-07-04T18:39:18"/>
        <d v="2021-07-12T04:49:55"/>
        <d v="2021-07-17T12:28:49"/>
        <d v="2021-07-25T13:07:53"/>
        <d v="2021-08-23T22:13:40"/>
        <d v="2021-04-17T18:20:20"/>
        <d v="2021-04-21T23:02:36"/>
        <d v="2021-05-08T03:44:26"/>
        <d v="2021-05-10T16:10:10"/>
        <d v="2021-05-12T20:00:51"/>
        <d v="2021-05-23T20:33:28"/>
        <d v="2021-08-29T05:55:02"/>
        <d v="2021-05-31T21:41:03"/>
        <d v="2021-07-04T19:11:55"/>
        <d v="2021-07-09T22:13:40"/>
        <d v="2021-07-11T03:35:52"/>
        <d v="2021-07-16T15:53:52"/>
        <d v="2021-08-12T19:35:31"/>
        <d v="2021-08-16T17:29:24"/>
        <d v="2021-08-21T13:50:22"/>
        <d v="2021-04-28T19:11:20"/>
        <d v="2021-05-15T16:54:09"/>
        <d v="2021-05-24T23:43:58"/>
        <d v="2021-03-31T10:47:27"/>
        <d v="2021-04-01T12:34:38"/>
        <d v="2021-04-16T00:29:59"/>
        <d v="2021-04-16T11:59:41"/>
        <d v="2021-04-16T15:29:24"/>
        <d v="2021-04-17T16:46:17"/>
        <d v="2021-05-09T21:13:56"/>
        <d v="2021-05-16T13:25:54"/>
        <d v="2021-05-17T08:13:40"/>
        <d v="2021-05-18T11:01:26"/>
        <d v="2021-06-29T22:21:14"/>
        <d v="2021-07-03T01:04:21"/>
        <d v="2021-07-07T21:13:40"/>
        <d v="2021-07-15T16:45:42"/>
        <d v="2021-07-31T23:12:30"/>
        <d v="2021-07-11T20:17:45"/>
        <d v="2021-07-17T12:20:05"/>
        <d v="2021-07-22T18:14:15"/>
        <d v="2021-08-10T15:59:06"/>
        <d v="2021-08-20T07:28:48"/>
        <d v="2021-07-17T14:31:20"/>
        <d v="2021-08-09T17:01:26"/>
        <d v="2021-06-02T20:33:28"/>
        <d v="2021-06-19T15:37:33"/>
        <d v="2021-06-24T16:21:49"/>
        <d v="2021-07-03T08:01:34"/>
        <d v="2021-07-03T21:29:11"/>
        <d v="2021-07-06T22:46:17"/>
        <d v="2021-07-31T16:40:28"/>
        <d v="2021-08-21T02:20:10"/>
        <d v="2021-05-02T16:55:02"/>
        <d v="2021-05-08T07:10:33"/>
        <d v="2021-05-12T18:32:53"/>
        <d v="2021-05-13T17:43:58"/>
        <d v="2021-05-15T18:45:52"/>
        <d v="2021-05-16T17:02:01"/>
        <d v="2021-05-22T19:09:49"/>
        <d v="2021-06-12T18:31:12"/>
        <d v="2021-06-14T14:30:34"/>
        <d v="2021-06-17T18:07:16"/>
        <d v="2021-06-19T03:29:30"/>
        <d v="2021-06-13T18:45:23"/>
        <d v="2021-06-19T19:23:34"/>
        <d v="2021-07-01T19:24:44"/>
        <d v="2021-07-02T23:55:02"/>
        <d v="2021-07-03T12:36:58"/>
        <d v="2021-07-31T17:53:52"/>
        <d v="2021-08-07T05:20:57"/>
        <d v="2021-06-29T20:58:31"/>
        <d v="2021-07-03T19:18:20"/>
        <d v="2021-08-05T20:53:52"/>
        <d v="2021-08-06T23:04:21"/>
        <d v="2021-08-07T18:17:45"/>
        <d v="2021-08-08T04:19:01"/>
        <d v="2021-08-22T21:12:30"/>
        <d v="2021-04-25T23:43:12"/>
        <d v="2021-06-16T20:54:27"/>
        <d v="2021-07-10T17:10:45"/>
        <d v="2021-07-11T13:48:39"/>
        <d v="2021-07-17T02:51:18"/>
        <d v="2021-08-29T05:37:33"/>
        <d v="2021-05-01T15:09:35"/>
        <d v="2021-05-15T21:59:41"/>
        <d v="2021-04-25T12:37:33"/>
        <d v="2021-05-09T14:33:58"/>
        <d v="2021-05-15T02:16:04"/>
        <d v="2021-05-27T19:02:01"/>
        <d v="2021-06-06T19:16:00"/>
        <d v="2021-06-16T13:47:27"/>
        <d v="2021-06-25T11:14:24"/>
        <d v="2021-07-22T18:46:17"/>
        <d v="2021-08-01T09:42:15"/>
        <d v="2021-05-25T12:55:02"/>
        <d v="2021-06-12T10:30:34"/>
        <d v="2021-06-19T05:09:07"/>
        <d v="2021-07-05T20:31:44"/>
        <d v="2021-07-10T01:13:00"/>
        <d v="2021-07-11T11:31:09"/>
        <d v="2021-07-16T13:25:55"/>
        <d v="2021-07-17T00:06:59"/>
        <d v="2021-08-12T22:42:13"/>
        <d v="2021-08-21T18:57:07"/>
        <d v="2021-07-23T00:57:21"/>
        <d v="2021-05-28T10:36:58"/>
        <d v="2021-06-11T13:34:03"/>
        <d v="2021-06-16T08:21:49"/>
        <d v="2021-06-24T17:50:22"/>
        <d v="2021-07-03T11:10:53"/>
        <d v="2021-07-10T00:24:34"/>
        <d v="2021-07-31T17:14:22"/>
        <d v="2021-08-10T16:42:48"/>
        <d v="2021-08-14T18:58:29"/>
        <d v="2021-05-15T15:59:06"/>
        <d v="2021-05-23T18:39:53"/>
        <d v="2021-06-04T19:35:48"/>
        <d v="2021-06-10T16:45:42"/>
        <d v="2021-06-20T20:15:58"/>
        <d v="2021-07-03T16:01:26"/>
        <d v="2021-07-04T11:48:00"/>
        <d v="2021-07-06T07:49:47"/>
        <d v="2021-07-12T13:25:19"/>
        <d v="2021-08-26T22:00:16"/>
        <d v="2021-08-02T21:49:47"/>
        <d v="2021-08-04T23:48:37"/>
        <d v="2021-08-14T03:13:40"/>
        <d v="2021-05-26T15:51:32"/>
        <d v="2021-05-29T03:47:33"/>
        <d v="2021-06-06T20:19:30"/>
        <d v="2021-06-26T07:53:17"/>
        <d v="2021-06-30T04:35:13"/>
        <d v="2021-07-25T20:05:04"/>
        <d v="2021-07-26T06:41:03"/>
        <d v="2021-08-06T23:53:17"/>
        <d v="2021-08-07T07:48:37"/>
        <d v="2021-08-10T04:00:16"/>
        <d v="2021-08-23T09:19:30"/>
        <d v="2021-08-29T09:45:07"/>
        <d v="2021-05-15T19:16:35"/>
        <d v="2021-06-08T00:54:27"/>
        <d v="2021-06-13T12:26:52"/>
        <d v="2021-06-18T16:17:10"/>
        <d v="2021-06-21T02:14:24"/>
        <d v="2021-07-04T16:34:52"/>
        <d v="2021-07-09T23:46:52"/>
        <d v="2021-08-07T20:42:48"/>
        <d v="2021-08-20T18:43:58"/>
        <d v="2021-06-07T15:24:44"/>
        <d v="2021-06-12T19:41:03"/>
        <d v="2021-06-17T14:28:49"/>
        <d v="2021-06-22T11:50:22"/>
        <d v="2021-07-21T12:16:00"/>
        <d v="2021-07-22T21:35:13"/>
        <d v="2021-08-06T20:25:19"/>
        <d v="2021-08-08T15:27:30"/>
        <d v="2021-08-21T14:07:51"/>
        <d v="2021-05-28T13:00:00"/>
        <d v="2021-06-12T20:43:23"/>
        <d v="2021-06-23T11:17:10"/>
        <d v="2021-06-26T18:21:14"/>
        <d v="2021-07-28T12:10:45"/>
        <d v="2021-08-03T14:35:13"/>
        <d v="2021-08-22T07:34:25"/>
        <d v="2021-05-31T11:35:48"/>
        <d v="2021-05-31T17:55:37"/>
        <d v="2021-06-05T18:00:16"/>
        <d v="2021-06-07T20:06:06"/>
        <d v="2021-06-22T17:01:55"/>
        <d v="2021-07-03T18:42:13"/>
        <d v="2021-07-11T21:50:57"/>
        <d v="2021-07-05T17:16:19"/>
        <d v="2021-07-23T20:13:05"/>
        <d v="2021-07-29T18:44:33"/>
        <d v="2021-06-12T21:47:31"/>
        <d v="2021-06-16T20:32:53"/>
        <d v="2021-06-19T10:14:41"/>
        <d v="2021-05-25T13:11:20"/>
        <d v="2021-05-26T13:04:21"/>
        <d v="2021-06-03T22:35:13"/>
        <d v="2021-06-11T13:43:58"/>
        <d v="2021-06-21T15:21:49"/>
        <d v="2021-04-24T15:38:08"/>
        <d v="2021-05-06T18:11:55"/>
        <d v="2021-05-15T13:57:27"/>
        <d v="2021-05-17T21:36:58"/>
        <d v="2021-06-02T20:20:05"/>
        <d v="2021-06-05T00:01:26"/>
        <d v="2021-06-20T10:24:21"/>
        <d v="2021-07-03T17:43:58"/>
        <d v="2021-07-26T15:59:06"/>
        <d v="2021-07-28T12:55:02"/>
        <d v="2021-07-28T17:20:40"/>
        <d v="2021-07-06T15:33:28"/>
        <d v="2021-07-13T14:40:48"/>
        <d v="2021-07-23T19:03:11"/>
        <d v="2021-04-27T10:58:31"/>
        <d v="2021-05-03T19:54:27"/>
        <d v="2021-05-08T17:53:17"/>
        <d v="2021-05-19T13:57:56"/>
        <d v="2021-05-21T20:09:07"/>
        <d v="2021-05-30T21:04:21"/>
        <d v="2021-05-08T18:43:38"/>
        <d v="2021-05-13T14:51:32"/>
        <d v="2021-05-21T14:02:36"/>
        <d v="2021-05-22T11:10:10"/>
        <d v="2021-05-29T13:03:45"/>
        <d v="2021-06-05T02:11:06"/>
        <d v="2021-06-14T19:00:51"/>
        <d v="2021-06-21T13:11:20"/>
        <d v="2021-07-23T13:13:40"/>
        <d v="2021-04-23T21:32:53"/>
        <d v="2021-04-30T14:05:31"/>
        <d v="2021-05-02T12:59:08"/>
        <d v="2021-05-11T19:10:45"/>
        <d v="2021-05-15T02:51:13"/>
        <d v="2021-05-16T12:55:37"/>
        <d v="2021-05-22T18:03:11"/>
        <d v="2021-05-16T05:32:12"/>
        <d v="2021-05-17T17:24:44"/>
        <d v="2021-05-23T22:57:07"/>
        <d v="2021-06-19T21:17:58"/>
        <d v="2021-06-22T23:07:12"/>
        <d v="2021-06-24T17:10:45"/>
        <d v="2021-07-04T11:11:46"/>
        <d v="2021-07-11T03:45:43"/>
        <d v="2021-07-25T20:59:06"/>
        <d v="2021-07-26T16:05:31"/>
        <d v="2021-08-01T04:44:10"/>
        <d v="2021-05-25T20:03:50"/>
        <d v="2021-06-05T11:14:50"/>
        <d v="2021-06-21T10:28:14"/>
        <d v="2021-06-21T20:38:43"/>
        <d v="2021-07-08T11:59:06"/>
        <d v="2021-07-09T05:16:48"/>
        <d v="2021-07-29T01:01:55"/>
        <d v="2021-08-04T08:34:03"/>
        <d v="2021-08-05T07:52:07"/>
        <d v="2021-08-10T14:30:34"/>
        <d v="2021-08-17T10:02:36"/>
        <d v="2021-08-20T11:28:49"/>
        <d v="2021-06-07T14:13:05"/>
        <d v="2021-06-13T21:36:04"/>
        <d v="2021-06-16T21:10:10"/>
        <d v="2021-05-29T13:48:58"/>
        <d v="2021-06-02T12:45:07"/>
        <d v="2021-06-05T11:37:33"/>
        <d v="2021-06-08T07:09:35"/>
        <d v="2021-06-13T19:04:56"/>
        <d v="2021-06-16T13:43:23"/>
        <d v="2021-07-03T13:25:09"/>
        <d v="2021-07-10T02:39:39"/>
        <d v="2021-07-16T16:14:50"/>
        <d v="2021-07-29T10:34:38"/>
        <d v="2021-08-12T20:07:41"/>
        <d v="2021-08-22T01:43:16"/>
        <d v="2021-05-02T18:07:33"/>
        <d v="2021-05-05T22:28:14"/>
        <d v="2021-05-22T21:34:38"/>
        <d v="2021-06-06T12:45:36"/>
        <d v="2021-06-20T19:41:22"/>
        <d v="2021-06-26T14:04:56"/>
        <d v="2021-07-31T18:42:13"/>
        <d v="2021-08-22T07:51:09"/>
        <d v="2021-07-25T15:37:33"/>
        <d v="2021-07-25T22:36:01"/>
        <d v="2021-08-07T23:36:00"/>
        <d v="2021-08-08T20:52:26"/>
        <d v="2021-08-14T13:50:22"/>
        <d v="2021-08-24T14:55:37"/>
        <d v="2021-08-28T20:40:28"/>
        <d v="2021-05-02T12:18:26"/>
        <d v="2021-05-16T21:43:23"/>
        <d v="2021-05-18T19:54:14"/>
        <d v="2021-05-22T10:26:57"/>
        <d v="2021-05-22T21:23:30"/>
        <d v="2021-05-13T15:46:52"/>
        <d v="2021-05-22T02:52:51"/>
        <d v="2021-05-22T20:09:25"/>
        <d v="2021-05-23T22:39:27"/>
        <d v="2021-07-17T17:21:14"/>
        <d v="2021-07-27T15:20:05"/>
        <d v="2021-08-06T14:26:29"/>
        <d v="2021-08-07T01:21:08"/>
        <d v="2021-08-13T03:21:36"/>
        <d v="2021-08-16T17:35:13"/>
        <d v="2021-04-29T19:56:12"/>
        <d v="2021-05-11T18:16:00"/>
        <d v="2021-05-21T09:48:02"/>
        <d v="2021-05-23T19:02:36"/>
        <d v="2021-04-23T08:25:19"/>
        <d v="2021-05-04T12:27:39"/>
        <d v="2021-05-07T10:49:47"/>
        <d v="2021-05-15T16:13:40"/>
        <d v="2021-05-22T18:47:27"/>
        <d v="2021-05-23T20:12:32"/>
        <d v="2021-06-25T11:20:05"/>
        <d v="2021-07-06T15:03:46"/>
        <d v="2021-07-10T17:32:31"/>
        <d v="2021-07-12T12:29:59"/>
        <d v="2021-07-15T17:21:14"/>
        <d v="2021-07-27T14:12:30"/>
        <d v="2021-06-27T06:36:29"/>
        <d v="2021-06-28T01:05:31"/>
        <d v="2021-07-10T08:39:09"/>
        <d v="2021-07-12T04:00:16"/>
        <d v="2021-07-24T08:44:33"/>
        <d v="2021-08-07T02:15:25"/>
        <d v="2021-08-08T05:00:51"/>
        <d v="2021-08-15T02:41:03"/>
        <d v="2021-08-16T04:39:53"/>
        <d v="2021-08-22T05:26:29"/>
        <d v="2021-06-12T05:13:36"/>
        <d v="2021-06-13T13:21:49"/>
        <d v="2021-06-13T16:28:14"/>
        <d v="2021-06-27T14:29:24"/>
        <d v="2021-07-01T20:23:34"/>
        <d v="2021-07-11T08:01:29"/>
        <d v="2021-07-14T12:07:16"/>
        <d v="2021-07-20T12:46:52"/>
        <d v="2021-07-31T22:24:44"/>
        <d v="2021-08-01T22:43:23"/>
        <d v="2021-08-05T13:14:50"/>
        <d v="2021-08-17T09:54:27"/>
        <d v="2021-05-23T11:08:57"/>
        <d v="2021-06-27T02:20:22"/>
        <d v="2021-07-02T18:39:53"/>
        <d v="2021-08-12T17:13:40"/>
        <d v="2021-08-18T18:18:55"/>
        <d v="2021-04-13T00:52:07"/>
        <d v="2021-04-14T19:44:33"/>
        <d v="2021-04-18T15:54:42"/>
        <d v="2021-05-29T23:07:37"/>
        <d v="2021-06-25T11:30:34"/>
        <d v="2021-07-10T05:02:32"/>
        <d v="2021-07-29T00:14:53"/>
        <d v="2021-07-31T17:41:42"/>
        <d v="2021-08-04T11:51:32"/>
        <d v="2021-06-11T07:11:55"/>
        <d v="2021-06-17T11:11:55"/>
        <d v="2021-05-24T17:59:41"/>
        <d v="2021-06-12T23:15:58"/>
        <d v="2021-06-17T15:58:31"/>
        <d v="2021-06-28T12:35:13"/>
        <d v="2021-07-09T07:48:37"/>
        <d v="2021-07-18T23:50:52"/>
        <d v="2021-08-05T15:29:59"/>
        <d v="2021-08-07T10:55:02"/>
        <d v="2021-08-11T11:02:01"/>
        <d v="2021-05-30T19:07:51"/>
        <d v="2021-06-06T16:59:41"/>
        <d v="2021-06-11T14:46:52"/>
        <d v="2021-06-13T23:14:10"/>
        <d v="2021-07-31T18:17:45"/>
        <d v="2021-08-14T19:46:17"/>
        <d v="2021-06-28T22:04:56"/>
        <d v="2021-07-06T18:42:13"/>
        <d v="2021-07-09T19:00:51"/>
        <d v="2021-05-22T19:39:53"/>
        <d v="2021-05-23T03:04:40"/>
        <d v="2021-05-08T03:27:07"/>
        <d v="2021-05-08T14:53:17"/>
        <d v="2021-05-08T20:03:16"/>
        <d v="2021-05-29T08:40:59"/>
        <d v="2021-06-06T23:17:04"/>
        <d v="2021-06-13T18:26:53"/>
        <d v="2021-07-03T12:49:47"/>
        <d v="2021-07-25T14:32:19"/>
        <d v="2021-04-28T18:44:33"/>
        <d v="2021-05-05T16:36:23"/>
        <d v="2021-05-07T23:47:27"/>
        <d v="2021-05-08T10:08:26"/>
        <d v="2021-05-13T17:46:17"/>
        <d v="2021-05-15T19:41:07"/>
        <d v="2021-05-26T14:59:31"/>
        <d v="2021-05-29T07:19:52"/>
        <d v="2021-06-19T03:21:51"/>
        <d v="2021-06-22T15:28:49"/>
        <d v="2021-08-08T22:00:16"/>
        <d v="2021-08-14T14:23:49"/>
        <d v="2021-05-31T17:11:20"/>
        <d v="2021-06-07T15:31:09"/>
        <d v="2021-06-25T12:34:03"/>
        <d v="2021-06-30T20:45:42"/>
        <d v="2021-08-03T16:34:03"/>
        <d v="2021-08-09T17:34:38"/>
        <d v="2021-04-03T17:19:30"/>
        <d v="2021-04-10T20:42:17"/>
        <d v="2021-04-17T18:01:26"/>
        <d v="2021-05-12T17:17:10"/>
        <d v="2021-05-22T14:32:38"/>
        <d v="2021-06-02T21:07:51"/>
        <d v="2021-06-04T21:26:29"/>
        <d v="2021-06-05T16:49:56"/>
        <d v="2021-06-15T19:55:12"/>
        <d v="2021-06-27T20:46:52"/>
        <d v="2021-06-28T12:57:36"/>
        <d v="2021-07-12T23:50:57"/>
        <d v="2021-07-26T14:43:23"/>
        <d v="2021-07-30T14:59:41"/>
        <d v="2021-08-02T19:43:58"/>
        <d v="2021-08-15T08:45:18"/>
        <d v="2021-06-26T10:49:37"/>
        <d v="2021-05-16T14:46:52"/>
        <d v="2021-05-17T09:55:37"/>
        <d v="2021-05-17T21:32:19"/>
        <d v="2021-05-04T22:38:43"/>
        <d v="2021-05-09T13:49:32"/>
        <d v="2021-05-19T19:50:57"/>
        <d v="2021-06-07T20:51:32"/>
        <d v="2021-07-03T21:19:17"/>
        <d v="2021-07-18T20:03:29"/>
        <d v="2021-07-25T05:38:08"/>
        <d v="2021-08-11T00:32:53"/>
        <d v="2021-08-21T03:53:21"/>
        <d v="2021-08-23T01:45:07"/>
        <d v="2021-05-29T00:53:13"/>
        <d v="2021-06-20T20:25:26"/>
        <d v="2021-06-21T13:23:34"/>
        <d v="2021-07-15T13:59:41"/>
        <d v="2021-07-19T14:00:00"/>
        <d v="2021-07-19T21:45:42"/>
        <d v="2021-07-24T06:50:12"/>
        <d v="2021-07-30T17:59:41"/>
        <d v="2021-08-27T14:50:57"/>
        <d v="2021-05-14T00:37:33"/>
        <d v="2021-04-21T19:03:22"/>
        <d v="2021-04-21T23:19:30"/>
        <d v="2021-04-24T00:45:42"/>
        <d v="2021-04-27T08:26:29"/>
        <d v="2021-05-03T23:44:33"/>
        <d v="2021-05-10T16:54:27"/>
        <d v="2021-05-20T19:32:53"/>
        <d v="2021-05-22T14:29:59"/>
        <d v="2021-05-02T12:23:34"/>
        <d v="2021-05-15T16:11:55"/>
        <d v="2021-05-20T21:19:30"/>
        <d v="2021-04-10T12:07:51"/>
        <d v="2021-04-17T22:02:24"/>
        <d v="2021-04-20T21:34:03"/>
        <d v="2021-05-11T16:52:07"/>
        <d v="2021-05-21T13:22:34"/>
        <d v="2021-06-12T03:24:13"/>
        <d v="2021-06-27T22:53:17"/>
        <d v="2021-07-08T01:10:45"/>
        <d v="2021-07-15T23:02:36"/>
        <d v="2021-08-16T17:55:02"/>
        <d v="2021-05-30T15:02:36"/>
        <d v="2021-06-11T16:12:30"/>
        <d v="2021-07-04T01:31:32"/>
        <d v="2021-07-06T13:03:46"/>
        <d v="2021-07-10T03:22:51"/>
        <d v="2021-08-01T16:13:17"/>
        <d v="2021-06-08T23:23:34"/>
        <d v="2021-06-09T19:15:22"/>
        <d v="2021-06-26T17:33:29"/>
        <d v="2021-08-05T11:46:52"/>
        <d v="2021-06-25T12:35:48"/>
        <d v="2021-07-10T18:11:20"/>
        <d v="2021-07-22T18:16:19"/>
        <d v="2021-05-16T01:36:23"/>
        <d v="2021-05-17T17:10:45"/>
        <d v="2021-05-18T19:04:56"/>
        <d v="2021-05-23T17:24:44"/>
        <d v="2021-06-02T13:41:17"/>
        <d v="2021-06-03T00:45:07"/>
        <d v="2021-06-08T16:52:07"/>
        <d v="2021-06-08T20:50:24"/>
        <d v="2021-06-10T19:00:16"/>
        <d v="2021-06-13T21:27:04"/>
        <d v="2021-04-03T20:53:52"/>
        <d v="2021-04-06T03:06:41"/>
        <d v="2021-04-11T15:09:50"/>
        <d v="2021-04-20T02:06:06"/>
        <d v="2021-05-02T23:20:40"/>
        <d v="2021-05-09T03:30:01"/>
        <d v="2021-05-09T08:52:19"/>
        <d v="2021-05-18T05:48:00"/>
        <d v="2021-05-21T21:24:09"/>
        <d v="2021-05-24T02:41:03"/>
        <d v="2021-06-05T19:46:17"/>
        <d v="2021-06-07T02:38:43"/>
        <d v="2021-06-08T01:47:27"/>
        <d v="2021-06-22T15:43:58"/>
        <d v="2021-05-03T16:50:57"/>
        <d v="2021-05-13T07:29:17"/>
        <d v="2021-05-22T21:40:04"/>
        <d v="2021-05-30T11:29:26"/>
        <d v="2021-06-20T06:38:36"/>
        <d v="2021-06-21T12:17:17"/>
        <d v="2021-06-23T11:17:45"/>
        <d v="2021-06-27T13:49:12"/>
        <d v="2021-06-29T11:38:43"/>
        <d v="2021-07-05T15:57:21"/>
        <d v="2021-07-27T18:17:17"/>
        <d v="2021-06-28T21:14:15"/>
        <d v="2021-07-02T00:25:19"/>
        <d v="2021-07-03T20:13:40"/>
        <d v="2021-07-10T22:19:30"/>
        <d v="2021-07-20T17:00:16"/>
        <d v="2021-07-25T14:35:48"/>
        <d v="2021-07-28T15:52:42"/>
        <d v="2021-07-30T06:18:43"/>
        <d v="2021-08-01T11:01:32"/>
        <d v="2021-08-05T21:07:16"/>
        <d v="2021-08-13T17:44:33"/>
        <d v="2021-04-24T00:12:45"/>
        <d v="2021-04-25T02:43:00"/>
        <d v="2021-04-30T22:53:52"/>
        <d v="2021-05-11T14:11:55"/>
        <d v="2021-05-11T17:11:20"/>
        <d v="2021-05-14T14:58:31"/>
        <d v="2021-05-15T16:16:11"/>
        <d v="2021-05-22T14:49:12"/>
        <d v="2021-05-28T16:48:02"/>
        <d v="2021-05-29T11:47:27"/>
        <d v="2021-06-10T19:54:27"/>
        <d v="2021-06-13T05:10:45"/>
        <d v="2021-06-26T10:27:49"/>
        <d v="2021-06-30T16:50:24"/>
        <d v="2021-07-05T23:42:48"/>
        <d v="2021-07-08T18:11:55"/>
        <d v="2021-07-10T10:40:13"/>
        <d v="2021-08-24T09:54:14"/>
        <d v="2021-08-27T20:36:23"/>
        <d v="2021-07-28T16:29:59"/>
        <d v="2021-08-07T12:22:59"/>
        <d v="2021-08-12T09:39:53"/>
        <d v="2021-08-15T17:49:12"/>
        <d v="2021-08-16T23:36:58"/>
        <d v="2021-08-23T11:31:44"/>
        <d v="2021-08-23T18:05:31"/>
        <d v="2021-06-12T23:57:56"/>
        <d v="2021-06-16T21:28:49"/>
        <d v="2021-06-20T13:42:28"/>
        <d v="2021-07-26T13:57:21"/>
        <d v="2021-04-24T18:09:35"/>
        <d v="2021-05-19T20:17:45"/>
        <d v="2021-05-22T01:44:22"/>
        <d v="2021-05-23T21:44:25"/>
        <d v="2021-05-27T17:55:37"/>
        <d v="2021-06-08T04:01:26"/>
        <d v="2021-05-29T19:24:09"/>
        <d v="2021-06-26T04:18:43"/>
        <d v="2021-06-29T16:43:23"/>
        <d v="2021-07-02T21:55:37"/>
        <d v="2021-07-03T07:30:48"/>
        <d v="2021-07-05T06:52:48"/>
        <d v="2021-07-23T20:27:04"/>
        <d v="2021-07-27T15:03:11"/>
        <d v="2021-08-08T07:31:41"/>
        <d v="2021-05-09T23:02:36"/>
        <d v="2021-05-01T13:19:15"/>
        <d v="2021-05-04T11:33:07"/>
        <d v="2021-05-05T14:27:39"/>
        <d v="2021-04-22T22:46:52"/>
        <d v="2021-05-03T19:21:49"/>
        <d v="2021-05-18T15:52:07"/>
        <d v="2021-05-22T16:29:24"/>
        <d v="2021-07-11T19:46:52"/>
        <d v="2021-07-18T01:42:08"/>
        <d v="2021-04-10T16:04:09"/>
        <d v="2021-04-10T20:43:58"/>
        <d v="2021-04-11T12:25:19"/>
        <d v="2021-04-14T16:27:39"/>
        <d v="2021-05-04T15:24:44"/>
        <d v="2021-05-07T21:49:12"/>
        <d v="2021-05-13T11:03:46"/>
        <d v="2021-05-18T21:32:53"/>
        <d v="2021-05-24T20:46:17"/>
        <d v="2021-06-06T10:19:52"/>
        <d v="2021-06-10T17:30:34"/>
        <d v="2021-06-20T21:23:34"/>
        <d v="2021-07-21T19:02:36"/>
        <d v="2021-08-08T03:39:22"/>
        <d v="2021-08-15T16:28:49"/>
        <d v="2021-05-12T07:02:36"/>
        <d v="2021-05-13T04:52:07"/>
        <d v="2021-06-01T07:25:54"/>
        <d v="2021-06-04T05:01:26"/>
        <d v="2021-06-13T11:18:55"/>
        <d v="2021-06-18T18:23:02"/>
        <d v="2021-07-05T16:38:08"/>
        <d v="2021-08-01T11:07:16"/>
        <d v="2021-08-28T19:45:59"/>
        <d v="2021-06-02T04:29:46"/>
        <d v="2021-07-10T20:04:50"/>
        <d v="2021-07-27T11:11:55"/>
        <d v="2021-07-30T17:31:44"/>
        <d v="2021-08-07T12:03:22"/>
        <d v="2021-08-09T22:02:01"/>
        <d v="2021-08-15T15:28:14"/>
        <d v="2021-08-20T21:08:26"/>
        <d v="2021-05-29T16:55:44"/>
        <d v="2021-06-04T16:55:37"/>
        <d v="2021-06-10T17:37:33"/>
        <d v="2021-06-17T20:09:00"/>
        <d v="2021-07-20T18:24:09"/>
        <d v="2021-07-28T19:56:38"/>
        <d v="2021-08-01T06:30:57"/>
        <d v="2021-08-27T15:08:26"/>
        <d v="2021-05-19T19:00:16"/>
        <d v="2021-05-22T06:02:01"/>
        <d v="2021-05-24T17:50:24"/>
        <d v="2021-05-30T03:25:01"/>
        <d v="2021-06-14T00:03:11"/>
        <d v="2021-06-20T21:57:21"/>
        <d v="2021-07-28T11:53:17"/>
        <d v="2021-07-28T15:16:35"/>
        <d v="2021-08-21T00:58:16"/>
        <d v="2021-05-03T17:53:17"/>
        <d v="2021-05-07T21:34:38"/>
        <d v="2021-05-10T18:46:52"/>
        <d v="2021-05-22T18:06:06"/>
        <d v="2021-05-23T21:09:00"/>
        <d v="2021-06-25T14:52:42"/>
        <d v="2021-07-08T02:34:03"/>
        <d v="2021-07-15T12:30:34"/>
        <d v="2021-07-24T17:28:49"/>
        <d v="2021-07-31T15:41:38"/>
        <d v="2021-08-01T16:53:52"/>
        <d v="2021-08-14T01:47:24"/>
        <d v="2021-08-18T16:52:19"/>
        <d v="2021-08-21T20:04:56"/>
        <d v="2021-08-25T15:29:59"/>
        <d v="2021-07-01T18:21:49"/>
        <d v="2021-07-03T04:35:09"/>
        <d v="2021-08-05T10:24:09"/>
        <d v="2021-08-14T17:21:14"/>
        <d v="2021-06-29T23:29:59"/>
        <d v="2021-07-15T19:25:19"/>
        <d v="2021-05-25T23:57:36"/>
        <d v="2021-05-30T16:05:31"/>
        <d v="2021-05-31T11:38:53"/>
        <d v="2021-06-06T19:11:55"/>
        <d v="2021-06-20T19:04:56"/>
        <d v="2021-04-17T20:04:21"/>
        <d v="2021-04-18T21:32:53"/>
        <d v="2021-03-31T22:51:32"/>
        <d v="2021-04-06T18:44:33"/>
        <d v="2021-04-11T18:59:11"/>
        <d v="2021-04-20T14:37:33"/>
        <d v="2021-04-20T20:59:41"/>
        <d v="2021-04-27T19:14:50"/>
        <d v="2021-05-22T15:22:32"/>
        <d v="2021-05-27T13:53:17"/>
        <d v="2021-05-31T14:23:31"/>
        <d v="2021-06-03T17:48:37"/>
        <d v="2021-06-08T20:34:03"/>
        <d v="2021-07-20T23:45:07"/>
        <d v="2021-07-24T19:46:02"/>
        <d v="2021-07-31T16:27:26"/>
        <d v="2021-08-01T10:39:53"/>
        <d v="2021-08-14T02:37:43"/>
        <d v="2021-08-19T17:25:19"/>
        <d v="2021-08-29T12:14:31"/>
        <d v="2021-04-23T19:14:15"/>
        <d v="2021-04-27T18:43:58"/>
        <d v="2021-05-15T15:21:14"/>
        <d v="2021-05-19T13:38:43"/>
        <d v="2021-05-28T00:33:28"/>
        <d v="2021-05-29T20:42:48"/>
        <d v="2021-05-30T22:31:35"/>
        <d v="2021-06-19T15:39:11"/>
        <d v="2021-06-19T19:37:54"/>
        <d v="2021-06-24T16:03:11"/>
        <d v="2021-07-02T21:15:25"/>
        <d v="2021-07-08T20:17:10"/>
        <d v="2021-07-10T03:42:27"/>
        <d v="2021-07-11T17:06:06"/>
        <d v="2021-07-12T11:56:12"/>
        <d v="2021-07-14T16:14:50"/>
        <d v="2021-06-27T19:04:48"/>
        <d v="2021-07-05T22:50:22"/>
        <d v="2021-07-11T02:42:43"/>
        <d v="2021-07-16T17:54:27"/>
        <d v="2021-07-23T21:40:28"/>
        <d v="2021-08-04T14:48:02"/>
        <d v="2021-08-05T22:06:06"/>
        <d v="2021-08-13T15:20:40"/>
        <d v="2021-08-19T19:16:00"/>
        <d v="2021-08-29T20:39:53"/>
        <d v="2021-05-09T23:56:34"/>
        <d v="2021-06-26T12:33:28"/>
        <d v="2021-08-21T01:06:06"/>
        <d v="2021-05-31T14:03:46"/>
        <d v="2021-06-13T16:33:17"/>
        <d v="2021-07-10T12:00:16"/>
        <d v="2021-07-15T18:50:22"/>
        <d v="2021-08-03T12:02:36"/>
        <d v="2021-08-11T16:23:34"/>
        <d v="2021-08-22T22:15:25"/>
        <d v="2021-05-26T20:50:22"/>
        <d v="2021-05-29T14:53:52"/>
        <d v="2021-05-30T02:30:26"/>
        <d v="2021-06-06T11:03:11"/>
        <d v="2021-07-07T08:29:24"/>
        <d v="2021-07-24T16:52:42"/>
        <d v="2021-08-01T11:54:27"/>
        <d v="2021-07-20T13:18:14"/>
        <d v="2021-08-01T18:18:20"/>
        <d v="2021-08-07T18:48:30"/>
        <d v="2021-08-08T17:09:35"/>
        <d v="2021-08-16T22:19:30"/>
        <d v="2021-07-22T20:17:10"/>
        <d v="2021-04-27T16:26:29"/>
        <d v="2021-05-02T16:42:17"/>
        <d v="2021-05-09T16:21:09"/>
        <d v="2021-05-16T18:02:01"/>
        <d v="2021-05-19T18:18:20"/>
        <d v="2021-05-29T13:15:47"/>
        <d v="2021-06-24T14:09:00"/>
        <d v="2021-07-07T17:24:44"/>
        <d v="2021-07-08T21:50:53"/>
        <d v="2021-07-27T21:45:42"/>
        <d v="2021-04-24T16:01:26"/>
        <d v="2021-05-05T11:05:31"/>
        <d v="2021-05-20T12:03:46"/>
        <d v="2021-05-26T09:36:58"/>
        <d v="2021-06-21T11:42:48"/>
        <d v="2021-05-28T06:43:41"/>
        <d v="2021-05-29T12:24:19"/>
        <d v="2021-05-31T19:26:53"/>
        <d v="2021-06-07T19:25:54"/>
        <d v="2021-06-09T22:38:24"/>
        <d v="2021-06-11T18:09:00"/>
        <d v="2021-06-13T16:56:47"/>
        <d v="2021-06-22T18:27:39"/>
        <d v="2021-07-03T22:01:26"/>
        <d v="2021-07-19T17:10:10"/>
        <d v="2021-07-23T23:13:40"/>
        <d v="2021-08-22T17:09:11"/>
        <d v="2021-08-28T16:37:33"/>
        <d v="2021-06-27T02:51:16"/>
        <d v="2021-07-15T17:35:13"/>
        <d v="2021-07-23T16:04:21"/>
        <d v="2021-07-26T15:38:43"/>
        <d v="2021-08-03T14:40:28"/>
        <d v="2021-08-15T12:14:29"/>
        <d v="2021-06-05T18:36:58"/>
        <d v="2021-06-16T01:22:24"/>
        <d v="2021-06-21T21:24:44"/>
        <d v="2021-07-10T01:48:02"/>
        <d v="2021-07-14T08:18:43"/>
        <d v="2021-07-16T22:09:00"/>
        <d v="2021-08-26T18:29:59"/>
        <d v="2021-04-30T00:39:53"/>
        <d v="2021-05-10T18:52:42"/>
        <d v="2021-05-23T03:37:40"/>
        <d v="2021-05-24T19:16:00"/>
        <d v="2021-06-05T21:31:09"/>
        <d v="2021-06-12T18:50:00"/>
        <d v="2021-04-24T09:27:42"/>
        <d v="2021-05-09T22:27:01"/>
        <d v="2021-05-15T06:24:50"/>
        <d v="2021-05-16T17:19:30"/>
        <d v="2021-05-22T22:38:43"/>
        <d v="2021-06-03T17:24:09"/>
        <d v="2021-06-11T20:42:13"/>
        <d v="2021-06-18T22:31:44"/>
        <d v="2021-07-08T19:22:59"/>
        <d v="2021-07-10T22:45:42"/>
        <d v="2021-07-28T22:24:44"/>
        <d v="2021-08-02T13:24:09"/>
        <d v="2021-08-22T15:13:40"/>
        <d v="2021-08-13T18:21:14"/>
        <d v="2021-08-21T10:16:35"/>
        <d v="2021-06-19T18:39:53"/>
        <d v="2021-06-27T08:54:34"/>
        <d v="2021-07-19T16:48:02"/>
        <d v="2021-07-30T11:06:14"/>
        <d v="2021-08-13T14:13:40"/>
        <d v="2021-08-14T16:26:29"/>
        <d v="2021-08-20T11:18:55"/>
        <d v="2021-04-28T18:11:55"/>
        <d v="2021-04-30T16:10:45"/>
        <d v="2021-05-01T15:05:31"/>
        <d v="2021-05-15T23:12:30"/>
        <d v="2021-05-18T18:25:54"/>
        <d v="2021-05-26T20:15:25"/>
        <d v="2021-06-08T18:44:33"/>
        <d v="2021-06-10T20:52:42"/>
        <d v="2021-06-13T13:32:16"/>
        <d v="2021-06-16T22:56:12"/>
        <d v="2021-06-25T15:59:06"/>
        <d v="2021-07-01T17:39:18"/>
        <d v="2021-07-11T16:27:04"/>
        <d v="2021-07-29T14:29:17"/>
        <d v="2021-06-25T14:20:05"/>
        <d v="2021-07-08T15:39:18"/>
        <d v="2021-07-09T13:10:10"/>
        <d v="2021-07-11T07:32:19"/>
        <d v="2021-07-15T05:42:48"/>
        <d v="2021-07-18T02:35:47"/>
        <d v="2021-04-30T23:36:58"/>
        <d v="2021-05-13T00:11:55"/>
        <d v="2021-05-21T18:36:23"/>
        <d v="2021-06-07T21:33:28"/>
        <d v="2021-05-28T14:59:31"/>
        <d v="2021-05-29T17:16:18"/>
        <d v="2021-05-31T18:20:05"/>
        <d v="2021-06-02T22:08:26"/>
        <d v="2021-06-09T03:09:00"/>
        <d v="2021-06-21T05:56:47"/>
        <d v="2021-06-28T13:43:58"/>
        <d v="2021-07-31T18:14:15"/>
        <d v="2021-05-27T22:32:19"/>
        <d v="2021-07-28T18:09:00"/>
        <d v="2021-07-31T12:53:25"/>
        <d v="2021-08-05T14:18:43"/>
        <d v="2021-08-11T06:16:19"/>
        <d v="2021-08-15T09:56:29"/>
        <d v="2021-08-21T22:22:59"/>
        <d v="2021-08-25T22:43:58"/>
        <d v="2021-08-26T22:32:19"/>
        <d v="2021-06-19T06:11:21"/>
        <d v="2021-07-02T16:14:15"/>
        <d v="2021-07-02T20:53:52"/>
        <d v="2021-07-09T22:22:24"/>
        <d v="2021-07-28T18:34:03"/>
        <d v="2021-08-01T16:09:35"/>
        <d v="2021-08-15T00:09:35"/>
        <d v="2021-08-26T14:27:04"/>
        <d v="2021-08-27T17:19:30"/>
        <d v="2021-04-25T15:34:21"/>
        <d v="2021-05-09T20:59:41"/>
        <d v="2021-05-17T11:24:44"/>
        <d v="2021-05-22T18:48:01"/>
        <d v="2021-06-11T21:39:53"/>
        <d v="2021-06-18T19:24:44"/>
        <d v="2021-07-18T08:53:47"/>
        <d v="2021-07-18T12:39:18"/>
        <d v="2021-07-19T17:16:35"/>
        <d v="2021-07-25T14:39:12"/>
        <d v="2021-08-01T06:27:42"/>
        <d v="2021-08-03T15:55:02"/>
        <d v="2021-05-28T17:42:13"/>
        <d v="2021-06-03T21:25:54"/>
        <d v="2021-07-01T22:33:36"/>
        <d v="2021-07-03T11:52:49"/>
        <d v="2021-07-07T20:04:21"/>
        <d v="2021-07-14T08:45:36"/>
        <d v="2021-07-24T23:01:25"/>
        <d v="2021-08-01T22:57:20"/>
        <d v="2021-08-08T09:43:53"/>
        <d v="2021-08-15T07:39:22"/>
        <d v="2021-08-16T16:06:41"/>
        <d v="2021-08-25T15:08:26"/>
        <d v="2021-04-30T12:39:53"/>
        <d v="2021-05-09T14:45:42"/>
        <d v="2021-05-12T17:33:28"/>
        <d v="2021-05-23T05:46:31"/>
        <d v="2021-06-12T04:37:58"/>
        <d v="2021-06-18T16:44:33"/>
        <d v="2021-07-03T07:24:29"/>
        <d v="2021-07-08T21:47:27"/>
        <d v="2021-07-21T19:29:59"/>
        <d v="2021-07-23T14:59:41"/>
        <d v="2021-08-12T23:55:37"/>
        <d v="2021-08-16T16:11:55"/>
        <d v="2021-05-25T17:10:45"/>
        <d v="2021-05-29T03:27:15"/>
        <d v="2021-06-13T22:29:59"/>
        <d v="2021-06-27T08:12:04"/>
        <d v="2021-07-02T23:18:55"/>
        <d v="2021-08-08T00:02:20"/>
        <d v="2021-08-25T09:06:14"/>
        <d v="2021-05-09T18:52:07"/>
        <d v="2021-05-14T12:16:00"/>
        <d v="2021-05-29T19:22:24"/>
        <d v="2021-06-24T13:51:32"/>
        <d v="2021-07-04T15:29:24"/>
        <d v="2021-07-13T16:06:41"/>
        <d v="2021-07-17T07:32:10"/>
        <d v="2021-07-28T12:09:00"/>
        <d v="2021-08-06T23:48:29"/>
        <d v="2021-08-14T13:43:42"/>
        <d v="2021-06-06T20:07:51"/>
        <d v="2021-06-12T12:14:50"/>
        <d v="2021-07-24T17:38:43"/>
        <d v="2021-07-27T16:24:09"/>
        <d v="2021-08-07T14:39:18"/>
        <d v="2021-04-12T16:42:13"/>
        <d v="2021-04-13T17:19:30"/>
        <d v="2021-04-18T18:45:42"/>
        <d v="2021-05-08T06:19:39"/>
        <d v="2021-05-08T22:16:07"/>
        <d v="2021-05-09T20:23:34"/>
        <d v="2021-05-20T01:07:41"/>
        <d v="2021-05-22T16:28:08"/>
        <d v="2021-05-24T20:07:16"/>
        <d v="2021-06-20T05:06:37"/>
        <d v="2021-05-29T04:58:05"/>
        <d v="2021-05-29T14:30:34"/>
        <d v="2021-06-11T20:27:04"/>
        <d v="2021-06-13T10:55:15"/>
        <d v="2021-06-19T18:02:24"/>
        <d v="2021-06-23T16:24:44"/>
        <d v="2021-04-25T08:22:29"/>
        <d v="2021-04-27T12:08:38"/>
        <d v="2021-05-06T21:04:56"/>
        <d v="2021-05-19T19:55:02"/>
        <d v="2021-05-25T18:01:26"/>
        <d v="2021-05-30T00:18:20"/>
        <d v="2021-06-19T07:59:54"/>
        <d v="2021-06-25T16:48:37"/>
        <d v="2021-06-27T07:52:36"/>
        <d v="2021-07-03T16:56:19"/>
        <d v="2021-08-17T15:20:05"/>
        <d v="2021-08-20T13:58:31"/>
        <d v="2021-08-21T07:43:17"/>
        <d v="2021-08-22T17:23:34"/>
        <d v="2021-04-12T14:14:15"/>
        <d v="2021-04-13T21:13:55"/>
        <d v="2021-04-28T17:27:39"/>
        <d v="2021-04-30T12:34:03"/>
        <d v="2021-05-07T23:00:51"/>
        <d v="2021-05-08T08:15:06"/>
        <d v="2021-05-09T08:51:53"/>
        <d v="2021-07-27T16:17:45"/>
        <d v="2021-07-27T19:33:36"/>
        <d v="2021-08-02T16:41:03"/>
        <d v="2021-08-03T19:10:10"/>
        <d v="2021-08-17T02:29:46"/>
        <d v="2021-08-17T13:25:19"/>
        <d v="2021-08-24T11:03:11"/>
        <d v="2021-05-02T19:44:33"/>
        <d v="2021-05-06T10:49:55"/>
        <d v="2021-05-21T20:51:50"/>
        <d v="2021-05-22T18:36:58"/>
        <d v="2021-04-25T01:01:26"/>
        <d v="2021-05-05T15:28:14"/>
        <d v="2021-05-15T03:40:45"/>
        <d v="2021-05-17T19:14:15"/>
        <d v="2021-05-26T18:50:57"/>
        <d v="2021-08-06T17:27:04"/>
        <d v="2021-08-12T01:17:45"/>
        <d v="2021-08-20T18:29:59"/>
        <d v="2021-08-24T01:38:43"/>
        <d v="2021-08-26T10:57:07"/>
        <d v="2021-06-02T13:39:18"/>
        <d v="2021-06-06T17:36:58"/>
        <d v="2021-06-17T21:13:40"/>
        <d v="2021-06-19T19:42:48"/>
        <d v="2021-07-11T19:20:40"/>
        <d v="2021-07-15T14:20:05"/>
        <d v="2021-08-22T12:30:34"/>
        <d v="2021-04-22T20:32:53"/>
        <d v="2021-04-29T16:32:53"/>
        <d v="2021-05-17T11:41:38"/>
        <d v="2021-05-21T12:44:33"/>
        <d v="2021-05-23T05:41:41"/>
        <d v="2021-05-31T13:21:49"/>
        <d v="2021-06-02T11:09:00"/>
        <d v="2021-06-06T21:03:11"/>
        <d v="2021-06-10T10:38:43"/>
        <d v="2021-06-13T19:43:58"/>
        <d v="2021-06-24T11:46:17"/>
        <d v="2021-06-27T09:12:30"/>
        <d v="2021-07-03T18:56:43"/>
        <d v="2021-07-07T14:20:05"/>
        <d v="2021-07-26T06:55:02"/>
        <d v="2021-07-31T23:13:57"/>
        <d v="2021-05-31T23:01:26"/>
        <d v="2021-06-04T15:35:02"/>
        <d v="2021-06-05T17:38:19"/>
        <d v="2021-04-10T15:24:44"/>
        <d v="2021-04-11T13:24:56"/>
        <d v="2021-04-18T17:35:20"/>
        <d v="2021-04-26T09:21:14"/>
        <d v="2021-04-26T14:42:48"/>
        <d v="2021-05-01T11:41:36"/>
        <d v="2021-05-22T15:57:21"/>
        <d v="2021-04-28T16:49:12"/>
        <d v="2021-04-29T20:23:34"/>
        <d v="2021-05-09T04:42:32"/>
        <d v="2021-05-13T17:10:10"/>
        <d v="2021-05-28T00:12:58"/>
        <d v="2021-05-30T13:28:49"/>
        <d v="2021-06-06T01:14:50"/>
        <d v="2021-06-10T16:11:55"/>
        <d v="2021-06-10T19:41:38"/>
        <d v="2021-06-21T00:02:36"/>
        <d v="2021-07-04T01:04:36"/>
        <d v="2021-07-05T15:48:37"/>
        <d v="2021-07-06T20:42:13"/>
        <d v="2021-07-30T20:58:31"/>
        <d v="2021-07-17T15:22:45"/>
        <d v="2021-07-20T10:01:55"/>
        <d v="2021-07-22T21:57:21"/>
        <d v="2021-05-01T14:25:54"/>
        <d v="2021-05-24T16:13:05"/>
        <d v="2021-06-22T02:43:41"/>
        <d v="2021-04-24T03:47:44"/>
        <d v="2021-05-24T06:40:48"/>
        <d v="2021-06-15T21:36:23"/>
        <d v="2021-06-19T17:06:06"/>
        <d v="2021-06-19T22:32:19"/>
        <d v="2021-06-23T10:53:17"/>
        <d v="2021-08-14T20:54:27"/>
        <d v="2021-08-23T05:10:05"/>
        <d v="2021-08-27T21:06:06"/>
        <d v="2021-07-02T15:06:41"/>
        <d v="2021-07-03T05:40:59"/>
        <d v="2021-07-16T00:14:15"/>
        <d v="2021-07-17T11:18:16"/>
        <d v="2021-04-09T11:56:12"/>
        <d v="2021-04-12T23:16:35"/>
        <d v="2021-04-17T16:28:49"/>
        <d v="2021-04-17T19:04:56"/>
        <d v="2021-04-20T08:57:36"/>
        <d v="2021-04-24T18:31:54"/>
        <d v="2021-05-06T08:28:48"/>
        <d v="2021-06-05T22:41:38"/>
        <d v="2021-06-20T22:27:59"/>
        <d v="2021-07-04T23:12:01"/>
        <d v="2021-06-06T10:06:41"/>
        <d v="2021-07-11T20:01:51"/>
        <d v="2021-06-29T19:13:05"/>
        <d v="2021-07-02T13:00:16"/>
        <d v="2021-07-03T14:41:45"/>
        <d v="2021-07-13T15:43:23"/>
        <d v="2021-07-18T20:16:00"/>
        <d v="2021-07-24T10:07:51"/>
        <d v="2021-08-01T12:13:40"/>
        <d v="2021-08-14T03:12:05"/>
        <d v="2021-06-02T05:33:28"/>
        <d v="2021-06-07T07:53:17"/>
        <d v="2021-06-11T08:28:14"/>
        <d v="2021-04-27T21:15:22"/>
        <d v="2021-04-30T23:14:50"/>
        <d v="2021-05-06T19:38:08"/>
        <d v="2021-05-15T20:03:46"/>
        <d v="2021-05-23T17:10:41"/>
        <d v="2021-05-25T20:38:43"/>
        <d v="2021-04-18T16:14:50"/>
        <d v="2021-05-22T01:55:41"/>
        <d v="2021-05-22T19:49:12"/>
        <d v="2021-06-06T21:52:42"/>
        <d v="2021-06-19T20:02:23"/>
        <d v="2021-06-28T22:06:41"/>
        <d v="2021-07-09T01:27:04"/>
        <d v="2021-07-09T14:53:17"/>
        <d v="2021-08-01T23:19:45"/>
        <d v="2021-08-15T13:21:11"/>
        <d v="2021-08-17T19:32:53"/>
        <d v="2021-08-18T17:34:03"/>
        <d v="2021-07-08T20:07:12"/>
        <d v="2021-07-16T01:29:46"/>
        <d v="2021-07-16T22:06:41"/>
        <d v="2021-07-17T02:52:51"/>
        <d v="2021-08-04T18:29:59"/>
        <d v="2021-08-13T19:51:32"/>
        <d v="2021-04-08T23:05:31"/>
        <d v="2021-04-09T13:06:41"/>
        <d v="2021-04-14T17:53:46"/>
        <d v="2021-04-15T18:00:16"/>
        <d v="2021-04-18T05:48:17"/>
        <d v="2021-04-20T18:02:36"/>
        <d v="2021-06-22T21:08:26"/>
        <d v="2021-04-28T17:20:40"/>
        <d v="2021-05-07T17:43:58"/>
        <d v="2021-05-08T07:11:04"/>
        <d v="2021-05-11T18:09:35"/>
        <d v="2021-05-13T18:46:52"/>
        <d v="2021-05-23T04:23:02"/>
        <d v="2021-05-04T17:01:26"/>
        <d v="2021-05-10T22:09:00"/>
        <d v="2021-05-17T05:18:43"/>
        <d v="2021-05-22T17:36:31"/>
        <d v="2021-06-19T20:38:08"/>
        <d v="2021-06-20T03:11:15"/>
        <d v="2021-07-13T11:56:10"/>
        <d v="2021-08-08T19:48:45"/>
        <d v="2021-08-11T11:14:15"/>
        <d v="2021-08-25T07:28:19"/>
        <d v="2021-08-26T19:03:50"/>
        <d v="2021-05-29T19:37:33"/>
        <d v="2021-06-18T14:43:58"/>
        <d v="2021-07-02T21:01:26"/>
        <d v="2021-07-25T00:24:09"/>
        <d v="2021-08-02T17:55:02"/>
        <d v="2021-08-14T01:37:42"/>
        <d v="2021-07-30T13:23:34"/>
        <d v="2021-08-01T10:14:50"/>
        <d v="2021-08-12T22:21:49"/>
        <d v="2021-08-14T08:45:36"/>
        <d v="2021-08-22T16:11:20"/>
        <d v="2021-08-24T15:31:44"/>
        <d v="2021-06-27T12:22:24"/>
        <d v="2021-07-02T00:34:03"/>
        <d v="2021-07-10T21:48:37"/>
        <d v="2021-07-11T13:48:37"/>
        <d v="2021-07-22T22:58:31"/>
        <d v="2021-07-24T16:29:46"/>
        <d v="2021-07-30T16:03:46"/>
        <d v="2021-05-31T07:19:12"/>
        <d v="2021-06-11T12:02:53"/>
        <d v="2021-06-21T15:36:58"/>
        <d v="2021-06-22T16:56:12"/>
        <d v="2021-07-07T22:57:21"/>
        <d v="2021-07-31T09:41:04"/>
        <d v="2021-08-02T04:56:38"/>
        <d v="2021-08-21T21:10:56"/>
        <d v="2021-06-20T15:34:38"/>
        <d v="2021-06-27T16:25:54"/>
        <d v="2021-07-01T19:50:57"/>
        <d v="2021-08-22T18:01:26"/>
        <d v="2021-06-30T08:10:34"/>
        <d v="2021-07-03T08:51:03"/>
        <d v="2021-05-30T14:52:42"/>
        <d v="2021-06-05T21:52:07"/>
        <d v="2021-06-22T22:24:44"/>
        <d v="2021-07-02T08:41:17"/>
        <d v="2021-07-17T06:31:26"/>
        <d v="2021-07-24T18:14:29"/>
        <d v="2021-06-29T14:57:56"/>
        <d v="2021-07-02T21:52:42"/>
        <d v="2021-07-24T00:10:10"/>
        <d v="2021-07-25T15:55:12"/>
        <d v="2021-04-11T02:34:26"/>
        <d v="2021-04-14T01:35:13"/>
        <d v="2021-04-17T01:26:34"/>
        <d v="2021-04-20T12:00:29"/>
        <d v="2021-05-02T02:05:31"/>
        <d v="2021-05-07T23:41:46"/>
        <d v="2021-05-17T03:41:03"/>
        <d v="2021-05-17T23:00:00"/>
        <d v="2021-06-12T18:24:44"/>
        <d v="2021-07-03T07:43:46"/>
        <d v="2021-07-14T19:00:29"/>
        <d v="2021-07-22T18:27:04"/>
        <d v="2021-07-25T15:59:45"/>
        <d v="2021-07-28T20:16:35"/>
        <d v="2021-08-03T21:00:51"/>
        <d v="2021-08-04T21:19:30"/>
        <d v="2021-08-05T16:49:12"/>
        <d v="2021-08-07T00:42:13"/>
        <d v="2021-08-17T22:06:06"/>
        <d v="2021-05-30T14:06:41"/>
        <d v="2021-06-02T14:02:01"/>
        <d v="2021-06-05T07:02:49"/>
        <d v="2021-06-05T14:05:19"/>
        <d v="2021-06-12T14:46:17"/>
        <d v="2021-06-15T19:42:13"/>
        <d v="2021-06-16T07:41:17"/>
        <d v="2021-07-17T08:02:24"/>
        <d v="2021-08-10T13:45:07"/>
        <d v="2021-08-15T16:53:52"/>
        <d v="2021-06-29T16:22:24"/>
        <d v="2021-07-01T22:35:13"/>
        <d v="2021-07-02T18:00:16"/>
        <d v="2021-05-25T20:50:57"/>
        <d v="2021-05-31T00:31:41"/>
        <d v="2021-06-13T07:50:56"/>
        <d v="2021-06-17T18:59:06"/>
        <d v="2021-07-27T11:04:56"/>
        <d v="2021-08-08T05:28:43"/>
        <d v="2021-08-19T20:14:50"/>
        <d v="2021-04-15T15:11:20"/>
        <d v="2021-04-24T01:28:49"/>
        <d v="2021-05-05T00:54:43"/>
        <d v="2021-05-07T06:41:46"/>
        <d v="2021-05-15T19:36:58"/>
        <d v="2021-05-16T17:21:49"/>
        <d v="2021-05-19T20:39:50"/>
        <d v="2021-05-23T02:01:26"/>
        <d v="2021-05-30T17:17:10"/>
        <d v="2021-06-10T21:47:27"/>
        <d v="2021-07-14T17:17:10"/>
        <d v="2021-08-01T20:18:55"/>
        <d v="2021-08-02T23:09:00"/>
        <d v="2021-08-06T22:29:24"/>
        <d v="2021-08-21T18:06:06"/>
        <d v="2021-04-25T03:35:23"/>
        <d v="2021-05-20T22:06:41"/>
        <d v="2021-06-13T06:17:30"/>
        <d v="2021-08-29T14:32:19"/>
        <d v="2021-06-06T14:59:06"/>
        <d v="2021-06-11T21:58:31"/>
        <d v="2021-06-16T17:44:33"/>
        <d v="2021-07-05T03:53:17"/>
        <d v="2021-07-22T17:00:16"/>
        <d v="2021-04-18T18:24:29"/>
        <d v="2021-07-21T17:57:07"/>
        <d v="2021-07-31T21:56:47"/>
        <d v="2021-08-13T12:39:53"/>
        <d v="2021-08-13T18:36:23"/>
        <d v="2021-08-20T18:55:02"/>
        <d v="2021-04-26T22:06:41"/>
        <d v="2021-05-01T19:39:53"/>
        <d v="2021-05-09T14:51:33"/>
        <d v="2021-05-16T12:12:30"/>
        <d v="2021-05-24T18:57:56"/>
        <d v="2021-06-11T15:23:34"/>
        <d v="2021-06-20T09:54:23"/>
        <d v="2021-07-16T17:32:53"/>
        <d v="2021-07-20T14:35:48"/>
        <d v="2021-08-01T02:24:22"/>
        <d v="2021-08-17T09:49:12"/>
        <d v="2021-06-12T04:48:02"/>
        <d v="2021-06-23T00:48:58"/>
        <d v="2021-05-07T19:57:21"/>
        <d v="2021-05-12T17:04:56"/>
        <d v="2021-05-19T19:45:42"/>
        <d v="2021-06-03T20:18:20"/>
        <d v="2021-06-12T16:11:20"/>
        <d v="2021-06-19T16:02:01"/>
        <d v="2021-06-26T14:40:28"/>
        <d v="2021-07-09T00:14:24"/>
        <d v="2021-07-22T00:33:07"/>
        <d v="2021-07-29T14:52:07"/>
        <d v="2021-08-18T19:27:04"/>
        <d v="2021-05-30T20:10:45"/>
        <d v="2021-06-10T18:51:32"/>
        <d v="2021-06-20T04:43:25"/>
        <d v="2021-06-22T11:36:29"/>
        <d v="2021-07-01T17:27:39"/>
        <d v="2021-07-03T15:03:11"/>
        <d v="2021-07-12T16:41:03"/>
        <d v="2021-07-16T22:23:34"/>
        <d v="2021-07-26T20:31:44"/>
        <d v="2021-06-29T18:29:24"/>
        <d v="2021-08-12T15:20:40"/>
        <d v="2021-08-13T21:41:46"/>
        <d v="2021-07-10T05:12:43"/>
        <d v="2021-07-15T17:22:24"/>
        <d v="2021-07-17T01:10:45"/>
        <d v="2021-07-17T18:39:18"/>
        <d v="2021-07-22T04:14:53"/>
        <d v="2021-07-27T16:13:26"/>
        <d v="2021-05-29T22:43:00"/>
        <d v="2021-06-16T04:28:14"/>
        <d v="2021-06-19T12:56:12"/>
        <d v="2021-04-23T17:18:55"/>
        <d v="2021-04-23T20:48:37"/>
        <d v="2021-05-14T07:50:53"/>
        <d v="2021-05-22T07:26:24"/>
        <d v="2021-05-23T20:02:01"/>
        <d v="2021-06-15T16:29:59"/>
        <d v="2021-06-17T17:23:34"/>
        <d v="2021-06-19T19:48:40"/>
        <d v="2021-05-27T20:16:19"/>
        <d v="2021-05-29T22:53:04"/>
        <d v="2021-06-18T06:43:58"/>
        <d v="2021-07-11T05:20:05"/>
        <d v="2021-07-26T00:12:30"/>
        <d v="2021-08-02T00:47:27"/>
        <d v="2021-08-08T09:39:42"/>
        <d v="2021-08-11T02:29:59"/>
        <d v="2021-08-15T22:53:17"/>
        <d v="2021-08-23T00:42:48"/>
        <d v="2021-03-31T14:27:39"/>
        <d v="2021-04-03T18:18:24"/>
        <d v="2021-04-07T21:15:25"/>
        <d v="2021-04-15T15:53:52"/>
        <d v="2021-04-17T16:21:14"/>
        <d v="2021-05-04T22:29:59"/>
        <d v="2021-06-06T04:23:14"/>
        <d v="2021-06-13T12:14:50"/>
        <d v="2021-04-02T14:57:56"/>
        <d v="2021-04-16T10:18:20"/>
        <d v="2021-05-09T17:31:12"/>
        <d v="2021-05-20T23:44:33"/>
        <d v="2021-05-22T10:28:19"/>
        <d v="2021-05-24T18:39:22"/>
        <d v="2021-06-04T12:24:09"/>
        <d v="2021-07-25T11:35:41"/>
        <d v="2021-08-21T23:46:52"/>
        <d v="2021-08-24T15:53:52"/>
        <d v="2021-07-26T21:36:58"/>
        <d v="2021-07-28T14:18:55"/>
        <d v="2021-07-30T20:52:42"/>
        <d v="2021-08-10T10:02:36"/>
        <d v="2021-06-05T19:49:47"/>
        <d v="2021-07-03T17:41:38"/>
        <d v="2021-08-03T16:36:23"/>
        <d v="2021-08-07T23:03:22"/>
        <d v="2021-08-11T14:00:16"/>
        <d v="2021-05-09T21:06:06"/>
        <d v="2021-05-18T10:49:55"/>
        <d v="2021-06-03T20:45:07"/>
        <d v="2021-06-06T22:29:59"/>
        <d v="2021-06-26T00:12:58"/>
        <d v="2021-07-04T16:35:48"/>
        <d v="2021-07-10T22:47:02"/>
        <d v="2021-07-20T14:39:18"/>
        <d v="2021-06-29T11:17:45"/>
        <d v="2021-06-29T18:19:30"/>
        <d v="2021-07-04T16:04:21"/>
        <d v="2021-07-31T04:50:48"/>
        <d v="2021-08-12T19:52:42"/>
        <d v="2021-08-21T10:59:06"/>
        <d v="2021-05-13T13:35:31"/>
        <d v="2021-05-15T09:26:39"/>
        <d v="2021-05-20T19:51:32"/>
        <d v="2021-05-29T00:00:51"/>
        <d v="2021-05-30T17:48:02"/>
        <d v="2021-06-02T21:31:44"/>
        <d v="2021-04-16T22:31:44"/>
        <d v="2021-04-17T13:01:22"/>
        <d v="2021-04-18T20:21:14"/>
        <d v="2021-04-19T13:31:09"/>
        <d v="2021-05-03T17:10:10"/>
        <d v="2021-05-08T20:53:52"/>
        <d v="2021-05-10T22:59:41"/>
        <d v="2021-06-06T19:09:00"/>
        <d v="2021-06-09T19:52:19"/>
        <d v="2021-06-12T17:14:50"/>
        <d v="2021-08-04T13:40:28"/>
        <d v="2021-08-07T06:30:10"/>
        <d v="2021-08-14T07:23:44"/>
        <d v="2021-08-22T03:40:16"/>
        <d v="2021-08-08T20:56:05"/>
        <d v="2021-08-16T22:07:41"/>
        <d v="2021-08-19T02:06:06"/>
        <d v="2021-05-02T19:11:55"/>
        <d v="2021-05-08T22:18:20"/>
        <d v="2021-05-10T22:27:39"/>
        <d v="2021-05-15T05:26:08"/>
        <d v="2021-05-15T10:56:15"/>
        <d v="2021-05-22T01:13:55"/>
        <d v="2021-05-22T06:42:46"/>
        <d v="2021-05-29T07:35:31"/>
        <d v="2021-06-18T22:13:40"/>
        <d v="2021-05-02T09:22:05"/>
        <d v="2021-05-13T16:22:59"/>
        <d v="2021-05-29T08:02:01"/>
        <d v="2021-06-13T00:36:50"/>
        <d v="2021-06-13T09:18:55"/>
        <d v="2021-06-19T23:01:57"/>
        <d v="2021-06-21T10:31:09"/>
        <d v="2021-06-28T13:11:55"/>
        <d v="2021-07-08T20:47:31"/>
        <d v="2021-07-11T09:53:52"/>
        <d v="2021-07-25T18:05:31"/>
        <d v="2021-08-03T18:47:27"/>
        <d v="2021-08-09T14:21:49"/>
        <d v="2021-08-22T17:25:11"/>
        <d v="2021-06-28T02:28:49"/>
        <d v="2021-07-03T07:11:02"/>
        <d v="2021-07-04T05:02:36"/>
        <d v="2021-07-27T23:50:22"/>
        <d v="2021-06-12T18:36:28"/>
        <d v="2021-06-14T19:12:30"/>
        <d v="2021-06-20T22:38:21"/>
        <d v="2021-05-15T00:39:53"/>
        <d v="2021-04-23T20:55:02"/>
        <d v="2021-04-26T19:35:48"/>
        <d v="2021-05-04T17:06:41"/>
        <d v="2021-05-06T19:00:51"/>
        <d v="2021-05-10T02:33:36"/>
        <d v="2021-05-12T15:00:51"/>
        <d v="2021-05-15T15:05:31"/>
        <d v="2021-05-16T04:03:46"/>
        <d v="2021-05-16T09:25:19"/>
        <d v="2021-05-27T15:32:38"/>
        <d v="2021-05-30T05:32:06"/>
        <d v="2021-05-31T15:00:51"/>
        <d v="2021-06-04T14:44:33"/>
        <d v="2021-06-05T23:08:32"/>
        <d v="2021-05-28T12:01:26"/>
        <d v="2021-05-28T17:18:14"/>
        <d v="2021-05-30T20:03:08"/>
        <d v="2021-06-05T04:07:23"/>
        <d v="2021-06-10T00:28:14"/>
        <d v="2021-06-11T22:55:12"/>
        <d v="2021-06-23T14:22:24"/>
        <d v="2021-07-04T16:58:09"/>
        <d v="2021-08-01T02:33:17"/>
        <d v="2021-08-12T21:35:48"/>
        <d v="2021-05-08T00:14:15"/>
        <d v="2021-05-11T13:26:24"/>
        <d v="2021-05-23T09:48:56"/>
        <d v="2021-07-04T17:27:22"/>
        <d v="2021-07-11T07:41:50"/>
        <d v="2021-06-29T23:10:05"/>
        <d v="2021-07-31T05:04:44"/>
        <d v="2021-07-31T16:47:27"/>
        <d v="2021-08-14T12:22:05"/>
        <d v="2021-04-18T15:31:44"/>
        <d v="2021-04-19T19:36:23"/>
        <d v="2021-06-27T06:48:32"/>
        <d v="2021-08-01T08:01:16"/>
        <d v="2021-08-10T01:58:34"/>
        <d v="2021-08-22T21:56:02"/>
        <d v="2021-05-24T14:47:27"/>
        <d v="2021-05-28T13:23:34"/>
        <d v="2021-06-01T08:32:38"/>
        <d v="2021-06-26T17:02:36"/>
        <d v="2021-07-04T20:40:32"/>
        <d v="2021-07-12T13:53:52"/>
        <d v="2021-08-08T22:46:34"/>
        <d v="2021-06-11T08:28:49"/>
        <d v="2021-06-29T08:52:07"/>
        <d v="2021-07-04T11:21:14"/>
        <d v="2021-07-30T08:59:06"/>
        <d v="2021-08-07T07:16:35"/>
        <d v="2021-08-14T03:56:12"/>
        <d v="2021-05-25T16:55:02"/>
        <d v="2021-05-31T08:50:22"/>
        <d v="2021-06-16T14:14:15"/>
        <d v="2021-06-19T22:55:11"/>
        <d v="2021-06-21T11:19:41"/>
        <d v="2021-06-24T10:45:07"/>
        <d v="2021-07-03T05:47:02"/>
        <d v="2021-07-15T12:36:23"/>
        <d v="2021-07-17T07:27:50"/>
        <d v="2021-08-03T15:24:09"/>
        <d v="2021-08-20T18:30:34"/>
        <d v="2021-08-27T14:04:56"/>
        <d v="2021-06-28T20:46:52"/>
        <d v="2021-07-03T17:52:07"/>
        <d v="2021-07-17T01:54:27"/>
        <d v="2021-07-17T19:13:18"/>
        <d v="2021-08-01T21:28:49"/>
        <d v="2021-08-04T18:24:44"/>
        <d v="2021-08-11T21:31:09"/>
        <d v="2021-08-25T22:27:04"/>
        <d v="2021-05-26T21:43:58"/>
        <d v="2021-06-13T20:38:43"/>
        <d v="2021-06-24T11:05:31"/>
        <d v="2021-07-05T21:41:38"/>
        <d v="2021-07-13T15:56:47"/>
        <d v="2021-07-09T18:27:04"/>
        <d v="2021-07-29T15:40:19"/>
        <d v="2021-08-07T01:14:24"/>
        <d v="2021-08-08T17:31:09"/>
        <d v="2021-08-21T00:04:56"/>
        <d v="2021-08-27T23:34:38"/>
        <d v="2021-08-28T21:17:10"/>
        <d v="2021-08-29T18:59:41"/>
        <d v="2021-07-25T16:48:02"/>
        <d v="2021-08-01T23:07:53"/>
        <d v="2021-05-31T18:41:38"/>
        <d v="2021-06-06T18:57:56"/>
        <d v="2021-06-23T16:47:27"/>
        <d v="2021-07-08T22:43:58"/>
        <d v="2021-07-03T01:36:58"/>
        <d v="2021-07-07T20:26:29"/>
        <d v="2021-07-28T20:26:29"/>
        <d v="2021-04-29T13:11:55"/>
        <d v="2021-05-01T10:21:49"/>
        <d v="2021-05-03T10:38:08"/>
        <d v="2021-05-03T13:35:13"/>
        <d v="2021-05-10T04:23:31"/>
        <d v="2021-05-16T13:53:30"/>
        <d v="2021-05-25T20:04:21"/>
        <d v="2021-05-30T10:19:30"/>
        <d v="2021-07-16T18:07:51"/>
        <d v="2021-07-18T14:54:40"/>
        <d v="2021-08-12T14:28:49"/>
        <d v="2021-05-21T13:14:15"/>
        <d v="2021-05-21T17:25:54"/>
        <d v="2021-05-30T17:37:33"/>
        <d v="2021-06-17T22:00:51"/>
        <d v="2021-07-08T10:12:30"/>
        <d v="2021-08-17T23:41:17"/>
        <d v="2021-08-04T13:50:57"/>
        <d v="2021-08-15T23:42:12"/>
        <d v="2021-08-20T12:32:38"/>
        <d v="2021-08-21T03:41:32"/>
        <d v="2021-08-22T02:53:30"/>
        <d v="2021-08-22T22:16:35"/>
        <d v="2021-04-25T12:32:53"/>
        <d v="2021-05-08T11:22:59"/>
        <d v="2021-05-12T19:36:58"/>
        <d v="2021-05-16T16:21:14"/>
        <d v="2021-05-30T12:18:55"/>
        <d v="2021-06-03T20:09:35"/>
        <d v="2021-06-13T12:21:14"/>
        <d v="2021-06-20T20:35:49"/>
        <d v="2021-04-27T00:22:34"/>
        <d v="2021-06-05T15:26:29"/>
        <d v="2021-06-12T00:19:57"/>
        <d v="2021-06-13T18:02:36"/>
        <d v="2021-06-13T22:02:36"/>
        <d v="2021-06-16T21:36:58"/>
        <d v="2021-06-26T14:46:52"/>
        <d v="2021-05-14T04:13:26"/>
        <d v="2021-05-15T08:21:07"/>
        <d v="2021-05-21T13:35:13"/>
        <d v="2021-05-23T07:34:48"/>
        <d v="2021-06-05T15:22:29"/>
        <d v="2021-06-12T09:32:01"/>
        <d v="2021-07-10T11:20:23"/>
        <d v="2021-07-22T21:04:56"/>
        <d v="2021-08-08T04:17:08"/>
        <d v="2021-08-27T20:25:19"/>
        <d v="2021-06-26T17:31:44"/>
        <d v="2021-07-02T14:02:01"/>
        <d v="2021-07-13T15:37:33"/>
        <d v="2021-07-17T14:18:20"/>
        <d v="2021-08-01T11:41:18"/>
        <d v="2021-08-21T18:47:35"/>
        <d v="2021-08-22T12:57:12"/>
        <d v="2021-06-19T17:53:17"/>
        <d v="2021-06-28T13:46:17"/>
        <d v="2021-07-01T14:51:32"/>
        <d v="2021-07-04T12:47:02"/>
        <d v="2021-07-13T01:15:50"/>
        <d v="2021-08-06T21:20:40"/>
        <d v="2021-08-08T16:50:22"/>
        <d v="2021-08-12T17:34:38"/>
        <d v="2021-08-13T13:16:00"/>
        <d v="2021-08-14T17:18:20"/>
        <d v="2021-08-15T13:17:27"/>
        <d v="2021-08-20T17:04:21"/>
        <d v="2021-08-22T17:36:58"/>
        <d v="2021-04-04T13:35:42"/>
        <d v="2021-04-05T20:42:43"/>
        <d v="2021-04-14T19:41:38"/>
        <d v="2021-04-21T19:36:58"/>
        <d v="2021-04-24T03:36:45"/>
        <d v="2021-04-24T19:37:55"/>
        <d v="2021-04-25T23:06:41"/>
        <d v="2021-05-14T01:42:48"/>
        <d v="2021-05-16T22:44:30"/>
        <d v="2021-05-20T21:38:08"/>
        <d v="2021-06-09T03:12:58"/>
        <d v="2021-06-12T05:25:39"/>
        <d v="2021-06-20T22:20:07"/>
        <d v="2021-05-30T05:56:11"/>
        <d v="2021-06-13T04:09:34"/>
        <d v="2021-04-12T17:58:34"/>
        <d v="2021-04-24T13:47:27"/>
        <d v="2021-04-24T16:51:32"/>
        <d v="2021-05-16T16:58:30"/>
        <d v="2021-06-09T23:13:40"/>
        <d v="2021-06-19T23:19:03"/>
        <d v="2021-07-07T19:55:37"/>
        <d v="2021-07-14T08:44:33"/>
        <d v="2021-04-24T20:56:55"/>
        <d v="2021-05-06T15:05:31"/>
        <d v="2021-05-16T18:46:52"/>
        <d v="2021-06-02T22:53:52"/>
        <d v="2021-06-22T16:43:23"/>
        <d v="2021-04-24T13:53:17"/>
        <d v="2021-04-26T23:00:58"/>
        <d v="2021-05-19T16:55:02"/>
        <d v="2021-06-08T05:31:12"/>
        <d v="2021-06-12T13:55:37"/>
        <d v="2021-05-06T19:04:56"/>
        <d v="2021-05-25T20:28:49"/>
        <d v="2021-05-31T15:07:16"/>
        <d v="2021-06-03T00:12:30"/>
        <d v="2021-06-12T13:15:22"/>
        <d v="2021-06-25T18:34:38"/>
        <d v="2021-07-02T19:16:48"/>
        <d v="2021-08-01T23:00:16"/>
        <d v="2021-08-04T11:02:36"/>
        <d v="2021-08-05T16:40:28"/>
        <d v="2021-08-06T23:02:53"/>
        <d v="2021-08-14T06:36:29"/>
        <d v="2021-08-14T18:55:37"/>
        <d v="2021-08-20T01:29:24"/>
        <d v="2021-04-23T19:47:27"/>
        <d v="2021-05-31T13:32:19"/>
        <d v="2021-06-10T22:32:53"/>
        <d v="2021-06-17T17:02:01"/>
        <d v="2021-07-25T05:44:04"/>
        <d v="2021-07-25T16:30:14"/>
        <d v="2021-07-26T16:55:02"/>
        <d v="2021-07-27T15:10:10"/>
        <d v="2021-08-01T17:18:20"/>
        <d v="2021-06-02T12:55:02"/>
        <d v="2021-06-24T05:45:07"/>
        <d v="2021-04-17T07:16:26"/>
        <d v="2021-04-22T12:32:53"/>
        <d v="2021-04-24T10:31:44"/>
        <d v="2021-04-30T23:57:36"/>
        <d v="2021-06-01T15:57:56"/>
        <d v="2021-06-04T18:55:02"/>
        <d v="2021-06-16T12:00:16"/>
        <d v="2021-06-20T08:06:00"/>
        <d v="2021-07-07T13:56:47"/>
        <d v="2021-07-25T17:54:11"/>
        <d v="2021-08-11T14:50:22"/>
        <d v="2021-08-18T13:19:30"/>
        <d v="2021-08-20T14:48:02"/>
        <d v="2021-04-27T22:57:21"/>
        <d v="2021-05-05T23:13:40"/>
        <d v="2021-05-18T16:42:13"/>
        <d v="2021-05-21T20:58:31"/>
        <d v="2021-06-02T04:56:38"/>
        <d v="2021-06-03T22:17:45"/>
        <d v="2021-06-19T18:47:31"/>
        <d v="2021-07-03T15:33:07"/>
        <d v="2021-07-20T19:41:38"/>
        <d v="2021-07-24T03:31:55"/>
        <d v="2021-07-30T21:19:30"/>
        <d v="2021-08-02T23:29:59"/>
        <d v="2021-08-06T22:27:04"/>
        <d v="2021-08-12T15:41:38"/>
        <d v="2021-08-25T20:37:33"/>
        <d v="2021-08-10T13:34:38"/>
        <d v="2021-06-26T03:23:23"/>
        <d v="2021-07-04T16:07:11"/>
        <d v="2021-08-08T18:04:21"/>
        <d v="2021-08-23T19:04:56"/>
        <d v="2021-06-23T15:48:00"/>
        <d v="2021-07-08T20:24:09"/>
        <d v="2021-07-18T16:08:10"/>
        <d v="2021-08-03T18:39:18"/>
        <d v="2021-08-07T09:08:14"/>
        <d v="2021-04-22T18:44:33"/>
        <d v="2021-04-23T20:59:41"/>
        <d v="2021-05-01T13:34:04"/>
        <d v="2021-05-09T05:58:18"/>
        <d v="2021-05-11T21:27:39"/>
        <d v="2021-05-28T10:42:13"/>
        <d v="2021-06-03T17:36:58"/>
        <d v="2021-06-13T13:54:12"/>
        <d v="2021-07-22T20:59:41"/>
        <d v="2021-07-05T22:32:19"/>
        <d v="2021-08-01T02:02:16"/>
        <d v="2021-08-07T17:43:46"/>
        <d v="2021-05-29T22:39:18"/>
        <d v="2021-06-01T17:06:06"/>
        <d v="2021-06-10T20:14:50"/>
        <d v="2021-07-21T23:53:52"/>
        <d v="2021-07-25T05:51:26"/>
        <d v="2021-07-15T13:18:55"/>
        <d v="2021-07-24T12:53:17"/>
        <d v="2021-08-04T13:37:33"/>
        <d v="2021-08-15T19:13:26"/>
        <d v="2021-07-05T14:43:58"/>
        <d v="2021-07-16T18:36:58"/>
        <d v="2021-07-22T16:05:31"/>
        <d v="2021-08-06T15:56:12"/>
        <d v="2021-08-14T19:39:53"/>
        <d v="2021-04-10T21:29:24"/>
        <d v="2021-04-22T11:51:32"/>
        <d v="2021-05-03T18:18:20"/>
        <d v="2021-05-14T17:55:02"/>
        <d v="2021-05-22T06:19:31"/>
        <d v="2021-06-05T20:27:42"/>
        <d v="2021-06-12T04:14:56"/>
        <d v="2021-06-19T10:54:06"/>
        <d v="2021-06-20T19:34:38"/>
        <d v="2021-06-21T19:57:56"/>
        <d v="2021-07-04T07:03:28"/>
        <d v="2021-07-18T18:59:41"/>
        <d v="2021-07-22T00:07:16"/>
        <d v="2021-07-22T18:43:23"/>
        <d v="2021-07-01T21:28:49"/>
        <d v="2021-07-03T21:10:10"/>
        <d v="2021-07-06T00:25:54"/>
        <d v="2021-07-24T00:56:12"/>
        <d v="2021-08-05T21:40:28"/>
        <d v="2021-08-16T18:24:44"/>
        <d v="2021-08-18T20:42:13"/>
        <d v="2021-08-19T16:18:55"/>
        <d v="2021-08-26T14:34:03"/>
        <d v="2021-07-04T08:23:43"/>
        <d v="2021-07-09T19:39:50"/>
        <d v="2021-08-16T17:15:25"/>
        <d v="2021-08-27T21:30:43"/>
        <d v="2021-04-28T21:00:16"/>
        <d v="2021-05-02T14:11:07"/>
        <d v="2021-05-10T01:33:36"/>
        <d v="2021-05-14T03:00:00"/>
        <d v="2021-05-16T00:53:18"/>
        <d v="2021-06-09T23:13:05"/>
        <d v="2021-06-13T11:37:18"/>
        <d v="2021-06-15T12:15:50"/>
        <d v="2021-06-28T15:20:05"/>
        <d v="2021-07-08T09:37:33"/>
        <d v="2021-07-17T11:13:05"/>
        <d v="2021-07-23T07:39:22"/>
        <d v="2021-05-02T16:31:09"/>
        <d v="2021-05-15T22:04:21"/>
        <d v="2021-07-09T12:54:27"/>
        <d v="2021-07-12T00:19:30"/>
        <d v="2021-04-24T20:39:53"/>
        <d v="2021-05-03T20:25:54"/>
        <d v="2021-05-05T16:46:52"/>
        <d v="2021-05-11T23:32:19"/>
        <d v="2021-05-12T14:48:02"/>
        <d v="2021-05-19T21:12:30"/>
        <d v="2021-05-31T15:43:58"/>
        <d v="2021-06-26T14:55:59"/>
        <d v="2021-07-19T17:49:47"/>
        <d v="2021-07-22T18:22:24"/>
        <d v="2021-08-16T18:22:24"/>
        <d v="2021-08-26T15:13:40"/>
        <d v="2021-05-29T18:10:45"/>
        <d v="2021-06-14T16:03:22"/>
        <d v="2021-06-20T19:25:19"/>
        <d v="2021-07-10T00:56:12"/>
        <d v="2021-07-17T06:41:17"/>
        <d v="2021-07-31T17:50:48"/>
        <d v="2021-08-09T15:02:01"/>
        <d v="2021-05-02T17:36:23"/>
        <d v="2021-05-10T05:20:10"/>
        <d v="2021-05-31T17:27:04"/>
        <d v="2021-06-06T03:04:11"/>
        <d v="2021-06-24T20:31:09"/>
        <d v="2021-06-25T22:05:17"/>
        <d v="2021-07-24T11:10:43"/>
        <d v="2021-07-27T13:15:25"/>
        <d v="2021-08-11T21:03:46"/>
        <d v="2021-08-28T13:50:22"/>
        <d v="2021-05-21T17:54:27"/>
        <d v="2021-05-29T21:18:09"/>
        <d v="2021-06-05T15:25:54"/>
        <d v="2021-06-16T16:54:27"/>
        <d v="2021-08-08T16:12:30"/>
        <d v="2021-08-18T16:19:30"/>
        <d v="2021-08-21T03:32:18"/>
        <d v="2021-05-19T19:52:07"/>
        <d v="2021-05-25T17:53:17"/>
        <d v="2021-05-28T22:12:58"/>
        <d v="2021-05-29T14:42:13"/>
        <d v="2021-06-10T19:38:08"/>
        <d v="2021-06-17T16:45:42"/>
        <d v="2021-06-24T15:21:49"/>
        <d v="2021-06-28T17:25:19"/>
        <d v="2021-07-01T17:11:20"/>
        <d v="2021-08-22T14:51:32"/>
        <d v="2021-05-13T05:17:17"/>
        <d v="2021-05-15T13:03:21"/>
        <d v="2021-06-13T20:59:20"/>
        <d v="2021-07-04T05:13:02"/>
        <d v="2021-07-11T22:46:17"/>
        <d v="2021-08-05T13:39:50"/>
        <d v="2021-07-17T08:51:14"/>
        <d v="2021-07-22T21:52:42"/>
        <d v="2021-08-14T01:24:00"/>
        <d v="2021-08-19T16:48:29"/>
        <d v="2021-08-22T01:21:00"/>
        <d v="2021-06-13T20:04:43"/>
        <d v="2021-06-15T19:28:14"/>
        <d v="2021-06-19T11:23:34"/>
        <d v="2021-07-16T09:09:07"/>
        <d v="2021-07-30T00:17:10"/>
        <d v="2021-08-10T18:27:39"/>
        <d v="2021-07-29T00:23:34"/>
        <d v="2021-08-14T19:02:01"/>
        <d v="2021-08-15T15:43:58"/>
        <d v="2021-08-20T15:41:38"/>
        <d v="2021-08-21T22:15:25"/>
        <d v="2021-07-16T00:49:12"/>
        <d v="2021-07-24T19:05:23"/>
        <d v="2021-07-28T18:06:06"/>
        <d v="2021-06-27T11:29:59"/>
        <d v="2021-07-04T01:03:51"/>
        <d v="2021-07-06T16:49:12"/>
        <d v="2021-07-06T19:36:58"/>
        <d v="2021-07-16T06:10:05"/>
        <d v="2021-07-18T01:50:53"/>
        <d v="2021-08-08T23:06:41"/>
        <d v="2021-08-14T17:05:53"/>
        <d v="2021-05-29T02:45:09"/>
        <d v="2021-06-02T13:09:00"/>
        <d v="2021-06-04T16:29:24"/>
        <d v="2021-06-11T17:34:38"/>
        <d v="2021-06-12T21:56:23"/>
        <d v="2021-06-13T19:42:48"/>
        <d v="2021-06-23T20:10:45"/>
        <d v="2021-07-31T16:07:42"/>
        <d v="2021-08-12T19:12:30"/>
        <d v="2021-08-15T04:54:43"/>
        <d v="2021-08-26T21:29:59"/>
        <d v="2021-06-02T15:41:38"/>
        <d v="2021-06-06T09:22:15"/>
        <d v="2021-06-08T22:14:53"/>
        <d v="2021-06-20T00:41:00"/>
        <d v="2021-07-06T20:21:14"/>
        <d v="2021-07-14T22:03:46"/>
        <d v="2021-07-28T21:33:28"/>
        <d v="2021-07-31T18:00:00"/>
        <d v="2021-08-08T09:27:08"/>
        <d v="2021-08-14T04:09:07"/>
        <d v="2021-05-28T18:28:49"/>
        <d v="2021-06-18T21:51:32"/>
        <d v="2021-07-04T20:46:17"/>
        <d v="2021-07-10T14:31:09"/>
        <d v="2021-07-15T17:46:52"/>
        <d v="2021-08-04T20:55:37"/>
        <d v="2021-08-09T16:27:50"/>
        <d v="2021-08-12T21:18:43"/>
        <d v="2021-08-13T11:22:24"/>
        <d v="2021-08-15T18:28:49"/>
        <d v="2021-08-18T16:48:37"/>
        <d v="2021-08-19T02:47:02"/>
        <d v="2021-07-31T05:56:56"/>
        <d v="2021-08-01T17:43:44"/>
        <d v="2021-08-18T18:11:20"/>
        <d v="2021-05-15T02:06:08"/>
        <d v="2021-05-16T07:51:04"/>
        <d v="2021-05-23T03:24:08"/>
        <d v="2021-06-05T01:14:50"/>
        <d v="2021-06-11T21:59:06"/>
        <d v="2021-06-17T18:38:43"/>
        <d v="2021-07-04T18:10:45"/>
        <d v="2021-07-07T20:07:16"/>
        <d v="2021-07-17T03:48:45"/>
        <d v="2021-08-14T18:19:17"/>
        <d v="2021-06-29T17:12:30"/>
        <d v="2021-07-07T18:22:24"/>
        <d v="2021-07-11T03:50:27"/>
        <d v="2021-07-16T21:05:31"/>
        <d v="2021-07-25T11:41:38"/>
        <d v="2021-08-01T17:26:29"/>
        <d v="2021-08-04T12:53:52"/>
        <d v="2021-08-08T14:20:18"/>
        <d v="2021-08-14T20:47:02"/>
        <d v="2021-08-21T14:10:56"/>
        <d v="2021-05-30T22:18:40"/>
        <d v="2021-06-13T07:20:47"/>
        <d v="2021-06-17T23:20:10"/>
        <d v="2021-06-19T14:12:30"/>
        <d v="2021-06-21T10:33:28"/>
        <d v="2021-06-29T12:41:38"/>
        <d v="2021-07-09T11:01:26"/>
        <d v="2021-07-26T06:42:48"/>
        <d v="2021-08-03T18:00:51"/>
        <d v="2021-08-08T03:19:23"/>
        <d v="2021-08-14T17:32:53"/>
        <d v="2021-08-15T10:28:05"/>
        <d v="2021-05-29T07:52:10"/>
        <d v="2021-06-04T19:06:41"/>
        <d v="2021-07-16T13:39:22"/>
        <d v="2021-07-26T21:05:31"/>
        <d v="2021-07-29T16:21:14"/>
        <d v="2021-05-19T11:35:48"/>
        <d v="2021-05-20T21:39:18"/>
        <d v="2021-05-21T14:56:12"/>
        <d v="2021-04-06T19:25:54"/>
        <d v="2021-04-08T20:47:27"/>
        <d v="2021-04-10T15:18:55"/>
        <d v="2021-04-11T03:26:14"/>
        <d v="2021-04-15T14:06:41"/>
        <d v="2021-04-17T22:38:24"/>
        <d v="2021-04-19T19:21:14"/>
        <d v="2021-05-30T23:48:05"/>
        <d v="2021-06-05T00:09:35"/>
        <d v="2021-06-07T23:06:41"/>
        <d v="2021-06-19T10:15:23"/>
        <d v="2021-06-08T18:17:10"/>
        <d v="2021-06-22T17:49:12"/>
        <d v="2021-07-05T08:34:38"/>
        <d v="2021-07-22T15:17:45"/>
        <d v="2021-04-24T10:58:31"/>
        <d v="2021-05-14T07:33:36"/>
        <d v="2021-05-14T18:51:32"/>
        <d v="2021-05-27T19:32:10"/>
        <d v="2021-06-05T14:23:34"/>
        <d v="2021-06-11T11:38:08"/>
        <d v="2021-07-02T13:29:59"/>
        <d v="2021-07-10T14:22:54"/>
        <d v="2021-07-18T03:17:27"/>
        <d v="2021-08-01T15:31:01"/>
        <d v="2021-08-05T18:23:34"/>
        <d v="2021-08-21T15:19:30"/>
        <d v="2021-05-02T06:48:00"/>
        <d v="2021-05-06T14:55:37"/>
        <d v="2021-05-12T23:00:00"/>
        <d v="2021-05-16T19:35:13"/>
        <d v="2021-06-12T23:14:34"/>
        <d v="2021-06-16T18:25:19"/>
        <d v="2021-07-11T14:57:56"/>
        <d v="2021-07-29T00:17:10"/>
        <d v="2021-05-08T08:28:48"/>
        <d v="2021-05-23T20:30:09"/>
        <d v="2021-05-28T14:49:47"/>
        <d v="2021-06-26T17:53:52"/>
        <d v="2021-07-10T14:14:50"/>
        <d v="2021-07-22T01:55:12"/>
        <d v="2021-07-28T17:56:12"/>
        <d v="2021-08-18T16:53:17"/>
        <d v="2021-04-05T03:56:12"/>
        <d v="2021-04-09T04:10:10"/>
        <d v="2021-04-14T23:58:31"/>
        <d v="2021-04-16T02:50:57"/>
        <d v="2021-04-18T20:37:38"/>
        <d v="2021-04-19T01:06:06"/>
        <d v="2021-04-26T03:11:55"/>
        <d v="2021-04-27T03:39:53"/>
        <d v="2021-04-27T22:50:57"/>
        <d v="2021-04-30T06:32:19"/>
        <d v="2021-05-01T23:30:18"/>
        <d v="2021-05-15T02:25:20"/>
        <d v="2021-05-22T14:41:10"/>
        <d v="2021-05-29T01:27:04"/>
        <d v="2021-06-04T00:56:47"/>
        <d v="2021-06-13T02:35:16"/>
        <d v="2021-06-26T09:42:44"/>
        <d v="2021-06-27T05:45:42"/>
        <d v="2021-07-07T05:50:22"/>
        <d v="2021-07-08T03:21:14"/>
        <d v="2021-07-17T02:09:23"/>
        <d v="2021-08-15T08:12:36"/>
        <d v="2021-08-21T22:48:37"/>
        <d v="2021-04-25T15:23:34"/>
        <d v="2021-05-02T22:36:58"/>
        <d v="2021-05-13T23:14:15"/>
        <d v="2021-05-19T19:42:13"/>
        <d v="2021-05-22T17:24:44"/>
        <d v="2021-07-20T15:53:52"/>
        <d v="2021-07-26T14:11:20"/>
        <d v="2021-08-02T17:41:03"/>
        <d v="2021-08-12T09:23:31"/>
        <d v="2021-06-27T22:19:01"/>
        <d v="2021-06-30T07:27:22"/>
        <d v="2021-08-15T17:20:40"/>
        <d v="2021-08-19T07:48:58"/>
        <d v="2021-08-27T21:02:01"/>
        <d v="2021-05-23T13:43:58"/>
        <d v="2021-05-24T12:01:26"/>
        <d v="2021-05-30T20:27:31"/>
        <d v="2021-06-18T17:32:19"/>
        <d v="2021-06-22T05:14:53"/>
        <d v="2021-06-02T19:23:34"/>
        <d v="2021-06-16T17:43:23"/>
        <d v="2021-06-18T19:25:54"/>
        <d v="2021-06-20T20:56:47"/>
        <d v="2021-07-13T21:15:25"/>
        <d v="2021-07-14T20:56:47"/>
        <d v="2021-05-26T17:43:23"/>
        <d v="2021-06-21T17:55:02"/>
        <d v="2021-07-11T15:00:16"/>
        <d v="2021-07-13T19:32:53"/>
        <d v="2021-07-19T16:10:10"/>
        <d v="2021-08-05T17:24:44"/>
        <d v="2021-08-19T02:36:58"/>
        <d v="2021-04-14T19:18:20"/>
        <d v="2021-04-16T16:23:34"/>
        <d v="2021-04-22T18:31:44"/>
        <d v="2021-04-29T20:11:55"/>
        <d v="2021-05-01T01:30:05"/>
        <d v="2021-05-03T18:31:44"/>
        <d v="2021-05-22T03:42:41"/>
        <d v="2021-05-29T03:44:58"/>
        <d v="2021-06-03T11:56:47"/>
        <d v="2021-06-17T18:11:55"/>
        <d v="2021-06-24T23:24:09"/>
        <d v="2021-07-08T22:16:35"/>
        <d v="2021-08-08T16:24:29"/>
        <d v="2021-06-24T04:38:43"/>
        <d v="2021-06-24T22:42:13"/>
        <d v="2021-06-25T07:05:31"/>
        <d v="2021-07-27T17:18:20"/>
        <d v="2021-08-06T20:45:42"/>
        <d v="2021-08-11T06:28:14"/>
        <d v="2021-08-21T13:11:02"/>
        <d v="2021-05-16T12:18:05"/>
        <d v="2021-06-16T14:39:18"/>
        <d v="2021-06-27T12:49:01"/>
        <d v="2021-07-04T23:21:14"/>
        <d v="2021-07-09T12:14:50"/>
        <d v="2021-07-24T08:43:53"/>
        <d v="2021-08-01T03:37:48"/>
        <d v="2021-07-20T13:20:38"/>
        <d v="2021-07-26T09:23:34"/>
        <d v="2021-07-27T17:42:43"/>
        <d v="2021-08-08T08:05:37"/>
        <d v="2021-08-09T13:18:55"/>
        <d v="2021-08-11T07:50:22"/>
        <d v="2021-08-26T22:49:55"/>
        <d v="2021-05-28T16:11:55"/>
        <d v="2021-06-11T22:02:24"/>
        <d v="2021-06-13T18:38:43"/>
        <d v="2021-06-24T17:54:27"/>
        <d v="2021-05-22T10:03:58"/>
        <d v="2021-06-28T02:40:19"/>
        <d v="2021-06-30T13:29:24"/>
        <d v="2021-07-03T01:58:31"/>
        <d v="2021-07-11T16:47:27"/>
        <d v="2021-05-19T20:11:55"/>
        <d v="2021-04-29T23:00:51"/>
        <d v="2021-05-07T02:27:50"/>
        <d v="2021-05-23T12:03:46"/>
        <d v="2021-06-03T10:42:13"/>
        <d v="2021-06-06T16:24:44"/>
        <d v="2021-06-13T06:06:49"/>
        <d v="2021-06-16T08:56:38"/>
        <d v="2021-04-25T20:28:45"/>
        <d v="2021-04-30T14:30:34"/>
        <d v="2021-05-01T17:57:05"/>
        <d v="2021-05-05T11:03:11"/>
        <d v="2021-07-09T23:40:28"/>
        <d v="2021-07-11T15:12:30"/>
        <d v="2021-07-12T13:41:38"/>
        <d v="2021-07-13T14:46:52"/>
        <d v="2021-07-25T20:34:03"/>
        <d v="2021-08-15T13:36:58"/>
        <d v="2021-08-18T23:13:26"/>
        <d v="2021-06-26T10:16:00"/>
        <d v="2021-07-15T13:48:02"/>
        <d v="2021-07-17T06:39:34"/>
        <d v="2021-07-18T15:23:34"/>
        <d v="2021-07-20T12:31:09"/>
        <d v="2021-07-31T16:51:23"/>
        <d v="2021-08-13T19:05:46"/>
        <d v="2021-08-14T04:40:28"/>
        <d v="2021-08-14T15:58:23"/>
        <d v="2021-08-18T12:53:52"/>
        <d v="2021-08-18T18:55:02"/>
        <d v="2021-04-22T13:04:21"/>
        <d v="2021-05-08T18:04:12"/>
        <d v="2021-05-23T21:04:21"/>
        <d v="2021-05-29T16:29:24"/>
        <d v="2021-05-30T09:34:36"/>
        <d v="2021-06-13T06:09:12"/>
        <d v="2021-06-19T09:18:14"/>
        <d v="2021-08-14T01:49:20"/>
        <d v="2021-04-27T16:27:39"/>
        <d v="2021-05-01T02:06:37"/>
        <d v="2021-05-03T23:51:22"/>
        <d v="2021-05-21T20:52:48"/>
        <d v="2021-05-23T07:03:52"/>
        <d v="2021-05-28T22:28:49"/>
        <d v="2021-06-19T23:54:46"/>
        <d v="2021-06-22T15:57:21"/>
        <d v="2021-07-30T23:51:22"/>
        <d v="2021-08-08T11:02:22"/>
        <d v="2021-08-11T12:55:37"/>
        <d v="2021-08-15T13:09:35"/>
        <d v="2021-08-25T21:21:14"/>
        <d v="2021-06-25T16:10:45"/>
        <d v="2021-06-27T23:04:48"/>
        <d v="2021-07-07T18:11:55"/>
        <d v="2021-07-31T03:55:41"/>
        <d v="2021-08-09T22:11:55"/>
        <d v="2021-08-24T21:39:18"/>
        <d v="2021-05-29T09:43:16"/>
        <d v="2021-06-13T15:15:01"/>
        <d v="2021-06-20T09:49:17"/>
        <d v="2021-06-26T16:22:24"/>
        <d v="2021-06-28T18:16:35"/>
        <d v="2021-07-01T19:47:27"/>
        <d v="2021-07-06T04:18:43"/>
        <d v="2021-07-26T12:36:23"/>
        <d v="2021-05-08T12:09:00"/>
        <d v="2021-05-09T18:19:12"/>
        <d v="2021-05-20T12:43:58"/>
        <d v="2021-05-25T09:53:52"/>
        <d v="2021-06-05T06:42:48"/>
        <d v="2021-06-12T06:28:49"/>
        <d v="2021-06-17T06:03:11"/>
        <d v="2021-06-21T13:09:35"/>
        <d v="2021-06-26T07:24:44"/>
        <d v="2021-06-26T10:47:27"/>
        <d v="2021-07-03T06:52:34"/>
        <d v="2021-07-15T09:37:33"/>
        <d v="2021-08-09T16:55:37"/>
        <d v="2021-08-24T10:21:49"/>
        <d v="2021-06-02T13:38:08"/>
        <d v="2021-06-11T13:10:10"/>
        <d v="2021-06-12T17:26:29"/>
        <d v="2021-07-23T09:54:27"/>
        <d v="2021-07-31T14:55:02"/>
        <d v="2021-08-13T18:34:03"/>
        <d v="2021-08-14T21:16:28"/>
        <d v="2021-08-20T02:35:31"/>
        <d v="2021-08-29T00:00:16"/>
        <d v="2021-07-02T17:44:33"/>
        <d v="2021-07-05T16:46:17"/>
        <d v="2021-07-08T17:58:31"/>
        <d v="2021-07-23T18:40:28"/>
        <d v="2021-08-02T18:20:10"/>
        <d v="2021-08-05T10:42:48"/>
        <d v="2021-08-05T15:31:44"/>
        <d v="2021-08-21T05:19:59"/>
        <d v="2021-06-26T17:17:46"/>
        <d v="2021-07-06T03:34:05"/>
        <d v="2021-07-10T05:37:44"/>
        <d v="2021-07-10T12:52:07"/>
        <d v="2021-07-11T00:45:19"/>
        <d v="2021-07-11T09:27:04"/>
        <d v="2021-07-20T12:26:29"/>
        <d v="2021-07-24T20:46:41"/>
        <d v="2021-08-01T14:35:49"/>
        <d v="2021-08-21T03:48:45"/>
        <d v="2021-03-31T11:00:51"/>
        <d v="2021-04-06T04:13:05"/>
        <d v="2021-04-06T07:47:02"/>
        <d v="2021-04-10T04:59:41"/>
        <d v="2021-04-18T09:09:00"/>
        <d v="2021-04-19T09:50:57"/>
        <d v="2021-06-14T15:13:05"/>
        <d v="2021-06-20T12:02:01"/>
        <d v="2021-06-27T21:53:55"/>
        <d v="2021-06-06T23:18:28"/>
        <d v="2021-06-23T23:25:54"/>
        <d v="2021-07-11T13:45:42"/>
        <d v="2021-07-31T08:51:37"/>
        <d v="2021-08-19T19:16:35"/>
        <d v="2021-04-24T14:54:27"/>
        <d v="2021-05-02T18:34:34"/>
        <d v="2021-05-09T06:41:11"/>
        <d v="2021-05-13T18:31:09"/>
        <d v="2021-05-19T17:28:14"/>
        <d v="2021-05-20T15:31:44"/>
        <d v="2021-05-30T05:24:25"/>
        <d v="2021-05-30T15:55:02"/>
        <d v="2021-06-19T19:31:44"/>
        <d v="2021-06-23T10:19:30"/>
        <d v="2021-06-23T18:40:28"/>
        <d v="2021-05-12T21:44:33"/>
        <d v="2021-05-30T19:53:30"/>
        <d v="2021-07-01T16:12:30"/>
        <d v="2021-07-21T22:09:00"/>
        <d v="2021-07-25T11:31:35"/>
        <d v="2021-07-28T01:45:42"/>
        <d v="2021-08-29T18:12:26"/>
        <d v="2021-05-01T15:51:32"/>
        <d v="2021-05-15T22:29:59"/>
        <d v="2021-05-17T05:30:14"/>
        <d v="2021-05-24T08:59:02"/>
        <d v="2021-05-30T09:37:51"/>
        <d v="2021-07-12T17:30:14"/>
        <d v="2021-07-25T13:31:05"/>
        <d v="2021-07-26T22:02:01"/>
        <d v="2021-08-08T09:31:00"/>
        <d v="2021-08-22T18:15:22"/>
        <d v="2021-07-17T01:20:05"/>
        <d v="2021-07-24T17:42:43"/>
        <d v="2021-08-01T23:40:29"/>
        <d v="2021-08-23T01:29:24"/>
        <d v="2021-04-10T18:45:42"/>
        <d v="2021-04-17T01:46:13"/>
        <d v="2021-04-24T18:31:44"/>
        <d v="2021-05-05T14:57:21"/>
        <d v="2021-05-31T21:59:06"/>
        <d v="2021-06-25T18:01:26"/>
        <d v="2021-06-28T19:11:20"/>
        <d v="2021-07-29T15:53:17"/>
        <d v="2021-05-24T13:49:47"/>
        <d v="2021-06-02T15:39:18"/>
        <d v="2021-06-08T10:15:25"/>
        <d v="2021-06-19T17:20:08"/>
        <d v="2021-06-19T02:08:26"/>
        <d v="2021-06-25T13:17:17"/>
        <d v="2021-06-26T17:06:17"/>
        <d v="2021-06-27T08:55:27"/>
        <d v="2021-07-14T00:14:15"/>
        <d v="2021-07-15T06:00:58"/>
        <d v="2021-08-01T10:39:28"/>
        <d v="2021-08-25T04:49:12"/>
        <d v="2021-07-28T14:19:30"/>
        <d v="2021-07-28T17:02:36"/>
        <d v="2021-07-31T08:09:00"/>
        <d v="2021-08-01T00:18:27"/>
        <d v="2021-08-18T11:52:42"/>
        <d v="2021-08-19T17:23:34"/>
        <d v="2021-08-20T12:29:59"/>
        <d v="2021-04-26T21:47:27"/>
        <d v="2021-05-24T16:14:15"/>
        <d v="2021-06-12T19:57:56"/>
        <d v="2021-07-08T01:24:09"/>
        <d v="2021-07-28T19:55:37"/>
        <d v="2021-08-08T07:04:02"/>
        <d v="2021-08-11T12:49:12"/>
        <d v="2021-06-04T20:59:06"/>
        <d v="2021-06-05T08:17:13"/>
        <d v="2021-06-12T22:48:29"/>
        <d v="2021-06-23T17:31:44"/>
        <d v="2021-06-28T11:00:16"/>
        <d v="2021-04-02T15:03:46"/>
        <d v="2021-04-04T14:52:07"/>
        <d v="2021-04-10T02:37:59"/>
        <d v="2021-04-23T17:28:14"/>
        <d v="2021-05-07T11:01:26"/>
        <d v="2021-05-10T15:34:03"/>
        <d v="2021-06-13T05:23:02"/>
        <d v="2021-06-13T16:40:16"/>
        <d v="2021-06-22T18:36:58"/>
        <d v="2021-06-23T14:34:34"/>
        <d v="2021-07-08T23:07:12"/>
        <d v="2021-06-09T23:09:35"/>
        <d v="2021-06-20T04:37:08"/>
        <d v="2021-07-07T17:13:05"/>
        <d v="2021-07-18T19:00:28"/>
        <d v="2021-08-02T13:43:23"/>
        <d v="2021-08-05T15:25:54"/>
        <d v="2021-08-25T10:27:39"/>
        <d v="2021-05-09T10:08:19"/>
        <d v="2021-05-30T00:18:55"/>
        <d v="2021-06-20T12:28:14"/>
        <d v="2021-06-25T02:08:10"/>
        <d v="2021-07-05T16:56:12"/>
        <d v="2021-07-29T16:28:14"/>
        <d v="2021-05-30T14:42:13"/>
        <d v="2021-06-16T20:38:43"/>
        <d v="2021-06-18T14:44:33"/>
        <d v="2021-06-26T16:20:51"/>
        <d v="2021-07-17T07:05:46"/>
        <d v="2021-07-28T21:43:58"/>
        <d v="2021-07-22T15:55:37"/>
        <d v="2021-08-01T22:50:53"/>
        <d v="2021-08-15T19:31:12"/>
        <d v="2021-08-24T15:35:13"/>
        <d v="2021-06-05T04:42:37"/>
        <d v="2021-06-18T20:01:26"/>
        <d v="2021-06-19T00:47:28"/>
        <d v="2021-07-20T15:54:27"/>
        <d v="2021-05-23T03:48:02"/>
        <d v="2021-05-27T21:25:54"/>
        <d v="2021-05-28T01:07:16"/>
        <d v="2021-05-28T22:31:09"/>
        <d v="2021-05-30T02:26:42"/>
        <d v="2021-06-18T07:41:17"/>
        <d v="2021-06-23T00:22:59"/>
        <d v="2021-06-26T12:37:02"/>
        <d v="2021-06-28T22:38:24"/>
        <d v="2021-06-29T05:14:15"/>
        <d v="2021-07-03T16:48:24"/>
        <d v="2021-07-06T10:34:05"/>
        <d v="2021-07-19T02:49:47"/>
        <d v="2021-06-18T11:14:53"/>
        <d v="2021-07-10T12:31:44"/>
        <d v="2021-08-08T11:54:53"/>
        <d v="2021-08-13T15:17:10"/>
        <d v="2021-08-13T21:46:17"/>
        <d v="2021-08-28T19:00:51"/>
        <d v="2021-07-14T23:04:21"/>
        <d v="2021-07-24T12:25:54"/>
        <d v="2021-07-27T23:29:59"/>
        <d v="2021-08-22T19:34:38"/>
        <d v="2021-08-22T23:03:50"/>
        <d v="2021-08-24T20:35:13"/>
        <d v="2021-08-25T21:45:07"/>
        <d v="2021-04-30T08:35:48"/>
        <d v="2021-07-03T00:10:10"/>
        <d v="2021-07-19T14:09:00"/>
        <d v="2021-07-24T22:27:39"/>
        <d v="2021-07-25T15:46:52"/>
        <d v="2021-04-30T22:41:38"/>
        <d v="2021-05-11T12:54:27"/>
        <d v="2021-05-17T18:29:59"/>
        <d v="2021-06-28T11:47:27"/>
        <d v="2021-07-03T17:03:18"/>
        <d v="2021-07-17T14:39:53"/>
        <d v="2021-07-24T21:44:04"/>
        <d v="2021-08-13T17:22:59"/>
        <d v="2021-08-17T18:49:12"/>
        <d v="2021-05-27T23:04:56"/>
        <d v="2021-05-30T00:00:50"/>
        <d v="2021-06-04T17:57:21"/>
        <d v="2021-06-12T13:16:27"/>
        <d v="2021-06-16T11:17:17"/>
        <d v="2021-06-22T14:02:53"/>
        <d v="2021-06-27T19:53:52"/>
        <d v="2021-05-22T22:31:44"/>
        <d v="2021-06-25T23:50:57"/>
        <d v="2021-07-10T07:34:59"/>
        <d v="2021-07-18T19:37:55"/>
        <d v="2021-07-19T19:36:58"/>
        <d v="2021-07-28T20:45:36"/>
        <d v="2021-08-22T16:58:31"/>
        <d v="2021-04-28T20:00:51"/>
        <d v="2021-05-02T22:28:19"/>
        <d v="2021-06-17T21:15:25"/>
        <d v="2021-07-16T13:08:26"/>
        <d v="2021-07-21T22:22:59"/>
        <d v="2021-07-24T07:26:33"/>
        <d v="2021-07-28T20:49:47"/>
        <d v="2021-08-04T19:51:32"/>
        <d v="2021-08-06T16:03:11"/>
        <d v="2021-08-14T08:51:50"/>
        <d v="2021-07-06T13:38:08"/>
        <d v="2021-08-04T16:30:34"/>
        <d v="2021-08-08T03:51:44"/>
        <d v="2021-08-09T18:45:42"/>
        <d v="2021-08-09T22:08:26"/>
        <d v="2021-08-12T19:41:38"/>
        <d v="2021-08-20T18:50:22"/>
        <d v="2021-04-10T19:13:26"/>
        <d v="2021-04-18T09:40:28"/>
        <d v="2021-04-19T15:11:20"/>
        <d v="2021-04-24T17:52:42"/>
        <d v="2021-05-06T22:50:57"/>
        <d v="2021-05-21T01:36:23"/>
        <d v="2021-06-10T04:41:17"/>
        <d v="2021-06-23T23:18:55"/>
        <d v="2021-07-04T18:29:59"/>
        <d v="2021-07-16T22:22:59"/>
        <d v="2021-08-24T15:39:53"/>
        <d v="2021-04-08T22:34:03"/>
        <d v="2021-04-15T22:08:26"/>
        <d v="2021-04-25T02:45:42"/>
        <d v="2021-05-15T18:28:17"/>
        <d v="2021-05-30T08:08:20"/>
        <d v="2021-06-08T12:18:14"/>
        <d v="2021-06-08T22:06:06"/>
        <d v="2021-06-16T02:01:26"/>
        <d v="2021-06-19T16:20:30"/>
        <d v="2021-06-21T02:57:21"/>
        <d v="2021-06-25T17:33:28"/>
        <d v="2021-07-05T00:46:52"/>
        <d v="2021-07-07T18:45:42"/>
        <d v="2021-07-14T00:28:14"/>
        <d v="2021-07-15T22:15:25"/>
        <d v="2021-07-19T20:18:55"/>
        <d v="2021-08-13T04:56:12"/>
        <d v="2021-07-08T16:25:19"/>
        <d v="2021-07-14T13:35:13"/>
        <d v="2021-08-04T19:17:45"/>
        <d v="2021-08-08T04:32:10"/>
        <d v="2021-08-11T16:41:38"/>
        <d v="2021-08-12T13:16:35"/>
        <d v="2021-08-21T15:31:44"/>
        <d v="2021-08-26T18:14:50"/>
        <d v="2021-06-26T06:23:31"/>
        <d v="2021-07-25T01:45:28"/>
        <d v="2021-07-26T13:34:05"/>
        <d v="2021-07-31T18:10:45"/>
        <d v="2021-08-11T22:08:26"/>
        <d v="2021-08-16T20:18:55"/>
        <d v="2021-07-14T23:04:56"/>
        <d v="2021-08-05T20:34:34"/>
        <d v="2021-08-06T14:16:00"/>
        <d v="2021-04-17T00:16:02"/>
        <d v="2021-04-21T16:03:11"/>
        <d v="2021-04-22T00:17:10"/>
        <d v="2021-05-13T11:30:14"/>
        <d v="2021-05-15T13:49:01"/>
        <d v="2021-05-21T19:00:58"/>
        <d v="2021-05-23T08:18:45"/>
        <d v="2021-06-06T15:39:14"/>
        <d v="2021-06-12T13:16:00"/>
        <d v="2021-06-17T16:47:27"/>
        <d v="2021-06-27T03:35:02"/>
        <d v="2021-07-11T19:18:55"/>
        <d v="2021-07-24T16:12:30"/>
        <d v="2021-06-24T02:22:24"/>
        <d v="2021-07-16T19:25:54"/>
        <d v="2021-05-24T13:44:10"/>
        <d v="2021-05-30T02:31:53"/>
        <d v="2021-05-31T12:45:07"/>
        <d v="2021-06-27T15:15:19"/>
        <d v="2021-07-12T13:09:00"/>
        <d v="2021-07-23T18:25:54"/>
        <d v="2021-08-07T10:49:12"/>
        <d v="2021-08-15T10:30:28"/>
        <d v="2021-08-17T13:22:59"/>
        <d v="2021-08-19T15:26:29"/>
        <d v="2021-05-22T13:51:32"/>
        <d v="2021-05-23T17:07:16"/>
        <d v="2021-05-23T21:51:17"/>
        <d v="2021-05-30T23:46:57"/>
        <d v="2021-07-19T16:11:20"/>
        <d v="2021-08-11T03:34:34"/>
        <d v="2021-08-14T15:29:24"/>
        <d v="2021-08-22T15:11:06"/>
        <d v="2021-08-29T15:43:23"/>
        <d v="2021-08-10T06:34:05"/>
        <d v="2021-08-12T15:45:07"/>
        <d v="2021-08-15T23:35:18"/>
        <d v="2021-05-02T21:28:19"/>
        <d v="2021-05-16T12:10:10"/>
        <d v="2021-05-17T12:31:09"/>
        <d v="2021-05-22T17:20:05"/>
        <d v="2021-07-03T21:43:58"/>
        <d v="2021-07-11T16:17:45"/>
        <d v="2021-07-15T14:16:35"/>
        <d v="2021-07-18T16:46:05"/>
        <d v="2021-07-31T19:43:12"/>
        <d v="2021-08-05T08:07:41"/>
        <d v="2021-08-21T15:54:27"/>
        <d v="2021-08-26T23:35:48"/>
        <d v="2021-04-10T19:06:41"/>
        <d v="2021-04-11T20:16:35"/>
        <d v="2021-04-12T01:56:47"/>
        <d v="2021-04-18T22:20:05"/>
        <d v="2021-04-19T23:48:37"/>
        <d v="2021-04-27T18:08:26"/>
        <d v="2021-04-30T16:42:13"/>
        <d v="2021-05-07T13:12:30"/>
        <d v="2021-05-08T00:14:57"/>
        <d v="2021-05-18T00:58:31"/>
        <d v="2021-05-24T20:51:32"/>
        <d v="2021-05-30T00:04:56"/>
        <d v="2021-06-12T17:56:47"/>
        <d v="2021-06-20T16:32:53"/>
        <d v="2021-06-24T13:47:27"/>
        <d v="2021-06-27T05:05:17"/>
        <d v="2021-07-10T22:24:44"/>
        <d v="2021-07-13T17:19:30"/>
        <d v="2021-07-20T15:57:56"/>
        <d v="2021-07-29T19:13:40"/>
        <d v="2021-07-30T03:46:17"/>
        <d v="2021-08-01T18:22:24"/>
        <d v="2021-08-04T20:37:33"/>
        <d v="2021-04-28T13:55:02"/>
        <d v="2021-05-02T17:08:26"/>
        <d v="2021-05-19T19:25:54"/>
        <d v="2021-05-23T16:26:53"/>
        <d v="2021-06-02T11:30:34"/>
        <d v="2021-06-04T07:55:41"/>
        <d v="2021-06-04T19:11:55"/>
        <d v="2021-06-06T19:46:52"/>
        <d v="2021-06-13T22:07:22"/>
        <d v="2021-06-19T11:39:46"/>
        <d v="2021-06-19T20:58:41"/>
        <d v="2021-06-26T15:37:33"/>
        <d v="2021-07-06T13:39:50"/>
        <d v="2021-07-14T11:39:53"/>
        <d v="2021-07-26T16:29:24"/>
        <d v="2021-08-06T02:44:10"/>
        <d v="2021-08-25T12:48:02"/>
        <d v="2021-05-16T13:24:48"/>
        <d v="2021-05-21T13:28:49"/>
        <d v="2021-05-22T18:13:10"/>
        <d v="2021-05-22T21:19:30"/>
        <d v="2021-04-19T22:32:19"/>
        <d v="2021-04-20T02:13:40"/>
        <d v="2021-04-24T18:27:39"/>
        <d v="2021-04-24T21:15:25"/>
        <d v="2021-05-22T04:17:16"/>
        <d v="2021-07-25T15:56:59"/>
        <d v="2021-07-11T05:44:22"/>
        <d v="2021-08-11T12:34:34"/>
        <d v="2021-08-12T22:18:20"/>
        <d v="2021-04-17T16:41:30"/>
        <d v="2021-04-18T11:10:45"/>
        <d v="2021-04-24T14:30:43"/>
        <d v="2021-05-01T12:14:50"/>
        <d v="2021-05-21T11:53:52"/>
        <d v="2021-06-28T09:38:43"/>
        <d v="2021-07-13T01:23:02"/>
        <d v="2021-07-24T09:01:39"/>
        <d v="2021-07-29T10:46:17"/>
        <d v="2021-07-31T15:30:34"/>
        <d v="2021-04-25T00:18:55"/>
        <d v="2021-04-27T12:04:56"/>
        <d v="2021-05-07T20:30:34"/>
        <d v="2021-05-09T17:04:37"/>
        <d v="2021-05-22T18:36:23"/>
        <d v="2021-05-16T07:26:43"/>
        <d v="2021-05-27T00:17:10"/>
        <d v="2021-06-11T20:24:09"/>
        <d v="2021-06-20T13:43:23"/>
        <d v="2021-07-02T15:53:52"/>
        <d v="2021-07-17T03:51:33"/>
        <d v="2021-07-30T14:34:38"/>
        <d v="2021-08-14T15:53:52"/>
        <d v="2021-08-22T22:17:36"/>
        <d v="2021-05-07T18:17:17"/>
        <d v="2021-05-10T17:00:51"/>
        <d v="2021-05-01T18:56:54"/>
        <d v="2021-05-09T20:33:51"/>
        <d v="2021-05-11T21:13:05"/>
        <d v="2021-05-16T00:30:59"/>
        <d v="2021-05-25T12:28:49"/>
        <d v="2021-05-30T19:58:44"/>
        <d v="2021-06-16T12:14:50"/>
        <d v="2021-06-21T07:15:22"/>
        <d v="2021-07-02T18:32:10"/>
        <d v="2021-07-29T14:04:21"/>
        <d v="2021-04-06T04:15:50"/>
        <d v="2021-04-07T20:29:24"/>
        <d v="2021-04-16T13:53:17"/>
        <d v="2021-04-23T22:14:15"/>
        <d v="2021-04-30T22:16:35"/>
        <d v="2021-05-15T16:57:21"/>
        <d v="2021-05-22T05:41:23"/>
        <d v="2021-05-24T16:59:41"/>
        <d v="2021-05-30T01:41:02"/>
        <d v="2021-06-03T21:13:40"/>
        <d v="2021-06-06T11:00:29"/>
        <d v="2021-07-06T13:13:40"/>
        <d v="2021-07-06T21:20:40"/>
        <d v="2021-07-20T10:07:16"/>
        <d v="2021-07-22T13:41:38"/>
        <d v="2021-07-22T21:09:00"/>
        <d v="2021-07-27T20:45:42"/>
        <d v="2021-08-01T13:01:49"/>
        <d v="2021-08-18T10:44:33"/>
        <d v="2021-05-14T10:21:49"/>
        <d v="2021-05-18T15:57:21"/>
        <d v="2021-05-20T07:33:36"/>
        <d v="2021-06-25T20:38:43"/>
        <d v="2021-06-26T10:00:16"/>
        <d v="2021-07-05T00:13:55"/>
        <d v="2021-07-10T13:22:59"/>
        <d v="2021-07-13T20:38:43"/>
        <d v="2021-07-24T22:23:02"/>
        <d v="2021-07-27T11:54:27"/>
        <d v="2021-08-10T16:43:23"/>
        <d v="2021-08-21T17:04:21"/>
        <d v="2021-08-25T23:26:29"/>
        <d v="2021-07-11T06:23:31"/>
        <d v="2021-07-17T16:54:14"/>
        <d v="2021-07-18T23:29:59"/>
        <d v="2021-07-21T02:08:26"/>
        <d v="2021-05-09T07:05:29"/>
        <d v="2021-05-10T14:09:00"/>
        <d v="2021-05-19T08:47:27"/>
        <d v="2021-06-24T12:33:28"/>
        <d v="2021-04-01T18:32:53"/>
        <d v="2021-04-04T03:44:26"/>
        <d v="2021-04-10T13:32:19"/>
        <d v="2021-04-14T19:35:48"/>
        <d v="2021-04-16T20:08:26"/>
        <d v="2021-05-09T11:07:51"/>
        <d v="2021-06-11T15:52:48"/>
        <d v="2021-06-26T06:50:46"/>
        <d v="2021-07-28T18:28:14"/>
        <d v="2021-07-30T17:20:40"/>
        <d v="2021-08-02T20:45:42"/>
        <d v="2021-08-08T01:25:55"/>
        <d v="2021-08-21T02:49:26"/>
        <d v="2021-07-11T00:34:48"/>
        <d v="2021-08-04T07:30:14"/>
        <d v="2021-08-04T17:02:01"/>
        <d v="2021-08-12T16:20:05"/>
        <d v="2021-08-28T14:20:42"/>
        <d v="2021-05-03T07:27:39"/>
        <d v="2021-05-19T09:17:10"/>
        <d v="2021-06-04T22:46:05"/>
        <d v="2021-06-05T18:43:22"/>
        <d v="2021-06-17T16:23:34"/>
        <d v="2021-06-18T21:38:24"/>
        <d v="2021-07-04T02:13:54"/>
        <d v="2021-07-10T14:26:24"/>
        <d v="2021-07-11T04:51:50"/>
        <d v="2021-08-03T14:10:45"/>
        <d v="2021-08-08T11:47:35"/>
        <d v="2021-08-11T06:29:24"/>
        <d v="2021-08-15T14:31:44"/>
        <d v="2021-07-16T07:32:19"/>
        <d v="2021-07-18T13:37:06"/>
        <d v="2021-07-29T02:10:45"/>
        <d v="2021-08-08T04:00:58"/>
        <d v="2021-08-09T23:43:58"/>
        <d v="2021-08-12T02:34:03"/>
        <d v="2021-08-14T22:43:23"/>
        <d v="2021-08-18T08:14:15"/>
        <d v="2021-04-22T08:01:26"/>
        <d v="2021-05-15T22:02:36"/>
        <d v="2021-05-19T14:58:31"/>
        <d v="2021-05-22T04:22:56"/>
        <d v="2021-06-01T20:15:25"/>
        <d v="2021-06-05T10:53:17"/>
        <d v="2021-06-05T19:45:07"/>
        <d v="2021-06-14T20:49:26"/>
        <d v="2021-06-22T23:26:29"/>
        <d v="2021-06-29T20:59:41"/>
        <d v="2021-07-01T20:27:04"/>
        <d v="2021-07-09T21:04:21"/>
        <d v="2021-08-02T16:43:23"/>
        <d v="2021-08-09T19:45:07"/>
        <d v="2021-08-16T18:18:55"/>
        <d v="2021-07-15T00:05:46"/>
        <d v="2021-07-31T22:03:46"/>
        <d v="2021-08-08T15:23:53"/>
        <d v="2021-08-28T21:05:31"/>
        <d v="2021-04-24T18:50:18"/>
        <d v="2021-05-09T01:15:56"/>
        <d v="2021-05-13T20:56:47"/>
        <d v="2021-05-25T18:43:58"/>
        <d v="2021-06-21T13:51:22"/>
        <d v="2021-07-23T17:29:24"/>
        <d v="2021-08-05T14:18:20"/>
        <d v="2021-08-14T16:56:47"/>
        <d v="2021-05-03T20:41:03"/>
        <d v="2021-05-04T14:46:52"/>
        <d v="2021-05-10T19:26:29"/>
        <d v="2021-05-12T07:57:36"/>
        <d v="2021-05-16T16:28:03"/>
        <d v="2021-05-26T18:54:27"/>
        <d v="2021-06-02T12:34:38"/>
        <d v="2021-06-11T20:02:01"/>
        <d v="2021-06-13T20:09:00"/>
        <d v="2021-06-19T02:37:51"/>
        <d v="2021-05-29T10:14:12"/>
        <d v="2021-06-15T16:53:17"/>
        <d v="2021-06-24T12:11:31"/>
        <d v="2021-07-13T15:08:26"/>
        <d v="2021-05-28T22:54:14"/>
        <d v="2021-05-29T22:11:43"/>
        <d v="2021-05-30T16:47:31"/>
        <d v="2021-06-05T23:18:55"/>
        <d v="2021-07-08T15:16:35"/>
        <d v="2021-07-24T11:33:07"/>
        <d v="2021-08-06T17:36:00"/>
        <d v="2021-08-21T18:48:37"/>
        <d v="2021-08-28T17:06:06"/>
        <d v="2021-07-29T12:34:03"/>
        <d v="2021-08-25T10:10:05"/>
        <d v="2021-04-19T08:52:07"/>
        <d v="2021-06-02T14:52:42"/>
        <d v="2021-06-21T19:13:40"/>
        <d v="2021-06-30T23:33:07"/>
        <d v="2021-07-06T08:18:55"/>
        <d v="2021-07-10T21:52:07"/>
        <d v="2021-07-21T19:09:00"/>
        <d v="2021-07-29T12:23:34"/>
        <d v="2021-04-30T21:02:36"/>
        <d v="2021-05-03T20:32:19"/>
        <d v="2021-06-27T12:34:38"/>
        <d v="2021-06-30T17:39:53"/>
        <d v="2021-08-01T20:13:40"/>
        <d v="2021-08-08T22:11:19"/>
        <d v="2021-08-09T12:16:00"/>
        <d v="2021-08-23T07:36:23"/>
        <d v="2021-04-12T22:38:43"/>
        <d v="2021-04-15T20:37:33"/>
        <d v="2021-04-21T21:06:41"/>
        <d v="2021-04-25T08:45:07"/>
        <d v="2021-04-28T22:11:31"/>
        <d v="2021-05-10T02:46:34"/>
        <d v="2021-05-13T15:49:47"/>
        <d v="2021-05-13T19:56:47"/>
        <d v="2021-05-14T17:50:57"/>
        <d v="2021-05-26T17:27:39"/>
        <d v="2021-05-29T21:11:20"/>
        <d v="2021-06-04T16:40:19"/>
        <d v="2021-06-13T18:54:58"/>
        <d v="2021-06-16T00:55:41"/>
        <d v="2021-06-18T21:13:40"/>
        <d v="2021-07-10T05:53:09"/>
        <d v="2021-07-15T17:06:41"/>
        <d v="2021-07-17T21:39:18"/>
        <d v="2021-08-06T23:59:06"/>
        <d v="2021-08-13T23:59:06"/>
        <d v="2021-08-19T12:22:24"/>
        <d v="2021-06-13T04:43:54"/>
        <d v="2021-04-14T17:43:23"/>
        <d v="2021-04-17T21:36:23"/>
        <d v="2021-05-17T18:55:37"/>
        <d v="2021-05-19T13:57:21"/>
        <d v="2021-07-01T19:42:48"/>
        <d v="2021-07-18T00:20:05"/>
        <d v="2021-08-08T19:00:38"/>
        <d v="2021-08-15T18:35:13"/>
        <d v="2021-08-21T07:10:04"/>
        <d v="2021-05-04T18:45:07"/>
        <d v="2021-05-05T14:28:49"/>
        <d v="2021-05-07T11:17:45"/>
        <d v="2021-05-15T22:01:13"/>
        <d v="2021-06-05T17:06:43"/>
        <d v="2021-06-22T03:28:48"/>
        <d v="2021-06-27T15:36:23"/>
        <d v="2021-07-05T02:52:48"/>
        <d v="2021-07-23T15:48:02"/>
        <d v="2021-07-25T06:52:08"/>
        <d v="2021-08-06T20:55:37"/>
        <d v="2021-06-26T17:50:57"/>
        <d v="2021-08-07T21:39:18"/>
        <d v="2021-07-10T12:34:34"/>
        <d v="2021-07-11T13:14:15"/>
        <d v="2021-07-11T16:04:21"/>
        <d v="2021-07-19T16:57:56"/>
        <d v="2021-08-06T11:42:13"/>
        <d v="2021-08-15T12:42:48"/>
        <d v="2021-08-20T12:28:49"/>
        <d v="2021-08-22T08:56:49"/>
        <d v="2021-08-24T12:31:09"/>
        <d v="2021-04-05T14:28:14"/>
        <d v="2021-04-09T07:05:46"/>
        <d v="2021-04-16T10:14:15"/>
        <d v="2021-04-17T15:31:09"/>
        <d v="2021-05-08T07:35:46"/>
        <d v="2021-05-24T14:35:13"/>
        <d v="2021-06-13T05:22:10"/>
        <d v="2021-06-22T16:52:42"/>
        <d v="2021-06-15T16:03:46"/>
        <d v="2021-06-30T22:36:58"/>
        <d v="2021-07-08T20:19:30"/>
        <d v="2021-07-09T22:36:58"/>
        <d v="2021-07-15T01:29:24"/>
        <d v="2021-07-15T16:47:27"/>
        <d v="2021-06-28T06:08:10"/>
        <d v="2021-08-02T15:40:28"/>
        <d v="2021-08-06T19:14:50"/>
        <d v="2021-08-07T23:46:31"/>
        <d v="2021-08-14T20:03:22"/>
        <d v="2021-08-15T16:29:24"/>
        <d v="2021-07-10T14:11:02"/>
        <d v="2021-07-17T19:36:23"/>
        <d v="2021-07-19T14:28:49"/>
        <d v="2021-08-09T21:18:55"/>
        <d v="2021-08-10T04:01:55"/>
        <d v="2021-04-17T23:53:40"/>
        <d v="2021-06-25T07:24:58"/>
        <d v="2021-06-27T19:22:24"/>
        <d v="2021-07-04T09:02:08"/>
        <d v="2021-07-12T23:03:50"/>
        <d v="2021-07-14T12:20:40"/>
        <d v="2021-07-21T19:34:03"/>
        <d v="2021-07-24T03:27:34"/>
        <d v="2021-08-10T15:06:06"/>
        <d v="2021-08-16T16:04:21"/>
        <d v="2021-08-17T17:30:34"/>
        <d v="2021-08-21T06:08:43"/>
        <d v="2021-07-29T23:02:53"/>
        <d v="2021-08-02T23:51:32"/>
        <d v="2021-08-04T00:17:10"/>
        <d v="2021-08-06T22:02:01"/>
        <d v="2021-08-26T16:10:10"/>
        <d v="2021-06-29T10:00:51"/>
        <d v="2021-07-07T10:28:49"/>
        <d v="2021-07-18T06:56:47"/>
        <d v="2021-07-20T10:00:51"/>
        <d v="2021-07-24T04:22:59"/>
        <d v="2021-07-28T08:43:58"/>
        <d v="2021-08-01T09:45:36"/>
        <d v="2021-08-25T05:39:53"/>
        <d v="2021-08-21T12:55:37"/>
        <d v="2021-04-12T05:38:08"/>
        <d v="2021-05-09T06:07:41"/>
        <d v="2021-05-17T14:11:20"/>
        <d v="2021-05-30T14:24:05"/>
        <d v="2021-06-04T10:27:39"/>
        <d v="2021-06-06T07:56:49"/>
        <d v="2021-06-27T04:33:37"/>
        <d v="2021-07-16T22:36:58"/>
        <d v="2021-05-18T18:23:34"/>
        <d v="2021-05-22T05:04:17"/>
        <d v="2021-06-05T20:29:14"/>
        <d v="2021-06-30T18:42:13"/>
        <d v="2021-07-11T17:38:35"/>
        <d v="2021-04-22T12:43:58"/>
        <d v="2021-04-29T14:47:27"/>
        <d v="2021-05-13T21:14:15"/>
        <d v="2021-05-14T16:33:36"/>
        <d v="2021-05-20T21:32:53"/>
        <d v="2021-05-30T16:18:20"/>
        <d v="2021-06-11T08:15:22"/>
        <d v="2021-06-12T00:44:23"/>
        <d v="2021-07-03T19:34:03"/>
        <d v="2021-07-11T12:12:06"/>
        <d v="2021-07-17T09:50:20"/>
        <d v="2021-07-25T12:28:25"/>
        <d v="2021-08-18T12:46:17"/>
        <d v="2021-08-22T04:31:46"/>
        <d v="2021-08-24T11:36:23"/>
        <d v="2021-04-15T14:50:57"/>
        <d v="2021-04-17T12:56:47"/>
        <d v="2021-06-12T21:40:18"/>
        <d v="2021-04-10T22:02:01"/>
        <d v="2021-04-13T15:16:35"/>
        <d v="2021-04-19T13:36:23"/>
        <d v="2021-04-20T01:55:41"/>
        <d v="2021-04-21T18:29:59"/>
        <d v="2021-05-04T14:46:17"/>
        <d v="2021-05-22T07:18:14"/>
        <d v="2021-06-01T18:20:40"/>
        <d v="2021-06-05T06:00:56"/>
        <d v="2021-06-09T15:48:00"/>
        <d v="2021-06-15T18:53:17"/>
        <d v="2021-07-10T13:54:14"/>
        <d v="2021-04-21T03:50:22"/>
        <d v="2021-04-25T17:18:38"/>
        <d v="2021-04-26T02:56:47"/>
        <d v="2021-05-01T00:53:17"/>
        <d v="2021-05-03T05:49:12"/>
        <d v="2021-05-08T09:29:43"/>
        <d v="2021-06-03T06:05:31"/>
        <d v="2021-06-05T04:46:17"/>
        <d v="2021-06-06T06:09:22"/>
        <d v="2021-06-22T05:42:13"/>
        <d v="2021-07-11T11:43:23"/>
        <d v="2021-07-22T06:19:30"/>
        <d v="2021-08-06T21:46:05"/>
        <d v="2021-04-27T19:38:43"/>
        <d v="2021-05-08T17:35:13"/>
        <d v="2021-05-22T10:00:51"/>
        <d v="2021-05-29T16:46:23"/>
        <d v="2021-06-06T13:07:16"/>
        <d v="2021-06-27T18:33:28"/>
        <d v="2021-07-03T14:28:49"/>
        <d v="2021-07-13T13:39:53"/>
        <d v="2021-07-16T22:17:10"/>
        <d v="2021-08-14T08:42:05"/>
        <d v="2021-05-26T13:25:54"/>
        <d v="2021-05-30T05:14:37"/>
        <d v="2021-06-05T14:54:27"/>
        <d v="2021-06-14T17:32:53"/>
        <d v="2021-06-20T07:54:08"/>
        <d v="2021-06-29T17:07:16"/>
        <d v="2021-07-03T09:02:26"/>
        <d v="2021-07-07T18:40:28"/>
        <d v="2021-07-11T18:52:07"/>
        <d v="2021-07-17T14:52:07"/>
        <d v="2021-07-24T09:02:52"/>
        <d v="2021-07-28T07:15:25"/>
        <d v="2021-07-28T11:13:05"/>
        <d v="2021-04-19T19:16:00"/>
        <d v="2021-05-02T02:41:03"/>
        <d v="2021-05-03T04:37:26"/>
        <d v="2021-05-03T20:11:55"/>
        <d v="2021-05-10T02:20:05"/>
        <d v="2021-05-22T17:58:05"/>
        <d v="2021-06-02T04:51:32"/>
        <d v="2021-06-06T02:50:22"/>
        <d v="2021-06-08T23:50:57"/>
        <d v="2021-06-20T01:09:18"/>
        <d v="2021-05-10T10:28:49"/>
        <d v="2021-05-14T05:53:52"/>
        <d v="2021-05-23T12:09:00"/>
        <d v="2021-05-29T06:03:03"/>
        <d v="2021-06-03T05:58:31"/>
        <d v="2021-06-04T12:19:41"/>
        <d v="2021-06-16T10:05:31"/>
        <d v="2021-06-22T07:31:44"/>
        <d v="2021-06-22T12:22:59"/>
        <d v="2021-07-08T07:52:42"/>
        <d v="2021-07-09T04:39:18"/>
        <d v="2021-05-29T18:01:13"/>
        <d v="2021-06-03T22:36:58"/>
        <d v="2021-06-17T15:42:13"/>
        <d v="2021-06-19T00:46:56"/>
        <d v="2021-07-04T18:49:26"/>
        <d v="2021-08-21T06:45:24"/>
        <d v="2021-04-28T21:10:10"/>
        <d v="2021-05-17T00:28:14"/>
        <d v="2021-05-29T16:49:22"/>
        <d v="2021-05-30T06:14:55"/>
        <d v="2021-05-30T21:07:51"/>
        <d v="2021-06-14T20:27:50"/>
        <d v="2021-06-20T11:22:05"/>
        <d v="2021-06-24T21:08:10"/>
        <d v="2021-06-27T21:33:45"/>
        <d v="2021-07-10T11:35:14"/>
        <d v="2021-06-25T16:02:01"/>
        <d v="2021-06-26T13:58:31"/>
        <d v="2021-07-03T12:16:00"/>
        <d v="2021-07-09T15:48:02"/>
        <d v="2021-08-15T20:13:40"/>
        <d v="2021-07-09T17:12:29"/>
        <d v="2021-07-29T10:32:19"/>
        <d v="2021-07-31T09:48:02"/>
        <d v="2021-08-05T04:31:09"/>
        <d v="2021-08-11T11:30:34"/>
        <d v="2021-08-13T12:00:51"/>
        <d v="2021-08-14T19:27:16"/>
        <d v="2021-08-24T07:30:43"/>
        <d v="2021-07-04T09:00:16"/>
        <d v="2021-07-09T16:06:14"/>
        <d v="2021-07-15T14:12:30"/>
        <d v="2021-08-01T12:48:32"/>
        <d v="2021-06-10T23:28:14"/>
        <d v="2021-06-11T13:38:43"/>
        <d v="2021-07-24T17:52:42"/>
        <d v="2021-08-21T22:11:20"/>
        <d v="2021-04-08T13:16:35"/>
        <d v="2021-04-16T09:21:14"/>
        <d v="2021-05-08T21:56:12"/>
        <d v="2021-05-09T08:04:21"/>
        <d v="2021-06-06T15:38:43"/>
        <d v="2021-06-18T15:22:24"/>
        <d v="2021-06-22T22:45:07"/>
        <d v="2021-07-05T12:03:46"/>
        <d v="2021-07-10T18:59:27"/>
        <d v="2021-08-08T17:22:09"/>
        <d v="2021-08-22T16:07:32"/>
        <d v="2021-05-03T06:59:41"/>
        <d v="2021-05-25T09:47:27"/>
        <d v="2021-05-29T12:45:44"/>
        <d v="2021-05-29T20:16:19"/>
        <d v="2021-06-09T23:58:05"/>
        <d v="2021-06-18T09:19:30"/>
        <d v="2021-07-12T15:27:39"/>
        <d v="2021-07-18T09:53:09"/>
        <d v="2021-07-23T11:27:39"/>
        <d v="2021-07-29T15:20:40"/>
        <d v="2021-08-02T12:32:53"/>
        <d v="2021-08-06T08:16:35"/>
        <d v="2021-08-17T08:44:33"/>
        <d v="2021-04-12T13:13:40"/>
        <d v="2021-04-17T07:28:26"/>
        <d v="2021-04-20T16:34:03"/>
        <d v="2021-06-26T19:59:42"/>
        <d v="2021-07-02T19:31:44"/>
        <d v="2021-07-17T18:09:16"/>
        <d v="2021-07-17T20:41:17"/>
        <d v="2021-07-23T11:52:48"/>
        <d v="2021-07-28T12:50:57"/>
        <d v="2021-07-29T13:44:33"/>
        <d v="2021-08-01T15:52:42"/>
        <d v="2021-08-06T06:52:07"/>
        <d v="2021-08-07T17:32:53"/>
        <d v="2021-08-20T10:40:28"/>
        <d v="2021-08-26T19:36:23"/>
        <d v="2021-05-30T11:51:06"/>
        <d v="2021-06-12T03:18:01"/>
        <d v="2021-06-12T19:56:12"/>
        <d v="2021-06-13T23:50:17"/>
        <d v="2021-06-22T16:38:08"/>
        <d v="2021-07-04T08:47:43"/>
        <d v="2021-07-28T21:31:44"/>
        <d v="2021-06-20T15:28:19"/>
        <d v="2021-07-24T22:57:36"/>
        <d v="2021-05-04T16:28:14"/>
        <d v="2021-05-08T20:09:35"/>
        <d v="2021-05-21T01:05:31"/>
        <d v="2021-05-05T22:35:13"/>
        <d v="2021-05-07T23:43:41"/>
        <d v="2021-05-30T03:53:53"/>
        <d v="2021-06-11T22:32:53"/>
        <d v="2021-05-25T18:06:06"/>
        <d v="2021-06-18T07:19:12"/>
        <d v="2021-07-10T03:53:17"/>
        <d v="2021-05-26T23:33:28"/>
        <d v="2021-05-28T22:00:00"/>
        <d v="2021-06-08T18:21:14"/>
        <d v="2021-06-20T06:12:51"/>
        <d v="2021-07-03T18:53:52"/>
        <d v="2021-07-19T19:59:02"/>
        <d v="2021-05-20T22:13:05"/>
        <d v="2021-06-05T00:23:34"/>
        <d v="2021-06-21T17:05:31"/>
        <d v="2021-06-23T13:45:07"/>
        <d v="2021-07-31T15:23:19"/>
        <d v="2021-08-02T00:25:54"/>
        <d v="2021-08-09T00:47:31"/>
        <d v="2021-08-14T13:17:51"/>
        <d v="2021-08-24T20:41:17"/>
        <d v="2021-07-14T17:29:59"/>
        <d v="2021-08-23T16:45:42"/>
        <d v="2021-08-26T16:44:38"/>
        <d v="2021-05-28T18:05:31"/>
        <d v="2021-06-03T12:04:21"/>
        <d v="2021-06-14T16:36:58"/>
        <d v="2021-06-17T12:18:20"/>
        <d v="2021-06-17T16:09:00"/>
        <d v="2021-07-31T14:05:29"/>
        <d v="2021-08-26T16:48:37"/>
        <d v="2021-06-27T10:14:50"/>
        <d v="2021-06-27T20:16:29"/>
        <d v="2021-07-01T16:13:40"/>
        <d v="2021-07-03T12:27:39"/>
        <d v="2021-07-17T13:40:00"/>
        <d v="2021-07-24T18:29:39"/>
        <d v="2021-07-30T10:10:10"/>
        <d v="2021-05-24T14:27:39"/>
        <d v="2021-05-26T05:14:53"/>
        <d v="2021-05-28T08:17:10"/>
        <d v="2021-06-28T15:11:55"/>
        <d v="2021-07-02T15:23:34"/>
        <d v="2021-07-06T07:07:16"/>
        <d v="2021-07-10T18:36:58"/>
        <d v="2021-07-16T15:28:14"/>
        <d v="2021-06-25T06:01:55"/>
        <d v="2021-07-27T12:25:54"/>
        <d v="2021-07-28T13:59:06"/>
        <d v="2021-08-04T19:55:37"/>
        <d v="2021-08-05T17:26:29"/>
        <d v="2021-08-08T17:00:51"/>
        <d v="2021-08-15T11:55:11"/>
        <d v="2021-05-29T18:41:10"/>
        <d v="2021-06-04T13:32:53"/>
        <d v="2021-06-12T23:41:03"/>
        <d v="2021-06-27T10:33:27"/>
        <d v="2021-04-30T17:27:22"/>
        <d v="2021-05-16T21:57:21"/>
        <d v="2021-05-28T07:33:28"/>
        <d v="2021-06-13T02:02:36"/>
        <d v="2021-06-16T02:30:34"/>
        <d v="2021-06-26T06:55:49"/>
        <d v="2021-06-27T21:25:19"/>
        <d v="2021-06-29T01:22:59"/>
        <d v="2021-07-04T02:29:46"/>
        <d v="2021-06-02T20:22:24"/>
        <d v="2021-06-03T23:05:31"/>
        <d v="2021-06-06T10:14:15"/>
        <d v="2021-06-07T15:49:47"/>
        <d v="2021-06-21T17:20:40"/>
        <d v="2021-06-26T21:22:59"/>
        <d v="2021-07-10T10:42:13"/>
        <d v="2021-07-11T18:51:32"/>
        <d v="2021-07-27T15:17:10"/>
        <d v="2021-07-27T21:32:19"/>
        <d v="2021-08-11T16:34:03"/>
        <d v="2021-08-20T14:25:54"/>
        <d v="2021-08-28T20:17:45"/>
        <d v="2021-07-10T21:40:28"/>
        <d v="2021-07-24T09:54:52"/>
        <d v="2021-08-07T06:23:02"/>
        <d v="2021-08-18T07:12:00"/>
        <d v="2021-08-23T21:59:06"/>
        <d v="2021-08-26T17:56:47"/>
        <d v="2021-04-29T01:25:26"/>
        <d v="2021-05-20T17:50:22"/>
        <d v="2021-06-20T06:32:29"/>
        <d v="2021-06-20T20:03:46"/>
        <d v="2021-06-22T00:54:14"/>
        <d v="2021-07-04T11:40:57"/>
        <d v="2021-07-22T02:32:10"/>
        <d v="2021-07-24T22:27:08"/>
        <d v="2021-07-30T18:00:16"/>
        <d v="2021-08-08T18:04:56"/>
        <d v="2021-07-25T00:17:46"/>
        <d v="2021-07-29T12:18:20"/>
        <d v="2021-08-28T22:18:26"/>
        <d v="2021-06-04T16:15:25"/>
        <d v="2021-06-18T20:45:42"/>
        <d v="2021-06-27T15:31:51"/>
        <d v="2021-07-10T23:26:10"/>
        <d v="2021-07-17T03:25:22"/>
        <d v="2021-08-08T20:41:03"/>
        <d v="2021-08-11T16:10:45"/>
        <d v="2021-08-15T10:14:46"/>
        <d v="2021-08-09T20:39:53"/>
        <d v="2021-08-13T02:15:25"/>
        <d v="2021-08-23T01:19:30"/>
        <d v="2021-05-29T17:25:19"/>
        <d v="2021-04-26T13:45:07"/>
        <d v="2021-05-03T12:32:53"/>
        <d v="2021-05-18T14:27:22"/>
        <d v="2021-05-22T09:33:28"/>
        <d v="2021-05-29T18:54:32"/>
        <d v="2021-06-04T15:55:37"/>
        <d v="2021-06-07T14:31:44"/>
        <d v="2021-06-07T19:11:20"/>
        <d v="2021-06-16T17:17:10"/>
        <d v="2021-06-18T07:35:31"/>
        <d v="2021-07-04T02:54:23"/>
        <d v="2021-08-01T09:10:10"/>
        <d v="2021-08-11T10:36:23"/>
        <d v="2021-08-15T01:25:02"/>
        <d v="2021-08-20T15:25:19"/>
        <d v="2021-04-19T19:17:45"/>
        <d v="2021-04-29T19:03:46"/>
        <d v="2021-05-01T14:34:14"/>
        <d v="2021-05-10T16:39:18"/>
        <d v="2021-05-18T11:06:06"/>
        <d v="2021-05-23T10:50:53"/>
        <d v="2021-05-26T20:11:20"/>
        <d v="2021-06-16T18:45:07"/>
        <d v="2021-06-17T20:53:17"/>
        <d v="2021-07-26T23:13:40"/>
        <d v="2021-08-07T06:38:15"/>
        <d v="2021-08-12T20:32:53"/>
        <d v="2021-08-21T02:04:43"/>
        <d v="2021-06-27T01:29:46"/>
        <d v="2021-07-06T13:55:02"/>
        <d v="2021-07-11T02:20:48"/>
        <d v="2021-07-23T03:03:22"/>
        <d v="2021-08-07T17:27:36"/>
        <d v="2021-08-19T00:47:27"/>
        <d v="2021-05-28T23:24:09"/>
        <d v="2021-06-17T22:56:12"/>
        <d v="2021-08-12T13:50:57"/>
        <d v="2021-08-20T18:11:55"/>
        <d v="2021-08-29T21:27:39"/>
        <d v="2021-05-17T11:31:09"/>
        <d v="2021-05-18T12:20:05"/>
        <d v="2021-05-21T21:39:18"/>
        <d v="2021-06-04T12:50:22"/>
        <d v="2021-06-22T15:26:29"/>
        <d v="2021-05-05T21:50:57"/>
        <d v="2021-05-22T21:39:28"/>
        <d v="2021-06-02T19:11:31"/>
        <d v="2021-06-14T20:08:26"/>
        <d v="2021-06-17T19:17:10"/>
        <d v="2021-06-29T11:49:47"/>
        <d v="2021-08-26T17:11:20"/>
        <d v="2021-04-22T16:29:24"/>
        <d v="2021-04-25T19:03:11"/>
        <d v="2021-04-27T22:00:16"/>
        <d v="2021-05-04T16:22:24"/>
        <d v="2021-05-06T15:07:51"/>
        <d v="2021-05-22T09:55:10"/>
        <d v="2021-06-02T15:32:38"/>
        <d v="2021-06-18T10:51:32"/>
        <d v="2021-06-29T19:31:09"/>
        <d v="2021-07-15T11:47:27"/>
        <d v="2021-07-23T04:59:02"/>
        <d v="2021-08-10T22:28:14"/>
        <d v="2021-08-22T17:24:37"/>
        <d v="2021-04-26T14:47:27"/>
        <d v="2021-05-06T22:12:30"/>
        <d v="2021-05-14T14:54:14"/>
        <d v="2021-06-07T10:22:05"/>
        <d v="2021-06-16T23:31:12"/>
        <d v="2021-06-17T23:19:41"/>
        <d v="2021-03-31T13:36:23"/>
        <d v="2021-05-04T17:52:42"/>
        <d v="2021-05-17T17:20:05"/>
        <d v="2021-05-23T16:52:07"/>
        <d v="2021-06-05T17:53:48"/>
        <d v="2021-06-12T19:37:33"/>
        <d v="2021-06-30T15:56:12"/>
        <d v="2021-07-10T12:04:33"/>
        <d v="2021-06-20T09:57:04"/>
        <d v="2021-06-27T17:13:05"/>
        <d v="2021-07-11T10:20:45"/>
        <d v="2021-07-21T19:11:55"/>
        <d v="2021-07-28T13:29:24"/>
        <d v="2021-04-22T14:11:20"/>
        <d v="2021-04-23T21:57:21"/>
        <d v="2021-04-26T20:28:49"/>
        <d v="2021-05-15T17:59:41"/>
        <d v="2021-05-22T12:18:53"/>
        <d v="2021-06-27T15:46:16"/>
        <d v="2021-07-10T14:37:11"/>
        <d v="2021-07-13T01:43:23"/>
        <d v="2021-07-15T15:14:15"/>
        <d v="2021-07-18T15:40:48"/>
        <d v="2021-07-27T23:28:14"/>
        <d v="2021-08-02T12:17:46"/>
        <d v="2021-08-16T15:16:35"/>
        <d v="2021-06-28T20:05:31"/>
        <d v="2021-07-13T21:22:24"/>
        <d v="2021-07-18T23:46:52"/>
        <d v="2021-07-20T09:27:22"/>
        <d v="2021-08-07T18:14:16"/>
        <d v="2021-08-13T22:39:18"/>
        <d v="2021-08-20T19:01:55"/>
        <d v="2021-08-28T00:01:56"/>
        <d v="2021-04-17T23:05:44"/>
        <d v="2021-07-01T21:38:43"/>
        <d v="2021-07-15T18:03:22"/>
        <d v="2021-07-16T16:38:08"/>
        <d v="2021-07-22T13:00:58"/>
        <d v="2021-07-05T21:29:46"/>
        <d v="2021-07-06T21:11:20"/>
        <d v="2021-07-28T10:44:33"/>
        <d v="2021-04-28T20:31:09"/>
        <d v="2021-05-06T11:35:13"/>
        <d v="2021-05-15T21:39:25"/>
        <d v="2021-05-23T14:18:20"/>
        <d v="2021-04-12T20:33:28"/>
        <d v="2021-04-22T14:13:40"/>
        <d v="2021-05-08T19:12:00"/>
        <d v="2021-05-08T21:55:02"/>
        <d v="2021-05-20T18:39:18"/>
        <d v="2021-06-18T08:18:14"/>
        <d v="2021-07-18T23:11:02"/>
        <d v="2021-07-24T23:05:30"/>
        <d v="2021-07-29T03:00:16"/>
        <d v="2021-07-30T02:41:38"/>
        <d v="2021-08-01T20:12:30"/>
        <d v="2021-08-14T17:29:24"/>
        <d v="2021-08-25T15:36:00"/>
        <d v="2021-06-26T17:43:15"/>
        <d v="2021-06-27T01:17:10"/>
        <d v="2021-07-23T20:14:15"/>
        <d v="2021-07-28T16:58:31"/>
        <d v="2021-08-02T12:28:14"/>
        <d v="2021-08-04T02:22:24"/>
        <d v="2021-08-11T21:38:08"/>
        <d v="2021-08-19T00:04:56"/>
        <d v="2021-08-21T14:20:05"/>
        <d v="2021-05-01T23:56:10"/>
        <d v="2021-05-28T20:07:51"/>
        <d v="2021-05-30T03:17:46"/>
        <d v="2021-06-06T17:41:03"/>
        <d v="2021-06-21T21:20:05"/>
        <d v="2021-07-10T01:10:53"/>
        <d v="2021-08-21T05:59:53"/>
        <d v="2021-04-27T21:56:12"/>
        <d v="2021-06-09T13:56:12"/>
        <d v="2021-06-10T15:13:05"/>
        <d v="2021-06-18T18:17:10"/>
        <d v="2021-06-24T04:43:41"/>
        <d v="2021-06-26T04:46:21"/>
        <d v="2021-06-26T17:00:16"/>
        <d v="2021-07-02T00:30:14"/>
        <d v="2021-07-08T18:38:08"/>
        <d v="2021-04-21T15:38:08"/>
        <d v="2021-06-28T12:22:59"/>
        <d v="2021-07-03T17:44:33"/>
        <d v="2021-07-06T07:38:24"/>
        <d v="2021-07-10T03:13:32"/>
        <d v="2021-07-16T23:17:17"/>
        <d v="2021-07-21T15:55:02"/>
        <d v="2021-07-25T11:15:25"/>
        <d v="2021-08-01T11:38:43"/>
        <d v="2021-08-04T10:19:30"/>
        <d v="2021-08-12T11:48:02"/>
        <d v="2021-08-21T14:47:17"/>
        <d v="2021-08-28T05:00:16"/>
        <d v="2021-05-07T21:02:36"/>
        <d v="2021-05-11T18:05:31"/>
        <d v="2021-05-29T16:04:21"/>
        <d v="2021-05-30T13:32:53"/>
        <d v="2021-05-30T20:27:39"/>
        <d v="2021-06-14T14:45:07"/>
        <d v="2021-07-03T22:59:58"/>
        <d v="2021-07-06T16:20:40"/>
        <d v="2021-05-29T15:54:27"/>
        <d v="2021-05-30T00:49:42"/>
        <d v="2021-06-05T17:04:21"/>
        <d v="2021-06-14T16:55:02"/>
        <d v="2021-06-26T06:46:15"/>
        <d v="2021-07-05T19:49:47"/>
        <d v="2021-07-11T13:33:14"/>
        <d v="2021-06-07T13:55:02"/>
        <d v="2021-06-11T12:26:24"/>
        <d v="2021-06-27T16:04:11"/>
        <d v="2021-06-30T21:48:02"/>
        <d v="2021-07-30T15:56:12"/>
        <d v="2021-05-24T16:18:20"/>
        <d v="2021-06-01T13:40:48"/>
        <d v="2021-07-04T06:34:23"/>
        <d v="2021-07-06T13:25:54"/>
        <d v="2021-07-13T16:22:59"/>
        <d v="2021-07-14T21:58:31"/>
        <d v="2021-08-04T15:31:44"/>
        <d v="2021-08-12T22:54:27"/>
        <d v="2021-08-23T20:53:17"/>
        <d v="2021-04-25T01:32:25"/>
        <d v="2021-05-07T13:16:35"/>
        <d v="2021-05-08T17:04:56"/>
        <d v="2021-05-12T17:00:58"/>
        <d v="2021-05-14T11:29:24"/>
        <d v="2021-05-15T11:36:23"/>
        <d v="2021-05-19T13:32:53"/>
        <d v="2021-05-23T07:25:08"/>
        <d v="2021-06-17T10:40:28"/>
        <d v="2021-07-26T21:41:38"/>
        <d v="2021-06-26T15:57:49"/>
        <d v="2021-07-08T17:14:15"/>
        <d v="2021-07-15T09:49:12"/>
        <d v="2021-07-21T12:02:01"/>
        <d v="2021-07-28T10:54:27"/>
        <d v="2021-07-29T11:52:42"/>
        <d v="2021-08-04T14:07:12"/>
        <d v="2021-08-10T12:16:00"/>
        <d v="2021-08-11T11:57:21"/>
        <d v="2021-05-15T00:17:08"/>
        <d v="2021-06-02T21:52:42"/>
        <d v="2021-06-10T13:57:21"/>
        <d v="2021-06-12T22:34:37"/>
        <d v="2021-07-25T22:17:10"/>
        <d v="2021-08-01T10:19:05"/>
        <d v="2021-08-05T13:13:05"/>
        <d v="2021-08-15T18:22:59"/>
        <d v="2021-04-29T16:17:17"/>
        <d v="2021-05-13T22:44:33"/>
        <d v="2021-05-19T18:51:32"/>
        <d v="2021-05-23T22:23:06"/>
        <d v="2021-04-29T15:37:33"/>
        <d v="2021-05-15T15:40:30"/>
        <d v="2021-05-28T11:25:54"/>
        <d v="2021-05-30T22:32:19"/>
        <d v="2021-06-04T23:21:14"/>
        <d v="2021-06-12T19:11:55"/>
        <d v="2021-06-13T20:56:10"/>
        <d v="2021-07-15T07:05:17"/>
        <d v="2021-07-16T17:02:53"/>
        <d v="2021-07-17T10:38:24"/>
        <d v="2021-07-18T14:32:15"/>
        <d v="2021-05-13T12:09:35"/>
        <d v="2021-05-14T22:42:43"/>
        <d v="2021-05-20T16:30:34"/>
        <d v="2021-05-21T23:21:36"/>
        <d v="2021-05-29T21:36:20"/>
        <d v="2021-06-08T12:04:56"/>
        <d v="2021-06-12T21:48:47"/>
        <d v="2021-06-25T13:00:51"/>
        <d v="2021-07-01T19:34:05"/>
        <d v="2021-07-05T14:55:02"/>
        <d v="2021-07-07T17:56:47"/>
        <d v="2021-07-13T16:35:13"/>
        <d v="2021-08-18T08:04:56"/>
        <d v="2021-08-25T10:22:24"/>
        <d v="2021-07-28T22:18:20"/>
        <d v="2021-04-26T19:28:49"/>
        <d v="2021-05-09T08:42:53"/>
        <d v="2021-05-15T06:54:54"/>
        <d v="2021-05-22T23:27:37"/>
        <d v="2021-07-30T02:43:58"/>
        <d v="2021-08-01T07:07:16"/>
        <d v="2021-08-16T05:03:46"/>
        <d v="2021-08-25T03:42:13"/>
        <d v="2021-06-29T03:21:49"/>
        <d v="2021-07-04T22:03:22"/>
        <d v="2021-07-23T23:38:08"/>
        <d v="2021-08-04T00:38:43"/>
        <d v="2021-08-11T02:58:31"/>
        <d v="2021-04-24T14:32:39"/>
        <d v="2021-05-08T07:09:48"/>
        <d v="2021-05-09T22:06:41"/>
        <d v="2021-05-14T16:45:07"/>
        <d v="2021-05-17T17:29:24"/>
        <d v="2021-05-19T15:35:13"/>
        <d v="2021-05-29T18:20:40"/>
        <d v="2021-06-19T01:39:14"/>
        <d v="2021-07-21T11:42:13"/>
        <d v="2021-04-08T01:31:44"/>
        <d v="2021-04-11T12:24:09"/>
        <d v="2021-04-11T23:31:55"/>
        <d v="2021-07-18T03:25:19"/>
        <d v="2021-07-23T22:17:45"/>
        <d v="2021-07-24T13:15:39"/>
        <d v="2021-08-06T13:07:51"/>
        <d v="2021-04-18T01:51:32"/>
        <d v="2021-04-18T14:04:19"/>
        <d v="2021-04-27T22:47:27"/>
        <d v="2021-04-30T22:19:30"/>
        <d v="2021-05-02T00:16:00"/>
        <d v="2021-05-11T03:36:23"/>
        <d v="2021-05-15T17:20:53"/>
        <d v="2021-05-17T03:48:02"/>
        <d v="2021-06-06T19:49:55"/>
        <d v="2021-06-18T02:00:51"/>
        <d v="2021-06-19T06:32:37"/>
        <d v="2021-06-22T23:45:42"/>
        <d v="2021-06-24T21:46:52"/>
        <d v="2021-05-30T19:17:10"/>
        <d v="2021-06-06T14:18:55"/>
        <d v="2021-06-14T21:22:59"/>
        <d v="2021-06-27T20:20:05"/>
        <d v="2021-06-29T12:29:24"/>
        <d v="2021-07-13T17:09:00"/>
        <d v="2021-07-20T13:00:00"/>
        <d v="2021-08-09T12:08:26"/>
        <d v="2021-08-23T12:48:02"/>
        <d v="2021-06-15T17:27:39"/>
        <d v="2021-07-09T18:32:53"/>
        <d v="2021-07-10T11:07:51"/>
        <d v="2021-07-12T06:49:12"/>
        <d v="2021-07-22T16:48:02"/>
        <d v="2021-08-01T20:22:24"/>
        <d v="2021-08-05T18:00:16"/>
        <d v="2021-08-22T12:44:10"/>
        <d v="2021-04-24T15:17:28"/>
        <d v="2021-05-15T21:55:12"/>
        <d v="2021-06-05T18:09:16"/>
        <d v="2021-06-06T23:34:02"/>
        <d v="2021-06-17T02:40:28"/>
        <d v="2021-06-20T14:37:58"/>
        <d v="2021-06-25T02:38:08"/>
        <d v="2021-07-09T17:42:13"/>
        <d v="2021-07-13T20:29:59"/>
        <d v="2021-07-20T00:46:17"/>
        <d v="2021-07-22T01:32:53"/>
        <d v="2021-08-01T06:02:02"/>
        <d v="2021-08-04T01:51:32"/>
        <d v="2021-08-14T00:29:59"/>
        <d v="2021-08-15T01:39:53"/>
        <d v="2021-05-22T05:17:17"/>
        <d v="2021-06-25T13:44:33"/>
        <d v="2021-06-28T17:49:12"/>
        <d v="2021-07-03T16:43:58"/>
        <d v="2021-07-07T12:02:01"/>
        <d v="2021-07-21T00:30:14"/>
        <d v="2021-08-15T13:35:13"/>
        <d v="2021-08-19T15:10:45"/>
        <d v="2021-04-10T09:42:48"/>
        <d v="2021-04-17T18:15:25"/>
        <d v="2021-05-15T15:20:40"/>
        <d v="2021-05-26T18:17:17"/>
        <d v="2021-05-31T15:04:21"/>
        <d v="2021-06-06T21:06:01"/>
        <d v="2021-06-10T22:45:42"/>
        <d v="2021-06-13T13:38:08"/>
        <d v="2021-06-19T11:45:29"/>
        <d v="2021-07-04T09:16:56"/>
        <d v="2021-07-13T18:41:03"/>
        <d v="2021-07-19T18:08:26"/>
        <d v="2021-08-02T15:04:21"/>
        <d v="2021-08-08T11:57:56"/>
        <d v="2021-08-16T18:20:05"/>
        <d v="2021-08-21T22:20:05"/>
        <d v="2021-08-22T18:41:03"/>
        <d v="2021-04-26T12:57:36"/>
        <d v="2021-04-28T23:27:39"/>
        <d v="2021-05-09T03:26:41"/>
        <d v="2021-05-21T21:07:51"/>
        <d v="2021-04-24T17:34:05"/>
        <d v="2021-06-07T23:36:58"/>
        <d v="2021-06-10T17:56:47"/>
        <d v="2021-06-19T18:13:05"/>
        <d v="2021-07-09T22:01:26"/>
        <d v="2021-07-25T14:31:44"/>
        <d v="2021-08-06T20:02:36"/>
        <d v="2021-08-14T19:13:40"/>
        <d v="2021-08-20T19:29:59"/>
        <d v="2021-08-22T19:11:20"/>
        <d v="2021-08-25T18:15:25"/>
        <d v="2021-08-27T23:53:17"/>
        <d v="2021-04-24T11:11:28"/>
        <d v="2021-05-05T19:41:38"/>
        <d v="2021-05-08T17:35:44"/>
        <d v="2021-05-27T17:24:09"/>
        <d v="2021-06-05T11:50:56"/>
        <d v="2021-08-08T13:31:44"/>
        <d v="2021-04-13T21:32:53"/>
        <d v="2021-05-03T10:31:09"/>
        <d v="2021-05-04T01:01:55"/>
        <d v="2021-05-12T14:59:06"/>
        <d v="2021-05-16T01:44:07"/>
        <d v="2021-05-18T11:59:41"/>
        <d v="2021-05-21T11:57:21"/>
        <d v="2021-05-21T19:43:23"/>
        <d v="2021-05-30T16:55:37"/>
        <d v="2021-06-27T14:56:47"/>
        <d v="2021-06-29T16:09:00"/>
        <d v="2021-07-02T12:41:38"/>
        <d v="2021-07-03T15:24:29"/>
        <d v="2021-07-10T07:49:37"/>
        <d v="2021-07-11T08:32:54"/>
        <d v="2021-07-13T14:42:48"/>
        <d v="2021-07-21T12:36:58"/>
        <d v="2021-07-22T17:25:54"/>
        <d v="2021-07-28T12:46:17"/>
        <d v="2021-08-20T14:49:47"/>
        <d v="2021-08-24T01:50:53"/>
        <d v="2021-05-29T10:14:15"/>
        <d v="2021-06-04T00:15:25"/>
        <d v="2021-06-07T10:53:52"/>
        <d v="2021-06-02T23:36:58"/>
        <d v="2021-06-22T04:48:00"/>
        <d v="2021-06-22T16:18:55"/>
        <d v="2021-06-26T11:50:42"/>
        <d v="2021-06-28T21:49:47"/>
        <d v="2021-07-04T14:55:33"/>
        <d v="2021-07-07T21:31:09"/>
        <d v="2021-07-09T23:25:19"/>
        <d v="2021-07-19T21:28:49"/>
        <d v="2021-07-27T13:24:09"/>
        <d v="2021-08-03T16:58:31"/>
        <d v="2021-08-07T22:27:04"/>
        <d v="2021-08-20T18:22:24"/>
        <d v="2021-08-07T18:22:53"/>
        <d v="2021-08-12T17:31:44"/>
        <d v="2021-05-18T22:43:23"/>
        <d v="2021-05-20T21:35:48"/>
        <d v="2021-05-16T13:59:07"/>
        <d v="2021-04-24T18:55:14"/>
        <d v="2021-04-30T11:33:07"/>
        <d v="2021-05-07T03:36:29"/>
        <d v="2021-05-18T19:11:55"/>
        <d v="2021-05-21T23:35:13"/>
        <d v="2021-05-24T10:25:26"/>
        <d v="2021-05-26T18:50:53"/>
        <d v="2021-05-27T14:27:39"/>
        <d v="2021-06-27T01:51:37"/>
        <d v="2021-07-03T01:47:09"/>
        <d v="2021-07-09T11:02:36"/>
        <d v="2021-08-08T18:49:12"/>
        <d v="2021-08-21T13:16:00"/>
        <d v="2021-04-09T04:46:52"/>
        <d v="2021-04-21T22:34:03"/>
        <d v="2021-06-25T09:55:12"/>
        <d v="2021-05-09T22:13:40"/>
        <d v="2021-04-22T16:07:16"/>
        <d v="2021-05-09T14:31:44"/>
        <d v="2021-05-21T21:31:09"/>
        <d v="2021-06-20T10:58:05"/>
        <d v="2021-07-02T17:47:27"/>
        <d v="2021-07-28T01:32:10"/>
        <d v="2021-07-30T22:59:41"/>
        <d v="2021-05-22T19:51:32"/>
        <d v="2021-05-29T19:07:53"/>
        <d v="2021-06-02T23:00:16"/>
        <d v="2021-06-12T18:43:58"/>
        <d v="2021-07-04T23:20:40"/>
        <d v="2021-07-11T03:02:53"/>
        <d v="2021-06-01T16:02:01"/>
        <d v="2021-07-03T16:13:40"/>
        <d v="2021-07-04T10:42:01"/>
        <d v="2021-08-10T19:29:24"/>
        <d v="2021-08-18T17:25:54"/>
        <d v="2021-08-18T21:32:53"/>
        <d v="2021-06-02T16:01:26"/>
        <d v="2021-07-05T12:06:06"/>
        <d v="2021-08-05T20:41:03"/>
        <d v="2021-08-10T11:54:27"/>
        <d v="2021-04-20T22:13:40"/>
        <d v="2021-04-21T21:06:14"/>
        <d v="2021-06-27T06:20:38"/>
        <d v="2021-07-04T17:43:23"/>
        <d v="2021-07-07T08:00:00"/>
        <d v="2021-07-17T08:47:06"/>
        <d v="2021-07-28T20:15:50"/>
        <d v="2021-08-07T23:25:20"/>
        <d v="2021-08-22T06:06:31"/>
        <d v="2021-08-05T10:21:49"/>
        <d v="2021-08-20T17:30:34"/>
        <d v="2021-06-28T12:29:59"/>
        <d v="2021-07-03T21:21:16"/>
        <d v="2021-07-07T13:58:31"/>
        <d v="2021-07-17T11:52:42"/>
        <d v="2021-07-21T07:08:26"/>
        <d v="2021-08-05T22:12:30"/>
        <d v="2021-08-08T17:25:54"/>
        <d v="2021-08-18T21:58:31"/>
        <d v="2021-08-20T11:45:42"/>
        <d v="2021-08-22T14:56:47"/>
        <d v="2021-08-24T14:14:50"/>
        <d v="2021-06-26T02:17:17"/>
        <d v="2021-07-27T22:39:18"/>
        <d v="2021-07-26T21:57:36"/>
        <d v="2021-08-26T16:04:21"/>
        <d v="2021-05-23T09:48:37"/>
        <d v="2021-06-07T06:35:13"/>
        <d v="2021-06-13T17:44:50"/>
        <d v="2021-06-20T14:23:34"/>
        <d v="2021-07-10T06:42:38"/>
        <d v="2021-07-10T17:34:38"/>
        <d v="2021-07-13T19:59:06"/>
        <d v="2021-07-19T22:04:56"/>
        <d v="2021-07-26T13:20:40"/>
        <d v="2021-07-29T17:20:38"/>
        <d v="2021-08-21T18:18:16"/>
        <d v="2021-08-26T17:43:58"/>
        <d v="2021-06-27T01:59:06"/>
        <d v="2021-07-06T03:27:39"/>
        <d v="2021-07-12T01:07:51"/>
        <d v="2021-08-02T01:47:27"/>
        <d v="2021-08-05T03:16:00"/>
        <d v="2021-08-22T00:16:35"/>
        <d v="2021-07-17T16:31:09"/>
        <d v="2021-07-18T09:16:19"/>
        <d v="2021-07-18T22:13:40"/>
        <d v="2021-07-27T17:57:21"/>
        <d v="2021-08-25T19:51:22"/>
        <d v="2021-08-28T18:46:17"/>
        <d v="2021-04-22T14:39:18"/>
        <d v="2021-05-23T16:03:34"/>
        <d v="2021-06-25T08:24:09"/>
        <d v="2021-07-08T00:25:26"/>
        <d v="2021-07-11T13:26:46"/>
        <d v="2021-07-14T17:34:03"/>
        <d v="2021-07-16T06:38:24"/>
        <d v="2021-07-17T14:16:00"/>
        <d v="2021-08-22T12:14:50"/>
        <d v="2021-04-19T19:01:26"/>
        <d v="2021-04-20T21:21:14"/>
        <d v="2021-05-06T22:40:28"/>
        <d v="2021-05-09T15:31:44"/>
        <d v="2021-05-13T11:59:41"/>
        <d v="2021-05-29T14:19:30"/>
        <d v="2021-05-29T19:03:46"/>
        <d v="2021-06-03T17:44:33"/>
        <d v="2021-06-04T05:21:07"/>
        <d v="2021-06-13T08:08:15"/>
        <d v="2021-04-30T19:59:31"/>
        <d v="2021-05-02T00:17:14"/>
        <d v="2021-05-09T22:15:25"/>
        <d v="2021-05-14T00:04:56"/>
        <d v="2021-05-14T17:26:29"/>
        <d v="2021-05-22T15:39:18"/>
        <d v="2021-05-28T20:44:33"/>
        <d v="2021-05-30T11:36:02"/>
        <d v="2021-05-31T22:36:23"/>
        <d v="2021-06-12T17:57:40"/>
        <d v="2021-07-18T23:34:38"/>
        <d v="2021-08-03T23:13:40"/>
        <d v="2021-08-08T02:31:12"/>
        <d v="2021-08-17T16:14:15"/>
        <d v="2021-08-23T18:41:03"/>
        <d v="2021-08-28T14:52:42"/>
        <d v="2021-06-29T16:56:47"/>
        <d v="2021-07-09T11:11:55"/>
        <d v="2021-07-09T13:45:42"/>
        <d v="2021-08-24T12:21:49"/>
        <d v="2021-05-08T19:09:35"/>
        <d v="2021-05-11T17:13:05"/>
        <d v="2021-05-15T03:02:52"/>
        <d v="2021-05-18T16:10:10"/>
        <d v="2021-05-23T07:50:40"/>
        <d v="2021-05-25T12:40:28"/>
        <d v="2021-06-06T21:04:26"/>
        <d v="2021-06-12T12:32:01"/>
        <d v="2021-07-23T11:02:36"/>
        <d v="2021-08-21T03:52:19"/>
        <d v="2021-08-24T20:28:49"/>
        <d v="2021-04-09T01:21:49"/>
        <d v="2021-04-09T19:43:58"/>
        <d v="2021-04-18T18:14:29"/>
        <d v="2021-04-08T08:44:33"/>
        <d v="2021-04-13T14:59:41"/>
        <d v="2021-04-23T21:03:11"/>
        <d v="2021-04-25T14:27:04"/>
        <d v="2021-04-29T14:27:04"/>
        <d v="2021-05-01T17:14:50"/>
        <d v="2021-05-25T18:57:21"/>
        <d v="2021-05-28T17:12:30"/>
        <d v="2021-06-02T12:17:46"/>
        <d v="2021-06-05T09:14:53"/>
        <d v="2021-06-05T13:03:11"/>
        <d v="2021-06-05T02:48:19"/>
        <d v="2021-06-12T02:04:56"/>
        <d v="2021-06-17T22:34:38"/>
        <d v="2021-05-30T17:51:32"/>
        <d v="2021-05-31T22:33:36"/>
        <d v="2021-06-09T20:29:59"/>
        <d v="2021-06-21T12:46:05"/>
        <d v="2021-06-22T11:48:02"/>
        <d v="2021-07-01T17:51:22"/>
        <d v="2021-07-14T14:45:07"/>
        <d v="2021-08-07T11:35:48"/>
        <d v="2021-08-10T18:05:31"/>
        <d v="2021-08-14T16:50:57"/>
        <d v="2021-05-25T13:02:24"/>
        <d v="2021-06-13T18:04:21"/>
        <d v="2021-06-28T19:46:52"/>
        <d v="2021-06-29T21:48:02"/>
        <d v="2021-07-08T17:13:05"/>
        <d v="2021-07-31T04:44:36"/>
        <d v="2021-06-09T05:07:51"/>
        <d v="2021-06-14T07:43:58"/>
        <d v="2021-06-26T04:56:12"/>
        <d v="2021-07-08T05:42:48"/>
        <d v="2021-08-01T00:47:30"/>
        <d v="2021-08-14T18:48:38"/>
        <d v="2021-05-22T21:18:17"/>
        <d v="2021-05-31T12:30:43"/>
        <d v="2021-06-06T13:04:27"/>
        <d v="2021-06-08T14:46:17"/>
        <d v="2021-06-18T07:31:12"/>
        <d v="2021-06-20T07:03:57"/>
        <d v="2021-04-24T10:49:47"/>
        <d v="2021-05-24T13:53:52"/>
        <d v="2021-06-03T07:17:45"/>
        <d v="2021-06-06T12:48:37"/>
        <d v="2021-06-07T03:07:41"/>
        <d v="2021-06-11T08:57:56"/>
        <d v="2021-06-22T09:16:35"/>
        <d v="2021-06-27T12:50:57"/>
        <d v="2021-05-29T04:23:57"/>
        <d v="2021-06-13T19:00:49"/>
        <d v="2021-06-13T06:18:57"/>
        <d v="2021-06-13T21:43:23"/>
        <d v="2021-06-18T11:58:05"/>
        <d v="2021-06-20T01:01:26"/>
        <d v="2021-06-26T00:45:05"/>
        <d v="2021-07-01T01:01:26"/>
        <d v="2021-07-04T05:52:42"/>
        <d v="2021-07-12T21:12:29"/>
        <d v="2021-07-20T08:49:47"/>
        <d v="2021-08-06T22:16:00"/>
        <d v="2021-05-02T15:40:28"/>
        <d v="2021-05-16T10:04:19"/>
        <d v="2021-06-29T12:06:41"/>
        <d v="2021-07-04T05:47:48"/>
        <d v="2021-07-11T11:45:42"/>
        <d v="2021-08-14T09:44:33"/>
        <d v="2021-08-18T14:05:31"/>
        <d v="2021-06-26T19:37:17"/>
        <d v="2021-07-03T18:55:41"/>
        <d v="2021-07-07T17:34:38"/>
        <d v="2021-07-12T23:55:12"/>
        <d v="2021-07-25T17:27:39"/>
        <d v="2021-07-06T22:34:03"/>
        <d v="2021-07-17T03:28:34"/>
        <d v="2021-07-20T02:34:03"/>
        <d v="2021-07-22T03:36:58"/>
        <d v="2021-07-29T18:38:43"/>
        <d v="2021-08-10T23:32:19"/>
        <d v="2021-08-14T21:07:51"/>
        <d v="2021-08-23T01:17:10"/>
        <d v="2021-05-26T18:36:23"/>
        <d v="2021-06-23T22:52:42"/>
        <d v="2021-07-20T10:29:17"/>
        <d v="2021-07-25T20:39:53"/>
        <d v="2021-04-24T22:12:36"/>
        <d v="2021-04-30T12:42:48"/>
        <d v="2021-05-04T07:04:56"/>
        <d v="2021-05-07T05:41:03"/>
        <d v="2021-05-12T13:52:42"/>
        <d v="2021-07-17T16:56:47"/>
        <d v="2021-07-18T12:37:17"/>
        <d v="2021-07-25T19:14:23"/>
        <d v="2021-07-26T17:43:23"/>
        <d v="2021-08-22T22:32:19"/>
        <d v="2021-06-29T16:12:30"/>
        <d v="2021-08-01T11:02:36"/>
        <d v="2021-08-01T20:17:10"/>
        <d v="2021-08-10T17:57:21"/>
        <d v="2021-08-15T01:46:58"/>
        <d v="2021-06-29T15:37:33"/>
        <d v="2021-07-19T15:39:53"/>
        <d v="2021-07-27T11:53:52"/>
        <d v="2021-04-12T01:12:30"/>
        <d v="2021-04-19T23:46:17"/>
        <d v="2021-04-20T21:26:29"/>
        <d v="2021-07-19T19:07:16"/>
        <d v="2021-04-23T06:54:14"/>
        <d v="2021-04-30T15:35:48"/>
        <d v="2021-05-02T03:51:22"/>
        <d v="2021-05-02T12:27:04"/>
        <d v="2021-05-12T19:45:07"/>
        <d v="2021-05-15T20:28:26"/>
        <d v="2021-05-20T09:25:19"/>
        <d v="2021-05-27T18:30:34"/>
        <d v="2021-06-02T14:23:34"/>
        <d v="2021-07-15T10:51:32"/>
        <d v="2021-07-17T22:18:43"/>
        <d v="2021-08-11T15:12:30"/>
        <d v="2021-08-20T18:23:34"/>
        <d v="2021-04-24T18:22:24"/>
        <d v="2021-04-24T21:59:06"/>
        <d v="2021-05-05T15:04:21"/>
        <d v="2021-05-16T01:17:10"/>
        <d v="2021-05-16T16:32:53"/>
        <d v="2021-05-16T20:15:22"/>
        <d v="2021-06-19T07:05:43"/>
        <d v="2021-06-26T21:45:07"/>
        <d v="2021-07-24T16:16:48"/>
        <d v="2021-08-02T02:57:07"/>
        <d v="2021-08-11T22:55:02"/>
        <d v="2021-08-17T13:19:30"/>
        <d v="2021-06-03T16:22:24"/>
        <d v="2021-06-26T08:02:48"/>
        <d v="2021-06-29T13:16:35"/>
        <d v="2021-07-02T13:30:34"/>
        <d v="2021-07-05T16:48:37"/>
        <d v="2021-08-08T12:20:40"/>
        <d v="2021-08-20T16:09:00"/>
        <d v="2021-08-21T21:18:55"/>
        <d v="2021-08-23T18:33:28"/>
        <d v="2021-08-26T20:55:37"/>
        <d v="2021-07-03T17:16:35"/>
        <d v="2021-07-11T14:21:49"/>
        <d v="2021-05-22T11:06:41"/>
        <d v="2021-06-06T22:43:23"/>
        <d v="2021-07-03T07:39:20"/>
        <d v="2021-07-09T17:14:50"/>
        <d v="2021-05-30T01:21:10"/>
        <d v="2021-06-12T16:42:10"/>
        <d v="2021-06-13T12:03:53"/>
        <d v="2021-07-05T12:38:43"/>
        <d v="2021-07-10T21:04:21"/>
        <d v="2021-08-07T17:34:38"/>
        <d v="2021-08-09T06:41:17"/>
        <d v="2021-08-15T20:52:42"/>
        <d v="2021-08-21T05:37:10"/>
        <d v="2021-05-16T13:14:52"/>
        <d v="2021-06-01T13:31:44"/>
        <d v="2021-04-16T18:43:58"/>
        <d v="2021-04-17T16:56:47"/>
        <d v="2021-04-29T18:46:17"/>
        <d v="2021-04-30T05:34:34"/>
        <d v="2021-05-07T22:32:19"/>
        <d v="2021-05-21T20:31:09"/>
        <d v="2021-05-23T11:42:13"/>
        <d v="2021-04-16T19:07:16"/>
        <d v="2021-04-17T15:16:35"/>
        <d v="2021-05-02T17:33:28"/>
        <d v="2021-06-24T14:38:08"/>
        <d v="2021-08-06T17:00:16"/>
        <d v="2021-08-07T02:09:04"/>
        <d v="2021-08-15T12:27:50"/>
        <d v="2021-08-18T16:32:19"/>
        <d v="2021-05-05T10:29:24"/>
        <d v="2021-05-18T20:58:31"/>
        <d v="2021-06-19T15:58:26"/>
        <d v="2021-04-14T18:09:00"/>
        <d v="2021-04-18T19:11:55"/>
        <d v="2021-04-21T11:09:35"/>
        <d v="2021-04-22T20:10:10"/>
        <d v="2021-04-24T16:31:09"/>
        <d v="2021-05-09T02:31:42"/>
        <d v="2021-05-20T01:36:23"/>
        <d v="2021-05-23T14:25:19"/>
        <d v="2021-05-30T00:56:47"/>
        <d v="2021-06-02T12:42:48"/>
        <d v="2021-06-04T08:24:29"/>
        <d v="2021-06-18T17:13:05"/>
        <d v="2021-07-03T15:41:41"/>
        <d v="2021-07-15T22:43:58"/>
        <d v="2021-05-20T01:08:26"/>
        <d v="2021-06-09T14:11:20"/>
        <d v="2021-06-13T20:54:46"/>
        <d v="2021-04-25T11:03:11"/>
        <d v="2021-04-28T15:10:10"/>
        <d v="2021-04-29T07:40:28"/>
        <d v="2021-05-09T01:09:36"/>
        <d v="2021-05-13T05:48:37"/>
        <d v="2021-05-17T08:52:42"/>
        <d v="2021-06-03T12:41:03"/>
        <d v="2021-06-09T14:07:16"/>
        <d v="2021-06-10T10:09:35"/>
        <d v="2021-06-13T21:39:06"/>
        <d v="2021-06-17T07:40:28"/>
        <d v="2021-06-20T09:04:21"/>
        <d v="2021-06-30T07:28:49"/>
        <d v="2021-07-10T20:14:24"/>
        <d v="2021-07-17T02:34:13"/>
        <d v="2021-07-24T10:25:54"/>
        <d v="2021-07-31T08:57:21"/>
        <d v="2021-08-18T07:33:28"/>
        <d v="2021-08-19T09:55:37"/>
        <d v="2021-08-21T22:15:22"/>
        <d v="2021-06-10T12:58:31"/>
        <d v="2021-07-25T16:42:13"/>
        <d v="2021-07-24T20:36:55"/>
        <d v="2021-08-08T20:51:32"/>
        <d v="2021-08-15T18:33:07"/>
        <d v="2021-08-24T14:36:23"/>
        <d v="2021-08-04T12:46:52"/>
        <d v="2021-08-05T23:29:59"/>
        <d v="2021-08-09T14:48:02"/>
        <d v="2021-08-24T12:51:32"/>
        <d v="2021-05-29T07:27:49"/>
        <d v="2021-06-04T15:59:41"/>
        <d v="2021-06-21T14:33:28"/>
        <d v="2021-06-22T21:30:34"/>
        <d v="2021-04-11T23:22:59"/>
        <d v="2021-04-12T01:59:06"/>
        <d v="2021-04-13T16:46:52"/>
        <d v="2021-04-13T21:19:30"/>
        <d v="2021-04-20T18:36:58"/>
        <d v="2021-05-10T15:04:56"/>
        <d v="2021-05-15T14:51:51"/>
        <d v="2021-05-22T16:02:24"/>
        <d v="2021-06-12T06:10:28"/>
        <d v="2021-06-19T00:28:13"/>
        <d v="2021-06-19T17:34:03"/>
        <d v="2021-07-03T12:13:47"/>
        <d v="2021-07-23T13:41:03"/>
        <d v="2021-07-10T21:28:42"/>
        <d v="2021-07-13T12:15:50"/>
        <d v="2021-07-25T11:06:06"/>
        <d v="2021-07-29T14:12:30"/>
        <d v="2021-08-07T04:22:38"/>
        <d v="2021-08-08T09:04:56"/>
        <d v="2021-08-11T16:53:17"/>
        <d v="2021-05-26T01:56:12"/>
        <d v="2021-06-06T02:05:31"/>
        <d v="2021-06-08T21:49:12"/>
        <d v="2021-06-11T02:59:06"/>
        <d v="2021-06-12T20:30:14"/>
        <d v="2021-06-13T10:25:26"/>
        <d v="2021-06-22T13:16:48"/>
        <d v="2021-06-25T03:01:26"/>
        <d v="2021-04-18T17:55:37"/>
        <d v="2021-04-24T14:14:15"/>
        <d v="2021-05-16T05:41:38"/>
        <d v="2021-05-17T20:34:03"/>
        <d v="2021-05-21T22:30:34"/>
        <d v="2021-05-29T01:52:12"/>
        <d v="2021-06-27T06:59:02"/>
        <d v="2021-06-27T19:22:59"/>
        <d v="2021-07-04T00:23:10"/>
        <d v="2021-07-24T17:35:48"/>
        <d v="2021-07-31T12:25:49"/>
        <d v="2021-08-07T10:00:00"/>
        <d v="2021-08-13T21:47:27"/>
        <d v="2021-08-18T14:48:02"/>
        <d v="2021-08-22T18:15:25"/>
        <d v="2021-06-27T09:44:37"/>
        <d v="2021-07-05T22:45:42"/>
        <d v="2021-07-21T18:43:23"/>
        <d v="2021-07-25T03:14:01"/>
        <d v="2021-07-27T22:10:45"/>
        <d v="2021-07-28T20:00:16"/>
        <d v="2021-07-29T09:44:38"/>
        <d v="2021-08-13T23:34:38"/>
        <d v="2021-08-22T15:27:39"/>
        <d v="2021-08-23T20:09:35"/>
        <d v="2021-08-27T21:05:31"/>
        <d v="2021-05-29T23:16:56"/>
        <d v="2021-06-01T15:35:48"/>
        <d v="2021-06-22T18:42:13"/>
        <d v="2021-06-24T14:02:36"/>
        <d v="2021-07-17T08:58:42"/>
        <d v="2021-07-17T18:28:14"/>
        <d v="2021-07-31T12:22:24"/>
        <d v="2021-08-02T19:05:31"/>
        <d v="2021-08-03T15:47:27"/>
        <d v="2021-06-10T14:28:14"/>
        <d v="2021-06-19T21:55:14"/>
        <d v="2021-06-22T22:16:35"/>
        <d v="2021-07-04T00:31:38"/>
        <d v="2021-07-04T09:55:41"/>
        <d v="2021-07-17T15:56:04"/>
        <d v="2021-07-30T11:33:28"/>
        <d v="2021-08-08T07:28:52"/>
        <d v="2021-08-28T04:31:09"/>
        <d v="2021-08-26T12:41:38"/>
        <d v="2021-05-24T16:35:48"/>
        <d v="2021-06-19T03:20:16"/>
        <d v="2021-06-20T12:26:29"/>
        <d v="2021-06-26T19:35:13"/>
        <d v="2021-07-19T15:27:04"/>
        <d v="2021-07-20T14:38:08"/>
        <d v="2021-07-25T18:21:58"/>
        <d v="2021-06-28T20:37:55"/>
        <d v="2021-07-01T14:22:59"/>
        <d v="2021-07-21T17:48:02"/>
        <d v="2021-08-16T12:06:43"/>
        <d v="2021-08-18T23:22:05"/>
        <d v="2021-08-21T15:15:14"/>
        <d v="2021-06-05T19:34:21"/>
        <d v="2021-06-18T11:03:11"/>
        <d v="2021-06-25T11:24:09"/>
        <d v="2021-07-09T14:16:35"/>
        <d v="2021-07-10T01:59:08"/>
        <d v="2021-08-07T22:44:17"/>
        <d v="2021-08-23T14:56:12"/>
        <d v="2021-04-24T07:47:14"/>
        <d v="2021-06-07T18:46:52"/>
        <d v="2021-06-17T22:28:14"/>
        <d v="2021-06-24T21:55:37"/>
        <d v="2021-06-27T03:01:27"/>
        <d v="2021-07-10T14:46:52"/>
        <d v="2021-07-15T19:45:07"/>
        <d v="2021-07-21T14:23:34"/>
        <d v="2021-07-29T14:53:52"/>
        <d v="2021-08-02T18:39:53"/>
        <d v="2021-08-19T20:29:24"/>
        <d v="2021-04-22T00:26:29"/>
        <d v="2021-05-08T17:31:49"/>
        <d v="2021-05-09T13:34:52"/>
        <d v="2021-05-29T08:00:07"/>
        <d v="2021-06-05T18:34:38"/>
        <d v="2021-06-06T15:00:31"/>
        <d v="2021-06-27T15:06:29"/>
        <d v="2021-07-11T22:28:51"/>
        <d v="2021-07-17T23:30:15"/>
        <d v="2021-08-10T21:50:22"/>
        <d v="2021-08-23T03:36:29"/>
        <d v="2021-04-12T18:31:44"/>
        <d v="2021-05-01T04:06:14"/>
        <d v="2021-05-03T13:45:07"/>
        <d v="2021-06-12T17:33:28"/>
        <d v="2021-07-02T23:43:58"/>
        <d v="2021-08-06T21:26:29"/>
        <d v="2021-08-15T18:25:50"/>
        <d v="2021-08-19T18:41:03"/>
        <d v="2021-05-05T22:59:41"/>
        <d v="2021-05-22T15:36:43"/>
        <d v="2021-06-07T00:11:55"/>
        <d v="2021-06-07T13:54:27"/>
        <d v="2021-06-10T20:32:53"/>
        <d v="2021-06-22T00:23:02"/>
        <d v="2021-07-05T05:05:17"/>
        <d v="2021-07-12T23:06:41"/>
        <d v="2021-07-23T19:13:40"/>
        <d v="2021-07-26T15:02:01"/>
        <d v="2021-05-29T20:08:26"/>
        <d v="2021-06-04T22:02:36"/>
        <d v="2021-06-12T20:25:59"/>
        <d v="2021-03-31T00:28:14"/>
        <d v="2021-04-10T21:33:28"/>
        <d v="2021-04-16T18:31:44"/>
        <d v="2021-04-17T15:30:39"/>
        <d v="2021-05-02T10:12:48"/>
        <d v="2021-05-05T02:22:24"/>
        <d v="2021-05-21T16:04:56"/>
        <d v="2021-06-27T22:08:26"/>
        <d v="2021-07-05T20:30:34"/>
        <d v="2021-07-09T16:17:46"/>
        <d v="2021-07-17T23:29:46"/>
        <d v="2021-07-28T19:16:00"/>
        <d v="2021-08-01T01:07:51"/>
        <d v="2021-08-11T15:46:17"/>
        <d v="2021-08-15T18:17:45"/>
        <d v="2021-04-24T20:53:52"/>
        <d v="2021-04-26T22:43:23"/>
        <d v="2021-05-18T05:21:07"/>
        <d v="2021-05-22T06:39:36"/>
        <d v="2021-05-30T03:27:34"/>
        <d v="2021-05-31T21:38:08"/>
        <d v="2021-06-05T21:00:00"/>
        <d v="2021-06-21T17:59:06"/>
        <d v="2021-08-16T17:03:11"/>
        <d v="2021-08-25T21:56:47"/>
        <d v="2021-04-24T11:45:58"/>
        <d v="2021-05-11T13:56:12"/>
        <d v="2021-05-14T18:21:49"/>
        <d v="2021-05-15T13:09:35"/>
        <d v="2021-04-28T17:36:23"/>
        <d v="2021-05-12T12:33:28"/>
        <d v="2021-05-24T01:43:23"/>
        <d v="2021-07-06T11:46:52"/>
        <d v="2021-07-18T09:00:59"/>
        <d v="2021-08-12T18:04:21"/>
        <d v="2021-08-18T11:27:22"/>
        <d v="2021-08-18T21:34:03"/>
        <d v="2021-07-04T17:27:04"/>
        <d v="2021-08-07T21:13:26"/>
        <d v="2021-08-25T03:46:34"/>
        <d v="2021-06-27T21:39:25"/>
        <d v="2021-07-31T12:42:48"/>
        <d v="2021-08-14T16:52:34"/>
        <d v="2021-08-19T12:10:10"/>
        <d v="2021-08-29T09:52:42"/>
        <d v="2021-05-30T01:36:23"/>
        <d v="2021-06-04T21:02:01"/>
        <d v="2021-06-05T11:33:28"/>
        <d v="2021-06-08T10:18:55"/>
        <d v="2021-06-11T05:00:29"/>
        <d v="2021-06-27T18:35:13"/>
        <d v="2021-05-28T10:39:53"/>
        <d v="2021-06-03T17:50:57"/>
        <d v="2021-06-12T02:53:46"/>
        <d v="2021-06-20T11:00:51"/>
        <d v="2021-06-27T02:41:46"/>
        <d v="2021-06-28T12:13:05"/>
        <d v="2021-07-03T18:05:37"/>
        <d v="2021-07-09T14:25:54"/>
        <d v="2021-07-11T04:35:14"/>
        <d v="2021-07-22T06:35:13"/>
        <d v="2021-07-22T10:46:52"/>
        <d v="2021-07-25T18:05:34"/>
        <d v="2021-08-08T13:58:30"/>
        <d v="2021-06-19T20:53:17"/>
        <d v="2021-06-23T14:04:21"/>
        <d v="2021-07-03T00:00:51"/>
        <d v="2021-07-03T04:16:05"/>
        <d v="2021-07-18T00:07:26"/>
        <d v="2021-07-21T03:22:59"/>
        <d v="2021-07-28T02:38:43"/>
        <d v="2021-08-05T01:17:10"/>
        <d v="2021-08-05T05:00:51"/>
        <d v="2021-08-08T00:05:01"/>
        <d v="2021-08-12T05:19:30"/>
        <d v="2021-08-15T00:28:14"/>
        <d v="2021-08-15T06:01:26"/>
        <d v="2021-08-17T03:18:20"/>
        <d v="2021-07-16T10:34:03"/>
        <d v="2021-07-22T21:33:28"/>
        <d v="2021-07-23T11:41:38"/>
        <d v="2021-08-01T14:41:16"/>
        <d v="2021-05-02T19:05:31"/>
        <d v="2021-05-10T13:50:57"/>
        <d v="2021-05-16T20:38:43"/>
        <d v="2021-05-18T14:35:13"/>
        <d v="2021-05-30T14:48:39"/>
        <d v="2021-06-05T22:31:22"/>
        <d v="2021-05-17T18:41:38"/>
        <d v="2021-05-18T22:55:37"/>
        <d v="2021-05-30T18:01:24"/>
        <d v="2021-06-14T19:49:12"/>
        <d v="2021-04-29T01:42:13"/>
        <d v="2021-04-30T11:08:38"/>
        <d v="2021-05-01T00:51:59"/>
        <d v="2021-05-05T20:27:39"/>
        <d v="2021-05-06T23:24:44"/>
        <d v="2021-05-13T07:43:23"/>
        <d v="2021-05-15T18:30:27"/>
        <d v="2021-05-19T01:30:34"/>
        <d v="2021-05-20T02:10:10"/>
        <d v="2021-05-22T08:24:04"/>
        <d v="2021-06-08T21:46:52"/>
        <d v="2021-06-13T09:17:46"/>
        <d v="2021-06-21T00:32:19"/>
        <d v="2021-06-22T01:02:36"/>
        <d v="2021-06-26T22:29:44"/>
        <d v="2021-07-07T00:48:37"/>
        <d v="2021-07-09T03:17:45"/>
        <d v="2021-07-11T18:21:49"/>
        <d v="2021-07-12T01:18:55"/>
        <d v="2021-07-20T19:48:02"/>
        <d v="2021-04-30T00:33:07"/>
        <d v="2021-05-16T17:28:49"/>
        <d v="2021-05-24T21:05:31"/>
        <d v="2021-05-27T19:06:41"/>
        <d v="2021-06-05T02:22:24"/>
        <d v="2021-06-11T23:16:00"/>
        <d v="2021-06-12T20:14:15"/>
        <d v="2021-06-23T17:26:29"/>
        <d v="2021-06-01T12:38:43"/>
        <d v="2021-06-11T19:19:30"/>
        <d v="2021-06-13T14:16:35"/>
        <d v="2021-07-02T16:31:44"/>
        <d v="2021-04-06T19:19:30"/>
        <d v="2021-04-07T19:00:51"/>
        <d v="2021-04-11T20:31:44"/>
        <d v="2021-04-18T21:13:40"/>
        <d v="2021-04-19T21:16:00"/>
        <d v="2021-04-23T18:34:03"/>
        <d v="2021-05-10T13:00:51"/>
        <d v="2021-05-12T19:28:19"/>
        <d v="2021-05-22T10:45:42"/>
        <d v="2021-06-19T13:24:09"/>
        <d v="2021-06-27T15:43:58"/>
        <d v="2021-07-07T11:32:19"/>
        <d v="2021-07-16T15:02:01"/>
        <d v="2021-08-12T09:29:17"/>
        <d v="2021-06-29T01:46:34"/>
        <d v="2021-07-05T01:57:21"/>
        <d v="2021-07-16T01:57:21"/>
        <d v="2021-07-22T23:56:12"/>
        <d v="2021-08-04T05:41:03"/>
        <d v="2021-08-07T18:50:08"/>
        <d v="2021-08-17T20:19:30"/>
        <d v="2021-08-21T17:52:42"/>
        <d v="2021-05-30T16:32:10"/>
        <d v="2021-06-24T19:34:03"/>
        <d v="2021-06-06T20:58:59"/>
        <d v="2021-06-30T10:50:57"/>
        <d v="2021-08-13T22:11:20"/>
        <d v="2021-08-14T11:02:36"/>
        <d v="2021-04-24T15:30:34"/>
        <d v="2021-05-09T00:24:34"/>
        <d v="2021-05-14T01:19:41"/>
        <d v="2021-05-28T02:17:45"/>
        <d v="2021-06-05T19:41:38"/>
        <d v="2021-06-20T18:34:03"/>
        <d v="2021-07-11T14:38:43"/>
        <d v="2021-07-17T01:32:17"/>
        <d v="2021-07-26T16:53:52"/>
        <d v="2021-04-12T01:35:13"/>
        <d v="2021-04-13T01:09:35"/>
        <d v="2021-04-20T23:41:03"/>
        <d v="2021-04-17T11:45:42"/>
        <d v="2021-04-21T19:48:02"/>
        <d v="2021-05-11T18:33:28"/>
        <d v="2021-05-15T16:48:37"/>
        <d v="2021-05-23T11:15:20"/>
        <d v="2021-05-30T01:24:04"/>
        <d v="2021-06-06T19:59:41"/>
        <d v="2021-06-19T19:29:46"/>
        <d v="2021-06-28T14:03:11"/>
        <d v="2021-07-09T12:18:20"/>
        <d v="2021-07-12T15:59:41"/>
        <d v="2021-08-01T19:52:42"/>
        <d v="2021-08-13T15:08:26"/>
        <d v="2021-08-16T12:13:40"/>
        <d v="2021-08-18T07:43:41"/>
        <d v="2021-08-22T15:33:18"/>
        <d v="2021-07-02T15:46:52"/>
        <d v="2021-08-15T23:11:05"/>
        <d v="2021-08-18T21:17:45"/>
        <d v="2021-08-21T21:38:43"/>
        <d v="2021-04-25T18:32:53"/>
        <d v="2021-04-29T18:11:55"/>
        <d v="2021-05-01T03:46:20"/>
        <d v="2021-04-24T16:39:53"/>
        <d v="2021-05-14T15:58:05"/>
        <d v="2021-05-19T14:17:45"/>
        <d v="2021-05-22T22:13:55"/>
        <d v="2021-06-20T06:55:02"/>
        <d v="2021-06-27T07:54:14"/>
        <d v="2021-06-30T12:53:52"/>
        <d v="2021-07-26T13:21:49"/>
        <d v="2021-07-29T16:39:53"/>
        <d v="2021-04-16T19:52:42"/>
        <d v="2021-06-05T03:09:35"/>
        <d v="2021-06-14T13:14:15"/>
        <d v="2021-06-24T07:23:31"/>
        <d v="2021-07-07T17:21:14"/>
        <d v="2021-07-08T16:39:18"/>
        <d v="2021-07-24T13:20:06"/>
        <d v="2021-07-26T18:14:50"/>
        <d v="2021-08-27T13:11:55"/>
        <d v="2021-06-11T14:25:55"/>
        <d v="2021-07-05T17:08:26"/>
        <d v="2021-08-01T23:44:33"/>
        <d v="2021-08-10T21:15:25"/>
        <d v="2021-08-17T14:43:58"/>
        <d v="2021-06-25T05:15:22"/>
        <d v="2021-07-27T19:06:06"/>
        <d v="2021-08-16T19:45:42"/>
        <d v="2021-04-27T08:57:56"/>
        <d v="2021-05-12T08:39:18"/>
        <d v="2021-05-15T15:48:02"/>
        <d v="2021-05-28T11:17:45"/>
        <d v="2021-05-28T17:23:02"/>
        <d v="2021-06-14T14:19:30"/>
        <d v="2021-06-18T13:25:54"/>
        <d v="2021-06-20T12:53:17"/>
        <d v="2021-04-19T18:35:13"/>
        <d v="2021-06-06T18:57:47"/>
        <d v="2021-06-07T20:35:13"/>
        <d v="2021-06-11T21:14:50"/>
        <d v="2021-06-13T16:04:56"/>
        <d v="2021-06-22T22:20:05"/>
        <d v="2021-06-28T13:56:47"/>
        <d v="2021-07-03T10:43:04"/>
        <d v="2021-08-21T15:29:59"/>
        <d v="2021-05-30T20:58:51"/>
        <d v="2021-06-02T22:43:23"/>
        <d v="2021-06-11T21:54:27"/>
        <d v="2021-06-20T05:22:34"/>
        <d v="2021-06-23T12:54:43"/>
        <d v="2021-06-25T15:11:20"/>
        <d v="2021-07-10T17:21:49"/>
        <d v="2021-07-11T20:09:35"/>
        <d v="2021-07-15T15:37:33"/>
        <d v="2021-07-29T23:18:55"/>
        <d v="2021-08-09T14:59:02"/>
        <d v="2021-08-20T15:56:12"/>
        <d v="2021-07-23T22:29:59"/>
        <d v="2021-07-24T13:28:48"/>
        <d v="2021-07-25T04:32:26"/>
        <d v="2021-08-06T17:38:43"/>
        <d v="2021-08-28T21:45:42"/>
        <d v="2021-05-27T15:03:11"/>
        <d v="2021-05-27T18:11:55"/>
        <d v="2021-05-30T01:07:12"/>
        <d v="2021-06-10T12:20:05"/>
        <d v="2021-06-17T22:48:58"/>
        <d v="2021-07-28T18:49:12"/>
        <d v="2021-04-16T23:55:37"/>
        <d v="2021-05-22T05:34:05"/>
        <d v="2021-05-22T19:29:59"/>
        <d v="2021-05-24T12:46:52"/>
        <d v="2021-06-17T03:18:43"/>
        <d v="2021-06-21T22:41:03"/>
        <d v="2021-07-13T16:53:52"/>
        <d v="2021-07-28T15:53:17"/>
        <d v="2021-08-04T02:13:55"/>
        <d v="2021-08-13T12:07:16"/>
        <d v="2021-06-28T00:34:03"/>
        <d v="2021-07-07T03:17:10"/>
        <d v="2021-07-07T21:05:46"/>
        <d v="2021-07-14T02:30:34"/>
        <d v="2021-07-18T13:56:21"/>
        <d v="2021-07-21T04:17:45"/>
        <d v="2021-08-05T00:08:26"/>
        <d v="2021-08-06T01:09:00"/>
        <d v="2021-08-24T00:52:42"/>
        <d v="2021-05-04T18:43:23"/>
        <d v="2021-05-09T05:24:29"/>
        <d v="2021-05-12T17:54:27"/>
        <d v="2021-05-15T13:27:44"/>
        <d v="2021-05-25T18:31:44"/>
        <d v="2021-05-26T12:37:33"/>
        <d v="2021-05-28T15:06:41"/>
        <d v="2021-06-04T18:48:02"/>
        <d v="2021-06-14T16:09:35"/>
        <d v="2021-06-23T15:55:37"/>
        <d v="2021-06-27T01:01:50"/>
        <d v="2021-06-28T18:41:03"/>
        <d v="2021-06-29T13:54:27"/>
        <d v="2021-07-08T08:32:53"/>
        <d v="2021-07-18T08:04:36"/>
        <d v="2021-07-21T15:04:21"/>
        <d v="2021-08-16T16:18:55"/>
        <d v="2021-08-21T02:27:45"/>
        <d v="2021-06-08T19:09:35"/>
        <d v="2021-05-14T09:59:31"/>
        <d v="2021-06-05T22:36:58"/>
        <d v="2021-04-28T15:38:43"/>
        <d v="2021-05-03T03:23:02"/>
        <d v="2021-05-05T07:52:42"/>
        <d v="2021-05-16T21:23:34"/>
        <d v="2021-05-20T15:57:21"/>
        <d v="2021-05-21T02:12:29"/>
        <d v="2021-05-27T14:17:10"/>
        <d v="2021-05-30T02:11:00"/>
        <d v="2021-06-21T19:06:06"/>
        <d v="2021-07-20T18:35:48"/>
        <d v="2021-07-27T17:14:15"/>
        <d v="2021-08-05T12:06:41"/>
        <d v="2021-08-10T18:00:51"/>
        <d v="2021-08-23T16:36:58"/>
        <d v="2021-04-08T18:04:21"/>
        <d v="2021-04-30T14:34:38"/>
        <d v="2021-05-07T00:21:49"/>
        <d v="2021-05-16T16:40:28"/>
        <d v="2021-05-23T00:54:27"/>
        <d v="2021-06-17T13:27:04"/>
        <d v="2021-07-30T20:54:43"/>
        <d v="2021-08-21T02:21:09"/>
        <d v="2021-08-24T01:31:44"/>
        <d v="2021-08-27T20:49:47"/>
        <d v="2021-05-29T13:25:54"/>
        <d v="2021-06-02T14:07:51"/>
        <d v="2021-07-03T11:12:57"/>
        <d v="2021-07-05T12:34:34"/>
        <d v="2021-08-08T02:00:25"/>
        <d v="2021-08-20T15:01:26"/>
        <d v="2021-08-22T04:06:43"/>
        <d v="2021-06-06T14:43:28"/>
        <d v="2021-07-05T19:55:37"/>
        <d v="2021-08-16T12:16:35"/>
        <d v="2021-08-25T17:21:49"/>
        <d v="2021-05-28T14:54:27"/>
        <d v="2021-05-29T16:16:00"/>
        <d v="2021-06-04T15:43:23"/>
        <d v="2021-06-11T19:01:26"/>
        <d v="2021-06-12T18:27:48"/>
        <d v="2021-04-29T18:08:10"/>
        <d v="2021-05-10T14:00:16"/>
        <d v="2021-05-29T11:01:26"/>
        <d v="2021-06-09T15:59:41"/>
        <d v="2021-06-13T21:38:51"/>
        <d v="2021-06-19T21:42:13"/>
        <d v="2021-04-27T07:07:16"/>
        <d v="2021-05-07T12:52:07"/>
        <d v="2021-05-08T10:43:58"/>
        <d v="2021-05-12T04:12:58"/>
        <d v="2021-05-19T05:55:12"/>
        <d v="2021-05-21T14:13:40"/>
        <d v="2021-06-07T07:30:34"/>
        <d v="2021-06-17T14:18:20"/>
        <d v="2021-07-07T21:03:46"/>
        <d v="2021-07-26T13:27:04"/>
        <d v="2021-08-02T07:46:52"/>
        <d v="2021-08-11T16:59:06"/>
        <d v="2021-08-12T11:44:33"/>
        <d v="2021-08-15T09:41:38"/>
        <d v="2021-08-17T10:02:01"/>
        <d v="2021-05-08T20:47:27"/>
        <d v="2021-05-17T12:26:29"/>
        <d v="2021-05-22T21:41:03"/>
        <d v="2021-07-17T07:00:53"/>
        <d v="2021-08-09T12:14:50"/>
        <d v="2021-08-14T14:07:12"/>
        <d v="2021-08-14T18:48:37"/>
        <d v="2021-08-18T00:36:29"/>
        <d v="2021-08-18T11:32:53"/>
        <d v="2021-08-22T12:27:37"/>
        <d v="2021-04-21T01:53:52"/>
        <d v="2021-04-26T03:45:42"/>
        <d v="2021-05-26T10:03:11"/>
        <d v="2021-06-08T06:35:48"/>
        <d v="2021-06-11T07:50:22"/>
        <d v="2021-06-12T16:59:15"/>
        <d v="2021-06-21T08:55:37"/>
        <d v="2021-05-02T03:52:29"/>
        <d v="2021-05-02T13:33:32"/>
        <d v="2021-05-03T02:06:43"/>
        <d v="2021-05-04T14:11:55"/>
        <d v="2021-05-05T10:07:16"/>
        <d v="2021-05-07T04:10:45"/>
        <d v="2021-05-14T06:20:10"/>
        <d v="2021-05-18T13:32:19"/>
        <d v="2021-06-06T12:48:02"/>
        <d v="2021-07-01T17:39:50"/>
        <d v="2021-07-10T06:50:41"/>
        <d v="2021-07-29T00:40:19"/>
        <d v="2021-07-29T15:17:10"/>
        <d v="2021-08-07T10:25:54"/>
        <d v="2021-08-18T09:29:59"/>
        <d v="2021-05-16T21:43:25"/>
        <d v="2021-05-22T20:34:17"/>
        <d v="2021-06-02T19:51:50"/>
        <d v="2021-06-07T21:54:14"/>
        <d v="2021-06-12T19:31:29"/>
        <d v="2021-06-13T00:03:36"/>
        <d v="2021-06-17T08:10:45"/>
        <d v="2021-08-02T14:09:35"/>
        <d v="2021-08-16T19:10:10"/>
        <d v="2021-08-29T05:50:02"/>
        <d v="2021-05-05T21:43:58"/>
        <d v="2021-05-10T14:56:12"/>
        <d v="2021-05-17T15:14:50"/>
        <d v="2021-05-24T23:59:06"/>
        <d v="2021-06-04T19:12:30"/>
        <d v="2021-06-15T21:53:17"/>
        <d v="2021-06-25T17:34:38"/>
        <d v="2021-07-18T03:32:18"/>
        <d v="2021-07-22T18:02:36"/>
        <d v="2021-07-30T17:02:01"/>
        <d v="2021-08-02T19:35:48"/>
        <d v="2021-04-23T18:43:23"/>
        <d v="2021-05-11T02:12:29"/>
        <d v="2021-05-12T19:11:20"/>
        <d v="2021-05-21T20:42:13"/>
        <d v="2021-06-05T22:33:36"/>
        <d v="2021-06-09T16:16:35"/>
        <d v="2021-06-10T00:02:36"/>
        <d v="2021-07-16T09:33:28"/>
        <d v="2021-07-17T01:03:11"/>
        <d v="2021-08-25T18:10:45"/>
        <d v="2021-07-12T23:44:33"/>
        <d v="2021-07-16T22:55:37"/>
        <d v="2021-08-05T17:15:25"/>
        <d v="2021-08-06T01:13:55"/>
        <d v="2021-08-09T21:31:44"/>
        <d v="2021-08-12T17:03:46"/>
        <d v="2021-08-15T03:33:56"/>
        <d v="2021-08-09T01:31:12"/>
        <d v="2021-05-26T00:38:53"/>
        <d v="2021-06-02T23:43:58"/>
        <d v="2021-06-12T02:24:44"/>
        <d v="2021-06-13T15:11:20"/>
        <d v="2021-05-06T03:49:55"/>
        <d v="2021-05-08T09:59:41"/>
        <d v="2021-04-27T00:00:51"/>
        <d v="2021-05-06T01:31:44"/>
        <d v="2021-05-08T21:38:43"/>
        <d v="2021-05-20T01:43:23"/>
        <d v="2021-06-01T17:36:23"/>
        <d v="2021-06-06T15:08:46"/>
        <d v="2021-07-17T04:25:00"/>
        <d v="2021-07-21T09:00:00"/>
        <d v="2021-08-04T19:37:33"/>
        <d v="2021-05-04T16:17:45"/>
        <d v="2021-05-08T09:06:41"/>
        <d v="2021-05-11T15:35:48"/>
        <d v="2021-05-21T16:43:23"/>
        <d v="2021-06-09T19:54:27"/>
        <d v="2021-06-12T22:19:53"/>
        <d v="2021-06-20T11:34:06"/>
        <d v="2021-08-03T17:27:39"/>
        <d v="2021-08-20T10:51:32"/>
        <d v="2021-05-11T18:46:52"/>
        <d v="2021-05-14T18:21:14"/>
        <d v="2021-05-18T10:39:53"/>
        <d v="2021-06-25T12:31:44"/>
        <d v="2021-06-27T19:59:06"/>
        <d v="2021-07-28T16:51:50"/>
        <d v="2021-08-07T07:29:56"/>
        <d v="2021-08-17T16:20:10"/>
        <d v="2021-08-29T10:55:38"/>
        <d v="2021-04-10T01:41:15"/>
        <d v="2021-04-10T10:59:46"/>
        <d v="2021-04-11T23:29:17"/>
        <d v="2021-04-17T15:10:10"/>
        <d v="2021-04-18T17:34:38"/>
        <d v="2021-04-22T13:22:59"/>
        <d v="2021-05-29T12:39:37"/>
        <d v="2021-06-13T18:33:28"/>
        <d v="2021-06-20T00:13:40"/>
        <d v="2021-07-11T23:45:42"/>
        <d v="2021-08-10T01:07:16"/>
        <d v="2021-04-06T23:07:16"/>
        <d v="2021-04-15T23:32:53"/>
        <d v="2021-04-21T19:44:33"/>
        <d v="2021-05-02T20:33:32"/>
        <d v="2021-05-21T22:13:55"/>
        <d v="2021-05-22T12:24:09"/>
        <d v="2021-06-05T17:03:46"/>
        <d v="2021-06-06T16:54:27"/>
        <d v="2021-06-09T12:46:34"/>
        <d v="2021-06-12T03:46:01"/>
        <d v="2021-06-15T20:35:48"/>
        <d v="2021-06-19T20:47:31"/>
        <d v="2021-06-20T10:40:13"/>
        <d v="2021-07-04T07:28:19"/>
        <d v="2021-07-25T23:36:42"/>
        <d v="2021-07-26T08:40:19"/>
        <d v="2021-07-31T12:34:03"/>
        <d v="2021-07-31T15:47:24"/>
        <d v="2021-08-15T06:02:36"/>
        <d v="2021-08-16T13:04:21"/>
        <d v="2021-06-28T01:10:10"/>
        <d v="2021-07-10T13:49:12"/>
        <d v="2021-07-25T23:02:24"/>
        <d v="2021-07-27T17:02:36"/>
        <d v="2021-08-17T00:11:31"/>
        <d v="2021-04-22T16:14:50"/>
        <d v="2021-04-27T00:54:27"/>
        <d v="2021-05-04T20:03:11"/>
        <d v="2021-05-12T15:00:16"/>
        <d v="2021-05-12T23:51:32"/>
        <d v="2021-05-14T15:03:22"/>
        <d v="2021-05-18T17:17:45"/>
        <d v="2021-04-16T21:03:22"/>
        <d v="2021-04-22T18:11:20"/>
        <d v="2021-05-03T20:59:06"/>
        <d v="2021-05-23T13:21:25"/>
        <d v="2021-04-21T01:44:38"/>
        <d v="2021-04-24T18:59:56"/>
        <d v="2021-05-01T15:38:08"/>
        <d v="2021-05-05T21:20:40"/>
        <d v="2021-05-06T21:29:59"/>
        <d v="2021-05-21T10:09:35"/>
        <d v="2021-05-22T22:21:14"/>
        <d v="2021-06-24T07:31:09"/>
        <d v="2021-07-26T14:09:35"/>
        <d v="2021-08-12T16:57:21"/>
        <d v="2021-08-26T12:42:43"/>
        <d v="2021-08-28T14:22:25"/>
        <d v="2021-06-04T21:59:06"/>
        <d v="2021-06-10T00:32:53"/>
        <d v="2021-06-22T04:49:12"/>
        <d v="2021-07-05T20:39:53"/>
        <d v="2021-07-18T00:21:14"/>
        <d v="2021-08-14T22:53:23"/>
        <d v="2021-05-28T01:56:47"/>
        <d v="2021-06-04T03:48:37"/>
        <d v="2021-07-05T22:43:23"/>
        <d v="2021-07-18T02:52:42"/>
        <d v="2021-07-21T20:42:13"/>
        <d v="2021-07-31T02:36:23"/>
        <d v="2021-05-28T00:06:41"/>
        <d v="2021-05-28T19:41:03"/>
        <d v="2021-06-11T14:54:27"/>
        <d v="2021-06-16T18:42:48"/>
        <d v="2021-06-22T11:18:14"/>
        <d v="2021-07-13T20:30:14"/>
        <d v="2021-08-05T20:21:36"/>
        <d v="2021-08-15T13:21:49"/>
        <d v="2021-08-20T11:28:48"/>
        <d v="2021-08-26T11:29:59"/>
        <d v="2021-08-26T14:48:02"/>
        <d v="2021-04-26T21:57:56"/>
        <d v="2021-05-16T14:37:33"/>
        <d v="2021-07-31T14:43:54"/>
        <d v="2021-08-04T17:16:00"/>
        <d v="2021-08-15T16:10:47"/>
        <d v="2021-08-17T16:17:45"/>
        <d v="2021-08-22T08:16:48"/>
        <d v="2021-05-10T15:02:01"/>
        <d v="2021-05-15T18:34:03"/>
        <d v="2021-05-16T23:21:51"/>
        <d v="2021-05-22T20:53:52"/>
        <d v="2021-05-28T01:59:06"/>
        <d v="2021-06-05T22:44:06"/>
        <d v="2021-06-11T16:37:33"/>
        <d v="2021-06-14T22:36:23"/>
        <d v="2021-06-17T01:33:28"/>
        <d v="2021-06-21T16:37:33"/>
        <d v="2021-07-30T20:23:34"/>
        <d v="2021-08-08T14:26:53"/>
        <d v="2021-08-05T22:51:32"/>
        <d v="2021-08-09T02:01:55"/>
        <d v="2021-08-16T18:25:54"/>
        <d v="2021-08-17T14:20:38"/>
        <d v="2021-08-26T19:40:28"/>
        <d v="2021-04-12T05:40:19"/>
        <d v="2021-04-15T14:53:17"/>
        <d v="2021-04-20T17:27:04"/>
        <d v="2021-04-23T19:44:33"/>
        <d v="2021-04-18T10:13:40"/>
        <d v="2021-04-23T05:43:23"/>
        <d v="2021-04-27T06:57:56"/>
        <d v="2021-04-30T06:41:38"/>
        <d v="2021-05-11T07:07:41"/>
        <d v="2021-06-08T04:12:30"/>
        <d v="2021-06-26T16:26:24"/>
        <d v="2021-06-28T06:09:00"/>
        <d v="2021-07-20T15:46:52"/>
        <d v="2021-08-01T12:56:47"/>
        <d v="2021-08-04T08:26:29"/>
        <d v="2021-08-05T05:01:26"/>
        <d v="2021-08-08T13:11:55"/>
        <d v="2021-08-23T22:50:53"/>
        <d v="2021-05-01T14:03:11"/>
        <d v="2021-05-05T15:50:22"/>
        <d v="2021-05-11T14:40:28"/>
        <d v="2021-05-23T08:37:26"/>
        <d v="2021-06-02T13:44:33"/>
        <d v="2021-06-17T08:43:58"/>
        <d v="2021-06-18T07:27:04"/>
        <d v="2021-06-23T18:33:28"/>
        <d v="2021-07-18T16:25:19"/>
        <d v="2021-07-23T11:29:24"/>
        <d v="2021-07-25T11:50:22"/>
        <d v="2021-04-18T04:14:59"/>
        <d v="2021-04-18T20:38:08"/>
        <d v="2021-05-09T16:20:05"/>
        <d v="2021-05-15T13:39:18"/>
        <d v="2021-05-16T12:40:09"/>
        <d v="2021-05-26T04:24:29"/>
        <d v="2021-05-28T23:56:47"/>
        <d v="2021-05-30T22:11:27"/>
        <d v="2021-06-22T23:32:10"/>
        <d v="2021-06-23T15:12:30"/>
        <d v="2021-07-11T17:34:27"/>
        <d v="2021-07-30T00:10:45"/>
        <d v="2021-07-31T05:24:58"/>
        <d v="2021-08-09T18:58:31"/>
        <d v="2021-08-14T16:29:24"/>
        <d v="2021-06-27T18:55:02"/>
        <d v="2021-07-03T06:25:30"/>
        <d v="2021-07-05T01:10:34"/>
        <d v="2021-07-25T15:46:17"/>
        <d v="2021-05-30T06:15:26"/>
        <d v="2021-06-13T11:17:45"/>
        <d v="2021-06-18T15:01:26"/>
        <d v="2021-04-30T12:48:37"/>
        <d v="2021-05-01T10:34:05"/>
        <d v="2021-05-04T19:06:06"/>
        <d v="2021-05-09T10:00:51"/>
        <d v="2021-05-16T17:57:53"/>
        <d v="2021-05-21T13:11:55"/>
        <d v="2021-05-22T04:03:15"/>
        <d v="2021-06-19T14:06:01"/>
        <d v="2021-06-25T08:27:39"/>
        <d v="2021-07-23T11:31:44"/>
        <d v="2021-07-25T23:53:17"/>
        <d v="2021-08-05T17:11:55"/>
        <d v="2021-08-08T07:15:25"/>
        <d v="2021-08-15T14:54:27"/>
        <d v="2021-08-26T07:52:42"/>
        <d v="2021-06-09T18:39:53"/>
        <d v="2021-06-04T08:51:32"/>
        <d v="2021-06-19T16:28:53"/>
        <d v="2021-06-20T03:55:37"/>
        <d v="2021-06-24T03:25:19"/>
        <d v="2021-06-30T05:43:12"/>
        <d v="2021-07-05T10:06:06"/>
        <d v="2021-07-08T21:19:30"/>
        <d v="2021-07-11T02:04:22"/>
        <d v="2021-08-08T21:04:48"/>
        <d v="2021-08-14T01:48:30"/>
        <d v="2021-08-17T04:51:32"/>
        <d v="2021-08-19T04:00:16"/>
        <d v="2021-08-24T08:21:14"/>
        <d v="2021-08-26T22:45:42"/>
        <d v="2021-04-17T00:51:32"/>
        <d v="2021-04-17T07:48:55"/>
        <d v="2021-05-02T15:22:59"/>
        <d v="2021-05-06T20:32:53"/>
        <d v="2021-05-09T19:16:00"/>
        <d v="2021-05-15T20:30:34"/>
        <d v="2021-06-01T17:12:30"/>
        <d v="2021-06-06T03:28:24"/>
        <d v="2021-06-12T20:25:54"/>
        <d v="2021-06-19T01:24:09"/>
        <d v="2021-08-07T02:22:24"/>
        <d v="2021-08-07T17:39:46"/>
        <d v="2021-04-03T16:37:33"/>
        <d v="2021-04-14T20:49:12"/>
        <d v="2021-05-13T17:09:36"/>
        <d v="2021-05-13T21:33:28"/>
        <d v="2021-05-15T12:21:10"/>
        <d v="2021-05-31T22:10:45"/>
        <d v="2021-06-04T19:09:00"/>
        <d v="2021-06-08T17:38:08"/>
        <d v="2021-06-26T11:25:24"/>
        <d v="2021-08-10T23:29:59"/>
        <d v="2021-08-11T17:24:09"/>
        <d v="2021-08-21T16:23:34"/>
        <d v="2021-04-25T15:39:53"/>
        <d v="2021-05-01T12:40:28"/>
        <d v="2021-05-20T20:21:49"/>
        <d v="2021-05-30T05:27:16"/>
        <d v="2021-06-07T03:49:26"/>
        <d v="2021-06-08T16:56:47"/>
        <d v="2021-06-11T17:52:42"/>
        <d v="2021-07-30T21:29:24"/>
        <d v="2021-06-25T20:17:45"/>
        <d v="2021-06-29T15:49:47"/>
        <d v="2021-07-03T17:30:59"/>
        <d v="2021-07-11T16:06:52"/>
        <d v="2021-07-25T05:46:29"/>
        <d v="2021-05-12T01:00:51"/>
        <d v="2021-07-13T09:02:53"/>
        <d v="2021-08-03T15:56:10"/>
        <d v="2021-08-06T18:15:25"/>
        <d v="2021-05-26T15:46:17"/>
        <d v="2021-06-27T22:59:41"/>
        <d v="2021-07-17T19:20:01"/>
        <d v="2021-08-04T01:05:31"/>
        <d v="2021-08-21T13:36:29"/>
        <d v="2021-06-20T16:02:36"/>
        <d v="2021-06-26T18:13:05"/>
        <d v="2021-06-26T22:13:05"/>
        <d v="2021-07-04T17:33:43"/>
        <d v="2021-07-10T18:08:44"/>
        <d v="2021-07-14T18:52:42"/>
        <d v="2021-08-02T16:44:33"/>
        <d v="2021-08-06T21:45:07"/>
        <d v="2021-08-15T01:49:18"/>
        <d v="2021-08-18T11:16:00"/>
        <d v="2021-06-12T16:13:55"/>
        <d v="2021-06-13T14:53:58"/>
        <d v="2021-07-26T21:29:24"/>
        <d v="2021-08-07T01:32:15"/>
        <d v="2021-08-07T12:10:26"/>
        <d v="2021-08-16T16:49:47"/>
        <d v="2021-08-19T20:38:08"/>
        <d v="2021-08-22T07:25:50"/>
        <d v="2021-08-25T19:49:12"/>
        <d v="2021-04-24T15:29:39"/>
        <d v="2021-04-25T16:48:02"/>
        <d v="2021-04-30T18:35:13"/>
        <d v="2021-05-02T20:31:57"/>
        <d v="2021-05-14T16:50:22"/>
        <d v="2021-05-15T20:49:14"/>
        <d v="2021-05-19T14:49:12"/>
        <d v="2021-05-25T10:35:13"/>
        <d v="2021-06-04T13:53:17"/>
        <d v="2021-06-24T17:57:56"/>
        <d v="2021-08-21T23:14:50"/>
        <d v="2021-06-27T18:32:19"/>
        <d v="2021-08-20T22:18:20"/>
        <d v="2021-05-30T00:56:02"/>
        <d v="2021-06-10T15:06:14"/>
        <d v="2021-06-14T04:11:55"/>
        <d v="2021-06-24T08:58:31"/>
        <d v="2021-07-12T04:51:32"/>
        <d v="2021-07-18T19:37:25"/>
        <d v="2021-07-25T15:38:42"/>
        <d v="2021-07-30T03:09:00"/>
        <d v="2021-07-10T01:34:34"/>
        <d v="2021-07-11T05:58:20"/>
        <d v="2021-07-18T17:06:33"/>
        <d v="2021-07-19T18:48:02"/>
        <d v="2021-07-31T15:34:38"/>
        <d v="2021-08-04T20:35:13"/>
        <d v="2021-08-07T23:16:35"/>
        <d v="2021-08-08T04:22:51"/>
        <d v="2021-08-08T18:17:45"/>
        <d v="2021-08-23T23:11:02"/>
        <d v="2021-06-04T18:32:53"/>
        <d v="2021-06-17T15:59:06"/>
        <d v="2021-06-26T09:42:04"/>
        <d v="2021-07-03T09:36:58"/>
        <d v="2021-07-23T17:02:01"/>
        <d v="2021-08-01T01:19:33"/>
        <d v="2021-06-28T22:23:34"/>
        <d v="2021-07-04T16:06:06"/>
        <d v="2021-07-09T12:59:41"/>
        <d v="2021-08-01T10:32:00"/>
        <d v="2021-08-07T17:58:11"/>
        <d v="2021-08-12T13:57:56"/>
        <d v="2021-08-14T21:06:22"/>
        <d v="2021-05-04T17:24:09"/>
        <d v="2021-05-13T00:09:35"/>
        <d v="2021-05-19T17:52:07"/>
        <d v="2021-05-23T11:27:22"/>
        <d v="2021-06-05T06:17:45"/>
        <d v="2021-06-12T07:08:10"/>
        <d v="2021-04-11T13:29:59"/>
        <d v="2021-04-12T02:52:19"/>
        <d v="2021-04-12T21:18:20"/>
        <d v="2021-04-16T22:16:35"/>
        <d v="2021-04-18T13:11:20"/>
        <d v="2021-04-20T19:59:06"/>
        <d v="2021-04-28T17:34:38"/>
        <d v="2021-05-15T15:05:17"/>
        <d v="2021-06-23T08:19:41"/>
        <d v="2021-05-31T15:18:55"/>
        <d v="2021-06-24T14:55:37"/>
        <d v="2021-06-25T23:09:35"/>
        <d v="2021-06-26T19:39:37"/>
        <d v="2021-07-10T15:51:32"/>
        <d v="2021-07-25T12:48:22"/>
        <d v="2021-07-25T18:09:00"/>
        <d v="2021-08-07T23:48:34"/>
        <d v="2021-08-20T18:39:18"/>
        <d v="2021-08-26T09:59:41"/>
        <d v="2021-04-18T06:46:54"/>
        <d v="2021-04-21T15:45:36"/>
        <d v="2021-04-24T20:09:48"/>
        <d v="2021-04-25T14:22:59"/>
        <d v="2021-05-06T01:43:12"/>
        <d v="2021-05-14T13:27:04"/>
        <d v="2021-05-30T02:09:07"/>
        <d v="2021-06-11T22:00:51"/>
        <d v="2021-05-27T17:11:55"/>
        <d v="2021-05-31T15:43:23"/>
        <d v="2021-06-25T12:06:41"/>
        <d v="2021-07-02T19:01:26"/>
        <d v="2021-07-09T18:24:09"/>
        <d v="2021-07-10T17:46:52"/>
        <d v="2021-07-15T19:48:02"/>
        <d v="2021-07-16T19:24:44"/>
        <d v="2021-07-21T17:35:13"/>
        <d v="2021-07-22T12:02:01"/>
        <d v="2021-07-31T21:11:55"/>
        <d v="2021-08-23T03:50:24"/>
        <d v="2021-06-27T06:44:38"/>
        <d v="2021-07-09T23:50:57"/>
        <d v="2021-07-24T19:39:18"/>
        <d v="2021-05-13T17:31:44"/>
        <d v="2021-04-30T12:26:29"/>
        <d v="2021-05-02T17:57:24"/>
        <d v="2021-07-01T23:06:43"/>
        <d v="2021-07-03T13:52:07"/>
        <d v="2021-07-10T22:34:03"/>
        <d v="2021-07-13T22:59:31"/>
        <d v="2021-08-11T16:16:35"/>
        <d v="2021-08-26T19:27:39"/>
        <d v="2021-04-14T21:48:02"/>
        <d v="2021-04-21T16:52:07"/>
        <d v="2021-04-22T17:38:43"/>
        <d v="2021-04-29T14:34:38"/>
        <d v="2021-05-06T15:44:33"/>
        <d v="2021-05-15T19:25:54"/>
        <d v="2021-06-17T21:50:22"/>
        <d v="2021-06-18T15:55:12"/>
        <d v="2021-06-26T19:57:46"/>
        <d v="2021-07-25T19:18:55"/>
        <d v="2021-07-30T14:41:38"/>
        <d v="2021-08-13T02:34:38"/>
        <d v="2021-08-15T22:22:10"/>
        <d v="2021-08-28T07:12:29"/>
        <d v="2021-05-28T21:38:53"/>
        <d v="2021-06-19T05:18:16"/>
        <d v="2021-06-26T15:57:09"/>
        <d v="2021-07-09T22:10:45"/>
        <d v="2021-07-16T16:02:36"/>
        <d v="2021-08-08T20:56:12"/>
        <d v="2021-08-22T08:58:39"/>
        <d v="2021-08-24T14:01:26"/>
        <d v="2021-05-26T16:48:02"/>
        <d v="2021-05-30T15:33:28"/>
        <d v="2021-06-30T08:06:06"/>
        <d v="2021-07-03T20:52:42"/>
        <d v="2021-07-07T19:49:47"/>
        <d v="2021-04-26T15:28:49"/>
        <d v="2021-05-05T10:53:52"/>
        <d v="2021-05-29T11:59:59"/>
        <d v="2021-06-08T19:56:47"/>
        <d v="2021-06-24T11:14:50"/>
        <d v="2021-07-06T06:48:29"/>
        <d v="2021-07-10T16:51:44"/>
        <d v="2021-07-14T05:50:57"/>
        <d v="2021-07-17T18:51:32"/>
        <d v="2021-08-12T13:57:36"/>
        <d v="2021-08-15T11:12:30"/>
        <d v="2021-08-24T19:15:50"/>
        <d v="2021-04-25T22:28:06"/>
        <d v="2021-05-02T19:12:30"/>
        <d v="2021-05-06T19:12:30"/>
        <d v="2021-05-15T15:54:00"/>
        <d v="2021-05-18T21:30:34"/>
        <d v="2021-05-23T01:45:10"/>
        <d v="2021-06-05T07:13:37"/>
        <d v="2021-07-08T15:38:53"/>
        <d v="2021-06-14T00:31:09"/>
        <d v="2021-06-16T00:56:47"/>
        <d v="2021-06-17T20:19:30"/>
        <d v="2021-06-27T07:20:52"/>
        <d v="2021-07-25T01:57:20"/>
        <d v="2021-05-30T07:18:59"/>
        <d v="2021-06-13T08:02:08"/>
        <d v="2021-06-19T23:33:06"/>
        <d v="2021-06-21T17:50:22"/>
        <d v="2021-06-21T22:39:18"/>
        <d v="2021-05-29T15:15:25"/>
        <d v="2021-05-30T20:55:37"/>
        <d v="2021-08-17T17:31:44"/>
        <d v="2021-08-18T20:54:27"/>
        <d v="2021-07-15T22:27:04"/>
        <d v="2021-07-31T17:26:29"/>
        <d v="2021-04-11T20:17:45"/>
        <d v="2021-04-24T13:23:44"/>
        <d v="2021-05-05T22:46:52"/>
        <d v="2021-06-04T11:19:30"/>
        <d v="2021-08-09T14:12:00"/>
        <d v="2021-08-13T18:04:56"/>
        <d v="2021-08-21T03:20:34"/>
        <d v="2021-06-20T17:20:38"/>
        <d v="2021-06-24T11:01:55"/>
        <d v="2021-06-08T11:07:51"/>
        <d v="2021-06-19T06:05:59"/>
        <d v="2021-06-19T22:31:14"/>
        <d v="2021-06-27T20:49:35"/>
        <d v="2021-05-16T15:51:50"/>
        <d v="2021-05-29T19:46:17"/>
        <d v="2021-06-15T18:43:23"/>
        <d v="2021-07-01T02:42:43"/>
        <d v="2021-07-05T21:52:07"/>
        <d v="2021-07-23T14:45:42"/>
        <d v="2021-08-15T03:55:07"/>
        <d v="2021-08-18T13:07:51"/>
        <d v="2021-08-25T19:39:22"/>
        <d v="2021-06-01T16:29:17"/>
        <d v="2021-06-08T18:31:44"/>
        <d v="2021-06-12T08:18:00"/>
        <d v="2021-06-12T15:11:20"/>
        <d v="2021-06-17T18:31:44"/>
        <d v="2021-05-29T02:15:25"/>
        <d v="2021-06-19T21:14:50"/>
        <d v="2021-05-25T19:45:07"/>
        <d v="2021-05-29T04:13:48"/>
        <d v="2021-06-19T14:10:35"/>
        <d v="2021-07-03T15:41:39"/>
        <d v="2021-07-24T07:06:35"/>
        <d v="2021-04-11T16:59:41"/>
        <d v="2021-04-15T12:29:24"/>
        <d v="2021-04-23T14:18:55"/>
        <d v="2021-04-25T12:41:03"/>
        <d v="2021-04-27T10:25:54"/>
        <d v="2021-04-29T14:28:14"/>
        <d v="2021-05-13T11:33:28"/>
        <d v="2021-05-22T11:47:27"/>
        <d v="2021-05-23T13:29:59"/>
        <d v="2021-08-15T11:19:17"/>
        <d v="2021-08-21T15:21:05"/>
        <d v="2021-08-24T15:18:55"/>
        <d v="2021-04-02T16:38:08"/>
        <d v="2021-04-15T16:21:49"/>
        <d v="2021-04-17T22:09:31"/>
        <d v="2021-05-11T21:08:26"/>
        <d v="2021-06-30T20:11:55"/>
        <d v="2021-07-04T17:47:27"/>
        <d v="2021-07-17T17:18:38"/>
        <d v="2021-08-13T18:31:44"/>
        <d v="2021-08-19T16:07:16"/>
        <d v="2021-08-20T02:41:17"/>
        <d v="2021-07-03T05:06:16"/>
        <d v="2021-08-15T23:56:12"/>
        <d v="2021-08-17T19:14:15"/>
        <d v="2021-04-30T01:59:06"/>
        <d v="2021-05-06T23:18:20"/>
        <d v="2021-05-30T01:10:10"/>
        <d v="2021-06-14T04:58:31"/>
        <d v="2021-06-18T00:09:35"/>
        <d v="2021-05-08T10:49:47"/>
        <d v="2021-05-10T13:56:12"/>
        <d v="2021-05-13T21:21:14"/>
        <d v="2021-05-16T04:46:56"/>
        <d v="2021-05-20T12:29:59"/>
        <d v="2021-05-26T19:45:42"/>
        <d v="2021-05-28T15:15:25"/>
        <d v="2021-06-03T14:10:10"/>
        <d v="2021-06-06T15:50:05"/>
        <d v="2021-06-08T19:45:42"/>
        <d v="2021-06-28T08:04:48"/>
        <d v="2021-06-29T22:58:31"/>
        <d v="2021-07-05T11:00:51"/>
        <d v="2021-07-06T14:51:32"/>
        <d v="2021-07-15T18:35:31"/>
        <d v="2021-08-06T22:21:14"/>
        <d v="2021-08-22T15:45:07"/>
        <d v="2021-07-23T20:54:27"/>
        <d v="2021-07-25T21:10:25"/>
        <d v="2021-06-01T11:38:08"/>
        <d v="2021-06-19T13:09:00"/>
        <d v="2021-06-20T01:31:51"/>
        <d v="2021-06-28T13:22:59"/>
        <d v="2021-07-17T01:16:12"/>
        <d v="2021-07-28T15:35:48"/>
        <d v="2021-06-06T18:16:26"/>
        <d v="2021-06-06T20:50:22"/>
        <d v="2021-06-13T21:04:21"/>
        <d v="2021-06-25T04:15:25"/>
        <d v="2021-06-28T06:44:33"/>
        <d v="2021-07-04T06:00:16"/>
        <d v="2021-07-05T05:57:07"/>
        <d v="2021-07-21T23:56:47"/>
        <d v="2021-07-23T06:09:35"/>
        <d v="2021-07-31T05:13:40"/>
        <d v="2021-08-07T04:53:44"/>
        <d v="2021-08-14T13:35:34"/>
        <d v="2021-08-16T03:03:11"/>
        <d v="2021-08-20T00:15:25"/>
        <d v="2021-07-03T02:26:13"/>
        <d v="2021-05-28T19:46:52"/>
        <d v="2021-05-31T21:34:03"/>
        <d v="2021-06-13T22:25:47"/>
        <d v="2021-06-27T21:27:04"/>
        <d v="2021-07-12T21:15:25"/>
        <d v="2021-07-15T16:55:41"/>
        <d v="2021-08-01T23:26:10"/>
        <d v="2021-08-02T09:59:31"/>
        <d v="2021-08-15T13:10:31"/>
        <d v="2021-08-15T16:20:38"/>
        <d v="2021-08-22T20:45:07"/>
        <d v="2021-07-30T14:18:55"/>
        <d v="2021-07-31T22:27:22"/>
        <d v="2021-08-19T08:16:19"/>
        <d v="2021-08-28T03:06:43"/>
        <d v="2021-06-27T15:14:24"/>
        <d v="2021-07-11T14:56:23"/>
        <d v="2021-07-23T15:48:37"/>
        <d v="2021-08-05T15:16:00"/>
        <d v="2021-08-15T22:46:18"/>
        <d v="2021-08-26T17:17:10"/>
        <d v="2021-07-08T17:57:36"/>
        <d v="2021-07-17T16:23:45"/>
        <d v="2021-07-22T23:07:51"/>
        <d v="2021-08-13T16:27:04"/>
        <d v="2021-08-21T23:26:29"/>
        <d v="2021-06-29T15:48:02"/>
        <d v="2021-07-26T20:20:40"/>
        <d v="2021-08-05T16:34:38"/>
        <d v="2021-08-23T12:46:17"/>
        <d v="2021-03-31T04:20:38"/>
        <d v="2021-04-08T17:28:49"/>
        <d v="2021-04-09T18:22:24"/>
        <d v="2021-04-16T18:15:25"/>
        <d v="2021-04-16T22:17:45"/>
        <d v="2021-04-30T15:11:20"/>
        <d v="2021-05-16T15:36:58"/>
        <d v="2021-05-19T19:09:00"/>
        <d v="2021-05-23T20:20:34"/>
        <d v="2021-06-13T07:51:12"/>
        <d v="2021-06-13T23:57:56"/>
        <d v="2021-06-17T14:00:58"/>
        <d v="2021-06-18T20:09:35"/>
        <d v="2021-07-04T08:06:29"/>
        <d v="2021-07-08T22:55:02"/>
        <d v="2021-04-09T18:25:54"/>
        <d v="2021-04-10T19:33:28"/>
        <d v="2021-04-13T17:06:41"/>
        <d v="2021-04-15T11:56:47"/>
        <d v="2021-04-21T16:22:24"/>
        <d v="2021-05-28T11:26:53"/>
        <d v="2021-05-29T13:28:19"/>
        <d v="2021-06-15T13:20:40"/>
        <d v="2021-04-22T15:01:26"/>
        <d v="2021-05-09T11:57:28"/>
        <d v="2021-05-14T09:59:02"/>
        <d v="2021-06-01T13:39:53"/>
        <d v="2021-06-03T15:38:43"/>
        <d v="2021-06-07T20:02:01"/>
        <d v="2021-06-12T21:00:00"/>
        <d v="2021-07-27T12:27:22"/>
        <d v="2021-07-30T11:13:05"/>
        <d v="2021-08-12T19:15:25"/>
        <d v="2021-08-20T17:32:38"/>
        <d v="2021-08-20T20:49:55"/>
        <d v="2021-08-27T16:02:01"/>
        <d v="2021-06-21T17:51:32"/>
        <d v="2021-06-22T15:10:45"/>
        <d v="2021-07-19T20:46:17"/>
        <d v="2021-07-26T13:10:34"/>
        <d v="2021-07-30T18:10:10"/>
        <d v="2021-08-15T12:53:59"/>
        <d v="2021-08-21T16:41:38"/>
        <d v="2021-06-04T19:42:13"/>
        <d v="2021-06-19T19:02:24"/>
        <d v="2021-06-28T18:53:17"/>
        <d v="2021-07-04T01:38:43"/>
        <d v="2021-07-24T16:54:49"/>
        <d v="2021-07-30T17:50:22"/>
        <d v="2021-08-12T23:42:13"/>
        <d v="2021-08-19T23:58:31"/>
        <d v="2021-05-13T13:07:16"/>
        <d v="2021-05-13T18:54:27"/>
        <d v="2021-05-23T07:30:43"/>
        <d v="2021-05-30T06:15:42"/>
        <d v="2021-06-18T09:14:15"/>
        <d v="2021-06-26T03:30:43"/>
        <d v="2021-07-25T14:41:34"/>
        <d v="2021-08-19T11:22:24"/>
        <d v="2021-04-25T03:48:02"/>
        <d v="2021-07-13T19:30:34"/>
        <d v="2021-07-30T13:41:03"/>
        <d v="2021-05-23T16:02:39"/>
        <d v="2021-05-26T22:54:14"/>
        <d v="2021-05-28T19:22:59"/>
        <d v="2021-06-02T13:56:47"/>
        <d v="2021-06-12T04:10:48"/>
        <d v="2021-06-18T19:13:40"/>
        <d v="2021-06-22T19:43:58"/>
        <d v="2021-07-03T09:21:49"/>
        <d v="2021-07-25T21:54:19"/>
        <d v="2021-07-27T12:46:52"/>
        <d v="2021-05-08T05:10:00"/>
        <d v="2021-05-14T22:43:58"/>
        <d v="2021-05-20T16:17:10"/>
        <d v="2021-06-25T17:23:02"/>
        <d v="2021-07-25T20:19:55"/>
        <d v="2021-08-05T00:24:09"/>
        <d v="2021-06-29T20:29:59"/>
        <d v="2021-08-04T17:02:36"/>
        <d v="2021-08-06T18:10:10"/>
        <d v="2021-06-05T14:03:46"/>
        <d v="2021-06-11T13:00:51"/>
        <d v="2021-06-12T10:52:42"/>
        <d v="2021-06-24T10:45:42"/>
        <d v="2021-06-30T16:57:21"/>
        <d v="2021-07-04T19:33:28"/>
        <d v="2021-07-16T11:47:27"/>
        <d v="2021-07-26T22:00:16"/>
        <d v="2021-07-27T19:10:10"/>
        <d v="2021-08-27T20:59:41"/>
        <d v="2021-04-25T11:34:03"/>
        <d v="2021-05-18T22:36:29"/>
        <d v="2021-05-30T12:01:18"/>
        <d v="2021-06-05T11:20:05"/>
        <d v="2021-06-17T15:06:06"/>
        <d v="2021-06-20T15:31:44"/>
        <d v="2021-06-21T09:25:54"/>
        <d v="2021-06-26T19:10:08"/>
        <d v="2021-07-15T09:30:34"/>
        <d v="2021-08-02T22:17:10"/>
        <d v="2021-08-12T09:28:48"/>
        <d v="2021-08-13T12:32:19"/>
        <d v="2021-08-15T17:49:27"/>
        <d v="2021-07-06T16:31:09"/>
        <d v="2021-08-15T15:32:20"/>
        <d v="2021-08-22T11:17:05"/>
        <d v="2021-08-26T19:24:00"/>
        <d v="2021-04-04T19:16:00"/>
        <d v="2021-04-11T04:48:38"/>
        <d v="2021-05-01T12:04:56"/>
        <d v="2021-05-01T22:36:23"/>
        <d v="2021-05-07T19:36:58"/>
        <d v="2021-05-16T15:38:00"/>
        <d v="2021-05-18T21:24:09"/>
        <d v="2021-05-19T17:24:09"/>
        <d v="2021-05-30T21:51:33"/>
        <d v="2021-07-05T12:57:21"/>
        <d v="2021-07-25T15:05:42"/>
        <d v="2021-04-25T16:30:10"/>
        <d v="2021-05-12T23:07:16"/>
        <d v="2021-05-13T16:49:47"/>
        <d v="2021-05-14T19:42:13"/>
        <d v="2021-05-17T20:00:51"/>
        <d v="2021-05-03T20:23:34"/>
        <d v="2021-05-07T22:55:02"/>
        <d v="2021-05-29T21:40:28"/>
        <d v="2021-07-07T17:10:10"/>
        <d v="2021-08-23T15:16:00"/>
        <d v="2021-08-27T18:07:12"/>
        <d v="2021-05-30T15:13:05"/>
        <d v="2021-06-06T14:31:09"/>
        <d v="2021-06-12T16:48:37"/>
        <d v="2021-06-18T08:48:29"/>
        <d v="2021-06-19T05:20:30"/>
        <d v="2021-06-19T13:46:01"/>
        <d v="2021-06-20T20:41:38"/>
        <d v="2021-06-22T16:18:20"/>
        <d v="2021-07-24T15:29:24"/>
        <d v="2021-07-29T16:27:39"/>
        <d v="2021-08-05T22:03:11"/>
        <d v="2021-08-10T03:01:26"/>
        <d v="2021-07-16T07:37:26"/>
        <d v="2021-07-21T08:52:42"/>
        <d v="2021-07-29T17:34:38"/>
        <d v="2021-08-06T18:25:54"/>
        <d v="2021-08-25T16:41:03"/>
        <d v="2021-08-29T12:50:22"/>
        <d v="2021-04-24T16:20:05"/>
        <d v="2021-05-11T15:33:28"/>
        <d v="2021-05-12T12:34:03"/>
        <d v="2021-05-21T20:33:36"/>
        <d v="2021-05-23T23:19:53"/>
        <d v="2021-05-29T18:07:01"/>
        <d v="2021-06-11T11:14:50"/>
        <d v="2021-06-29T18:46:52"/>
        <d v="2021-07-09T00:38:43"/>
        <d v="2021-08-04T13:34:38"/>
        <d v="2021-08-11T00:17:45"/>
        <d v="2021-08-15T06:42:01"/>
        <d v="2021-08-19T15:31:09"/>
        <d v="2021-05-26T22:45:42"/>
        <d v="2021-06-05T22:57:21"/>
        <d v="2021-06-18T22:48:00"/>
        <d v="2021-07-28T01:05:31"/>
        <d v="2021-04-25T16:31:44"/>
        <d v="2021-05-29T14:07:16"/>
        <d v="2021-05-30T09:27:39"/>
        <d v="2021-06-01T14:44:33"/>
        <d v="2021-06-06T12:57:21"/>
        <d v="2021-06-19T06:45:59"/>
        <d v="2021-06-19T18:53:26"/>
        <d v="2021-07-08T19:03:11"/>
        <d v="2021-07-14T11:35:48"/>
        <d v="2021-07-18T15:47:32"/>
        <d v="2021-07-23T14:18:55"/>
        <d v="2021-04-14T18:43:23"/>
        <d v="2021-04-17T11:13:40"/>
        <d v="2021-05-30T11:43:25"/>
        <d v="2021-06-16T18:37:33"/>
        <d v="2021-06-18T02:19:12"/>
        <d v="2021-04-27T19:00:16"/>
        <d v="2021-05-10T14:53:17"/>
        <d v="2021-05-23T01:19:33"/>
        <d v="2021-04-08T18:07:16"/>
        <d v="2021-04-09T13:34:38"/>
        <d v="2021-04-10T03:26:53"/>
        <d v="2021-04-11T15:24:09"/>
        <d v="2021-04-15T16:48:02"/>
        <d v="2021-05-06T18:14:15"/>
        <d v="2021-05-21T07:15:50"/>
        <d v="2021-07-18T18:25:54"/>
        <d v="2021-08-17T15:52:07"/>
        <d v="2021-06-23T13:25:54"/>
        <d v="2021-07-14T04:43:41"/>
        <d v="2021-07-14T14:03:50"/>
        <d v="2021-08-12T09:46:52"/>
        <d v="2021-08-25T15:43:23"/>
        <d v="2021-04-29T16:52:42"/>
        <d v="2021-05-10T02:04:48"/>
        <d v="2021-05-13T20:48:02"/>
        <d v="2021-05-15T16:15:50"/>
        <d v="2021-05-28T13:16:00"/>
        <d v="2021-06-13T21:43:58"/>
        <d v="2021-06-16T02:09:07"/>
        <d v="2021-07-03T13:04:21"/>
        <d v="2021-07-12T07:15:50"/>
        <d v="2021-07-15T19:33:28"/>
        <d v="2021-07-21T00:59:41"/>
        <d v="2021-06-05T13:48:26"/>
        <d v="2021-07-05T01:38:43"/>
        <d v="2021-07-10T15:12:09"/>
        <d v="2021-08-09T16:12:30"/>
        <d v="2021-08-18T22:48:37"/>
        <d v="2021-04-26T09:22:34"/>
        <d v="2021-05-01T03:31:55"/>
        <d v="2021-05-03T21:29:59"/>
        <d v="2021-05-18T11:32:10"/>
        <d v="2021-05-23T15:17:55"/>
        <d v="2021-05-30T16:40:08"/>
        <d v="2021-05-31T18:28:14"/>
        <d v="2021-06-01T10:23:34"/>
        <d v="2021-06-12T02:53:30"/>
        <d v="2021-06-23T18:26:53"/>
        <d v="2021-06-27T01:22:08"/>
        <d v="2021-07-03T17:49:13"/>
        <d v="2021-07-23T23:31:09"/>
        <d v="2021-04-03T02:00:20"/>
        <d v="2021-04-05T23:32:53"/>
        <d v="2021-04-08T01:52:42"/>
        <d v="2021-04-13T19:37:33"/>
        <d v="2021-04-16T18:57:56"/>
        <d v="2021-04-24T18:00:16"/>
        <d v="2021-05-11T17:04:21"/>
        <d v="2021-07-23T18:59:41"/>
        <d v="2021-07-24T21:33:05"/>
        <d v="2021-07-28T19:36:58"/>
        <d v="2021-07-30T11:09:36"/>
        <d v="2021-08-04T19:29:59"/>
        <d v="2021-04-20T20:16:35"/>
        <d v="2021-05-09T17:55:38"/>
        <d v="2021-05-12T14:08:10"/>
        <d v="2021-05-16T22:38:43"/>
        <d v="2021-05-18T20:56:12"/>
        <d v="2021-05-27T18:27:04"/>
        <d v="2021-07-04T02:33:22"/>
        <d v="2021-07-12T04:23:31"/>
        <d v="2021-07-26T19:29:59"/>
        <d v="2021-08-02T15:17:17"/>
        <d v="2021-08-03T23:27:39"/>
        <d v="2021-08-27T20:58:31"/>
        <d v="2021-07-10T19:10:00"/>
        <d v="2021-07-29T17:13:05"/>
        <d v="2021-08-06T20:12:30"/>
        <d v="2021-08-08T09:10:45"/>
        <d v="2021-08-14T22:24:22"/>
        <d v="2021-08-18T21:55:02"/>
        <d v="2021-08-19T14:34:38"/>
        <d v="2021-08-21T09:30:31"/>
        <d v="2021-06-06T13:20:05"/>
        <d v="2021-06-12T07:58:08"/>
        <d v="2021-07-10T15:21:14"/>
        <d v="2021-08-12T01:11:02"/>
        <d v="2021-08-14T18:02:22"/>
        <d v="2021-08-15T02:31:40"/>
        <d v="2021-08-16T21:14:53"/>
        <d v="2021-08-19T20:19:30"/>
        <d v="2021-04-27T21:11:20"/>
        <d v="2021-05-22T03:58:56"/>
        <d v="2021-05-24T21:20:40"/>
        <d v="2021-06-15T13:29:59"/>
        <d v="2021-07-04T10:46:11"/>
        <d v="2021-07-17T01:42:11"/>
        <d v="2021-07-18T23:24:09"/>
        <d v="2021-07-27T15:52:07"/>
        <d v="2021-08-21T20:52:42"/>
        <d v="2021-08-23T00:08:26"/>
        <d v="2021-06-28T18:23:34"/>
        <d v="2021-06-28T22:00:16"/>
        <d v="2021-07-16T01:38:53"/>
        <d v="2021-08-01T10:04:19"/>
        <d v="2021-08-10T09:12:29"/>
        <d v="2021-08-12T15:00:51"/>
        <d v="2021-08-22T20:26:07"/>
        <d v="2021-05-07T09:14:53"/>
        <d v="2021-05-13T20:17:10"/>
        <d v="2021-06-09T10:57:07"/>
        <d v="2021-06-10T02:16:00"/>
        <d v="2021-07-10T14:05:11"/>
        <d v="2021-08-20T23:24:29"/>
        <d v="2021-05-27T15:28:14"/>
        <d v="2021-07-01T20:28:49"/>
        <d v="2021-07-07T13:34:03"/>
        <d v="2021-07-27T19:30:34"/>
        <d v="2021-07-28T09:00:29"/>
        <d v="2021-07-03T13:45:42"/>
        <d v="2021-08-07T00:20:38"/>
        <d v="2021-08-07T13:25:48"/>
        <d v="2021-08-08T02:57:06"/>
        <d v="2021-08-09T18:43:58"/>
        <d v="2021-08-15T11:57:39"/>
        <d v="2021-08-16T03:32:10"/>
        <d v="2021-08-28T16:56:11"/>
        <d v="2021-08-10T19:56:47"/>
        <d v="2021-08-22T13:22:41"/>
        <d v="2021-05-24T13:07:41"/>
        <d v="2021-05-25T01:05:31"/>
        <d v="2021-06-04T16:35:13"/>
        <d v="2021-06-19T14:14:19"/>
        <d v="2021-06-20T08:10:53"/>
        <d v="2021-06-21T00:21:14"/>
        <d v="2021-06-23T16:49:12"/>
        <d v="2021-06-27T18:27:27"/>
        <d v="2021-06-29T12:42:13"/>
        <d v="2021-08-01T15:39:18"/>
        <d v="2021-08-25T01:48:00"/>
        <d v="2021-05-23T18:57:21"/>
        <d v="2021-06-05T21:31:04"/>
        <d v="2021-06-20T11:54:14"/>
        <d v="2021-07-05T17:14:50"/>
        <d v="2021-07-10T07:52:57"/>
        <d v="2021-07-11T13:49:40"/>
        <d v="2021-08-22T02:29:51"/>
        <d v="2021-05-16T14:34:38"/>
        <d v="2021-05-19T12:47:27"/>
        <d v="2021-05-23T07:59:51"/>
        <d v="2021-05-24T09:03:46"/>
        <d v="2021-06-06T20:35:07"/>
        <d v="2021-06-19T08:19:12"/>
        <d v="2021-06-22T07:11:55"/>
        <d v="2021-04-17T16:18:23"/>
        <d v="2021-04-23T17:21:14"/>
        <d v="2021-04-25T19:56:19"/>
        <d v="2021-05-11T21:37:33"/>
        <d v="2021-05-18T14:03:11"/>
        <d v="2021-05-22T18:47:43"/>
        <d v="2021-05-25T21:51:32"/>
        <d v="2021-06-12T13:02:36"/>
        <d v="2021-06-17T14:52:07"/>
        <d v="2021-06-25T11:34:03"/>
        <d v="2021-07-06T13:49:12"/>
        <d v="2021-07-12T20:50:57"/>
        <d v="2021-08-07T07:27:33"/>
        <d v="2021-08-11T19:43:23"/>
        <d v="2021-08-13T18:47:27"/>
        <d v="2021-08-25T19:27:04"/>
        <d v="2021-05-30T20:49:55"/>
        <d v="2021-06-04T23:39:18"/>
        <d v="2021-05-30T14:46:17"/>
        <d v="2021-06-18T13:38:43"/>
        <d v="2021-06-25T12:38:08"/>
        <d v="2021-04-24T06:41:38"/>
        <d v="2021-05-10T23:56:12"/>
        <d v="2021-05-19T22:35:31"/>
        <d v="2021-05-20T22:32:19"/>
        <d v="2021-05-21T12:40:28"/>
        <d v="2021-06-13T02:31:08"/>
        <d v="2021-06-15T14:43:58"/>
        <d v="2021-07-13T09:03:22"/>
        <d v="2021-07-23T20:12:30"/>
        <d v="2021-07-30T00:49:26"/>
        <d v="2021-07-30T22:16:00"/>
        <d v="2021-07-31T13:57:21"/>
        <d v="2021-08-01T17:34:01"/>
        <d v="2021-08-14T12:51:26"/>
        <d v="2021-08-22T07:26:06"/>
        <d v="2021-05-27T18:33:28"/>
        <d v="2021-06-03T20:48:37"/>
        <d v="2021-06-04T18:05:31"/>
        <d v="2021-06-05T14:02:12"/>
        <d v="2021-06-10T12:16:00"/>
        <d v="2021-06-12T12:20:10"/>
        <d v="2021-06-20T17:24:00"/>
        <d v="2021-05-25T02:59:41"/>
        <d v="2021-05-28T13:31:09"/>
        <d v="2021-05-29T12:18:13"/>
        <d v="2021-06-02T03:43:58"/>
        <d v="2021-06-08T05:07:51"/>
        <d v="2021-06-12T04:02:36"/>
        <d v="2021-06-19T12:02:53"/>
        <d v="2021-06-19T17:43:57"/>
        <d v="2021-06-20T05:28:17"/>
        <d v="2021-06-26T02:59:41"/>
        <d v="2021-07-18T20:36:47"/>
        <d v="2021-07-20T05:33:28"/>
        <d v="2021-07-28T07:49:26"/>
        <d v="2021-08-19T08:16:35"/>
        <d v="2021-08-25T09:12:30"/>
        <d v="2021-08-29T21:16:31"/>
        <d v="2021-06-27T13:23:34"/>
        <d v="2021-06-28T12:39:18"/>
        <d v="2021-07-07T21:00:16"/>
        <d v="2021-07-10T11:11:01"/>
        <d v="2021-07-29T13:51:32"/>
        <d v="2021-08-14T03:01:22"/>
        <d v="2021-08-14T10:46:34"/>
        <d v="2021-08-24T10:24:09"/>
        <d v="2021-07-07T22:28:14"/>
        <d v="2021-07-19T17:02:01"/>
        <d v="2021-08-13T22:56:12"/>
        <d v="2021-08-22T19:41:12"/>
        <d v="2021-07-14T14:25:19"/>
        <d v="2021-07-27T11:16:35"/>
        <d v="2021-07-28T10:54:43"/>
        <d v="2021-07-31T17:06:09"/>
        <d v="2021-08-07T13:23:15"/>
        <d v="2021-08-11T11:00:16"/>
        <d v="2021-06-04T11:57:21"/>
        <d v="2021-06-08T19:20:05"/>
        <d v="2021-07-06T11:36:23"/>
        <d v="2021-07-11T02:26:26"/>
        <d v="2021-07-12T10:49:26"/>
        <d v="2021-07-14T18:17:10"/>
        <d v="2021-07-17T19:31:44"/>
        <d v="2021-07-30T22:33:28"/>
        <d v="2021-04-22T10:14:15"/>
        <d v="2021-04-30T22:14:15"/>
        <d v="2021-05-14T22:00:16"/>
        <d v="2021-05-29T03:11:02"/>
        <d v="2021-05-30T19:17:52"/>
        <d v="2021-06-09T12:17:45"/>
        <d v="2021-06-09T20:36:23"/>
        <d v="2021-06-22T17:22:59"/>
        <d v="2021-06-23T14:18:55"/>
        <d v="2021-07-04T08:58:37"/>
        <d v="2021-07-31T03:23:47"/>
        <d v="2021-08-03T19:47:27"/>
        <d v="2021-08-14T02:09:17"/>
        <d v="2021-07-11T21:08:26"/>
        <d v="2021-07-13T13:20:05"/>
        <d v="2021-08-01T15:10:11"/>
        <d v="2021-08-04T22:43:58"/>
        <d v="2021-08-16T16:54:27"/>
        <d v="2021-08-18T00:20:38"/>
        <d v="2021-04-08T23:13:05"/>
        <d v="2021-04-19T15:34:03"/>
        <d v="2021-06-16T15:29:59"/>
        <d v="2021-06-19T17:56:47"/>
        <d v="2021-06-20T17:17:10"/>
        <d v="2021-05-26T03:47:27"/>
        <d v="2021-06-02T20:29:24"/>
        <d v="2021-06-03T00:43:23"/>
        <d v="2021-06-17T21:39:18"/>
        <d v="2021-06-18T00:57:21"/>
        <d v="2021-06-21T23:42:48"/>
        <d v="2021-04-03T07:29:24"/>
        <d v="2021-04-03T17:09:01"/>
        <d v="2021-04-04T18:57:56"/>
        <d v="2021-06-28T11:42:48"/>
        <d v="2021-07-03T12:49:09"/>
        <d v="2021-07-10T12:43:23"/>
        <d v="2021-07-19T20:55:02"/>
        <d v="2021-07-23T22:44:33"/>
        <d v="2021-07-30T14:28:14"/>
        <d v="2021-08-08T18:04:34"/>
        <d v="2021-04-29T16:27:04"/>
        <d v="2021-04-30T13:20:40"/>
        <d v="2021-05-02T17:50:57"/>
        <d v="2021-05-09T12:03:03"/>
        <d v="2021-05-12T19:25:55"/>
        <d v="2021-06-05T13:45:07"/>
        <d v="2021-06-08T14:06:06"/>
        <d v="2021-06-21T19:46:17"/>
        <d v="2021-08-01T08:16:12"/>
        <d v="2021-08-07T17:55:37"/>
        <d v="2021-04-25T15:20:49"/>
        <d v="2021-04-26T00:06:14"/>
        <d v="2021-05-05T22:21:49"/>
        <d v="2021-05-12T01:53:52"/>
        <d v="2021-05-16T09:54:57"/>
        <d v="2021-06-05T01:49:12"/>
        <d v="2021-06-08T05:09:35"/>
        <d v="2021-06-12T21:39:53"/>
        <d v="2021-07-03T21:48:47"/>
        <d v="2021-07-24T14:49:47"/>
        <d v="2021-07-25T00:02:01"/>
        <d v="2021-08-04T00:46:17"/>
        <d v="2021-08-06T21:07:16"/>
        <d v="2021-08-10T20:27:39"/>
        <d v="2021-08-15T07:10:45"/>
        <d v="2021-05-13T23:06:41"/>
        <d v="2021-05-15T06:51:39"/>
        <d v="2021-05-16T19:02:01"/>
        <d v="2021-05-29T19:55:37"/>
        <d v="2021-06-02T13:29:17"/>
        <d v="2021-06-11T14:34:03"/>
        <d v="2021-06-18T16:04:48"/>
        <d v="2021-06-27T08:52:48"/>
        <d v="2021-06-30T16:04:56"/>
        <d v="2021-07-04T19:32:19"/>
        <d v="2021-08-14T08:02:24"/>
        <d v="2021-04-25T17:13:01"/>
        <d v="2021-05-11T15:47:27"/>
        <d v="2021-05-18T14:49:12"/>
        <d v="2021-05-02T14:29:24"/>
        <d v="2021-05-05T22:41:03"/>
        <d v="2021-05-08T18:36:28"/>
        <d v="2021-05-09T21:43:35"/>
        <d v="2021-05-14T17:42:48"/>
        <d v="2021-05-19T21:00:51"/>
        <d v="2021-04-07T20:21:49"/>
        <d v="2021-04-12T20:35:48"/>
        <d v="2021-04-16T20:40:28"/>
        <d v="2021-04-20T23:09:35"/>
        <d v="2021-04-01T09:23:34"/>
        <d v="2021-04-11T10:12:30"/>
        <d v="2021-04-21T14:10:10"/>
        <d v="2021-04-22T05:57:36"/>
        <d v="2021-05-01T13:15:22"/>
        <d v="2021-05-13T09:04:56"/>
        <d v="2021-05-22T05:35:13"/>
        <d v="2021-05-30T02:18:39"/>
        <d v="2021-06-03T12:20:40"/>
        <d v="2021-06-06T20:05:25"/>
        <d v="2021-06-16T02:36:00"/>
        <d v="2021-06-29T18:24:09"/>
        <d v="2021-08-04T10:10:10"/>
        <d v="2021-08-19T13:18:55"/>
        <d v="2021-04-30T20:30:34"/>
        <d v="2021-05-07T09:08:38"/>
        <d v="2021-05-10T21:00:51"/>
        <d v="2021-05-14T20:00:58"/>
        <d v="2021-05-15T15:51:40"/>
        <d v="2021-05-16T12:58:07"/>
        <d v="2021-05-16T18:22:00"/>
        <d v="2021-05-22T23:34:38"/>
        <d v="2021-05-23T14:59:41"/>
        <d v="2021-06-11T13:28:49"/>
        <d v="2021-06-20T22:34:03"/>
        <d v="2021-06-25T17:26:29"/>
        <d v="2021-07-07T01:03:22"/>
        <d v="2021-07-13T20:23:34"/>
        <d v="2021-08-02T11:16:48"/>
        <d v="2021-08-04T19:27:39"/>
        <d v="2021-04-22T13:57:56"/>
        <d v="2021-05-01T02:15:19"/>
        <d v="2021-05-01T14:46:52"/>
        <d v="2021-05-03T20:17:45"/>
        <d v="2021-05-05T09:55:37"/>
        <d v="2021-05-22T09:06:39"/>
        <d v="2021-06-08T20:55:02"/>
        <d v="2021-06-12T17:41:11"/>
        <d v="2021-06-23T19:33:28"/>
        <d v="2021-06-28T17:46:17"/>
        <d v="2021-07-08T16:52:42"/>
        <d v="2021-07-14T20:38:43"/>
        <d v="2021-07-28T14:21:14"/>
        <d v="2021-08-14T17:35:28"/>
        <d v="2021-05-30T20:42:13"/>
        <d v="2021-06-11T01:46:34"/>
        <d v="2021-07-10T11:36:58"/>
        <d v="2021-08-15T17:40:28"/>
        <d v="2021-07-25T15:05:46"/>
        <d v="2021-04-15T16:50:57"/>
        <d v="2021-04-21T13:18:55"/>
        <d v="2021-05-12T18:50:57"/>
        <d v="2021-05-15T11:33:05"/>
        <d v="2021-05-16T22:34:38"/>
        <d v="2021-05-19T22:06:41"/>
        <d v="2021-05-21T00:28:49"/>
        <d v="2021-04-30T18:34:38"/>
        <d v="2021-05-01T17:37:32"/>
        <d v="2021-05-03T15:02:36"/>
        <d v="2021-05-07T21:08:26"/>
        <d v="2021-05-09T01:06:16"/>
        <d v="2021-06-27T18:15:01"/>
        <d v="2021-07-03T03:51:25"/>
        <d v="2021-07-22T18:27:39"/>
        <d v="2021-06-27T18:59:14"/>
        <d v="2021-07-05T03:10:10"/>
        <d v="2021-07-10T20:25:03"/>
        <d v="2021-07-23T18:50:24"/>
        <d v="2021-08-06T23:56:47"/>
        <d v="2021-08-10T22:46:52"/>
        <d v="2021-08-11T06:23:34"/>
        <d v="2021-08-12T00:50:22"/>
        <d v="2021-08-20T00:00:00"/>
        <d v="2021-04-23T20:03:11"/>
        <d v="2021-06-06T19:42:42"/>
        <d v="2021-04-12T20:14:50"/>
        <d v="2021-04-22T17:57:21"/>
        <d v="2021-04-20T13:57:21"/>
        <d v="2021-04-21T20:33:28"/>
        <d v="2021-04-24T08:38:53"/>
        <d v="2021-05-02T17:37:42"/>
        <d v="2021-05-05T22:08:26"/>
        <d v="2021-05-06T01:47:27"/>
        <d v="2021-05-08T13:03:42"/>
        <d v="2021-05-12T00:58:31"/>
        <d v="2021-05-16T06:15:22"/>
        <d v="2021-05-16T11:52:15"/>
        <d v="2021-05-20T03:09:36"/>
        <d v="2021-05-22T23:23:31"/>
        <d v="2021-06-01T20:58:05"/>
        <d v="2021-06-04T23:06:41"/>
        <d v="2021-06-06T13:35:18"/>
        <d v="2021-06-17T01:05:31"/>
        <d v="2021-04-24T13:50:49"/>
        <d v="2021-05-02T22:16:46"/>
        <d v="2021-05-09T20:16:53"/>
        <d v="2021-05-15T16:20:05"/>
        <d v="2021-05-16T00:33:58"/>
        <d v="2021-06-24T12:48:29"/>
        <d v="2021-07-01T17:50:57"/>
        <d v="2021-07-12T08:09:07"/>
        <d v="2021-08-22T05:57:38"/>
        <d v="2021-08-25T07:40:19"/>
        <d v="2021-06-29T21:13:05"/>
        <d v="2021-06-30T23:16:35"/>
        <d v="2021-07-09T07:09:36"/>
        <d v="2021-07-31T23:33:35"/>
        <d v="2021-08-10T02:18:20"/>
        <d v="2021-08-15T12:04:07"/>
        <d v="2021-04-30T00:32:53"/>
        <d v="2021-05-01T14:56:04"/>
        <d v="2021-05-31T15:57:56"/>
        <d v="2021-06-04T18:24:44"/>
        <d v="2021-06-05T23:32:19"/>
        <d v="2021-07-01T18:24:44"/>
        <d v="2021-07-05T00:00:16"/>
        <d v="2021-07-11T15:57:15"/>
        <d v="2021-07-17T03:41:46"/>
        <d v="2021-05-07T20:34:03"/>
        <d v="2021-05-17T12:03:46"/>
        <d v="2021-05-20T19:10:10"/>
        <d v="2021-05-23T16:27:04"/>
        <d v="2021-05-11T13:55:02"/>
        <d v="2021-05-16T22:36:38"/>
        <d v="2021-05-28T00:19:30"/>
        <d v="2021-06-04T17:36:23"/>
        <d v="2021-06-06T10:38:14"/>
        <d v="2021-06-26T01:39:59"/>
        <d v="2021-07-22T17:52:42"/>
        <d v="2021-06-27T01:55:41"/>
        <d v="2021-06-28T22:34:38"/>
        <d v="2021-07-07T19:51:32"/>
        <d v="2021-07-11T22:27:51"/>
        <d v="2021-07-23T20:17:10"/>
        <d v="2021-07-30T23:35:13"/>
        <d v="2021-08-23T18:41:38"/>
        <d v="2021-08-28T12:01:05"/>
        <d v="2021-06-28T08:07:51"/>
        <d v="2021-06-29T23:18:55"/>
        <d v="2021-07-21T18:09:00"/>
        <d v="2021-07-26T22:05:17"/>
        <d v="2021-07-30T16:42:48"/>
        <d v="2021-08-07T15:44:33"/>
        <d v="2021-08-16T17:13:05"/>
        <d v="2021-08-18T23:21:14"/>
        <d v="2021-04-12T15:51:32"/>
        <d v="2021-04-14T14:22:59"/>
        <d v="2021-04-15T21:59:41"/>
        <d v="2021-05-28T22:39:18"/>
        <d v="2021-06-06T23:36:11"/>
        <d v="2021-06-13T16:28:49"/>
        <d v="2021-07-16T11:16:35"/>
        <d v="2021-07-24T21:50:22"/>
        <d v="2021-08-01T09:20:05"/>
        <d v="2021-08-26T23:30:34"/>
        <d v="2021-05-04T01:24:09"/>
        <d v="2021-05-21T15:04:21"/>
        <d v="2021-07-11T15:47:27"/>
        <d v="2021-07-22T20:02:36"/>
        <d v="2021-07-26T14:52:07"/>
        <d v="2021-07-29T14:42:48"/>
        <d v="2021-06-27T15:54:23"/>
        <d v="2021-07-06T13:21:49"/>
        <d v="2021-07-13T07:36:58"/>
        <d v="2021-07-29T05:10:10"/>
        <d v="2021-08-06T07:52:19"/>
        <d v="2021-08-15T13:50:46"/>
        <d v="2021-08-18T12:11:55"/>
        <d v="2021-06-27T00:23:57"/>
        <d v="2021-07-02T22:46:52"/>
        <d v="2021-07-14T13:53:17"/>
        <d v="2021-07-17T22:31:41"/>
        <d v="2021-07-30T12:52:48"/>
        <d v="2021-08-01T12:10:45"/>
        <d v="2021-08-07T22:14:24"/>
        <d v="2021-08-09T14:37:33"/>
        <d v="2021-08-11T15:24:09"/>
        <d v="2021-05-14T17:21:14"/>
        <d v="2021-05-23T02:06:00"/>
        <d v="2021-05-26T18:24:09"/>
        <d v="2021-06-04T16:48:37"/>
        <d v="2021-06-07T19:06:06"/>
        <d v="2021-06-17T18:24:09"/>
        <d v="2021-06-17T22:38:08"/>
        <d v="2021-06-22T13:28:14"/>
        <d v="2021-06-23T15:01:26"/>
        <d v="2021-06-29T13:23:34"/>
        <d v="2021-06-30T12:22:59"/>
        <d v="2021-07-08T17:39:53"/>
        <d v="2021-07-12T23:03:46"/>
        <d v="2021-07-11T15:55:02"/>
        <d v="2021-08-03T16:43:58"/>
        <d v="2021-08-05T06:28:48"/>
        <d v="2021-08-06T16:55:37"/>
        <d v="2021-07-17T11:57:56"/>
        <d v="2021-07-20T22:17:45"/>
        <d v="2021-08-01T00:53:52"/>
        <d v="2021-08-01T07:11:54"/>
        <d v="2021-08-08T00:47:36"/>
        <d v="2021-08-20T00:32:53"/>
        <d v="2021-08-22T12:47:53"/>
        <d v="2021-06-12T13:50:57"/>
        <d v="2021-06-20T21:25:13"/>
        <d v="2021-06-27T14:26:46"/>
        <d v="2021-06-28T23:05:31"/>
        <d v="2021-04-27T17:24:29"/>
        <d v="2021-05-01T23:14:28"/>
        <d v="2021-05-12T18:39:18"/>
        <d v="2021-05-15T15:56:12"/>
        <d v="2021-05-20T19:56:12"/>
        <d v="2021-05-28T11:42:13"/>
        <d v="2021-06-09T00:35:48"/>
        <d v="2021-06-23T01:16:48"/>
        <d v="2021-07-03T00:53:58"/>
        <d v="2021-07-13T16:40:28"/>
        <d v="2021-08-01T03:30:01"/>
        <d v="2021-08-14T08:41:41"/>
        <d v="2021-04-26T13:16:35"/>
        <d v="2021-05-07T18:33:28"/>
        <d v="2021-05-09T14:28:49"/>
        <d v="2021-05-22T12:06:26"/>
        <d v="2021-05-22T22:53:46"/>
        <d v="2021-05-29T14:38:08"/>
        <d v="2021-06-20T03:41:46"/>
        <d v="2021-05-26T21:46:34"/>
        <d v="2021-06-05T23:59:39"/>
        <d v="2021-06-18T11:44:33"/>
        <d v="2021-07-14T20:52:07"/>
        <d v="2021-07-25T23:35:13"/>
        <d v="2021-04-09T01:03:11"/>
        <d v="2021-04-24T16:09:35"/>
        <d v="2021-05-04T19:22:59"/>
        <d v="2021-05-08T06:29:54"/>
        <d v="2021-05-14T16:39:22"/>
        <d v="2021-05-15T11:21:13"/>
        <d v="2021-07-06T14:46:17"/>
        <d v="2021-08-09T15:51:32"/>
        <d v="2021-08-22T21:37:05"/>
        <d v="2021-04-24T07:19:10"/>
        <d v="2021-04-30T00:19:30"/>
        <d v="2021-05-16T11:05:11"/>
        <d v="2021-06-04T07:35:31"/>
        <d v="2021-06-19T18:32:19"/>
        <d v="2021-06-22T15:49:12"/>
        <d v="2021-06-23T00:06:14"/>
        <d v="2021-07-30T04:15:22"/>
        <d v="2021-08-01T23:18:55"/>
        <d v="2021-08-16T14:02:01"/>
        <d v="2021-03-31T12:14:15"/>
        <d v="2021-04-02T13:03:11"/>
        <d v="2021-04-16T10:36:23"/>
        <d v="2021-05-01T09:56:50"/>
        <d v="2021-05-13T07:54:14"/>
        <d v="2021-05-15T18:20:05"/>
        <d v="2021-05-21T18:50:22"/>
        <d v="2021-05-23T09:12:30"/>
        <d v="2021-06-05T14:11:20"/>
        <d v="2021-06-06T15:25:19"/>
        <d v="2021-06-20T13:49:47"/>
        <d v="2021-06-24T11:53:17"/>
        <d v="2021-04-25T17:48:00"/>
        <d v="2021-05-03T14:56:12"/>
        <d v="2021-05-04T17:50:57"/>
        <d v="2021-05-11T13:53:17"/>
        <d v="2021-05-12T20:20:05"/>
        <d v="2021-05-19T12:17:45"/>
        <d v="2021-06-01T22:35:13"/>
        <d v="2021-06-09T13:11:20"/>
        <d v="2021-06-10T14:32:53"/>
        <d v="2021-07-05T12:27:04"/>
        <d v="2021-07-15T17:36:29"/>
        <d v="2021-07-17T13:16:00"/>
        <d v="2021-07-21T22:16:35"/>
        <d v="2021-07-25T19:20:25"/>
        <d v="2021-07-25T22:56:12"/>
        <d v="2021-07-30T23:50:53"/>
        <d v="2021-07-31T14:56:12"/>
        <d v="2021-08-12T13:09:00"/>
        <d v="2021-06-11T15:07:16"/>
        <d v="2021-06-17T13:08:26"/>
        <d v="2021-07-03T11:17:46"/>
        <d v="2021-07-13T15:30:34"/>
        <d v="2021-07-17T10:09:00"/>
        <d v="2021-07-20T14:04:21"/>
        <d v="2021-07-31T10:04:21"/>
        <d v="2021-08-04T11:37:33"/>
        <d v="2021-08-09T11:46:52"/>
        <d v="2021-08-13T15:56:12"/>
        <d v="2021-04-26T19:36:58"/>
        <d v="2021-05-16T19:27:39"/>
        <d v="2021-05-19T21:05:31"/>
        <d v="2021-05-23T20:40:37"/>
        <d v="2021-07-21T21:40:28"/>
        <d v="2021-08-01T14:13:00"/>
        <d v="2021-08-02T11:54:14"/>
        <d v="2021-08-02T19:32:10"/>
        <d v="2021-08-13T16:11:55"/>
        <d v="2021-08-15T03:14:20"/>
        <d v="2021-08-17T16:23:34"/>
        <d v="2021-08-19T19:04:21"/>
        <d v="2021-06-24T13:10:05"/>
        <d v="2021-07-10T13:15:50"/>
        <d v="2021-07-13T12:45:42"/>
        <d v="2021-04-01T12:43:23"/>
        <d v="2021-04-06T15:52:07"/>
        <d v="2021-04-14T14:02:36"/>
        <d v="2021-04-14T23:22:05"/>
        <d v="2021-05-28T12:45:36"/>
        <d v="2021-06-05T18:32:53"/>
        <d v="2021-06-16T20:13:05"/>
        <d v="2021-06-19T10:54:43"/>
        <d v="2021-06-20T22:15:50"/>
        <d v="2021-07-13T16:10:45"/>
        <d v="2021-07-19T17:39:18"/>
        <d v="2021-05-08T11:56:17"/>
        <d v="2021-05-22T06:54:27"/>
        <d v="2021-05-31T23:02:36"/>
        <d v="2021-06-13T12:31:09"/>
        <d v="2021-06-17T14:04:21"/>
        <d v="2021-07-04T07:08:58"/>
        <d v="2021-07-10T13:39:47"/>
        <d v="2021-07-11T19:04:56"/>
        <d v="2021-07-17T11:54:43"/>
        <d v="2021-07-23T23:15:50"/>
        <d v="2021-04-24T21:03:46"/>
        <d v="2021-05-16T13:29:06"/>
        <d v="2021-04-25T18:32:19"/>
        <d v="2021-05-09T07:34:06"/>
        <d v="2021-05-25T21:31:44"/>
        <d v="2021-05-27T15:42:13"/>
        <d v="2021-06-19T06:29:38"/>
        <d v="2021-07-10T02:23:32"/>
        <d v="2021-07-14T17:08:26"/>
        <d v="2021-08-04T14:38:53"/>
        <d v="2021-08-15T02:29:54"/>
        <d v="2021-08-26T15:46:52"/>
        <d v="2021-04-12T14:23:02"/>
        <d v="2021-04-12T21:17:45"/>
        <d v="2021-04-22T15:35:13"/>
        <d v="2021-04-24T04:31:30"/>
        <d v="2021-05-06T22:34:38"/>
        <d v="2021-05-27T18:02:01"/>
        <d v="2021-06-20T20:47:27"/>
        <d v="2021-04-12T22:46:17"/>
        <d v="2021-04-27T17:08:26"/>
        <d v="2021-04-28T14:13:40"/>
        <d v="2021-04-28T21:17:45"/>
        <d v="2021-05-04T18:13:40"/>
        <d v="2021-05-14T19:11:55"/>
        <d v="2021-06-04T17:22:24"/>
        <d v="2021-05-10T18:31:12"/>
        <d v="2021-05-17T11:52:07"/>
        <d v="2021-05-22T09:42:57"/>
        <d v="2021-05-23T10:38:30"/>
        <d v="2021-06-08T21:02:01"/>
        <d v="2021-04-29T08:15:25"/>
        <d v="2021-05-05T15:56:47"/>
        <d v="2021-05-22T05:40:51"/>
        <d v="2021-06-15T09:11:20"/>
        <d v="2021-06-28T19:40:28"/>
        <d v="2021-07-09T18:57:07"/>
        <d v="2021-07-18T19:26:29"/>
        <d v="2021-05-28T22:09:35"/>
        <d v="2021-05-31T13:53:17"/>
        <d v="2021-06-13T18:15:22"/>
        <d v="2021-06-16T19:17:10"/>
        <d v="2021-07-11T23:41:46"/>
        <d v="2021-07-20T20:08:26"/>
        <d v="2021-07-25T10:23:12"/>
        <d v="2021-07-28T02:32:10"/>
        <d v="2021-07-28T16:43:23"/>
        <d v="2021-08-06T18:49:55"/>
        <d v="2021-08-11T19:17:10"/>
        <d v="2021-08-14T14:30:34"/>
        <d v="2021-07-14T10:35:48"/>
        <d v="2021-07-16T14:02:53"/>
        <d v="2021-07-25T07:58:11"/>
        <d v="2021-07-28T08:32:19"/>
        <d v="2021-08-13T01:45:36"/>
        <d v="2021-06-27T08:06:50"/>
        <d v="2021-05-10T16:56:47"/>
        <d v="2021-05-11T09:34:03"/>
        <d v="2021-05-23T11:28:25"/>
        <d v="2021-05-31T22:04:56"/>
        <d v="2021-06-02T19:17:10"/>
        <d v="2021-06-09T16:57:21"/>
        <d v="2021-06-18T14:42:13"/>
        <d v="2021-06-20T11:35:48"/>
        <d v="2021-06-25T06:41:17"/>
        <d v="2021-07-23T14:39:53"/>
        <d v="2021-08-06T15:17:10"/>
        <d v="2021-08-08T22:06:16"/>
        <d v="2021-08-15T16:52:42"/>
        <d v="2021-08-19T00:24:00"/>
        <d v="2021-05-31T18:42:13"/>
        <d v="2021-06-13T17:39:04"/>
        <d v="2021-06-23T18:15:22"/>
        <d v="2021-06-26T20:10:45"/>
        <d v="2021-07-05T12:22:24"/>
        <d v="2021-08-06T20:29:17"/>
        <d v="2021-04-07T19:04:21"/>
        <d v="2021-04-08T20:09:35"/>
        <d v="2021-04-17T14:52:23"/>
        <d v="2021-07-20T17:34:03"/>
        <d v="2021-07-24T04:28:31"/>
        <d v="2021-08-17T22:28:49"/>
        <d v="2021-08-22T05:29:49"/>
        <d v="2021-08-04T14:53:17"/>
        <d v="2021-08-10T18:46:17"/>
        <d v="2021-05-29T16:35:08"/>
        <d v="2021-08-09T17:15:25"/>
        <d v="2021-06-01T17:18:20"/>
        <d v="2021-06-15T08:12:00"/>
        <d v="2021-06-21T21:16:00"/>
        <d v="2021-07-19T12:45:42"/>
        <d v="2021-07-20T16:53:17"/>
        <d v="2021-07-24T14:32:36"/>
        <d v="2021-07-31T01:41:36"/>
        <d v="2021-07-31T17:30:43"/>
        <d v="2021-08-04T19:45:07"/>
        <d v="2021-08-12T15:49:47"/>
        <d v="2021-08-14T20:17:45"/>
        <d v="2021-05-28T17:44:10"/>
        <d v="2021-05-28T22:43:23"/>
        <d v="2021-06-06T14:33:53"/>
        <d v="2021-06-23T23:13:40"/>
        <d v="2021-05-15T04:31:12"/>
        <d v="2021-05-24T20:38:08"/>
        <d v="2021-05-24T23:14:15"/>
        <d v="2021-06-01T15:11:55"/>
        <d v="2021-06-02T14:50:57"/>
        <d v="2021-07-17T20:19:30"/>
        <d v="2021-07-29T14:08:38"/>
        <d v="2021-04-30T19:27:04"/>
        <d v="2021-05-18T19:03:46"/>
        <d v="2021-05-21T20:41:38"/>
        <d v="2021-07-02T11:48:02"/>
        <d v="2021-07-11T13:23:34"/>
        <d v="2021-07-26T23:22:24"/>
        <d v="2021-07-27T16:55:37"/>
        <d v="2021-07-28T10:12:30"/>
        <d v="2021-07-31T07:28:34"/>
        <d v="2021-08-02T17:49:12"/>
        <d v="2021-08-07T14:19:30"/>
        <d v="2021-08-21T11:55:27"/>
        <d v="2021-08-22T17:07:31"/>
        <d v="2021-06-20T20:24:03"/>
        <d v="2021-05-02T01:24:46"/>
        <d v="2021-05-05T15:30:34"/>
        <d v="2021-06-20T16:52:07"/>
        <d v="2021-06-25T15:09:35"/>
        <d v="2021-08-27T11:44:33"/>
        <d v="2021-04-30T09:41:17"/>
        <d v="2021-05-09T16:55:02"/>
        <d v="2021-05-16T13:46:17"/>
        <d v="2021-05-30T12:13:12"/>
        <d v="2021-06-07T18:49:55"/>
        <d v="2021-06-10T19:19:30"/>
        <d v="2021-06-15T20:20:05"/>
        <d v="2021-06-23T11:35:48"/>
        <d v="2021-06-25T08:50:22"/>
        <d v="2021-07-03T09:11:21"/>
        <d v="2021-07-04T19:52:11"/>
        <d v="2021-07-06T20:57:21"/>
        <d v="2021-07-15T00:21:07"/>
        <d v="2021-07-23T02:03:22"/>
        <d v="2021-08-25T16:55:02"/>
        <d v="2021-08-28T20:02:20"/>
        <d v="2021-07-13T19:12:30"/>
        <d v="2021-07-18T20:29:24"/>
        <d v="2021-07-21T18:02:36"/>
        <d v="2021-07-27T13:46:17"/>
        <d v="2021-08-06T15:12:30"/>
        <d v="2021-07-03T20:56:05"/>
        <d v="2021-07-11T16:48:00"/>
        <d v="2021-08-07T22:00:46"/>
        <d v="2021-07-23T14:02:36"/>
        <d v="2021-07-27T14:53:52"/>
        <d v="2021-08-03T16:15:50"/>
        <d v="2021-08-07T01:33:13"/>
        <d v="2021-08-08T13:15:18"/>
        <d v="2021-05-30T14:14:19"/>
        <d v="2021-06-13T14:39:14"/>
        <d v="2021-06-20T13:11:52"/>
        <d v="2021-07-15T21:52:07"/>
        <d v="2021-08-01T16:02:00"/>
        <d v="2021-08-24T16:49:12"/>
        <d v="2021-08-06T00:10:10"/>
        <d v="2021-08-13T14:56:10"/>
        <d v="2021-08-14T01:50:22"/>
        <d v="2021-08-22T14:24:18"/>
        <d v="2021-05-06T20:18:55"/>
        <d v="2021-05-22T21:44:20"/>
        <d v="2021-06-12T14:04:16"/>
        <d v="2021-06-26T14:45:42"/>
        <d v="2021-07-07T06:27:22"/>
        <d v="2021-08-25T00:09:35"/>
        <d v="2021-08-29T00:51:32"/>
        <d v="2021-07-23T16:22:24"/>
        <d v="2021-03-31T09:24:44"/>
        <d v="2021-04-07T14:55:37"/>
        <d v="2021-04-14T16:00:51"/>
        <d v="2021-04-17T21:52:42"/>
        <d v="2021-04-26T20:03:11"/>
        <d v="2021-05-14T19:56:12"/>
        <d v="2021-05-15T14:33:40"/>
        <d v="2021-05-17T06:20:38"/>
        <d v="2021-05-17T21:22:24"/>
        <d v="2021-06-05T19:48:53"/>
        <d v="2021-06-06T02:06:41"/>
        <d v="2021-06-09T12:26:29"/>
        <d v="2021-06-16T10:57:56"/>
        <d v="2021-06-27T23:40:28"/>
        <d v="2021-07-01T03:17:10"/>
        <d v="2021-07-12T02:56:12"/>
        <d v="2021-07-13T01:29:59"/>
        <d v="2021-07-14T05:22:59"/>
        <d v="2021-07-25T01:06:41"/>
        <d v="2021-07-26T15:54:43"/>
        <d v="2021-08-04T21:39:18"/>
        <d v="2021-08-11T02:32:53"/>
        <d v="2021-08-27T01:09:00"/>
        <d v="2021-06-18T12:52:42"/>
        <d v="2021-06-21T13:18:20"/>
        <d v="2021-07-08T06:35:13"/>
        <d v="2021-07-17T11:54:27"/>
        <d v="2021-07-27T18:49:12"/>
        <d v="2021-07-28T19:14:50"/>
        <d v="2021-08-22T14:18:01"/>
        <d v="2021-08-22T18:56:12"/>
        <d v="2021-06-28T06:59:41"/>
        <d v="2021-07-13T03:50:57"/>
        <d v="2021-07-29T03:50:57"/>
        <d v="2021-07-31T04:37:33"/>
        <d v="2021-08-02T02:29:24"/>
        <d v="2021-08-04T07:57:07"/>
        <d v="2021-08-12T14:17:17"/>
        <d v="2021-08-22T06:57:21"/>
        <d v="2021-08-23T03:55:37"/>
        <d v="2021-04-03T17:45:07"/>
        <d v="2021-04-07T17:14:50"/>
        <d v="2021-04-09T17:54:27"/>
        <d v="2021-04-16T21:03:11"/>
        <d v="2021-04-17T21:28:49"/>
        <d v="2021-05-05T15:20:40"/>
        <d v="2021-05-06T23:29:59"/>
        <d v="2021-05-14T16:23:31"/>
        <d v="2021-06-30T23:34:38"/>
        <d v="2021-07-08T19:34:38"/>
        <d v="2021-07-21T00:37:33"/>
        <d v="2021-07-22T21:28:49"/>
        <d v="2021-07-29T15:34:38"/>
        <d v="2021-08-08T07:10:41"/>
        <d v="2021-08-14T09:37:49"/>
        <d v="2021-08-14T14:27:09"/>
        <d v="2021-08-17T17:35:48"/>
        <d v="2021-04-07T19:14:15"/>
        <d v="2021-04-10T14:03:36"/>
        <d v="2021-04-11T20:22:04"/>
        <d v="2021-04-18T04:26:29"/>
        <d v="2021-04-20T00:12:30"/>
        <d v="2021-04-20T21:13:05"/>
        <d v="2021-04-21T21:45:42"/>
        <d v="2021-04-27T23:35:13"/>
        <d v="2021-04-28T21:15:25"/>
        <d v="2021-05-21T23:28:14"/>
        <d v="2021-06-03T02:55:37"/>
        <d v="2021-06-12T23:51:32"/>
        <d v="2021-06-13T22:41:38"/>
        <d v="2021-06-23T00:52:07"/>
        <d v="2021-06-27T08:43:43"/>
        <d v="2021-07-06T23:42:13"/>
        <d v="2021-07-27T15:00:16"/>
        <d v="2021-08-01T07:03:22"/>
        <d v="2021-08-08T18:50:24"/>
        <d v="2021-08-11T02:16:00"/>
        <d v="2021-08-15T04:33:31"/>
        <d v="2021-08-21T04:14:50"/>
        <d v="2021-08-25T22:20:40"/>
        <d v="2021-06-30T20:16:35"/>
        <d v="2021-07-10T04:43:17"/>
        <d v="2021-07-10T09:43:39"/>
        <d v="2021-07-13T18:17:45"/>
        <d v="2021-07-14T16:02:36"/>
        <d v="2021-07-17T20:43:41"/>
        <d v="2021-08-02T10:59:41"/>
        <d v="2021-08-07T18:33:42"/>
        <d v="2021-08-13T13:56:47"/>
        <d v="2021-08-22T20:37:33"/>
        <d v="2021-04-25T16:27:04"/>
        <d v="2021-04-30T18:30:34"/>
        <d v="2021-05-23T16:06:06"/>
        <d v="2021-05-29T09:08:01"/>
        <d v="2021-06-06T16:23:58"/>
        <d v="2021-06-10T22:53:52"/>
        <d v="2021-07-03T18:11:55"/>
        <d v="2021-07-16T20:41:03"/>
        <d v="2021-07-17T14:04:56"/>
        <d v="2021-07-24T18:58:31"/>
        <d v="2021-04-18T20:23:34"/>
        <d v="2021-07-04T22:02:03"/>
        <d v="2021-07-08T19:17:45"/>
        <d v="2021-07-18T18:49:47"/>
        <d v="2021-07-28T14:33:28"/>
        <d v="2021-08-07T20:34:01"/>
        <d v="2021-08-09T14:19:30"/>
        <d v="2021-08-13T19:53:46"/>
        <d v="2021-08-17T17:51:32"/>
        <d v="2021-08-22T16:25:54"/>
        <d v="2021-08-28T15:42:24"/>
        <d v="2021-07-29T13:43:23"/>
        <d v="2021-08-14T21:29:24"/>
        <d v="2021-08-21T08:21:18"/>
        <d v="2021-04-30T06:07:51"/>
        <d v="2021-05-08T11:26:32"/>
        <d v="2021-05-11T00:36:58"/>
        <d v="2021-05-13T02:45:07"/>
        <d v="2021-05-17T03:06:06"/>
        <d v="2021-05-17T13:55:41"/>
        <d v="2021-05-17T19:48:02"/>
        <d v="2021-06-27T17:52:13"/>
        <d v="2021-07-02T18:22:24"/>
        <d v="2021-07-05T21:03:11"/>
        <d v="2021-07-25T18:39:06"/>
        <d v="2021-07-25T23:34:25"/>
        <d v="2021-07-27T19:55:12"/>
        <d v="2021-07-31T09:02:42"/>
        <d v="2021-08-04T17:54:27"/>
        <d v="2021-08-07T18:22:24"/>
        <d v="2021-08-25T21:33:28"/>
        <d v="2021-06-20T15:41:38"/>
        <d v="2021-06-21T18:06:06"/>
        <d v="2021-07-13T02:43:23"/>
        <d v="2021-07-15T17:42:48"/>
        <d v="2021-07-25T15:02:01"/>
        <d v="2021-07-31T17:05:31"/>
        <d v="2021-08-02T22:36:23"/>
        <d v="2021-08-04T18:15:25"/>
        <d v="2021-08-07T17:14:25"/>
        <d v="2021-08-09T21:00:51"/>
        <d v="2021-08-12T20:07:16"/>
        <d v="2021-08-14T17:25:26"/>
        <d v="2021-06-27T16:52:42"/>
        <d v="2021-07-01T20:24:44"/>
        <d v="2021-07-17T15:34:05"/>
        <d v="2021-07-28T12:59:41"/>
        <d v="2021-08-08T09:31:03"/>
        <d v="2021-08-21T09:18:14"/>
        <d v="2021-04-16T19:53:52"/>
        <d v="2021-04-19T16:10:10"/>
        <d v="2021-04-24T09:24:44"/>
        <d v="2021-04-17T13:02:49"/>
        <d v="2021-04-29T12:32:19"/>
        <d v="2021-05-08T15:55:02"/>
        <d v="2021-05-29T06:20:06"/>
        <d v="2021-06-11T18:31:09"/>
        <d v="2021-06-26T15:41:03"/>
        <d v="2021-07-17T11:37:10"/>
        <d v="2021-07-20T15:54:43"/>
        <d v="2021-07-26T14:14:50"/>
        <d v="2021-08-26T18:33:28"/>
        <d v="2021-07-03T15:14:05"/>
        <d v="2021-07-04T17:01:26"/>
        <d v="2021-07-06T13:29:24"/>
        <d v="2021-06-12T16:17:41"/>
        <d v="2021-06-13T16:06:42"/>
        <d v="2021-06-23T21:23:02"/>
        <d v="2021-06-12T16:20:45"/>
        <d v="2021-04-26T02:01:26"/>
        <d v="2021-04-29T01:47:27"/>
        <d v="2021-05-16T11:00:55"/>
        <d v="2021-06-04T20:18:55"/>
        <d v="2021-06-05T21:10:05"/>
        <d v="2021-05-25T13:00:51"/>
        <d v="2021-05-26T23:02:01"/>
        <d v="2021-05-30T18:56:07"/>
        <d v="2021-06-11T23:20:40"/>
        <d v="2021-06-21T01:35:02"/>
        <d v="2021-07-04T14:59:43"/>
        <d v="2021-07-17T06:11:13"/>
        <d v="2021-06-27T15:32:54"/>
        <d v="2021-07-18T10:07:16"/>
        <d v="2021-05-07T18:41:03"/>
        <d v="2021-06-05T02:17:49"/>
        <d v="2021-06-11T17:12:30"/>
        <d v="2021-07-24T03:44:21"/>
        <d v="2021-07-25T19:09:00"/>
        <d v="2021-08-07T17:09:36"/>
        <d v="2021-08-10T21:47:27"/>
        <d v="2021-08-15T03:10:31"/>
        <d v="2021-06-28T18:56:12"/>
        <d v="2021-07-01T14:25:54"/>
        <d v="2021-07-02T20:45:42"/>
        <d v="2021-07-16T13:57:56"/>
        <d v="2021-07-31T20:29:24"/>
        <d v="2021-08-01T20:43:18"/>
        <d v="2021-08-19T23:31:09"/>
        <d v="2021-04-08T10:13:26"/>
        <d v="2021-04-09T10:45:42"/>
        <d v="2021-04-17T12:18:55"/>
        <d v="2021-04-29T11:35:02"/>
        <d v="2021-05-07T18:56:12"/>
        <d v="2021-05-22T06:26:53"/>
        <d v="2021-05-22T18:00:42"/>
        <d v="2021-04-25T04:45:02"/>
        <d v="2021-05-09T07:15:23"/>
        <d v="2021-05-30T17:02:36"/>
        <d v="2021-06-05T11:38:43"/>
        <d v="2021-06-06T11:12:29"/>
        <d v="2021-06-17T21:50:24"/>
        <d v="2021-06-30T17:49:12"/>
        <d v="2021-07-14T18:28:49"/>
        <d v="2021-07-25T18:22:06"/>
        <d v="2021-07-27T21:58:31"/>
        <d v="2021-08-15T13:49:14"/>
        <d v="2021-06-02T13:27:39"/>
        <d v="2021-06-06T15:56:47"/>
        <d v="2021-07-07T19:11:02"/>
        <d v="2021-07-11T19:13:55"/>
        <d v="2021-07-20T08:23:34"/>
        <d v="2021-07-26T18:50:53"/>
        <d v="2021-08-04T21:56:38"/>
        <d v="2021-08-17T11:34:38"/>
        <d v="2021-06-28T19:34:05"/>
        <d v="2021-07-07T20:14:50"/>
        <d v="2021-07-23T23:50:24"/>
        <d v="2021-07-29T23:53:52"/>
        <d v="2021-08-07T10:57:34"/>
        <d v="2021-08-08T06:26:24"/>
        <d v="2021-08-13T09:43:41"/>
        <d v="2021-08-16T14:20:40"/>
        <d v="2021-08-17T12:17:10"/>
        <d v="2021-08-21T09:05:09"/>
        <d v="2021-06-23T20:31:09"/>
        <d v="2021-04-19T07:56:38"/>
        <d v="2021-04-24T15:21:34"/>
        <d v="2021-05-02T02:45:25"/>
        <d v="2021-05-04T17:58:31"/>
        <d v="2021-05-18T16:20:40"/>
        <d v="2021-06-05T17:28:14"/>
        <d v="2021-06-27T14:04:55"/>
        <d v="2021-06-30T20:19:41"/>
        <d v="2021-07-14T21:21:14"/>
        <d v="2021-08-01T11:31:44"/>
        <d v="2021-08-06T12:04:21"/>
        <d v="2021-08-06T15:29:24"/>
        <d v="2021-08-13T13:18:55"/>
        <d v="2021-08-16T19:06:06"/>
        <d v="2021-08-17T21:25:54"/>
        <d v="2021-07-14T10:53:52"/>
        <d v="2021-07-16T09:13:40"/>
        <d v="2021-07-21T10:53:52"/>
        <d v="2021-07-09T13:39:53"/>
        <d v="2021-07-20T17:49:12"/>
        <d v="2021-07-21T06:54:43"/>
        <d v="2021-07-30T11:57:21"/>
        <d v="2021-08-02T10:52:07"/>
        <d v="2021-08-06T11:29:24"/>
        <d v="2021-08-07T18:49:07"/>
        <d v="2021-08-11T13:16:35"/>
        <d v="2021-04-24T13:54:57"/>
        <d v="2021-04-30T21:59:06"/>
        <d v="2021-05-08T20:18:09"/>
        <d v="2021-05-30T06:02:53"/>
        <d v="2021-06-16T18:01:26"/>
        <d v="2021-07-28T01:47:27"/>
        <d v="2021-08-03T13:10:10"/>
        <d v="2021-08-07T21:31:09"/>
        <d v="2021-08-16T03:04:19"/>
        <d v="2021-08-28T19:52:45"/>
        <d v="2021-05-16T07:05:32"/>
        <d v="2021-06-03T17:03:46"/>
        <d v="2021-06-15T19:09:35"/>
        <d v="2021-06-19T00:08:58"/>
        <d v="2021-06-07T07:58:34"/>
        <d v="2021-07-04T22:35:24"/>
        <d v="2021-07-09T17:06:06"/>
        <d v="2021-07-18T23:49:12"/>
        <d v="2021-04-25T07:53:17"/>
        <d v="2021-05-01T14:43:23"/>
        <d v="2021-05-09T10:56:39"/>
        <d v="2021-05-13T00:13:55"/>
        <d v="2021-05-13T07:50:57"/>
        <d v="2021-05-21T17:28:49"/>
        <d v="2021-05-22T09:03:11"/>
        <d v="2021-05-30T12:48:59"/>
        <d v="2021-06-05T10:52:42"/>
        <d v="2021-06-05T21:49:55"/>
        <d v="2021-06-29T10:20:05"/>
        <d v="2021-07-04T14:34:03"/>
        <d v="2021-07-10T15:39:18"/>
        <d v="2021-07-17T05:12:30"/>
        <d v="2021-07-17T12:53:36"/>
        <d v="2021-07-25T10:43:23"/>
        <d v="2021-08-01T08:49:12"/>
        <d v="2021-08-28T07:36:58"/>
        <d v="2021-04-24T19:56:24"/>
        <d v="2021-05-29T02:45:30"/>
        <d v="2021-05-30T18:48:09"/>
        <d v="2021-06-01T16:25:19"/>
        <d v="2021-06-03T16:22:59"/>
        <d v="2021-06-15T14:54:27"/>
        <d v="2021-06-25T16:29:59"/>
        <d v="2021-06-26T03:30:17"/>
        <d v="2021-07-10T08:48:46"/>
        <d v="2021-08-13T16:27:39"/>
        <d v="2021-08-20T18:28:49"/>
        <d v="2021-08-25T14:00:51"/>
        <d v="2021-05-29T15:31:09"/>
        <d v="2021-06-04T18:46:52"/>
        <d v="2021-06-05T17:16:00"/>
        <d v="2021-06-13T13:34:38"/>
        <d v="2021-06-24T07:00:51"/>
        <d v="2021-05-26T01:05:31"/>
        <d v="2021-05-29T04:56:12"/>
        <d v="2021-05-29T19:44:10"/>
        <d v="2021-06-10T09:00:51"/>
        <d v="2021-06-13T11:54:26"/>
        <d v="2021-06-16T01:47:27"/>
        <d v="2021-06-21T22:59:41"/>
        <d v="2021-06-26T00:06:25"/>
        <d v="2021-06-26T07:25:19"/>
        <d v="2021-06-28T07:04:21"/>
        <d v="2021-07-25T18:45:26"/>
        <d v="2021-08-10T22:22:24"/>
        <d v="2021-08-23T15:10:34"/>
        <d v="2021-08-24T04:39:53"/>
        <d v="2021-07-14T17:33:28"/>
        <d v="2021-08-12T19:06:41"/>
        <d v="2021-08-15T15:48:37"/>
        <d v="2021-08-22T00:31:52"/>
        <d v="2021-08-26T22:20:05"/>
        <d v="2021-07-24T05:19:27"/>
        <d v="2021-07-27T16:35:31"/>
        <d v="2021-08-07T04:21:07"/>
        <d v="2021-08-17T18:18:20"/>
        <d v="2021-04-10T00:32:08"/>
        <d v="2021-04-12T20:04:21"/>
        <d v="2021-04-23T17:02:36"/>
        <d v="2021-05-03T15:41:03"/>
        <d v="2021-05-05T20:04:21"/>
        <d v="2021-05-09T16:32:19"/>
        <d v="2021-06-05T04:17:40"/>
        <d v="2021-06-10T09:11:55"/>
        <d v="2021-06-28T11:17:10"/>
        <d v="2021-07-03T15:18:14"/>
        <d v="2021-07-03T18:11:38"/>
        <d v="2021-07-12T18:02:36"/>
        <d v="2021-07-17T17:20:40"/>
        <d v="2021-07-26T02:20:38"/>
        <d v="2021-07-27T13:04:21"/>
        <d v="2021-08-01T22:23:34"/>
        <d v="2021-08-09T16:45:42"/>
        <d v="2021-08-12T17:25:19"/>
        <d v="2021-07-01T06:23:31"/>
        <d v="2021-07-06T11:50:57"/>
        <d v="2021-07-14T06:42:14"/>
        <d v="2021-07-14T15:50:57"/>
        <d v="2021-07-18T19:45:54"/>
        <d v="2021-07-29T12:07:16"/>
        <d v="2021-05-04T14:06:41"/>
        <d v="2021-05-11T12:14:50"/>
        <d v="2021-05-19T20:21:49"/>
        <d v="2021-05-22T08:24:09"/>
        <d v="2021-05-22T19:53:01"/>
        <d v="2021-04-11T19:22:18"/>
        <d v="2021-04-17T13:53:17"/>
        <d v="2021-05-28T22:56:47"/>
        <d v="2021-05-29T01:32:53"/>
        <d v="2021-06-01T21:29:46"/>
        <d v="2021-06-05T23:41:03"/>
        <d v="2021-06-18T01:58:31"/>
        <d v="2021-07-03T00:21:00"/>
        <d v="2021-07-11T18:54:27"/>
        <d v="2021-07-20T23:10:45"/>
        <d v="2021-07-25T22:30:53"/>
        <d v="2021-06-19T18:04:56"/>
        <d v="2021-06-25T17:32:19"/>
        <d v="2021-06-27T19:54:27"/>
        <d v="2021-07-14T12:52:42"/>
        <d v="2021-04-02T16:11:20"/>
        <d v="2021-04-09T18:17:10"/>
        <d v="2021-04-10T16:11:20"/>
        <d v="2021-04-13T10:35:48"/>
        <d v="2021-04-15T23:53:52"/>
        <d v="2021-04-24T19:41:59"/>
        <d v="2021-05-01T18:12:52"/>
        <d v="2021-05-02T04:57:10"/>
        <d v="2021-05-05T01:15:25"/>
        <d v="2021-07-07T17:54:27"/>
        <d v="2021-07-23T19:34:38"/>
        <d v="2021-08-08T19:55:47"/>
        <d v="2021-08-15T16:09:52"/>
        <d v="2021-04-07T22:35:13"/>
        <d v="2021-04-08T01:46:05"/>
        <d v="2021-04-09T17:03:22"/>
        <d v="2021-04-10T16:22:24"/>
        <d v="2021-05-29T01:46:42"/>
        <d v="2021-05-29T06:48:48"/>
        <d v="2021-05-30T07:48:44"/>
        <d v="2021-06-02T14:00:51"/>
        <d v="2021-06-03T18:47:27"/>
        <d v="2021-07-03T18:11:17"/>
        <d v="2021-07-06T19:31:44"/>
        <d v="2021-07-17T01:58:18"/>
        <d v="2021-06-13T07:21:37"/>
        <d v="2021-06-13T13:31:34"/>
        <d v="2021-07-03T16:33:28"/>
        <d v="2021-07-18T20:30:30"/>
        <d v="2021-07-27T16:42:48"/>
        <d v="2021-08-23T11:36:00"/>
        <d v="2021-04-26T19:49:47"/>
        <d v="2021-05-01T04:02:01"/>
        <d v="2021-05-01T17:48:18"/>
        <d v="2021-05-16T07:21:19"/>
        <d v="2021-06-13T00:28:49"/>
        <d v="2021-06-14T17:15:25"/>
        <d v="2021-06-19T15:04:56"/>
        <d v="2021-07-16T11:17:17"/>
        <d v="2021-08-01T13:15:25"/>
        <d v="2021-08-06T20:42:48"/>
        <d v="2021-08-21T22:13:40"/>
        <d v="2021-05-25T18:17:17"/>
        <d v="2021-07-12T14:35:48"/>
        <d v="2021-07-24T14:26:29"/>
        <d v="2021-06-07T14:29:59"/>
        <d v="2021-06-12T22:08:10"/>
        <d v="2021-06-20T17:27:04"/>
        <d v="2021-06-24T12:00:51"/>
        <d v="2021-07-09T22:57:56"/>
        <d v="2021-07-24T03:07:39"/>
        <d v="2021-06-30T02:02:01"/>
        <d v="2021-07-07T12:46:34"/>
        <d v="2021-08-20T19:28:14"/>
        <d v="2021-05-08T14:13:32"/>
        <d v="2021-06-06T01:36:58"/>
        <d v="2021-06-07T04:54:14"/>
        <d v="2021-06-12T21:52:42"/>
        <d v="2021-06-13T14:28:28"/>
        <d v="2021-07-03T12:46:28"/>
        <d v="2021-07-18T19:47:27"/>
        <d v="2021-07-24T19:00:35"/>
        <d v="2021-04-10T07:48:47"/>
        <d v="2021-04-24T17:42:48"/>
        <d v="2021-05-02T19:39:18"/>
        <d v="2021-05-11T19:09:00"/>
        <d v="2021-05-14T16:44:33"/>
        <d v="2021-05-15T11:09:00"/>
        <d v="2021-06-27T08:37:39"/>
        <d v="2021-07-23T13:18:20"/>
        <d v="2021-07-24T15:13:02"/>
        <d v="2021-07-25T05:19:30"/>
        <d v="2021-07-27T19:38:53"/>
        <d v="2021-08-04T19:24:09"/>
        <d v="2021-08-08T21:22:59"/>
        <d v="2021-08-23T10:39:53"/>
        <d v="2021-06-08T17:21:49"/>
        <d v="2021-06-11T20:00:16"/>
        <d v="2021-06-14T18:01:26"/>
        <d v="2021-06-29T07:33:36"/>
        <d v="2021-07-05T23:13:40"/>
        <d v="2021-07-18T11:38:56"/>
        <d v="2021-07-22T21:59:06"/>
        <d v="2021-07-24T20:35:13"/>
        <d v="2021-08-11T14:27:04"/>
        <d v="2021-08-22T00:23:34"/>
        <d v="2021-04-17T16:02:42"/>
        <d v="2021-06-25T10:31:09"/>
        <d v="2021-06-29T17:28:14"/>
        <d v="2021-04-23T02:08:26"/>
        <d v="2021-05-03T04:35:13"/>
        <d v="2021-06-08T01:59:06"/>
        <d v="2021-07-17T06:32:13"/>
        <d v="2021-07-17T20:07:16"/>
        <d v="2021-07-18T21:19:30"/>
        <d v="2021-08-03T03:06:41"/>
        <d v="2021-06-30T22:43:23"/>
        <d v="2021-07-04T14:09:11"/>
        <d v="2021-07-05T22:50:53"/>
        <d v="2021-07-07T18:06:06"/>
        <d v="2021-07-09T19:39:18"/>
        <d v="2021-07-13T12:35:13"/>
        <d v="2021-07-17T17:35:48"/>
        <d v="2021-07-17T22:34:03"/>
        <d v="2021-07-19T15:25:19"/>
        <d v="2021-07-24T01:10:06"/>
        <d v="2021-08-07T23:12:56"/>
        <d v="2021-05-06T17:50:57"/>
        <d v="2021-05-09T05:28:51"/>
        <d v="2021-05-23T15:55:21"/>
        <d v="2021-05-28T16:13:05"/>
        <d v="2021-06-12T19:28:49"/>
        <d v="2021-06-17T16:41:03"/>
        <d v="2021-06-29T12:34:03"/>
        <d v="2021-07-25T03:56:44"/>
        <d v="2021-07-31T12:24:00"/>
        <d v="2021-08-01T12:34:03"/>
        <d v="2021-08-14T12:29:24"/>
        <d v="2021-08-15T11:42:56"/>
        <d v="2021-08-18T23:03:11"/>
        <d v="2021-08-15T02:59:08"/>
        <d v="2021-05-08T19:33:36"/>
        <d v="2021-05-27T18:17:46"/>
        <d v="2021-06-13T07:58:11"/>
        <d v="2021-06-17T20:25:55"/>
        <d v="2021-06-30T10:46:17"/>
        <d v="2021-07-14T21:22:24"/>
        <d v="2021-07-18T18:12:00"/>
        <d v="2021-06-05T13:03:46"/>
        <d v="2021-07-02T15:07:16"/>
        <d v="2021-07-04T01:36:23"/>
        <d v="2021-07-11T08:28:54"/>
        <d v="2021-07-24T13:03:46"/>
        <d v="2021-05-01T19:45:07"/>
        <d v="2021-05-15T19:05:31"/>
        <d v="2021-05-20T20:27:04"/>
        <d v="2021-06-05T06:59:41"/>
        <d v="2021-06-07T07:36:58"/>
        <d v="2021-06-08T05:12:30"/>
        <d v="2021-06-08T22:08:26"/>
        <d v="2021-04-17T20:34:38"/>
        <d v="2021-04-19T14:59:06"/>
        <d v="2021-04-22T16:39:18"/>
        <d v="2021-05-02T22:11:03"/>
        <d v="2021-05-12T12:02:01"/>
        <d v="2021-05-14T13:46:52"/>
        <d v="2021-05-18T14:45:07"/>
        <d v="2021-05-22T23:54:51"/>
        <d v="2021-05-28T12:39:18"/>
        <d v="2021-06-13T00:38:03"/>
        <d v="2021-06-14T14:24:09"/>
        <d v="2021-06-21T17:00:16"/>
        <d v="2021-06-24T11:38:43"/>
        <d v="2021-06-27T22:46:42"/>
        <d v="2021-07-06T08:06:41"/>
        <d v="2021-07-09T17:32:53"/>
        <d v="2021-07-30T23:29:24"/>
        <d v="2021-05-24T18:29:59"/>
        <d v="2021-06-05T12:53:17"/>
        <d v="2021-06-10T18:11:20"/>
        <d v="2021-06-27T01:20:05"/>
        <d v="2021-07-05T08:12:29"/>
        <d v="2021-07-27T22:45:07"/>
        <d v="2021-08-13T11:00:58"/>
        <d v="2021-08-23T02:25:19"/>
        <d v="2021-06-19T08:38:43"/>
        <d v="2021-06-22T05:18:20"/>
        <d v="2021-06-27T03:31:09"/>
        <d v="2021-06-28T00:48:02"/>
        <d v="2021-07-08T00:15:50"/>
        <d v="2021-07-09T06:07:16"/>
        <d v="2021-08-14T21:58:00"/>
        <d v="2021-08-19T02:46:52"/>
        <d v="2021-08-21T22:49:31"/>
        <d v="2021-08-23T20:22:24"/>
        <d v="2021-06-26T22:35:16"/>
        <d v="2021-07-09T21:06:06"/>
        <d v="2021-07-29T14:27:39"/>
        <d v="2021-08-21T21:05:42"/>
        <d v="2021-08-22T04:08:05"/>
        <d v="2021-06-11T11:37:33"/>
        <d v="2021-06-13T16:26:29"/>
        <d v="2021-06-21T10:34:38"/>
        <d v="2021-06-23T13:22:24"/>
        <d v="2021-06-24T11:44:33"/>
        <d v="2021-04-23T17:21:49"/>
        <d v="2021-05-01T21:40:18"/>
        <d v="2021-05-22T08:37:10"/>
        <d v="2021-05-27T19:50:57"/>
        <d v="2021-05-30T16:14:53"/>
        <d v="2021-07-09T14:22:24"/>
        <d v="2021-07-10T15:13:40"/>
        <d v="2021-07-11T21:43:12"/>
        <d v="2021-08-04T20:32:53"/>
        <d v="2021-08-14T09:48:58"/>
        <d v="2021-04-24T11:39:27"/>
        <d v="2021-05-01T20:15:44"/>
        <d v="2021-05-05T00:42:13"/>
        <d v="2021-05-06T20:46:52"/>
        <d v="2021-05-23T10:10:09"/>
        <d v="2021-05-29T20:26:29"/>
        <d v="2021-06-05T20:14:50"/>
        <d v="2021-06-06T03:51:32"/>
        <d v="2021-06-10T05:24:44"/>
        <d v="2021-06-13T04:05:31"/>
        <d v="2021-06-16T04:17:10"/>
        <d v="2021-06-26T03:00:16"/>
        <d v="2021-06-29T03:35:13"/>
        <d v="2021-07-03T18:20:44"/>
        <d v="2021-07-03T21:59:41"/>
        <d v="2021-07-06T06:48:37"/>
        <d v="2021-07-18T23:39:53"/>
        <d v="2021-05-01T08:26:24"/>
        <d v="2021-05-16T15:19:30"/>
        <d v="2021-05-23T02:46:49"/>
        <d v="2021-06-27T13:07:10"/>
        <d v="2021-07-28T18:44:33"/>
        <d v="2021-08-02T13:27:39"/>
        <d v="2021-07-30T13:16:35"/>
        <d v="2021-08-07T21:30:03"/>
        <d v="2021-08-10T12:09:00"/>
        <d v="2021-08-29T10:38:08"/>
        <d v="2021-06-01T00:00:16"/>
        <d v="2021-06-02T14:03:46"/>
        <d v="2021-07-04T22:03:46"/>
        <d v="2021-07-31T15:18:20"/>
        <d v="2021-08-14T12:13:23"/>
        <d v="2021-08-29T06:45:14"/>
        <d v="2021-04-24T14:42:22"/>
        <d v="2021-07-02T17:22:24"/>
        <d v="2021-07-09T14:43:58"/>
        <d v="2021-07-21T10:09:00"/>
        <d v="2021-07-22T05:24:58"/>
        <d v="2021-08-07T10:06:41"/>
        <d v="2021-08-11T06:04:21"/>
        <d v="2021-08-21T22:09:28"/>
        <d v="2021-08-29T19:19:42"/>
        <d v="2021-04-30T14:18:20"/>
        <d v="2021-05-01T05:15:50"/>
        <d v="2021-05-30T21:53:39"/>
        <d v="2021-07-04T19:07:16"/>
        <d v="2021-08-08T05:58:57"/>
        <d v="2021-05-29T15:23:53"/>
        <d v="2021-06-05T18:59:41"/>
        <d v="2021-06-06T22:22:24"/>
        <d v="2021-06-09T03:34:38"/>
        <d v="2021-06-10T03:11:20"/>
        <d v="2021-06-11T01:52:07"/>
        <d v="2021-06-18T22:25:55"/>
        <d v="2021-06-22T23:36:58"/>
        <d v="2021-06-25T13:10:05"/>
        <d v="2021-07-06T19:06:41"/>
        <d v="2021-07-24T10:59:25"/>
        <d v="2021-08-18T23:55:37"/>
        <d v="2021-08-22T13:24:40"/>
        <d v="2021-05-18T14:53:17"/>
        <d v="2021-05-26T02:48:37"/>
        <d v="2021-05-30T05:19:27"/>
        <d v="2021-06-26T00:59:06"/>
        <d v="2021-07-04T10:30:28"/>
        <d v="2021-07-29T18:11:20"/>
        <d v="2021-05-31T23:04:56"/>
        <d v="2021-06-04T20:40:28"/>
        <d v="2021-06-23T01:13:05"/>
        <d v="2021-06-25T11:18:55"/>
        <d v="2021-07-31T21:56:38"/>
        <d v="2021-05-27T20:43:58"/>
        <d v="2021-05-29T07:50:37"/>
        <d v="2021-06-20T08:42:34"/>
        <d v="2021-06-25T19:29:24"/>
        <d v="2021-07-03T11:42:40"/>
        <d v="2021-07-13T17:25:54"/>
        <d v="2021-07-19T17:58:31"/>
        <d v="2021-07-29T17:49:12"/>
        <d v="2021-07-31T04:03:07"/>
        <d v="2021-08-07T09:12:29"/>
        <d v="2021-08-08T18:39:53"/>
        <d v="2021-08-09T16:03:46"/>
        <d v="2021-08-15T18:46:52"/>
        <d v="2021-08-21T20:52:47"/>
        <d v="2021-08-22T18:23:34"/>
        <d v="2021-04-24T18:49:02"/>
        <d v="2021-05-06T12:26:29"/>
        <d v="2021-05-15T20:25:55"/>
        <d v="2021-05-19T09:04:48"/>
        <d v="2021-05-19T16:12:30"/>
        <d v="2021-06-11T22:22:59"/>
        <d v="2021-06-13T00:23:31"/>
        <d v="2021-07-07T08:04:19"/>
        <d v="2021-07-28T00:26:29"/>
        <d v="2021-08-22T14:05:35"/>
        <d v="2021-08-25T19:25:54"/>
        <d v="2021-04-30T14:58:31"/>
        <d v="2021-05-02T12:40:28"/>
        <d v="2021-05-15T07:05:32"/>
        <d v="2021-06-11T21:36:23"/>
        <d v="2021-07-07T12:12:30"/>
        <d v="2021-07-11T19:29:07"/>
        <d v="2021-07-05T16:52:48"/>
        <d v="2021-07-15T14:50:57"/>
        <d v="2021-07-18T20:56:34"/>
        <d v="2021-07-28T22:02:01"/>
        <d v="2021-04-30T14:16:48"/>
        <d v="2021-05-08T15:01:26"/>
        <d v="2021-05-29T19:33:23"/>
        <d v="2021-06-01T15:01:26"/>
        <d v="2021-07-05T12:29:59"/>
        <d v="2021-07-09T15:10:45"/>
        <d v="2021-07-11T11:08:26"/>
        <d v="2021-07-17T22:03:11"/>
        <d v="2021-07-28T04:20:38"/>
        <d v="2021-08-14T07:41:29"/>
        <d v="2021-05-02T13:05:17"/>
        <d v="2021-05-06T00:33:07"/>
        <d v="2021-05-07T17:16:35"/>
        <d v="2021-05-09T17:07:16"/>
        <d v="2021-05-15T16:53:17"/>
        <d v="2021-05-19T19:57:21"/>
        <d v="2021-05-20T19:36:23"/>
        <d v="2021-05-22T14:00:51"/>
        <d v="2021-05-23T23:48:24"/>
        <d v="2021-05-25T17:58:31"/>
        <d v="2021-05-29T16:29:59"/>
        <d v="2021-06-05T13:20:58"/>
        <d v="2021-06-09T05:24:00"/>
        <d v="2021-06-11T19:34:03"/>
        <d v="2021-06-12T00:04:21"/>
        <d v="2021-06-13T19:03:01"/>
        <d v="2021-05-28T11:59:06"/>
        <d v="2021-05-30T13:19:50"/>
        <d v="2021-06-05T20:31:44"/>
        <d v="2021-06-23T18:21:14"/>
        <d v="2021-06-24T20:31:44"/>
        <d v="2021-06-28T19:42:48"/>
        <d v="2021-07-15T14:00:16"/>
        <d v="2021-07-24T12:01:26"/>
        <d v="2021-08-22T14:43:51"/>
        <d v="2021-06-14T17:46:17"/>
        <d v="2021-06-21T14:58:31"/>
        <d v="2021-06-24T21:29:59"/>
        <d v="2021-05-07T00:04:56"/>
        <d v="2021-05-26T22:01:26"/>
        <d v="2021-06-06T19:28:14"/>
        <d v="2021-04-22T05:35:13"/>
        <d v="2021-05-20T07:50:22"/>
        <d v="2021-05-22T05:04:56"/>
        <d v="2021-05-23T10:24:09"/>
        <d v="2021-06-13T07:17:45"/>
        <d v="2021-06-20T08:16:00"/>
        <d v="2021-06-20T19:31:56"/>
        <d v="2021-05-08T18:05:05"/>
        <d v="2021-05-15T16:20:22"/>
        <d v="2021-05-15T22:49:26"/>
        <d v="2021-05-17T18:05:31"/>
        <d v="2021-05-20T17:28:14"/>
        <d v="2021-05-21T16:41:38"/>
        <d v="2021-04-26T02:34:05"/>
        <d v="2021-05-20T18:59:06"/>
        <d v="2021-05-24T17:37:33"/>
        <d v="2021-05-29T12:22:59"/>
        <d v="2021-06-06T00:47:46"/>
        <d v="2021-06-24T13:46:52"/>
        <d v="2021-06-26T10:14:50"/>
        <d v="2021-06-26T20:34:38"/>
        <d v="2021-07-18T19:08:26"/>
        <d v="2021-08-25T16:20:40"/>
        <d v="2021-05-23T13:31:52"/>
        <d v="2021-05-31T19:07:51"/>
        <d v="2021-06-11T18:00:16"/>
        <d v="2021-04-19T18:29:24"/>
        <d v="2021-04-19T22:22:24"/>
        <d v="2021-04-26T15:32:19"/>
        <d v="2021-05-14T03:21:36"/>
        <d v="2021-05-22T12:48:51"/>
        <d v="2021-05-26T09:00:51"/>
        <d v="2021-06-03T23:54:43"/>
        <d v="2021-06-07T16:45:36"/>
        <d v="2021-07-23T16:02:36"/>
        <d v="2021-07-25T15:57:56"/>
        <d v="2021-08-07T14:48:02"/>
        <d v="2021-08-07T23:46:25"/>
        <d v="2021-08-13T14:22:24"/>
        <d v="2021-08-21T18:08:57"/>
        <d v="2021-05-28T22:38:08"/>
        <d v="2021-05-30T06:52:53"/>
        <d v="2021-05-30T09:42:20"/>
        <d v="2021-06-02T18:59:06"/>
        <d v="2021-06-09T13:28:14"/>
        <d v="2021-07-08T11:52:42"/>
        <d v="2021-07-10T15:27:04"/>
        <d v="2021-07-13T17:07:16"/>
        <d v="2021-07-16T15:38:43"/>
        <d v="2021-07-20T10:56:47"/>
        <d v="2021-07-30T15:34:03"/>
        <d v="2021-08-11T19:45:42"/>
        <d v="2021-08-12T16:27:39"/>
        <d v="2021-06-09T22:25:19"/>
        <d v="2021-06-21T14:27:39"/>
        <d v="2021-07-18T19:11:55"/>
        <d v="2021-08-02T21:43:23"/>
        <d v="2021-08-06T14:29:59"/>
        <d v="2021-08-08T23:40:29"/>
        <d v="2021-08-21T12:40:01"/>
        <d v="2021-04-25T16:09:38"/>
        <d v="2021-06-12T04:00:29"/>
        <d v="2021-06-26T19:04:06"/>
        <d v="2021-04-27T16:14:15"/>
        <d v="2021-04-29T21:05:31"/>
        <d v="2021-05-03T16:37:33"/>
        <d v="2021-05-28T06:50:24"/>
        <d v="2021-06-27T20:21:54"/>
        <d v="2021-07-12T16:30:34"/>
        <d v="2021-07-18T18:38:43"/>
        <d v="2021-08-22T15:34:38"/>
        <d v="2021-08-24T19:09:00"/>
        <d v="2021-07-16T08:00:16"/>
        <d v="2021-08-01T15:29:15"/>
        <d v="2021-08-07T14:08:13"/>
        <d v="2021-08-17T12:35:13"/>
        <d v="2021-05-14T18:06:06"/>
        <d v="2021-05-19T22:43:23"/>
        <d v="2021-05-27T19:48:37"/>
        <d v="2021-05-30T10:59:31"/>
        <d v="2021-06-11T21:21:49"/>
        <d v="2021-06-13T17:03:11"/>
        <d v="2021-06-19T17:45:07"/>
        <d v="2021-07-09T15:55:37"/>
        <d v="2021-07-11T22:34:03"/>
        <d v="2021-07-21T14:31:44"/>
        <d v="2021-07-29T18:03:46"/>
        <d v="2021-08-01T17:38:08"/>
        <d v="2021-07-26T18:02:01"/>
        <d v="2021-08-03T21:55:12"/>
        <d v="2021-08-09T14:27:22"/>
        <d v="2021-08-15T21:23:20"/>
        <d v="2021-04-24T07:57:31"/>
        <d v="2021-05-05T08:38:08"/>
        <d v="2021-05-16T04:57:18"/>
        <d v="2021-05-25T06:50:53"/>
        <d v="2021-06-19T22:41:28"/>
        <d v="2021-07-06T19:02:36"/>
        <d v="2021-07-08T22:13:40"/>
        <d v="2021-07-11T02:35:45"/>
        <d v="2021-07-12T19:39:53"/>
        <d v="2021-08-05T13:22:24"/>
        <d v="2021-08-07T05:56:17"/>
        <d v="2021-08-18T23:35:13"/>
        <d v="2021-07-16T18:14:15"/>
        <d v="2021-08-14T13:11:47"/>
        <d v="2021-08-18T22:46:52"/>
        <d v="2021-04-08T20:54:27"/>
        <d v="2021-04-10T17:27:04"/>
        <d v="2021-04-14T19:32:53"/>
        <d v="2021-04-21T00:28:49"/>
        <d v="2021-04-21T15:30:34"/>
        <d v="2021-05-03T19:09:35"/>
        <d v="2021-05-06T21:15:25"/>
        <d v="2021-05-16T22:52:46"/>
        <d v="2021-05-19T22:04:21"/>
        <d v="2021-05-22T13:15:37"/>
        <d v="2021-05-30T00:05:46"/>
        <d v="2021-05-30T10:24:09"/>
        <d v="2021-05-31T22:33:28"/>
        <d v="2021-06-11T16:22:59"/>
        <d v="2021-06-17T14:39:50"/>
        <d v="2021-06-17T21:16:35"/>
        <d v="2021-06-29T16:34:38"/>
        <d v="2021-07-14T14:26:29"/>
        <d v="2021-04-10T02:57:14"/>
        <d v="2021-04-12T16:29:59"/>
        <d v="2021-04-12T23:42:43"/>
        <d v="2021-04-15T15:55:02"/>
        <d v="2021-04-19T12:48:37"/>
        <d v="2021-05-14T21:00:16"/>
        <d v="2021-05-16T01:21:29"/>
        <d v="2021-05-27T17:49:12"/>
        <d v="2021-06-01T19:34:03"/>
        <d v="2021-06-10T16:55:37"/>
        <d v="2021-06-15T09:58:31"/>
        <d v="2021-06-15T20:06:41"/>
        <d v="2021-07-02T12:02:01"/>
        <d v="2021-07-12T10:45:07"/>
        <d v="2021-07-23T16:22:59"/>
        <d v="2021-04-09T17:24:44"/>
        <d v="2021-04-13T20:54:27"/>
        <d v="2021-04-14T20:21:49"/>
        <d v="2021-04-17T17:48:02"/>
        <d v="2021-05-08T11:30:24"/>
        <d v="2021-05-20T19:09:35"/>
        <d v="2021-05-29T00:17:45"/>
        <d v="2021-06-16T20:14:24"/>
        <d v="2021-06-19T11:37:33"/>
        <d v="2021-07-21T19:16:35"/>
        <d v="2021-07-24T14:36:58"/>
        <d v="2021-08-07T16:37:43"/>
        <d v="2021-08-21T17:27:04"/>
        <d v="2021-05-08T18:33:00"/>
        <d v="2021-05-12T18:28:49"/>
        <d v="2021-05-13T13:35:13"/>
        <d v="2021-05-24T14:14:50"/>
        <d v="2021-06-09T15:08:26"/>
        <d v="2021-07-02T19:59:41"/>
        <d v="2021-08-08T10:08:00"/>
        <d v="2021-08-09T21:47:31"/>
        <d v="2021-08-20T17:46:52"/>
        <d v="2021-08-22T09:45:20"/>
        <d v="2021-05-15T08:50:08"/>
        <d v="2021-05-17T12:47:27"/>
        <d v="2021-05-19T16:17:10"/>
        <d v="2021-05-20T15:35:02"/>
        <d v="2021-05-22T00:16:13"/>
        <d v="2021-05-30T00:38:08"/>
        <d v="2021-06-26T07:03:50"/>
        <d v="2021-08-18T16:03:11"/>
        <d v="2021-04-22T00:05:31"/>
        <d v="2021-05-01T19:37:33"/>
        <d v="2021-05-27T21:41:03"/>
        <d v="2021-06-06T10:34:05"/>
        <d v="2021-06-12T03:57:35"/>
        <d v="2021-06-14T13:38:43"/>
        <d v="2021-06-20T04:30:03"/>
        <d v="2021-08-12T15:23:34"/>
        <d v="2021-08-21T22:45:36"/>
        <d v="2021-04-24T14:02:36"/>
        <d v="2021-05-05T15:38:08"/>
        <d v="2021-05-07T19:49:47"/>
        <d v="2021-05-15T04:54:16"/>
        <d v="2021-05-16T20:24:44"/>
        <d v="2021-05-28T17:17:45"/>
        <d v="2021-05-29T06:43:41"/>
        <d v="2021-04-23T20:00:51"/>
        <d v="2021-04-23T22:32:19"/>
        <d v="2021-05-11T14:25:19"/>
        <d v="2021-05-21T15:09:35"/>
        <d v="2021-06-05T10:54:14"/>
        <d v="2021-04-23T21:21:49"/>
        <d v="2021-05-01T23:32:19"/>
        <d v="2021-05-19T15:27:39"/>
        <d v="2021-05-21T17:26:29"/>
        <d v="2021-05-30T18:15:25"/>
        <d v="2021-06-06T02:26:53"/>
        <d v="2021-06-20T00:34:34"/>
        <d v="2021-06-20T15:22:59"/>
        <d v="2021-04-10T19:35:24"/>
        <d v="2021-04-16T17:35:13"/>
        <d v="2021-04-30T22:26:29"/>
        <d v="2021-05-15T17:00:37"/>
        <d v="2021-05-16T02:32:43"/>
        <d v="2021-05-18T13:14:15"/>
        <d v="2021-05-18T16:09:00"/>
        <d v="2021-05-31T07:50:53"/>
        <d v="2021-06-11T22:24:58"/>
        <d v="2021-06-15T20:53:17"/>
        <d v="2021-06-17T15:29:24"/>
        <d v="2021-06-19T13:25:54"/>
        <d v="2021-04-17T03:01:30"/>
        <d v="2021-04-19T01:42:13"/>
        <d v="2021-04-22T22:45:07"/>
        <d v="2021-05-03T17:35:13"/>
        <d v="2021-05-08T22:21:49"/>
        <d v="2021-06-04T12:40:28"/>
        <d v="2021-06-12T22:28:12"/>
        <d v="2021-06-19T03:37:11"/>
        <d v="2021-07-05T06:37:55"/>
        <d v="2021-07-31T17:06:06"/>
        <d v="2021-05-16T20:09:00"/>
        <d v="2021-04-24T08:31:44"/>
        <d v="2021-04-25T14:35:13"/>
        <d v="2021-06-03T11:24:00"/>
        <d v="2021-06-13T10:15:18"/>
        <d v="2021-06-25T08:05:17"/>
        <d v="2021-06-25T18:14:15"/>
        <d v="2021-06-26T10:56:12"/>
        <d v="2021-07-17T19:36:43"/>
        <d v="2021-08-13T09:32:19"/>
        <d v="2021-08-21T07:38:08"/>
        <d v="2021-08-21T16:43:00"/>
        <d v="2021-04-08T00:52:07"/>
        <d v="2021-04-14T12:58:05"/>
        <d v="2021-04-16T01:36:58"/>
        <d v="2021-04-18T19:35:13"/>
        <d v="2021-04-26T20:52:07"/>
        <d v="2021-05-12T12:17:10"/>
        <d v="2021-05-26T19:00:16"/>
        <d v="2021-05-30T23:56:12"/>
        <d v="2021-05-31T07:54:14"/>
        <d v="2021-06-09T12:37:55"/>
        <d v="2021-06-16T09:29:17"/>
        <d v="2021-06-20T09:46:18"/>
        <d v="2021-07-08T15:21:14"/>
        <d v="2021-07-18T15:32:17"/>
        <d v="2021-06-20T05:10:32"/>
        <d v="2021-05-04T07:51:50"/>
        <d v="2021-05-07T16:43:23"/>
        <d v="2021-05-17T18:37:33"/>
        <d v="2021-05-18T10:23:34"/>
        <d v="2021-05-26T15:10:10"/>
        <d v="2021-05-31T05:35:02"/>
        <d v="2021-06-14T23:12:30"/>
        <d v="2021-06-16T17:09:00"/>
        <d v="2021-06-29T18:30:34"/>
        <d v="2021-07-08T18:16:35"/>
        <d v="2021-07-21T16:06:06"/>
        <d v="2021-08-07T04:31:46"/>
        <d v="2021-08-18T11:35:48"/>
        <d v="2021-07-05T20:38:08"/>
        <d v="2021-08-08T20:00:51"/>
        <d v="2021-08-13T21:03:46"/>
        <d v="2021-06-22T23:11:20"/>
        <d v="2021-06-29T21:52:07"/>
        <d v="2021-07-31T11:15:43"/>
        <d v="2021-08-17T21:05:31"/>
        <d v="2021-06-16T20:21:49"/>
        <d v="2021-06-18T18:11:20"/>
        <d v="2021-07-13T02:59:02"/>
        <d v="2021-07-19T17:27:04"/>
        <d v="2021-07-25T08:11:48"/>
        <d v="2021-08-23T18:53:17"/>
        <d v="2021-05-08T15:54:27"/>
        <d v="2021-05-11T11:59:31"/>
        <d v="2021-05-26T17:39:18"/>
        <d v="2021-05-28T08:16:19"/>
        <d v="2021-07-03T06:54:17"/>
        <d v="2021-07-08T18:56:12"/>
        <d v="2021-07-12T14:23:34"/>
        <d v="2021-07-27T21:47:02"/>
        <d v="2021-08-05T23:58:05"/>
        <d v="2021-08-13T14:20:38"/>
        <d v="2021-08-14T15:43:14"/>
        <d v="2021-06-22T00:52:07"/>
        <d v="2021-06-26T11:55:11"/>
        <d v="2021-07-05T23:28:48"/>
        <d v="2021-07-20T13:52:42"/>
        <d v="2021-08-04T19:31:12"/>
        <d v="2021-08-07T19:35:13"/>
        <d v="2021-08-12T17:36:23"/>
        <d v="2021-08-14T19:08:27"/>
        <d v="2021-04-24T11:52:46"/>
        <d v="2021-04-24T17:37:33"/>
        <d v="2021-05-05T14:33:28"/>
        <d v="2021-05-07T10:35:48"/>
        <d v="2021-05-15T17:57:08"/>
        <d v="2021-05-20T15:48:02"/>
        <d v="2021-05-26T10:05:31"/>
        <d v="2021-06-12T10:00:51"/>
        <d v="2021-06-20T08:56:01"/>
        <d v="2021-06-27T08:04:41"/>
        <d v="2021-06-28T12:16:00"/>
        <d v="2021-07-09T15:31:44"/>
        <d v="2021-07-16T10:54:27"/>
        <d v="2021-08-16T09:00:29"/>
        <d v="2021-04-23T17:27:39"/>
        <d v="2021-04-24T12:17:45"/>
        <d v="2021-05-14T16:17:45"/>
        <d v="2021-05-20T16:43:23"/>
        <d v="2021-05-30T05:27:29"/>
        <d v="2021-06-12T17:46:17"/>
        <d v="2021-07-23T08:57:21"/>
        <d v="2021-07-23T12:57:21"/>
        <d v="2021-08-01T13:48:21"/>
        <d v="2021-08-04T16:38:43"/>
        <d v="2021-08-07T22:17:10"/>
        <d v="2021-08-15T16:07:12"/>
        <d v="2021-04-10T14:00:16"/>
        <d v="2021-05-03T09:25:19"/>
        <d v="2021-05-03T16:24:44"/>
        <d v="2021-05-08T19:40:51"/>
        <d v="2021-05-31T11:28:49"/>
        <d v="2021-06-03T14:14:15"/>
        <d v="2021-06-07T17:25:19"/>
        <d v="2021-06-27T15:07:51"/>
        <d v="2021-06-28T11:19:12"/>
        <d v="2021-06-30T23:26:29"/>
        <d v="2021-07-04T07:15:25"/>
        <d v="2021-08-13T16:38:43"/>
        <d v="2021-05-26T15:38:08"/>
        <d v="2021-06-27T11:30:56"/>
        <d v="2021-07-24T19:43:23"/>
        <d v="2021-08-16T20:22:59"/>
        <d v="2021-08-18T10:56:47"/>
        <d v="2021-08-21T20:04:21"/>
        <d v="2021-06-04T20:47:27"/>
        <d v="2021-06-07T23:30:34"/>
        <d v="2021-06-12T03:56:00"/>
        <d v="2021-07-04T12:37:09"/>
        <d v="2021-07-12T13:29:24"/>
        <d v="2021-07-17T16:03:11"/>
        <d v="2021-04-26T11:02:36"/>
        <d v="2021-05-01T11:59:45"/>
        <d v="2021-05-16T17:29:24"/>
        <d v="2021-04-29T14:48:37"/>
        <d v="2021-05-09T02:34:49"/>
        <d v="2021-05-10T12:28:49"/>
        <d v="2021-04-22T17:09:36"/>
        <d v="2021-05-08T09:14:50"/>
        <d v="2021-05-09T14:47:02"/>
        <d v="2021-05-15T06:40:19"/>
        <d v="2021-05-30T04:37:33"/>
        <d v="2021-06-02T12:46:52"/>
        <d v="2021-06-06T23:07:16"/>
        <d v="2021-06-10T15:50:57"/>
        <d v="2021-06-13T23:17:22"/>
        <d v="2021-06-19T03:46:17"/>
        <d v="2021-06-25T06:20:05"/>
        <d v="2021-07-10T20:32:53"/>
        <d v="2021-05-27T14:09:00"/>
        <d v="2021-05-08T07:43:41"/>
        <d v="2021-05-15T20:04:21"/>
        <d v="2021-05-18T15:06:06"/>
        <d v="2021-06-03T13:28:14"/>
        <d v="2021-06-08T12:34:34"/>
        <d v="2021-06-22T20:36:58"/>
        <d v="2021-07-24T13:58:31"/>
        <d v="2021-07-31T09:13:01"/>
        <d v="2021-07-31T12:15:16"/>
        <d v="2021-07-31T16:18:20"/>
        <d v="2021-08-02T10:24:09"/>
        <d v="2021-08-09T16:16:00"/>
        <d v="2021-08-26T11:08:26"/>
        <d v="2021-07-09T14:19:30"/>
        <d v="2021-07-22T19:55:02"/>
        <d v="2021-08-03T19:06:06"/>
        <d v="2021-08-25T13:09:35"/>
        <d v="2021-06-26T22:48:33"/>
        <d v="2021-06-29T16:46:05"/>
        <d v="2021-07-23T15:59:06"/>
        <d v="2021-08-10T02:22:05"/>
        <d v="2021-08-15T05:46:34"/>
        <d v="2021-08-27T21:41:17"/>
        <d v="2021-05-01T14:12:30"/>
        <d v="2021-05-07T13:04:56"/>
        <d v="2021-05-09T20:06:41"/>
        <d v="2021-05-11T22:19:30"/>
        <d v="2021-05-12T14:24:09"/>
        <d v="2021-05-28T15:08:26"/>
        <d v="2021-07-30T18:05:31"/>
        <d v="2021-08-05T20:04:21"/>
        <d v="2021-05-07T13:43:58"/>
        <d v="2021-05-09T08:53:15"/>
        <d v="2021-05-21T06:32:53"/>
        <d v="2021-05-21T12:38:43"/>
        <d v="2021-04-28T16:58:31"/>
        <d v="2021-05-01T23:40:19"/>
        <d v="2021-05-06T17:35:48"/>
        <d v="2021-05-09T22:22:05"/>
        <d v="2021-05-18T13:45:07"/>
        <d v="2021-06-26T09:51:50"/>
        <d v="2021-07-09T21:40:28"/>
        <d v="2021-07-14T21:49:47"/>
        <d v="2021-07-18T18:46:05"/>
        <d v="2021-08-09T21:45:07"/>
        <d v="2021-08-19T22:29:24"/>
        <d v="2021-08-23T18:38:43"/>
        <d v="2021-04-08T13:48:37"/>
        <d v="2021-04-13T18:14:15"/>
        <d v="2021-04-20T14:49:12"/>
        <d v="2021-05-29T16:43:58"/>
        <d v="2021-06-11T15:24:44"/>
        <d v="2021-06-12T19:24:44"/>
        <d v="2021-06-26T21:07:16"/>
        <d v="2021-07-03T13:21:14"/>
        <d v="2021-07-07T20:36:58"/>
        <d v="2021-07-18T22:47:27"/>
        <d v="2021-08-06T14:17:10"/>
        <d v="2021-08-13T13:09:07"/>
        <d v="2021-06-29T12:12:30"/>
        <d v="2021-08-16T19:35:13"/>
        <d v="2021-08-29T19:44:33"/>
        <d v="2021-07-24T11:10:56"/>
        <d v="2021-07-27T14:28:14"/>
        <d v="2021-07-29T18:32:53"/>
        <d v="2021-08-01T23:48:34"/>
        <d v="2021-07-02T22:12:30"/>
        <d v="2021-07-09T17:18:55"/>
        <d v="2021-07-17T05:35:31"/>
        <d v="2021-07-18T16:22:59"/>
        <d v="2021-07-24T14:42:48"/>
        <d v="2021-08-07T23:39:42"/>
        <d v="2021-08-10T17:44:33"/>
        <d v="2021-08-13T01:39:22"/>
        <d v="2021-06-29T17:22:24"/>
        <d v="2021-07-24T09:05:41"/>
        <d v="2021-07-28T17:47:31"/>
        <d v="2021-07-29T17:24:44"/>
        <d v="2021-07-31T11:55:59"/>
        <d v="2021-08-08T14:06:41"/>
        <d v="2021-04-26T23:37:33"/>
        <d v="2021-05-04T14:02:01"/>
        <d v="2021-05-15T11:53:52"/>
        <d v="2021-06-12T13:42:59"/>
        <d v="2021-06-15T16:28:49"/>
        <d v="2021-06-27T18:29:21"/>
        <d v="2021-07-05T18:20:40"/>
        <d v="2021-07-08T03:52:19"/>
        <d v="2021-07-14T21:29:17"/>
        <d v="2021-04-29T13:09:07"/>
        <d v="2021-05-14T14:00:51"/>
        <d v="2021-05-16T16:05:54"/>
        <d v="2021-05-17T18:56:47"/>
        <d v="2021-05-23T06:34:38"/>
        <d v="2021-05-30T06:09:41"/>
        <d v="2021-06-03T22:10:10"/>
        <d v="2021-07-04T01:59:31"/>
        <d v="2021-07-11T14:40:28"/>
        <d v="2021-07-18T19:47:16"/>
        <d v="2021-07-25T14:45:07"/>
        <d v="2021-08-11T20:18:20"/>
        <d v="2021-08-15T14:49:47"/>
        <d v="2021-08-21T20:46:17"/>
        <d v="2021-08-24T22:19:30"/>
        <d v="2021-07-29T05:45:07"/>
        <d v="2021-08-04T05:17:10"/>
        <d v="2021-08-08T17:59:33"/>
        <d v="2021-08-16T03:48:37"/>
        <d v="2021-05-26T11:28:48"/>
        <d v="2021-06-07T04:35:31"/>
        <d v="2021-06-07T17:06:06"/>
        <d v="2021-06-29T20:41:03"/>
        <d v="2021-07-31T22:39:53"/>
        <d v="2021-08-03T18:56:12"/>
        <d v="2021-08-10T16:06:06"/>
        <d v="2021-08-11T11:24:09"/>
        <d v="2021-07-17T09:26:53"/>
        <d v="2021-07-31T04:09:05"/>
        <d v="2021-08-01T16:57:43"/>
        <d v="2021-08-19T16:43:23"/>
        <d v="2021-08-20T16:25:55"/>
        <d v="2021-08-28T14:01:06"/>
        <d v="2021-05-28T19:08:26"/>
        <d v="2021-06-17T13:49:12"/>
        <d v="2021-06-18T16:29:59"/>
        <d v="2021-06-26T06:35:50"/>
        <d v="2021-07-02T12:57:56"/>
        <d v="2021-07-15T10:52:07"/>
        <d v="2021-07-17T13:59:57"/>
        <d v="2021-07-18T03:30:14"/>
        <d v="2021-08-05T15:44:38"/>
        <d v="2021-08-26T17:46:52"/>
        <d v="2021-04-13T16:57:21"/>
        <d v="2021-04-04T23:08:40"/>
        <d v="2021-04-15T13:58:31"/>
        <d v="2021-04-17T16:27:39"/>
        <d v="2021-07-10T18:53:17"/>
        <d v="2021-07-17T22:11:20"/>
        <d v="2021-08-07T04:33:37"/>
        <d v="2021-08-09T19:00:16"/>
        <d v="2021-08-22T22:06:19"/>
        <d v="2021-07-29T13:35:13"/>
        <d v="2021-05-31T18:03:50"/>
        <d v="2021-06-06T10:30:34"/>
        <d v="2021-06-16T10:32:53"/>
        <d v="2021-06-23T18:30:34"/>
        <d v="2021-07-03T19:10:39"/>
        <d v="2021-07-11T20:33:48"/>
        <d v="2021-07-28T17:13:40"/>
        <d v="2021-08-05T18:58:31"/>
        <d v="2021-08-07T16:15:25"/>
        <d v="2021-08-18T18:23:34"/>
        <d v="2021-08-22T14:26:24"/>
        <d v="2021-06-28T17:45:36"/>
        <d v="2021-07-04T21:19:30"/>
        <d v="2021-07-08T16:42:13"/>
        <d v="2021-08-08T16:04:56"/>
        <d v="2021-05-24T14:22:59"/>
        <d v="2021-06-09T10:42:43"/>
        <d v="2021-06-18T10:53:17"/>
        <d v="2021-06-26T08:23:02"/>
        <d v="2021-07-22T17:55:02"/>
        <d v="2021-08-06T13:24:44"/>
        <d v="2021-07-02T15:18:20"/>
        <d v="2021-07-21T08:34:05"/>
        <d v="2021-07-30T21:10:10"/>
        <d v="2021-04-25T06:24:29"/>
        <d v="2021-05-09T22:00:29"/>
        <d v="2021-05-14T16:59:31"/>
        <d v="2021-05-16T23:41:38"/>
        <d v="2021-04-21T19:26:29"/>
        <d v="2021-04-26T15:49:47"/>
        <d v="2021-05-02T18:28:14"/>
        <d v="2021-05-31T18:49:12"/>
        <d v="2021-06-01T16:30:14"/>
        <d v="2021-06-02T14:14:15"/>
        <d v="2021-06-09T18:35:13"/>
        <d v="2021-07-01T20:15:25"/>
        <d v="2021-07-19T12:57:21"/>
        <d v="2021-08-08T11:56:47"/>
        <d v="2021-08-16T16:04:19"/>
        <d v="2021-08-16T19:18:20"/>
        <d v="2021-08-29T00:53:00"/>
        <d v="2021-04-17T17:17:45"/>
        <d v="2021-05-02T15:49:12"/>
        <d v="2021-05-06T18:32:19"/>
        <d v="2021-05-08T17:33:24"/>
        <d v="2021-05-22T18:11:20"/>
        <d v="2021-04-27T09:28:19"/>
        <d v="2021-05-09T01:15:12"/>
        <d v="2021-06-12T23:16:35"/>
        <d v="2021-07-03T15:53:52"/>
        <d v="2021-07-10T02:48:53"/>
        <d v="2021-07-11T20:10:10"/>
        <d v="2021-07-17T18:25:31"/>
        <d v="2021-07-20T17:45:42"/>
        <d v="2021-07-31T13:34:03"/>
        <d v="2021-08-09T19:14:15"/>
        <d v="2021-08-14T20:32:32"/>
        <d v="2021-08-19T18:18:20"/>
        <d v="2021-08-21T18:29:59"/>
        <d v="2021-07-17T00:22:46"/>
        <d v="2021-07-22T08:36:58"/>
        <d v="2021-07-31T20:43:07"/>
        <d v="2021-08-01T10:58:01"/>
        <d v="2021-08-05T22:36:23"/>
        <d v="2021-08-06T21:12:30"/>
        <d v="2021-08-13T07:13:26"/>
        <d v="2021-08-23T20:37:33"/>
        <d v="2021-05-30T16:38:08"/>
        <d v="2021-05-30T21:49:08"/>
        <d v="2021-06-01T16:49:47"/>
        <d v="2021-06-18T20:05:31"/>
        <d v="2021-06-20T15:00:17"/>
        <d v="2021-06-22T20:21:36"/>
        <d v="2021-06-24T17:38:43"/>
        <d v="2021-06-28T18:50:57"/>
        <d v="2021-08-18T16:39:50"/>
        <d v="2021-08-22T18:55:37"/>
        <d v="2021-08-26T18:36:58"/>
        <d v="2021-04-18T17:09:56"/>
        <d v="2021-04-19T16:00:00"/>
        <d v="2021-07-15T17:13:40"/>
        <d v="2021-08-01T23:59:36"/>
        <d v="2021-08-02T13:41:38"/>
        <d v="2021-08-21T02:40:08"/>
        <d v="2021-05-16T01:39:17"/>
        <d v="2021-05-23T19:56:38"/>
        <d v="2021-04-19T00:36:00"/>
        <d v="2021-04-19T01:18:55"/>
        <d v="2021-04-26T02:12:30"/>
        <d v="2021-05-02T10:21:51"/>
        <d v="2021-05-21T17:42:13"/>
        <d v="2021-05-27T22:42:48"/>
        <d v="2021-06-10T10:51:22"/>
        <d v="2021-06-13T06:33:28"/>
        <d v="2021-07-04T01:37:33"/>
        <d v="2021-07-23T01:07:16"/>
        <d v="2021-06-27T19:25:54"/>
        <d v="2021-07-02T19:56:12"/>
        <d v="2021-07-03T21:01:26"/>
        <d v="2021-07-06T22:13:40"/>
        <d v="2021-07-07T14:29:59"/>
        <d v="2021-07-17T23:50:33"/>
        <d v="2021-08-08T21:45:42"/>
        <d v="2021-08-12T16:10:10"/>
        <d v="2021-08-19T22:18:20"/>
        <d v="2021-07-25T03:26:33"/>
        <d v="2021-05-30T12:05:20"/>
        <d v="2021-06-12T17:38:43"/>
        <d v="2021-06-14T21:50:22"/>
        <d v="2021-07-25T08:39:27"/>
        <d v="2021-06-05T23:58:22"/>
        <d v="2021-06-26T18:18:51"/>
        <d v="2021-07-05T21:21:49"/>
        <d v="2021-07-24T08:34:34"/>
        <d v="2021-08-12T16:11:55"/>
        <d v="2021-07-10T15:34:03"/>
        <d v="2021-07-18T13:34:36"/>
        <d v="2021-07-26T10:47:27"/>
        <d v="2021-08-08T22:31:09"/>
        <d v="2021-08-15T22:05:39"/>
        <d v="2021-08-16T19:48:02"/>
        <d v="2021-08-28T18:21:49"/>
        <d v="2021-04-10T14:02:36"/>
        <d v="2021-04-10T17:16:00"/>
        <d v="2021-04-19T11:00:51"/>
        <d v="2021-04-26T00:11:31"/>
        <d v="2021-05-01T21:00:15"/>
        <d v="2021-05-11T15:07:51"/>
        <d v="2021-05-16T16:52:53"/>
        <d v="2021-05-18T20:20:05"/>
        <d v="2021-05-26T19:10:10"/>
        <d v="2021-05-28T17:49:55"/>
        <d v="2021-06-09T04:20:05"/>
        <d v="2021-06-10T14:18:55"/>
        <d v="2021-06-20T13:41:38"/>
        <d v="2021-07-12T13:13:40"/>
        <d v="2021-07-25T00:56:10"/>
        <d v="2021-08-16T17:22:59"/>
        <d v="2021-04-15T22:36:23"/>
        <d v="2021-04-17T11:09:00"/>
        <d v="2021-04-30T17:47:27"/>
        <d v="2021-04-30T20:44:33"/>
        <d v="2021-05-06T02:24:44"/>
        <d v="2021-05-09T17:07:51"/>
        <d v="2021-05-10T22:08:26"/>
        <d v="2021-06-29T02:49:26"/>
        <d v="2021-07-04T12:50:22"/>
        <d v="2021-07-06T14:04:48"/>
        <d v="2021-08-13T20:59:41"/>
        <d v="2021-08-21T15:26:29"/>
        <d v="2021-04-16T22:32:19"/>
        <d v="2021-04-18T17:38:43"/>
        <d v="2021-05-06T20:35:48"/>
        <d v="2021-06-01T10:58:34"/>
        <d v="2021-07-12T12:59:06"/>
        <d v="2021-07-17T01:06:06"/>
        <d v="2021-07-31T02:21:59"/>
        <d v="2021-07-31T11:39:53"/>
        <d v="2021-08-14T15:00:16"/>
        <d v="2021-08-15T18:13:40"/>
        <d v="2021-05-02T16:48:02"/>
        <d v="2021-05-07T22:23:34"/>
        <d v="2021-05-14T14:56:12"/>
        <d v="2021-05-15T20:48:02"/>
        <d v="2021-06-07T14:11:55"/>
        <d v="2021-06-20T18:43:59"/>
        <d v="2021-04-28T18:00:16"/>
        <d v="2021-05-14T17:06:41"/>
        <d v="2021-05-22T09:09:00"/>
        <d v="2021-04-30T17:06:41"/>
        <d v="2021-05-03T03:00:58"/>
        <d v="2021-05-05T01:08:38"/>
        <d v="2021-05-13T22:02:36"/>
        <d v="2021-05-30T19:21:49"/>
        <d v="2021-06-06T10:53:00"/>
        <d v="2021-06-10T21:25:19"/>
        <d v="2021-06-13T20:55:02"/>
        <d v="2021-05-12T13:38:43"/>
        <d v="2021-05-25T17:47:27"/>
        <d v="2021-06-02T20:34:05"/>
        <d v="2021-06-25T19:43:58"/>
        <d v="2021-07-10T20:37:33"/>
        <d v="2021-07-16T14:48:02"/>
        <d v="2021-07-26T21:10:10"/>
        <d v="2021-08-06T01:38:08"/>
        <d v="2021-08-07T17:59:06"/>
        <d v="2021-08-10T15:32:19"/>
        <d v="2021-08-11T14:31:44"/>
        <d v="2021-08-22T23:09:00"/>
        <d v="2021-05-30T17:20:47"/>
        <d v="2021-07-12T10:53:17"/>
        <d v="2021-08-01T10:50:57"/>
        <d v="2021-08-13T13:10:45"/>
        <d v="2021-08-16T18:16:00"/>
        <d v="2021-04-04T21:45:42"/>
        <d v="2021-04-18T23:18:55"/>
        <d v="2021-04-19T17:01:26"/>
        <d v="2021-05-09T00:23:31"/>
        <d v="2021-05-12T10:32:38"/>
        <d v="2021-05-25T22:29:59"/>
        <d v="2021-05-30T18:11:28"/>
        <d v="2021-06-05T17:06:06"/>
        <d v="2021-06-09T16:42:48"/>
        <d v="2021-07-20T23:07:16"/>
        <d v="2021-07-25T16:07:51"/>
        <d v="2021-07-27T12:24:09"/>
        <d v="2021-08-16T20:54:27"/>
        <d v="2021-05-07T19:12:00"/>
        <d v="2021-05-24T23:34:38"/>
        <d v="2021-06-25T02:35:31"/>
        <d v="2021-07-09T20:42:13"/>
        <d v="2021-07-19T20:32:53"/>
        <d v="2021-07-30T18:27:04"/>
        <d v="2021-08-01T22:17:45"/>
        <d v="2021-08-05T17:07:51"/>
        <d v="2021-08-08T19:19:45"/>
        <d v="2021-08-14T09:20:48"/>
        <d v="2021-04-21T19:25:19"/>
        <d v="2021-07-13T11:56:12"/>
        <d v="2021-07-25T02:56:00"/>
        <d v="2021-08-22T06:31:44"/>
        <d v="2021-08-25T21:36:23"/>
        <d v="2021-08-27T19:44:33"/>
        <d v="2021-08-29T12:04:49"/>
        <d v="2021-07-04T05:50:13"/>
        <d v="2021-07-07T11:51:32"/>
        <d v="2021-07-10T11:09:35"/>
        <d v="2021-07-29T11:28:14"/>
        <d v="2021-08-08T04:53:18"/>
        <d v="2021-08-22T13:57:21"/>
        <d v="2021-05-02T18:24:57"/>
        <d v="2021-05-16T04:09:58"/>
        <d v="2021-05-17T00:21:49"/>
        <d v="2021-06-28T04:11:02"/>
        <d v="2021-07-07T21:20:05"/>
        <d v="2021-07-19T20:33:28"/>
        <d v="2021-07-25T20:19:30"/>
        <d v="2021-05-13T00:22:34"/>
        <d v="2021-05-23T00:27:04"/>
        <d v="2021-05-24T11:47:27"/>
        <d v="2021-06-03T20:03:46"/>
        <d v="2021-05-27T15:20:40"/>
        <d v="2021-04-19T17:55:02"/>
        <d v="2021-05-07T04:41:17"/>
        <d v="2021-05-13T12:05:31"/>
        <d v="2021-05-13T16:00:51"/>
        <d v="2021-06-11T16:45:07"/>
        <d v="2021-06-11T23:25:54"/>
        <d v="2021-06-13T20:05:31"/>
        <d v="2021-06-25T11:02:53"/>
        <d v="2021-08-20T23:35:13"/>
        <d v="2021-08-21T13:32:38"/>
        <d v="2021-08-22T05:14:05"/>
        <d v="2021-05-30T03:02:01"/>
        <d v="2021-06-04T21:19:30"/>
        <d v="2021-06-13T03:13:55"/>
        <d v="2021-06-15T21:52:07"/>
        <d v="2021-06-17T02:43:23"/>
        <d v="2021-06-26T18:26:53"/>
        <d v="2021-04-10T14:46:24"/>
        <d v="2021-04-19T14:07:51"/>
        <d v="2021-05-03T11:29:24"/>
        <d v="2021-05-09T14:00:00"/>
        <d v="2021-05-14T19:20:05"/>
        <d v="2021-05-20T21:21:14"/>
        <d v="2021-06-04T16:16:00"/>
        <d v="2021-06-10T15:48:02"/>
        <d v="2021-06-14T17:30:34"/>
        <d v="2021-06-18T00:53:17"/>
        <d v="2021-06-22T14:40:28"/>
        <d v="2021-06-23T22:05:31"/>
        <d v="2021-08-10T19:01:26"/>
        <d v="2021-06-13T03:51:50"/>
        <d v="2021-06-23T18:14:50"/>
        <d v="2021-07-04T04:45:23"/>
        <d v="2021-07-22T04:13:26"/>
        <d v="2021-07-31T19:29:17"/>
        <d v="2021-08-08T08:38:47"/>
        <d v="2021-08-12T15:38:43"/>
        <d v="2021-08-18T13:13:26"/>
        <d v="2021-08-25T20:48:37"/>
        <d v="2021-05-28T22:42:13"/>
        <d v="2021-06-13T18:02:24"/>
        <d v="2021-06-18T12:08:26"/>
        <d v="2021-06-26T04:55:03"/>
        <d v="2021-08-11T21:11:20"/>
        <d v="2021-08-19T15:33:28"/>
        <d v="2021-08-19T20:08:26"/>
        <d v="2021-05-16T21:18:55"/>
        <d v="2021-05-23T10:10:10"/>
        <d v="2021-05-24T15:08:26"/>
        <d v="2021-06-03T14:31:09"/>
        <d v="2021-06-06T17:35:07"/>
        <d v="2021-06-14T18:48:58"/>
        <d v="2021-06-19T23:48:00"/>
        <d v="2021-06-22T15:50:22"/>
        <d v="2021-06-27T23:17:45"/>
        <d v="2021-07-15T10:53:46"/>
        <d v="2021-08-02T13:02:36"/>
        <d v="2021-08-05T20:13:40"/>
        <d v="2021-08-09T17:14:15"/>
        <d v="2021-08-25T18:00:51"/>
        <d v="2021-06-06T17:59:06"/>
        <d v="2021-06-12T21:59:25"/>
        <d v="2021-06-14T13:59:31"/>
        <d v="2021-06-28T13:26:29"/>
        <d v="2021-07-16T23:36:58"/>
        <d v="2021-07-24T22:19:35"/>
        <d v="2021-07-25T18:43:23"/>
        <d v="2021-08-01T20:00:16"/>
        <d v="2021-08-03T18:13:05"/>
        <d v="2021-08-09T01:13:26"/>
        <d v="2021-08-12T13:33:28"/>
        <d v="2021-04-24T14:42:43"/>
        <d v="2021-05-03T20:36:58"/>
        <d v="2021-05-22T14:07:51"/>
        <d v="2021-06-16T19:01:26"/>
        <d v="2021-06-26T08:45:18"/>
        <d v="2021-07-04T16:41:03"/>
        <d v="2021-07-04T19:48:24"/>
        <d v="2021-07-20T13:50:57"/>
        <d v="2021-07-23T15:33:28"/>
        <d v="2021-05-30T05:57:56"/>
        <d v="2021-06-04T05:22:59"/>
        <d v="2021-06-05T19:28:49"/>
        <d v="2021-06-06T05:16:43"/>
        <d v="2021-06-24T02:51:32"/>
        <d v="2021-07-27T18:03:46"/>
        <d v="2021-08-16T21:14:50"/>
        <d v="2021-04-10T01:22:32"/>
        <d v="2021-05-01T07:12:13"/>
        <d v="2021-05-11T17:56:12"/>
        <d v="2021-05-15T23:29:24"/>
        <d v="2021-06-07T14:40:28"/>
        <d v="2021-06-17T20:06:41"/>
        <d v="2021-06-20T13:23:34"/>
        <d v="2021-06-26T09:11:55"/>
        <d v="2021-06-27T19:45:42"/>
        <d v="2021-07-01T18:18:43"/>
        <d v="2021-07-11T18:45:07"/>
        <d v="2021-07-18T17:44:33"/>
        <d v="2021-07-20T10:35:48"/>
        <d v="2021-07-30T14:47:27"/>
        <d v="2021-08-02T04:29:17"/>
        <d v="2021-08-06T17:02:24"/>
        <d v="2021-05-29T04:47:06"/>
        <d v="2021-06-05T04:04:15"/>
        <d v="2021-06-13T22:45:31"/>
        <d v="2021-06-16T19:19:30"/>
        <d v="2021-07-25T16:25:49"/>
        <d v="2021-08-03T08:43:41"/>
        <d v="2021-04-13T19:09:35"/>
        <d v="2021-04-17T15:18:55"/>
        <d v="2021-04-27T04:24:00"/>
        <d v="2021-05-25T11:04:19"/>
        <d v="2021-05-31T14:27:04"/>
        <d v="2021-06-05T19:13:40"/>
        <d v="2021-06-22T01:19:30"/>
        <d v="2021-07-06T18:43:23"/>
        <d v="2021-07-21T17:18:14"/>
        <d v="2021-08-22T15:25:19"/>
        <d v="2021-06-26T13:50:54"/>
        <d v="2021-06-27T18:41:03"/>
        <d v="2021-07-04T17:52:07"/>
        <d v="2021-07-08T02:17:45"/>
        <d v="2021-07-10T02:02:58"/>
        <d v="2021-07-17T13:19:23"/>
        <d v="2021-05-23T15:50:02"/>
        <d v="2021-06-09T13:34:38"/>
        <d v="2021-06-11T17:12:00"/>
        <d v="2021-07-10T12:37:31"/>
        <d v="2021-07-25T19:28:49"/>
        <d v="2021-07-26T20:20:05"/>
        <d v="2021-08-08T03:42:09"/>
        <d v="2021-08-09T19:24:09"/>
        <d v="2021-08-13T16:50:24"/>
        <d v="2021-08-15T01:02:59"/>
        <d v="2021-08-20T23:32:38"/>
        <d v="2021-07-08T22:06:41"/>
        <d v="2021-07-18T17:38:43"/>
        <d v="2021-07-23T02:05:46"/>
        <d v="2021-08-22T07:36:18"/>
        <d v="2021-08-29T18:54:42"/>
        <d v="2021-07-07T06:28:48"/>
        <d v="2021-05-03T10:05:17"/>
        <d v="2021-05-15T18:25:19"/>
        <d v="2021-05-19T21:34:03"/>
        <d v="2021-04-07T22:46:17"/>
        <d v="2021-04-14T07:46:52"/>
        <d v="2021-04-14T20:28:49"/>
        <d v="2021-04-16T21:17:45"/>
        <d v="2021-04-21T22:11:20"/>
        <d v="2021-04-24T17:17:45"/>
        <d v="2021-04-27T20:44:38"/>
        <d v="2021-04-30T15:02:36"/>
        <d v="2021-04-30T19:02:36"/>
        <d v="2021-05-26T22:04:21"/>
        <d v="2021-06-17T07:18:14"/>
        <d v="2021-06-19T19:29:31"/>
        <d v="2021-06-22T12:55:37"/>
        <d v="2021-07-21T22:52:48"/>
        <d v="2021-08-04T14:12:30"/>
        <d v="2021-08-08T05:16:49"/>
        <d v="2021-08-21T22:57:15"/>
        <d v="2021-08-25T09:42:13"/>
        <d v="2021-07-06T22:20:40"/>
        <d v="2021-07-25T09:06:05"/>
        <d v="2021-06-01T01:15:22"/>
        <d v="2021-06-02T15:00:16"/>
        <d v="2021-06-07T02:02:01"/>
        <d v="2021-06-08T13:15:25"/>
        <d v="2021-06-20T15:17:47"/>
        <d v="2021-06-26T21:26:27"/>
        <d v="2021-03-31T13:57:07"/>
        <d v="2021-04-24T15:22:59"/>
        <d v="2021-05-04T15:48:37"/>
        <d v="2021-05-05T15:32:19"/>
        <d v="2021-05-14T14:27:04"/>
        <d v="2021-05-21T14:57:21"/>
        <d v="2021-05-30T22:44:33"/>
        <d v="2021-06-19T11:33:28"/>
        <d v="2021-07-01T20:50:22"/>
        <d v="2021-07-18T11:44:20"/>
        <d v="2021-07-28T16:24:44"/>
        <d v="2021-07-31T21:41:38"/>
        <d v="2021-08-07T14:51:32"/>
        <d v="2021-08-18T15:40:28"/>
        <d v="2021-04-06T16:06:06"/>
        <d v="2021-04-12T20:50:22"/>
        <d v="2021-04-14T21:36:58"/>
        <d v="2021-04-16T13:32:19"/>
        <d v="2021-04-20T17:55:37"/>
        <d v="2021-05-14T15:39:53"/>
        <d v="2021-05-18T06:57:07"/>
        <d v="2021-05-25T21:54:14"/>
        <d v="2021-06-10T08:49:47"/>
        <d v="2021-06-21T00:29:46"/>
        <d v="2021-06-30T11:46:52"/>
        <d v="2021-07-02T22:25:55"/>
        <d v="2021-07-12T15:18:55"/>
        <d v="2021-07-16T13:52:42"/>
        <d v="2021-07-31T15:37:33"/>
        <d v="2021-08-24T12:14:50"/>
        <d v="2021-06-12T12:54:43"/>
        <d v="2021-06-12T17:09:35"/>
        <d v="2021-06-17T11:34:03"/>
        <d v="2021-06-28T19:38:43"/>
        <d v="2021-07-03T16:34:23"/>
        <d v="2021-07-19T14:47:27"/>
        <d v="2021-07-25T16:13:40"/>
        <d v="2021-05-10T18:34:03"/>
        <d v="2021-05-13T16:53:52"/>
        <d v="2021-05-29T10:20:32"/>
        <d v="2021-06-11T16:35:13"/>
        <d v="2021-07-02T23:13:55"/>
        <d v="2021-04-09T18:05:31"/>
        <d v="2021-04-09T23:13:05"/>
        <d v="2021-04-14T01:25:54"/>
        <d v="2021-04-15T00:46:17"/>
        <d v="2021-04-18T01:05:34"/>
        <d v="2021-05-29T02:11:56"/>
        <d v="2021-06-03T01:04:56"/>
        <d v="2021-06-05T05:11:55"/>
        <d v="2021-06-13T00:16:00"/>
        <d v="2021-06-16T02:28:49"/>
        <d v="2021-06-23T20:54:27"/>
        <d v="2021-07-10T15:37:23"/>
        <d v="2021-07-25T21:39:22"/>
        <d v="2021-06-30T20:32:19"/>
        <d v="2021-07-04T02:39:50"/>
        <d v="2021-07-05T17:28:14"/>
        <d v="2021-07-06T09:42:13"/>
        <d v="2021-07-10T12:31:45"/>
        <d v="2021-07-14T22:12:30"/>
        <d v="2021-08-01T01:40:48"/>
        <d v="2021-08-14T04:10:59"/>
        <d v="2021-08-21T18:44:12"/>
        <d v="2021-08-24T20:09:00"/>
        <d v="2021-04-10T12:57:56"/>
        <d v="2021-04-29T14:33:28"/>
        <d v="2021-05-01T00:13:32"/>
        <d v="2021-05-04T18:33:07"/>
        <d v="2021-05-22T10:28:49"/>
        <d v="2021-04-25T15:59:16"/>
        <d v="2021-05-02T13:33:28"/>
        <d v="2021-05-08T02:21:44"/>
        <d v="2021-05-17T21:07:51"/>
        <d v="2021-05-20T14:50:22"/>
        <d v="2021-05-23T14:27:04"/>
        <d v="2021-05-29T12:35:53"/>
        <d v="2021-06-12T08:38:37"/>
        <d v="2021-05-09T10:14:36"/>
        <d v="2021-05-15T09:27:08"/>
        <d v="2021-06-09T15:14:15"/>
        <d v="2021-06-11T00:30:43"/>
        <d v="2021-06-18T21:45:42"/>
        <d v="2021-06-19T18:40:20"/>
        <d v="2021-07-03T09:07:08"/>
        <d v="2021-07-04T21:29:58"/>
        <d v="2021-07-08T23:16:35"/>
        <d v="2021-07-17T12:44:43"/>
        <d v="2021-06-20T13:41:01"/>
        <d v="2021-06-29T23:26:29"/>
        <d v="2021-08-07T17:10:33"/>
        <d v="2021-04-24T04:20:57"/>
        <d v="2021-04-24T13:46:52"/>
        <d v="2021-05-02T17:42:13"/>
        <d v="2021-05-05T11:52:42"/>
        <d v="2021-05-09T21:05:40"/>
        <d v="2021-05-10T11:55:02"/>
        <d v="2021-06-27T06:18:20"/>
        <d v="2021-07-01T18:12:58"/>
        <d v="2021-07-12T12:39:18"/>
        <d v="2021-07-13T12:25:19"/>
        <d v="2021-07-28T16:11:20"/>
        <d v="2021-07-31T06:52:07"/>
        <d v="2021-08-02T10:14:50"/>
        <d v="2021-08-16T17:37:33"/>
        <d v="2021-08-21T16:09:30"/>
        <d v="2021-04-24T05:34:52"/>
        <d v="2021-05-13T17:46:52"/>
        <d v="2021-05-21T18:47:27"/>
        <d v="2021-05-22T18:25:10"/>
        <d v="2021-05-29T17:51:32"/>
        <d v="2021-04-11T13:50:22"/>
        <d v="2021-04-12T20:40:28"/>
        <d v="2021-04-17T02:55:10"/>
        <d v="2021-05-26T16:41:38"/>
        <d v="2021-05-30T17:09:35"/>
        <d v="2021-06-17T16:34:38"/>
        <d v="2021-06-26T06:52:45"/>
        <d v="2021-06-27T19:29:24"/>
        <d v="2021-07-20T19:41:03"/>
        <d v="2021-07-31T20:39:18"/>
        <d v="2021-08-07T20:43:58"/>
        <d v="2021-08-09T16:57:56"/>
        <d v="2021-08-13T12:16:00"/>
        <d v="2021-08-17T17:39:53"/>
        <d v="2021-08-21T05:09:36"/>
        <d v="2021-07-05T21:36:23"/>
        <d v="2021-07-17T14:43:43"/>
        <d v="2021-08-17T18:49:26"/>
        <d v="2021-05-18T13:06:41"/>
        <d v="2021-04-29T01:45:36"/>
        <d v="2021-05-08T20:10:44"/>
        <d v="2021-06-19T12:29:46"/>
        <d v="2021-06-21T12:33:28"/>
        <d v="2021-07-07T17:15:25"/>
        <d v="2021-08-02T00:21:49"/>
        <d v="2021-08-07T14:42:53"/>
        <d v="2021-08-14T03:26:25"/>
        <d v="2021-04-24T21:15:54"/>
        <d v="2021-05-12T16:03:11"/>
        <d v="2021-05-14T17:01:26"/>
        <d v="2021-05-22T02:04:21"/>
        <d v="2021-06-19T04:30:56"/>
        <d v="2021-06-27T19:06:06"/>
        <d v="2021-07-11T17:44:33"/>
        <d v="2021-07-21T19:38:43"/>
        <d v="2021-07-27T19:43:23"/>
        <d v="2021-07-23T17:09:35"/>
        <d v="2021-08-08T20:09:59"/>
        <d v="2021-08-12T20:45:36"/>
        <d v="2021-08-26T21:18:55"/>
        <d v="2021-04-15T17:50:22"/>
        <d v="2021-04-19T16:40:28"/>
        <d v="2021-04-26T20:55:37"/>
        <d v="2021-04-29T12:25:19"/>
        <d v="2021-04-29T15:29:24"/>
        <d v="2021-05-09T22:36:09"/>
        <d v="2021-05-22T03:58:35"/>
        <d v="2021-05-23T14:17:10"/>
        <d v="2021-06-01T14:10:10"/>
        <d v="2021-06-08T06:57:36"/>
        <d v="2021-04-06T16:20:40"/>
        <d v="2021-04-24T17:16:35"/>
        <d v="2021-06-09T17:10:45"/>
        <d v="2021-06-19T16:17:10"/>
        <d v="2021-04-16T17:52:07"/>
        <d v="2021-04-19T17:47:27"/>
        <d v="2021-04-28T14:36:23"/>
        <d v="2021-05-02T17:31:09"/>
        <d v="2021-05-21T00:35:13"/>
        <d v="2021-05-22T13:16:16"/>
        <d v="2021-06-01T21:42:48"/>
        <d v="2021-06-18T14:22:24"/>
        <d v="2021-06-22T15:16:00"/>
        <d v="2021-07-02T20:28:14"/>
        <d v="2021-07-13T02:41:03"/>
        <d v="2021-08-14T22:03:46"/>
        <d v="2021-08-29T15:44:22"/>
        <d v="2021-04-15T18:27:04"/>
        <d v="2021-04-18T06:26:52"/>
        <d v="2021-04-25T17:56:47"/>
        <d v="2021-04-12T22:09:00"/>
        <d v="2021-04-19T14:25:19"/>
        <d v="2021-04-25T00:19:30"/>
        <d v="2021-05-10T22:48:37"/>
        <d v="2021-05-31T14:20:40"/>
        <d v="2021-06-06T19:18:55"/>
        <d v="2021-06-12T09:16:19"/>
        <d v="2021-06-13T16:14:50"/>
        <d v="2021-06-27T01:07:33"/>
        <d v="2021-07-21T06:59:31"/>
        <d v="2021-07-28T19:21:14"/>
        <d v="2021-08-08T03:09:38"/>
        <d v="2021-08-26T21:10:45"/>
        <d v="2021-05-26T01:09:35"/>
        <d v="2021-05-31T02:05:31"/>
        <d v="2021-06-15T09:06:14"/>
        <d v="2021-07-03T19:51:37"/>
        <d v="2021-07-05T22:33:28"/>
        <d v="2021-07-15T22:19:30"/>
        <d v="2021-08-24T00:04:21"/>
        <d v="2021-05-01T15:04:56"/>
        <d v="2021-05-09T19:15:24"/>
        <d v="2021-05-22T22:04:21"/>
        <d v="2021-05-23T16:47:27"/>
        <d v="2021-05-26T16:14:50"/>
        <d v="2021-06-26T12:34:29"/>
        <d v="2021-06-26T21:28:05"/>
        <d v="2021-07-25T19:46:52"/>
        <d v="2021-07-31T22:47:48"/>
        <d v="2021-08-07T19:21:14"/>
        <d v="2021-05-19T17:08:26"/>
        <d v="2021-06-10T14:55:37"/>
        <d v="2021-06-20T05:14:55"/>
        <d v="2021-06-26T02:52:53"/>
        <d v="2021-07-02T16:45:07"/>
        <d v="2021-07-04T19:14:18"/>
        <d v="2021-07-19T20:49:47"/>
        <d v="2021-07-21T23:23:34"/>
        <d v="2021-07-23T15:25:54"/>
        <d v="2021-07-24T17:42:11"/>
        <d v="2021-08-19T17:17:45"/>
        <d v="2021-04-11T21:41:02"/>
        <d v="2021-04-16T14:44:33"/>
        <d v="2021-04-27T02:24:58"/>
        <d v="2021-05-01T17:09:59"/>
        <d v="2021-05-05T16:27:04"/>
        <d v="2021-05-08T23:45:19"/>
        <d v="2021-05-26T15:05:17"/>
        <d v="2021-06-03T14:25:54"/>
        <d v="2021-06-04T19:40:28"/>
        <d v="2021-06-04T17:02:36"/>
        <d v="2021-06-06T13:23:34"/>
        <d v="2021-07-08T16:29:59"/>
        <d v="2021-07-14T23:38:43"/>
        <d v="2021-07-15T23:13:55"/>
        <d v="2021-07-21T15:03:46"/>
        <d v="2021-08-01T09:09:35"/>
        <d v="2021-04-24T16:14:15"/>
        <d v="2021-04-26T21:25:19"/>
        <d v="2021-04-30T20:22:24"/>
        <d v="2021-05-05T00:20:05"/>
        <d v="2021-08-01T10:12:30"/>
        <d v="2021-08-08T03:45:03"/>
        <d v="2021-08-22T10:49:26"/>
        <d v="2021-08-25T14:07:51"/>
        <d v="2021-08-28T01:58:26"/>
        <d v="2021-05-14T18:46:52"/>
        <d v="2021-04-23T14:48:02"/>
        <d v="2021-04-21T16:28:14"/>
        <d v="2021-04-24T16:28:14"/>
        <d v="2021-04-26T16:09:35"/>
        <d v="2021-05-01T09:27:00"/>
        <d v="2021-05-15T14:28:19"/>
        <d v="2021-05-25T19:57:56"/>
        <d v="2021-05-27T15:43:58"/>
        <d v="2021-05-27T21:19:30"/>
        <d v="2021-06-01T22:45:42"/>
        <d v="2021-06-04T20:12:29"/>
        <d v="2021-06-06T08:30:11"/>
        <d v="2021-06-14T19:36:58"/>
        <d v="2021-06-15T21:17:10"/>
        <d v="2021-07-16T12:17:17"/>
        <d v="2021-07-20T16:44:33"/>
        <d v="2021-07-21T19:34:38"/>
        <d v="2021-07-22T00:44:33"/>
        <d v="2021-08-18T16:39:53"/>
        <d v="2021-08-19T16:56:12"/>
        <d v="2021-08-26T09:04:19"/>
        <d v="2021-04-09T17:32:19"/>
        <d v="2021-04-11T19:42:48"/>
        <d v="2021-04-13T19:45:07"/>
        <d v="2021-04-20T15:19:30"/>
        <d v="2021-04-24T00:12:53"/>
        <d v="2021-05-01T20:50:22"/>
        <d v="2021-05-03T18:49:12"/>
        <d v="2021-05-07T09:00:58"/>
        <d v="2021-05-07T16:59:41"/>
        <d v="2021-05-15T01:54:43"/>
        <d v="2021-04-26T14:14:15"/>
        <d v="2021-05-04T21:04:21"/>
        <d v="2021-06-09T14:44:33"/>
        <d v="2021-06-12T05:19:14"/>
        <d v="2021-06-20T23:04:59"/>
        <d v="2021-06-21T12:57:21"/>
        <d v="2021-07-02T20:17:10"/>
        <d v="2021-08-22T06:07:50"/>
        <d v="2021-08-28T21:15:25"/>
        <d v="2021-07-10T13:06:41"/>
        <d v="2021-07-11T02:59:50"/>
        <d v="2021-08-06T14:14:15"/>
        <d v="2021-08-09T01:40:19"/>
        <d v="2021-08-18T00:31:44"/>
        <d v="2021-08-21T23:42:54"/>
        <d v="2021-08-28T20:03:46"/>
        <d v="2021-05-24T09:52:42"/>
        <d v="2021-07-25T15:55:37"/>
        <d v="2021-07-25T18:59:41"/>
        <d v="2021-08-01T12:03:45"/>
        <d v="2021-08-02T20:42:13"/>
        <d v="2021-08-07T08:05:47"/>
        <d v="2021-08-07T23:32:19"/>
        <d v="2021-08-09T03:33:07"/>
        <d v="2021-08-14T16:38:15"/>
        <d v="2021-08-20T21:07:51"/>
        <d v="2021-05-21T20:57:21"/>
        <d v="2021-05-23T12:20:05"/>
        <d v="2021-04-28T13:02:01"/>
        <d v="2021-05-02T18:00:52"/>
        <d v="2021-05-05T09:25:26"/>
        <d v="2021-05-05T16:29:24"/>
        <d v="2021-05-16T16:42:23"/>
        <d v="2021-06-06T17:14:17"/>
        <d v="2021-06-11T11:40:48"/>
        <d v="2021-07-03T13:20:40"/>
        <d v="2021-07-08T00:18:14"/>
        <d v="2021-07-19T17:43:58"/>
        <d v="2021-08-07T03:51:46"/>
        <d v="2021-08-12T21:16:00"/>
        <d v="2021-08-14T07:20:44"/>
        <d v="2021-08-19T11:24:09"/>
        <d v="2021-05-26T17:26:29"/>
        <d v="2021-06-02T21:47:27"/>
        <d v="2021-07-08T02:08:26"/>
        <d v="2021-07-10T04:02:36"/>
        <d v="2021-07-25T08:04:10"/>
        <d v="2021-08-07T08:42:13"/>
        <d v="2021-08-08T02:03:46"/>
        <d v="2021-08-13T21:12:30"/>
        <d v="2021-07-09T14:38:08"/>
        <d v="2021-07-28T17:25:54"/>
        <d v="2021-07-31T15:20:22"/>
        <d v="2021-08-20T14:10:10"/>
        <d v="2021-08-25T12:48:37"/>
        <d v="2021-07-28T16:22:24"/>
        <d v="2021-07-30T18:42:13"/>
        <d v="2021-07-31T00:31:44"/>
        <d v="2021-08-21T00:08:26"/>
        <d v="2021-06-03T23:32:38"/>
        <d v="2021-06-06T21:47:31"/>
        <d v="2021-06-13T04:03:38"/>
        <d v="2021-05-26T19:22:59"/>
        <d v="2021-05-27T22:22:24"/>
        <d v="2021-06-09T08:18:14"/>
        <d v="2021-06-10T19:25:19"/>
        <d v="2021-06-17T19:48:37"/>
        <d v="2021-06-19T08:24:38"/>
        <d v="2021-04-25T23:44:33"/>
        <d v="2021-04-28T13:36:23"/>
        <d v="2021-05-07T17:24:44"/>
        <d v="2021-05-17T13:13:05"/>
        <d v="2021-05-30T21:03:49"/>
        <d v="2021-06-18T01:01:26"/>
        <d v="2021-06-24T02:33:07"/>
        <d v="2021-06-10T22:19:30"/>
        <d v="2021-06-18T15:36:23"/>
        <d v="2021-07-03T16:57:56"/>
        <d v="2021-07-19T16:27:39"/>
        <d v="2021-07-23T19:50:22"/>
        <d v="2021-08-24T14:21:49"/>
        <d v="2021-08-08T15:54:43"/>
        <d v="2021-08-22T19:20:51"/>
        <d v="2021-05-26T22:14:15"/>
        <d v="2021-05-28T17:13:40"/>
        <d v="2021-06-12T22:20:46"/>
        <d v="2021-06-25T19:47:27"/>
        <d v="2021-06-26T11:07:41"/>
        <d v="2021-07-05T15:54:27"/>
        <d v="2021-07-07T18:28:14"/>
        <d v="2021-07-08T20:20:05"/>
        <d v="2021-07-18T09:07:50"/>
        <d v="2021-04-30T04:08:26"/>
        <d v="2021-05-05T05:09:00"/>
        <d v="2021-05-07T19:03:22"/>
        <d v="2021-05-15T01:18:20"/>
        <d v="2021-05-17T02:07:16"/>
        <d v="2021-05-23T22:53:52"/>
        <d v="2021-06-06T00:10:45"/>
        <d v="2021-06-16T00:13:05"/>
        <d v="2021-04-25T23:02:01"/>
        <d v="2021-05-01T11:03:04"/>
        <d v="2021-05-10T19:13:40"/>
        <d v="2021-05-13T17:28:49"/>
        <d v="2021-05-17T20:42:13"/>
        <d v="2021-05-23T00:15:31"/>
        <d v="2021-04-30T20:28:19"/>
        <d v="2021-05-07T07:50:53"/>
        <d v="2021-07-04T14:49:47"/>
        <d v="2021-07-31T14:35:48"/>
        <d v="2021-07-31T22:05:23"/>
        <d v="2021-04-08T18:52:07"/>
        <d v="2021-04-12T09:18:55"/>
        <d v="2021-04-14T11:36:23"/>
        <d v="2021-04-17T21:37:26"/>
        <d v="2021-05-07T01:36:29"/>
        <d v="2021-05-22T05:16:48"/>
        <d v="2021-04-28T01:12:30"/>
        <d v="2021-05-04T22:48:02"/>
        <d v="2021-05-05T23:46:17"/>
        <d v="2021-05-06T02:59:41"/>
        <d v="2021-05-11T01:17:10"/>
        <d v="2021-05-19T21:40:28"/>
        <d v="2021-05-22T21:52:07"/>
        <d v="2021-06-02T22:27:04"/>
        <d v="2021-06-03T02:27:04"/>
        <d v="2021-06-05T23:55:12"/>
        <d v="2021-06-20T23:06:05"/>
        <d v="2021-06-21T01:33:28"/>
        <d v="2021-06-24T02:52:42"/>
        <d v="2021-07-04T02:31:44"/>
        <d v="2021-07-24T12:01:36"/>
        <d v="2021-08-01T15:21:39"/>
        <d v="2021-08-08T18:47:02"/>
        <d v="2021-08-09T01:10:10"/>
        <d v="2021-08-24T22:38:43"/>
        <d v="2021-05-24T21:35:48"/>
        <d v="2021-05-26T18:59:41"/>
        <d v="2021-06-13T18:22:24"/>
        <d v="2021-06-15T17:14:50"/>
        <d v="2021-06-17T16:28:14"/>
        <d v="2021-06-21T05:13:55"/>
        <d v="2021-07-25T22:57:56"/>
        <d v="2021-08-08T18:18:20"/>
        <d v="2021-08-15T23:11:55"/>
        <d v="2021-04-24T13:25:22"/>
        <d v="2021-05-04T01:31:44"/>
        <d v="2021-06-03T15:07:16"/>
        <d v="2021-06-05T03:44:08"/>
        <d v="2021-06-12T05:56:51"/>
        <d v="2021-06-20T15:16:35"/>
        <d v="2021-07-05T12:03:11"/>
        <d v="2021-07-28T19:09:35"/>
        <d v="2021-07-31T22:16:09"/>
        <d v="2021-08-14T06:33:14"/>
        <d v="2021-08-22T14:58:11"/>
        <d v="2021-08-25T22:50:57"/>
        <d v="2021-07-26T18:36:58"/>
        <d v="2021-05-16T09:02:36"/>
        <d v="2021-05-22T06:49:56"/>
        <d v="2021-05-28T14:42:48"/>
        <d v="2021-05-31T08:48:37"/>
        <d v="2021-05-31T11:48:02"/>
        <d v="2021-06-11T12:48:37"/>
        <d v="2021-06-20T07:41:03"/>
        <d v="2021-06-26T08:36:58"/>
        <d v="2021-06-29T08:55:37"/>
        <d v="2021-07-18T21:59:38"/>
        <d v="2021-08-25T09:10:34"/>
        <d v="2021-04-16T10:41:38"/>
        <d v="2021-04-19T13:43:23"/>
        <d v="2021-04-24T14:41:38"/>
        <d v="2021-05-03T16:21:49"/>
        <d v="2021-05-04T11:49:12"/>
        <d v="2021-05-20T07:58:31"/>
        <d v="2021-05-26T14:22:59"/>
        <d v="2021-05-30T14:48:07"/>
        <d v="2021-06-03T16:05:31"/>
        <d v="2021-04-23T19:00:51"/>
        <d v="2021-05-01T20:42:14"/>
        <d v="2021-05-11T19:59:06"/>
        <d v="2021-05-14T16:28:48"/>
        <d v="2021-05-16T02:34:36"/>
        <d v="2021-05-19T21:25:19"/>
        <d v="2021-05-23T19:58:47"/>
        <d v="2021-03-31T12:27:04"/>
        <d v="2021-04-01T17:55:37"/>
        <d v="2021-04-06T17:48:37"/>
        <d v="2021-04-16T16:24:44"/>
        <d v="2021-04-21T20:22:24"/>
        <d v="2021-04-27T23:29:17"/>
        <d v="2021-05-09T11:21:00"/>
        <d v="2021-05-15T13:23:47"/>
        <d v="2021-05-16T11:27:43"/>
        <d v="2021-05-19T16:36:23"/>
        <d v="2021-05-28T01:23:02"/>
        <d v="2021-06-15T17:55:37"/>
        <d v="2021-06-18T19:12:58"/>
        <d v="2021-06-23T16:06:06"/>
        <d v="2021-04-17T00:03:11"/>
        <d v="2021-04-18T14:36:58"/>
        <d v="2021-04-19T13:27:04"/>
        <d v="2021-05-18T15:02:36"/>
        <d v="2021-05-29T02:34:34"/>
        <d v="2021-06-24T05:12:58"/>
        <d v="2021-04-24T15:08:38"/>
        <d v="2021-04-30T23:22:24"/>
        <d v="2021-05-01T14:04:39"/>
        <d v="2021-05-22T16:39:00"/>
        <d v="2021-04-30T17:25:19"/>
        <d v="2021-05-22T00:57:39"/>
        <d v="2021-05-30T20:46:52"/>
        <d v="2021-06-04T15:48:37"/>
        <d v="2021-06-20T15:27:39"/>
        <d v="2021-07-27T15:34:38"/>
        <d v="2021-07-31T09:05:12"/>
        <d v="2021-08-14T21:46:05"/>
        <d v="2021-05-06T18:27:04"/>
        <d v="2021-05-15T22:03:46"/>
        <d v="2021-05-17T19:22:59"/>
        <d v="2021-05-18T21:42:48"/>
        <d v="2021-04-26T11:15:25"/>
        <d v="2021-05-08T05:06:05"/>
        <d v="2021-05-12T13:23:34"/>
        <d v="2021-05-13T18:14:50"/>
        <d v="2021-05-16T15:50:24"/>
        <d v="2021-05-23T21:43:12"/>
        <d v="2021-05-30T11:31:01"/>
        <d v="2021-06-01T18:07:51"/>
        <d v="2021-06-10T04:43:41"/>
        <d v="2021-06-22T21:48:58"/>
        <d v="2021-06-25T12:16:00"/>
        <d v="2021-07-17T19:27:21"/>
        <d v="2021-06-26T15:32:14"/>
        <d v="2021-07-19T17:53:52"/>
        <d v="2021-08-03T17:42:13"/>
        <d v="2021-08-14T15:42:24"/>
        <d v="2021-08-17T15:34:03"/>
        <d v="2021-06-10T22:15:25"/>
        <d v="2021-06-14T18:57:21"/>
        <d v="2021-06-21T07:56:38"/>
        <d v="2021-07-10T03:20:24"/>
        <d v="2021-07-17T21:52:07"/>
        <d v="2021-07-31T14:28:34"/>
        <d v="2021-07-31T21:42:48"/>
        <d v="2021-08-08T23:09:01"/>
        <d v="2021-08-16T21:31:09"/>
        <d v="2021-08-25T15:22:59"/>
        <d v="2021-08-12T07:41:03"/>
        <d v="2021-08-20T11:48:02"/>
        <d v="2021-08-24T08:13:40"/>
        <d v="2021-08-25T12:02:01"/>
        <d v="2021-05-29T21:46:45"/>
        <d v="2021-06-11T23:42:14"/>
        <d v="2021-06-17T22:09:35"/>
        <d v="2021-06-26T00:22:24"/>
        <d v="2021-07-26T02:10:34"/>
        <d v="2021-08-14T13:36:45"/>
        <d v="2021-08-15T12:29:24"/>
        <d v="2021-06-04T09:07:12"/>
        <d v="2021-06-06T14:01:43"/>
        <d v="2021-06-12T15:57:54"/>
        <d v="2021-06-30T13:11:55"/>
        <d v="2021-07-03T07:56:38"/>
        <d v="2021-07-05T17:35:13"/>
        <d v="2021-07-22T12:06:41"/>
        <d v="2021-08-01T08:32:19"/>
        <d v="2021-08-14T15:47:32"/>
        <d v="2021-08-20T09:44:33"/>
        <d v="2021-04-29T10:17:10"/>
        <d v="2021-05-18T19:50:22"/>
        <d v="2021-05-02T08:29:23"/>
        <d v="2021-06-01T05:10:10"/>
        <d v="2021-06-14T05:27:50"/>
        <d v="2021-06-19T12:30:39"/>
        <d v="2021-06-26T10:59:02"/>
        <d v="2021-05-29T00:26:19"/>
        <d v="2021-06-03T05:38:53"/>
        <d v="2021-06-10T22:20:40"/>
        <d v="2021-06-12T13:23:50"/>
        <d v="2021-06-17T16:03:11"/>
        <d v="2021-06-17T19:46:17"/>
        <d v="2021-07-17T04:47:46"/>
        <d v="2021-07-24T12:37:54"/>
        <d v="2021-07-24T09:30:55"/>
        <d v="2021-08-02T21:46:34"/>
        <d v="2021-08-03T19:39:50"/>
        <d v="2021-08-05T21:45:42"/>
        <d v="2021-08-09T22:06:41"/>
        <d v="2021-08-22T00:26:24"/>
        <d v="2021-08-28T19:53:52"/>
        <d v="2021-04-17T18:33:28"/>
        <d v="2021-06-29T22:57:21"/>
        <d v="2021-07-02T20:00:16"/>
        <d v="2021-07-05T18:05:46"/>
        <d v="2021-07-12T12:32:53"/>
        <d v="2021-08-06T15:02:01"/>
        <d v="2021-07-23T11:22:34"/>
        <d v="2021-08-16T09:49:47"/>
        <d v="2021-08-26T09:17:10"/>
        <d v="2021-05-05T13:31:44"/>
        <d v="2021-05-08T18:43:58"/>
        <d v="2021-05-21T18:02:01"/>
        <d v="2021-05-26T17:59:41"/>
        <d v="2021-06-13T14:42:24"/>
        <d v="2021-06-02T14:34:38"/>
        <d v="2021-06-02T22:18:20"/>
        <d v="2021-06-20T13:46:57"/>
        <d v="2021-04-23T22:46:17"/>
        <d v="2021-05-26T10:50:57"/>
        <d v="2021-07-15T00:10:10"/>
        <d v="2021-07-28T21:59:41"/>
        <d v="2021-08-04T23:30:34"/>
        <d v="2021-08-12T23:23:34"/>
        <d v="2021-06-04T16:46:17"/>
        <d v="2021-06-07T14:42:48"/>
        <d v="2021-06-09T00:47:31"/>
        <d v="2021-07-06T14:14:50"/>
        <d v="2021-07-08T16:48:37"/>
        <d v="2021-07-17T19:45:42"/>
        <d v="2021-07-21T12:13:40"/>
        <d v="2021-07-23T22:26:29"/>
        <d v="2021-07-26T20:02:01"/>
        <d v="2021-08-04T21:07:16"/>
        <d v="2021-08-07T10:55:57"/>
        <d v="2021-08-19T18:45:07"/>
        <d v="2021-06-27T05:50:31"/>
        <d v="2021-07-11T08:32:33"/>
        <d v="2021-07-12T19:17:10"/>
        <d v="2021-07-17T01:44:38"/>
        <d v="2021-07-18T12:50:22"/>
        <d v="2021-08-03T17:32:19"/>
        <d v="2021-08-08T18:31:35"/>
        <d v="2021-05-01T14:08:31"/>
        <d v="2021-06-20T03:04:45"/>
        <d v="2021-06-26T23:16:35"/>
        <d v="2021-07-12T12:22:05"/>
        <d v="2021-07-16T21:10:45"/>
        <d v="2021-08-21T13:13:41"/>
        <d v="2021-06-25T14:13:40"/>
        <d v="2021-07-04T18:20:40"/>
        <d v="2021-07-13T00:42:48"/>
        <d v="2021-07-31T12:33:36"/>
        <d v="2021-04-26T23:16:00"/>
        <d v="2021-04-29T21:14:50"/>
        <d v="2021-05-16T20:30:30"/>
        <d v="2021-05-27T23:27:39"/>
        <d v="2021-06-07T01:26:29"/>
        <d v="2021-06-24T13:56:47"/>
        <d v="2021-04-14T09:35:13"/>
        <d v="2021-04-16T02:40:28"/>
        <d v="2021-05-27T18:42:13"/>
        <d v="2021-07-13T18:42:13"/>
        <d v="2021-08-23T18:23:34"/>
        <d v="2021-07-30T12:31:12"/>
        <d v="2021-04-22T13:12:29"/>
        <d v="2021-04-22T23:07:16"/>
        <d v="2021-05-14T20:21:36"/>
        <d v="2021-06-19T06:22:05"/>
        <d v="2021-06-28T23:35:13"/>
        <d v="2021-07-18T04:42:29"/>
        <d v="2021-07-18T19:18:55"/>
        <d v="2021-07-22T21:03:46"/>
        <d v="2021-04-16T01:43:23"/>
        <d v="2021-04-22T05:01:26"/>
        <d v="2021-07-08T17:56:12"/>
        <d v="2021-07-30T14:56:47"/>
        <d v="2021-07-30T18:07:51"/>
        <d v="2021-08-14T15:13:05"/>
        <d v="2021-08-14T17:51:22"/>
        <d v="2021-08-27T21:46:52"/>
        <d v="2021-05-10T10:10:45"/>
        <d v="2021-05-10T15:22:59"/>
        <d v="2021-06-02T13:45:07"/>
        <d v="2021-06-06T21:00:29"/>
        <d v="2021-06-12T02:10:23"/>
        <d v="2021-06-13T19:48:37"/>
        <d v="2021-06-14T17:26:29"/>
        <d v="2021-07-24T13:21:49"/>
        <d v="2021-08-08T14:43:12"/>
        <d v="2021-08-15T18:36:23"/>
        <d v="2021-08-21T03:22:12"/>
        <d v="2021-08-28T10:03:46"/>
        <d v="2021-08-01T16:38:43"/>
        <d v="2021-08-04T18:14:15"/>
        <d v="2021-08-13T18:02:36"/>
        <d v="2021-08-22T18:08:49"/>
        <d v="2021-08-25T02:59:31"/>
        <d v="2021-04-29T19:56:47"/>
        <d v="2021-05-06T02:22:05"/>
        <d v="2021-05-21T11:47:27"/>
        <d v="2021-05-22T00:13:05"/>
        <d v="2021-05-26T12:01:26"/>
        <d v="2021-06-03T19:42:48"/>
        <d v="2021-06-19T13:43:58"/>
        <d v="2021-07-12T14:29:17"/>
        <d v="2021-07-18T06:01:57"/>
        <d v="2021-07-27T14:11:55"/>
        <d v="2021-08-21T20:42:14"/>
        <d v="2021-08-29T15:31:09"/>
        <d v="2021-07-31T21:27:04"/>
        <d v="2021-08-04T19:04:56"/>
        <d v="2021-08-07T08:49:49"/>
        <d v="2021-08-07T21:31:44"/>
        <d v="2021-08-08T15:42:13"/>
        <d v="2021-08-22T13:36:32"/>
        <d v="2021-05-10T17:34:03"/>
        <d v="2021-05-22T02:41:20"/>
        <d v="2021-05-22T15:59:50"/>
        <d v="2021-06-04T13:55:02"/>
        <d v="2021-06-19T13:46:25"/>
        <d v="2021-06-27T22:55:37"/>
        <d v="2021-07-04T05:08:44"/>
        <d v="2021-07-15T15:11:55"/>
        <d v="2021-08-05T12:03:22"/>
        <d v="2021-08-15T21:42:03"/>
        <d v="2021-06-27T23:02:01"/>
        <d v="2021-07-11T21:06:04"/>
        <d v="2021-07-12T20:49:12"/>
        <d v="2021-07-17T13:14:50"/>
        <d v="2021-07-20T00:56:12"/>
        <d v="2021-08-11T20:37:33"/>
        <d v="2021-08-19T01:12:30"/>
        <d v="2021-04-14T22:25:19"/>
        <d v="2021-04-24T17:29:24"/>
        <d v="2021-05-04T19:37:33"/>
        <d v="2021-05-09T15:25:54"/>
        <d v="2021-06-01T19:35:13"/>
        <d v="2021-06-01T21:59:41"/>
        <d v="2021-06-12T09:53:14"/>
        <d v="2021-06-21T17:31:44"/>
        <d v="2021-07-01T18:22:59"/>
        <d v="2021-07-05T01:29:24"/>
        <d v="2021-07-08T17:15:25"/>
        <d v="2021-07-17T16:17:10"/>
        <d v="2021-06-17T13:19:30"/>
        <d v="2021-07-18T01:43:43"/>
        <d v="2021-07-31T11:55:37"/>
        <d v="2021-08-03T12:30:34"/>
        <d v="2021-08-07T13:24:09"/>
        <d v="2021-08-08T16:09:01"/>
        <d v="2021-08-22T01:44:54"/>
        <d v="2021-04-25T18:11:46"/>
        <d v="2021-04-25T13:46:17"/>
        <d v="2021-05-08T19:56:47"/>
        <d v="2021-05-11T09:48:37"/>
        <d v="2021-05-13T18:00:16"/>
        <d v="2021-05-18T20:13:05"/>
        <d v="2021-05-28T23:12:30"/>
        <d v="2021-06-30T00:31:12"/>
        <d v="2021-06-30T20:03:46"/>
        <d v="2021-07-11T13:21:38"/>
        <d v="2021-07-13T18:51:32"/>
        <d v="2021-07-25T05:20:38"/>
        <d v="2021-08-15T19:24:09"/>
        <d v="2021-08-17T22:00:16"/>
        <d v="2021-08-28T10:12:58"/>
        <d v="2021-04-25T04:10:35"/>
        <d v="2021-05-04T15:27:04"/>
        <d v="2021-05-11T18:45:07"/>
        <d v="2021-05-15T15:41:03"/>
        <d v="2021-05-16T02:44:10"/>
        <d v="2021-05-22T16:34:38"/>
        <d v="2021-05-23T16:41:38"/>
        <d v="2021-05-30T13:30:34"/>
        <d v="2021-06-03T14:59:06"/>
        <d v="2021-06-04T11:31:44"/>
        <d v="2021-06-15T17:00:16"/>
        <d v="2021-06-18T17:37:33"/>
        <d v="2021-06-27T22:28:49"/>
        <d v="2021-06-28T13:00:16"/>
        <d v="2021-07-02T15:55:02"/>
        <d v="2021-07-18T02:39:50"/>
        <d v="2021-07-18T22:55:53"/>
        <d v="2021-07-23T00:21:14"/>
        <d v="2021-07-25T03:04:00"/>
        <d v="2021-08-07T02:29:24"/>
        <d v="2021-08-12T00:11:55"/>
        <d v="2021-08-14T04:02:36"/>
        <d v="2021-08-15T17:10:12"/>
        <d v="2021-08-17T04:53:52"/>
        <d v="2021-08-21T21:03:11"/>
        <d v="2021-05-31T15:48:02"/>
        <d v="2021-06-06T11:36:23"/>
        <d v="2021-06-10T09:00:16"/>
        <d v="2021-06-25T05:53:52"/>
        <d v="2021-07-01T22:38:08"/>
        <d v="2021-07-24T08:40:54"/>
        <d v="2021-08-08T00:46:38"/>
        <d v="2021-08-26T04:13:26"/>
        <d v="2021-05-19T07:52:48"/>
        <d v="2021-05-31T16:06:43"/>
        <d v="2021-06-07T21:58:05"/>
        <d v="2021-06-22T04:51:22"/>
        <d v="2021-07-15T16:24:09"/>
        <d v="2021-04-14T07:05:31"/>
        <d v="2021-04-16T17:36:58"/>
        <d v="2021-04-20T09:25:26"/>
        <d v="2021-04-22T11:59:31"/>
        <d v="2021-05-07T17:18:20"/>
        <d v="2021-05-09T19:17:10"/>
        <d v="2021-05-11T15:26:29"/>
        <d v="2021-04-28T13:22:24"/>
        <d v="2021-05-02T23:21:30"/>
        <d v="2021-05-07T23:04:56"/>
        <d v="2021-05-15T19:18:55"/>
        <d v="2021-05-16T08:51:45"/>
        <d v="2021-05-20T20:49:47"/>
        <d v="2021-05-28T13:20:05"/>
        <d v="2021-06-02T20:52:07"/>
        <d v="2021-06-13T13:43:52"/>
        <d v="2021-06-16T20:10:10"/>
        <d v="2021-06-25T23:39:53"/>
        <d v="2021-07-25T10:46:52"/>
        <d v="2021-07-27T17:55:37"/>
        <d v="2021-08-15T06:09:35"/>
        <d v="2021-08-15T10:35:13"/>
        <d v="2021-08-24T12:46:05"/>
        <d v="2021-07-15T04:49:26"/>
        <d v="2021-07-30T16:42:13"/>
        <d v="2021-08-01T15:57:56"/>
        <d v="2021-08-06T18:52:42"/>
        <d v="2021-08-06T23:09:00"/>
        <d v="2021-08-17T22:03:46"/>
        <d v="2021-08-23T21:10:10"/>
        <d v="2021-04-11T23:51:32"/>
        <d v="2021-04-15T21:29:24"/>
        <d v="2021-04-17T22:16:00"/>
        <d v="2021-04-22T21:57:21"/>
        <d v="2021-05-22T01:58:05"/>
        <d v="2021-06-01T11:31:44"/>
        <d v="2021-06-13T21:35:13"/>
        <d v="2021-06-14T14:17:10"/>
        <d v="2021-06-24T13:21:14"/>
        <d v="2021-06-29T19:39:22"/>
        <d v="2021-07-10T18:35:48"/>
        <d v="2021-08-05T15:52:42"/>
        <d v="2021-08-21T16:34:38"/>
        <d v="2021-05-22T14:09:27"/>
        <d v="2021-05-25T07:42:48"/>
        <d v="2021-05-28T08:55:02"/>
        <d v="2021-06-03T23:15:22"/>
        <d v="2021-06-07T04:06:14"/>
        <d v="2021-06-16T07:46:34"/>
        <d v="2021-06-20T11:28:18"/>
        <d v="2021-07-10T14:37:34"/>
        <d v="2021-07-11T18:58:50"/>
        <d v="2021-07-16T04:30:43"/>
        <d v="2021-07-26T16:57:21"/>
        <d v="2021-07-31T18:22:14"/>
        <d v="2021-08-05T16:36:23"/>
        <d v="2021-08-08T18:48:41"/>
        <d v="2021-08-09T09:55:37"/>
        <d v="2021-08-14T14:09:16"/>
        <d v="2021-05-07T06:55:12"/>
        <d v="2021-05-08T08:21:02"/>
        <d v="2021-05-22T12:10:10"/>
        <d v="2021-05-22T23:58:31"/>
        <d v="2021-06-28T14:39:18"/>
        <d v="2021-07-11T10:55:52"/>
        <d v="2021-07-28T22:11:20"/>
        <d v="2021-04-25T08:55:43"/>
        <d v="2021-04-28T18:18:20"/>
        <d v="2021-05-11T16:17:10"/>
        <d v="2021-05-13T15:04:56"/>
        <d v="2021-05-08T15:43:58"/>
        <d v="2021-05-16T05:26:29"/>
        <d v="2021-05-16T09:40:28"/>
        <d v="2021-05-22T07:36:58"/>
        <d v="2021-06-05T09:20:40"/>
        <d v="2021-06-14T18:11:02"/>
        <d v="2021-06-19T15:56:51"/>
        <d v="2021-07-23T04:07:12"/>
        <d v="2021-07-25T08:37:20"/>
        <d v="2021-07-14T22:46:17"/>
        <d v="2021-08-22T21:10:45"/>
      </sharedItems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345496"/>
        <n v="250679"/>
        <n v="227775"/>
        <n v="436459"/>
        <n v="411922"/>
        <n v="119655"/>
        <n v="150981"/>
        <n v="158978"/>
        <n v="351192"/>
        <n v="248817"/>
        <n v="294042"/>
        <n v="217497"/>
        <n v="470762"/>
        <n v="205718"/>
        <n v="182191"/>
        <n v="154228"/>
        <n v="153893"/>
        <n v="393606"/>
        <n v="198050"/>
        <n v="327615"/>
        <n v="202914"/>
        <n v="457493"/>
        <n v="312954"/>
        <n v="473323"/>
        <n v="311670"/>
        <n v="348155"/>
        <n v="325630"/>
        <n v="108812"/>
        <n v="105200"/>
        <n v="302130"/>
        <n v="364695"/>
        <n v="103402"/>
        <n v="184941"/>
        <n v="198146"/>
        <n v="463334"/>
        <n v="132863"/>
        <n v="396596"/>
        <n v="439981"/>
        <n v="45895"/>
        <n v="274276"/>
        <n v="177624"/>
        <n v="23621"/>
        <n v="316827"/>
        <n v="301748"/>
        <n v="106814"/>
        <n v="153801"/>
        <n v="371515"/>
        <n v="267676"/>
        <n v="37644"/>
        <n v="118549"/>
        <n v="86587"/>
        <n v="350525"/>
        <n v="347393"/>
        <n v="105231"/>
        <n v="212312"/>
        <n v="349014"/>
        <n v="230507"/>
        <n v="191893"/>
        <n v="305970"/>
        <n v="350756"/>
        <n v="285365"/>
        <n v="295484"/>
        <n v="356280"/>
        <n v="388328"/>
        <n v="325182"/>
        <n v="258219"/>
        <n v="472712"/>
        <n v="225748"/>
        <n v="70091"/>
        <n v="249086"/>
        <n v="226744"/>
        <n v="320620"/>
        <n v="343712"/>
        <n v="78646"/>
        <n v="21760"/>
        <n v="68870"/>
        <n v="130739"/>
        <n v="219025"/>
        <n v="323162"/>
        <n v="246878"/>
        <n v="43842"/>
        <n v="327633"/>
        <n v="95537"/>
        <n v="458081"/>
        <n v="3658"/>
        <n v="100134"/>
        <n v="88863"/>
        <n v="436838"/>
        <n v="68991"/>
        <n v="239565"/>
        <n v="478593"/>
        <n v="460633"/>
        <n v="474699"/>
        <n v="298909"/>
        <n v="268989"/>
        <n v="217307"/>
        <n v="336334"/>
        <n v="391599"/>
        <n v="454263"/>
        <n v="16861"/>
        <n v="189009"/>
        <n v="238554"/>
        <n v="347008"/>
        <n v="305608"/>
        <n v="97699"/>
        <n v="432868"/>
        <n v="5151"/>
        <n v="93023"/>
        <n v="150424"/>
        <n v="49819"/>
        <n v="190676"/>
        <n v="341333"/>
        <n v="36799"/>
        <n v="184652"/>
        <n v="51368"/>
        <n v="137899"/>
        <n v="471403"/>
        <n v="185131"/>
        <n v="140573"/>
        <n v="432277"/>
        <n v="182984"/>
        <n v="122982"/>
        <n v="108167"/>
        <n v="145101"/>
        <n v="74456"/>
        <n v="405774"/>
        <n v="459572"/>
        <n v="183290"/>
        <n v="397390"/>
        <n v="338248"/>
        <n v="436070"/>
        <n v="154256"/>
        <n v="266342"/>
        <n v="267654"/>
        <n v="87064"/>
        <n v="62570"/>
        <n v="172251"/>
        <n v="381626"/>
        <n v="242428"/>
        <n v="156678"/>
        <n v="60239"/>
        <n v="328888"/>
        <n v="48738"/>
        <n v="440945"/>
        <n v="103560"/>
        <n v="128701"/>
        <n v="38370"/>
        <n v="455878"/>
        <n v="246005"/>
        <n v="82850"/>
        <n v="459455"/>
        <n v="12149"/>
        <n v="203079"/>
        <n v="226626"/>
        <n v="76405"/>
        <n v="169042"/>
        <n v="104590"/>
        <n v="230778"/>
        <n v="437440"/>
        <n v="122323"/>
        <n v="129210"/>
        <n v="288983"/>
        <n v="165114"/>
        <n v="21407"/>
        <n v="127055"/>
        <n v="106160"/>
        <n v="241713"/>
        <n v="473327"/>
        <n v="209122"/>
        <n v="374279"/>
        <n v="143888"/>
        <n v="343491"/>
        <n v="318588"/>
        <n v="180055"/>
        <n v="4199"/>
        <n v="401945"/>
        <n v="138209"/>
        <n v="96200"/>
        <n v="214389"/>
        <n v="111368"/>
        <n v="36375"/>
        <n v="85026"/>
        <n v="386066"/>
        <n v="153808"/>
        <n v="128523"/>
        <n v="249345"/>
        <n v="180863"/>
        <n v="298988"/>
        <n v="357547"/>
        <n v="304128"/>
        <n v="251574"/>
        <n v="143750"/>
        <n v="136029"/>
        <n v="288550"/>
        <n v="274147"/>
        <n v="330333"/>
        <n v="36482"/>
        <n v="98789"/>
        <n v="362707"/>
        <n v="105352"/>
        <n v="461671"/>
        <n v="465849"/>
        <n v="276543"/>
        <n v="133985"/>
        <n v="468237"/>
        <n v="370651"/>
        <n v="309079"/>
        <n v="258251"/>
        <n v="68798"/>
        <n v="281236"/>
        <n v="238134"/>
        <n v="241927"/>
        <n v="394819"/>
        <n v="153138"/>
        <n v="122902"/>
        <n v="163344"/>
        <n v="298026"/>
        <n v="30093"/>
        <n v="40767"/>
        <n v="19714"/>
        <n v="286745"/>
        <n v="398027"/>
        <n v="346056"/>
        <n v="62068"/>
        <n v="313721"/>
        <n v="242592"/>
        <n v="359047"/>
        <n v="327649"/>
        <n v="80850"/>
        <n v="211577"/>
        <n v="455550"/>
        <n v="304722"/>
        <n v="282806"/>
        <n v="463226"/>
        <n v="421124"/>
        <n v="472330"/>
        <n v="53136"/>
        <n v="179296"/>
        <n v="303258"/>
        <n v="89186"/>
        <n v="461728"/>
        <n v="42705"/>
        <n v="251243"/>
        <n v="148570"/>
        <n v="111153"/>
        <n v="121758"/>
        <n v="100603"/>
        <n v="53153"/>
        <n v="274326"/>
        <n v="419338"/>
        <n v="194335"/>
        <n v="472908"/>
        <n v="116857"/>
        <n v="397"/>
        <n v="83380"/>
        <n v="54565"/>
        <n v="205809"/>
        <n v="77124"/>
        <n v="265724"/>
        <n v="379043"/>
        <n v="112334"/>
        <n v="371897"/>
        <n v="20534"/>
        <n v="267952"/>
        <n v="204394"/>
        <n v="137332"/>
        <n v="228405"/>
        <n v="123584"/>
        <n v="63469"/>
        <n v="3528"/>
        <n v="100412"/>
        <n v="445697"/>
        <n v="59225"/>
        <n v="111597"/>
        <n v="396686"/>
        <n v="206501"/>
        <n v="278351"/>
        <n v="196347"/>
        <n v="33665"/>
        <n v="43623"/>
        <n v="123413"/>
        <n v="52293"/>
        <n v="33076"/>
        <n v="81554"/>
        <n v="192331"/>
        <n v="166409"/>
        <n v="308796"/>
        <n v="373415"/>
        <n v="391404"/>
        <n v="8805"/>
        <n v="272330"/>
        <n v="292258"/>
        <n v="82901"/>
        <n v="222405"/>
        <n v="78362"/>
        <n v="170033"/>
        <n v="383738"/>
        <n v="473233"/>
        <n v="113183"/>
        <n v="380039"/>
        <n v="378581"/>
        <n v="293657"/>
        <n v="56403"/>
        <n v="162482"/>
        <n v="246545"/>
        <n v="16029"/>
        <n v="406570"/>
        <n v="187118"/>
        <n v="466283"/>
        <n v="4316"/>
        <n v="88008"/>
        <n v="202865"/>
        <n v="197645"/>
        <n v="78899"/>
        <n v="291168"/>
        <n v="35968"/>
        <n v="453703"/>
        <n v="172797"/>
        <n v="244574"/>
        <n v="387595"/>
        <n v="346966"/>
        <n v="190995"/>
        <n v="424461"/>
        <n v="238798"/>
        <n v="388561"/>
        <n v="213133"/>
        <n v="418105"/>
        <n v="478233"/>
        <n v="440811"/>
        <n v="333889"/>
        <n v="469849"/>
        <n v="470130"/>
        <n v="114865"/>
        <n v="392434"/>
        <n v="155428"/>
        <n v="281056"/>
        <n v="33094"/>
        <n v="327968"/>
        <n v="101979"/>
        <n v="114057"/>
        <n v="387855"/>
        <n v="149755"/>
        <n v="414410"/>
        <n v="264901"/>
        <n v="318314"/>
        <n v="96007"/>
        <n v="262430"/>
        <n v="266075"/>
        <n v="440825"/>
        <n v="267896"/>
        <n v="218484"/>
        <n v="125514"/>
        <n v="39228"/>
        <n v="239248"/>
        <n v="405278"/>
        <n v="116321"/>
        <n v="41357"/>
        <n v="318372"/>
        <n v="248070"/>
        <n v="458325"/>
        <n v="56323"/>
        <n v="245484"/>
        <n v="435646"/>
        <n v="309264"/>
        <n v="336965"/>
        <n v="313585"/>
        <n v="173184"/>
        <n v="245650"/>
        <n v="7084"/>
        <n v="81725"/>
        <n v="117086"/>
        <n v="223719"/>
        <n v="379466"/>
        <n v="317550"/>
        <n v="230027"/>
        <n v="276751"/>
        <n v="230347"/>
        <n v="291317"/>
        <n v="38593"/>
        <n v="9483"/>
        <n v="294248"/>
        <n v="266896"/>
        <n v="131136"/>
        <n v="345147"/>
        <n v="95782"/>
        <n v="181584"/>
        <n v="127233"/>
        <n v="142606"/>
        <n v="238989"/>
        <n v="418854"/>
        <n v="451656"/>
        <n v="450333"/>
        <n v="65828"/>
        <n v="439190"/>
        <n v="157591"/>
        <n v="42035"/>
        <n v="95024"/>
        <n v="389985"/>
        <n v="377194"/>
        <n v="463045"/>
        <n v="81226"/>
        <n v="209666"/>
        <n v="185535"/>
        <n v="476070"/>
        <n v="385215"/>
        <n v="6790"/>
        <n v="77334"/>
        <n v="95288"/>
        <n v="438324"/>
        <n v="472755"/>
        <n v="384034"/>
        <n v="300479"/>
        <n v="215696"/>
        <n v="48991"/>
        <n v="297506"/>
        <n v="16360"/>
        <n v="170012"/>
        <n v="182841"/>
        <n v="224330"/>
        <n v="419184"/>
        <n v="433247"/>
        <n v="179887"/>
        <n v="303008"/>
        <n v="170185"/>
        <n v="172942"/>
        <n v="66412"/>
        <n v="183565"/>
        <n v="63666"/>
        <n v="40892"/>
        <n v="3001"/>
        <n v="250247"/>
        <n v="198051"/>
        <n v="381557"/>
        <n v="104958"/>
        <n v="286726"/>
        <n v="397531"/>
        <n v="311460"/>
        <n v="125006"/>
        <n v="259597"/>
        <n v="309255"/>
        <n v="275489"/>
        <n v="120139"/>
        <n v="137327"/>
        <n v="429494"/>
        <n v="362672"/>
        <n v="106813"/>
        <n v="112119"/>
        <n v="320264"/>
        <n v="340447"/>
        <n v="95236"/>
        <n v="68733"/>
        <n v="48930"/>
        <n v="251150"/>
        <n v="407648"/>
        <n v="378564"/>
        <n v="22006"/>
        <n v="367087"/>
        <n v="461756"/>
        <n v="189339"/>
        <n v="208036"/>
        <n v="246229"/>
        <n v="412429"/>
        <n v="389368"/>
        <n v="168327"/>
        <n v="54561"/>
        <n v="291304"/>
        <n v="75550"/>
        <n v="346365"/>
        <n v="175642"/>
        <n v="474478"/>
        <n v="20216"/>
        <n v="453780"/>
        <n v="431792"/>
        <n v="428362"/>
        <n v="305103"/>
        <n v="21665"/>
        <n v="318969"/>
        <n v="98704"/>
        <n v="81735"/>
        <n v="249721"/>
        <n v="433508"/>
        <n v="412293"/>
        <n v="30731"/>
        <n v="325984"/>
        <n v="342585"/>
        <n v="283467"/>
        <n v="436722"/>
        <n v="369557"/>
        <n v="230555"/>
        <n v="466414"/>
        <n v="325852"/>
        <n v="401544"/>
        <n v="335876"/>
        <n v="323760"/>
        <n v="204218"/>
        <n v="228499"/>
        <n v="363218"/>
        <n v="445008"/>
        <n v="139904"/>
        <n v="324991"/>
        <n v="297509"/>
        <n v="96758"/>
        <n v="165821"/>
        <n v="297015"/>
        <n v="237"/>
        <n v="35546"/>
        <n v="147780"/>
        <n v="468882"/>
        <n v="268462"/>
        <n v="134888"/>
        <n v="446026"/>
        <n v="74638"/>
        <n v="157696"/>
        <n v="27877"/>
        <n v="279264"/>
        <n v="479106"/>
        <n v="155227"/>
        <n v="468614"/>
        <n v="308577"/>
        <n v="21999"/>
        <n v="305572"/>
        <n v="301811"/>
        <n v="314092"/>
        <n v="461611"/>
        <n v="240808"/>
        <n v="102086"/>
        <n v="357950"/>
        <n v="219311"/>
        <n v="426180"/>
        <n v="1047"/>
        <n v="19525"/>
        <n v="228415"/>
        <n v="288529"/>
        <n v="81740"/>
        <n v="408587"/>
        <n v="180017"/>
        <n v="434569"/>
        <n v="264283"/>
        <n v="227653"/>
        <n v="108086"/>
        <n v="178403"/>
        <n v="162417"/>
        <n v="208919"/>
        <n v="151496"/>
        <n v="68023"/>
        <n v="54784"/>
        <n v="228461"/>
        <n v="448450"/>
        <n v="96278"/>
        <n v="172418"/>
        <n v="417467"/>
        <n v="420218"/>
        <n v="431288"/>
        <n v="28360"/>
        <n v="344690"/>
        <n v="407273"/>
        <n v="412882"/>
        <n v="164471"/>
        <n v="273577"/>
        <n v="73365"/>
        <n v="326533"/>
        <n v="17989"/>
        <n v="84527"/>
        <n v="476825"/>
        <n v="238891"/>
        <n v="331660"/>
        <n v="353383"/>
        <n v="391555"/>
        <n v="279337"/>
        <n v="380991"/>
        <n v="157711"/>
        <n v="476894"/>
        <n v="30334"/>
        <n v="477565"/>
        <n v="291822"/>
        <n v="373732"/>
        <n v="4722"/>
        <n v="112504"/>
        <n v="447567"/>
        <n v="424994"/>
        <n v="359166"/>
        <n v="399866"/>
        <n v="148630"/>
        <n v="416660"/>
        <n v="393632"/>
        <n v="208125"/>
        <n v="302879"/>
        <n v="73707"/>
        <n v="248634"/>
        <n v="353185"/>
        <n v="117745"/>
        <n v="203197"/>
        <n v="161398"/>
        <n v="159247"/>
        <n v="441439"/>
        <n v="110495"/>
        <n v="389702"/>
        <n v="376706"/>
        <n v="130005"/>
        <n v="74742"/>
        <n v="455424"/>
        <n v="194697"/>
        <n v="331902"/>
        <n v="418269"/>
        <n v="169315"/>
        <n v="23892"/>
        <n v="279808"/>
        <n v="273575"/>
        <n v="170184"/>
        <n v="234810"/>
        <n v="160175"/>
        <n v="459600"/>
        <n v="310457"/>
        <n v="230836"/>
        <n v="7145"/>
        <n v="443594"/>
        <n v="202651"/>
        <n v="321129"/>
        <n v="88895"/>
        <n v="111320"/>
        <n v="434458"/>
        <n v="118137"/>
        <n v="457934"/>
        <n v="111436"/>
        <n v="114993"/>
        <n v="183446"/>
        <n v="51317"/>
        <n v="413014"/>
        <n v="177527"/>
        <n v="91100"/>
        <n v="179862"/>
        <n v="3876"/>
        <n v="312449"/>
        <n v="287175"/>
        <n v="109999"/>
        <n v="115218"/>
        <n v="185769"/>
        <n v="193398"/>
        <n v="41578"/>
        <n v="83466"/>
        <n v="70675"/>
        <n v="139440"/>
        <n v="171935"/>
        <n v="313862"/>
        <n v="251439"/>
        <n v="290088"/>
        <n v="252370"/>
        <n v="434871"/>
        <n v="226824"/>
        <n v="172957"/>
        <n v="369021"/>
        <n v="422504"/>
        <n v="158262"/>
        <n v="422472"/>
        <n v="32415"/>
        <n v="438887"/>
        <n v="300941"/>
        <n v="256570"/>
        <n v="18620"/>
        <n v="163865"/>
        <n v="415978"/>
        <n v="82513"/>
        <n v="365140"/>
        <n v="450900"/>
        <n v="278622"/>
        <n v="55961"/>
        <n v="367371"/>
        <n v="249799"/>
        <n v="305874"/>
        <n v="112456"/>
        <n v="134382"/>
        <n v="79351"/>
        <n v="45364"/>
        <n v="214224"/>
        <n v="390503"/>
        <n v="413446"/>
        <n v="214668"/>
        <n v="383772"/>
        <n v="389195"/>
        <n v="176309"/>
        <n v="328228"/>
        <n v="176818"/>
        <n v="1019"/>
        <n v="324893"/>
        <n v="294433"/>
        <n v="345955"/>
        <n v="188004"/>
        <n v="315541"/>
        <n v="187427"/>
        <n v="233731"/>
        <n v="316541"/>
        <n v="339381"/>
        <n v="148218"/>
        <n v="198326"/>
        <n v="6101"/>
        <n v="326690"/>
        <n v="415536"/>
        <n v="326622"/>
        <n v="82181"/>
        <n v="36341"/>
        <n v="266557"/>
        <n v="298705"/>
        <n v="93802"/>
        <n v="135479"/>
        <n v="341081"/>
        <n v="275247"/>
        <n v="28753"/>
        <n v="333491"/>
        <n v="326065"/>
        <n v="401938"/>
        <n v="77304"/>
        <n v="131571"/>
        <n v="262099"/>
        <n v="175663"/>
        <n v="217908"/>
        <n v="275041"/>
        <n v="359800"/>
        <n v="84062"/>
        <n v="176002"/>
        <n v="413764"/>
        <n v="360796"/>
        <n v="328928"/>
        <n v="85094"/>
        <n v="422610"/>
        <n v="198150"/>
        <n v="407796"/>
        <n v="176645"/>
        <n v="419002"/>
        <n v="338172"/>
        <n v="115256"/>
        <n v="451213"/>
        <n v="169563"/>
        <n v="438599"/>
        <n v="113028"/>
        <n v="317932"/>
        <n v="404187"/>
        <n v="242719"/>
        <n v="364296"/>
        <n v="423271"/>
        <n v="343591"/>
        <n v="332857"/>
        <n v="228666"/>
        <n v="164057"/>
        <n v="410809"/>
        <n v="316155"/>
        <n v="463830"/>
        <n v="176181"/>
        <n v="389689"/>
        <n v="226229"/>
        <n v="313853"/>
        <n v="204735"/>
        <n v="162725"/>
        <n v="428248"/>
        <n v="56811"/>
        <n v="225390"/>
        <n v="178765"/>
        <n v="309712"/>
        <n v="103784"/>
        <n v="305248"/>
        <n v="273920"/>
        <n v="169639"/>
        <n v="19005"/>
        <n v="115825"/>
        <n v="397620"/>
        <n v="96471"/>
        <n v="62982"/>
        <n v="267751"/>
        <n v="95638"/>
        <n v="314278"/>
        <n v="273185"/>
        <n v="462425"/>
        <n v="51162"/>
        <n v="246657"/>
        <n v="188440"/>
        <n v="371920"/>
        <n v="381300"/>
        <n v="129878"/>
        <n v="126268"/>
        <n v="300975"/>
        <n v="78227"/>
        <n v="59485"/>
        <n v="52509"/>
        <n v="208822"/>
        <n v="149335"/>
        <n v="54929"/>
        <n v="63667"/>
        <n v="146804"/>
        <n v="325094"/>
        <n v="452383"/>
        <n v="267917"/>
        <n v="164401"/>
        <n v="423117"/>
        <n v="438055"/>
        <n v="104274"/>
        <n v="371564"/>
        <n v="145779"/>
        <n v="152780"/>
        <n v="202397"/>
        <n v="83550"/>
        <n v="119030"/>
        <n v="347060"/>
        <n v="301890"/>
        <n v="175120"/>
        <n v="401297"/>
        <n v="217673"/>
        <n v="339123"/>
        <n v="333426"/>
        <n v="18748"/>
        <n v="91295"/>
        <n v="474412"/>
        <n v="54411"/>
        <n v="111367"/>
        <n v="102524"/>
        <n v="347367"/>
        <n v="22056"/>
        <n v="17150"/>
        <n v="422845"/>
        <n v="144501"/>
        <n v="395667"/>
        <n v="475983"/>
        <n v="25268"/>
        <n v="87048"/>
        <n v="100218"/>
        <n v="453926"/>
        <n v="312857"/>
        <n v="272503"/>
        <n v="50444"/>
        <n v="35833"/>
        <n v="113137"/>
        <n v="236800"/>
        <n v="17577"/>
        <n v="458519"/>
        <n v="201884"/>
        <n v="279020"/>
        <n v="311565"/>
        <n v="168307"/>
        <n v="377180"/>
        <n v="168838"/>
        <n v="103342"/>
        <n v="266419"/>
        <n v="343626"/>
        <n v="338814"/>
        <n v="409488"/>
        <n v="442186"/>
        <n v="208723"/>
        <n v="408533"/>
        <n v="113578"/>
        <n v="31749"/>
        <n v="385065"/>
        <n v="249070"/>
        <n v="169991"/>
        <n v="55340"/>
        <n v="444546"/>
        <n v="450380"/>
        <n v="177109"/>
        <n v="374048"/>
        <n v="29893"/>
        <n v="229529"/>
        <n v="276822"/>
        <n v="41396"/>
        <n v="251081"/>
        <n v="150268"/>
        <n v="102220"/>
        <n v="265820"/>
        <n v="65840"/>
        <n v="6447"/>
        <n v="273324"/>
        <n v="348814"/>
        <n v="418585"/>
        <n v="368708"/>
        <n v="447933"/>
        <n v="331056"/>
        <n v="306524"/>
        <n v="269158"/>
        <n v="140885"/>
        <n v="18466"/>
        <n v="379859"/>
        <n v="409500"/>
        <n v="141139"/>
        <n v="147928"/>
        <n v="233626"/>
        <n v="92799"/>
        <n v="342582"/>
        <n v="395999"/>
        <n v="31302"/>
        <n v="60514"/>
        <n v="40694"/>
        <n v="447736"/>
        <n v="277361"/>
        <n v="259049"/>
        <n v="157871"/>
        <n v="56396"/>
        <n v="419438"/>
        <n v="255080"/>
        <n v="58674"/>
        <n v="454525"/>
        <n v="273603"/>
        <n v="214179"/>
        <n v="284325"/>
        <n v="83655"/>
        <n v="131859"/>
        <n v="403124"/>
        <n v="285141"/>
        <n v="270904"/>
        <n v="307093"/>
        <n v="359578"/>
        <n v="253546"/>
        <n v="411845"/>
        <n v="256829"/>
        <n v="182648"/>
        <n v="282234"/>
        <n v="421608"/>
        <n v="9852"/>
        <n v="68303"/>
        <n v="279844"/>
        <n v="251664"/>
        <n v="230723"/>
        <n v="308317"/>
        <n v="292608"/>
        <n v="25795"/>
        <n v="312509"/>
        <n v="409083"/>
        <n v="449379"/>
        <n v="11448"/>
        <n v="302552"/>
        <n v="230416"/>
        <n v="62129"/>
        <n v="296118"/>
        <n v="336616"/>
        <n v="51048"/>
        <n v="253722"/>
        <n v="410635"/>
        <n v="117699"/>
        <n v="207410"/>
        <n v="425965"/>
        <n v="236731"/>
        <n v="91469"/>
        <n v="358355"/>
        <n v="417856"/>
        <n v="109473"/>
        <n v="206313"/>
        <n v="456553"/>
        <n v="466917"/>
        <n v="268542"/>
        <n v="285211"/>
        <n v="369308"/>
        <n v="334111"/>
        <n v="13448"/>
        <n v="25218"/>
        <n v="394154"/>
        <n v="319295"/>
        <n v="285680"/>
        <n v="402089"/>
        <n v="437992"/>
        <n v="308856"/>
        <n v="320940"/>
        <n v="209477"/>
        <n v="262011"/>
        <n v="29544"/>
        <n v="69722"/>
        <n v="353201"/>
        <n v="329376"/>
        <n v="288320"/>
        <n v="183731"/>
        <n v="205227"/>
        <n v="175989"/>
        <n v="467908"/>
        <n v="89017"/>
        <n v="296608"/>
        <n v="133619"/>
        <n v="32088"/>
        <n v="368115"/>
        <n v="311590"/>
        <n v="296654"/>
        <n v="134080"/>
        <n v="384536"/>
        <n v="128969"/>
        <n v="124360"/>
        <n v="198073"/>
        <n v="310939"/>
        <n v="324211"/>
        <n v="355772"/>
        <n v="371795"/>
        <n v="162939"/>
        <n v="345538"/>
        <n v="449373"/>
        <n v="84382"/>
        <n v="233494"/>
        <n v="194230"/>
        <n v="385636"/>
        <n v="375895"/>
        <n v="94816"/>
        <n v="391162"/>
        <n v="317329"/>
        <n v="430472"/>
        <n v="384697"/>
        <n v="246588"/>
        <n v="449291"/>
        <n v="251572"/>
        <n v="94440"/>
        <n v="328843"/>
        <n v="29034"/>
        <n v="446092"/>
        <n v="254768"/>
        <n v="173896"/>
        <n v="148256"/>
        <n v="333682"/>
        <n v="36890"/>
        <n v="306746"/>
        <n v="261956"/>
        <n v="447858"/>
        <n v="13229"/>
        <n v="212299"/>
        <n v="274088"/>
        <n v="388677"/>
        <n v="452568"/>
        <n v="473867"/>
        <n v="405914"/>
        <n v="344487"/>
        <n v="472585"/>
        <n v="141259"/>
        <n v="433353"/>
        <n v="248241"/>
        <n v="153349"/>
        <n v="449500"/>
        <n v="381952"/>
        <n v="24481"/>
        <n v="65222"/>
        <n v="270401"/>
        <n v="517"/>
        <n v="474508"/>
        <n v="322322"/>
        <n v="267535"/>
        <n v="426606"/>
        <n v="396828"/>
        <n v="289620"/>
        <n v="231227"/>
        <n v="84465"/>
        <n v="321729"/>
        <n v="36003"/>
        <n v="286645"/>
        <n v="131623"/>
        <n v="2004"/>
        <n v="95492"/>
        <n v="145893"/>
        <n v="196571"/>
        <n v="204610"/>
        <n v="396601"/>
        <n v="13404"/>
        <n v="170967"/>
        <n v="83485"/>
        <n v="43927"/>
        <n v="243858"/>
        <n v="283141"/>
        <n v="429857"/>
        <n v="245930"/>
        <n v="197508"/>
        <n v="162619"/>
        <n v="100368"/>
        <n v="261469"/>
        <n v="349368"/>
        <n v="250771"/>
        <n v="108961"/>
        <n v="374837"/>
        <n v="427230"/>
        <n v="66215"/>
        <n v="370276"/>
        <n v="219046"/>
        <n v="345417"/>
        <n v="135377"/>
        <n v="266185"/>
        <n v="42584"/>
        <n v="145772"/>
        <n v="293468"/>
        <n v="436247"/>
        <n v="281994"/>
        <n v="368701"/>
        <n v="46093"/>
        <n v="271435"/>
        <n v="423730"/>
        <n v="100414"/>
        <n v="49074"/>
        <n v="255868"/>
        <n v="260065"/>
        <n v="479020"/>
        <n v="172207"/>
        <n v="77413"/>
        <n v="369098"/>
        <n v="56195"/>
        <n v="124786"/>
        <n v="10958"/>
        <n v="65879"/>
        <n v="347434"/>
        <n v="55481"/>
        <n v="158181"/>
        <n v="154374"/>
        <n v="215663"/>
        <n v="337127"/>
        <n v="404226"/>
        <n v="304270"/>
        <n v="366015"/>
        <n v="349918"/>
        <n v="324142"/>
        <n v="87897"/>
        <n v="186937"/>
        <n v="51713"/>
        <n v="209551"/>
        <n v="390221"/>
        <n v="16875"/>
        <n v="477440"/>
        <n v="268528"/>
        <n v="437686"/>
        <n v="142023"/>
        <n v="72511"/>
        <n v="130721"/>
        <n v="60752"/>
        <n v="371220"/>
        <n v="398405"/>
        <n v="34009"/>
        <n v="390987"/>
        <n v="397435"/>
        <n v="360778"/>
        <n v="103966"/>
        <n v="165432"/>
        <n v="303699"/>
        <n v="392289"/>
        <n v="212908"/>
        <n v="310352"/>
        <n v="75080"/>
        <n v="168465"/>
        <n v="40049"/>
        <n v="180467"/>
        <n v="126642"/>
        <n v="328853"/>
        <n v="8411"/>
        <n v="204315"/>
        <n v="254150"/>
        <n v="170007"/>
        <n v="150225"/>
        <n v="282346"/>
        <n v="394087"/>
        <n v="20822"/>
        <n v="140460"/>
        <n v="78451"/>
        <n v="15669"/>
        <n v="381905"/>
        <n v="428166"/>
        <n v="420674"/>
        <n v="78687"/>
        <n v="271248"/>
        <n v="238334"/>
        <n v="170634"/>
        <n v="372101"/>
        <n v="145859"/>
        <n v="220611"/>
        <n v="416554"/>
        <n v="367695"/>
        <n v="176633"/>
        <n v="458236"/>
        <n v="73643"/>
        <n v="140532"/>
        <n v="178044"/>
        <n v="192314"/>
        <n v="396860"/>
        <n v="59082"/>
        <n v="58504"/>
        <n v="221125"/>
        <n v="292648"/>
        <n v="199629"/>
        <n v="240291"/>
        <n v="74982"/>
        <n v="258583"/>
        <n v="230201"/>
        <n v="52330"/>
        <n v="23181"/>
        <n v="333091"/>
        <n v="249264"/>
        <n v="320523"/>
        <n v="134973"/>
        <n v="103067"/>
        <n v="398709"/>
        <n v="438697"/>
        <n v="305174"/>
        <n v="209175"/>
        <n v="367148"/>
        <n v="250115"/>
        <n v="267852"/>
        <n v="435151"/>
        <n v="360157"/>
        <n v="98398"/>
        <n v="344668"/>
        <n v="240442"/>
        <n v="137670"/>
        <n v="405737"/>
        <n v="341025"/>
        <n v="414043"/>
        <n v="441559"/>
        <n v="308537"/>
        <n v="445690"/>
        <n v="320914"/>
        <n v="324859"/>
        <n v="381584"/>
        <n v="224762"/>
        <n v="268026"/>
        <n v="110241"/>
        <n v="97294"/>
        <n v="478377"/>
        <n v="84773"/>
        <n v="454139"/>
        <n v="171529"/>
        <n v="135188"/>
        <n v="323264"/>
        <n v="451624"/>
        <n v="131746"/>
        <n v="108801"/>
        <n v="21527"/>
        <n v="470830"/>
        <n v="426784"/>
        <n v="391572"/>
        <n v="124253"/>
        <n v="212741"/>
        <n v="264032"/>
        <n v="369523"/>
        <n v="390546"/>
        <n v="426385"/>
        <n v="420375"/>
        <n v="396575"/>
        <n v="95260"/>
        <n v="316402"/>
        <n v="98921"/>
        <n v="9110"/>
        <n v="143150"/>
        <n v="457278"/>
        <n v="156268"/>
        <n v="4249"/>
        <n v="446536"/>
        <n v="94048"/>
        <n v="47419"/>
        <n v="7215"/>
        <n v="168970"/>
        <n v="461240"/>
        <n v="324094"/>
        <n v="103334"/>
        <n v="50898"/>
        <n v="257735"/>
        <n v="149881"/>
        <n v="354849"/>
        <n v="388297"/>
        <n v="34152"/>
        <n v="432534"/>
        <n v="53640"/>
        <n v="254309"/>
        <n v="222412"/>
        <n v="68899"/>
        <n v="346617"/>
        <n v="339077"/>
        <n v="323221"/>
        <n v="293572"/>
        <n v="325558"/>
        <n v="382716"/>
        <n v="157574"/>
        <n v="381776"/>
        <n v="110687"/>
        <n v="46923"/>
        <n v="142974"/>
        <n v="221402"/>
        <n v="326304"/>
        <n v="223759"/>
        <n v="430433"/>
        <n v="407789"/>
        <n v="454895"/>
        <n v="302612"/>
        <n v="417253"/>
        <n v="224760"/>
        <n v="72841"/>
        <n v="413828"/>
        <n v="88708"/>
        <n v="95092"/>
        <n v="398201"/>
        <n v="190252"/>
        <n v="262205"/>
        <n v="51416"/>
        <n v="256093"/>
        <n v="14478"/>
        <n v="52912"/>
        <n v="404122"/>
        <n v="287493"/>
        <n v="305967"/>
        <n v="9125"/>
        <n v="194315"/>
        <n v="118"/>
        <n v="110504"/>
        <n v="141622"/>
        <n v="11441"/>
        <n v="254043"/>
        <n v="242151"/>
        <n v="200351"/>
        <n v="205607"/>
        <n v="452881"/>
        <n v="440181"/>
        <n v="326651"/>
        <n v="187729"/>
        <n v="20339"/>
        <n v="191238"/>
        <n v="337058"/>
        <n v="472060"/>
        <n v="66015"/>
        <n v="127940"/>
        <n v="15878"/>
        <n v="267359"/>
        <n v="249762"/>
        <n v="121083"/>
        <n v="345108"/>
        <n v="412978"/>
        <n v="223202"/>
        <n v="11684"/>
        <n v="173423"/>
        <n v="220182"/>
        <n v="85253"/>
        <n v="43697"/>
        <n v="246093"/>
        <n v="33890"/>
        <n v="398916"/>
        <n v="279044"/>
        <n v="175498"/>
        <n v="301518"/>
        <n v="219309"/>
        <n v="145241"/>
        <n v="361821"/>
        <n v="392070"/>
        <n v="246147"/>
        <n v="465248"/>
        <n v="330576"/>
        <n v="104355"/>
        <n v="95960"/>
        <n v="252406"/>
        <n v="353381"/>
        <n v="421914"/>
        <n v="136902"/>
        <n v="356378"/>
        <n v="266293"/>
        <n v="409853"/>
        <n v="425360"/>
        <n v="336205"/>
        <n v="191706"/>
        <n v="419514"/>
        <n v="152631"/>
        <n v="81558"/>
        <n v="321417"/>
        <n v="434481"/>
        <n v="451185"/>
        <n v="148309"/>
        <n v="332256"/>
        <n v="406793"/>
        <n v="224369"/>
        <n v="410033"/>
        <n v="402346"/>
        <n v="76079"/>
        <n v="273307"/>
        <n v="32779"/>
        <n v="391293"/>
        <n v="146115"/>
        <n v="325273"/>
        <n v="80412"/>
        <n v="27194"/>
        <n v="328716"/>
        <n v="123952"/>
        <n v="284491"/>
        <n v="432742"/>
        <n v="408075"/>
        <n v="190774"/>
        <n v="139541"/>
        <n v="446528"/>
        <n v="397973"/>
        <n v="441137"/>
        <n v="258587"/>
        <n v="17862"/>
        <n v="229106"/>
        <n v="315199"/>
        <n v="113827"/>
        <n v="380527"/>
        <n v="137907"/>
        <n v="365653"/>
        <n v="407190"/>
        <n v="433572"/>
        <n v="80748"/>
        <n v="215130"/>
        <n v="359858"/>
        <n v="289295"/>
        <n v="34712"/>
        <n v="367031"/>
        <n v="441085"/>
        <n v="281274"/>
        <n v="111706"/>
        <n v="360931"/>
        <n v="134803"/>
        <n v="191608"/>
        <n v="42575"/>
        <n v="258374"/>
        <n v="151401"/>
        <n v="265569"/>
        <n v="106403"/>
        <n v="452653"/>
        <n v="248599"/>
        <n v="108772"/>
        <n v="122027"/>
        <n v="10768"/>
        <n v="55183"/>
        <n v="42042"/>
        <n v="474065"/>
        <n v="218973"/>
        <n v="130322"/>
        <n v="116280"/>
        <n v="120557"/>
        <n v="243728"/>
        <n v="402459"/>
        <n v="125091"/>
        <n v="273454"/>
        <n v="248466"/>
        <n v="465525"/>
        <n v="454629"/>
        <n v="181651"/>
        <n v="298455"/>
        <n v="5045"/>
        <n v="238576"/>
        <n v="308321"/>
        <n v="301284"/>
        <n v="260812"/>
        <n v="389877"/>
        <n v="231782"/>
        <n v="39621"/>
        <n v="288686"/>
        <n v="195606"/>
        <n v="457322"/>
        <n v="194931"/>
        <n v="26247"/>
        <n v="254766"/>
        <n v="424964"/>
        <n v="346780"/>
        <n v="31501"/>
        <n v="285813"/>
        <n v="25014"/>
        <n v="16599"/>
        <n v="50669"/>
        <n v="397987"/>
        <n v="249943"/>
        <n v="213333"/>
        <n v="54917"/>
        <n v="68406"/>
        <n v="317627"/>
        <n v="464478"/>
        <n v="247462"/>
        <n v="76250"/>
        <n v="23976"/>
        <n v="182564"/>
        <n v="443457"/>
        <n v="60110"/>
        <n v="426727"/>
        <n v="200789"/>
        <n v="12845"/>
        <n v="62540"/>
        <n v="339039"/>
        <n v="185435"/>
        <n v="320206"/>
        <n v="373021"/>
        <n v="217754"/>
        <n v="252478"/>
        <n v="329362"/>
        <n v="125262"/>
        <n v="2030"/>
        <n v="249164"/>
        <n v="310369"/>
        <n v="127699"/>
        <n v="176684"/>
        <n v="71537"/>
        <n v="152734"/>
        <n v="3922"/>
        <n v="59310"/>
        <n v="417306"/>
        <n v="171555"/>
        <n v="317239"/>
        <n v="238800"/>
        <n v="16656"/>
        <n v="313568"/>
        <n v="235960"/>
        <n v="261685"/>
        <n v="288729"/>
        <n v="467145"/>
        <n v="62149"/>
        <n v="251823"/>
        <n v="226198"/>
        <n v="247072"/>
        <n v="357407"/>
        <n v="196974"/>
        <n v="304678"/>
        <n v="293905"/>
        <n v="462175"/>
        <n v="134436"/>
        <n v="233062"/>
        <n v="400483"/>
        <n v="178668"/>
        <n v="382997"/>
        <n v="49390"/>
        <n v="372505"/>
        <n v="17483"/>
        <n v="285253"/>
        <n v="60428"/>
        <n v="473020"/>
        <n v="406210"/>
        <n v="7650"/>
        <n v="420981"/>
        <n v="93842"/>
        <n v="123844"/>
        <n v="392167"/>
        <n v="82145"/>
        <n v="140874"/>
        <n v="52197"/>
        <n v="49263"/>
        <n v="422215"/>
        <n v="226000"/>
        <n v="201832"/>
        <n v="140717"/>
        <n v="96983"/>
        <n v="182831"/>
        <n v="232500"/>
        <n v="203213"/>
        <n v="220852"/>
        <n v="310958"/>
        <n v="280736"/>
        <n v="73223"/>
        <n v="299286"/>
        <n v="240724"/>
        <n v="263550"/>
        <n v="156336"/>
        <n v="445443"/>
        <n v="303107"/>
        <n v="327038"/>
        <n v="126396"/>
        <n v="298201"/>
        <n v="40240"/>
        <n v="362157"/>
        <n v="40804"/>
        <n v="276856"/>
        <n v="350676"/>
        <n v="415715"/>
        <n v="21480"/>
        <n v="206195"/>
        <n v="151507"/>
        <n v="401282"/>
        <n v="106952"/>
        <n v="13764"/>
        <n v="373880"/>
        <n v="406258"/>
        <n v="137428"/>
        <n v="26829"/>
        <n v="137829"/>
        <n v="402102"/>
        <n v="30899"/>
        <n v="115463"/>
        <n v="352397"/>
        <n v="296511"/>
        <n v="187920"/>
        <n v="345044"/>
        <n v="121856"/>
        <n v="380448"/>
        <n v="461832"/>
        <n v="95946"/>
        <n v="352056"/>
        <n v="177852"/>
        <n v="389710"/>
        <n v="26408"/>
        <n v="114953"/>
        <n v="67064"/>
        <n v="94400"/>
        <n v="258150"/>
        <n v="297541"/>
        <n v="410048"/>
        <n v="269361"/>
        <n v="477780"/>
        <n v="78099"/>
        <n v="61082"/>
        <n v="3075"/>
        <n v="290260"/>
        <n v="118079"/>
        <n v="147566"/>
        <n v="335129"/>
        <n v="171702"/>
        <n v="376219"/>
        <n v="186210"/>
        <n v="26847"/>
        <n v="448551"/>
        <n v="60890"/>
        <n v="104581"/>
        <n v="383282"/>
        <n v="279105"/>
        <n v="308303"/>
        <n v="149737"/>
        <n v="332057"/>
        <n v="150985"/>
        <n v="320602"/>
        <n v="278183"/>
        <n v="478188"/>
        <n v="287208"/>
        <n v="195297"/>
        <n v="218380"/>
        <n v="213883"/>
        <n v="151749"/>
        <n v="393483"/>
        <n v="105174"/>
        <n v="320788"/>
        <n v="346072"/>
        <n v="454890"/>
        <n v="38789"/>
        <n v="46386"/>
        <n v="359457"/>
        <n v="164222"/>
        <n v="352642"/>
        <n v="180939"/>
        <n v="215749"/>
        <n v="413384"/>
        <n v="143024"/>
        <n v="312725"/>
        <n v="441604"/>
        <n v="347333"/>
        <n v="200862"/>
        <n v="241825"/>
        <n v="363126"/>
        <n v="169400"/>
        <n v="35970"/>
        <n v="142127"/>
        <n v="56432"/>
        <n v="237192"/>
        <n v="478200"/>
        <n v="302811"/>
        <n v="270101"/>
        <n v="407301"/>
        <n v="19846"/>
        <n v="117516"/>
        <n v="183866"/>
        <n v="432050"/>
        <n v="76205"/>
        <n v="144636"/>
        <n v="323966"/>
        <n v="265382"/>
        <n v="46099"/>
        <n v="364222"/>
        <n v="207760"/>
        <n v="87160"/>
        <n v="322974"/>
        <n v="187948"/>
        <n v="259288"/>
        <n v="297198"/>
        <n v="477742"/>
        <n v="415290"/>
        <n v="425453"/>
        <n v="219616"/>
        <n v="259259"/>
        <n v="187136"/>
        <n v="339386"/>
        <n v="370972"/>
        <n v="222630"/>
        <n v="386196"/>
        <n v="293021"/>
        <n v="142001"/>
        <n v="212708"/>
        <n v="291290"/>
        <n v="465612"/>
        <n v="422512"/>
        <n v="219411"/>
        <n v="64906"/>
        <n v="218037"/>
        <n v="244317"/>
        <n v="228264"/>
        <n v="178769"/>
        <n v="167047"/>
        <n v="377926"/>
        <n v="345550"/>
        <n v="142733"/>
        <n v="391958"/>
        <n v="71857"/>
        <n v="117029"/>
        <n v="457511"/>
        <n v="38046"/>
        <n v="466491"/>
        <n v="301309"/>
        <n v="219347"/>
        <n v="178412"/>
        <n v="389238"/>
        <n v="219316"/>
        <n v="388604"/>
        <n v="444323"/>
        <n v="128443"/>
        <n v="459697"/>
        <n v="25985"/>
        <n v="468655"/>
        <n v="416489"/>
        <n v="128545"/>
        <n v="476451"/>
        <n v="65383"/>
        <n v="328102"/>
        <n v="311201"/>
        <n v="10148"/>
        <n v="137309"/>
        <n v="1352"/>
        <n v="437309"/>
        <n v="317833"/>
        <n v="351740"/>
        <n v="211614"/>
        <n v="188971"/>
        <n v="140079"/>
        <n v="150172"/>
        <n v="212452"/>
        <n v="304947"/>
        <n v="221580"/>
        <n v="63309"/>
        <n v="336679"/>
        <n v="264867"/>
        <n v="419974"/>
        <n v="203778"/>
        <n v="459020"/>
        <n v="12880"/>
        <n v="382118"/>
        <n v="412795"/>
        <n v="235145"/>
        <n v="410892"/>
        <n v="309648"/>
        <n v="284525"/>
        <n v="133953"/>
        <n v="294875"/>
        <n v="326368"/>
        <n v="132699"/>
        <n v="105456"/>
        <n v="17469"/>
        <n v="72374"/>
        <n v="292782"/>
        <n v="361955"/>
        <n v="64226"/>
        <n v="81550"/>
        <n v="325683"/>
        <n v="9427"/>
        <n v="380182"/>
        <n v="209847"/>
        <n v="45595"/>
        <n v="89660"/>
        <n v="424538"/>
        <n v="245457"/>
        <n v="201616"/>
        <n v="196292"/>
        <n v="418434"/>
        <n v="151932"/>
        <n v="220803"/>
        <n v="429762"/>
        <n v="83615"/>
        <n v="57648"/>
        <n v="288948"/>
        <n v="156650"/>
        <n v="90383"/>
        <n v="156555"/>
        <n v="57103"/>
        <n v="367700"/>
        <n v="76511"/>
        <n v="352892"/>
        <n v="219853"/>
        <n v="463149"/>
        <n v="424456"/>
        <n v="257612"/>
        <n v="14862"/>
        <n v="141918"/>
        <n v="191437"/>
        <n v="273431"/>
        <n v="374295"/>
        <n v="83136"/>
        <n v="403089"/>
        <n v="190929"/>
        <n v="129610"/>
        <n v="328259"/>
        <n v="274664"/>
        <n v="231092"/>
        <n v="264100"/>
        <n v="355267"/>
        <n v="141135"/>
        <n v="129410"/>
        <n v="21136"/>
        <n v="334039"/>
        <n v="290149"/>
        <n v="378738"/>
        <n v="450285"/>
        <n v="243531"/>
        <n v="27486"/>
        <n v="354126"/>
        <n v="139011"/>
        <n v="376840"/>
        <n v="87238"/>
        <n v="406648"/>
        <n v="423572"/>
        <n v="252661"/>
        <n v="208672"/>
        <n v="160701"/>
        <n v="184629"/>
        <n v="283642"/>
        <n v="98436"/>
        <n v="453695"/>
        <n v="262755"/>
        <n v="231678"/>
        <n v="319518"/>
        <n v="242135"/>
        <n v="54852"/>
        <n v="345906"/>
        <n v="48813"/>
        <n v="288567"/>
        <n v="94638"/>
        <n v="179524"/>
        <n v="466497"/>
        <n v="92666"/>
        <n v="363811"/>
        <n v="406287"/>
        <n v="280213"/>
        <n v="56611"/>
        <n v="70345"/>
        <n v="184636"/>
        <n v="310801"/>
        <n v="154449"/>
        <n v="266543"/>
        <n v="78282"/>
        <n v="103786"/>
        <n v="141421"/>
        <n v="443706"/>
        <n v="239307"/>
        <n v="300718"/>
        <n v="199239"/>
        <n v="240439"/>
        <n v="376155"/>
        <n v="178118"/>
        <n v="397027"/>
        <n v="220750"/>
        <n v="252898"/>
        <n v="242077"/>
        <n v="301549"/>
        <n v="297395"/>
        <n v="177943"/>
        <n v="299439"/>
        <n v="191645"/>
        <n v="473232"/>
        <n v="421199"/>
        <n v="471018"/>
        <n v="401900"/>
        <n v="80186"/>
        <n v="21208"/>
        <n v="241134"/>
        <n v="413286"/>
        <n v="154510"/>
        <n v="436600"/>
        <n v="453374"/>
        <n v="48280"/>
        <n v="328312"/>
        <n v="99414"/>
        <n v="372627"/>
        <n v="140841"/>
        <n v="135719"/>
        <n v="92843"/>
        <n v="275743"/>
        <n v="437744"/>
        <n v="15525"/>
        <n v="93942"/>
        <n v="259452"/>
        <n v="407315"/>
        <n v="303686"/>
        <n v="260988"/>
        <n v="185049"/>
        <n v="41557"/>
        <n v="474018"/>
        <n v="20000"/>
        <n v="284435"/>
        <n v="182913"/>
        <n v="55354"/>
        <n v="290391"/>
        <n v="295638"/>
        <n v="178411"/>
        <n v="109308"/>
        <n v="261266"/>
        <n v="417458"/>
        <n v="297256"/>
        <n v="224856"/>
        <n v="87550"/>
        <n v="344775"/>
        <n v="103586"/>
        <n v="19660"/>
        <n v="459341"/>
        <n v="162859"/>
        <n v="39237"/>
        <n v="82715"/>
        <n v="170498"/>
        <n v="135843"/>
        <n v="80658"/>
        <n v="177173"/>
        <n v="399803"/>
        <n v="380636"/>
        <n v="72388"/>
        <n v="410290"/>
        <n v="307391"/>
        <n v="382912"/>
        <n v="244507"/>
        <n v="286694"/>
        <n v="146665"/>
        <n v="264805"/>
        <n v="13019"/>
        <n v="396331"/>
        <n v="317922"/>
        <n v="246071"/>
        <n v="63866"/>
        <n v="295146"/>
        <n v="137961"/>
        <n v="293160"/>
        <n v="430624"/>
        <n v="468461"/>
        <n v="316436"/>
        <n v="121933"/>
        <n v="251718"/>
        <n v="438701"/>
        <n v="339369"/>
        <n v="401345"/>
        <n v="291066"/>
        <n v="147514"/>
        <n v="59172"/>
        <n v="418490"/>
        <n v="68544"/>
        <n v="217504"/>
        <n v="281186"/>
        <n v="157506"/>
        <n v="372986"/>
        <n v="54532"/>
        <n v="345977"/>
        <n v="400801"/>
        <n v="314219"/>
        <n v="21550"/>
        <n v="376267"/>
        <n v="439915"/>
        <n v="400158"/>
        <n v="176990"/>
        <n v="116201"/>
        <n v="470208"/>
        <n v="10410"/>
        <n v="83281"/>
        <n v="255906"/>
        <n v="51668"/>
        <n v="118596"/>
        <n v="172973"/>
        <n v="311026"/>
        <n v="469479"/>
        <n v="271157"/>
        <n v="82319"/>
        <n v="158201"/>
        <n v="475579"/>
        <n v="321898"/>
        <n v="378503"/>
        <n v="30180"/>
        <n v="271445"/>
        <n v="375654"/>
        <n v="328544"/>
        <n v="76120"/>
        <n v="461177"/>
        <n v="151752"/>
        <n v="276749"/>
        <n v="455085"/>
        <n v="17083"/>
        <n v="421419"/>
        <n v="455631"/>
        <n v="79374"/>
        <n v="228696"/>
        <n v="49538"/>
        <n v="442573"/>
        <n v="25410"/>
        <n v="273497"/>
        <n v="29389"/>
        <n v="338092"/>
        <n v="46715"/>
        <n v="424163"/>
        <n v="100317"/>
        <n v="339713"/>
        <n v="280185"/>
        <n v="12738"/>
        <n v="130935"/>
        <n v="241966"/>
        <n v="312575"/>
        <n v="189554"/>
        <n v="270383"/>
        <n v="217784"/>
        <n v="125461"/>
        <n v="1106"/>
        <n v="41687"/>
        <n v="377285"/>
        <n v="240687"/>
        <n v="446436"/>
        <n v="157883"/>
        <n v="20793"/>
        <n v="210018"/>
        <n v="316400"/>
        <n v="409782"/>
        <n v="310209"/>
        <n v="96633"/>
        <n v="174685"/>
        <n v="470525"/>
        <n v="278148"/>
        <n v="399760"/>
        <n v="194588"/>
        <n v="163796"/>
        <n v="166809"/>
        <n v="137184"/>
        <n v="284424"/>
        <n v="358178"/>
        <n v="250212"/>
        <n v="471243"/>
        <n v="72614"/>
        <n v="46668"/>
        <n v="63759"/>
        <n v="120809"/>
        <n v="262993"/>
        <n v="353896"/>
        <n v="345383"/>
        <n v="183880"/>
        <n v="470099"/>
        <n v="124881"/>
        <n v="378438"/>
        <n v="251152"/>
        <n v="263296"/>
        <n v="314895"/>
        <n v="342632"/>
        <n v="260077"/>
        <n v="234768"/>
        <n v="437341"/>
        <n v="439270"/>
        <n v="428998"/>
        <n v="301401"/>
        <n v="417366"/>
        <n v="467667"/>
        <n v="82776"/>
        <n v="441908"/>
        <n v="178117"/>
        <n v="324410"/>
        <n v="164398"/>
        <n v="1536"/>
        <n v="464315"/>
        <n v="259202"/>
        <n v="271786"/>
        <n v="88944"/>
        <n v="225291"/>
        <n v="105116"/>
        <n v="14047"/>
        <n v="75717"/>
        <n v="73106"/>
        <n v="35004"/>
        <n v="358602"/>
        <n v="49732"/>
        <n v="440113"/>
        <n v="118211"/>
        <n v="3215"/>
        <n v="420772"/>
        <n v="14006"/>
        <n v="190734"/>
        <n v="104434"/>
        <n v="458420"/>
        <n v="111526"/>
        <n v="368479"/>
        <n v="182627"/>
        <n v="182676"/>
        <n v="180432"/>
        <n v="89837"/>
        <n v="58137"/>
        <n v="89415"/>
        <n v="30437"/>
        <n v="433840"/>
        <n v="148255"/>
        <n v="265789"/>
        <n v="73039"/>
        <n v="175060"/>
        <n v="93191"/>
        <n v="197604"/>
        <n v="410786"/>
        <n v="354213"/>
        <n v="254508"/>
        <n v="318424"/>
        <n v="332186"/>
        <n v="195811"/>
        <n v="50299"/>
        <n v="382975"/>
        <n v="363079"/>
        <n v="450933"/>
        <n v="418343"/>
        <n v="340981"/>
        <n v="40770"/>
        <n v="312836"/>
        <n v="92023"/>
        <n v="330753"/>
        <n v="379344"/>
        <n v="357865"/>
        <n v="15876"/>
        <n v="74546"/>
        <n v="218028"/>
        <n v="6214"/>
        <n v="186975"/>
        <n v="270248"/>
        <n v="429449"/>
        <n v="193898"/>
        <n v="80949"/>
        <n v="132168"/>
        <n v="243101"/>
        <n v="287170"/>
        <n v="80467"/>
        <n v="239086"/>
        <n v="60814"/>
        <n v="58849"/>
        <n v="53620"/>
        <n v="2345"/>
        <n v="67515"/>
        <n v="130324"/>
        <n v="25482"/>
        <n v="192174"/>
        <n v="347740"/>
        <n v="376914"/>
        <n v="78273"/>
        <n v="78410"/>
        <n v="322864"/>
        <n v="2484"/>
        <n v="458567"/>
        <n v="346746"/>
        <n v="102292"/>
        <n v="116382"/>
        <n v="238729"/>
        <n v="351198"/>
        <n v="42824"/>
        <n v="266426"/>
        <n v="341844"/>
        <n v="411635"/>
        <n v="4794"/>
        <n v="441492"/>
        <n v="176855"/>
        <n v="348779"/>
        <n v="133263"/>
        <n v="47849"/>
        <n v="452049"/>
        <n v="311430"/>
        <n v="246641"/>
        <n v="80726"/>
        <n v="316404"/>
        <n v="235279"/>
        <n v="413248"/>
        <n v="278577"/>
        <n v="403358"/>
        <n v="169433"/>
        <n v="197788"/>
        <n v="247095"/>
        <n v="231026"/>
        <n v="236548"/>
        <n v="340071"/>
        <n v="457369"/>
        <n v="331511"/>
        <n v="420955"/>
        <n v="166998"/>
        <n v="444350"/>
        <n v="362198"/>
        <n v="358836"/>
        <n v="94496"/>
        <n v="440602"/>
        <n v="316630"/>
        <n v="382416"/>
        <n v="172263"/>
        <n v="221778"/>
        <n v="90908"/>
        <n v="206224"/>
        <n v="362629"/>
        <n v="188931"/>
        <n v="344776"/>
        <n v="89126"/>
        <n v="170494"/>
        <n v="155238"/>
        <n v="371545"/>
        <n v="363403"/>
        <n v="160597"/>
        <n v="232400"/>
        <n v="415952"/>
        <n v="276866"/>
        <n v="366922"/>
        <n v="116761"/>
        <n v="377382"/>
        <n v="198101"/>
        <n v="145450"/>
        <n v="299979"/>
        <n v="321883"/>
        <n v="29608"/>
        <n v="52511"/>
        <n v="379763"/>
        <n v="323105"/>
        <n v="341692"/>
        <n v="181839"/>
        <n v="3805"/>
        <n v="152578"/>
        <n v="16315"/>
        <n v="379171"/>
        <n v="9868"/>
        <n v="436452"/>
        <n v="317231"/>
        <n v="185279"/>
        <n v="214375"/>
        <n v="19520"/>
        <n v="374469"/>
        <n v="321441"/>
        <n v="189296"/>
        <n v="68560"/>
        <n v="158447"/>
        <n v="61191"/>
        <n v="209917"/>
        <n v="464600"/>
        <n v="391218"/>
        <n v="35426"/>
        <n v="366873"/>
        <n v="386939"/>
        <n v="324951"/>
        <n v="393703"/>
        <n v="287006"/>
        <n v="466223"/>
        <n v="417389"/>
        <n v="16439"/>
        <n v="133359"/>
        <n v="386333"/>
        <n v="456134"/>
        <n v="51968"/>
        <n v="358481"/>
        <n v="205316"/>
        <n v="349557"/>
        <n v="52510"/>
        <n v="264284"/>
        <n v="275636"/>
        <n v="146139"/>
        <n v="456869"/>
        <n v="15560"/>
        <n v="213394"/>
        <n v="392493"/>
        <n v="158750"/>
        <n v="111414"/>
        <n v="174259"/>
        <n v="451280"/>
        <n v="428041"/>
        <n v="293192"/>
        <n v="165641"/>
        <n v="264569"/>
        <n v="439094"/>
        <n v="255262"/>
        <n v="126107"/>
        <n v="206929"/>
        <n v="19124"/>
        <n v="236657"/>
        <n v="79957"/>
        <n v="71839"/>
        <n v="360618"/>
        <n v="204725"/>
        <n v="31886"/>
        <n v="109322"/>
        <n v="254275"/>
        <n v="79322"/>
        <n v="306804"/>
        <n v="184022"/>
        <n v="29652"/>
        <n v="304401"/>
        <n v="86782"/>
        <n v="434965"/>
        <n v="133933"/>
        <n v="476808"/>
        <n v="289413"/>
        <n v="258223"/>
        <n v="82923"/>
        <n v="268009"/>
        <n v="393308"/>
        <n v="329785"/>
        <n v="301535"/>
        <n v="438332"/>
        <n v="203279"/>
        <n v="97272"/>
        <n v="150658"/>
        <n v="392636"/>
        <n v="305225"/>
        <n v="218088"/>
        <n v="408888"/>
        <n v="309442"/>
        <n v="130244"/>
        <n v="310582"/>
        <n v="102474"/>
        <n v="280557"/>
        <n v="126954"/>
        <n v="301407"/>
        <n v="362384"/>
        <n v="285678"/>
        <n v="365015"/>
        <n v="393691"/>
        <n v="378749"/>
        <n v="193203"/>
        <n v="135"/>
        <n v="284123"/>
        <n v="37346"/>
        <n v="207809"/>
        <n v="114185"/>
        <n v="189319"/>
        <n v="369826"/>
        <n v="9608"/>
        <n v="247233"/>
        <n v="457470"/>
        <n v="344725"/>
        <n v="270960"/>
        <n v="357846"/>
        <n v="462520"/>
        <n v="139058"/>
        <n v="380630"/>
        <n v="30357"/>
        <n v="61408"/>
        <n v="17134"/>
        <n v="342273"/>
        <n v="147039"/>
        <n v="449317"/>
        <n v="252129"/>
        <n v="274569"/>
        <n v="123720"/>
        <n v="2470"/>
        <n v="188426"/>
        <n v="294768"/>
        <n v="404645"/>
        <n v="176789"/>
        <n v="365371"/>
        <n v="266175"/>
        <n v="322946"/>
        <n v="383352"/>
        <n v="105089"/>
        <n v="309553"/>
        <n v="339564"/>
        <n v="247220"/>
        <n v="54245"/>
        <n v="471865"/>
        <n v="132866"/>
        <n v="13742"/>
        <n v="124015"/>
        <n v="30221"/>
        <n v="372189"/>
        <n v="172536"/>
        <n v="58305"/>
        <n v="84993"/>
        <n v="50665"/>
        <n v="68986"/>
        <n v="73635"/>
        <n v="259637"/>
        <n v="372887"/>
        <n v="327350"/>
        <n v="284282"/>
        <n v="374994"/>
        <n v="81220"/>
        <n v="283433"/>
        <n v="38983"/>
        <n v="282515"/>
        <n v="106079"/>
        <n v="206264"/>
        <n v="10953"/>
        <n v="70072"/>
        <n v="345637"/>
        <n v="67447"/>
        <n v="281268"/>
        <n v="433596"/>
        <n v="238552"/>
        <n v="448217"/>
        <n v="421145"/>
        <n v="476038"/>
        <n v="383736"/>
        <n v="342175"/>
        <n v="52589"/>
        <n v="90331"/>
        <n v="403482"/>
        <n v="346519"/>
        <n v="87018"/>
        <n v="430951"/>
        <n v="255721"/>
        <n v="122240"/>
        <n v="155280"/>
        <n v="208814"/>
        <n v="454166"/>
        <n v="81477"/>
        <n v="221628"/>
        <n v="4641"/>
        <n v="93745"/>
        <n v="91120"/>
        <n v="392003"/>
        <n v="113947"/>
        <n v="476288"/>
        <n v="91310"/>
        <n v="240646"/>
        <n v="148325"/>
        <n v="322273"/>
        <n v="469824"/>
        <n v="369616"/>
        <n v="419144"/>
        <n v="74862"/>
        <n v="315236"/>
        <n v="89185"/>
        <n v="268668"/>
        <n v="30804"/>
        <n v="424561"/>
        <n v="25430"/>
        <n v="343575"/>
        <n v="430242"/>
        <n v="205518"/>
        <n v="81927"/>
        <n v="99274"/>
        <n v="24262"/>
        <n v="406020"/>
        <n v="27497"/>
        <n v="466374"/>
        <n v="188321"/>
        <n v="27281"/>
        <n v="428090"/>
        <n v="313680"/>
        <n v="327481"/>
        <n v="73471"/>
        <n v="58996"/>
        <n v="334038"/>
        <n v="448837"/>
        <n v="437229"/>
        <n v="280682"/>
        <n v="259488"/>
        <n v="269454"/>
        <n v="356531"/>
        <n v="289726"/>
        <n v="149721"/>
        <n v="313780"/>
        <n v="55067"/>
        <n v="280115"/>
        <n v="92624"/>
        <n v="413437"/>
        <n v="329275"/>
        <n v="89553"/>
        <n v="453249"/>
        <n v="81970"/>
        <n v="368887"/>
        <n v="284902"/>
        <n v="141682"/>
        <n v="449149"/>
        <n v="452314"/>
        <n v="439298"/>
        <n v="249059"/>
        <n v="310239"/>
        <n v="324804"/>
        <n v="473824"/>
        <n v="354754"/>
        <n v="150873"/>
        <n v="337155"/>
        <n v="175948"/>
        <n v="42842"/>
        <n v="453901"/>
        <n v="367358"/>
        <n v="230367"/>
        <n v="408681"/>
        <n v="302565"/>
        <n v="318428"/>
        <n v="52130"/>
        <n v="461971"/>
        <n v="135353"/>
        <n v="403878"/>
        <n v="370945"/>
        <n v="391847"/>
        <n v="242621"/>
        <n v="296779"/>
        <n v="114753"/>
        <n v="269697"/>
        <n v="176083"/>
        <n v="146737"/>
        <n v="6475"/>
        <n v="36491"/>
        <n v="425255"/>
        <n v="299147"/>
        <n v="107006"/>
        <n v="178230"/>
        <n v="211878"/>
        <n v="97867"/>
        <n v="256448"/>
        <n v="398155"/>
        <n v="415630"/>
        <n v="393540"/>
        <n v="56919"/>
        <n v="250017"/>
        <n v="108172"/>
        <n v="5509"/>
        <n v="364816"/>
        <n v="144907"/>
        <n v="228837"/>
        <n v="397099"/>
        <n v="325758"/>
        <n v="437139"/>
        <n v="64078"/>
        <n v="464030"/>
        <n v="117703"/>
        <n v="137778"/>
        <n v="107303"/>
        <n v="287991"/>
        <n v="220759"/>
        <n v="91930"/>
        <n v="406479"/>
        <n v="187115"/>
        <n v="412213"/>
        <n v="373433"/>
        <n v="217246"/>
        <n v="378218"/>
        <n v="326220"/>
        <n v="214692"/>
        <n v="240363"/>
        <n v="279456"/>
        <n v="74870"/>
        <n v="370100"/>
        <n v="347379"/>
        <n v="24757"/>
        <n v="50301"/>
        <n v="369239"/>
        <n v="352900"/>
        <n v="427136"/>
        <n v="442131"/>
        <n v="320102"/>
        <n v="276687"/>
        <n v="234153"/>
        <n v="250767"/>
        <n v="140307"/>
        <n v="132056"/>
        <n v="405366"/>
        <n v="83356"/>
        <n v="416865"/>
        <n v="177486"/>
        <n v="229920"/>
        <n v="124978"/>
        <n v="328371"/>
        <n v="203672"/>
        <n v="259392"/>
        <n v="451811"/>
        <n v="452634"/>
        <n v="226682"/>
        <n v="333665"/>
        <n v="200335"/>
        <n v="377791"/>
        <n v="176597"/>
        <n v="288430"/>
        <n v="200238"/>
        <n v="323097"/>
        <n v="129897"/>
        <n v="451641"/>
        <n v="238922"/>
        <n v="135929"/>
        <n v="77148"/>
        <n v="308230"/>
        <n v="381434"/>
        <n v="43631"/>
        <n v="389883"/>
        <n v="74791"/>
        <n v="75353"/>
        <n v="125190"/>
        <n v="430988"/>
        <n v="372555"/>
        <n v="235518"/>
        <n v="402714"/>
        <n v="192216"/>
        <n v="447378"/>
        <n v="435034"/>
        <n v="344744"/>
        <n v="38735"/>
        <n v="131133"/>
        <n v="477492"/>
        <n v="422962"/>
        <n v="328282"/>
        <n v="392036"/>
        <n v="463342"/>
        <n v="37467"/>
        <n v="169999"/>
        <n v="84833"/>
        <n v="246549"/>
        <n v="12039"/>
        <n v="316958"/>
        <n v="9732"/>
        <n v="210854"/>
        <n v="112025"/>
        <n v="284180"/>
        <n v="324743"/>
        <n v="367203"/>
        <n v="43073"/>
        <n v="327159"/>
        <n v="474370"/>
        <n v="272451"/>
        <n v="424000"/>
        <n v="91814"/>
        <n v="150733"/>
        <n v="309312"/>
        <n v="451956"/>
        <n v="75211"/>
        <n v="385351"/>
        <n v="442250"/>
        <n v="70456"/>
        <n v="400794"/>
        <n v="105716"/>
        <n v="462580"/>
        <n v="297577"/>
        <n v="371668"/>
        <n v="121575"/>
        <n v="156626"/>
        <n v="305363"/>
        <n v="102472"/>
        <n v="230369"/>
        <n v="276231"/>
        <n v="319840"/>
        <n v="74154"/>
        <n v="414632"/>
        <n v="50825"/>
        <n v="276845"/>
        <n v="80048"/>
        <n v="143970"/>
        <n v="309327"/>
        <n v="81861"/>
        <n v="335375"/>
        <n v="109131"/>
        <n v="328194"/>
        <n v="370960"/>
        <n v="255297"/>
        <n v="293576"/>
        <n v="117860"/>
        <n v="287759"/>
        <n v="429790"/>
        <n v="405031"/>
        <n v="106585"/>
        <n v="365723"/>
        <n v="46273"/>
        <n v="432003"/>
        <n v="315988"/>
        <n v="180894"/>
        <n v="317835"/>
        <n v="228515"/>
        <n v="389335"/>
        <n v="138079"/>
        <n v="45962"/>
        <n v="396787"/>
        <n v="246756"/>
        <n v="465631"/>
        <n v="214485"/>
        <n v="251678"/>
        <n v="69845"/>
        <n v="255544"/>
        <n v="312886"/>
        <n v="447920"/>
        <n v="151554"/>
        <n v="169408"/>
        <n v="457829"/>
        <n v="272884"/>
        <n v="252677"/>
        <n v="359656"/>
        <n v="64601"/>
        <n v="410092"/>
        <n v="291418"/>
        <n v="288982"/>
        <n v="270741"/>
        <n v="462084"/>
        <n v="102594"/>
        <n v="236458"/>
        <n v="223002"/>
        <n v="96846"/>
        <n v="175126"/>
        <n v="264416"/>
        <n v="320851"/>
        <n v="45163"/>
        <n v="349889"/>
        <n v="50702"/>
        <n v="313057"/>
        <n v="273301"/>
        <n v="137743"/>
        <n v="42162"/>
        <n v="365461"/>
        <n v="440379"/>
        <n v="29267"/>
        <n v="390562"/>
        <n v="363957"/>
        <n v="381767"/>
        <n v="100063"/>
        <n v="120556"/>
        <n v="183041"/>
        <n v="304598"/>
        <n v="250711"/>
        <n v="450076"/>
        <n v="126090"/>
        <n v="47234"/>
        <n v="309678"/>
        <n v="49490"/>
        <n v="288818"/>
        <n v="447119"/>
        <n v="409018"/>
        <n v="69252"/>
        <n v="311832"/>
        <n v="140665"/>
        <n v="283524"/>
        <n v="262778"/>
        <n v="344043"/>
        <n v="188344"/>
        <n v="245181"/>
        <n v="30799"/>
        <n v="146529"/>
        <n v="342390"/>
        <n v="204648"/>
        <n v="137435"/>
        <n v="343500"/>
        <n v="328524"/>
        <n v="191048"/>
        <n v="217024"/>
        <n v="272114"/>
        <n v="44035"/>
        <n v="360727"/>
        <n v="84374"/>
        <n v="73131"/>
        <n v="463774"/>
        <n v="221182"/>
        <n v="11963"/>
        <n v="447788"/>
        <n v="79042"/>
        <n v="131317"/>
        <n v="373643"/>
        <n v="428285"/>
        <n v="80167"/>
        <n v="305329"/>
        <n v="87607"/>
        <n v="444762"/>
        <n v="396013"/>
        <n v="66756"/>
        <n v="430019"/>
        <n v="184983"/>
        <n v="178076"/>
        <n v="29402"/>
        <n v="86728"/>
        <n v="355569"/>
        <n v="310440"/>
        <n v="303403"/>
        <n v="162940"/>
        <n v="72780"/>
        <n v="64074"/>
        <n v="47874"/>
        <n v="221025"/>
        <n v="275232"/>
        <n v="191348"/>
        <n v="413612"/>
        <n v="373970"/>
        <n v="62932"/>
        <n v="321510"/>
        <n v="107449"/>
        <n v="372008"/>
        <n v="435668"/>
        <n v="316935"/>
        <n v="238719"/>
        <n v="196589"/>
        <n v="129346"/>
        <n v="65315"/>
        <n v="346022"/>
        <n v="151924"/>
        <n v="220951"/>
        <n v="182786"/>
        <n v="277763"/>
        <n v="87645"/>
        <n v="439741"/>
        <n v="101273"/>
        <n v="154815"/>
        <n v="222693"/>
        <n v="261148"/>
        <n v="448560"/>
        <n v="80150"/>
        <n v="469143"/>
        <n v="155463"/>
        <n v="332426"/>
        <n v="287697"/>
        <n v="261368"/>
        <n v="92450"/>
        <n v="437701"/>
        <n v="182670"/>
        <n v="296636"/>
        <n v="449839"/>
        <n v="146386"/>
        <n v="234100"/>
        <n v="251784"/>
        <n v="90873"/>
        <n v="22463"/>
        <n v="414364"/>
        <n v="191325"/>
        <n v="8477"/>
        <n v="345179"/>
        <n v="311933"/>
        <n v="231863"/>
        <n v="453412"/>
        <n v="108824"/>
        <n v="57653"/>
        <n v="421980"/>
        <n v="426527"/>
        <n v="219095"/>
        <n v="317037"/>
        <n v="190894"/>
        <n v="160718"/>
        <n v="256201"/>
        <n v="123276"/>
        <n v="439311"/>
        <n v="366392"/>
        <n v="55948"/>
        <n v="95783"/>
        <n v="419798"/>
        <n v="136783"/>
        <n v="355106"/>
        <n v="203952"/>
        <n v="310414"/>
        <n v="372315"/>
        <n v="269108"/>
        <n v="29021"/>
        <n v="125380"/>
        <n v="7137"/>
        <n v="389568"/>
        <n v="164160"/>
        <n v="471409"/>
        <n v="237461"/>
        <n v="77663"/>
        <n v="230893"/>
        <n v="299102"/>
        <n v="280701"/>
        <n v="199644"/>
        <n v="467346"/>
        <n v="304267"/>
        <n v="102876"/>
        <n v="242725"/>
        <n v="366812"/>
        <n v="24763"/>
        <n v="262278"/>
        <n v="32612"/>
        <n v="68786"/>
        <n v="227876"/>
        <n v="102225"/>
        <n v="1834"/>
        <n v="303237"/>
        <n v="280177"/>
        <n v="463778"/>
        <n v="111058"/>
        <n v="145946"/>
        <n v="388436"/>
        <n v="81895"/>
        <n v="57325"/>
        <n v="215014"/>
        <n v="441562"/>
        <n v="157281"/>
        <n v="323812"/>
        <n v="476557"/>
        <n v="39255"/>
        <n v="343403"/>
        <n v="6484"/>
        <n v="389288"/>
        <n v="336075"/>
        <n v="16170"/>
        <n v="186269"/>
        <n v="299451"/>
        <n v="413163"/>
        <n v="175689"/>
        <n v="131685"/>
        <n v="251997"/>
        <n v="360667"/>
        <n v="278733"/>
        <n v="365060"/>
        <n v="106331"/>
        <n v="178201"/>
        <n v="385650"/>
        <n v="407934"/>
        <n v="409506"/>
        <n v="90419"/>
        <n v="465965"/>
        <n v="443290"/>
        <n v="255966"/>
        <n v="406595"/>
        <n v="310069"/>
        <n v="184770"/>
        <n v="35297"/>
        <n v="114745"/>
        <n v="123864"/>
        <n v="129387"/>
        <n v="228069"/>
        <n v="230128"/>
        <n v="164771"/>
        <n v="213926"/>
        <n v="357941"/>
        <n v="79694"/>
        <n v="287577"/>
        <n v="424394"/>
        <n v="109410"/>
        <n v="326268"/>
        <n v="455655"/>
        <n v="68095"/>
        <n v="391638"/>
        <n v="349274"/>
        <n v="107853"/>
        <n v="378818"/>
        <n v="189068"/>
        <n v="13971"/>
        <n v="76735"/>
        <n v="212383"/>
        <n v="55558"/>
        <n v="361364"/>
        <n v="346452"/>
        <n v="22600"/>
        <n v="448784"/>
        <n v="466792"/>
        <n v="285177"/>
        <n v="7830"/>
        <n v="39656"/>
        <n v="236712"/>
        <n v="328496"/>
        <n v="417237"/>
        <n v="357816"/>
        <n v="428913"/>
        <n v="311905"/>
        <n v="462548"/>
        <n v="47691"/>
        <n v="278178"/>
        <n v="453042"/>
        <n v="369305"/>
        <n v="70379"/>
        <n v="173984"/>
        <n v="383061"/>
        <n v="213636"/>
        <n v="136827"/>
        <n v="243916"/>
        <n v="181171"/>
        <n v="8942"/>
        <n v="217493"/>
        <n v="181720"/>
        <n v="377011"/>
        <n v="332374"/>
        <n v="205365"/>
        <n v="116905"/>
        <n v="454560"/>
        <n v="335810"/>
        <n v="343898"/>
        <n v="43507"/>
        <n v="153873"/>
        <n v="425970"/>
        <n v="277903"/>
        <n v="332714"/>
        <n v="51869"/>
        <n v="175401"/>
        <n v="475343"/>
        <n v="383035"/>
        <n v="130155"/>
        <n v="56783"/>
        <n v="84730"/>
        <n v="438609"/>
        <n v="439489"/>
        <n v="142106"/>
        <n v="95702"/>
        <n v="393360"/>
        <n v="249"/>
        <n v="222811"/>
        <n v="395061"/>
        <n v="297948"/>
        <n v="13774"/>
        <n v="344453"/>
        <n v="394591"/>
        <n v="352813"/>
        <n v="235658"/>
        <n v="35293"/>
        <n v="219704"/>
        <n v="280809"/>
        <n v="366600"/>
        <n v="242062"/>
        <n v="48326"/>
        <n v="414481"/>
        <n v="351116"/>
        <n v="150522"/>
        <n v="126317"/>
        <n v="16041"/>
        <n v="310132"/>
        <n v="289988"/>
        <n v="362369"/>
        <n v="49022"/>
        <n v="332570"/>
        <n v="417229"/>
        <n v="32073"/>
        <n v="147087"/>
        <n v="392162"/>
        <n v="290222"/>
        <n v="57209"/>
        <n v="151867"/>
        <n v="277022"/>
        <n v="350675"/>
        <n v="405571"/>
        <n v="17940"/>
        <n v="464854"/>
        <n v="117886"/>
        <n v="39970"/>
        <n v="438548"/>
        <n v="270884"/>
        <n v="325193"/>
        <n v="328437"/>
        <n v="269156"/>
        <n v="309129"/>
        <n v="435850"/>
        <n v="83474"/>
        <n v="51581"/>
        <n v="326238"/>
        <n v="260110"/>
        <n v="251119"/>
        <n v="386284"/>
        <n v="472358"/>
        <n v="57200"/>
        <n v="347122"/>
        <n v="351129"/>
        <n v="447763"/>
        <n v="49144"/>
        <n v="436829"/>
        <n v="440657"/>
        <n v="367866"/>
        <n v="386241"/>
        <n v="476460"/>
        <n v="140147"/>
        <n v="318925"/>
        <n v="272998"/>
        <n v="422060"/>
        <n v="460179"/>
        <n v="19824"/>
        <n v="390591"/>
        <n v="354608"/>
        <n v="346993"/>
        <n v="184771"/>
        <n v="426542"/>
        <n v="362123"/>
        <n v="184299"/>
        <n v="379939"/>
        <n v="416030"/>
        <n v="200498"/>
        <n v="136437"/>
        <n v="244365"/>
        <n v="63063"/>
        <n v="475607"/>
        <n v="343624"/>
        <n v="175883"/>
        <n v="10521"/>
        <n v="312033"/>
        <n v="393870"/>
        <n v="449257"/>
        <n v="308766"/>
        <n v="111532"/>
        <n v="229531"/>
        <n v="365747"/>
        <n v="464962"/>
        <n v="389756"/>
        <n v="193360"/>
        <n v="420847"/>
        <n v="360872"/>
        <n v="366945"/>
        <n v="189478"/>
        <n v="112803"/>
        <n v="178937"/>
        <n v="68042"/>
        <n v="218373"/>
        <n v="321926"/>
        <n v="315985"/>
        <n v="331472"/>
        <n v="462574"/>
        <n v="291883"/>
        <n v="53760"/>
        <n v="339839"/>
        <n v="390797"/>
        <n v="118862"/>
        <n v="282140"/>
        <n v="362304"/>
        <n v="222310"/>
        <n v="180340"/>
        <n v="166857"/>
        <n v="130026"/>
        <n v="453133"/>
        <n v="414579"/>
        <n v="375710"/>
        <n v="104987"/>
        <n v="387783"/>
        <n v="286713"/>
        <n v="172698"/>
        <n v="161088"/>
        <n v="419429"/>
        <n v="282512"/>
        <n v="187279"/>
        <n v="256951"/>
        <n v="253823"/>
        <n v="145209"/>
        <n v="265102"/>
        <n v="314593"/>
        <n v="102557"/>
        <n v="344298"/>
        <n v="217776"/>
        <n v="245401"/>
        <n v="159057"/>
        <n v="92173"/>
        <n v="254643"/>
        <n v="229257"/>
        <n v="8501"/>
        <n v="216846"/>
        <n v="17199"/>
        <n v="338182"/>
        <n v="180068"/>
        <n v="405685"/>
        <n v="104886"/>
        <n v="311953"/>
        <n v="227657"/>
        <n v="148038"/>
        <n v="318798"/>
        <n v="125829"/>
        <n v="237520"/>
        <n v="106429"/>
        <n v="262119"/>
        <n v="398070"/>
        <n v="468525"/>
        <n v="208511"/>
        <n v="348677"/>
        <n v="346188"/>
        <n v="335057"/>
        <n v="447870"/>
        <n v="477117"/>
        <n v="134245"/>
        <n v="345138"/>
        <n v="221092"/>
        <n v="96704"/>
        <n v="345201"/>
        <n v="165193"/>
        <n v="475425"/>
        <n v="405944"/>
        <n v="146775"/>
        <n v="331096"/>
        <n v="280980"/>
        <n v="223949"/>
        <n v="454047"/>
        <n v="101753"/>
        <n v="283395"/>
        <n v="77667"/>
        <n v="222221"/>
        <n v="87812"/>
        <n v="325629"/>
        <n v="219032"/>
        <n v="22305"/>
        <n v="431591"/>
        <n v="451831"/>
        <n v="424214"/>
        <n v="17228"/>
        <n v="135232"/>
        <n v="56516"/>
        <n v="384325"/>
        <n v="105558"/>
        <n v="122897"/>
        <n v="165885"/>
        <n v="246507"/>
        <n v="92914"/>
        <n v="366577"/>
        <n v="229336"/>
        <n v="205270"/>
        <n v="354876"/>
        <n v="246541"/>
        <n v="221886"/>
        <n v="70269"/>
        <n v="153987"/>
        <n v="27779"/>
        <n v="397613"/>
        <n v="93599"/>
        <n v="163078"/>
        <n v="178052"/>
        <n v="71602"/>
        <n v="406560"/>
        <n v="410720"/>
        <n v="59122"/>
        <n v="238090"/>
        <n v="259500"/>
        <n v="301359"/>
        <n v="417406"/>
        <n v="378831"/>
        <n v="400961"/>
        <n v="289759"/>
        <n v="117830"/>
        <n v="382056"/>
        <n v="166506"/>
        <n v="379729"/>
        <n v="115366"/>
        <n v="252952"/>
        <n v="375394"/>
        <n v="442889"/>
        <n v="457893"/>
        <n v="216381"/>
        <n v="194875"/>
        <n v="351249"/>
        <n v="136632"/>
        <n v="330922"/>
        <n v="53379"/>
        <n v="231132"/>
        <n v="314309"/>
        <n v="112131"/>
        <n v="449271"/>
        <n v="106583"/>
        <n v="192748"/>
        <n v="270067"/>
        <n v="26735"/>
        <n v="406259"/>
        <n v="449923"/>
        <n v="338789"/>
        <n v="18770"/>
        <n v="427521"/>
        <n v="266042"/>
        <n v="287893"/>
        <n v="253060"/>
        <n v="220190"/>
        <n v="73759"/>
        <n v="239639"/>
        <n v="109155"/>
        <n v="174865"/>
        <n v="311049"/>
        <n v="392924"/>
        <n v="164357"/>
        <n v="240809"/>
        <n v="316071"/>
        <n v="212150"/>
        <n v="291845"/>
        <n v="405158"/>
        <n v="286087"/>
        <n v="398903"/>
        <n v="60475"/>
        <n v="85735"/>
        <n v="221600"/>
        <n v="229772"/>
        <n v="242636"/>
        <n v="153977"/>
        <n v="338279"/>
        <n v="310710"/>
        <n v="180092"/>
        <n v="94227"/>
        <n v="177669"/>
        <n v="133955"/>
        <n v="362397"/>
        <n v="227151"/>
        <n v="453520"/>
        <n v="105597"/>
        <n v="356929"/>
        <n v="265446"/>
        <n v="408733"/>
        <n v="58435"/>
        <n v="203035"/>
        <n v="55795"/>
        <n v="5830"/>
        <n v="98272"/>
        <n v="216300"/>
        <n v="444768"/>
        <n v="200756"/>
        <n v="76951"/>
        <n v="202791"/>
        <n v="416624"/>
        <n v="121577"/>
        <n v="208533"/>
        <n v="131018"/>
        <n v="327680"/>
        <n v="439099"/>
        <n v="409827"/>
        <n v="442025"/>
        <n v="353202"/>
        <n v="194726"/>
        <n v="131752"/>
        <n v="362248"/>
        <n v="352625"/>
        <n v="98342"/>
        <n v="289063"/>
        <n v="215228"/>
        <n v="443506"/>
        <n v="143001"/>
        <n v="284536"/>
        <n v="63043"/>
        <n v="105402"/>
        <n v="406870"/>
        <n v="389431"/>
        <n v="250524"/>
        <n v="226070"/>
        <n v="227425"/>
        <n v="121652"/>
        <n v="265958"/>
        <n v="216825"/>
        <n v="413922"/>
        <n v="194137"/>
        <n v="136689"/>
        <n v="234700"/>
        <n v="15045"/>
        <n v="304797"/>
        <n v="314516"/>
        <n v="452381"/>
        <n v="404612"/>
        <n v="196364"/>
        <n v="43075"/>
        <n v="33482"/>
        <n v="179668"/>
        <n v="244286"/>
        <n v="274632"/>
        <n v="140153"/>
        <n v="371415"/>
        <n v="12145"/>
        <n v="370978"/>
        <n v="54742"/>
        <n v="404126"/>
        <n v="145058"/>
        <n v="266474"/>
        <n v="231832"/>
        <n v="353059"/>
        <n v="350246"/>
        <n v="428794"/>
        <n v="257392"/>
        <n v="89348"/>
        <n v="231864"/>
        <n v="279429"/>
        <n v="72412"/>
        <n v="463650"/>
        <n v="4572"/>
        <n v="244823"/>
        <n v="367342"/>
        <n v="263870"/>
        <n v="129946"/>
        <n v="456868"/>
        <n v="344328"/>
        <n v="218396"/>
        <n v="418033"/>
        <n v="15315"/>
        <n v="378047"/>
        <n v="14895"/>
        <n v="143053"/>
        <n v="168091"/>
        <n v="461533"/>
        <n v="364699"/>
        <n v="185711"/>
        <n v="143229"/>
        <n v="341004"/>
        <n v="447382"/>
        <n v="333995"/>
        <n v="13557"/>
        <n v="130031"/>
        <n v="26686"/>
        <n v="143732"/>
        <n v="403425"/>
        <n v="80420"/>
        <n v="97657"/>
        <n v="186666"/>
        <n v="180697"/>
        <n v="202097"/>
        <n v="99179"/>
        <n v="88098"/>
        <n v="215163"/>
        <n v="21842"/>
        <n v="398124"/>
        <n v="167074"/>
        <n v="193084"/>
        <n v="466473"/>
        <n v="33699"/>
        <n v="334493"/>
        <n v="35530"/>
        <n v="84627"/>
        <n v="165492"/>
        <n v="411584"/>
        <n v="395983"/>
        <n v="69042"/>
        <n v="204534"/>
        <n v="342637"/>
        <n v="432175"/>
        <n v="454349"/>
        <n v="468566"/>
        <n v="75183"/>
        <n v="247506"/>
        <n v="206124"/>
        <n v="306742"/>
        <n v="210789"/>
        <n v="88554"/>
        <n v="432759"/>
        <n v="48114"/>
        <n v="396629"/>
        <n v="274906"/>
        <n v="165148"/>
        <n v="194071"/>
        <n v="398564"/>
        <n v="411879"/>
        <n v="263951"/>
        <n v="34436"/>
        <n v="181574"/>
        <n v="213037"/>
        <n v="165917"/>
        <n v="323088"/>
        <n v="88696"/>
        <n v="470480"/>
        <n v="435568"/>
        <n v="87227"/>
        <n v="292276"/>
        <n v="445221"/>
        <n v="16164"/>
        <n v="154395"/>
        <n v="114699"/>
        <n v="461441"/>
        <n v="211153"/>
        <n v="334619"/>
        <n v="439807"/>
        <n v="95637"/>
        <n v="370893"/>
        <n v="282497"/>
        <n v="253125"/>
        <n v="302313"/>
        <n v="201969"/>
        <n v="327270"/>
        <n v="322395"/>
        <n v="345793"/>
        <n v="329026"/>
        <n v="295928"/>
        <n v="390978"/>
        <n v="422249"/>
        <n v="146496"/>
        <n v="62453"/>
        <n v="321183"/>
        <n v="204809"/>
        <n v="110111"/>
        <n v="303186"/>
        <n v="319203"/>
        <n v="408345"/>
        <n v="450032"/>
        <n v="447667"/>
        <n v="405624"/>
        <n v="124624"/>
        <n v="92561"/>
        <n v="259021"/>
        <n v="223258"/>
        <n v="318898"/>
        <n v="382098"/>
        <n v="435689"/>
        <n v="260983"/>
        <n v="419924"/>
        <n v="209901"/>
        <n v="7177"/>
        <n v="250331"/>
        <n v="46164"/>
        <n v="212126"/>
        <n v="173054"/>
        <n v="133628"/>
        <n v="29745"/>
        <n v="142989"/>
        <n v="15562"/>
        <n v="31115"/>
        <n v="385477"/>
        <n v="244282"/>
        <n v="386121"/>
        <n v="152753"/>
        <n v="395593"/>
        <n v="94258"/>
        <n v="206436"/>
        <n v="309748"/>
        <n v="151341"/>
        <n v="441799"/>
        <n v="423849"/>
        <n v="201833"/>
        <n v="429965"/>
        <n v="263328"/>
        <n v="171082"/>
        <n v="381590"/>
        <n v="21791"/>
        <n v="18097"/>
        <n v="245844"/>
        <n v="409837"/>
        <n v="65439"/>
        <n v="229847"/>
        <n v="44466"/>
        <n v="59145"/>
        <n v="331703"/>
        <n v="342693"/>
        <n v="455142"/>
        <n v="50995"/>
        <n v="451057"/>
        <n v="232170"/>
        <n v="461405"/>
        <n v="428660"/>
        <n v="179119"/>
        <n v="246604"/>
        <n v="266624"/>
        <n v="97787"/>
        <n v="385901"/>
        <n v="72098"/>
        <n v="354863"/>
        <n v="331057"/>
        <n v="130722"/>
        <n v="196496"/>
        <n v="289660"/>
        <n v="136025"/>
        <n v="225555"/>
        <n v="274198"/>
        <n v="347226"/>
        <n v="468310"/>
        <n v="149468"/>
        <n v="36177"/>
        <n v="351318"/>
        <n v="133259"/>
        <n v="336040"/>
        <n v="414560"/>
        <n v="393109"/>
        <n v="321534"/>
        <n v="223772"/>
        <n v="74695"/>
        <n v="414899"/>
        <n v="194180"/>
        <n v="306825"/>
        <n v="355664"/>
        <n v="133017"/>
        <n v="332037"/>
        <n v="475508"/>
        <n v="394506"/>
        <n v="403497"/>
        <n v="420578"/>
        <n v="427055"/>
        <n v="222873"/>
        <n v="125801"/>
        <n v="157079"/>
        <n v="186092"/>
        <n v="405110"/>
        <n v="261473"/>
        <n v="1358"/>
        <n v="318297"/>
        <n v="163562"/>
        <n v="434688"/>
        <n v="72860"/>
        <n v="433902"/>
        <n v="409800"/>
        <n v="424444"/>
        <n v="252224"/>
        <n v="305279"/>
        <n v="53319"/>
        <n v="305434"/>
        <n v="266598"/>
        <n v="103836"/>
        <n v="138840"/>
        <n v="295307"/>
        <n v="358680"/>
        <n v="35547"/>
        <n v="49057"/>
        <n v="249389"/>
        <n v="151884"/>
        <n v="356940"/>
        <n v="265901"/>
        <n v="318131"/>
        <n v="167588"/>
        <n v="208120"/>
        <n v="23029"/>
        <n v="77378"/>
        <n v="364601"/>
        <n v="419859"/>
        <n v="39836"/>
        <n v="431782"/>
        <n v="326295"/>
        <n v="430211"/>
        <n v="281581"/>
        <n v="117482"/>
        <n v="332"/>
        <n v="404965"/>
        <n v="69971"/>
        <n v="344322"/>
        <n v="109228"/>
        <n v="296523"/>
        <n v="43217"/>
        <n v="152985"/>
        <n v="175628"/>
        <n v="57829"/>
        <n v="451581"/>
        <n v="155903"/>
        <n v="466507"/>
        <n v="420929"/>
        <n v="149810"/>
        <n v="202680"/>
        <n v="459239"/>
        <n v="410566"/>
        <n v="306809"/>
        <n v="356266"/>
        <n v="28081"/>
        <n v="28275"/>
        <n v="300737"/>
        <n v="218291"/>
        <n v="238815"/>
        <n v="250810"/>
        <n v="447112"/>
        <n v="411018"/>
        <n v="230326"/>
        <n v="139792"/>
        <n v="452176"/>
        <n v="338202"/>
        <n v="256231"/>
        <n v="321275"/>
        <n v="9333"/>
        <n v="435298"/>
        <n v="109923"/>
        <n v="64359"/>
        <n v="336356"/>
        <n v="371922"/>
        <n v="316288"/>
        <n v="393943"/>
        <n v="12696"/>
        <n v="408100"/>
        <n v="193263"/>
        <n v="250463"/>
        <n v="71399"/>
        <n v="281130"/>
        <n v="51432"/>
        <n v="129121"/>
        <n v="285201"/>
        <n v="381297"/>
        <n v="207700"/>
        <n v="286795"/>
        <n v="268705"/>
        <n v="149749"/>
        <n v="176728"/>
        <n v="121439"/>
        <n v="435490"/>
        <n v="115736"/>
        <n v="89583"/>
        <n v="195400"/>
        <n v="187590"/>
        <n v="106039"/>
        <n v="251254"/>
        <n v="323704"/>
        <n v="125063"/>
        <n v="183900"/>
        <n v="398877"/>
        <n v="169382"/>
        <n v="478387"/>
        <n v="349605"/>
        <n v="252165"/>
        <n v="261067"/>
        <n v="26206"/>
        <n v="470082"/>
        <n v="393234"/>
        <n v="130578"/>
        <n v="72762"/>
        <n v="20642"/>
        <n v="227903"/>
        <n v="374969"/>
        <n v="415790"/>
        <n v="247817"/>
        <n v="322494"/>
        <n v="190601"/>
        <n v="31837"/>
        <n v="340186"/>
        <n v="72760"/>
        <n v="280674"/>
        <n v="239944"/>
        <n v="244205"/>
        <n v="370254"/>
        <n v="246000"/>
        <n v="256102"/>
        <n v="369141"/>
        <n v="133413"/>
        <n v="235113"/>
        <n v="34056"/>
        <n v="93919"/>
        <n v="125536"/>
        <n v="259630"/>
        <n v="84715"/>
        <n v="467664"/>
        <n v="171708"/>
        <n v="56136"/>
        <n v="335907"/>
        <n v="196709"/>
        <n v="312385"/>
        <n v="211045"/>
        <n v="219587"/>
        <n v="382270"/>
        <n v="321182"/>
        <n v="294269"/>
        <n v="84525"/>
        <n v="338198"/>
        <n v="315173"/>
        <n v="167266"/>
        <n v="20526"/>
        <n v="118215"/>
        <n v="300715"/>
        <n v="234632"/>
        <n v="399787"/>
        <n v="14891"/>
        <n v="175184"/>
        <n v="86305"/>
        <n v="1828"/>
        <n v="478051"/>
        <n v="258359"/>
        <n v="236434"/>
        <n v="129069"/>
        <n v="316485"/>
        <n v="375063"/>
        <n v="241682"/>
        <n v="30619"/>
        <n v="56769"/>
        <n v="366805"/>
        <n v="416762"/>
        <n v="454711"/>
        <n v="155551"/>
        <n v="278635"/>
        <n v="71977"/>
        <n v="391710"/>
        <n v="249431"/>
        <n v="3730"/>
        <n v="388956"/>
        <n v="395249"/>
        <n v="148455"/>
        <n v="144445"/>
        <n v="254844"/>
        <n v="369045"/>
        <n v="132149"/>
        <n v="34930"/>
        <n v="391285"/>
        <n v="295496"/>
        <n v="150930"/>
        <n v="366294"/>
        <n v="17522"/>
        <n v="83853"/>
        <n v="220096"/>
        <n v="6858"/>
        <n v="334515"/>
        <n v="81734"/>
        <n v="120096"/>
        <n v="51479"/>
        <n v="247075"/>
        <n v="255103"/>
        <n v="369167"/>
        <n v="441340"/>
        <n v="392350"/>
        <n v="70286"/>
        <n v="43457"/>
        <n v="471795"/>
        <n v="469473"/>
        <n v="69774"/>
        <n v="437047"/>
        <n v="45803"/>
        <n v="437143"/>
        <n v="455840"/>
        <n v="179465"/>
        <n v="149963"/>
        <n v="14123"/>
        <n v="30123"/>
        <n v="433927"/>
        <n v="285541"/>
        <n v="152232"/>
        <n v="30075"/>
        <n v="358115"/>
        <n v="314734"/>
        <n v="171377"/>
        <n v="335596"/>
        <n v="101139"/>
        <n v="172438"/>
        <n v="423821"/>
        <n v="80080"/>
        <n v="427900"/>
        <n v="335604"/>
        <n v="99975"/>
        <n v="341842"/>
        <n v="453531"/>
        <n v="400580"/>
        <n v="185020"/>
        <n v="50200"/>
        <n v="218248"/>
        <n v="277498"/>
        <n v="230272"/>
        <n v="150870"/>
        <n v="463494"/>
        <n v="192872"/>
        <n v="17145"/>
        <n v="310243"/>
        <n v="214661"/>
        <n v="213801"/>
        <n v="299851"/>
        <n v="39631"/>
        <n v="202639"/>
        <n v="279799"/>
        <n v="139990"/>
        <n v="441133"/>
        <n v="476032"/>
        <n v="286787"/>
        <n v="399678"/>
        <n v="128932"/>
        <n v="428190"/>
        <n v="125645"/>
        <n v="366667"/>
        <n v="367972"/>
        <n v="715"/>
        <n v="337298"/>
        <n v="224670"/>
        <n v="282825"/>
        <n v="92574"/>
        <n v="309133"/>
        <n v="353047"/>
        <n v="205001"/>
        <n v="396959"/>
        <n v="429732"/>
        <n v="76998"/>
        <n v="212199"/>
        <n v="370372"/>
        <n v="287022"/>
        <n v="235648"/>
        <n v="243445"/>
        <n v="257593"/>
        <n v="400113"/>
        <n v="402114"/>
        <n v="58810"/>
        <n v="179410"/>
        <n v="265188"/>
        <n v="30774"/>
        <n v="469647"/>
        <n v="141854"/>
        <n v="52359"/>
        <n v="346829"/>
        <n v="21992"/>
        <n v="11674"/>
        <n v="214373"/>
        <n v="329114"/>
        <n v="339014"/>
        <n v="215243"/>
        <n v="4938"/>
        <n v="271140"/>
        <n v="477931"/>
        <n v="108345"/>
        <n v="90119"/>
        <n v="330459"/>
        <n v="467195"/>
        <n v="270531"/>
        <n v="198724"/>
        <n v="752"/>
        <n v="360515"/>
        <n v="275689"/>
        <n v="183214"/>
        <n v="328426"/>
        <n v="132641"/>
        <n v="75030"/>
        <n v="108461"/>
        <n v="425645"/>
        <n v="354025"/>
        <n v="159827"/>
        <n v="476143"/>
        <n v="411185"/>
        <n v="437795"/>
        <n v="223744"/>
        <n v="398652"/>
        <n v="429983"/>
        <n v="218508"/>
        <n v="30648"/>
        <n v="218531"/>
        <n v="322780"/>
        <n v="370223"/>
        <n v="363108"/>
        <n v="22793"/>
        <n v="104451"/>
        <n v="446697"/>
        <n v="385537"/>
        <n v="271638"/>
        <n v="171335"/>
        <n v="447006"/>
        <n v="343398"/>
        <n v="351966"/>
        <n v="397815"/>
        <n v="75329"/>
        <n v="270347"/>
        <n v="30276"/>
        <n v="454538"/>
        <n v="217287"/>
        <n v="349443"/>
        <n v="419981"/>
        <n v="273537"/>
        <n v="83939"/>
        <n v="29929"/>
        <n v="207265"/>
        <n v="88368"/>
        <n v="440493"/>
        <n v="327472"/>
        <n v="46586"/>
        <n v="197839"/>
        <n v="12706"/>
        <n v="185935"/>
        <n v="462359"/>
        <n v="455413"/>
        <n v="3556"/>
        <n v="62913"/>
        <n v="339834"/>
        <n v="264580"/>
        <n v="415404"/>
        <n v="236076"/>
        <n v="451472"/>
        <n v="169720"/>
        <n v="320379"/>
        <n v="142293"/>
        <n v="14541"/>
        <n v="162670"/>
        <n v="73058"/>
        <n v="366042"/>
        <n v="442979"/>
        <n v="293136"/>
        <n v="410744"/>
        <n v="345958"/>
        <n v="118577"/>
        <n v="109369"/>
        <n v="248262"/>
        <n v="390589"/>
        <n v="111718"/>
        <n v="263907"/>
        <n v="41372"/>
        <n v="271613"/>
        <n v="145448"/>
        <n v="147899"/>
        <n v="191601"/>
        <n v="425786"/>
        <n v="352674"/>
        <n v="403620"/>
        <n v="81753"/>
        <n v="471949"/>
        <n v="57252"/>
        <n v="30826"/>
        <n v="297237"/>
        <n v="438821"/>
        <n v="274227"/>
        <n v="216965"/>
        <n v="141283"/>
        <n v="54586"/>
        <n v="274585"/>
        <n v="122305"/>
        <n v="239093"/>
        <n v="79033"/>
        <n v="234400"/>
        <n v="321552"/>
        <n v="404351"/>
        <n v="429575"/>
        <n v="327380"/>
        <n v="177699"/>
        <n v="43099"/>
        <n v="455611"/>
        <n v="390063"/>
        <n v="196949"/>
        <n v="357016"/>
        <n v="427858"/>
        <n v="331584"/>
        <n v="269548"/>
        <n v="339916"/>
        <n v="309911"/>
        <n v="421272"/>
        <n v="429237"/>
        <n v="39969"/>
        <n v="263568"/>
        <n v="463685"/>
        <n v="19110"/>
        <n v="79155"/>
        <n v="180554"/>
        <n v="194259"/>
        <n v="111689"/>
        <n v="28903"/>
        <n v="140602"/>
        <n v="15772"/>
        <n v="143934"/>
        <n v="394278"/>
        <n v="393366"/>
        <n v="253198"/>
        <n v="402569"/>
        <n v="104369"/>
        <n v="215798"/>
        <n v="270522"/>
        <n v="63009"/>
        <n v="337138"/>
        <n v="174940"/>
        <n v="463624"/>
        <n v="132684"/>
        <n v="379097"/>
        <n v="81467"/>
        <n v="396715"/>
        <n v="17436"/>
        <n v="401180"/>
        <n v="251049"/>
        <n v="339458"/>
        <n v="241090"/>
        <n v="460479"/>
        <n v="111682"/>
        <n v="235790"/>
        <n v="470718"/>
        <n v="216589"/>
        <n v="63994"/>
        <n v="314716"/>
        <n v="213618"/>
        <n v="419330"/>
        <n v="175204"/>
        <n v="330015"/>
        <n v="202229"/>
        <n v="405903"/>
        <n v="354458"/>
        <n v="358348"/>
        <n v="151369"/>
        <n v="71198"/>
        <n v="201938"/>
        <n v="163559"/>
        <n v="326113"/>
        <n v="370713"/>
        <n v="405342"/>
        <n v="384802"/>
        <n v="298151"/>
        <n v="253061"/>
        <n v="197823"/>
        <n v="407496"/>
        <n v="341896"/>
        <n v="478488"/>
        <n v="9167"/>
        <n v="37811"/>
        <n v="4469"/>
        <n v="328491"/>
        <n v="226552"/>
        <n v="401115"/>
        <n v="347442"/>
        <n v="131161"/>
        <n v="264057"/>
        <n v="273825"/>
        <n v="371446"/>
        <n v="175310"/>
        <n v="403300"/>
        <n v="408046"/>
        <n v="53710"/>
        <n v="437897"/>
        <n v="198404"/>
        <n v="260185"/>
        <n v="371375"/>
        <n v="81285"/>
        <n v="357970"/>
        <n v="164850"/>
        <n v="300198"/>
        <n v="252311"/>
        <n v="187477"/>
        <n v="141969"/>
        <n v="102333"/>
        <n v="272887"/>
        <n v="161528"/>
        <n v="117905"/>
        <n v="316293"/>
        <n v="460916"/>
        <n v="59784"/>
        <n v="147396"/>
        <n v="448017"/>
        <n v="303943"/>
        <n v="143031"/>
        <n v="465629"/>
        <n v="368023"/>
        <n v="420010"/>
        <n v="285575"/>
        <n v="55208"/>
        <n v="443620"/>
        <n v="94541"/>
        <n v="427292"/>
        <n v="72216"/>
        <n v="327154"/>
        <n v="50803"/>
        <n v="36059"/>
        <n v="174640"/>
        <n v="427337"/>
        <n v="298196"/>
        <n v="451742"/>
        <n v="310059"/>
        <n v="97125"/>
        <n v="170008"/>
        <n v="369788"/>
        <n v="246731"/>
        <n v="99336"/>
        <n v="90500"/>
        <n v="204392"/>
        <n v="294244"/>
        <n v="90912"/>
        <n v="103477"/>
        <n v="16645"/>
        <n v="129074"/>
        <n v="30200"/>
        <n v="51994"/>
        <n v="154823"/>
        <n v="152033"/>
        <n v="107681"/>
        <n v="70426"/>
        <n v="197561"/>
        <n v="67858"/>
        <n v="421964"/>
        <n v="257488"/>
        <n v="189143"/>
        <n v="277239"/>
        <n v="188268"/>
        <n v="440375"/>
        <n v="62401"/>
        <n v="355548"/>
        <n v="202667"/>
        <n v="423386"/>
        <n v="334197"/>
        <n v="445517"/>
        <n v="382172"/>
        <n v="226419"/>
        <n v="167751"/>
        <n v="262493"/>
        <n v="123443"/>
        <n v="84694"/>
        <n v="125147"/>
        <n v="364730"/>
        <n v="439197"/>
        <n v="410100"/>
        <n v="411341"/>
        <n v="233639"/>
        <n v="118950"/>
        <n v="65170"/>
        <n v="84636"/>
        <n v="64489"/>
        <n v="134938"/>
        <n v="155383"/>
        <n v="377691"/>
        <n v="204220"/>
        <n v="379573"/>
        <n v="62260"/>
        <n v="371095"/>
        <n v="80824"/>
        <n v="275112"/>
        <n v="17133"/>
        <n v="374400"/>
        <n v="113359"/>
        <n v="47612"/>
        <n v="143281"/>
        <n v="267901"/>
        <n v="455346"/>
        <n v="252788"/>
        <n v="192996"/>
        <n v="304925"/>
        <n v="173662"/>
        <n v="34124"/>
        <n v="429041"/>
        <n v="215292"/>
        <n v="349069"/>
        <n v="389123"/>
        <n v="272104"/>
        <n v="191539"/>
        <n v="143102"/>
        <n v="322942"/>
        <n v="458884"/>
        <n v="34585"/>
        <n v="437961"/>
        <n v="203265"/>
        <n v="380357"/>
        <n v="426697"/>
        <n v="135346"/>
        <n v="66011"/>
        <n v="323988"/>
        <n v="212582"/>
        <n v="448786"/>
        <n v="288532"/>
        <n v="248265"/>
        <n v="398945"/>
        <n v="120801"/>
        <n v="201615"/>
        <n v="454733"/>
        <n v="35405"/>
        <n v="238999"/>
        <n v="360312"/>
        <n v="292908"/>
        <n v="442813"/>
        <n v="133163"/>
        <n v="405249"/>
        <n v="4669"/>
        <n v="292531"/>
        <n v="416599"/>
        <n v="319475"/>
        <n v="478898"/>
        <n v="51770"/>
        <n v="128898"/>
        <n v="389070"/>
        <n v="313060"/>
        <n v="382780"/>
        <n v="49300"/>
        <n v="246834"/>
        <n v="92590"/>
        <n v="343604"/>
        <n v="1693"/>
        <n v="475453"/>
        <n v="385411"/>
        <n v="75399"/>
        <n v="277857"/>
        <n v="418660"/>
        <n v="303625"/>
        <n v="201790"/>
        <n v="311179"/>
        <n v="108774"/>
        <n v="67391"/>
        <n v="317155"/>
        <n v="290220"/>
        <n v="136919"/>
        <n v="203373"/>
        <n v="106489"/>
        <n v="395905"/>
        <n v="422089"/>
        <n v="137217"/>
        <n v="65160"/>
        <n v="392916"/>
        <n v="303885"/>
        <n v="170757"/>
        <n v="42329"/>
        <n v="560"/>
        <n v="356989"/>
        <n v="64949"/>
        <n v="422664"/>
        <n v="358362"/>
        <n v="423410"/>
        <n v="446676"/>
        <n v="350361"/>
        <n v="79774"/>
        <n v="372913"/>
        <n v="212567"/>
        <n v="16988"/>
        <n v="41469"/>
        <n v="400609"/>
        <n v="258155"/>
        <n v="436753"/>
        <n v="128923"/>
        <n v="337008"/>
        <n v="377511"/>
        <n v="37966"/>
        <n v="271767"/>
        <n v="216600"/>
        <n v="338625"/>
        <n v="84360"/>
        <n v="299853"/>
        <n v="317685"/>
        <n v="393209"/>
        <n v="359432"/>
        <n v="11956"/>
        <n v="445313"/>
        <n v="449020"/>
        <n v="46388"/>
        <n v="243473"/>
        <n v="78703"/>
        <n v="233179"/>
        <n v="350629"/>
        <n v="175045"/>
        <n v="341167"/>
        <n v="23062"/>
        <n v="312237"/>
        <n v="81198"/>
        <n v="449818"/>
        <n v="458979"/>
        <n v="391871"/>
        <n v="161494"/>
        <n v="283189"/>
        <n v="34186"/>
        <n v="73974"/>
        <n v="226955"/>
        <n v="48826"/>
        <n v="315325"/>
        <n v="231951"/>
        <n v="424788"/>
        <n v="307218"/>
        <n v="163218"/>
        <n v="53962"/>
        <n v="388173"/>
        <n v="68189"/>
        <n v="344118"/>
        <n v="257677"/>
        <n v="440170"/>
        <n v="206227"/>
        <n v="22059"/>
        <n v="294032"/>
        <n v="110991"/>
        <n v="230155"/>
        <n v="423494"/>
        <n v="109689"/>
        <n v="347403"/>
        <n v="199945"/>
        <n v="431985"/>
        <n v="437755"/>
        <n v="408568"/>
        <n v="267987"/>
        <n v="368689"/>
        <n v="172677"/>
        <n v="83020"/>
        <n v="198995"/>
        <n v="204"/>
        <n v="12634"/>
        <n v="16463"/>
        <n v="328061"/>
        <n v="199928"/>
        <n v="74856"/>
        <n v="467923"/>
        <n v="70681"/>
        <n v="244853"/>
        <n v="14737"/>
        <n v="232426"/>
        <n v="198515"/>
        <n v="111742"/>
        <n v="399422"/>
        <n v="228747"/>
        <n v="189508"/>
        <n v="148495"/>
        <n v="384668"/>
        <n v="393078"/>
        <n v="324510"/>
        <n v="214482"/>
        <n v="125562"/>
        <n v="261752"/>
        <n v="366447"/>
        <n v="469614"/>
        <n v="394099"/>
        <n v="198613"/>
        <n v="87463"/>
        <n v="301772"/>
        <n v="111457"/>
        <n v="55108"/>
        <n v="266748"/>
        <n v="196564"/>
        <n v="248457"/>
        <n v="386480"/>
        <n v="83892"/>
        <n v="80358"/>
        <n v="113539"/>
        <n v="477197"/>
        <n v="378996"/>
        <n v="340320"/>
        <n v="446886"/>
        <n v="57746"/>
        <n v="61714"/>
        <n v="348956"/>
        <n v="83036"/>
        <n v="472188"/>
        <n v="386755"/>
        <n v="415163"/>
        <n v="302615"/>
        <n v="115403"/>
        <n v="292950"/>
        <n v="329335"/>
        <n v="346164"/>
        <n v="409308"/>
        <n v="133987"/>
        <n v="367601"/>
        <n v="86699"/>
        <n v="19523"/>
        <n v="154817"/>
        <n v="122427"/>
        <n v="429859"/>
        <n v="194509"/>
        <n v="45339"/>
        <n v="272856"/>
        <n v="37936"/>
        <n v="300568"/>
        <n v="1717"/>
        <n v="360348"/>
        <n v="345726"/>
        <n v="399559"/>
        <n v="461962"/>
        <n v="42975"/>
        <n v="147389"/>
        <n v="384021"/>
        <n v="325013"/>
        <n v="281796"/>
        <n v="115335"/>
        <n v="96060"/>
        <n v="269518"/>
        <n v="385683"/>
        <n v="301182"/>
        <n v="216313"/>
        <n v="532"/>
        <n v="176259"/>
        <n v="474656"/>
        <n v="436421"/>
        <n v="396209"/>
        <n v="387338"/>
        <n v="121219"/>
        <n v="140775"/>
        <n v="43518"/>
        <n v="289823"/>
        <n v="78365"/>
        <n v="204281"/>
        <n v="407207"/>
        <n v="265437"/>
        <n v="287277"/>
        <n v="77933"/>
        <n v="294619"/>
        <n v="140256"/>
        <n v="47035"/>
        <n v="77802"/>
        <n v="272941"/>
        <n v="86061"/>
        <n v="390668"/>
        <n v="238939"/>
        <n v="416103"/>
        <n v="353664"/>
        <n v="119864"/>
        <n v="44557"/>
        <n v="35113"/>
        <n v="406148"/>
        <n v="81785"/>
        <n v="189474"/>
        <n v="249256"/>
        <n v="428657"/>
        <n v="411720"/>
        <n v="347996"/>
        <n v="267314"/>
        <n v="455260"/>
        <n v="406278"/>
        <n v="317115"/>
        <n v="273953"/>
        <n v="151570"/>
        <n v="28843"/>
        <n v="39372"/>
        <n v="476900"/>
        <n v="140576"/>
        <n v="477790"/>
        <n v="385374"/>
        <n v="358835"/>
        <n v="57718"/>
        <n v="300339"/>
        <n v="465102"/>
        <n v="117778"/>
        <n v="392819"/>
        <n v="345016"/>
        <n v="177394"/>
        <n v="261180"/>
        <n v="415991"/>
        <n v="300321"/>
        <n v="79915"/>
        <n v="37430"/>
        <n v="436014"/>
        <n v="255165"/>
        <n v="261096"/>
        <n v="264607"/>
        <n v="456781"/>
        <n v="185441"/>
        <n v="455819"/>
        <n v="11882"/>
        <n v="435616"/>
        <n v="339459"/>
        <n v="105072"/>
        <n v="285445"/>
        <n v="285616"/>
        <n v="117940"/>
        <n v="54739"/>
        <n v="406763"/>
        <n v="5121"/>
        <n v="248725"/>
        <n v="42834"/>
        <n v="52760"/>
        <n v="416181"/>
        <n v="154681"/>
        <n v="442077"/>
        <n v="103943"/>
        <n v="11704"/>
        <n v="236562"/>
        <n v="138945"/>
        <n v="307364"/>
        <n v="359789"/>
        <n v="177551"/>
        <n v="271139"/>
        <n v="39073"/>
        <n v="350397"/>
        <n v="238747"/>
        <n v="317983"/>
        <n v="131381"/>
        <n v="467875"/>
        <n v="138582"/>
        <n v="200576"/>
        <n v="118299"/>
        <n v="32723"/>
        <n v="40908"/>
        <n v="401267"/>
        <n v="474729"/>
        <n v="383899"/>
        <n v="8357"/>
        <n v="437045"/>
        <n v="173698"/>
        <n v="289204"/>
        <n v="31291"/>
        <n v="139889"/>
        <n v="1202"/>
        <n v="39406"/>
        <n v="405008"/>
        <n v="406157"/>
        <n v="265439"/>
        <n v="464048"/>
        <n v="371892"/>
        <n v="420088"/>
        <n v="100198"/>
        <n v="48705"/>
        <n v="165628"/>
        <n v="101081"/>
        <n v="119575"/>
        <n v="325384"/>
        <n v="302942"/>
        <n v="14494"/>
        <n v="194421"/>
        <n v="416614"/>
        <n v="448316"/>
        <n v="201481"/>
        <n v="412381"/>
        <n v="352112"/>
        <n v="379143"/>
        <n v="386459"/>
        <n v="459016"/>
        <n v="279956"/>
        <n v="51155"/>
        <n v="297894"/>
        <n v="10620"/>
        <n v="183484"/>
        <n v="210354"/>
        <n v="242963"/>
        <n v="464341"/>
        <n v="8703"/>
        <n v="21837"/>
        <n v="416406"/>
        <n v="182421"/>
        <n v="257769"/>
        <n v="280250"/>
        <n v="145442"/>
        <n v="280632"/>
        <n v="375181"/>
        <n v="186918"/>
        <n v="317649"/>
        <n v="451662"/>
        <n v="367848"/>
        <n v="395864"/>
        <n v="29469"/>
        <n v="7103"/>
        <n v="378546"/>
        <n v="110983"/>
        <n v="132570"/>
        <n v="111343"/>
        <n v="206760"/>
        <n v="236108"/>
        <n v="160166"/>
        <n v="282218"/>
        <n v="115047"/>
        <n v="292894"/>
        <n v="391221"/>
        <n v="346857"/>
        <n v="405702"/>
        <n v="477211"/>
        <n v="466684"/>
        <n v="201886"/>
        <n v="399318"/>
        <n v="377063"/>
        <n v="343114"/>
        <n v="294183"/>
        <n v="162896"/>
        <n v="271210"/>
        <n v="269931"/>
        <n v="73331"/>
        <n v="27513"/>
        <n v="330382"/>
        <n v="130682"/>
        <n v="407858"/>
        <n v="359483"/>
        <n v="339853"/>
        <n v="334894"/>
        <n v="109742"/>
        <n v="226232"/>
        <n v="236236"/>
        <n v="346027"/>
        <n v="311106"/>
        <n v="87908"/>
        <n v="154196"/>
        <n v="325055"/>
        <n v="257793"/>
        <n v="440231"/>
        <n v="192499"/>
        <n v="446360"/>
        <n v="381396"/>
        <n v="403220"/>
        <n v="22643"/>
        <n v="343048"/>
        <n v="363432"/>
        <n v="284754"/>
        <n v="35986"/>
        <n v="474780"/>
        <n v="179378"/>
        <n v="219447"/>
        <n v="217982"/>
        <n v="263825"/>
        <n v="149170"/>
        <n v="45886"/>
        <n v="267263"/>
        <n v="288436"/>
        <n v="172588"/>
        <n v="96065"/>
        <n v="54923"/>
        <n v="432472"/>
        <n v="340423"/>
        <n v="244088"/>
        <n v="195167"/>
        <n v="462751"/>
        <n v="109960"/>
        <n v="223300"/>
        <n v="311066"/>
        <n v="199224"/>
        <n v="346282"/>
        <n v="161818"/>
        <n v="47699"/>
        <n v="137401"/>
        <n v="386258"/>
        <n v="158607"/>
        <n v="207996"/>
        <n v="178772"/>
        <n v="268636"/>
        <n v="315495"/>
        <n v="298110"/>
        <n v="465854"/>
        <n v="82600"/>
        <n v="164136"/>
        <n v="361573"/>
        <n v="129092"/>
        <n v="390894"/>
        <n v="442034"/>
        <n v="423846"/>
        <n v="365590"/>
        <n v="214549"/>
        <n v="311661"/>
        <n v="258313"/>
        <n v="249054"/>
        <n v="3530"/>
        <n v="400057"/>
        <n v="268090"/>
        <n v="128664"/>
        <n v="103612"/>
        <n v="301544"/>
        <n v="271581"/>
        <n v="60699"/>
        <n v="293458"/>
        <n v="379559"/>
        <n v="47802"/>
        <n v="308497"/>
        <n v="269728"/>
        <n v="325670"/>
        <n v="447326"/>
        <n v="244562"/>
        <n v="364954"/>
        <n v="81729"/>
        <n v="336210"/>
        <n v="275922"/>
        <n v="476515"/>
        <n v="340112"/>
        <n v="206794"/>
        <n v="471823"/>
        <n v="369573"/>
        <n v="73556"/>
        <n v="327896"/>
        <n v="469023"/>
        <n v="121283"/>
        <n v="431"/>
        <n v="250654"/>
        <n v="212212"/>
        <n v="402197"/>
        <n v="371071"/>
        <n v="247420"/>
        <n v="151501"/>
        <n v="310733"/>
        <n v="305159"/>
        <n v="219212"/>
        <n v="169752"/>
        <n v="454838"/>
        <n v="393258"/>
        <n v="113475"/>
        <n v="357531"/>
        <n v="447436"/>
        <n v="372902"/>
        <n v="78550"/>
        <n v="250096"/>
        <n v="297480"/>
        <n v="287922"/>
        <n v="130661"/>
        <n v="66937"/>
        <n v="251400"/>
        <n v="265164"/>
        <n v="68605"/>
        <n v="28819"/>
        <n v="181666"/>
        <n v="176642"/>
        <n v="76880"/>
        <n v="326141"/>
        <n v="265999"/>
        <n v="369043"/>
        <n v="245597"/>
        <n v="195743"/>
        <n v="316685"/>
        <n v="369937"/>
        <n v="417548"/>
        <n v="251196"/>
        <n v="5241"/>
        <n v="398488"/>
        <n v="106932"/>
        <n v="462579"/>
        <n v="424598"/>
        <n v="300733"/>
        <n v="175444"/>
        <n v="241518"/>
        <n v="351714"/>
        <n v="393123"/>
        <n v="382892"/>
        <n v="241969"/>
        <n v="60565"/>
        <n v="73777"/>
        <n v="144803"/>
        <n v="267710"/>
        <n v="460854"/>
        <n v="171829"/>
        <n v="302907"/>
        <n v="316766"/>
        <n v="393458"/>
        <n v="182113"/>
        <n v="281163"/>
        <n v="380120"/>
        <n v="320876"/>
        <n v="446731"/>
        <n v="350526"/>
        <n v="300617"/>
        <n v="284686"/>
        <n v="88268"/>
        <n v="141090"/>
        <n v="268408"/>
        <n v="203204"/>
        <n v="379102"/>
        <n v="252128"/>
        <n v="388743"/>
        <n v="244597"/>
        <n v="291759"/>
        <n v="281438"/>
        <n v="157010"/>
        <n v="122631"/>
        <n v="41010"/>
        <n v="28700"/>
        <n v="87962"/>
        <n v="405785"/>
        <n v="339428"/>
        <n v="6802"/>
        <n v="67662"/>
        <n v="43850"/>
        <n v="392358"/>
        <n v="272201"/>
        <n v="365685"/>
        <n v="440791"/>
        <n v="461660"/>
        <n v="57594"/>
        <n v="343908"/>
        <n v="14922"/>
        <n v="15659"/>
        <n v="448431"/>
        <n v="413662"/>
        <n v="68320"/>
        <n v="135157"/>
        <n v="255383"/>
        <n v="327736"/>
        <n v="397136"/>
        <n v="320962"/>
        <n v="142239"/>
        <n v="213115"/>
        <n v="361498"/>
        <n v="61974"/>
        <n v="315101"/>
        <n v="381586"/>
        <n v="381865"/>
        <n v="375324"/>
        <n v="169966"/>
        <n v="267502"/>
        <n v="307789"/>
        <n v="467221"/>
        <n v="112874"/>
        <n v="19678"/>
        <n v="196255"/>
        <n v="76130"/>
        <n v="305025"/>
        <n v="404759"/>
        <n v="426236"/>
        <n v="405800"/>
        <n v="314533"/>
        <n v="419739"/>
        <n v="47696"/>
        <n v="14386"/>
        <n v="444486"/>
        <n v="327787"/>
        <n v="444627"/>
        <n v="313031"/>
        <n v="405268"/>
        <n v="91585"/>
        <n v="417067"/>
        <n v="276044"/>
        <n v="194360"/>
        <n v="95427"/>
        <n v="378064"/>
        <n v="299673"/>
        <n v="89820"/>
        <n v="28052"/>
        <n v="34080"/>
        <n v="123699"/>
        <n v="405997"/>
        <n v="90784"/>
        <n v="258759"/>
        <n v="61603"/>
        <n v="426843"/>
        <n v="348942"/>
        <n v="204483"/>
        <n v="372456"/>
        <n v="371779"/>
        <n v="50310"/>
        <n v="60996"/>
        <n v="474889"/>
        <n v="477418"/>
        <n v="112643"/>
        <n v="383440"/>
        <n v="280625"/>
        <n v="11454"/>
        <n v="321633"/>
        <n v="175488"/>
        <n v="29489"/>
        <n v="126227"/>
        <n v="353238"/>
        <n v="462289"/>
        <n v="221921"/>
        <n v="326515"/>
        <n v="414957"/>
        <n v="310155"/>
        <n v="387493"/>
        <n v="450237"/>
        <n v="264480"/>
        <n v="200979"/>
        <n v="164819"/>
        <n v="357258"/>
        <n v="423085"/>
        <n v="24164"/>
        <n v="160515"/>
        <n v="161891"/>
        <n v="224368"/>
        <n v="392910"/>
        <n v="33844"/>
        <n v="225313"/>
        <n v="104437"/>
        <n v="367344"/>
        <n v="447450"/>
        <n v="155267"/>
        <n v="163580"/>
        <n v="305877"/>
        <n v="127628"/>
        <n v="172863"/>
        <n v="215759"/>
        <n v="276824"/>
        <n v="439250"/>
        <n v="11922"/>
        <n v="77874"/>
        <n v="235360"/>
        <n v="465778"/>
        <n v="450840"/>
        <n v="420403"/>
        <n v="311210"/>
        <n v="289194"/>
        <n v="196146"/>
        <n v="155809"/>
        <n v="218814"/>
        <n v="208450"/>
        <n v="330385"/>
        <n v="177313"/>
        <n v="68493"/>
        <n v="324029"/>
        <n v="288671"/>
        <n v="285850"/>
        <n v="68227"/>
        <n v="53721"/>
        <n v="457139"/>
        <n v="95815"/>
        <n v="447048"/>
        <n v="210197"/>
        <n v="141494"/>
        <n v="228300"/>
        <n v="214309"/>
        <n v="425490"/>
        <n v="428679"/>
        <n v="350651"/>
        <n v="431788"/>
        <n v="339437"/>
        <n v="287608"/>
        <n v="47111"/>
        <n v="120750"/>
        <n v="472612"/>
        <n v="161927"/>
        <n v="146505"/>
        <n v="395036"/>
        <n v="186142"/>
        <n v="298802"/>
        <n v="308938"/>
        <n v="66909"/>
        <n v="196480"/>
        <n v="353016"/>
        <n v="284599"/>
        <n v="191800"/>
        <n v="308951"/>
        <n v="145086"/>
        <n v="270671"/>
        <n v="314902"/>
        <n v="393297"/>
        <n v="77783"/>
        <n v="456882"/>
        <n v="28285"/>
        <n v="255064"/>
        <n v="54884"/>
        <n v="288604"/>
        <n v="95062"/>
        <n v="29181"/>
        <n v="156968"/>
        <n v="225782"/>
        <n v="3490"/>
        <n v="7600"/>
        <n v="233240"/>
        <n v="22337"/>
        <n v="273569"/>
        <n v="124696"/>
        <n v="379197"/>
        <n v="116182"/>
        <n v="409301"/>
        <n v="198743"/>
        <n v="280455"/>
        <n v="175083"/>
        <n v="472221"/>
        <n v="360857"/>
        <n v="281874"/>
        <n v="60234"/>
        <n v="157058"/>
        <n v="5982"/>
        <n v="8707"/>
        <n v="210069"/>
        <n v="209529"/>
        <n v="95124"/>
        <n v="44526"/>
        <n v="138315"/>
        <n v="41285"/>
        <n v="411466"/>
        <n v="365000"/>
        <n v="259157"/>
        <n v="63278"/>
        <n v="230276"/>
        <n v="82011"/>
        <n v="289852"/>
        <n v="429768"/>
        <n v="7669"/>
        <n v="266364"/>
        <n v="257801"/>
        <n v="190305"/>
        <n v="12813"/>
        <n v="375423"/>
        <n v="435447"/>
        <n v="63239"/>
        <n v="389824"/>
        <n v="427862"/>
        <n v="185733"/>
        <n v="442122"/>
        <n v="11777"/>
        <n v="121858"/>
        <n v="95849"/>
        <n v="135627"/>
        <n v="161918"/>
        <n v="417636"/>
        <n v="48386"/>
        <n v="285430"/>
        <n v="176510"/>
        <n v="424059"/>
        <n v="86890"/>
        <n v="411190"/>
        <n v="88980"/>
        <n v="62762"/>
        <n v="466535"/>
        <n v="358983"/>
        <n v="288363"/>
        <n v="326729"/>
        <n v="437104"/>
        <n v="321992"/>
        <n v="265793"/>
        <n v="478134"/>
        <n v="257471"/>
        <n v="272039"/>
        <n v="430338"/>
        <n v="346114"/>
        <n v="112584"/>
        <n v="139113"/>
        <n v="315261"/>
        <n v="457870"/>
        <n v="54587"/>
        <n v="367605"/>
        <n v="457508"/>
        <n v="364214"/>
        <n v="190219"/>
        <n v="112022"/>
        <n v="264316"/>
        <n v="54228"/>
        <n v="193091"/>
        <n v="183697"/>
        <n v="193296"/>
        <n v="442494"/>
        <n v="282083"/>
        <n v="419891"/>
        <n v="114880"/>
        <n v="376898"/>
        <n v="256855"/>
        <n v="81505"/>
        <n v="326315"/>
        <n v="477690"/>
        <n v="237491"/>
        <n v="349706"/>
        <n v="224353"/>
        <n v="291724"/>
        <n v="83761"/>
        <n v="272415"/>
        <n v="309529"/>
        <n v="372522"/>
        <n v="268190"/>
        <n v="120550"/>
        <n v="52382"/>
        <n v="191429"/>
        <n v="432272"/>
        <n v="319645"/>
        <n v="117371"/>
        <n v="339992"/>
        <n v="129507"/>
        <n v="194015"/>
        <n v="289594"/>
        <n v="146787"/>
        <n v="61357"/>
        <n v="108479"/>
        <n v="262544"/>
        <n v="298853"/>
        <n v="53579"/>
        <n v="268879"/>
        <n v="349793"/>
        <n v="73821"/>
        <n v="58921"/>
        <n v="162833"/>
        <n v="88047"/>
        <n v="477170"/>
        <n v="446639"/>
        <n v="461910"/>
        <n v="374070"/>
        <n v="22551"/>
        <n v="101246"/>
        <n v="477969"/>
        <n v="476344"/>
        <n v="74173"/>
        <n v="17447"/>
        <n v="268489"/>
        <n v="218881"/>
        <n v="435740"/>
        <n v="222435"/>
        <n v="124632"/>
        <n v="91446"/>
        <n v="346038"/>
        <n v="224144"/>
        <n v="314964"/>
        <n v="10881"/>
        <n v="1268"/>
        <n v="67232"/>
        <n v="57694"/>
        <n v="275452"/>
        <n v="88865"/>
        <n v="257433"/>
        <n v="330861"/>
        <n v="404408"/>
        <n v="161003"/>
        <n v="404142"/>
        <n v="390749"/>
        <n v="37086"/>
        <n v="244839"/>
        <n v="193518"/>
        <n v="138540"/>
        <n v="211437"/>
        <n v="423612"/>
        <n v="175722"/>
        <n v="118637"/>
        <n v="53681"/>
        <n v="434747"/>
        <n v="39774"/>
        <n v="460307"/>
        <n v="84507"/>
        <n v="182873"/>
        <n v="129366"/>
        <n v="390938"/>
        <n v="412251"/>
        <n v="9238"/>
        <n v="65807"/>
        <n v="65450"/>
        <n v="378039"/>
        <n v="144680"/>
        <n v="194749"/>
        <n v="424579"/>
        <n v="256725"/>
        <n v="175932"/>
        <n v="276376"/>
        <n v="467957"/>
        <n v="322795"/>
        <n v="104022"/>
        <n v="368073"/>
        <n v="16997"/>
        <n v="454846"/>
        <n v="146429"/>
        <n v="172661"/>
        <n v="265833"/>
        <n v="174740"/>
        <n v="199174"/>
        <n v="294091"/>
        <n v="166002"/>
        <n v="159413"/>
        <n v="452215"/>
        <n v="232993"/>
        <n v="349886"/>
        <n v="203068"/>
        <n v="274989"/>
        <n v="128037"/>
        <n v="329902"/>
        <n v="73591"/>
        <n v="186310"/>
        <n v="225786"/>
        <n v="97326"/>
        <n v="328586"/>
        <n v="200625"/>
        <n v="148505"/>
        <n v="123713"/>
        <n v="400912"/>
        <n v="48634"/>
        <n v="79633"/>
        <n v="428421"/>
        <n v="123435"/>
        <n v="372866"/>
        <n v="386837"/>
        <n v="283668"/>
        <n v="106333"/>
        <n v="279941"/>
        <n v="383131"/>
        <n v="282275"/>
        <n v="316626"/>
        <n v="397980"/>
        <n v="87268"/>
        <n v="262773"/>
        <n v="315035"/>
        <n v="436777"/>
        <n v="63706"/>
        <n v="9844"/>
        <n v="458060"/>
        <n v="386024"/>
        <n v="360242"/>
        <n v="10986"/>
        <n v="271380"/>
        <n v="228554"/>
        <n v="248091"/>
        <n v="395763"/>
        <n v="257325"/>
        <n v="360740"/>
        <n v="20625"/>
        <n v="119151"/>
      </sharedItems>
    </cacheField>
    <cacheField name="Часовой пояс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Смещение" numFmtId="0">
      <sharedItems containsSemiMixedTypes="0" containsString="0" containsNumber="1" containsInteger="1" minValue="-9" maxValue="12" count="22">
        <n v="1"/>
        <n v="2"/>
        <n v="6"/>
        <n v="7"/>
        <n v="3"/>
        <n v="5"/>
        <n v="0"/>
        <n v="8"/>
        <n v="-4"/>
        <n v="12"/>
        <n v="-3"/>
        <n v="4"/>
        <n v="-7"/>
        <n v="-8"/>
        <n v="-5"/>
        <n v="-6"/>
        <n v="9"/>
        <n v="-1"/>
        <n v="10"/>
        <n v="11"/>
        <n v="-2"/>
        <n v="-9"/>
      </sharedItems>
    </cacheField>
    <cacheField name="Местное время" numFmtId="164">
      <sharedItems containsSemiMixedTypes="0" containsNonDate="0" containsDate="1" containsString="0" minDate="2021-03-31T00:07:16" maxDate="2021-08-30T09:16:31" count="73447">
        <d v="2021-03-31T01:00:00"/>
        <d v="2021-04-02T21:56:47"/>
        <d v="2021-04-04T13:17:25"/>
        <d v="2021-04-05T18:43:23"/>
        <d v="2021-04-07T21:54:27"/>
        <d v="2021-04-16T17:21:49"/>
        <d v="2021-04-19T14:17:45"/>
        <d v="2021-04-25T17:17:10"/>
        <d v="2021-04-26T22:34:03"/>
        <d v="2021-04-29T16:23:34"/>
        <d v="2021-05-09T23:57:56"/>
        <d v="2021-05-14T23:29:59"/>
        <d v="2021-05-30T17:31:09"/>
        <d v="2021-06-08T15:06:41"/>
        <d v="2021-06-11T14:10:45"/>
        <d v="2021-06-14T17:31:09"/>
        <d v="2021-06-25T19:18:20"/>
        <d v="2021-06-26T21:54:27"/>
        <d v="2021-07-05T08:05:17"/>
        <d v="2021-07-23T17:45:07"/>
        <d v="2021-07-27T00:11:55"/>
        <d v="2021-08-02T23:11:20"/>
        <d v="2021-08-04T19:43:58"/>
        <d v="2021-05-25T23:09:00"/>
        <d v="2021-06-12T23:13:40"/>
        <d v="2021-06-17T21:00:51"/>
        <d v="2021-07-11T16:58:31"/>
        <d v="2021-08-02T15:29:59"/>
        <d v="2021-08-07T23:02:01"/>
        <d v="2021-08-08T17:08:49"/>
        <d v="2021-08-11T07:46:34"/>
        <d v="2021-08-20T20:09:35"/>
        <d v="2021-04-25T22:45:42"/>
        <d v="2021-05-14T12:59:02"/>
        <d v="2021-05-17T14:24:44"/>
        <d v="2021-05-21T13:43:41"/>
        <d v="2021-05-22T16:15:16"/>
        <d v="2021-05-28T21:59:06"/>
        <d v="2021-06-13T20:16:35"/>
        <d v="2021-05-30T22:49:26"/>
        <d v="2021-06-02T21:28:49"/>
        <d v="2021-06-05T14:52:42"/>
        <d v="2021-06-05T17:45:07"/>
        <d v="2021-06-09T02:20:05"/>
        <d v="2021-06-15T22:17:45"/>
        <d v="2021-06-20T17:17:10"/>
        <d v="2021-06-26T05:26:59"/>
        <d v="2021-07-04T18:08:26"/>
        <d v="2021-07-10T20:25:54"/>
        <d v="2021-07-31T15:05:46"/>
        <d v="2021-08-13T18:55:02"/>
        <d v="2021-06-25T18:50:22"/>
        <d v="2021-06-28T17:07:51"/>
        <d v="2021-07-05T05:26:53"/>
        <d v="2021-07-06T19:39:18"/>
        <d v="2021-07-22T12:23:34"/>
        <d v="2021-07-28T22:27:04"/>
        <d v="2021-08-01T23:20:40"/>
        <d v="2021-08-03T19:36:58"/>
        <d v="2021-08-08T17:44:39"/>
        <d v="2021-08-14T08:13:05"/>
        <d v="2021-08-19T18:13:05"/>
        <d v="2021-08-23T20:04:56"/>
        <d v="2021-05-29T15:20:21"/>
        <d v="2021-06-29T19:57:56"/>
        <d v="2021-06-30T02:17:45"/>
        <d v="2021-07-07T00:51:32"/>
        <d v="2021-08-03T17:14:50"/>
        <d v="2021-08-13T17:40:28"/>
        <d v="2021-08-14T20:44:33"/>
        <d v="2021-08-17T22:45:42"/>
        <d v="2021-08-22T06:11:59"/>
        <d v="2021-05-30T20:07:51"/>
        <d v="2021-06-11T17:07:51"/>
        <d v="2021-06-12T01:33:28"/>
        <d v="2021-06-14T18:45:42"/>
        <d v="2021-06-26T21:40:28"/>
        <d v="2021-06-28T03:39:03"/>
        <d v="2021-07-02T20:37:33"/>
        <d v="2021-07-23T03:40:19"/>
        <d v="2021-08-06T15:41:38"/>
        <d v="2021-08-14T22:22:24"/>
        <d v="2021-08-22T21:45:07"/>
        <d v="2021-08-26T14:01:26"/>
        <d v="2021-07-06T23:50:57"/>
        <d v="2021-07-20T20:02:36"/>
        <d v="2021-07-25T20:00:16"/>
        <d v="2021-07-30T19:48:37"/>
        <d v="2021-08-01T22:24:44"/>
        <d v="2021-08-03T22:23:31"/>
        <d v="2021-08-11T18:57:21"/>
        <d v="2021-08-13T21:21:36"/>
        <d v="2021-08-15T10:02:18"/>
        <d v="2021-04-12T21:12:30"/>
        <d v="2021-04-17T23:40:21"/>
        <d v="2021-04-22T17:05:31"/>
        <d v="2021-04-22T21:14:50"/>
        <d v="2021-04-25T10:29:37"/>
        <d v="2021-05-02T16:22:47"/>
        <d v="2021-05-14T17:45:07"/>
        <d v="2021-05-18T15:46:17"/>
        <d v="2021-05-22T15:16:00"/>
        <d v="2021-05-24T19:02:01"/>
        <d v="2021-05-27T18:10:45"/>
        <d v="2021-05-31T22:38:43"/>
        <d v="2021-06-05T18:13:05"/>
        <d v="2021-06-06T10:21:03"/>
        <d v="2021-06-16T13:45:07"/>
        <d v="2021-04-30T19:53:17"/>
        <d v="2021-05-02T18:13:05"/>
        <d v="2021-05-08T03:15:07"/>
        <d v="2021-05-09T23:48:37"/>
        <d v="2021-05-11T18:48:02"/>
        <d v="2021-05-15T20:53:52"/>
        <d v="2021-05-16T22:36:23"/>
        <d v="2021-05-25T16:39:53"/>
        <d v="2021-06-18T17:07:51"/>
        <d v="2021-06-19T17:15:20"/>
        <d v="2021-06-20T09:08:38"/>
        <d v="2021-08-03T22:41:03"/>
        <d v="2021-08-14T04:12:54"/>
        <d v="2021-08-25T18:06:06"/>
        <d v="2021-08-26T18:24:44"/>
        <d v="2021-05-18T17:56:47"/>
        <d v="2021-05-25T20:46:52"/>
        <d v="2021-05-29T19:02:01"/>
        <d v="2021-06-05T14:17:45"/>
        <d v="2021-06-11T22:55:02"/>
        <d v="2021-06-27T14:17:45"/>
        <d v="2021-06-27T23:34:38"/>
        <d v="2021-06-25T15:36:58"/>
        <d v="2021-07-01T17:17:10"/>
        <d v="2021-07-17T19:43:21"/>
        <d v="2021-08-01T03:53:06"/>
        <d v="2021-08-02T22:58:05"/>
        <d v="2021-08-06T15:27:39"/>
        <d v="2021-04-22T12:00:00"/>
        <d v="2021-04-22T16:46:52"/>
        <d v="2021-04-27T22:59:41"/>
        <d v="2021-05-03T14:02:24"/>
        <d v="2021-05-03T23:18:20"/>
        <d v="2021-05-08T00:00:16"/>
        <d v="2021-05-21T16:28:14"/>
        <d v="2021-06-04T23:36:58"/>
        <d v="2021-06-09T16:23:34"/>
        <d v="2021-06-10T19:41:38"/>
        <d v="2021-06-26T13:54:27"/>
        <d v="2021-07-03T18:20:05"/>
        <d v="2021-07-11T16:35:13"/>
        <d v="2021-07-12T21:19:30"/>
        <d v="2021-07-13T21:19:30"/>
        <d v="2021-07-16T19:16:00"/>
        <d v="2021-07-23T15:48:37"/>
        <d v="2021-07-24T20:35:13"/>
        <d v="2021-07-25T17:27:30"/>
        <d v="2021-07-28T19:53:17"/>
        <d v="2021-08-01T21:42:48"/>
        <d v="2021-08-02T17:49:47"/>
        <d v="2021-08-12T22:48:02"/>
        <d v="2021-08-13T16:23:34"/>
        <d v="2021-08-14T13:10:10"/>
        <d v="2021-08-16T23:48:37"/>
        <d v="2021-08-23T18:17:45"/>
        <d v="2021-08-24T10:49:26"/>
        <d v="2021-03-31T06:01:26"/>
        <d v="2021-04-03T18:27:04"/>
        <d v="2021-04-07T18:41:03"/>
        <d v="2021-05-13T11:55:37"/>
        <d v="2021-05-13T18:57:21"/>
        <d v="2021-05-13T22:08:26"/>
        <d v="2021-05-15T21:28:49"/>
        <d v="2021-05-19T04:49:26"/>
        <d v="2021-05-21T19:32:19"/>
        <d v="2021-05-22T04:42:48"/>
        <d v="2021-06-09T18:52:42"/>
        <d v="2021-06-17T22:27:04"/>
        <d v="2021-06-19T19:36:58"/>
        <d v="2021-07-03T19:43:58"/>
        <d v="2021-07-18T18:45:42"/>
        <d v="2021-07-20T23:22:59"/>
        <d v="2021-08-09T16:14:15"/>
        <d v="2021-08-10T23:09:00"/>
        <d v="2021-08-14T23:06:41"/>
        <d v="2021-08-29T03:14:01"/>
        <d v="2021-07-05T19:34:38"/>
        <d v="2021-07-06T21:56:47"/>
        <d v="2021-07-14T20:09:35"/>
        <d v="2021-07-15T17:26:29"/>
        <d v="2021-07-15T21:45:07"/>
        <d v="2021-04-16T21:31:09"/>
        <d v="2021-04-19T23:06:41"/>
        <d v="2021-04-25T22:38:45"/>
        <d v="2021-05-07T21:26:29"/>
        <d v="2021-05-14T22:22:24"/>
        <d v="2021-05-17T17:54:27"/>
        <d v="2021-05-17T21:31:09"/>
        <d v="2021-05-20T20:09:35"/>
        <d v="2021-06-04T19:52:19"/>
        <d v="2021-06-05T18:55:02"/>
        <d v="2021-06-10T19:34:38"/>
        <d v="2021-06-13T14:27:04"/>
        <d v="2021-06-18T17:45:07"/>
        <d v="2021-06-19T16:53:52"/>
        <d v="2021-06-20T08:44:55"/>
        <d v="2021-07-02T18:59:41"/>
        <d v="2021-07-09T14:57:21"/>
        <d v="2021-07-10T17:21:15"/>
        <d v="2021-07-20T19:39:18"/>
        <d v="2021-07-30T22:48:02"/>
        <d v="2021-08-08T00:10:42"/>
        <d v="2021-05-06T13:05:31"/>
        <d v="2021-05-19T19:34:38"/>
        <d v="2021-05-30T20:09:25"/>
        <d v="2021-06-10T21:07:51"/>
        <d v="2021-06-11T19:04:21"/>
        <d v="2021-06-12T16:39:53"/>
        <d v="2021-06-19T20:44:33"/>
        <d v="2021-05-24T12:07:16"/>
        <d v="2021-05-27T23:43:58"/>
        <d v="2021-06-07T21:07:51"/>
        <d v="2021-06-16T19:43:58"/>
        <d v="2021-06-19T15:18:20"/>
        <d v="2021-06-21T19:11:20"/>
        <d v="2021-06-27T18:43:34"/>
        <d v="2021-07-05T15:32:19"/>
        <d v="2021-07-12T08:56:12"/>
        <d v="2021-08-21T13:56:47"/>
        <d v="2021-08-21T21:21:49"/>
        <d v="2021-06-26T14:59:41"/>
        <d v="2021-06-28T14:20:05"/>
        <d v="2021-06-28T20:11:55"/>
        <d v="2021-07-02T10:04:48"/>
        <d v="2021-07-05T00:14:15"/>
        <d v="2021-07-08T19:55:37"/>
        <d v="2021-07-10T22:43:23"/>
        <d v="2021-07-14T18:24:44"/>
        <d v="2021-07-17T17:45:36"/>
        <d v="2021-07-21T11:11:20"/>
        <d v="2021-07-25T18:20:05"/>
        <d v="2021-08-10T00:08:38"/>
        <d v="2021-06-29T18:27:04"/>
        <d v="2021-07-04T19:04:21"/>
        <d v="2021-07-13T08:11:02"/>
        <d v="2021-07-23T23:46:17"/>
        <d v="2021-07-31T20:37:56"/>
        <d v="2021-08-06T21:03:11"/>
        <d v="2021-08-08T21:44:28"/>
        <d v="2021-08-12T14:24:44"/>
        <d v="2021-08-14T12:15:27"/>
        <d v="2021-08-15T05:55:19"/>
        <d v="2021-08-22T02:48:16"/>
        <d v="2021-05-29T17:40:28"/>
        <d v="2021-06-02T17:52:07"/>
        <d v="2021-06-05T21:52:07"/>
        <d v="2021-06-07T01:10:10"/>
        <d v="2021-06-12T22:24:44"/>
        <d v="2021-07-04T21:17:10"/>
        <d v="2021-07-18T17:26:58"/>
        <d v="2021-07-24T21:05:31"/>
        <d v="2021-08-03T17:31:12"/>
        <d v="2021-08-06T19:48:37"/>
        <d v="2021-08-09T20:44:33"/>
        <d v="2021-08-14T09:55:01"/>
        <d v="2021-08-21T19:02:01"/>
        <d v="2021-05-25T23:48:37"/>
        <d v="2021-05-28T19:32:19"/>
        <d v="2021-06-01T18:43:23"/>
        <d v="2021-06-06T01:51:47"/>
        <d v="2021-06-06T18:47:13"/>
        <d v="2021-06-10T23:13:40"/>
        <d v="2021-06-21T00:16:35"/>
        <d v="2021-06-30T23:41:38"/>
        <d v="2021-07-06T01:17:10"/>
        <d v="2021-07-07T14:45:42"/>
        <d v="2021-07-09T17:19:30"/>
        <d v="2021-07-11T16:30:34"/>
        <d v="2021-07-23T20:21:14"/>
        <d v="2021-05-15T19:44:13"/>
        <d v="2021-05-19T19:18:20"/>
        <d v="2021-05-22T20:18:55"/>
        <d v="2021-06-04T21:03:11"/>
        <d v="2021-06-27T04:51:42"/>
        <d v="2021-07-10T16:51:32"/>
        <d v="2021-07-11T20:23:34"/>
        <d v="2021-07-22T20:23:34"/>
        <d v="2021-07-28T14:41:03"/>
        <d v="2021-08-09T01:45:27"/>
        <d v="2021-08-10T12:11:55"/>
        <d v="2021-08-13T20:23:34"/>
        <d v="2021-08-16T20:30:34"/>
        <d v="2021-04-21T10:55:12"/>
        <d v="2021-06-27T20:23:34"/>
        <d v="2021-07-05T21:45:07"/>
        <d v="2021-07-06T19:30:43"/>
        <d v="2021-07-14T22:03:46"/>
        <d v="2021-07-19T22:24:44"/>
        <d v="2021-07-31T19:36:58"/>
        <d v="2021-08-01T13:12:49"/>
        <d v="2021-08-06T16:11:55"/>
        <d v="2021-08-08T01:03:11"/>
        <d v="2021-08-08T20:04:56"/>
        <d v="2021-08-13T06:54:43"/>
        <d v="2021-08-14T16:53:52"/>
        <d v="2021-08-16T22:34:03"/>
        <d v="2021-08-17T15:41:38"/>
        <d v="2021-08-22T18:06:06"/>
        <d v="2021-08-23T06:36:25"/>
        <d v="2021-06-30T11:41:38"/>
        <d v="2021-07-11T06:48:58"/>
        <d v="2021-07-19T21:00:51"/>
        <d v="2021-07-20T19:53:17"/>
        <d v="2021-07-23T08:29:46"/>
        <d v="2021-07-28T17:45:07"/>
        <d v="2021-08-23T01:14:26"/>
        <d v="2021-04-26T18:36:23"/>
        <d v="2021-05-01T15:36:58"/>
        <d v="2021-05-02T12:08:41"/>
        <d v="2021-05-30T18:43:23"/>
        <d v="2021-05-31T02:13:05"/>
        <d v="2021-06-30T12:11:55"/>
        <d v="2021-07-03T16:22:26"/>
        <d v="2021-07-17T14:04:50"/>
        <d v="2021-07-23T00:46:52"/>
        <d v="2021-07-23T23:48:37"/>
        <d v="2021-07-28T18:06:06"/>
        <d v="2021-08-19T17:42:48"/>
        <d v="2021-08-20T20:00:16"/>
        <d v="2021-06-12T03:32:04"/>
        <d v="2021-06-16T20:23:34"/>
        <d v="2021-06-21T17:12:30"/>
        <d v="2021-05-28T16:28:14"/>
        <d v="2021-05-30T18:15:25"/>
        <d v="2021-06-03T23:09:00"/>
        <d v="2021-06-07T21:31:09"/>
        <d v="2021-06-09T22:08:26"/>
        <d v="2021-06-11T23:41:38"/>
        <d v="2021-06-16T19:29:59"/>
        <d v="2021-06-24T17:59:06"/>
        <d v="2021-07-06T17:47:27"/>
        <d v="2021-07-12T13:10:10"/>
        <d v="2021-07-25T14:34:03"/>
        <d v="2021-07-26T17:54:27"/>
        <d v="2021-08-06T20:56:12"/>
        <d v="2021-08-07T04:13:08"/>
        <d v="2021-08-08T02:57:48"/>
        <d v="2021-08-11T19:02:01"/>
        <d v="2021-08-20T20:11:55"/>
        <d v="2021-07-22T18:52:42"/>
        <d v="2021-07-22T23:22:59"/>
        <d v="2021-07-24T14:48:02"/>
        <d v="2021-08-07T18:39:58"/>
        <d v="2021-08-08T15:32:19"/>
        <d v="2021-08-13T22:22:24"/>
        <d v="2021-08-17T18:45:42"/>
        <d v="2021-08-22T20:02:36"/>
        <d v="2021-08-23T03:48:58"/>
        <d v="2021-04-15T14:34:03"/>
        <d v="2021-04-25T17:59:06"/>
        <d v="2021-05-29T16:46:52"/>
        <d v="2021-06-06T16:46:52"/>
        <d v="2021-06-19T07:43:00"/>
        <d v="2021-07-22T12:32:53"/>
        <d v="2021-07-23T22:01:26"/>
        <d v="2021-07-25T17:31:09"/>
        <d v="2021-07-30T15:57:56"/>
        <d v="2021-08-01T07:51:00"/>
        <d v="2021-08-03T18:01:26"/>
        <d v="2021-08-09T00:46:52"/>
        <d v="2021-08-12T03:13:40"/>
        <d v="2021-08-17T17:17:10"/>
        <d v="2021-08-19T22:22:24"/>
        <d v="2021-08-20T01:54:27"/>
        <d v="2021-08-21T21:56:47"/>
        <d v="2021-08-23T21:19:30"/>
        <d v="2021-07-16T03:59:02"/>
        <d v="2021-07-16T15:41:38"/>
        <d v="2021-07-20T16:35:13"/>
        <d v="2021-08-03T00:30:34"/>
        <d v="2021-08-04T01:38:08"/>
        <d v="2021-08-09T21:40:28"/>
        <d v="2021-08-10T19:55:37"/>
        <d v="2021-08-11T15:29:59"/>
        <d v="2021-08-12T18:44:38"/>
        <d v="2021-08-13T14:34:03"/>
        <d v="2021-08-14T08:51:46"/>
        <d v="2021-08-27T00:00:16"/>
        <d v="2021-05-30T17:45:07"/>
        <d v="2021-05-18T23:46:17"/>
        <d v="2021-05-21T16:37:33"/>
        <d v="2021-05-23T09:58:58"/>
        <d v="2021-05-24T21:19:30"/>
        <d v="2021-05-25T18:48:02"/>
        <d v="2021-05-29T22:49:37"/>
        <d v="2021-06-03T14:50:22"/>
        <d v="2021-06-07T03:24:14"/>
        <d v="2021-06-10T15:55:37"/>
        <d v="2021-06-11T18:41:03"/>
        <d v="2021-06-12T21:07:51"/>
        <d v="2021-06-25T00:00:16"/>
        <d v="2021-06-30T18:14:24"/>
        <d v="2021-07-21T20:21:14"/>
        <d v="2021-07-28T18:00:00"/>
        <d v="2021-07-30T20:00:16"/>
        <d v="2021-08-03T21:07:51"/>
        <d v="2021-08-12T03:34:38"/>
        <d v="2021-08-26T17:05:31"/>
        <d v="2021-07-23T22:31:44"/>
        <d v="2021-07-24T21:10:10"/>
        <d v="2021-04-19T20:44:33"/>
        <d v="2021-04-25T13:26:29"/>
        <d v="2021-05-09T06:36:16"/>
        <d v="2021-05-10T02:59:00"/>
        <d v="2021-05-23T01:05:05"/>
        <d v="2021-05-26T02:31:44"/>
        <d v="2021-06-04T00:51:32"/>
        <d v="2021-06-11T20:42:13"/>
        <d v="2021-06-26T18:13:05"/>
        <d v="2021-07-18T14:52:42"/>
        <d v="2021-07-23T20:46:52"/>
        <d v="2021-08-11T20:49:12"/>
        <d v="2021-08-21T23:58:50"/>
        <d v="2021-08-22T22:27:04"/>
        <d v="2021-03-31T02:48:02"/>
        <d v="2021-04-16T11:09:00"/>
        <d v="2021-04-17T16:01:42"/>
        <d v="2021-04-18T13:34:00"/>
        <d v="2021-04-30T21:26:29"/>
        <d v="2021-05-07T22:15:25"/>
        <d v="2021-05-28T22:38:43"/>
        <d v="2021-06-05T12:11:55"/>
        <d v="2021-06-07T01:00:37"/>
        <d v="2021-06-13T20:21:14"/>
        <d v="2021-06-14T03:23:14"/>
        <d v="2021-06-14T16:42:13"/>
        <d v="2021-07-02T00:00:16"/>
        <d v="2021-07-04T15:53:17"/>
        <d v="2021-07-18T23:10:01"/>
        <d v="2021-07-21T20:53:52"/>
        <d v="2021-07-26T00:01:39"/>
        <d v="2021-07-28T22:17:45"/>
        <d v="2021-08-19T18:17:45"/>
        <d v="2021-06-29T16:23:34"/>
        <d v="2021-07-04T15:11:20"/>
        <d v="2021-07-06T17:21:49"/>
        <d v="2021-07-09T14:10:45"/>
        <d v="2021-07-23T13:17:10"/>
        <d v="2021-07-28T17:12:30"/>
        <d v="2021-07-28T22:06:06"/>
        <d v="2021-08-01T04:46:34"/>
        <d v="2021-08-10T18:01:26"/>
        <d v="2021-08-13T19:09:00"/>
        <d v="2021-08-22T22:45:42"/>
        <d v="2021-06-25T14:20:05"/>
        <d v="2021-06-25T17:31:09"/>
        <d v="2021-07-09T23:55:37"/>
        <d v="2021-07-17T15:48:37"/>
        <d v="2021-08-08T18:52:42"/>
        <d v="2021-08-16T23:20:40"/>
        <d v="2021-08-22T15:30:59"/>
        <d v="2021-08-08T18:13:05"/>
        <d v="2021-08-12T20:02:36"/>
        <d v="2021-08-19T18:20:05"/>
        <d v="2021-08-21T15:50:56"/>
        <d v="2021-05-09T15:32:19"/>
        <d v="2021-05-10T01:00:51"/>
        <d v="2021-05-16T14:29:33"/>
        <d v="2021-05-19T22:31:44"/>
        <d v="2021-06-05T12:44:06"/>
        <d v="2021-06-07T16:00:16"/>
        <d v="2021-06-28T19:46:17"/>
        <d v="2021-06-30T22:03:46"/>
        <d v="2021-07-17T02:24:44"/>
        <d v="2021-07-18T04:23:07"/>
        <d v="2021-07-26T21:40:28"/>
        <d v="2021-08-11T18:22:24"/>
        <d v="2021-07-13T14:57:21"/>
        <d v="2021-07-19T19:43:58"/>
        <d v="2021-07-30T20:42:13"/>
        <d v="2021-08-10T18:17:45"/>
        <d v="2021-08-15T05:43:30"/>
        <d v="2021-08-16T21:42:48"/>
        <d v="2021-08-20T15:41:38"/>
        <d v="2021-06-27T04:14:53"/>
        <d v="2021-07-03T15:18:20"/>
        <d v="2021-07-04T15:25:19"/>
        <d v="2021-07-17T16:42:13"/>
        <d v="2021-08-07T15:48:44"/>
        <d v="2021-08-24T13:12:30"/>
        <d v="2021-04-10T19:55:37"/>
        <d v="2021-04-14T12:51:32"/>
        <d v="2021-04-19T14:36:58"/>
        <d v="2021-04-26T20:30:34"/>
        <d v="2021-05-01T01:06:16"/>
        <d v="2021-05-01T17:17:10"/>
        <d v="2021-05-03T16:19:12"/>
        <d v="2021-05-09T17:57:07"/>
        <d v="2021-05-18T22:34:03"/>
        <d v="2021-05-28T23:57:56"/>
        <d v="2021-05-30T23:55:37"/>
        <d v="2021-06-13T03:31:02"/>
        <d v="2021-06-19T12:33:20"/>
        <d v="2021-07-11T00:41:48"/>
        <d v="2021-07-24T20:20:37"/>
        <d v="2021-05-08T23:46:17"/>
        <d v="2021-05-11T18:41:03"/>
        <d v="2021-05-12T15:36:58"/>
        <d v="2021-05-14T19:39:18"/>
        <d v="2021-05-22T17:58:25"/>
        <d v="2021-07-22T06:48:58"/>
        <d v="2021-08-02T00:25:54"/>
        <d v="2021-08-21T19:57:56"/>
        <d v="2021-07-17T22:57:21"/>
        <d v="2021-07-24T23:04:21"/>
        <d v="2021-07-26T22:48:02"/>
        <d v="2021-08-14T00:47:33"/>
        <d v="2021-08-18T17:38:08"/>
        <d v="2021-08-22T21:14:50"/>
        <d v="2021-08-28T00:41:11"/>
        <d v="2021-07-30T15:25:19"/>
        <d v="2021-08-15T20:37:33"/>
        <d v="2021-08-17T22:57:21"/>
        <d v="2021-08-22T19:20:23"/>
        <d v="2021-08-23T23:43:58"/>
        <d v="2021-04-17T16:25:52"/>
        <d v="2021-05-09T20:30:34"/>
        <d v="2021-05-16T20:28:14"/>
        <d v="2021-05-23T21:24:09"/>
        <d v="2021-06-06T18:10:45"/>
        <d v="2021-06-11T00:32:53"/>
        <d v="2021-06-17T17:54:27"/>
        <d v="2021-06-20T17:49:47"/>
        <d v="2021-06-29T15:55:37"/>
        <d v="2021-07-04T19:57:56"/>
        <d v="2021-07-07T01:54:27"/>
        <d v="2021-07-25T21:35:48"/>
        <d v="2021-08-01T22:36:23"/>
        <d v="2021-08-06T23:25:19"/>
        <d v="2021-08-13T21:56:47"/>
        <d v="2021-08-16T16:02:36"/>
        <d v="2021-05-29T10:37:35"/>
        <d v="2021-06-03T17:12:30"/>
        <d v="2021-06-12T13:04:48"/>
        <d v="2021-06-17T14:52:42"/>
        <d v="2021-06-17T22:20:05"/>
        <d v="2021-06-18T14:41:03"/>
        <d v="2021-06-26T07:24:58"/>
        <d v="2021-07-02T19:53:17"/>
        <d v="2021-07-05T17:28:49"/>
        <d v="2021-07-26T19:16:00"/>
        <d v="2021-08-06T18:53:17"/>
        <d v="2021-08-06T22:36:23"/>
        <d v="2021-08-15T07:46:53"/>
        <d v="2021-08-20T01:49:47"/>
        <d v="2021-04-24T08:37:46"/>
        <d v="2021-05-02T18:12:58"/>
        <d v="2021-05-03T19:20:40"/>
        <d v="2021-05-09T18:36:23"/>
        <d v="2021-05-14T23:22:59"/>
        <d v="2021-05-16T20:58:31"/>
        <d v="2021-05-23T03:50:47"/>
        <d v="2021-05-23T10:52:42"/>
        <d v="2021-05-26T16:11:55"/>
        <d v="2021-05-29T01:14:50"/>
        <d v="2021-06-14T17:26:29"/>
        <d v="2021-06-17T22:01:55"/>
        <d v="2021-06-27T13:01:42"/>
        <d v="2021-07-07T20:23:34"/>
        <d v="2021-07-09T22:59:41"/>
        <d v="2021-07-11T20:20:23"/>
        <d v="2021-07-22T13:52:07"/>
        <d v="2021-07-25T16:58:31"/>
        <d v="2021-07-26T19:27:39"/>
        <d v="2021-07-27T22:24:44"/>
        <d v="2021-07-28T17:38:08"/>
        <d v="2021-07-29T14:52:42"/>
        <d v="2021-08-01T22:50:22"/>
        <d v="2021-08-08T01:19:30"/>
        <d v="2021-08-21T22:55:02"/>
        <d v="2021-08-22T20:35:13"/>
        <d v="2021-08-25T19:36:58"/>
        <d v="2021-04-19T17:33:28"/>
        <d v="2021-05-02T10:07:35"/>
        <d v="2021-05-05T18:29:24"/>
        <d v="2021-05-09T00:05:52"/>
        <d v="2021-05-10T14:24:44"/>
        <d v="2021-05-28T17:56:47"/>
        <d v="2021-06-11T21:59:06"/>
        <d v="2021-06-23T20:28:14"/>
        <d v="2021-06-27T13:59:56"/>
        <d v="2021-07-01T15:06:41"/>
        <d v="2021-07-04T22:08:26"/>
        <d v="2021-07-11T19:39:18"/>
        <d v="2021-07-12T23:34:38"/>
        <d v="2021-08-08T08:45:51"/>
        <d v="2021-08-21T18:17:45"/>
        <d v="2021-08-24T05:47:02"/>
        <d v="2021-08-24T20:23:34"/>
        <d v="2021-08-25T18:03:46"/>
        <d v="2021-04-15T18:59:41"/>
        <d v="2021-04-15T21:26:29"/>
        <d v="2021-04-30T11:39:50"/>
        <d v="2021-05-01T16:18:55"/>
        <d v="2021-05-09T02:20:05"/>
        <d v="2021-05-10T06:01:26"/>
        <d v="2021-05-16T15:53:17"/>
        <d v="2021-05-16T20:07:16"/>
        <d v="2021-05-23T16:32:53"/>
        <d v="2021-05-14T20:14:15"/>
        <d v="2021-05-20T19:11:20"/>
        <d v="2021-05-21T19:20:40"/>
        <d v="2021-06-17T10:34:03"/>
        <d v="2021-07-13T15:27:39"/>
        <d v="2021-07-20T17:12:30"/>
        <d v="2021-07-20T23:29:59"/>
        <d v="2021-04-07T15:48:37"/>
        <d v="2021-04-19T14:48:02"/>
        <d v="2021-05-16T18:10:54"/>
        <d v="2021-05-21T02:24:44"/>
        <d v="2021-05-22T16:02:13"/>
        <d v="2021-05-23T21:50:43"/>
        <d v="2021-05-24T18:36:23"/>
        <d v="2021-04-23T01:17:10"/>
        <d v="2021-04-28T02:38:43"/>
        <d v="2021-04-28T19:20:40"/>
        <d v="2021-05-03T06:28:48"/>
        <d v="2021-05-13T17:12:30"/>
        <d v="2021-05-18T21:38:08"/>
        <d v="2021-05-19T14:17:45"/>
        <d v="2021-05-25T01:49:47"/>
        <d v="2021-05-27T17:14:50"/>
        <d v="2021-06-05T20:32:53"/>
        <d v="2021-06-12T19:20:40"/>
        <d v="2021-04-27T19:41:38"/>
        <d v="2021-05-16T13:22:47"/>
        <d v="2021-04-13T17:24:09"/>
        <d v="2021-04-18T05:27:08"/>
        <d v="2021-04-29T20:37:33"/>
        <d v="2021-05-24T00:23:34"/>
        <d v="2021-07-31T07:57:56"/>
        <d v="2021-05-30T17:42:37"/>
        <d v="2021-06-08T17:10:10"/>
        <d v="2021-06-11T20:25:54"/>
        <d v="2021-05-29T20:32:53"/>
        <d v="2021-06-06T17:18:04"/>
        <d v="2021-06-13T04:19:12"/>
        <d v="2021-06-27T16:18:55"/>
        <d v="2021-07-06T22:38:43"/>
        <d v="2021-07-08T14:31:44"/>
        <d v="2021-07-09T20:42:13"/>
        <d v="2021-07-11T22:06:06"/>
        <d v="2021-07-19T19:25:19"/>
        <d v="2021-07-28T20:16:35"/>
        <d v="2021-07-30T19:55:37"/>
        <d v="2021-08-06T17:47:27"/>
        <d v="2021-08-12T16:56:12"/>
        <d v="2021-05-20T22:13:05"/>
        <d v="2021-04-03T01:26:29"/>
        <d v="2021-04-12T17:28:19"/>
        <d v="2021-04-17T13:05:31"/>
        <d v="2021-04-18T15:50:57"/>
        <d v="2021-04-18T20:42:13"/>
        <d v="2021-04-21T21:40:28"/>
        <d v="2021-04-24T07:54:59"/>
        <d v="2021-05-03T20:09:35"/>
        <d v="2021-05-09T11:46:17"/>
        <d v="2021-05-16T03:22:33"/>
        <d v="2021-05-16T18:09:50"/>
        <d v="2021-05-21T20:32:53"/>
        <d v="2021-07-24T18:57:21"/>
        <d v="2021-08-03T17:03:11"/>
        <d v="2021-08-06T20:49:12"/>
        <d v="2021-08-14T20:16:35"/>
        <d v="2021-08-18T13:00:51"/>
        <d v="2021-08-18T18:06:06"/>
        <d v="2021-08-21T20:42:13"/>
        <d v="2021-08-23T13:16:19"/>
        <d v="2021-04-24T23:47:02"/>
        <d v="2021-04-30T15:02:01"/>
        <d v="2021-05-08T13:03:39"/>
        <d v="2021-06-05T17:26:29"/>
        <d v="2021-06-08T13:45:07"/>
        <d v="2021-06-09T20:42:13"/>
        <d v="2021-06-12T08:35:13"/>
        <d v="2021-06-26T18:06:06"/>
        <d v="2021-07-30T17:07:51"/>
        <d v="2021-08-01T12:10:08"/>
        <d v="2021-08-20T23:34:38"/>
        <d v="2021-08-23T06:54:43"/>
        <d v="2021-03-31T15:11:20"/>
        <d v="2021-04-09T20:49:55"/>
        <d v="2021-04-14T19:55:37"/>
        <d v="2021-04-19T11:32:38"/>
        <d v="2021-04-20T17:03:11"/>
        <d v="2021-05-02T19:48:37"/>
        <d v="2021-05-03T18:10:45"/>
        <d v="2021-05-05T15:41:38"/>
        <d v="2021-05-11T19:11:20"/>
        <d v="2021-05-23T23:18:20"/>
        <d v="2021-05-30T15:36:58"/>
        <d v="2021-06-18T18:43:23"/>
        <d v="2021-07-27T18:27:04"/>
        <d v="2021-07-29T00:04:56"/>
        <d v="2021-08-03T19:48:37"/>
        <d v="2021-08-14T01:31:09"/>
        <d v="2021-08-20T19:43:58"/>
        <d v="2021-06-28T00:28:38"/>
        <d v="2021-07-13T15:43:58"/>
        <d v="2021-07-14T17:56:47"/>
        <d v="2021-07-15T17:33:28"/>
        <d v="2021-07-16T18:15:25"/>
        <d v="2021-07-17T02:18:17"/>
        <d v="2021-07-22T01:28:49"/>
        <d v="2021-07-25T19:48:37"/>
        <d v="2021-06-18T14:10:45"/>
        <d v="2021-06-18T20:46:52"/>
        <d v="2021-06-25T15:50:57"/>
        <d v="2021-06-28T23:04:21"/>
        <d v="2021-07-08T23:11:20"/>
        <d v="2021-07-10T15:37:10"/>
        <d v="2021-07-12T19:11:20"/>
        <d v="2021-08-03T00:09:35"/>
        <d v="2021-08-12T19:16:00"/>
        <d v="2021-08-15T21:07:51"/>
        <d v="2021-08-18T12:39:53"/>
        <d v="2021-08-19T17:49:47"/>
        <d v="2021-08-20T15:02:53"/>
        <d v="2021-08-22T00:01:24"/>
        <d v="2021-08-25T18:38:43"/>
        <d v="2021-08-25T21:03:11"/>
        <d v="2021-04-23T21:52:07"/>
        <d v="2021-04-28T19:34:38"/>
        <d v="2021-05-01T06:23:55"/>
        <d v="2021-05-02T17:10:10"/>
        <d v="2021-05-10T19:41:38"/>
        <d v="2021-05-14T17:49:47"/>
        <d v="2021-05-15T18:10:45"/>
        <d v="2021-05-30T22:03:46"/>
        <d v="2021-06-12T13:55:52"/>
        <d v="2021-06-18T20:07:16"/>
        <d v="2021-06-19T02:01:26"/>
        <d v="2021-07-05T19:18:20"/>
        <d v="2021-04-15T14:48:02"/>
        <d v="2021-04-16T13:47:27"/>
        <d v="2021-04-16T18:20:05"/>
        <d v="2021-04-17T13:53:14"/>
        <d v="2021-04-27T11:41:38"/>
        <d v="2021-05-05T02:08:26"/>
        <d v="2021-05-07T19:41:38"/>
        <d v="2021-05-16T22:41:03"/>
        <d v="2021-05-22T20:32:47"/>
        <d v="2021-05-29T21:59:06"/>
        <d v="2021-06-05T18:38:43"/>
        <d v="2021-06-10T19:18:20"/>
        <d v="2021-07-08T00:16:35"/>
        <d v="2021-07-18T14:58:34"/>
        <d v="2021-07-19T14:42:43"/>
        <d v="2021-07-24T16:58:56"/>
        <d v="2021-07-29T00:11:55"/>
        <d v="2021-07-31T18:01:26"/>
        <d v="2021-08-01T19:34:38"/>
        <d v="2021-08-06T06:30:14"/>
        <d v="2021-08-10T19:16:00"/>
        <d v="2021-08-16T01:31:09"/>
        <d v="2021-08-17T16:49:12"/>
        <d v="2021-05-01T23:27:39"/>
        <d v="2021-05-11T21:07:51"/>
        <d v="2021-05-19T19:29:59"/>
        <d v="2021-06-10T19:09:00"/>
        <d v="2021-06-23T00:14:24"/>
        <d v="2021-05-04T22:08:26"/>
        <d v="2021-05-09T17:55:12"/>
        <d v="2021-07-28T14:34:03"/>
        <d v="2021-08-03T00:04:56"/>
        <d v="2021-08-12T20:53:52"/>
        <d v="2021-05-30T21:59:06"/>
        <d v="2021-06-11T18:13:05"/>
        <d v="2021-06-18T16:32:53"/>
        <d v="2021-06-27T06:22:48"/>
        <d v="2021-07-03T10:37:26"/>
        <d v="2021-07-09T03:46:05"/>
        <d v="2021-07-12T17:17:10"/>
        <d v="2021-08-08T08:10:04"/>
        <d v="2021-08-11T17:51:22"/>
        <d v="2021-08-14T17:12:30"/>
        <d v="2021-08-15T19:34:38"/>
        <d v="2021-08-24T22:36:23"/>
        <d v="2021-08-28T02:08:26"/>
        <d v="2021-04-05T21:38:08"/>
        <d v="2021-04-08T18:57:21"/>
        <d v="2021-04-12T22:31:44"/>
        <d v="2021-04-21T14:45:42"/>
        <d v="2021-05-30T21:38:08"/>
        <d v="2021-06-01T22:24:44"/>
        <d v="2021-06-02T01:10:10"/>
        <d v="2021-06-12T01:17:10"/>
        <d v="2021-07-02T18:48:02"/>
        <d v="2021-07-05T11:02:24"/>
        <d v="2021-07-30T00:18:55"/>
        <d v="2021-07-30T19:22:59"/>
        <d v="2021-08-26T17:03:11"/>
        <d v="2021-08-27T22:20:05"/>
        <d v="2021-04-01T20:25:54"/>
        <d v="2021-04-17T11:34:43"/>
        <d v="2021-05-01T00:23:34"/>
        <d v="2021-05-01T14:55:02"/>
        <d v="2021-05-07T21:52:07"/>
        <d v="2021-05-12T05:00:58"/>
        <d v="2021-05-15T16:46:52"/>
        <d v="2021-05-28T19:02:01"/>
        <d v="2021-06-11T18:06:06"/>
        <d v="2021-06-20T14:24:44"/>
        <d v="2021-06-21T21:24:09"/>
        <d v="2021-06-23T21:49:47"/>
        <d v="2021-06-26T19:02:01"/>
        <d v="2021-05-29T12:44:31"/>
        <d v="2021-06-28T23:41:38"/>
        <d v="2021-07-03T18:06:06"/>
        <d v="2021-07-12T17:59:06"/>
        <d v="2021-07-15T20:28:14"/>
        <d v="2021-07-23T17:28:49"/>
        <d v="2021-07-31T21:56:10"/>
        <d v="2021-08-08T05:00:58"/>
        <d v="2021-08-10T12:00:16"/>
        <d v="2021-08-21T14:48:02"/>
        <d v="2021-08-26T11:57:56"/>
        <d v="2021-08-26T17:26:29"/>
        <d v="2021-04-30T18:10:45"/>
        <d v="2021-05-04T21:07:51"/>
        <d v="2021-05-09T22:20:05"/>
        <d v="2021-05-11T19:29:59"/>
        <d v="2021-05-12T23:02:01"/>
        <d v="2021-05-14T22:23:31"/>
        <d v="2021-06-04T21:26:29"/>
        <d v="2021-06-14T15:32:19"/>
        <d v="2021-06-21T06:18:43"/>
        <d v="2021-07-05T22:27:04"/>
        <d v="2021-07-11T21:42:48"/>
        <d v="2021-07-19T17:49:47"/>
        <d v="2021-07-30T19:32:19"/>
        <d v="2021-08-09T16:56:12"/>
        <d v="2021-08-13T17:24:09"/>
        <d v="2021-08-15T04:08:06"/>
        <d v="2021-05-26T03:14:24"/>
        <d v="2021-06-03T21:00:51"/>
        <d v="2021-06-05T00:16:35"/>
        <d v="2021-06-08T21:26:29"/>
        <d v="2021-06-12T20:07:16"/>
        <d v="2021-06-13T09:52:09"/>
        <d v="2021-05-01T17:49:47"/>
        <d v="2021-05-21T17:00:51"/>
        <d v="2021-04-19T22:27:04"/>
        <d v="2021-04-23T23:53:17"/>
        <d v="2021-04-28T21:05:31"/>
        <d v="2021-05-02T22:08:26"/>
        <d v="2021-05-08T08:35:07"/>
        <d v="2021-05-11T18:43:23"/>
        <d v="2021-05-16T18:03:46"/>
        <d v="2021-05-21T23:04:21"/>
        <d v="2021-05-24T18:38:43"/>
        <d v="2021-06-05T21:14:24"/>
        <d v="2021-06-12T16:14:15"/>
        <d v="2021-07-01T23:22:59"/>
        <d v="2021-07-05T15:53:17"/>
        <d v="2021-07-10T12:16:13"/>
        <d v="2021-07-15T16:53:46"/>
        <d v="2021-07-19T19:27:39"/>
        <d v="2021-07-24T14:15:25"/>
        <d v="2021-07-25T08:06:31"/>
        <d v="2021-07-27T14:45:42"/>
        <d v="2021-08-07T23:02:14"/>
        <d v="2021-08-24T02:31:44"/>
        <d v="2021-05-13T23:16:00"/>
        <d v="2021-05-14T15:06:41"/>
        <d v="2021-05-16T00:51:47"/>
        <d v="2021-05-22T17:57:07"/>
        <d v="2021-05-30T15:53:17"/>
        <d v="2021-06-09T21:10:10"/>
        <d v="2021-06-23T20:16:35"/>
        <d v="2021-07-04T16:46:52"/>
        <d v="2021-07-09T00:04:56"/>
        <d v="2021-07-17T13:52:07"/>
        <d v="2021-07-17T16:49:12"/>
        <d v="2021-07-25T17:28:19"/>
        <d v="2021-08-06T23:53:17"/>
        <d v="2021-08-22T17:54:27"/>
        <d v="2021-08-24T16:32:53"/>
        <d v="2021-06-03T09:33:07"/>
        <d v="2021-06-15T22:06:06"/>
        <d v="2021-06-22T22:13:05"/>
        <d v="2021-05-12T20:28:14"/>
        <d v="2021-05-15T17:22:34"/>
        <d v="2021-05-29T21:03:11"/>
        <d v="2021-06-01T01:40:28"/>
        <d v="2021-06-05T07:32:37"/>
        <d v="2021-06-12T20:39:53"/>
        <d v="2021-06-13T17:24:09"/>
        <d v="2021-06-14T18:36:23"/>
        <d v="2021-06-25T19:59:31"/>
        <d v="2021-06-29T19:06:41"/>
        <d v="2021-07-11T14:55:02"/>
        <d v="2021-07-13T00:25:54"/>
        <d v="2021-07-21T14:29:24"/>
        <d v="2021-07-23T11:41:17"/>
        <d v="2021-07-26T15:53:17"/>
        <d v="2021-08-24T22:55:02"/>
        <d v="2021-04-14T20:23:34"/>
        <d v="2021-04-20T03:18:20"/>
        <d v="2021-04-20T20:14:15"/>
        <d v="2021-04-21T18:34:03"/>
        <d v="2021-05-14T20:44:33"/>
        <d v="2021-05-22T14:17:45"/>
        <d v="2021-06-27T06:08:38"/>
        <d v="2021-07-01T17:35:48"/>
        <d v="2021-07-03T22:24:44"/>
        <d v="2021-07-10T14:03:46"/>
        <d v="2021-07-23T16:04:56"/>
        <d v="2021-08-02T22:50:22"/>
        <d v="2021-08-04T00:37:26"/>
        <d v="2021-08-04T15:04:21"/>
        <d v="2021-08-04T18:55:02"/>
        <d v="2021-08-20T12:11:55"/>
        <d v="2021-08-24T23:50:57"/>
        <d v="2021-05-25T09:42:48"/>
        <d v="2021-05-29T13:14:04"/>
        <d v="2021-06-02T03:12:58"/>
        <d v="2021-06-02T17:54:27"/>
        <d v="2021-06-13T18:52:42"/>
        <d v="2021-06-17T19:33:36"/>
        <d v="2021-06-20T11:21:05"/>
        <d v="2021-06-28T23:06:41"/>
        <d v="2021-07-03T17:40:28"/>
        <d v="2021-07-10T21:31:27"/>
        <d v="2021-07-15T16:49:12"/>
        <d v="2021-05-28T13:53:46"/>
        <d v="2021-05-29T16:21:14"/>
        <d v="2021-05-30T12:34:34"/>
        <d v="2021-06-04T17:54:27"/>
        <d v="2021-06-05T15:20:40"/>
        <d v="2021-06-07T21:14:50"/>
        <d v="2021-06-09T19:29:59"/>
        <d v="2021-06-11T18:34:03"/>
        <d v="2021-06-16T23:53:17"/>
        <d v="2021-06-20T20:49:12"/>
        <d v="2021-06-30T23:57:56"/>
        <d v="2021-07-16T19:29:59"/>
        <d v="2021-07-20T00:49:12"/>
        <d v="2021-07-30T17:17:10"/>
        <d v="2021-07-30T21:35:48"/>
        <d v="2021-08-09T16:44:33"/>
        <d v="2021-08-21T13:12:30"/>
        <d v="2021-08-26T22:52:42"/>
        <d v="2021-08-29T00:28:14"/>
        <d v="2021-08-02T19:09:00"/>
        <d v="2021-08-26T08:42:43"/>
        <d v="2021-08-01T06:04:51"/>
        <d v="2021-08-07T17:47:27"/>
        <d v="2021-08-08T19:07:09"/>
        <d v="2021-08-25T04:52:19"/>
        <d v="2021-04-23T23:02:01"/>
        <d v="2021-04-27T12:42:13"/>
        <d v="2021-05-01T12:53:26"/>
        <d v="2021-05-07T22:43:23"/>
        <d v="2021-05-21T16:18:55"/>
        <d v="2021-05-24T02:21:07"/>
        <d v="2021-05-25T12:01:26"/>
        <d v="2021-06-19T19:09:00"/>
        <d v="2021-06-22T19:20:40"/>
        <d v="2021-06-27T19:36:58"/>
        <d v="2021-07-09T19:22:59"/>
        <d v="2021-07-09T22:45:07"/>
        <d v="2021-07-12T19:13:40"/>
        <d v="2021-07-15T16:02:36"/>
        <d v="2021-07-17T04:05:35"/>
        <d v="2021-08-14T01:07:51"/>
        <d v="2021-04-27T18:10:45"/>
        <d v="2021-05-01T22:41:03"/>
        <d v="2021-05-02T20:24:54"/>
        <d v="2021-05-09T13:47:27"/>
        <d v="2021-05-11T19:06:41"/>
        <d v="2021-05-21T19:27:50"/>
        <d v="2021-05-22T22:20:05"/>
        <d v="2021-05-24T21:35:48"/>
        <d v="2021-06-24T23:39:18"/>
        <d v="2021-08-21T04:56:14"/>
        <d v="2021-08-23T18:06:06"/>
        <d v="2021-04-30T15:22:59"/>
        <d v="2021-05-08T16:33:28"/>
        <d v="2021-05-15T20:09:35"/>
        <d v="2021-05-16T12:44:33"/>
        <d v="2021-05-21T21:14:50"/>
        <d v="2021-05-29T23:12:49"/>
        <d v="2021-04-26T02:34:25"/>
        <d v="2021-05-07T18:48:02"/>
        <d v="2021-05-12T16:28:14"/>
        <d v="2021-05-13T15:23:02"/>
        <d v="2021-05-14T20:46:52"/>
        <d v="2021-05-20T18:15:25"/>
        <d v="2021-05-22T05:34:05"/>
        <d v="2021-05-31T16:39:53"/>
        <d v="2021-06-08T17:33:28"/>
        <d v="2021-06-16T20:11:55"/>
        <d v="2021-06-22T13:47:27"/>
        <d v="2021-07-11T09:41:32"/>
        <d v="2021-07-11T22:31:44"/>
        <d v="2021-08-08T22:29:24"/>
        <d v="2021-08-12T16:46:52"/>
        <d v="2021-08-12T19:11:20"/>
        <d v="2021-08-14T20:37:33"/>
        <d v="2021-05-03T14:03:46"/>
        <d v="2021-05-15T14:29:59"/>
        <d v="2021-05-20T16:35:13"/>
        <d v="2021-05-21T15:57:56"/>
        <d v="2021-05-22T00:04:56"/>
        <d v="2021-06-05T02:44:22"/>
        <d v="2021-06-10T20:23:34"/>
        <d v="2021-06-12T17:21:49"/>
        <d v="2021-06-13T13:42:48"/>
        <d v="2021-06-17T23:48:37"/>
        <d v="2021-06-24T19:57:56"/>
        <d v="2021-06-30T19:13:40"/>
        <d v="2021-07-03T22:50:06"/>
        <d v="2021-07-24T12:42:13"/>
        <d v="2021-05-04T01:47:27"/>
        <d v="2021-05-09T16:07:16"/>
        <d v="2021-05-21T00:00:16"/>
        <d v="2021-05-23T22:01:26"/>
        <d v="2021-06-03T11:36:58"/>
        <d v="2021-06-12T20:30:34"/>
        <d v="2021-06-22T18:22:24"/>
        <d v="2021-06-23T15:25:19"/>
        <d v="2021-05-25T16:53:52"/>
        <d v="2021-06-05T16:39:53"/>
        <d v="2021-06-21T19:27:39"/>
        <d v="2021-06-23T13:54:27"/>
        <d v="2021-06-30T17:48:29"/>
        <d v="2021-07-02T18:17:45"/>
        <d v="2021-07-10T13:22:20"/>
        <d v="2021-07-12T23:02:01"/>
        <d v="2021-08-01T20:21:14"/>
        <d v="2021-08-07T14:38:43"/>
        <d v="2021-08-07T19:48:37"/>
        <d v="2021-08-08T14:55:14"/>
        <d v="2021-08-19T12:08:38"/>
        <d v="2021-08-20T01:45:07"/>
        <d v="2021-08-22T03:06:20"/>
        <d v="2021-04-08T01:26:29"/>
        <d v="2021-04-13T19:09:00"/>
        <d v="2021-05-01T20:07:16"/>
        <d v="2021-05-02T15:39:18"/>
        <d v="2021-05-08T22:57:21"/>
        <d v="2021-05-12T19:39:18"/>
        <d v="2021-05-15T08:51:07"/>
        <d v="2021-05-22T00:09:35"/>
        <d v="2021-05-22T22:27:04"/>
        <d v="2021-04-08T08:39:50"/>
        <d v="2021-04-10T18:29:24"/>
        <d v="2021-04-16T14:34:03"/>
        <d v="2021-04-17T13:41:34"/>
        <d v="2021-04-17T21:17:10"/>
        <d v="2021-05-14T21:03:11"/>
        <d v="2021-05-15T19:57:56"/>
        <d v="2021-05-21T16:14:15"/>
        <d v="2021-05-23T18:34:49"/>
        <d v="2021-04-21T21:00:51"/>
        <d v="2021-04-25T16:12:19"/>
        <d v="2021-04-29T18:48:02"/>
        <d v="2021-05-05T23:50:57"/>
        <d v="2021-05-11T22:52:42"/>
        <d v="2021-05-22T00:35:13"/>
        <d v="2021-06-05T18:35:37"/>
        <d v="2021-06-14T19:18:20"/>
        <d v="2021-06-18T23:43:58"/>
        <d v="2021-06-21T23:27:39"/>
        <d v="2021-06-25T22:08:26"/>
        <d v="2021-07-12T20:09:35"/>
        <d v="2021-07-27T21:28:49"/>
        <d v="2021-07-28T16:48:00"/>
        <d v="2021-08-08T11:15:33"/>
        <d v="2021-08-13T15:48:37"/>
        <d v="2021-08-21T21:49:47"/>
        <d v="2021-05-29T06:50:24"/>
        <d v="2021-06-02T20:53:52"/>
        <d v="2021-06-07T15:55:37"/>
        <d v="2021-06-08T16:16:35"/>
        <d v="2021-06-14T13:10:10"/>
        <d v="2021-06-19T20:42:13"/>
        <d v="2021-06-27T01:14:53"/>
        <d v="2021-07-07T15:46:17"/>
        <d v="2021-07-10T17:05:09"/>
        <d v="2021-07-11T21:28:49"/>
        <d v="2021-08-01T20:14:15"/>
        <d v="2021-08-05T23:27:39"/>
        <d v="2021-08-28T18:17:45"/>
        <d v="2021-06-06T17:38:08"/>
        <d v="2021-06-13T13:32:58"/>
        <d v="2021-06-24T20:09:36"/>
        <d v="2021-05-26T23:53:17"/>
        <d v="2021-06-11T15:57:56"/>
        <d v="2021-06-11T21:40:28"/>
        <d v="2021-06-16T19:48:37"/>
        <d v="2021-06-19T06:35:32"/>
        <d v="2021-07-03T20:18:55"/>
        <d v="2021-07-15T01:21:49"/>
        <d v="2021-07-19T23:06:41"/>
        <d v="2021-07-26T21:31:41"/>
        <d v="2021-08-15T17:11:19"/>
        <d v="2021-08-21T21:42:48"/>
        <d v="2021-05-22T20:35:13"/>
        <d v="2021-05-25T18:13:05"/>
        <d v="2021-05-26T21:52:07"/>
        <d v="2021-06-14T16:00:16"/>
        <d v="2021-05-28T17:00:51"/>
        <d v="2021-05-28T23:46:17"/>
        <d v="2021-06-01T20:11:55"/>
        <d v="2021-06-20T23:06:41"/>
        <d v="2021-05-28T13:10:10"/>
        <d v="2021-05-30T21:12:30"/>
        <d v="2021-06-19T22:03:30"/>
        <d v="2021-06-21T17:40:28"/>
        <d v="2021-07-09T22:24:44"/>
        <d v="2021-07-17T19:26:05"/>
        <d v="2021-07-25T19:46:17"/>
        <d v="2021-08-07T21:05:31"/>
        <d v="2021-08-10T21:24:09"/>
        <d v="2021-08-12T12:36:00"/>
        <d v="2021-08-14T10:56:31"/>
        <d v="2021-08-15T17:00:51"/>
        <d v="2021-05-22T20:11:55"/>
        <d v="2021-05-25T21:35:48"/>
        <d v="2021-06-04T16:04:56"/>
        <d v="2021-06-06T17:53:30"/>
        <d v="2021-07-10T20:02:36"/>
        <d v="2021-07-13T16:56:12"/>
        <d v="2021-08-21T00:02:36"/>
        <d v="2021-06-04T15:20:40"/>
        <d v="2021-06-09T20:58:31"/>
        <d v="2021-06-19T12:33:07"/>
        <d v="2021-06-26T17:24:34"/>
        <d v="2021-07-02T16:07:16"/>
        <d v="2021-07-09T19:11:20"/>
        <d v="2021-07-22T21:14:50"/>
        <d v="2021-07-31T14:52:42"/>
        <d v="2021-08-05T20:04:56"/>
        <d v="2021-08-06T13:49:47"/>
        <d v="2021-08-14T07:34:25"/>
        <d v="2021-08-14T20:02:36"/>
        <d v="2021-08-24T15:27:39"/>
        <d v="2021-06-27T19:27:39"/>
        <d v="2021-07-03T11:05:20"/>
        <d v="2021-07-08T15:50:57"/>
        <d v="2021-07-17T07:03:35"/>
        <d v="2021-07-30T20:14:15"/>
        <d v="2021-08-04T19:57:56"/>
        <d v="2021-08-11T13:21:49"/>
        <d v="2021-06-25T13:49:47"/>
        <d v="2021-07-02T16:51:32"/>
        <d v="2021-07-10T19:06:41"/>
        <d v="2021-07-25T01:06:52"/>
        <d v="2021-04-17T08:06:35"/>
        <d v="2021-04-17T15:29:28"/>
        <d v="2021-04-20T18:03:46"/>
        <d v="2021-05-28T01:05:31"/>
        <d v="2021-06-06T19:13:36"/>
        <d v="2021-06-09T14:48:02"/>
        <d v="2021-06-12T17:07:51"/>
        <d v="2021-06-14T02:51:22"/>
        <d v="2021-07-24T00:42:13"/>
        <d v="2021-07-30T22:34:03"/>
        <d v="2021-07-31T23:57:01"/>
        <d v="2021-08-20T18:08:26"/>
        <d v="2021-08-24T21:54:27"/>
        <d v="2021-04-15T21:49:47"/>
        <d v="2021-04-28T23:53:17"/>
        <d v="2021-05-01T23:46:17"/>
        <d v="2021-05-03T12:16:35"/>
        <d v="2021-05-30T22:11:21"/>
        <d v="2021-05-31T17:54:27"/>
        <d v="2021-06-09T18:20:05"/>
        <d v="2021-06-18T16:58:31"/>
        <d v="2021-06-20T07:27:40"/>
        <d v="2021-06-25T19:10:34"/>
        <d v="2021-07-10T18:55:02"/>
        <d v="2021-07-17T17:14:50"/>
        <d v="2021-07-18T09:18:38"/>
        <d v="2021-07-21T23:25:19"/>
        <d v="2021-08-01T16:22:32"/>
        <d v="2021-08-19T13:07:41"/>
        <d v="2021-08-21T11:06:13"/>
        <d v="2021-08-22T15:50:57"/>
        <d v="2021-06-30T19:18:20"/>
        <d v="2021-07-18T22:15:25"/>
        <d v="2021-07-19T14:48:02"/>
        <d v="2021-07-27T13:49:47"/>
        <d v="2021-07-30T14:34:03"/>
        <d v="2021-05-26T23:46:17"/>
        <d v="2021-05-28T17:40:28"/>
        <d v="2021-06-07T10:24:58"/>
        <d v="2021-06-09T20:37:33"/>
        <d v="2021-06-11T02:36:23"/>
        <d v="2021-06-21T17:52:07"/>
        <d v="2021-07-02T21:10:10"/>
        <d v="2021-07-04T18:55:02"/>
        <d v="2021-07-08T01:52:19"/>
        <d v="2021-07-29T21:59:06"/>
        <d v="2021-07-30T21:19:30"/>
        <d v="2021-07-31T05:16:01"/>
        <d v="2021-08-01T13:31:09"/>
        <d v="2021-08-02T01:31:16"/>
        <d v="2021-08-05T00:14:15"/>
        <d v="2021-08-20T19:11:20"/>
        <d v="2021-08-21T16:40:21"/>
        <d v="2021-08-23T18:48:02"/>
        <d v="2021-05-28T11:08:10"/>
        <d v="2021-06-03T18:23:02"/>
        <d v="2021-06-05T09:39:50"/>
        <d v="2021-06-10T18:10:45"/>
        <d v="2021-06-23T02:34:03"/>
        <d v="2021-06-23T20:49:12"/>
        <d v="2021-04-29T16:02:36"/>
        <d v="2021-05-02T17:38:08"/>
        <d v="2021-05-11T23:09:00"/>
        <d v="2021-05-13T20:51:32"/>
        <d v="2021-05-27T21:05:31"/>
        <d v="2021-06-06T04:24:52"/>
        <d v="2021-06-08T00:07:16"/>
        <d v="2021-06-18T20:35:13"/>
        <d v="2021-06-23T21:33:28"/>
        <d v="2021-06-24T15:34:38"/>
        <d v="2021-06-27T22:23:59"/>
        <d v="2021-07-17T00:28:14"/>
        <d v="2021-07-27T18:50:22"/>
        <d v="2021-07-28T18:24:44"/>
        <d v="2021-04-23T21:47:27"/>
        <d v="2021-04-24T17:21:49"/>
        <d v="2021-05-04T10:50:53"/>
        <d v="2021-05-08T09:27:52"/>
        <d v="2021-05-10T19:34:38"/>
        <d v="2021-05-23T11:16:33"/>
        <d v="2021-04-29T00:21:14"/>
        <d v="2021-05-01T19:57:56"/>
        <d v="2021-05-03T18:36:23"/>
        <d v="2021-05-10T22:38:43"/>
        <d v="2021-05-11T21:21:49"/>
        <d v="2021-05-16T21:31:09"/>
        <d v="2021-05-23T18:06:06"/>
        <d v="2021-05-28T02:52:48"/>
        <d v="2021-05-28T22:06:06"/>
        <d v="2021-06-04T23:13:40"/>
        <d v="2021-06-06T18:31:44"/>
        <d v="2021-06-08T20:53:52"/>
        <d v="2021-07-23T18:08:26"/>
        <d v="2021-08-02T00:25:47"/>
        <d v="2021-08-08T09:17:17"/>
        <d v="2021-08-11T18:08:26"/>
        <d v="2021-08-21T21:10:10"/>
        <d v="2021-08-24T16:37:33"/>
        <d v="2021-08-25T20:32:53"/>
        <d v="2021-08-26T12:37:33"/>
        <d v="2021-07-27T20:46:52"/>
        <d v="2021-07-31T01:14:36"/>
        <d v="2021-07-01T02:20:05"/>
        <d v="2021-07-16T20:11:55"/>
        <d v="2021-07-29T16:14:15"/>
        <d v="2021-08-09T23:11:20"/>
        <d v="2021-08-21T00:41:46"/>
        <d v="2021-08-23T15:25:19"/>
        <d v="2021-05-28T15:13:40"/>
        <d v="2021-06-05T20:04:56"/>
        <d v="2021-06-06T20:36:06"/>
        <d v="2021-06-07T16:49:12"/>
        <d v="2021-06-19T20:45:09"/>
        <d v="2021-06-20T20:39:53"/>
        <d v="2021-06-24T20:28:14"/>
        <d v="2021-06-27T02:47:02"/>
        <d v="2021-06-29T15:36:58"/>
        <d v="2021-07-09T19:46:17"/>
        <d v="2021-07-23T16:09:35"/>
        <d v="2021-07-30T12:42:13"/>
        <d v="2021-07-30T17:33:28"/>
        <d v="2021-08-08T12:53:17"/>
        <d v="2021-08-10T21:26:29"/>
        <d v="2021-08-20T16:46:52"/>
        <d v="2021-03-31T14:57:21"/>
        <d v="2021-04-02T02:36:58"/>
        <d v="2021-04-07T17:54:27"/>
        <d v="2021-04-08T15:41:38"/>
        <d v="2021-04-09T23:53:17"/>
        <d v="2021-04-12T18:08:26"/>
        <d v="2021-04-17T01:16:54"/>
        <d v="2021-04-17T05:58:47"/>
        <d v="2021-05-01T06:06:10"/>
        <d v="2021-05-01T17:13:53"/>
        <d v="2021-05-04T04:37:55"/>
        <d v="2021-05-06T20:07:16"/>
        <d v="2021-05-10T17:31:09"/>
        <d v="2021-05-15T15:55:37"/>
        <d v="2021-05-27T21:14:50"/>
        <d v="2021-05-28T15:25:19"/>
        <d v="2021-06-05T23:57:56"/>
        <d v="2021-06-07T16:02:36"/>
        <d v="2021-06-08T21:12:30"/>
        <d v="2021-06-19T09:48:56"/>
        <d v="2021-05-25T20:56:12"/>
        <d v="2021-05-27T18:24:44"/>
        <d v="2021-06-10T22:08:26"/>
        <d v="2021-06-25T20:28:14"/>
        <d v="2021-06-26T15:18:20"/>
        <d v="2021-06-27T00:10:05"/>
        <d v="2021-07-07T18:57:21"/>
        <d v="2021-07-10T19:57:56"/>
        <d v="2021-07-11T17:36:14"/>
        <d v="2021-07-30T16:23:34"/>
        <d v="2021-08-05T16:21:14"/>
        <d v="2021-08-18T17:52:07"/>
        <d v="2021-08-21T18:14:28"/>
        <d v="2021-08-24T17:52:07"/>
        <d v="2021-08-26T21:33:28"/>
        <d v="2021-06-24T16:30:34"/>
        <d v="2021-06-26T17:03:11"/>
        <d v="2021-06-27T23:18:16"/>
        <d v="2021-06-30T19:04:21"/>
        <d v="2021-07-02T22:46:34"/>
        <d v="2021-07-12T17:38:08"/>
        <d v="2021-07-21T18:27:04"/>
        <d v="2021-07-24T08:07:52"/>
        <d v="2021-07-30T00:51:32"/>
        <d v="2021-07-31T12:56:12"/>
        <d v="2021-08-01T13:36:54"/>
        <d v="2021-08-08T06:51:08"/>
        <d v="2021-08-13T18:20:05"/>
        <d v="2021-06-05T19:16:00"/>
        <d v="2021-06-18T13:54:27"/>
        <d v="2021-07-05T18:48:58"/>
        <d v="2021-07-08T21:54:27"/>
        <d v="2021-07-12T20:02:36"/>
        <d v="2021-07-15T23:02:01"/>
        <d v="2021-07-21T18:08:26"/>
        <d v="2021-04-10T22:30:46"/>
        <d v="2021-04-16T19:18:20"/>
        <d v="2021-04-19T13:14:50"/>
        <d v="2021-06-26T19:34:42"/>
        <d v="2021-07-02T18:57:21"/>
        <d v="2021-07-08T22:23:31"/>
        <d v="2021-07-12T18:29:24"/>
        <d v="2021-07-14T03:15:50"/>
        <d v="2021-07-14T16:11:55"/>
        <d v="2021-07-31T18:31:44"/>
        <d v="2021-08-09T21:21:49"/>
        <d v="2021-08-15T17:06:50"/>
        <d v="2021-08-21T04:10:31"/>
        <d v="2021-08-21T17:24:09"/>
        <d v="2021-06-28T06:51:50"/>
        <d v="2021-06-30T15:34:38"/>
        <d v="2021-07-12T00:11:55"/>
        <d v="2021-07-31T16:51:32"/>
        <d v="2021-08-08T15:49:51"/>
        <d v="2021-08-10T18:08:26"/>
        <d v="2021-08-13T16:58:31"/>
        <d v="2021-08-15T20:30:34"/>
        <d v="2021-08-22T21:33:28"/>
        <d v="2021-06-13T06:25:05"/>
        <d v="2021-06-26T18:52:42"/>
        <d v="2021-07-13T14:34:03"/>
        <d v="2021-07-18T23:49:52"/>
        <d v="2021-04-25T17:33:28"/>
        <d v="2021-05-05T14:17:45"/>
        <d v="2021-05-10T20:32:53"/>
        <d v="2021-05-14T17:38:08"/>
        <d v="2021-05-16T18:20:05"/>
        <d v="2021-05-18T22:45:42"/>
        <d v="2021-07-08T21:35:48"/>
        <d v="2021-07-10T18:50:22"/>
        <d v="2021-07-10T22:10:45"/>
        <d v="2021-07-11T16:56:12"/>
        <d v="2021-07-15T18:24:44"/>
        <d v="2021-07-25T02:33:34"/>
        <d v="2021-07-29T01:03:11"/>
        <d v="2021-08-02T03:11:31"/>
        <d v="2021-08-05T17:45:07"/>
        <d v="2021-08-09T16:42:13"/>
        <d v="2021-08-12T16:02:36"/>
        <d v="2021-08-21T17:49:47"/>
        <d v="2021-04-26T15:18:20"/>
        <d v="2021-05-07T15:06:41"/>
        <d v="2021-05-21T19:34:38"/>
        <d v="2021-05-22T11:01:11"/>
        <d v="2021-05-23T17:45:07"/>
        <d v="2021-05-28T17:52:07"/>
        <d v="2021-06-06T01:54:27"/>
        <d v="2021-06-13T22:03:46"/>
        <d v="2021-06-19T02:03:46"/>
        <d v="2021-05-27T12:32:53"/>
        <d v="2021-05-27T20:18:55"/>
        <d v="2021-06-09T21:19:30"/>
        <d v="2021-06-22T18:21:36"/>
        <d v="2021-07-05T22:15:25"/>
        <d v="2021-07-06T20:46:52"/>
        <d v="2021-07-03T07:02:48"/>
        <d v="2021-07-21T10:55:12"/>
        <d v="2021-08-07T22:13:05"/>
        <d v="2021-08-09T12:56:12"/>
        <d v="2021-08-13T21:24:09"/>
        <d v="2021-08-18T18:27:04"/>
        <d v="2021-08-22T23:25:19"/>
        <d v="2021-07-18T13:13:49"/>
        <d v="2021-07-19T19:11:20"/>
        <d v="2021-07-24T19:41:17"/>
        <d v="2021-07-31T20:02:36"/>
        <d v="2021-08-08T19:50:57"/>
        <d v="2021-08-14T18:01:26"/>
        <d v="2021-06-10T19:23:31"/>
        <d v="2021-06-12T07:08:46"/>
        <d v="2021-06-16T19:36:58"/>
        <d v="2021-08-06T19:32:19"/>
        <d v="2021-08-08T15:55:37"/>
        <d v="2021-08-10T15:46:17"/>
        <d v="2021-08-15T19:48:37"/>
        <d v="2021-08-16T12:40:19"/>
        <d v="2021-08-23T16:28:14"/>
        <d v="2021-05-30T18:52:42"/>
        <d v="2021-06-01T18:29:24"/>
        <d v="2021-06-05T20:00:16"/>
        <d v="2021-06-15T18:01:26"/>
        <d v="2021-06-17T18:31:44"/>
        <d v="2021-06-26T01:01:10"/>
        <d v="2021-04-14T00:23:34"/>
        <d v="2021-04-16T23:57:58"/>
        <d v="2021-04-18T21:49:47"/>
        <d v="2021-04-22T18:03:46"/>
        <d v="2021-05-03T16:56:12"/>
        <d v="2021-05-06T18:27:04"/>
        <d v="2021-05-21T21:49:47"/>
        <d v="2021-05-28T11:39:18"/>
        <d v="2021-05-28T21:31:09"/>
        <d v="2021-05-31T17:45:07"/>
        <d v="2021-06-03T17:31:09"/>
        <d v="2021-06-06T17:26:29"/>
        <d v="2021-06-18T19:02:01"/>
        <d v="2021-06-19T10:42:49"/>
        <d v="2021-05-28T19:50:57"/>
        <d v="2021-05-29T11:17:03"/>
        <d v="2021-05-31T19:06:41"/>
        <d v="2021-06-07T16:21:14"/>
        <d v="2021-06-13T12:14:26"/>
        <d v="2021-06-14T20:16:35"/>
        <d v="2021-06-19T17:53:34"/>
        <d v="2021-06-24T19:22:59"/>
        <d v="2021-06-26T07:14:33"/>
        <d v="2021-06-26T20:53:52"/>
        <d v="2021-08-10T23:02:01"/>
        <d v="2021-08-12T14:22:24"/>
        <d v="2021-08-26T00:02:36"/>
        <d v="2021-04-24T10:02:32"/>
        <d v="2021-05-06T16:09:35"/>
        <d v="2021-05-09T05:44:16"/>
        <d v="2021-05-09T21:38:08"/>
        <d v="2021-05-25T00:14:15"/>
        <d v="2021-05-30T14:17:45"/>
        <d v="2021-06-04T23:20:40"/>
        <d v="2021-06-06T21:10:10"/>
        <d v="2021-06-12T05:41:24"/>
        <d v="2021-06-16T21:10:10"/>
        <d v="2021-06-24T22:20:05"/>
        <d v="2021-06-27T16:29:03"/>
        <d v="2021-06-29T15:25:19"/>
        <d v="2021-06-30T20:56:12"/>
        <d v="2021-07-03T14:12:29"/>
        <d v="2021-07-23T14:31:44"/>
        <d v="2021-08-05T17:21:07"/>
        <d v="2021-08-20T03:34:34"/>
        <d v="2021-08-22T13:28:36"/>
        <d v="2021-08-22T23:28:19"/>
        <d v="2021-08-23T18:24:44"/>
        <d v="2021-08-07T05:00:13"/>
        <d v="2021-08-11T00:07:16"/>
        <d v="2021-08-11T17:03:11"/>
        <d v="2021-08-15T01:38:08"/>
        <d v="2021-08-21T13:09:04"/>
        <d v="2021-08-24T08:37:33"/>
        <d v="2021-06-27T22:02:50"/>
        <d v="2021-07-02T16:11:55"/>
        <d v="2021-07-11T14:36:23"/>
        <d v="2021-07-13T00:49:12"/>
        <d v="2021-07-15T00:39:53"/>
        <d v="2021-07-19T21:21:36"/>
        <d v="2021-07-21T17:31:09"/>
        <d v="2021-08-02T05:00:02"/>
        <d v="2021-08-02T21:03:11"/>
        <d v="2021-04-15T22:29:24"/>
        <d v="2021-04-20T18:43:23"/>
        <d v="2021-04-22T02:49:55"/>
        <d v="2021-04-25T03:51:38"/>
        <d v="2021-04-25T21:14:26"/>
        <d v="2021-05-12T19:55:37"/>
        <d v="2021-05-14T21:56:47"/>
        <d v="2021-05-17T23:53:17"/>
        <d v="2021-05-24T07:00:04"/>
        <d v="2021-05-28T19:49:26"/>
        <d v="2021-05-29T23:11:07"/>
        <d v="2021-06-10T20:15:22"/>
        <d v="2021-06-13T22:13:05"/>
        <d v="2021-06-22T16:16:35"/>
        <d v="2021-06-23T20:51:32"/>
        <d v="2021-07-01T18:24:44"/>
        <d v="2021-07-07T18:36:23"/>
        <d v="2021-07-17T16:10:59"/>
        <d v="2021-07-25T06:37:10"/>
        <d v="2021-07-29T16:23:34"/>
        <d v="2021-07-30T23:02:01"/>
        <d v="2021-08-02T07:30:34"/>
        <d v="2021-08-09T15:13:40"/>
        <d v="2021-08-10T20:58:31"/>
        <d v="2021-04-25T14:23:02"/>
        <d v="2021-05-07T00:02:36"/>
        <d v="2021-05-15T14:31:44"/>
        <d v="2021-06-02T01:24:09"/>
        <d v="2021-06-04T22:08:26"/>
        <d v="2021-06-05T22:07:38"/>
        <d v="2021-06-11T19:55:37"/>
        <d v="2021-07-02T14:52:42"/>
        <d v="2021-07-03T00:23:34"/>
        <d v="2021-07-06T14:08:26"/>
        <d v="2021-07-09T18:43:12"/>
        <d v="2021-07-10T00:49:12"/>
        <d v="2021-07-17T01:40:28"/>
        <d v="2021-07-24T14:09:09"/>
        <d v="2021-08-05T23:02:01"/>
        <d v="2021-07-13T20:51:32"/>
        <d v="2021-07-20T15:55:37"/>
        <d v="2021-08-04T22:01:26"/>
        <d v="2021-08-25T13:06:14"/>
        <d v="2021-07-24T07:17:18"/>
        <d v="2021-07-25T19:43:58"/>
        <d v="2021-07-26T02:27:04"/>
        <d v="2021-08-19T22:24:44"/>
        <d v="2021-08-21T20:30:34"/>
        <d v="2021-08-24T18:18:43"/>
        <d v="2021-04-24T14:21:54"/>
        <d v="2021-04-30T17:56:47"/>
        <d v="2021-05-01T18:29:24"/>
        <d v="2021-05-10T19:04:21"/>
        <d v="2021-05-22T19:02:01"/>
        <d v="2021-05-24T21:14:50"/>
        <d v="2021-06-18T17:33:28"/>
        <d v="2021-06-26T16:53:52"/>
        <d v="2021-07-01T23:16:00"/>
        <d v="2021-07-03T00:35:13"/>
        <d v="2021-07-10T16:35:13"/>
        <d v="2021-07-11T15:43:58"/>
        <d v="2021-07-12T17:21:49"/>
        <d v="2021-07-28T19:41:38"/>
        <d v="2021-07-31T17:31:09"/>
        <d v="2021-08-14T20:18:55"/>
        <d v="2021-08-21T00:07:16"/>
        <d v="2021-08-22T16:07:16"/>
        <d v="2021-08-27T16:09:35"/>
        <d v="2021-04-18T22:10:45"/>
        <d v="2021-05-07T15:55:37"/>
        <d v="2021-05-08T13:56:47"/>
        <d v="2021-05-21T12:25:54"/>
        <d v="2021-06-26T18:10:45"/>
        <d v="2021-06-28T14:01:26"/>
        <d v="2021-07-10T23:57:56"/>
        <d v="2021-07-13T13:45:07"/>
        <d v="2021-07-22T17:07:51"/>
        <d v="2021-07-26T19:06:41"/>
        <d v="2021-08-09T09:36:00"/>
        <d v="2021-08-15T19:17:47"/>
        <d v="2021-08-18T19:16:00"/>
        <d v="2021-08-26T14:15:25"/>
        <d v="2021-04-22T16:02:36"/>
        <d v="2021-05-10T20:04:56"/>
        <d v="2021-05-15T19:36:58"/>
        <d v="2021-05-22T19:27:39"/>
        <d v="2021-05-23T11:16:48"/>
        <d v="2021-05-26T23:34:38"/>
        <d v="2021-06-05T15:18:20"/>
        <d v="2021-07-01T16:35:13"/>
        <d v="2021-07-10T15:25:19"/>
        <d v="2021-07-19T17:05:17"/>
        <d v="2021-07-26T19:29:59"/>
        <d v="2021-07-29T11:18:14"/>
        <d v="2021-04-14T20:42:13"/>
        <d v="2021-04-22T18:31:44"/>
        <d v="2021-04-23T21:10:10"/>
        <d v="2021-05-01T06:21:36"/>
        <d v="2021-05-19T21:47:27"/>
        <d v="2021-06-07T02:22:24"/>
        <d v="2021-06-15T16:35:13"/>
        <d v="2021-06-20T15:39:18"/>
        <d v="2021-06-24T01:10:10"/>
        <d v="2021-05-08T20:53:52"/>
        <d v="2021-05-09T10:57:21"/>
        <d v="2021-05-10T19:09:00"/>
        <d v="2021-05-16T20:21:14"/>
        <d v="2021-05-30T00:12:21"/>
        <d v="2021-06-05T20:09:35"/>
        <d v="2021-06-07T18:27:04"/>
        <d v="2021-06-12T21:56:47"/>
        <d v="2021-06-18T01:17:10"/>
        <d v="2021-06-19T22:08:26"/>
        <d v="2021-06-20T10:36:26"/>
        <d v="2021-05-28T05:18:14"/>
        <d v="2021-05-28T19:36:58"/>
        <d v="2021-05-29T11:29:59"/>
        <d v="2021-06-03T04:32:10"/>
        <d v="2021-06-05T19:04:21"/>
        <d v="2021-06-12T17:31:09"/>
        <d v="2021-06-16T15:09:00"/>
        <d v="2021-06-19T14:41:03"/>
        <d v="2021-06-20T10:43:29"/>
        <d v="2021-06-23T22:10:45"/>
        <d v="2021-07-01T14:57:21"/>
        <d v="2021-07-03T17:14:50"/>
        <d v="2021-07-06T16:56:12"/>
        <d v="2021-07-08T22:31:44"/>
        <d v="2021-07-31T22:22:01"/>
        <d v="2021-08-08T20:14:15"/>
        <d v="2021-08-13T22:30:24"/>
        <d v="2021-08-18T16:28:14"/>
        <d v="2021-08-20T09:11:31"/>
        <d v="2021-08-20T17:54:27"/>
        <d v="2021-05-08T00:35:13"/>
        <d v="2021-05-23T02:31:36"/>
        <d v="2021-07-07T06:11:31"/>
        <d v="2021-07-10T10:52:42"/>
        <d v="2021-07-24T08:20:58"/>
        <d v="2021-07-25T01:16:19"/>
        <d v="2021-08-03T17:42:48"/>
        <d v="2021-08-04T21:42:48"/>
        <d v="2021-08-11T16:23:34"/>
        <d v="2021-08-14T18:45:05"/>
        <d v="2021-08-17T18:38:43"/>
        <d v="2021-08-20T20:30:34"/>
        <d v="2021-08-22T20:24:09"/>
        <d v="2021-08-25T11:55:41"/>
        <d v="2021-05-07T22:45:42"/>
        <d v="2021-05-14T19:53:17"/>
        <d v="2021-05-16T17:31:09"/>
        <d v="2021-05-30T19:34:38"/>
        <d v="2021-06-12T18:03:46"/>
        <d v="2021-06-26T18:57:21"/>
        <d v="2021-04-03T17:21:49"/>
        <d v="2021-04-09T10:46:34"/>
        <d v="2021-04-11T20:56:25"/>
        <d v="2021-04-17T04:59:21"/>
        <d v="2021-04-18T23:46:17"/>
        <d v="2021-04-25T19:43:58"/>
        <d v="2021-04-30T15:16:00"/>
        <d v="2021-05-15T16:51:32"/>
        <d v="2021-05-16T17:55:41"/>
        <d v="2021-05-16T23:06:41"/>
        <d v="2021-05-18T21:03:11"/>
        <d v="2021-05-21T18:36:23"/>
        <d v="2021-05-24T16:42:13"/>
        <d v="2021-05-29T18:29:24"/>
        <d v="2021-05-30T20:25:54"/>
        <d v="2021-06-07T18:03:46"/>
        <d v="2021-06-13T18:53:58"/>
        <d v="2021-06-21T15:57:56"/>
        <d v="2021-06-26T04:07:36"/>
        <d v="2021-06-30T22:57:21"/>
        <d v="2021-07-02T18:45:42"/>
        <d v="2021-08-05T15:29:59"/>
        <d v="2021-08-11T19:43:58"/>
        <d v="2021-04-30T19:50:57"/>
        <d v="2021-05-01T17:03:11"/>
        <d v="2021-05-03T17:52:07"/>
        <d v="2021-05-09T17:40:28"/>
        <d v="2021-05-09T21:42:48"/>
        <d v="2021-05-10T01:19:30"/>
        <d v="2021-05-10T19:13:40"/>
        <d v="2021-05-14T21:10:10"/>
        <d v="2021-05-15T02:02:11"/>
        <d v="2021-06-05T06:48:40"/>
        <d v="2021-04-02T14:32:38"/>
        <d v="2021-04-18T12:02:36"/>
        <d v="2021-05-06T02:00:58"/>
        <d v="2021-05-06T14:01:26"/>
        <d v="2021-05-09T20:16:35"/>
        <d v="2021-04-18T22:37:37"/>
        <d v="2021-04-21T18:38:43"/>
        <d v="2021-04-24T19:50:57"/>
        <d v="2021-04-25T16:04:56"/>
        <d v="2021-05-23T00:19:26"/>
        <d v="2021-05-23T21:52:07"/>
        <d v="2021-06-14T17:33:28"/>
        <d v="2021-06-15T19:29:59"/>
        <d v="2021-06-18T14:17:45"/>
        <d v="2021-06-19T23:09:00"/>
        <d v="2021-06-28T13:07:51"/>
        <d v="2021-07-07T08:45:36"/>
        <d v="2021-07-07T20:39:53"/>
        <d v="2021-07-12T21:42:48"/>
        <d v="2021-07-25T02:30:45"/>
        <d v="2021-08-06T00:51:32"/>
        <d v="2021-08-07T16:18:55"/>
        <d v="2021-08-13T22:41:03"/>
        <d v="2021-08-17T20:23:34"/>
        <d v="2021-08-23T22:34:03"/>
        <d v="2021-08-25T19:48:37"/>
        <d v="2021-04-25T16:20:42"/>
        <d v="2021-05-01T21:37:46"/>
        <d v="2021-05-02T21:21:49"/>
        <d v="2021-05-03T19:41:38"/>
        <d v="2021-05-07T05:55:41"/>
        <d v="2021-05-09T10:10:37"/>
        <d v="2021-05-12T18:48:02"/>
        <d v="2021-05-15T23:32:19"/>
        <d v="2021-05-22T22:13:05"/>
        <d v="2021-06-26T07:06:12"/>
        <d v="2021-07-15T16:39:53"/>
        <d v="2021-08-06T18:27:04"/>
        <d v="2021-08-12T13:40:48"/>
        <d v="2021-08-19T19:34:38"/>
        <d v="2021-08-23T20:21:14"/>
        <d v="2021-08-24T15:43:58"/>
        <d v="2021-08-26T20:32:53"/>
        <d v="2021-03-31T17:14:50"/>
        <d v="2021-04-02T01:05:31"/>
        <d v="2021-04-11T14:36:23"/>
        <d v="2021-04-17T16:41:29"/>
        <d v="2021-04-18T00:50:44"/>
        <d v="2021-05-04T18:43:23"/>
        <d v="2021-05-08T20:44:33"/>
        <d v="2021-05-17T21:19:30"/>
        <d v="2021-05-21T22:59:41"/>
        <d v="2021-05-28T19:25:19"/>
        <d v="2021-06-05T20:42:13"/>
        <d v="2021-06-06T18:38:43"/>
        <d v="2021-06-08T22:01:26"/>
        <d v="2021-06-14T01:34:36"/>
        <d v="2021-06-18T18:41:03"/>
        <d v="2021-07-02T20:42:13"/>
        <d v="2021-07-12T17:40:28"/>
        <d v="2021-07-21T23:16:00"/>
        <d v="2021-08-05T10:50:53"/>
        <d v="2021-08-08T20:21:14"/>
        <d v="2021-08-11T17:47:27"/>
        <d v="2021-05-29T00:39:53"/>
        <d v="2021-06-08T22:57:21"/>
        <d v="2021-06-09T15:27:22"/>
        <d v="2021-06-10T18:50:22"/>
        <d v="2021-06-11T19:57:56"/>
        <d v="2021-07-06T18:43:23"/>
        <d v="2021-07-24T07:02:29"/>
        <d v="2021-07-25T18:36:23"/>
        <d v="2021-08-14T17:24:09"/>
        <d v="2021-08-17T18:34:34"/>
        <d v="2021-08-22T14:55:02"/>
        <d v="2021-05-29T16:23:34"/>
        <d v="2021-05-29T21:55:51"/>
        <d v="2021-06-11T17:24:09"/>
        <d v="2021-07-11T19:50:57"/>
        <d v="2021-07-12T18:34:03"/>
        <d v="2021-08-08T23:00:35"/>
        <d v="2021-08-13T23:25:19"/>
        <d v="2021-06-25T18:41:03"/>
        <d v="2021-07-08T19:36:29"/>
        <d v="2021-07-10T21:35:48"/>
        <d v="2021-07-27T16:21:14"/>
        <d v="2021-07-30T22:24:44"/>
        <d v="2021-06-04T13:40:28"/>
        <d v="2021-06-05T14:43:23"/>
        <d v="2021-06-12T08:41:23"/>
        <d v="2021-06-19T22:13:05"/>
        <d v="2021-06-30T20:18:55"/>
        <d v="2021-07-02T13:14:50"/>
        <d v="2021-07-02T21:54:27"/>
        <d v="2021-07-10T01:07:25"/>
        <d v="2021-07-16T05:44:10"/>
        <d v="2021-07-27T19:27:39"/>
        <d v="2021-07-27T23:06:41"/>
        <d v="2021-08-14T18:41:03"/>
        <d v="2021-08-22T10:39:23"/>
        <d v="2021-08-26T14:10:45"/>
        <d v="2021-07-15T18:08:26"/>
        <d v="2021-07-18T23:32:19"/>
        <d v="2021-08-03T22:27:04"/>
        <d v="2021-08-04T13:19:30"/>
        <d v="2021-08-06T19:43:58"/>
        <d v="2021-08-12T00:04:56"/>
        <d v="2021-08-14T19:41:38"/>
        <d v="2021-08-17T15:46:17"/>
        <d v="2021-08-17T18:43:23"/>
        <d v="2021-08-21T06:10:03"/>
        <d v="2021-05-28T00:31:41"/>
        <d v="2021-05-29T10:01:55"/>
        <d v="2021-06-02T17:28:49"/>
        <d v="2021-06-06T17:49:47"/>
        <d v="2021-06-18T17:59:06"/>
        <d v="2021-06-20T13:42:48"/>
        <d v="2021-07-07T15:32:19"/>
        <d v="2021-07-07T19:27:39"/>
        <d v="2021-07-20T17:00:51"/>
        <d v="2021-08-01T17:26:29"/>
        <d v="2021-08-16T19:43:58"/>
        <d v="2021-08-22T15:39:18"/>
        <d v="2021-08-24T17:19:30"/>
        <d v="2021-06-27T04:13:37"/>
        <d v="2021-07-06T12:00:16"/>
        <d v="2021-07-07T21:35:48"/>
        <d v="2021-07-12T18:57:21"/>
        <d v="2021-07-15T22:01:26"/>
        <d v="2021-07-30T20:23:34"/>
        <d v="2021-08-01T09:18:43"/>
        <d v="2021-08-22T18:31:44"/>
        <d v="2021-05-28T00:16:35"/>
        <d v="2021-05-31T22:01:26"/>
        <d v="2021-06-10T18:52:42"/>
        <d v="2021-06-13T11:42:58"/>
        <d v="2021-06-26T08:28:25"/>
        <d v="2021-07-22T04:37:55"/>
        <d v="2021-08-15T16:11:55"/>
        <d v="2021-08-18T19:02:01"/>
        <d v="2021-08-20T20:21:14"/>
        <d v="2021-06-29T16:58:31"/>
        <d v="2021-07-02T17:05:31"/>
        <d v="2021-08-10T18:34:03"/>
        <d v="2021-08-12T17:56:47"/>
        <d v="2021-08-12T23:06:41"/>
        <d v="2021-08-15T12:45:09"/>
        <d v="2021-08-18T17:28:49"/>
        <d v="2021-08-20T21:52:07"/>
        <d v="2021-08-28T12:42:13"/>
        <d v="2021-04-23T22:52:42"/>
        <d v="2021-05-07T03:48:58"/>
        <d v="2021-05-19T18:01:26"/>
        <d v="2021-05-21T19:22:59"/>
        <d v="2021-05-22T15:53:17"/>
        <d v="2021-05-24T23:16:00"/>
        <d v="2021-05-27T20:23:34"/>
        <d v="2021-06-01T17:31:09"/>
        <d v="2021-06-06T21:43:15"/>
        <d v="2021-06-17T21:42:48"/>
        <d v="2021-06-26T12:31:12"/>
        <d v="2021-06-30T17:19:30"/>
        <d v="2021-07-03T13:19:56"/>
        <d v="2021-07-23T18:01:26"/>
        <d v="2021-07-30T22:27:04"/>
        <d v="2021-08-18T23:16:00"/>
        <d v="2021-04-30T18:20:05"/>
        <d v="2021-05-02T23:36:58"/>
        <d v="2021-05-06T15:36:58"/>
        <d v="2021-05-18T23:43:58"/>
        <d v="2021-05-22T05:24:16"/>
        <d v="2021-05-24T19:11:20"/>
        <d v="2021-05-28T17:12:30"/>
        <d v="2021-06-04T19:55:37"/>
        <d v="2021-06-18T17:54:27"/>
        <d v="2021-06-20T17:19:30"/>
        <d v="2021-06-21T16:35:13"/>
        <d v="2021-06-25T00:53:52"/>
        <d v="2021-07-03T07:25:07"/>
        <d v="2021-07-10T18:15:25"/>
        <d v="2021-07-11T06:46:37"/>
        <d v="2021-07-15T15:43:58"/>
        <d v="2021-07-28T19:06:41"/>
        <d v="2021-08-06T20:47:02"/>
        <d v="2021-08-16T19:36:58"/>
        <d v="2021-08-23T15:37:26"/>
        <d v="2021-06-01T18:20:05"/>
        <d v="2021-06-04T19:19:12"/>
        <d v="2021-06-10T00:49:12"/>
        <d v="2021-06-15T18:03:46"/>
        <d v="2021-06-25T19:16:00"/>
        <d v="2021-06-29T22:24:44"/>
        <d v="2021-06-30T19:36:58"/>
        <d v="2021-07-02T19:13:40"/>
        <d v="2021-07-08T13:03:11"/>
        <d v="2021-07-11T10:28:30"/>
        <d v="2021-07-21T18:31:44"/>
        <d v="2021-07-29T16:11:55"/>
        <d v="2021-07-15T18:38:43"/>
        <d v="2021-08-01T09:03:06"/>
        <d v="2021-08-05T12:27:22"/>
        <d v="2021-08-06T17:17:10"/>
        <d v="2021-08-22T22:36:23"/>
        <d v="2021-07-09T17:24:00"/>
        <d v="2021-07-09T20:51:32"/>
        <d v="2021-07-09T23:32:19"/>
        <d v="2021-08-03T16:51:32"/>
        <d v="2021-08-04T00:44:33"/>
        <d v="2021-08-04T19:25:19"/>
        <d v="2021-08-15T19:20:38"/>
        <d v="2021-08-19T00:25:54"/>
        <d v="2021-08-20T22:29:24"/>
        <d v="2021-08-21T17:20:28"/>
        <d v="2021-08-26T20:30:34"/>
        <d v="2021-06-26T23:06:41"/>
        <d v="2021-07-04T18:48:02"/>
        <d v="2021-07-08T19:27:39"/>
        <d v="2021-07-09T19:13:40"/>
        <d v="2021-07-23T15:32:19"/>
        <d v="2021-08-02T16:58:31"/>
        <d v="2021-08-12T19:32:19"/>
        <d v="2021-08-14T19:29:59"/>
        <d v="2021-08-15T19:11:06"/>
        <d v="2021-06-05T22:20:05"/>
        <d v="2021-06-11T20:28:14"/>
        <d v="2021-06-17T06:47:31"/>
        <d v="2021-06-18T22:57:21"/>
        <d v="2021-06-22T01:17:10"/>
        <d v="2021-06-22T17:10:10"/>
        <d v="2021-06-24T19:48:37"/>
        <d v="2021-07-12T20:18:55"/>
        <d v="2021-07-31T17:56:47"/>
        <d v="2021-08-18T00:53:17"/>
        <d v="2021-08-21T15:07:12"/>
        <d v="2021-05-27T18:36:23"/>
        <d v="2021-06-10T18:01:26"/>
        <d v="2021-06-20T18:08:26"/>
        <d v="2021-06-22T16:46:52"/>
        <d v="2021-07-03T09:16:26"/>
        <d v="2021-07-03T15:50:12"/>
        <d v="2021-07-08T17:35:48"/>
        <d v="2021-07-25T04:40:32"/>
        <d v="2021-07-25T17:09:23"/>
        <d v="2021-07-27T17:54:27"/>
        <d v="2021-07-28T15:41:38"/>
        <d v="2021-08-14T14:18:05"/>
        <d v="2021-08-18T16:51:32"/>
        <d v="2021-08-19T21:42:48"/>
        <d v="2021-06-22T15:48:37"/>
        <d v="2021-06-29T21:28:49"/>
        <d v="2021-06-30T17:31:09"/>
        <d v="2021-07-07T17:57:07"/>
        <d v="2021-07-09T23:43:58"/>
        <d v="2021-07-18T18:45:18"/>
        <d v="2021-07-31T05:24:41"/>
        <d v="2021-08-07T05:47:24"/>
        <d v="2021-08-22T02:48:00"/>
        <d v="2021-08-22T10:48:23"/>
        <d v="2021-08-25T20:42:13"/>
        <d v="2021-08-27T18:20:05"/>
        <d v="2021-04-30T19:39:18"/>
        <d v="2021-05-21T10:00:29"/>
        <d v="2021-05-26T19:09:00"/>
        <d v="2021-05-28T21:47:27"/>
        <d v="2021-06-08T19:18:20"/>
        <d v="2021-06-26T03:56:00"/>
        <d v="2021-06-26T18:22:24"/>
        <d v="2021-07-09T20:37:33"/>
        <d v="2021-08-08T13:33:28"/>
        <d v="2021-08-22T18:08:26"/>
        <d v="2021-08-26T18:37:26"/>
        <d v="2021-04-16T15:13:40"/>
        <d v="2021-05-01T16:32:53"/>
        <d v="2021-05-02T03:36:51"/>
        <d v="2021-05-04T21:00:51"/>
        <d v="2021-05-23T14:13:05"/>
        <d v="2021-05-23T23:48:19"/>
        <d v="2021-06-20T12:10:22"/>
        <d v="2021-06-24T20:39:53"/>
        <d v="2021-04-23T22:55:02"/>
        <d v="2021-04-30T17:42:48"/>
        <d v="2021-04-30T21:59:06"/>
        <d v="2021-05-23T14:41:03"/>
        <d v="2021-05-30T20:21:14"/>
        <d v="2021-06-06T15:43:58"/>
        <d v="2021-06-11T18:17:45"/>
        <d v="2021-06-14T14:59:41"/>
        <d v="2021-06-19T23:11:20"/>
        <d v="2021-06-30T19:06:41"/>
        <d v="2021-07-03T20:56:12"/>
        <d v="2021-07-22T18:41:46"/>
        <d v="2021-07-26T19:53:17"/>
        <d v="2021-04-10T21:31:09"/>
        <d v="2021-04-11T19:05:12"/>
        <d v="2021-04-16T15:32:19"/>
        <d v="2021-04-18T23:34:38"/>
        <d v="2021-04-26T15:57:56"/>
        <d v="2021-04-30T18:36:23"/>
        <d v="2021-05-01T15:55:37"/>
        <d v="2021-05-02T00:09:35"/>
        <d v="2021-05-10T21:17:10"/>
        <d v="2021-05-14T20:56:12"/>
        <d v="2021-05-16T14:52:42"/>
        <d v="2021-06-16T23:13:40"/>
        <d v="2021-06-27T17:33:28"/>
        <d v="2021-06-27T21:42:48"/>
        <d v="2021-07-03T23:41:32"/>
        <d v="2021-07-05T02:31:16"/>
        <d v="2021-07-11T02:29:56"/>
        <d v="2021-07-11T16:39:53"/>
        <d v="2021-07-13T19:56:38"/>
        <d v="2021-07-26T20:39:53"/>
        <d v="2021-08-04T21:26:29"/>
        <d v="2021-08-17T13:59:06"/>
        <d v="2021-05-28T22:59:41"/>
        <d v="2021-05-30T16:44:33"/>
        <d v="2021-06-11T18:01:26"/>
        <d v="2021-06-19T17:33:28"/>
        <d v="2021-06-23T19:41:38"/>
        <d v="2021-06-24T20:04:56"/>
        <d v="2021-06-26T14:25:48"/>
        <d v="2021-07-08T20:42:13"/>
        <d v="2021-07-15T00:49:12"/>
        <d v="2021-07-17T06:46:05"/>
        <d v="2021-06-26T17:45:07"/>
        <d v="2021-07-27T17:07:51"/>
        <d v="2021-08-01T18:08:26"/>
        <d v="2021-08-07T21:03:11"/>
        <d v="2021-08-19T15:50:57"/>
        <d v="2021-08-22T22:57:21"/>
        <d v="2021-08-23T11:08:10"/>
        <d v="2021-04-15T04:12:00"/>
        <d v="2021-04-17T23:22:59"/>
        <d v="2021-04-21T16:44:33"/>
        <d v="2021-07-22T19:11:20"/>
        <d v="2021-07-23T10:59:31"/>
        <d v="2021-05-17T20:39:53"/>
        <d v="2021-05-18T22:03:46"/>
        <d v="2021-05-20T20:04:56"/>
        <d v="2021-05-22T03:33:41"/>
        <d v="2021-05-24T19:04:21"/>
        <d v="2021-05-31T23:29:59"/>
        <d v="2021-06-18T16:28:14"/>
        <d v="2021-05-28T18:50:22"/>
        <d v="2021-06-05T18:06:06"/>
        <d v="2021-06-06T05:12:29"/>
        <d v="2021-06-11T20:53:52"/>
        <d v="2021-06-13T21:21:49"/>
        <d v="2021-06-19T20:53:02"/>
        <d v="2021-06-21T22:41:03"/>
        <d v="2021-04-20T15:34:38"/>
        <d v="2021-04-20T21:07:51"/>
        <d v="2021-04-21T16:07:16"/>
        <d v="2021-04-27T19:22:59"/>
        <d v="2021-05-08T03:32:11"/>
        <d v="2021-05-10T23:21:07"/>
        <d v="2021-05-17T02:55:02"/>
        <d v="2021-06-25T20:00:16"/>
        <d v="2021-07-03T18:57:21"/>
        <d v="2021-07-09T20:04:56"/>
        <d v="2021-07-19T21:26:29"/>
        <d v="2021-07-24T23:55:41"/>
        <d v="2021-07-26T16:58:31"/>
        <d v="2021-06-30T19:53:17"/>
        <d v="2021-07-03T20:46:52"/>
        <d v="2021-07-05T23:11:20"/>
        <d v="2021-07-12T16:30:34"/>
        <d v="2021-07-17T15:57:56"/>
        <d v="2021-08-01T15:27:39"/>
        <d v="2021-08-10T19:18:20"/>
        <d v="2021-08-12T21:47:31"/>
        <d v="2021-08-21T20:57:42"/>
        <d v="2021-05-29T01:26:24"/>
        <d v="2021-06-02T23:50:57"/>
        <d v="2021-06-03T20:25:26"/>
        <d v="2021-06-07T18:20:05"/>
        <d v="2021-06-14T18:06:06"/>
        <d v="2021-06-28T13:00:51"/>
        <d v="2021-06-28T20:30:34"/>
        <d v="2021-07-02T23:36:58"/>
        <d v="2021-07-14T15:11:20"/>
        <d v="2021-07-17T13:56:47"/>
        <d v="2021-07-21T01:33:28"/>
        <d v="2021-07-23T16:39:53"/>
        <d v="2021-05-18T15:54:43"/>
        <d v="2021-05-19T20:11:55"/>
        <d v="2021-05-23T01:03:11"/>
        <d v="2021-06-08T21:40:28"/>
        <d v="2021-06-19T14:48:21"/>
        <d v="2021-07-24T00:23:34"/>
        <d v="2021-07-24T20:23:34"/>
        <d v="2021-07-26T19:18:20"/>
        <d v="2021-07-31T02:55:24"/>
        <d v="2021-08-07T05:09:08"/>
        <d v="2021-08-15T20:35:13"/>
        <d v="2021-08-22T13:44:43"/>
        <d v="2021-08-23T02:15:25"/>
        <d v="2021-05-04T20:39:53"/>
        <d v="2021-05-14T21:05:31"/>
        <d v="2021-05-16T14:28:48"/>
        <d v="2021-05-24T00:07:16"/>
        <d v="2021-05-28T23:44:10"/>
        <d v="2021-05-31T21:31:09"/>
        <d v="2021-06-02T16:25:54"/>
        <d v="2021-06-06T01:39:05"/>
        <d v="2021-06-13T06:09:00"/>
        <d v="2021-06-24T15:41:38"/>
        <d v="2021-06-27T11:24:38"/>
        <d v="2021-07-13T19:13:40"/>
        <d v="2021-07-17T17:24:09"/>
        <d v="2021-07-23T22:43:23"/>
        <d v="2021-07-27T21:52:07"/>
        <d v="2021-08-08T08:12:03"/>
        <d v="2021-08-14T17:38:08"/>
        <d v="2021-08-15T19:18:20"/>
        <d v="2021-08-19T14:34:05"/>
        <d v="2021-08-25T01:31:09"/>
        <d v="2021-08-30T01:29:43"/>
        <d v="2021-04-29T22:06:06"/>
        <d v="2021-05-04T16:35:13"/>
        <d v="2021-05-05T14:01:26"/>
        <d v="2021-05-09T22:50:22"/>
        <d v="2021-05-22T14:03:56"/>
        <d v="2021-05-23T01:28:49"/>
        <d v="2021-05-26T16:49:12"/>
        <d v="2021-05-29T02:57:21"/>
        <d v="2021-05-30T21:22:31"/>
        <d v="2021-06-04T19:53:17"/>
        <d v="2021-06-11T18:31:44"/>
        <d v="2021-07-05T19:39:18"/>
        <d v="2021-07-11T19:29:59"/>
        <d v="2021-07-12T21:52:07"/>
        <d v="2021-07-22T18:48:58"/>
        <d v="2021-07-24T10:30:56"/>
        <d v="2021-07-24T13:07:51"/>
        <d v="2021-08-15T15:07:55"/>
        <d v="2021-07-18T23:43:58"/>
        <d v="2021-08-01T23:32:02"/>
        <d v="2021-08-18T20:16:35"/>
        <d v="2021-08-21T12:08:42"/>
        <d v="2021-08-24T16:44:33"/>
        <d v="2021-08-25T18:52:42"/>
        <d v="2021-06-27T15:57:56"/>
        <d v="2021-07-03T19:50:57"/>
        <d v="2021-07-17T11:06:43"/>
        <d v="2021-07-30T23:39:18"/>
        <d v="2021-08-06T15:32:19"/>
        <d v="2021-08-07T19:04:21"/>
        <d v="2021-08-22T11:22:59"/>
        <d v="2021-07-28T21:56:47"/>
        <d v="2021-07-30T01:07:51"/>
        <d v="2021-08-07T12:03:04"/>
        <d v="2021-08-06T19:53:17"/>
        <d v="2021-08-13T20:09:35"/>
        <d v="2021-08-25T18:45:42"/>
        <d v="2021-05-29T17:14:50"/>
        <d v="2021-06-12T07:59:52"/>
        <d v="2021-06-14T17:24:09"/>
        <d v="2021-06-24T17:10:10"/>
        <d v="2021-06-28T22:43:23"/>
        <d v="2021-06-30T21:21:49"/>
        <d v="2021-07-03T14:05:01"/>
        <d v="2021-07-24T11:55:54"/>
        <d v="2021-07-26T00:14:15"/>
        <d v="2021-07-27T16:37:33"/>
        <d v="2021-07-02T23:16:00"/>
        <d v="2021-07-10T14:27:04"/>
        <d v="2021-07-20T23:34:38"/>
        <d v="2021-05-15T00:00:00"/>
        <d v="2021-05-15T09:23:10"/>
        <d v="2021-05-20T18:57:21"/>
        <d v="2021-05-22T20:44:57"/>
        <d v="2021-05-24T22:27:04"/>
        <d v="2021-05-25T17:05:31"/>
        <d v="2021-05-25T20:32:53"/>
        <d v="2021-05-26T13:39:22"/>
        <d v="2021-05-30T23:02:01"/>
        <d v="2021-06-02T01:23:31"/>
        <d v="2021-06-07T19:13:40"/>
        <d v="2021-06-09T16:49:12"/>
        <d v="2021-06-11T18:43:23"/>
        <d v="2021-06-18T20:30:34"/>
        <d v="2021-07-02T15:22:59"/>
        <d v="2021-07-03T01:10:52"/>
        <d v="2021-07-05T11:27:39"/>
        <d v="2021-07-14T14:50:22"/>
        <d v="2021-07-20T16:14:15"/>
        <d v="2021-08-07T05:46:07"/>
        <d v="2021-08-07T18:01:26"/>
        <d v="2021-05-26T21:59:06"/>
        <d v="2021-05-29T17:26:29"/>
        <d v="2021-06-12T18:59:41"/>
        <d v="2021-06-20T13:38:08"/>
        <d v="2021-07-28T20:28:14"/>
        <d v="2021-08-01T04:39:32"/>
        <d v="2021-08-01T23:25:19"/>
        <d v="2021-05-17T20:18:55"/>
        <d v="2021-05-23T15:18:20"/>
        <d v="2021-06-12T23:09:00"/>
        <d v="2021-06-14T18:17:45"/>
        <d v="2021-06-19T19:46:57"/>
        <d v="2021-07-17T05:53:44"/>
        <d v="2021-07-21T18:48:02"/>
        <d v="2021-07-23T21:19:30"/>
        <d v="2021-08-01T03:59:02"/>
        <d v="2021-08-02T00:46:52"/>
        <d v="2021-08-03T22:06:06"/>
        <d v="2021-08-07T15:50:57"/>
        <d v="2021-08-07T22:59:41"/>
        <d v="2021-06-21T15:22:59"/>
        <d v="2021-07-12T17:05:31"/>
        <d v="2021-07-13T19:29:59"/>
        <d v="2021-07-15T22:15:25"/>
        <d v="2021-07-16T15:20:40"/>
        <d v="2021-07-24T00:02:36"/>
        <d v="2021-07-24T23:17:38"/>
        <d v="2021-04-30T12:53:52"/>
        <d v="2021-05-07T12:39:53"/>
        <d v="2021-05-09T03:40:17"/>
        <d v="2021-05-10T22:08:26"/>
        <d v="2021-05-14T20:53:52"/>
        <d v="2021-05-15T20:00:16"/>
        <d v="2021-05-29T16:02:36"/>
        <d v="2021-04-27T00:28:14"/>
        <d v="2021-05-31T15:18:20"/>
        <d v="2021-06-05T05:29:46"/>
        <d v="2021-06-05T21:21:49"/>
        <d v="2021-06-09T19:55:37"/>
        <d v="2021-06-11T16:42:13"/>
        <d v="2021-06-19T21:56:47"/>
        <d v="2021-06-26T05:56:50"/>
        <d v="2021-06-27T18:34:03"/>
        <d v="2021-07-05T04:48:00"/>
        <d v="2021-07-23T05:58:34"/>
        <d v="2021-07-24T18:43:23"/>
        <d v="2021-08-14T15:32:19"/>
        <d v="2021-08-20T21:56:47"/>
        <d v="2021-08-24T13:33:28"/>
        <d v="2021-08-27T20:16:35"/>
        <d v="2021-04-06T21:49:47"/>
        <d v="2021-04-22T01:54:27"/>
        <d v="2021-04-30T21:14:50"/>
        <d v="2021-05-09T15:40:22"/>
        <d v="2021-05-16T06:17:17"/>
        <d v="2021-05-16T12:23:34"/>
        <d v="2021-05-23T16:17:14"/>
        <d v="2021-05-15T00:11:55"/>
        <d v="2021-05-17T20:30:34"/>
        <d v="2021-05-18T18:55:02"/>
        <d v="2021-05-23T10:48:31"/>
        <d v="2021-05-26T19:36:58"/>
        <d v="2021-06-04T00:18:55"/>
        <d v="2021-06-07T17:56:47"/>
        <d v="2021-06-18T20:53:52"/>
        <d v="2021-06-19T18:57:21"/>
        <d v="2021-06-20T17:05:32"/>
        <d v="2021-06-26T16:23:34"/>
        <d v="2021-07-24T16:46:52"/>
        <d v="2021-07-25T21:10:10"/>
        <d v="2021-08-14T05:19:24"/>
        <d v="2021-08-20T16:49:12"/>
        <d v="2021-08-21T19:04:21"/>
        <d v="2021-08-24T19:39:18"/>
        <d v="2021-05-13T16:48:00"/>
        <d v="2021-05-21T16:44:33"/>
        <d v="2021-05-22T02:29:24"/>
        <d v="2021-05-22T15:18:43"/>
        <d v="2021-05-28T18:57:21"/>
        <d v="2021-05-29T00:11:55"/>
        <d v="2021-06-01T01:24:09"/>
        <d v="2021-06-19T00:53:52"/>
        <d v="2021-06-20T11:25:48"/>
        <d v="2021-06-23T16:42:13"/>
        <d v="2021-07-04T23:55:37"/>
        <d v="2021-07-05T22:59:41"/>
        <d v="2021-07-15T04:32:10"/>
        <d v="2021-04-27T06:50:24"/>
        <d v="2021-05-07T23:55:37"/>
        <d v="2021-05-24T22:31:44"/>
        <d v="2021-05-31T16:30:34"/>
        <d v="2021-06-11T18:07:12"/>
        <d v="2021-06-18T16:02:36"/>
        <d v="2021-05-21T14:43:23"/>
        <d v="2021-05-23T03:22:50"/>
        <d v="2021-05-27T20:53:52"/>
        <d v="2021-06-05T18:31:00"/>
        <d v="2021-06-11T17:21:49"/>
        <d v="2021-06-23T00:14:15"/>
        <d v="2021-06-25T17:21:49"/>
        <d v="2021-07-03T17:03:46"/>
        <d v="2021-07-23T13:40:28"/>
        <d v="2021-07-29T15:46:17"/>
        <d v="2021-08-04T21:14:50"/>
        <d v="2021-08-10T19:13:40"/>
        <d v="2021-08-17T17:31:09"/>
        <d v="2021-08-21T22:27:04"/>
        <d v="2021-08-22T17:33:28"/>
        <d v="2021-08-26T21:27:22"/>
        <d v="2021-04-23T18:55:02"/>
        <d v="2021-04-27T22:36:23"/>
        <d v="2021-05-05T05:41:17"/>
        <d v="2021-05-09T23:50:57"/>
        <d v="2021-05-10T19:29:59"/>
        <d v="2021-06-28T20:53:52"/>
        <d v="2021-07-09T01:28:49"/>
        <d v="2021-08-02T20:04:56"/>
        <d v="2021-08-11T17:56:47"/>
        <d v="2021-08-23T02:36:23"/>
        <d v="2021-06-27T19:57:56"/>
        <d v="2021-06-30T14:24:44"/>
        <d v="2021-07-09T17:21:49"/>
        <d v="2021-07-19T23:34:38"/>
        <d v="2021-07-30T19:00:29"/>
        <d v="2021-08-08T12:41:12"/>
        <d v="2021-08-14T16:00:16"/>
        <d v="2021-06-28T18:36:23"/>
        <d v="2021-07-09T16:18:55"/>
        <d v="2021-07-17T19:26:02"/>
        <d v="2021-07-18T21:38:08"/>
        <d v="2021-07-24T13:49:14"/>
        <d v="2021-08-08T21:23:51"/>
        <d v="2021-08-15T01:01:45"/>
        <d v="2021-08-17T21:23:02"/>
        <d v="2021-08-27T21:31:09"/>
        <d v="2021-04-29T10:14:53"/>
        <d v="2021-05-01T02:06:27"/>
        <d v="2021-05-22T17:17:10"/>
        <d v="2021-05-26T16:18:55"/>
        <d v="2021-05-28T21:21:49"/>
        <d v="2021-06-15T00:39:53"/>
        <d v="2021-06-20T22:18:46"/>
        <d v="2021-06-30T20:39:53"/>
        <d v="2021-07-02T00:16:35"/>
        <d v="2021-07-25T11:01:09"/>
        <d v="2021-07-27T17:49:47"/>
        <d v="2021-07-28T19:39:18"/>
        <d v="2021-08-15T21:17:10"/>
        <d v="2021-08-21T10:15:13"/>
        <d v="2021-08-21T15:46:16"/>
        <d v="2021-08-25T20:35:13"/>
        <d v="2021-07-14T21:03:11"/>
        <d v="2021-07-18T13:53:46"/>
        <d v="2021-07-26T21:24:09"/>
        <d v="2021-08-15T17:56:47"/>
        <d v="2021-08-23T17:26:29"/>
        <d v="2021-04-20T16:02:36"/>
        <d v="2021-07-03T18:36:23"/>
        <d v="2021-07-12T22:59:41"/>
        <d v="2021-07-18T06:26:24"/>
        <d v="2021-07-27T18:15:25"/>
        <d v="2021-07-29T18:31:44"/>
        <d v="2021-07-31T18:15:25"/>
        <d v="2021-08-03T20:23:34"/>
        <d v="2021-08-08T16:44:33"/>
        <d v="2021-08-14T02:39:50"/>
        <d v="2021-06-29T22:55:02"/>
        <d v="2021-07-02T19:27:39"/>
        <d v="2021-07-14T21:07:51"/>
        <d v="2021-07-24T18:24:44"/>
        <d v="2021-07-25T19:13:40"/>
        <d v="2021-07-26T22:17:45"/>
        <d v="2021-08-07T23:44:24"/>
        <d v="2021-08-12T22:01:26"/>
        <d v="2021-08-19T07:16:19"/>
        <d v="2021-08-20T18:24:44"/>
        <d v="2021-05-28T08:49:55"/>
        <d v="2021-05-30T20:32:53"/>
        <d v="2021-06-03T20:14:15"/>
        <d v="2021-06-07T15:53:17"/>
        <d v="2021-06-09T15:41:46"/>
        <d v="2021-06-09T18:43:23"/>
        <d v="2021-06-11T18:27:04"/>
        <d v="2021-06-24T18:43:23"/>
        <d v="2021-06-28T21:00:51"/>
        <d v="2021-07-12T16:42:13"/>
        <d v="2021-04-27T22:10:45"/>
        <d v="2021-05-05T21:52:07"/>
        <d v="2021-05-13T15:39:18"/>
        <d v="2021-05-16T03:48:58"/>
        <d v="2021-05-22T17:56:47"/>
        <d v="2021-05-28T22:08:26"/>
        <d v="2021-05-29T16:23:32"/>
        <d v="2021-05-29T22:32:17"/>
        <d v="2021-06-06T03:20:00"/>
        <d v="2021-06-08T16:37:33"/>
        <d v="2021-06-11T08:35:31"/>
        <d v="2021-06-20T14:01:26"/>
        <d v="2021-05-27T18:29:24"/>
        <d v="2021-06-04T19:25:19"/>
        <d v="2021-06-20T20:58:31"/>
        <d v="2021-07-19T17:52:07"/>
        <d v="2021-07-21T21:28:49"/>
        <d v="2021-03-31T06:00:00"/>
        <d v="2021-04-12T14:20:05"/>
        <d v="2021-04-13T17:56:47"/>
        <d v="2021-04-19T20:51:32"/>
        <d v="2021-04-25T17:17:44"/>
        <d v="2021-04-26T19:02:01"/>
        <d v="2021-04-30T23:32:19"/>
        <d v="2021-05-06T00:07:16"/>
        <d v="2021-05-10T21:33:28"/>
        <d v="2021-05-14T10:12:00"/>
        <d v="2021-05-22T23:50:57"/>
        <d v="2021-05-30T00:15:50"/>
        <d v="2021-05-31T04:46:52"/>
        <d v="2021-06-10T01:59:06"/>
        <d v="2021-06-26T14:14:26"/>
        <d v="2021-06-01T18:50:22"/>
        <d v="2021-06-08T20:11:55"/>
        <d v="2021-06-21T16:49:12"/>
        <d v="2021-06-26T22:55:02"/>
        <d v="2021-06-30T17:59:06"/>
        <d v="2021-07-06T20:16:35"/>
        <d v="2021-07-15T18:03:46"/>
        <d v="2021-07-17T18:01:26"/>
        <d v="2021-08-06T21:36:00"/>
        <d v="2021-08-08T00:57:01"/>
        <d v="2021-08-16T15:46:17"/>
        <d v="2021-08-17T16:16:35"/>
        <d v="2021-08-20T18:13:05"/>
        <d v="2021-08-24T16:21:14"/>
        <d v="2021-07-19T18:15:25"/>
        <d v="2021-07-30T05:31:12"/>
        <d v="2021-08-03T14:17:45"/>
        <d v="2021-08-04T00:11:55"/>
        <d v="2021-08-10T01:19:30"/>
        <d v="2021-08-13T17:38:08"/>
        <d v="2021-08-14T14:27:04"/>
        <d v="2021-08-15T06:44:38"/>
        <d v="2021-08-21T14:38:42"/>
        <d v="2021-04-13T18:10:45"/>
        <d v="2021-04-16T00:14:15"/>
        <d v="2021-04-17T03:20:10"/>
        <d v="2021-05-02T19:13:40"/>
        <d v="2021-05-09T10:09:07"/>
        <d v="2021-05-15T03:38:40"/>
        <d v="2021-05-15T19:02:01"/>
        <d v="2021-05-16T16:53:52"/>
        <d v="2021-05-20T01:28:49"/>
        <d v="2021-05-23T05:12:08"/>
        <d v="2021-05-26T00:25:54"/>
        <d v="2021-05-28T14:31:44"/>
        <d v="2021-06-08T16:39:53"/>
        <d v="2021-06-19T23:10:40"/>
        <d v="2021-07-10T21:30:52"/>
        <d v="2021-07-11T18:38:43"/>
        <d v="2021-07-21T18:45:42"/>
        <d v="2021-07-25T02:13:05"/>
        <d v="2021-08-08T18:17:45"/>
        <d v="2021-08-08T21:10:10"/>
        <d v="2021-08-11T19:55:37"/>
        <d v="2021-08-15T16:58:31"/>
        <d v="2021-08-25T14:52:42"/>
        <d v="2021-07-25T21:49:47"/>
        <d v="2021-08-12T21:26:29"/>
        <d v="2021-08-26T02:13:05"/>
        <d v="2021-08-28T19:18:20"/>
        <d v="2021-08-11T18:06:06"/>
        <d v="2021-08-22T07:52:57"/>
        <d v="2021-07-21T16:56:12"/>
        <d v="2021-07-30T18:31:44"/>
        <d v="2021-07-31T12:21:14"/>
        <d v="2021-08-01T16:25:54"/>
        <d v="2021-08-08T13:04:52"/>
        <d v="2021-08-11T13:54:27"/>
        <d v="2021-08-11T22:55:02"/>
        <d v="2021-08-13T17:54:27"/>
        <d v="2021-08-14T01:28:49"/>
        <d v="2021-08-30T01:28:19"/>
        <d v="2021-05-20T21:40:28"/>
        <d v="2021-06-03T20:02:24"/>
        <d v="2021-06-07T20:30:34"/>
        <d v="2021-06-12T17:40:28"/>
        <d v="2021-06-16T23:25:19"/>
        <d v="2021-06-19T10:24:58"/>
        <d v="2021-06-24T20:51:32"/>
        <d v="2021-06-26T04:18:11"/>
        <d v="2021-07-06T22:01:26"/>
        <d v="2021-07-14T00:44:33"/>
        <d v="2021-07-27T19:53:17"/>
        <d v="2021-07-31T15:39:18"/>
        <d v="2021-08-09T17:24:09"/>
        <d v="2021-08-20T19:55:37"/>
        <d v="2021-08-23T16:07:16"/>
        <d v="2021-04-15T21:10:10"/>
        <d v="2021-05-01T19:50:57"/>
        <d v="2021-05-08T20:46:52"/>
        <d v="2021-05-21T15:43:58"/>
        <d v="2021-05-25T19:27:39"/>
        <d v="2021-05-30T07:12:08"/>
        <d v="2021-05-30T21:10:10"/>
        <d v="2021-06-13T20:18:55"/>
        <d v="2021-06-24T20:42:13"/>
        <d v="2021-06-26T17:14:50"/>
        <d v="2021-06-27T18:24:47"/>
        <d v="2021-07-02T18:06:06"/>
        <d v="2021-07-03T11:53:17"/>
        <d v="2021-07-03T16:52:12"/>
        <d v="2021-07-24T22:57:21"/>
        <d v="2021-08-03T22:17:45"/>
        <d v="2021-05-27T21:07:51"/>
        <d v="2021-05-29T23:02:01"/>
        <d v="2021-06-02T04:20:38"/>
        <d v="2021-06-12T18:15:50"/>
        <d v="2021-06-19T16:42:13"/>
        <d v="2021-07-10T13:33:28"/>
        <d v="2021-07-23T23:36:58"/>
        <d v="2021-08-09T15:53:17"/>
        <d v="2021-08-15T09:38:03"/>
        <d v="2021-04-08T21:07:51"/>
        <d v="2021-04-08T23:41:38"/>
        <d v="2021-04-10T19:41:38"/>
        <d v="2021-04-12T21:03:11"/>
        <d v="2021-04-18T18:29:24"/>
        <d v="2021-04-23T22:31:44"/>
        <d v="2021-04-27T23:09:00"/>
        <d v="2021-04-28T19:42:14"/>
        <d v="2021-05-24T23:29:59"/>
        <d v="2021-05-26T00:18:55"/>
        <d v="2021-05-29T22:41:03"/>
        <d v="2021-06-01T19:20:40"/>
        <d v="2021-06-23T18:45:42"/>
        <d v="2021-07-13T12:28:14"/>
        <d v="2021-07-13T17:38:08"/>
        <d v="2021-07-18T20:58:31"/>
        <d v="2021-07-23T23:47:02"/>
        <d v="2021-05-28T18:59:41"/>
        <d v="2021-05-29T21:03:49"/>
        <d v="2021-05-30T06:21:46"/>
        <d v="2021-06-12T17:59:06"/>
        <d v="2021-06-12T23:25:19"/>
        <d v="2021-06-13T10:00:29"/>
        <d v="2021-06-20T01:41:02"/>
        <d v="2021-06-20T17:38:08"/>
        <d v="2021-04-30T14:41:03"/>
        <d v="2021-05-01T21:14:50"/>
        <d v="2021-05-09T19:06:41"/>
        <d v="2021-04-16T23:53:17"/>
        <d v="2021-04-18T10:57:21"/>
        <d v="2021-04-22T14:17:45"/>
        <d v="2021-06-19T15:11:20"/>
        <d v="2021-06-26T17:28:49"/>
        <d v="2021-06-30T19:20:40"/>
        <d v="2021-07-12T22:36:23"/>
        <d v="2021-07-16T17:33:28"/>
        <d v="2021-07-17T14:38:43"/>
        <d v="2021-07-29T01:33:28"/>
        <d v="2021-08-01T04:40:58"/>
        <d v="2021-08-09T20:11:55"/>
        <d v="2021-08-16T16:00:16"/>
        <d v="2021-04-29T19:20:40"/>
        <d v="2021-05-10T16:09:35"/>
        <d v="2021-05-23T20:44:33"/>
        <d v="2021-06-03T19:25:19"/>
        <d v="2021-06-10T13:45:07"/>
        <d v="2021-06-21T16:20:38"/>
        <d v="2021-06-22T16:21:14"/>
        <d v="2021-07-10T23:27:04"/>
        <d v="2021-07-15T14:38:43"/>
        <d v="2021-07-23T21:59:06"/>
        <d v="2021-07-26T16:02:36"/>
        <d v="2021-08-08T09:57:42"/>
        <d v="2021-08-09T15:46:17"/>
        <d v="2021-08-10T00:09:35"/>
        <d v="2021-08-24T15:41:38"/>
        <d v="2021-04-29T22:50:53"/>
        <d v="2021-05-09T18:08:26"/>
        <d v="2021-05-14T00:16:35"/>
        <d v="2021-05-17T15:22:59"/>
        <d v="2021-05-17T18:57:21"/>
        <d v="2021-05-21T18:15:25"/>
        <d v="2021-06-20T18:50:22"/>
        <d v="2021-07-06T15:23:02"/>
        <d v="2021-07-14T21:59:06"/>
        <d v="2021-04-27T14:55:02"/>
        <d v="2021-05-05T17:10:10"/>
        <d v="2021-05-12T00:00:16"/>
        <d v="2021-05-15T19:57:45"/>
        <d v="2021-05-23T00:07:16"/>
        <d v="2021-06-10T15:43:58"/>
        <d v="2021-06-25T17:45:07"/>
        <d v="2021-07-02T19:11:20"/>
        <d v="2021-07-03T11:27:47"/>
        <d v="2021-07-06T18:01:26"/>
        <d v="2021-07-09T19:02:01"/>
        <d v="2021-07-20T20:00:16"/>
        <d v="2021-07-31T00:18:55"/>
        <d v="2021-08-02T12:56:12"/>
        <d v="2021-08-11T19:11:20"/>
        <d v="2021-04-28T18:34:03"/>
        <d v="2021-05-01T17:49:06"/>
        <d v="2021-05-09T03:21:57"/>
        <d v="2021-05-13T23:02:01"/>
        <d v="2021-05-15T16:53:52"/>
        <d v="2021-05-19T21:19:30"/>
        <d v="2021-05-28T20:37:33"/>
        <d v="2021-05-29T00:37:33"/>
        <d v="2021-06-05T12:38:29"/>
        <d v="2021-07-10T11:39:18"/>
        <d v="2021-07-20T17:10:10"/>
        <d v="2021-07-23T16:49:12"/>
        <d v="2021-04-29T19:18:20"/>
        <d v="2021-05-05T22:17:45"/>
        <d v="2021-05-07T19:18:20"/>
        <d v="2021-04-22T20:56:12"/>
        <d v="2021-05-09T11:54:50"/>
        <d v="2021-05-15T18:20:02"/>
        <d v="2021-05-18T21:31:09"/>
        <d v="2021-05-20T01:42:14"/>
        <d v="2021-05-01T18:55:02"/>
        <d v="2021-05-15T15:07:59"/>
        <d v="2021-05-20T04:19:12"/>
        <d v="2021-05-31T15:06:41"/>
        <d v="2021-06-06T16:04:56"/>
        <d v="2021-06-16T16:28:14"/>
        <d v="2021-06-26T09:40:28"/>
        <d v="2021-06-26T19:18:20"/>
        <d v="2021-07-03T10:27:41"/>
        <d v="2021-05-08T16:30:59"/>
        <d v="2021-05-23T00:39:58"/>
        <d v="2021-05-26T17:40:28"/>
        <d v="2021-05-29T05:24:53"/>
        <d v="2021-06-04T19:56:38"/>
        <d v="2021-06-20T10:16:52"/>
        <d v="2021-04-23T18:41:03"/>
        <d v="2021-05-02T16:39:53"/>
        <d v="2021-05-09T19:39:51"/>
        <d v="2021-05-10T16:11:55"/>
        <d v="2021-05-12T16:56:12"/>
        <d v="2021-06-04T16:49:12"/>
        <d v="2021-06-04T21:21:49"/>
        <d v="2021-06-07T23:32:19"/>
        <d v="2021-06-08T15:29:59"/>
        <d v="2021-06-11T19:25:19"/>
        <d v="2021-06-16T01:05:31"/>
        <d v="2021-04-27T17:19:30"/>
        <d v="2021-05-14T19:27:39"/>
        <d v="2021-05-23T03:36:00"/>
        <d v="2021-05-26T22:29:24"/>
        <d v="2021-06-01T15:43:58"/>
        <d v="2021-06-01T22:17:45"/>
        <d v="2021-06-16T19:11:20"/>
        <d v="2021-06-17T22:57:21"/>
        <d v="2021-06-23T19:09:00"/>
        <d v="2021-07-08T19:53:17"/>
        <d v="2021-07-15T16:09:35"/>
        <d v="2021-07-16T16:44:33"/>
        <d v="2021-07-11T16:09:35"/>
        <d v="2021-07-18T15:43:58"/>
        <d v="2021-07-22T18:29:24"/>
        <d v="2021-07-24T21:12:30"/>
        <d v="2021-08-05T20:21:14"/>
        <d v="2021-08-21T15:00:00"/>
        <d v="2021-04-30T05:21:07"/>
        <d v="2021-05-04T17:56:47"/>
        <d v="2021-05-08T21:04:47"/>
        <d v="2021-04-13T14:45:42"/>
        <d v="2021-04-14T21:45:07"/>
        <d v="2021-04-16T17:12:30"/>
        <d v="2021-04-24T19:04:21"/>
        <d v="2021-05-04T12:56:12"/>
        <d v="2021-05-08T18:13:05"/>
        <d v="2021-05-15T09:25:41"/>
        <d v="2021-05-22T21:35:48"/>
        <d v="2021-05-27T13:40:48"/>
        <d v="2021-06-27T18:01:26"/>
        <d v="2021-07-03T19:39:18"/>
        <d v="2021-07-07T18:52:42"/>
        <d v="2021-07-12T16:18:55"/>
        <d v="2021-07-13T15:29:59"/>
        <d v="2021-07-28T01:55:12"/>
        <d v="2021-08-21T03:17:06"/>
        <d v="2021-05-14T23:39:18"/>
        <d v="2021-05-15T18:54:22"/>
        <d v="2021-05-19T18:45:42"/>
        <d v="2021-05-20T22:40:48"/>
        <d v="2021-05-22T19:50:57"/>
        <d v="2021-06-29T16:21:14"/>
        <d v="2021-07-02T19:25:19"/>
        <d v="2021-07-17T01:05:31"/>
        <d v="2021-07-23T18:20:05"/>
        <d v="2021-07-31T16:11:55"/>
        <d v="2021-08-01T13:14:50"/>
        <d v="2021-08-01T17:24:37"/>
        <d v="2021-08-07T21:21:49"/>
        <d v="2021-08-13T19:16:00"/>
        <d v="2021-08-14T18:43:35"/>
        <d v="2021-08-20T22:38:43"/>
        <d v="2021-05-01T18:34:03"/>
        <d v="2021-05-02T21:12:30"/>
        <d v="2021-05-09T08:24:21"/>
        <d v="2021-05-14T23:16:00"/>
        <d v="2021-05-20T23:13:40"/>
        <d v="2021-05-21T20:39:53"/>
        <d v="2021-05-21T23:41:38"/>
        <d v="2021-05-26T20:23:34"/>
        <d v="2021-06-04T12:30:34"/>
        <d v="2021-06-06T04:13:11"/>
        <d v="2021-06-14T18:38:43"/>
        <d v="2021-06-17T10:23:31"/>
        <d v="2021-07-11T16:25:54"/>
        <d v="2021-07-19T00:43:26"/>
        <d v="2021-07-26T17:14:50"/>
        <d v="2021-08-01T18:59:41"/>
        <d v="2021-08-03T22:22:24"/>
        <d v="2021-08-29T20:14:15"/>
        <d v="2021-04-03T22:13:05"/>
        <d v="2021-05-29T13:30:14"/>
        <d v="2021-06-02T06:20:10"/>
        <d v="2021-05-25T00:39:53"/>
        <d v="2021-06-10T20:00:16"/>
        <d v="2021-06-12T23:02:01"/>
        <d v="2021-06-13T06:52:47"/>
        <d v="2021-06-22T22:15:25"/>
        <d v="2021-06-24T18:06:06"/>
        <d v="2021-07-09T19:25:19"/>
        <d v="2021-07-14T20:32:53"/>
        <d v="2021-07-19T21:52:07"/>
        <d v="2021-05-13T13:28:49"/>
        <d v="2021-05-16T14:24:44"/>
        <d v="2021-05-26T19:41:38"/>
        <d v="2021-05-29T21:26:29"/>
        <d v="2021-06-11T23:34:38"/>
        <d v="2021-06-14T22:01:26"/>
        <d v="2021-06-15T18:55:02"/>
        <d v="2021-06-18T14:05:17"/>
        <d v="2021-06-29T20:16:35"/>
        <d v="2021-07-01T17:54:27"/>
        <d v="2021-07-06T20:02:36"/>
        <d v="2021-07-12T21:10:10"/>
        <d v="2021-07-19T19:16:00"/>
        <d v="2021-07-27T18:38:43"/>
        <d v="2021-08-12T17:19:30"/>
        <d v="2021-04-23T18:29:24"/>
        <d v="2021-04-23T22:15:25"/>
        <d v="2021-05-03T12:02:36"/>
        <d v="2021-05-14T21:17:17"/>
        <d v="2021-05-15T14:36:23"/>
        <d v="2021-05-17T22:45:42"/>
        <d v="2021-05-21T18:08:26"/>
        <d v="2021-05-24T20:09:35"/>
        <d v="2021-05-24T21:49:47"/>
        <d v="2021-05-30T23:20:40"/>
        <d v="2021-06-04T15:04:21"/>
        <d v="2021-06-14T03:05:33"/>
        <d v="2021-06-14T22:43:23"/>
        <d v="2021-06-21T18:20:05"/>
        <d v="2021-06-23T19:25:19"/>
        <d v="2021-06-23T23:57:56"/>
        <d v="2021-06-25T17:24:09"/>
        <d v="2021-06-26T20:06:52"/>
        <d v="2021-07-03T20:57:14"/>
        <d v="2021-07-18T11:43:30"/>
        <d v="2021-07-22T13:21:49"/>
        <d v="2021-07-23T19:46:17"/>
        <d v="2021-07-30T15:32:19"/>
        <d v="2021-08-04T20:02:36"/>
        <d v="2021-08-05T21:24:09"/>
        <d v="2021-08-06T14:58:34"/>
        <d v="2021-06-26T10:39:48"/>
        <d v="2021-07-01T18:57:21"/>
        <d v="2021-07-06T22:41:03"/>
        <d v="2021-07-18T12:31:33"/>
        <d v="2021-08-01T05:22:36"/>
        <d v="2021-08-01T21:59:06"/>
        <d v="2021-08-04T21:31:09"/>
        <d v="2021-08-13T23:55:37"/>
        <d v="2021-06-27T17:54:27"/>
        <d v="2021-07-16T21:35:48"/>
        <d v="2021-07-17T01:33:13"/>
        <d v="2021-08-01T21:31:09"/>
        <d v="2021-08-22T00:00:16"/>
        <d v="2021-04-24T12:42:21"/>
        <d v="2021-05-08T20:30:34"/>
        <d v="2021-05-14T17:52:07"/>
        <d v="2021-05-21T14:41:03"/>
        <d v="2021-06-04T20:07:16"/>
        <d v="2021-06-06T02:33:10"/>
        <d v="2021-06-11T19:06:41"/>
        <d v="2021-06-12T18:51:38"/>
        <d v="2021-06-18T16:56:12"/>
        <d v="2021-06-20T17:19:41"/>
        <d v="2021-04-22T16:21:14"/>
        <d v="2021-05-15T22:36:23"/>
        <d v="2021-05-30T03:56:29"/>
        <d v="2021-05-30T23:34:38"/>
        <d v="2021-06-12T17:28:49"/>
        <d v="2021-06-20T20:09:35"/>
        <d v="2021-05-12T18:17:45"/>
        <d v="2021-05-14T01:10:10"/>
        <d v="2021-05-16T22:38:43"/>
        <d v="2021-05-28T23:25:19"/>
        <d v="2021-05-30T21:14:50"/>
        <d v="2021-06-03T13:31:09"/>
        <d v="2021-06-12T15:44:51"/>
        <d v="2021-06-16T22:48:02"/>
        <d v="2021-06-27T20:46:52"/>
        <d v="2021-05-07T08:47:02"/>
        <d v="2021-05-17T19:36:58"/>
        <d v="2021-05-27T22:29:24"/>
        <d v="2021-05-29T17:59:06"/>
        <d v="2021-06-03T14:41:03"/>
        <d v="2021-06-06T19:50:57"/>
        <d v="2021-06-10T22:29:24"/>
        <d v="2021-06-14T21:03:11"/>
        <d v="2021-06-24T23:57:56"/>
        <d v="2021-05-24T18:08:26"/>
        <d v="2021-06-24T22:06:06"/>
        <d v="2021-07-04T03:37:14"/>
        <d v="2021-07-19T17:03:50"/>
        <d v="2021-07-29T17:47:27"/>
        <d v="2021-07-30T14:50:22"/>
        <d v="2021-08-07T19:08:07"/>
        <d v="2021-08-16T21:10:10"/>
        <d v="2021-08-17T17:35:48"/>
        <d v="2021-08-26T19:57:56"/>
        <d v="2021-04-17T13:07:16"/>
        <d v="2021-04-18T22:36:23"/>
        <d v="2021-04-24T13:33:28"/>
        <d v="2021-05-01T21:47:27"/>
        <d v="2021-05-24T17:10:10"/>
        <d v="2021-06-08T01:05:31"/>
        <d v="2021-06-10T19:39:18"/>
        <d v="2021-06-26T12:30:13"/>
        <d v="2021-07-03T15:48:41"/>
        <d v="2021-07-23T16:00:16"/>
        <d v="2021-05-26T15:46:17"/>
        <d v="2021-06-06T05:13:13"/>
        <d v="2021-06-07T16:58:31"/>
        <d v="2021-06-16T17:03:11"/>
        <d v="2021-06-28T19:29:59"/>
        <d v="2021-06-29T01:07:51"/>
        <d v="2021-07-02T16:49:12"/>
        <d v="2021-07-24T21:42:48"/>
        <d v="2021-07-28T21:54:27"/>
        <d v="2021-08-28T22:31:44"/>
        <d v="2021-03-31T01:03:11"/>
        <d v="2021-05-14T16:32:53"/>
        <d v="2021-05-16T18:41:46"/>
        <d v="2021-05-27T18:59:41"/>
        <d v="2021-06-06T15:11:20"/>
        <d v="2021-06-13T08:14:03"/>
        <d v="2021-06-20T13:13:30"/>
        <d v="2021-06-25T00:32:53"/>
        <d v="2021-07-05T12:42:13"/>
        <d v="2021-07-18T09:23:02"/>
        <d v="2021-07-22T21:10:10"/>
        <d v="2021-08-07T20:28:14"/>
        <d v="2021-08-09T20:46:52"/>
        <d v="2021-08-11T00:56:12"/>
        <d v="2021-08-19T19:09:00"/>
        <d v="2021-08-22T23:43:58"/>
        <d v="2021-07-31T19:34:38"/>
        <d v="2021-08-05T13:21:49"/>
        <d v="2021-08-20T00:44:33"/>
        <d v="2021-08-21T23:19:03"/>
        <d v="2021-08-26T20:51:32"/>
        <d v="2021-06-05T12:17:17"/>
        <d v="2021-06-06T23:13:40"/>
        <d v="2021-06-10T20:56:12"/>
        <d v="2021-06-14T20:11:55"/>
        <d v="2021-06-18T17:21:49"/>
        <d v="2021-06-21T23:26:53"/>
        <d v="2021-06-23T00:51:32"/>
        <d v="2021-07-04T15:27:39"/>
        <d v="2021-07-05T21:56:47"/>
        <d v="2021-07-07T23:39:18"/>
        <d v="2021-07-23T20:37:33"/>
        <d v="2021-07-25T17:00:51"/>
        <d v="2021-07-28T09:15:50"/>
        <d v="2021-08-14T07:59:56"/>
        <d v="2021-08-23T17:33:28"/>
        <d v="2021-05-28T19:16:00"/>
        <d v="2021-07-12T16:16:19"/>
        <d v="2021-07-14T15:04:21"/>
        <d v="2021-07-14T21:45:07"/>
        <d v="2021-07-15T00:23:34"/>
        <d v="2021-07-16T15:32:19"/>
        <d v="2021-07-24T22:08:26"/>
        <d v="2021-08-13T17:33:28"/>
        <d v="2021-08-22T16:28:14"/>
        <d v="2021-08-23T15:55:37"/>
        <d v="2021-05-31T17:52:07"/>
        <d v="2021-06-03T21:07:51"/>
        <d v="2021-06-06T05:01:13"/>
        <d v="2021-06-12T15:37:53"/>
        <d v="2021-06-12T22:20:05"/>
        <d v="2021-06-25T18:45:42"/>
        <d v="2021-06-26T03:30:13"/>
        <d v="2021-07-20T01:45:07"/>
        <d v="2021-07-21T20:23:34"/>
        <d v="2021-07-25T08:54:37"/>
        <d v="2021-08-01T06:21:36"/>
        <d v="2021-08-12T06:01:26"/>
        <d v="2021-08-15T15:20:40"/>
        <d v="2021-08-18T13:07:51"/>
        <d v="2021-08-18T21:42:48"/>
        <d v="2021-08-24T21:24:09"/>
        <d v="2021-04-28T17:00:51"/>
        <d v="2021-05-09T19:11:20"/>
        <d v="2021-05-12T20:00:16"/>
        <d v="2021-05-24T18:03:46"/>
        <d v="2021-05-31T17:59:06"/>
        <d v="2021-06-02T03:53:17"/>
        <d v="2021-06-03T15:57:56"/>
        <d v="2021-06-04T16:18:55"/>
        <d v="2021-06-09T19:20:40"/>
        <d v="2021-06-14T21:19:30"/>
        <d v="2021-06-27T06:51:34"/>
        <d v="2021-07-03T20:35:13"/>
        <d v="2021-07-06T11:43:58"/>
        <d v="2021-07-06T17:40:28"/>
        <d v="2021-07-14T19:29:59"/>
        <d v="2021-07-16T21:28:49"/>
        <d v="2021-07-18T08:10:43"/>
        <d v="2021-07-18T20:04:56"/>
        <d v="2021-07-27T22:31:44"/>
        <d v="2021-08-01T10:29:01"/>
        <d v="2021-08-08T18:38:43"/>
        <d v="2021-08-15T13:14:50"/>
        <d v="2021-08-17T19:41:38"/>
        <d v="2021-08-25T22:45:42"/>
        <d v="2021-06-22T16:51:32"/>
        <d v="2021-07-04T20:42:13"/>
        <d v="2021-07-17T19:29:59"/>
        <d v="2021-08-06T19:27:39"/>
        <d v="2021-08-14T06:52:42"/>
        <d v="2021-08-14T14:29:46"/>
        <d v="2021-08-18T15:09:00"/>
        <d v="2021-06-29T17:33:28"/>
        <d v="2021-07-03T20:53:52"/>
        <d v="2021-07-05T19:32:19"/>
        <d v="2021-07-23T00:04:56"/>
        <d v="2021-07-27T14:41:17"/>
        <d v="2021-08-07T23:22:34"/>
        <d v="2021-08-10T23:41:38"/>
        <d v="2021-08-20T18:03:46"/>
        <d v="2021-08-26T19:48:37"/>
        <d v="2021-08-29T09:08:57"/>
        <d v="2021-07-06T21:40:28"/>
        <d v="2021-07-27T22:03:46"/>
        <d v="2021-08-04T09:51:50"/>
        <d v="2021-08-14T17:35:48"/>
        <d v="2021-08-16T22:03:46"/>
        <d v="2021-08-23T17:12:30"/>
        <d v="2021-08-28T00:25:54"/>
        <d v="2021-04-30T17:54:27"/>
        <d v="2021-05-02T16:18:55"/>
        <d v="2021-05-03T13:12:30"/>
        <d v="2021-05-05T17:42:48"/>
        <d v="2021-05-21T01:10:10"/>
        <d v="2021-05-21T20:53:52"/>
        <d v="2021-05-22T09:07:12"/>
        <d v="2021-05-03T10:36:29"/>
        <d v="2021-05-07T21:21:49"/>
        <d v="2021-05-22T11:39:39"/>
        <d v="2021-06-05T00:49:12"/>
        <d v="2021-06-05T20:38:50"/>
        <d v="2021-06-06T23:26:10"/>
        <d v="2021-06-11T07:27:50"/>
        <d v="2021-07-09T15:41:38"/>
        <d v="2021-07-17T14:03:46"/>
        <d v="2021-07-17T17:00:33"/>
        <d v="2021-07-27T20:56:12"/>
        <d v="2021-07-29T20:02:36"/>
        <d v="2021-07-31T18:13:05"/>
        <d v="2021-08-21T18:55:02"/>
        <d v="2021-07-24T21:35:48"/>
        <d v="2021-07-29T19:16:19"/>
        <d v="2021-05-24T01:29:17"/>
        <d v="2021-05-30T16:04:56"/>
        <d v="2021-06-05T16:04:56"/>
        <d v="2021-06-05T19:39:18"/>
        <d v="2021-06-10T18:22:24"/>
        <d v="2021-06-20T15:46:17"/>
        <d v="2021-07-25T10:53:52"/>
        <d v="2021-07-31T09:30:24"/>
        <d v="2021-08-01T03:33:07"/>
        <d v="2021-08-07T18:22:24"/>
        <d v="2021-08-23T19:13:40"/>
        <d v="2021-08-26T17:49:47"/>
        <d v="2021-04-24T20:35:13"/>
        <d v="2021-06-30T20:35:13"/>
        <d v="2021-07-04T00:02:36"/>
        <d v="2021-07-05T06:34:34"/>
        <d v="2021-07-13T15:16:00"/>
        <d v="2021-07-17T21:28:49"/>
        <d v="2021-07-20T23:36:58"/>
        <d v="2021-07-31T17:54:24"/>
        <d v="2021-08-11T18:27:04"/>
        <d v="2021-05-09T15:39:18"/>
        <d v="2021-05-10T00:20:18"/>
        <d v="2021-05-23T13:30:54"/>
        <d v="2021-04-06T20:14:15"/>
        <d v="2021-04-17T02:11:02"/>
        <d v="2021-04-21T23:18:20"/>
        <d v="2021-04-25T18:03:46"/>
        <d v="2021-04-28T15:50:57"/>
        <d v="2021-04-29T18:43:23"/>
        <d v="2021-05-04T00:16:35"/>
        <d v="2021-05-11T14:01:26"/>
        <d v="2021-05-13T22:43:23"/>
        <d v="2021-05-22T20:37:33"/>
        <d v="2021-05-24T18:06:06"/>
        <d v="2021-05-29T18:17:32"/>
        <d v="2021-05-28T16:25:54"/>
        <d v="2021-06-06T20:14:15"/>
        <d v="2021-06-17T09:15:50"/>
        <d v="2021-06-20T11:14:41"/>
        <d v="2021-06-20T15:57:56"/>
        <d v="2021-06-26T10:34:31"/>
        <d v="2021-07-08T23:42:43"/>
        <d v="2021-07-17T20:46:52"/>
        <d v="2021-07-20T14:36:23"/>
        <d v="2021-08-10T16:23:34"/>
        <d v="2021-08-11T22:13:05"/>
        <d v="2021-08-22T04:38:35"/>
        <d v="2021-06-27T22:10:45"/>
        <d v="2021-07-14T03:29:59"/>
        <d v="2021-07-26T23:57:56"/>
        <d v="2021-08-02T15:56:10"/>
        <d v="2021-08-03T14:57:21"/>
        <d v="2021-08-15T01:55:12"/>
        <d v="2021-05-30T08:58:22"/>
        <d v="2021-06-02T16:56:12"/>
        <d v="2021-06-02T23:46:17"/>
        <d v="2021-06-03T22:22:24"/>
        <d v="2021-06-05T17:44:10"/>
        <d v="2021-06-06T20:30:34"/>
        <d v="2021-06-15T18:29:24"/>
        <d v="2021-06-17T16:56:12"/>
        <d v="2021-06-25T18:34:03"/>
        <d v="2021-06-26T15:29:59"/>
        <d v="2021-07-13T20:14:15"/>
        <d v="2021-07-24T18:07:58"/>
        <d v="2021-07-27T16:23:34"/>
        <d v="2021-05-09T02:46:17"/>
        <d v="2021-05-09T16:16:35"/>
        <d v="2021-05-10T18:08:26"/>
        <d v="2021-05-15T09:05:46"/>
        <d v="2021-05-29T20:42:29"/>
        <d v="2021-06-05T15:07:29"/>
        <d v="2021-06-12T22:08:26"/>
        <d v="2021-07-18T23:57:56"/>
        <d v="2021-07-20T16:11:55"/>
        <d v="2021-07-23T17:21:49"/>
        <d v="2021-06-26T16:40:53"/>
        <d v="2021-06-28T13:52:07"/>
        <d v="2021-07-02T20:05:17"/>
        <d v="2021-07-05T16:46:52"/>
        <d v="2021-07-07T21:42:48"/>
        <d v="2021-07-09T16:23:34"/>
        <d v="2021-07-12T15:14:24"/>
        <d v="2021-07-14T14:17:45"/>
        <d v="2021-07-15T21:12:30"/>
        <d v="2021-07-16T11:06:41"/>
        <d v="2021-07-31T23:06:41"/>
        <d v="2021-08-05T16:35:13"/>
        <d v="2021-08-15T21:08:07"/>
        <d v="2021-04-30T01:37:55"/>
        <d v="2021-05-20T09:25:55"/>
        <d v="2021-04-21T21:38:08"/>
        <d v="2021-04-23T22:06:06"/>
        <d v="2021-04-30T20:18:55"/>
        <d v="2021-05-04T22:01:26"/>
        <d v="2021-05-11T20:44:33"/>
        <d v="2021-05-16T00:02:36"/>
        <d v="2021-05-22T22:17:29"/>
        <d v="2021-05-25T20:37:33"/>
        <d v="2021-05-29T19:04:21"/>
        <d v="2021-06-03T01:07:51"/>
        <d v="2021-06-09T14:27:04"/>
        <d v="2021-06-11T15:29:59"/>
        <d v="2021-06-23T21:45:07"/>
        <d v="2021-05-01T08:43:16"/>
        <d v="2021-05-13T15:27:39"/>
        <d v="2021-06-01T21:45:07"/>
        <d v="2021-06-03T15:41:38"/>
        <d v="2021-06-06T18:29:24"/>
        <d v="2021-06-06T22:03:46"/>
        <d v="2021-06-17T23:41:38"/>
        <d v="2021-06-19T21:59:06"/>
        <d v="2021-06-26T09:39:04"/>
        <d v="2021-07-04T08:04:25"/>
        <d v="2021-07-18T09:44:39"/>
        <d v="2021-07-24T16:18:55"/>
        <d v="2021-07-25T21:08:38"/>
        <d v="2021-07-26T19:35:02"/>
        <d v="2021-07-06T14:45:42"/>
        <d v="2021-07-13T22:45:42"/>
        <d v="2021-07-22T17:00:51"/>
        <d v="2021-07-24T07:58:58"/>
        <d v="2021-08-29T16:46:52"/>
        <d v="2021-04-21T01:14:50"/>
        <d v="2021-07-18T01:42:16"/>
        <d v="2021-07-20T21:03:11"/>
        <d v="2021-07-21T06:53:17"/>
        <d v="2021-07-24T14:44:12"/>
        <d v="2021-07-29T21:24:09"/>
        <d v="2021-05-08T00:07:12"/>
        <d v="2021-04-28T16:32:53"/>
        <d v="2021-04-28T19:46:17"/>
        <d v="2021-04-30T18:50:22"/>
        <d v="2021-05-01T23:33:57"/>
        <d v="2021-05-07T23:41:17"/>
        <d v="2021-05-28T19:46:17"/>
        <d v="2021-05-30T18:08:26"/>
        <d v="2021-06-03T14:08:26"/>
        <d v="2021-06-08T20:35:13"/>
        <d v="2021-06-21T22:22:24"/>
        <d v="2021-07-02T00:30:34"/>
        <d v="2021-07-25T00:43:52"/>
        <d v="2021-08-09T21:52:07"/>
        <d v="2021-08-22T19:06:41"/>
        <d v="2021-05-20T13:10:10"/>
        <d v="2021-05-22T18:21:05"/>
        <d v="2021-04-24T15:20:40"/>
        <d v="2021-04-28T19:43:58"/>
        <d v="2021-05-04T16:46:34"/>
        <d v="2021-05-05T16:30:34"/>
        <d v="2021-05-06T17:33:28"/>
        <d v="2021-05-14T01:26:24"/>
        <d v="2021-05-19T13:03:11"/>
        <d v="2021-05-19T20:56:12"/>
        <d v="2021-05-22T19:02:57"/>
        <d v="2021-05-28T15:50:57"/>
        <d v="2021-06-16T21:19:30"/>
        <d v="2021-06-17T21:35:48"/>
        <d v="2021-06-22T18:48:02"/>
        <d v="2021-04-30T17:52:07"/>
        <d v="2021-05-15T21:31:09"/>
        <d v="2021-05-21T01:06:14"/>
        <d v="2021-05-23T11:15:48"/>
        <d v="2021-05-27T01:16:19"/>
        <d v="2021-05-27T20:35:13"/>
        <d v="2021-06-11T23:27:39"/>
        <d v="2021-06-12T20:58:31"/>
        <d v="2021-06-13T17:10:10"/>
        <d v="2021-06-16T23:27:39"/>
        <d v="2021-06-17T12:21:14"/>
        <d v="2021-06-24T17:49:47"/>
        <d v="2021-06-24T21:52:07"/>
        <d v="2021-06-27T21:33:28"/>
        <d v="2021-07-11T22:41:03"/>
        <d v="2021-07-17T21:10:10"/>
        <d v="2021-07-27T16:18:55"/>
        <d v="2021-07-31T20:21:14"/>
        <d v="2021-08-17T22:31:44"/>
        <d v="2021-08-20T10:41:03"/>
        <d v="2021-04-26T18:24:44"/>
        <d v="2021-05-16T11:02:40"/>
        <d v="2021-05-24T14:31:44"/>
        <d v="2021-06-01T18:57:21"/>
        <d v="2021-06-03T11:57:56"/>
        <d v="2021-06-06T23:08:19"/>
        <d v="2021-06-12T16:09:35"/>
        <d v="2021-06-20T15:32:19"/>
        <d v="2021-07-02T20:09:35"/>
        <d v="2021-07-14T10:00:29"/>
        <d v="2021-07-17T09:14:50"/>
        <d v="2021-07-16T22:29:16"/>
        <d v="2021-07-17T23:51:22"/>
        <d v="2021-07-26T17:35:48"/>
        <d v="2021-07-28T16:46:52"/>
        <d v="2021-04-10T00:23:34"/>
        <d v="2021-04-13T18:24:44"/>
        <d v="2021-04-15T15:48:37"/>
        <d v="2021-04-18T16:16:35"/>
        <d v="2021-04-20T20:23:34"/>
        <d v="2021-05-04T21:28:49"/>
        <d v="2021-05-05T17:52:07"/>
        <d v="2021-05-08T17:40:28"/>
        <d v="2021-05-15T15:27:39"/>
        <d v="2021-05-19T21:52:07"/>
        <d v="2021-05-23T01:07:41"/>
        <d v="2021-05-29T09:30:40"/>
        <d v="2021-06-07T14:45:36"/>
        <d v="2021-05-02T19:34:38"/>
        <d v="2021-05-04T17:00:51"/>
        <d v="2021-05-20T06:14:24"/>
        <d v="2021-05-28T15:46:17"/>
        <d v="2021-05-28T21:56:47"/>
        <d v="2021-05-31T19:27:39"/>
        <d v="2021-06-03T19:41:38"/>
        <d v="2021-06-11T18:48:02"/>
        <d v="2021-06-17T19:06:41"/>
        <d v="2021-06-20T23:04:21"/>
        <d v="2021-07-30T17:14:50"/>
        <d v="2021-08-05T22:08:26"/>
        <d v="2021-08-09T00:14:15"/>
        <d v="2021-08-20T20:37:33"/>
        <d v="2021-04-03T17:52:07"/>
        <d v="2021-04-07T00:14:15"/>
        <d v="2021-04-14T19:18:20"/>
        <d v="2021-05-04T18:13:05"/>
        <d v="2021-05-05T00:09:35"/>
        <d v="2021-05-08T18:10:45"/>
        <d v="2021-05-22T21:54:27"/>
        <d v="2021-05-30T23:28:19"/>
        <d v="2021-06-08T19:25:19"/>
        <d v="2021-06-21T17:21:49"/>
        <d v="2021-07-02T22:48:02"/>
        <d v="2021-07-16T07:17:46"/>
        <d v="2021-07-27T19:50:57"/>
        <d v="2021-08-03T21:03:11"/>
        <d v="2021-08-12T23:50:57"/>
        <d v="2021-08-22T15:27:39"/>
        <d v="2021-08-26T21:24:09"/>
        <d v="2021-06-28T13:24:09"/>
        <d v="2021-07-09T23:11:20"/>
        <d v="2021-07-16T14:03:46"/>
        <d v="2021-07-24T18:23:14"/>
        <d v="2021-07-04T08:27:09"/>
        <d v="2021-07-10T17:17:10"/>
        <d v="2021-07-17T05:02:08"/>
        <d v="2021-07-17T14:49:55"/>
        <d v="2021-07-17T22:15:25"/>
        <d v="2021-07-20T18:29:24"/>
        <d v="2021-07-24T13:19:30"/>
        <d v="2021-07-31T06:40:19"/>
        <d v="2021-08-07T02:17:45"/>
        <d v="2021-08-17T23:32:19"/>
        <d v="2021-07-18T14:03:46"/>
        <d v="2021-07-27T16:30:34"/>
        <d v="2021-08-13T00:14:15"/>
        <d v="2021-04-23T17:47:27"/>
        <d v="2021-04-24T21:17:10"/>
        <d v="2021-04-26T18:17:45"/>
        <d v="2021-04-30T00:07:16"/>
        <d v="2021-05-03T17:10:10"/>
        <d v="2021-05-06T16:51:32"/>
        <d v="2021-05-09T04:32:46"/>
        <d v="2021-05-23T21:26:29"/>
        <d v="2021-05-27T14:52:42"/>
        <d v="2021-06-02T19:04:21"/>
        <d v="2021-06-11T17:52:07"/>
        <d v="2021-06-12T18:31:44"/>
        <d v="2021-06-14T18:08:26"/>
        <d v="2021-06-17T00:02:36"/>
        <d v="2021-06-19T21:45:07"/>
        <d v="2021-06-21T22:01:26"/>
        <d v="2021-06-27T18:36:23"/>
        <d v="2021-07-03T15:39:18"/>
        <d v="2021-07-06T15:55:37"/>
        <d v="2021-07-10T23:43:58"/>
        <d v="2021-07-13T19:20:40"/>
        <d v="2021-07-14T21:19:30"/>
        <d v="2021-07-15T22:22:24"/>
        <d v="2021-08-05T20:46:52"/>
        <d v="2021-08-06T18:41:03"/>
        <d v="2021-08-07T07:53:10"/>
        <d v="2021-08-13T18:15:25"/>
        <d v="2021-08-21T23:18:20"/>
        <d v="2021-04-13T19:53:17"/>
        <d v="2021-04-23T17:55:41"/>
        <d v="2021-05-17T03:41:38"/>
        <d v="2021-05-20T22:50:22"/>
        <d v="2021-05-26T01:56:47"/>
        <d v="2021-06-13T13:55:58"/>
        <d v="2021-06-29T18:14:24"/>
        <d v="2021-07-01T21:38:08"/>
        <d v="2021-07-12T21:47:27"/>
        <d v="2021-07-21T18:55:02"/>
        <d v="2021-07-24T15:20:40"/>
        <d v="2021-07-30T14:10:45"/>
        <d v="2021-08-12T00:32:53"/>
        <d v="2021-08-24T16:42:13"/>
        <d v="2021-05-26T18:52:42"/>
        <d v="2021-05-28T18:52:42"/>
        <d v="2021-06-05T15:44:56"/>
        <d v="2021-06-06T00:14:15"/>
        <d v="2021-06-11T19:20:40"/>
        <d v="2021-06-13T20:44:33"/>
        <d v="2021-06-14T22:59:41"/>
        <d v="2021-06-18T22:43:23"/>
        <d v="2021-06-23T20:46:52"/>
        <d v="2021-04-29T16:51:32"/>
        <d v="2021-05-14T19:09:00"/>
        <d v="2021-05-15T16:48:06"/>
        <d v="2021-05-18T04:40:48"/>
        <d v="2021-06-05T14:20:05"/>
        <d v="2021-06-13T19:48:37"/>
        <d v="2021-06-15T16:42:13"/>
        <d v="2021-06-19T18:24:44"/>
        <d v="2021-06-24T17:56:47"/>
        <d v="2021-06-26T14:14:10"/>
        <d v="2021-07-03T19:11:20"/>
        <d v="2021-07-16T15:48:37"/>
        <d v="2021-08-03T16:07:16"/>
        <d v="2021-06-26T16:00:16"/>
        <d v="2021-07-03T17:39:59"/>
        <d v="2021-07-03T22:57:14"/>
        <d v="2021-07-11T17:17:10"/>
        <d v="2021-07-12T14:22:24"/>
        <d v="2021-07-12T16:51:32"/>
        <d v="2021-07-12T20:42:13"/>
        <d v="2021-07-15T15:04:21"/>
        <d v="2021-07-19T19:22:59"/>
        <d v="2021-08-03T20:25:54"/>
        <d v="2021-08-08T18:53:10"/>
        <d v="2021-08-11T15:13:40"/>
        <d v="2021-08-12T22:27:04"/>
        <d v="2021-08-16T18:24:44"/>
        <d v="2021-08-22T19:00:09"/>
        <d v="2021-05-28T19:04:21"/>
        <d v="2021-05-29T19:03:25"/>
        <d v="2021-05-30T20:14:15"/>
        <d v="2021-06-03T20:30:34"/>
        <d v="2021-06-08T18:45:42"/>
        <d v="2021-06-13T14:36:23"/>
        <d v="2021-06-14T19:57:56"/>
        <d v="2021-06-25T16:11:55"/>
        <d v="2021-06-25T20:02:36"/>
        <d v="2021-07-10T22:17:46"/>
        <d v="2021-07-25T20:02:36"/>
        <d v="2021-07-31T19:45:26"/>
        <d v="2021-08-19T22:10:45"/>
        <d v="2021-08-21T06:56:43"/>
        <d v="2021-06-05T12:56:34"/>
        <d v="2021-06-09T22:41:03"/>
        <d v="2021-06-12T07:13:26"/>
        <d v="2021-06-29T13:56:47"/>
        <d v="2021-07-10T20:49:47"/>
        <d v="2021-07-12T19:29:59"/>
        <d v="2021-07-25T18:59:41"/>
        <d v="2021-07-26T16:46:52"/>
        <d v="2021-07-31T22:17:45"/>
        <d v="2021-08-09T19:16:00"/>
        <d v="2021-08-22T20:30:34"/>
        <d v="2021-08-24T17:21:49"/>
        <d v="2021-04-15T21:35:48"/>
        <d v="2021-04-21T01:19:30"/>
        <d v="2021-04-23T18:52:42"/>
        <d v="2021-04-24T16:43:34"/>
        <d v="2021-05-09T20:44:33"/>
        <d v="2021-05-12T20:39:53"/>
        <d v="2021-06-22T00:18:55"/>
        <d v="2021-06-23T20:30:34"/>
        <d v="2021-06-28T20:18:55"/>
        <d v="2021-07-04T22:29:24"/>
        <d v="2021-07-07T22:01:26"/>
        <d v="2021-07-09T16:37:33"/>
        <d v="2021-07-12T22:22:24"/>
        <d v="2021-07-16T19:39:18"/>
        <d v="2021-07-27T21:35:48"/>
        <d v="2021-07-28T23:08:10"/>
        <d v="2021-07-29T18:06:06"/>
        <d v="2021-08-20T17:28:49"/>
        <d v="2021-08-29T19:41:38"/>
        <d v="2021-05-25T22:08:26"/>
        <d v="2021-05-26T01:23:31"/>
        <d v="2021-05-30T19:55:37"/>
        <d v="2021-06-11T00:07:16"/>
        <d v="2021-06-13T13:00:51"/>
        <d v="2021-06-19T15:41:38"/>
        <d v="2021-07-07T20:28:14"/>
        <d v="2021-07-14T16:58:31"/>
        <d v="2021-07-30T21:07:51"/>
        <d v="2021-07-31T19:05:15"/>
        <d v="2021-08-15T18:15:25"/>
        <d v="2021-08-19T12:58:31"/>
        <d v="2021-08-20T20:28:14"/>
        <d v="2021-08-22T08:07:43"/>
        <d v="2021-06-26T17:24:09"/>
        <d v="2021-08-20T10:04:48"/>
        <d v="2021-08-28T20:44:33"/>
        <d v="2021-05-29T19:57:56"/>
        <d v="2021-06-01T21:24:09"/>
        <d v="2021-06-11T21:28:48"/>
        <d v="2021-07-27T20:53:52"/>
        <d v="2021-08-06T13:17:10"/>
        <d v="2021-08-09T15:34:38"/>
        <d v="2021-08-09T21:47:27"/>
        <d v="2021-08-15T23:54:46"/>
        <d v="2021-08-16T22:50:22"/>
        <d v="2021-08-19T15:13:40"/>
        <d v="2021-05-05T12:11:55"/>
        <d v="2021-05-15T22:57:21"/>
        <d v="2021-05-28T20:49:12"/>
        <d v="2021-06-04T01:40:28"/>
        <d v="2021-06-06T10:57:21"/>
        <d v="2021-06-11T18:10:45"/>
        <d v="2021-06-12T08:02:24"/>
        <d v="2021-06-19T15:32:19"/>
        <d v="2021-06-27T01:14:32"/>
        <d v="2021-06-30T18:55:02"/>
        <d v="2021-07-05T19:20:40"/>
        <d v="2021-07-26T13:35:48"/>
        <d v="2021-08-03T19:39:18"/>
        <d v="2021-08-06T20:46:52"/>
        <d v="2021-08-15T22:20:05"/>
        <d v="2021-06-13T20:22:29"/>
        <d v="2021-06-18T00:21:14"/>
        <d v="2021-06-23T15:27:39"/>
        <d v="2021-06-28T14:45:42"/>
        <d v="2021-07-12T22:06:06"/>
        <d v="2021-07-31T18:24:44"/>
        <d v="2021-08-02T19:46:17"/>
        <d v="2021-08-05T19:11:20"/>
        <d v="2021-08-08T21:45:07"/>
        <d v="2021-08-16T23:13:40"/>
        <d v="2021-08-21T17:17:10"/>
        <d v="2021-04-30T21:35:48"/>
        <d v="2021-05-08T23:41:38"/>
        <d v="2021-05-15T23:41:38"/>
        <d v="2021-06-04T00:14:15"/>
        <d v="2021-07-06T21:26:29"/>
        <d v="2021-07-10T22:52:02"/>
        <d v="2021-07-28T17:05:31"/>
        <d v="2021-07-13T17:54:27"/>
        <d v="2021-07-21T14:06:06"/>
        <d v="2021-08-05T15:11:20"/>
        <d v="2021-08-07T14:41:03"/>
        <d v="2021-08-11T16:49:12"/>
        <d v="2021-08-22T16:42:13"/>
        <d v="2021-08-28T21:03:11"/>
        <d v="2021-07-16T20:02:36"/>
        <d v="2021-05-19T21:26:29"/>
        <d v="2021-05-24T20:32:53"/>
        <d v="2021-05-27T19:57:56"/>
        <d v="2021-06-08T15:48:58"/>
        <d v="2021-06-13T19:43:58"/>
        <d v="2021-06-14T12:14:15"/>
        <d v="2021-06-19T12:07:16"/>
        <d v="2021-06-19T15:55:37"/>
        <d v="2021-06-19T19:04:21"/>
        <d v="2021-06-20T21:47:27"/>
        <d v="2021-06-21T21:47:27"/>
        <d v="2021-04-26T22:08:26"/>
        <d v="2021-05-08T21:10:10"/>
        <d v="2021-05-14T19:16:19"/>
        <d v="2021-05-18T00:02:36"/>
        <d v="2021-05-21T20:30:34"/>
        <d v="2021-05-23T22:38:43"/>
        <d v="2021-05-24T22:29:24"/>
        <d v="2021-05-30T21:45:07"/>
        <d v="2021-06-02T14:45:42"/>
        <d v="2021-06-04T14:59:41"/>
        <d v="2021-06-12T13:42:48"/>
        <d v="2021-06-12T19:27:39"/>
        <d v="2021-07-29T06:31:41"/>
        <d v="2021-08-07T06:14:24"/>
        <d v="2021-08-07T11:25:19"/>
        <d v="2021-08-10T17:10:10"/>
        <d v="2021-08-11T16:14:15"/>
        <d v="2021-08-25T23:25:19"/>
        <d v="2021-05-31T17:00:51"/>
        <d v="2021-06-01T06:50:24"/>
        <d v="2021-06-19T21:54:27"/>
        <d v="2021-06-20T09:34:39"/>
        <d v="2021-04-28T18:52:42"/>
        <d v="2021-05-08T22:03:46"/>
        <d v="2021-05-12T22:06:06"/>
        <d v="2021-05-16T22:28:37"/>
        <d v="2021-05-24T21:05:31"/>
        <d v="2021-05-25T00:09:35"/>
        <d v="2021-06-02T01:14:50"/>
        <d v="2021-06-03T20:53:52"/>
        <d v="2021-06-13T16:59:31"/>
        <d v="2021-06-15T19:25:19"/>
        <d v="2021-06-20T00:58:15"/>
        <d v="2021-06-22T16:28:14"/>
        <d v="2021-06-27T20:28:19"/>
        <d v="2021-07-14T21:47:27"/>
        <d v="2021-07-24T10:21:26"/>
        <d v="2021-08-01T18:41:03"/>
        <d v="2021-08-07T16:58:31"/>
        <d v="2021-08-09T19:55:37"/>
        <d v="2021-08-11T21:03:11"/>
        <d v="2021-08-21T18:45:42"/>
        <d v="2021-08-27T16:49:12"/>
        <d v="2021-06-25T13:35:48"/>
        <d v="2021-07-01T23:11:20"/>
        <d v="2021-07-10T21:24:09"/>
        <d v="2021-07-12T19:41:38"/>
        <d v="2021-07-14T16:35:13"/>
        <d v="2021-07-14T19:16:00"/>
        <d v="2021-07-20T19:25:19"/>
        <d v="2021-07-23T02:31:44"/>
        <d v="2021-08-01T23:47:02"/>
        <d v="2021-08-15T01:39:29"/>
        <d v="2021-07-11T07:19:18"/>
        <d v="2021-07-24T08:28:23"/>
        <d v="2021-07-27T17:00:51"/>
        <d v="2021-07-28T21:40:28"/>
        <d v="2021-07-30T18:01:26"/>
        <d v="2021-08-01T17:07:51"/>
        <d v="2021-08-08T18:10:45"/>
        <d v="2021-08-10T16:35:13"/>
        <d v="2021-08-20T20:42:13"/>
        <d v="2021-08-21T10:37:38"/>
        <d v="2021-05-31T06:01:52"/>
        <d v="2021-06-03T13:35:48"/>
        <d v="2021-06-13T20:28:14"/>
        <d v="2021-06-17T20:46:52"/>
        <d v="2021-06-27T10:06:18"/>
        <d v="2021-07-03T22:22:24"/>
        <d v="2021-07-05T04:50:46"/>
        <d v="2021-07-08T21:59:06"/>
        <d v="2021-07-13T20:25:54"/>
        <d v="2021-07-21T01:12:30"/>
        <d v="2021-07-31T23:28:54"/>
        <d v="2021-08-08T23:34:38"/>
        <d v="2021-08-09T06:26:31"/>
        <d v="2021-08-19T21:04:19"/>
        <d v="2021-05-01T11:05:09"/>
        <d v="2021-05-13T14:20:05"/>
        <d v="2021-05-15T21:59:06"/>
        <d v="2021-06-10T00:39:53"/>
        <d v="2021-06-15T19:09:00"/>
        <d v="2021-07-11T17:19:30"/>
        <d v="2021-07-21T20:58:31"/>
        <d v="2021-08-08T18:36:23"/>
        <d v="2021-04-16T02:10:45"/>
        <d v="2021-04-16T11:32:38"/>
        <d v="2021-04-20T20:28:14"/>
        <d v="2021-05-25T08:24:00"/>
        <d v="2021-06-03T21:21:49"/>
        <d v="2021-06-17T15:57:56"/>
        <d v="2021-06-20T15:35:07"/>
        <d v="2021-06-22T21:43:12"/>
        <d v="2021-06-26T15:22:59"/>
        <d v="2021-06-30T01:19:30"/>
        <d v="2021-06-29T03:40:19"/>
        <d v="2021-07-06T10:48:02"/>
        <d v="2021-07-16T18:43:23"/>
        <d v="2021-07-24T12:04:56"/>
        <d v="2021-07-24T22:46:57"/>
        <d v="2021-07-30T15:18:20"/>
        <d v="2021-07-31T22:48:27"/>
        <d v="2021-08-01T16:55:02"/>
        <d v="2021-08-08T17:08:10"/>
        <d v="2021-08-14T19:38:49"/>
        <d v="2021-08-18T22:31:44"/>
        <d v="2021-08-28T19:34:38"/>
        <d v="2021-05-01T13:17:10"/>
        <d v="2021-05-02T18:31:44"/>
        <d v="2021-05-03T18:31:44"/>
        <d v="2021-05-04T23:27:39"/>
        <d v="2021-05-16T17:49:47"/>
        <d v="2021-05-21T15:16:00"/>
        <d v="2021-05-22T00:18:55"/>
        <d v="2021-05-23T15:29:59"/>
        <d v="2021-05-24T17:21:49"/>
        <d v="2021-07-15T00:07:16"/>
        <d v="2021-07-29T20:18:55"/>
        <d v="2021-07-31T13:44:28"/>
        <d v="2021-08-01T03:36:00"/>
        <d v="2021-08-07T19:25:19"/>
        <d v="2021-08-12T19:04:21"/>
        <d v="2021-08-19T17:59:06"/>
        <d v="2021-07-16T00:21:14"/>
        <d v="2021-07-16T20:46:52"/>
        <d v="2021-07-21T15:48:37"/>
        <d v="2021-07-23T11:05:17"/>
        <d v="2021-04-27T18:45:42"/>
        <d v="2021-05-02T00:10:38"/>
        <d v="2021-05-02T14:34:03"/>
        <d v="2021-05-11T12:02:36"/>
        <d v="2021-05-11T20:30:34"/>
        <d v="2021-05-12T15:48:37"/>
        <d v="2021-05-22T22:15:25"/>
        <d v="2021-05-31T18:31:44"/>
        <d v="2021-06-02T16:04:56"/>
        <d v="2021-06-13T15:39:18"/>
        <d v="2021-06-16T20:39:53"/>
        <d v="2021-06-27T16:51:32"/>
        <d v="2021-07-06T16:07:16"/>
        <d v="2021-07-11T18:01:18"/>
        <d v="2021-07-31T23:18:20"/>
        <d v="2021-08-15T17:35:57"/>
        <d v="2021-08-21T08:34:05"/>
        <d v="2021-08-21T13:47:27"/>
        <d v="2021-08-29T16:37:33"/>
        <d v="2021-05-10T10:55:12"/>
        <d v="2021-05-11T18:59:41"/>
        <d v="2021-05-22T07:46:52"/>
        <d v="2021-05-23T20:02:36"/>
        <d v="2021-05-24T17:54:27"/>
        <d v="2021-05-27T20:00:16"/>
        <d v="2021-06-03T18:48:02"/>
        <d v="2021-06-13T00:20:20"/>
        <d v="2021-06-13T16:56:18"/>
        <d v="2021-06-19T22:55:02"/>
        <d v="2021-06-20T05:43:33"/>
        <d v="2021-07-22T18:01:26"/>
        <d v="2021-07-24T09:39:01"/>
        <d v="2021-08-05T20:35:13"/>
        <d v="2021-08-07T14:01:26"/>
        <d v="2021-08-17T11:55:37"/>
        <d v="2021-08-23T16:58:31"/>
        <d v="2021-04-21T01:38:08"/>
        <d v="2021-05-05T21:31:09"/>
        <d v="2021-05-08T13:09:24"/>
        <d v="2021-05-09T16:02:12"/>
        <d v="2021-05-12T01:07:51"/>
        <d v="2021-05-19T22:06:06"/>
        <d v="2021-05-31T19:04:21"/>
        <d v="2021-08-01T13:33:28"/>
        <d v="2021-08-07T13:19:30"/>
        <d v="2021-08-10T16:02:36"/>
        <d v="2021-08-14T16:11:55"/>
        <d v="2021-08-15T11:49:06"/>
        <d v="2021-08-26T21:21:49"/>
        <d v="2021-06-24T22:29:24"/>
        <d v="2021-06-29T22:01:26"/>
        <d v="2021-06-30T21:00:51"/>
        <d v="2021-07-17T23:20:40"/>
        <d v="2021-08-19T09:43:12"/>
        <d v="2021-08-20T22:59:41"/>
        <d v="2021-07-28T19:16:00"/>
        <d v="2021-07-30T21:14:50"/>
        <d v="2021-08-05T22:50:53"/>
        <d v="2021-08-13T09:01:26"/>
        <d v="2021-08-19T17:40:28"/>
        <d v="2021-08-25T18:41:03"/>
        <d v="2021-04-21T20:37:33"/>
        <d v="2021-04-30T17:45:07"/>
        <d v="2021-06-01T20:51:22"/>
        <d v="2021-06-06T07:12:50"/>
        <d v="2021-06-09T21:21:49"/>
        <d v="2021-06-27T09:21:36"/>
        <d v="2021-07-04T13:49:53"/>
        <d v="2021-07-19T20:25:54"/>
        <d v="2021-08-03T19:53:17"/>
        <d v="2021-08-04T17:17:10"/>
        <d v="2021-08-07T17:17:10"/>
        <d v="2021-08-10T21:00:51"/>
        <d v="2021-04-22T17:03:11"/>
        <d v="2021-04-27T01:21:49"/>
        <d v="2021-04-29T13:26:29"/>
        <d v="2021-05-14T23:41:38"/>
        <d v="2021-05-16T11:41:38"/>
        <d v="2021-04-22T12:51:50"/>
        <d v="2021-04-24T21:03:11"/>
        <d v="2021-05-11T08:08:10"/>
        <d v="2021-05-15T14:27:04"/>
        <d v="2021-05-22T00:56:12"/>
        <d v="2021-06-10T20:14:15"/>
        <d v="2021-06-13T13:12:30"/>
        <d v="2021-06-17T22:01:26"/>
        <d v="2021-06-18T20:56:12"/>
        <d v="2021-06-24T21:10:10"/>
        <d v="2021-06-27T15:53:17"/>
        <d v="2021-07-30T21:03:11"/>
        <d v="2021-06-10T14:41:03"/>
        <d v="2021-06-21T17:13:55"/>
        <d v="2021-05-16T18:06:22"/>
        <d v="2021-05-22T10:07:08"/>
        <d v="2021-05-22T13:25:41"/>
        <d v="2021-05-22T23:41:38"/>
        <d v="2021-05-24T17:28:49"/>
        <d v="2021-05-29T03:48:40"/>
        <d v="2021-05-30T18:50:22"/>
        <d v="2021-06-01T15:53:17"/>
        <d v="2021-06-07T21:59:06"/>
        <d v="2021-06-10T22:31:44"/>
        <d v="2021-07-03T00:39:53"/>
        <d v="2021-08-03T14:13:05"/>
        <d v="2021-08-08T10:30:23"/>
        <d v="2021-08-16T00:07:16"/>
        <d v="2021-08-19T19:59:31"/>
        <d v="2021-06-28T19:41:38"/>
        <d v="2021-07-02T23:11:20"/>
        <d v="2021-07-04T16:28:01"/>
        <d v="2021-07-05T22:50:22"/>
        <d v="2021-07-10T16:24:28"/>
        <d v="2021-07-29T15:32:19"/>
        <d v="2021-08-11T00:23:34"/>
        <d v="2021-08-12T16:37:33"/>
        <d v="2021-08-16T23:39:18"/>
        <d v="2021-04-25T15:17:17"/>
        <d v="2021-05-03T17:03:11"/>
        <d v="2021-05-08T19:04:21"/>
        <d v="2021-05-24T20:21:14"/>
        <d v="2021-07-03T12:00:49"/>
        <d v="2021-07-04T01:14:48"/>
        <d v="2021-07-26T06:22:34"/>
        <d v="2021-07-29T23:35:31"/>
        <d v="2021-08-16T15:48:37"/>
        <d v="2021-08-20T19:09:00"/>
        <d v="2021-08-23T18:59:41"/>
        <d v="2021-05-29T17:10:10"/>
        <d v="2021-05-29T21:56:47"/>
        <d v="2021-06-11T23:47:02"/>
        <d v="2021-06-13T21:31:19"/>
        <d v="2021-06-18T21:38:08"/>
        <d v="2021-06-19T20:23:34"/>
        <d v="2021-04-24T00:12:58"/>
        <d v="2021-04-24T06:08:13"/>
        <d v="2021-05-02T09:08:53"/>
        <d v="2021-05-06T01:06:14"/>
        <d v="2021-05-06T08:28:19"/>
        <d v="2021-05-10T02:05:17"/>
        <d v="2021-05-11T13:49:47"/>
        <d v="2021-05-16T17:42:19"/>
        <d v="2021-06-06T15:34:38"/>
        <d v="2021-06-09T15:13:40"/>
        <d v="2021-06-19T16:14:15"/>
        <d v="2021-07-11T15:43:12"/>
        <d v="2021-07-21T17:05:31"/>
        <d v="2021-07-24T19:00:51"/>
        <d v="2021-08-10T15:53:17"/>
        <d v="2021-08-23T01:59:31"/>
        <d v="2021-05-31T00:11:55"/>
        <d v="2021-06-23T01:24:09"/>
        <d v="2021-04-28T22:31:44"/>
        <d v="2021-05-02T18:41:29"/>
        <d v="2021-05-09T03:47:10"/>
        <d v="2021-05-09T15:34:38"/>
        <d v="2021-05-11T14:38:43"/>
        <d v="2021-05-22T04:08:58"/>
        <d v="2021-05-23T19:11:20"/>
        <d v="2021-05-24T21:07:51"/>
        <d v="2021-05-25T22:36:23"/>
        <d v="2021-06-03T20:09:35"/>
        <d v="2021-06-06T16:20:28"/>
        <d v="2021-06-08T02:45:36"/>
        <d v="2021-06-10T20:09:35"/>
        <d v="2021-06-12T05:54:48"/>
        <d v="2021-06-14T20:23:34"/>
        <d v="2021-06-21T18:04:19"/>
        <d v="2021-07-02T00:09:35"/>
        <d v="2021-07-23T19:48:37"/>
        <d v="2021-08-01T15:02:01"/>
        <d v="2021-08-03T17:26:29"/>
        <d v="2021-08-21T14:36:23"/>
        <d v="2021-08-22T19:27:39"/>
        <d v="2021-06-28T08:21:07"/>
        <d v="2021-06-28T23:02:01"/>
        <d v="2021-06-30T20:42:13"/>
        <d v="2021-07-02T16:04:56"/>
        <d v="2021-07-04T10:31:10"/>
        <d v="2021-07-16T17:49:47"/>
        <d v="2021-07-17T20:32:53"/>
        <d v="2021-07-19T18:41:03"/>
        <d v="2021-08-03T19:04:21"/>
        <d v="2021-08-05T16:32:53"/>
        <d v="2021-08-05T20:11:55"/>
        <d v="2021-08-12T17:14:50"/>
        <d v="2021-08-23T18:15:25"/>
        <d v="2021-04-24T15:40:28"/>
        <d v="2021-04-26T04:53:46"/>
        <d v="2021-04-29T07:36:29"/>
        <d v="2021-04-30T18:46:05"/>
        <d v="2021-05-01T10:01:55"/>
        <d v="2021-05-11T20:39:53"/>
        <d v="2021-05-12T14:55:02"/>
        <d v="2021-05-14T00:25:54"/>
        <d v="2021-05-14T16:18:55"/>
        <d v="2021-04-19T18:03:46"/>
        <d v="2021-04-30T13:19:30"/>
        <d v="2021-05-13T00:07:16"/>
        <d v="2021-06-06T22:57:21"/>
        <d v="2021-06-07T22:13:05"/>
        <d v="2021-06-18T15:53:17"/>
        <d v="2021-06-23T17:03:11"/>
        <d v="2021-06-26T17:26:29"/>
        <d v="2021-06-30T19:57:56"/>
        <d v="2021-07-10T19:16:00"/>
        <d v="2021-07-18T10:18:26"/>
        <d v="2021-07-23T14:49:55"/>
        <d v="2021-07-24T20:36:58"/>
        <d v="2021-07-25T07:53:53"/>
        <d v="2021-05-17T22:36:23"/>
        <d v="2021-05-21T16:49:12"/>
        <d v="2021-06-02T13:45:07"/>
        <d v="2021-06-22T15:34:38"/>
        <d v="2021-06-26T21:17:07"/>
        <d v="2021-06-30T20:02:36"/>
        <d v="2021-07-10T15:41:38"/>
        <d v="2021-07-12T14:43:23"/>
        <d v="2021-07-17T22:10:45"/>
        <d v="2021-07-31T02:35:17"/>
        <d v="2021-08-20T18:29:24"/>
        <d v="2021-05-14T19:46:17"/>
        <d v="2021-05-21T19:06:41"/>
        <d v="2021-06-01T17:07:51"/>
        <d v="2021-06-05T15:16:52"/>
        <d v="2021-06-09T00:37:26"/>
        <d v="2021-06-13T18:03:46"/>
        <d v="2021-06-23T19:29:59"/>
        <d v="2021-06-25T15:43:58"/>
        <d v="2021-07-10T23:22:59"/>
        <d v="2021-07-31T12:32:53"/>
        <d v="2021-04-17T15:27:23"/>
        <d v="2021-04-17T19:34:38"/>
        <d v="2021-04-22T13:42:48"/>
        <d v="2021-04-29T19:32:19"/>
        <d v="2021-05-03T23:53:17"/>
        <d v="2021-05-14T22:24:44"/>
        <d v="2021-05-23T12:08:18"/>
        <d v="2021-05-23T16:04:56"/>
        <d v="2021-05-28T06:30:14"/>
        <d v="2021-06-06T19:06:41"/>
        <d v="2021-06-15T15:04:21"/>
        <d v="2021-06-17T13:14:53"/>
        <d v="2021-07-17T00:33:07"/>
        <d v="2021-07-17T20:16:35"/>
        <d v="2021-07-28T16:23:34"/>
        <d v="2021-08-04T13:49:47"/>
        <d v="2021-08-08T10:56:42"/>
        <d v="2021-08-10T15:36:58"/>
        <d v="2021-08-26T21:12:30"/>
        <d v="2021-04-11T17:52:07"/>
        <d v="2021-05-16T14:06:06"/>
        <d v="2021-05-21T14:36:23"/>
        <d v="2021-06-20T22:06:06"/>
        <d v="2021-07-04T19:15:24"/>
        <d v="2021-05-19T05:13:55"/>
        <d v="2021-05-27T21:17:10"/>
        <d v="2021-06-04T15:46:17"/>
        <d v="2021-06-08T21:49:47"/>
        <d v="2021-06-10T19:04:21"/>
        <d v="2021-06-13T22:59:41"/>
        <d v="2021-06-14T15:55:37"/>
        <d v="2021-06-19T15:03:28"/>
        <d v="2021-06-23T18:43:23"/>
        <d v="2021-06-27T13:34:26"/>
        <d v="2021-07-19T23:50:57"/>
        <d v="2021-07-21T18:24:44"/>
        <d v="2021-07-25T22:48:00"/>
        <d v="2021-05-21T20:28:14"/>
        <d v="2021-05-08T18:34:03"/>
        <d v="2021-05-21T19:55:37"/>
        <d v="2021-05-22T23:13:40"/>
        <d v="2021-05-25T14:43:23"/>
        <d v="2021-05-25T21:49:47"/>
        <d v="2021-05-28T21:10:10"/>
        <d v="2021-06-01T19:48:37"/>
        <d v="2021-06-08T00:42:13"/>
        <d v="2021-06-13T12:35:13"/>
        <d v="2021-06-26T21:24:09"/>
        <d v="2021-06-27T21:12:30"/>
        <d v="2021-07-03T15:15:09"/>
        <d v="2021-07-08T19:48:37"/>
        <d v="2021-07-23T22:59:41"/>
        <d v="2021-08-07T01:28:49"/>
        <d v="2021-08-15T00:25:54"/>
        <d v="2021-08-19T15:48:37"/>
        <d v="2021-04-03T20:23:34"/>
        <d v="2021-04-10T19:27:39"/>
        <d v="2021-04-11T10:23:30"/>
        <d v="2021-04-18T03:41:39"/>
        <d v="2021-04-26T08:29:46"/>
        <d v="2021-05-06T16:32:53"/>
        <d v="2021-05-17T16:51:32"/>
        <d v="2021-05-18T01:31:09"/>
        <d v="2021-05-19T16:25:54"/>
        <d v="2021-05-28T18:01:26"/>
        <d v="2021-05-30T10:19:25"/>
        <d v="2021-06-12T18:01:26"/>
        <d v="2021-06-15T20:41:17"/>
        <d v="2021-06-21T22:59:31"/>
        <d v="2021-06-24T19:04:21"/>
        <d v="2021-05-28T00:44:33"/>
        <d v="2021-05-31T15:46:17"/>
        <d v="2021-06-04T14:27:04"/>
        <d v="2021-06-22T18:03:46"/>
        <d v="2021-07-09T16:07:16"/>
        <d v="2021-07-18T13:54:49"/>
        <d v="2021-07-25T19:20:40"/>
        <d v="2021-07-29T18:57:21"/>
        <d v="2021-07-31T17:01:48"/>
        <d v="2021-08-02T18:24:44"/>
        <d v="2021-08-15T00:18:55"/>
        <d v="2021-08-17T01:14:53"/>
        <d v="2021-08-27T16:03:22"/>
        <d v="2021-04-29T23:41:38"/>
        <d v="2021-05-07T06:17:17"/>
        <d v="2021-05-14T21:28:49"/>
        <d v="2021-07-15T21:19:30"/>
        <d v="2021-04-19T17:19:30"/>
        <d v="2021-04-19T22:31:44"/>
        <d v="2021-05-30T11:20:40"/>
        <d v="2021-06-18T18:22:24"/>
        <d v="2021-06-19T01:01:22"/>
        <d v="2021-07-08T18:36:23"/>
        <d v="2021-07-15T23:48:37"/>
        <d v="2021-07-18T18:59:41"/>
        <d v="2021-07-31T21:19:30"/>
        <d v="2021-08-03T19:06:41"/>
        <d v="2021-08-07T00:14:15"/>
        <d v="2021-08-08T19:39:18"/>
        <d v="2021-08-13T23:57:56"/>
        <d v="2021-05-28T21:24:09"/>
        <d v="2021-05-29T21:07:51"/>
        <d v="2021-05-30T08:32:38"/>
        <d v="2021-06-06T05:54:41"/>
        <d v="2021-06-16T23:29:59"/>
        <d v="2021-06-17T17:19:30"/>
        <d v="2021-06-25T12:49:12"/>
        <d v="2021-06-28T16:00:16"/>
        <d v="2021-07-06T16:18:55"/>
        <d v="2021-07-10T18:34:03"/>
        <d v="2021-07-15T14:34:03"/>
        <d v="2021-08-02T19:16:00"/>
        <d v="2021-08-16T08:26:53"/>
        <d v="2021-08-21T21:52:07"/>
        <d v="2021-08-24T18:34:03"/>
        <d v="2021-06-26T21:36:00"/>
        <d v="2021-06-27T19:53:17"/>
        <d v="2021-07-11T17:33:28"/>
        <d v="2021-07-13T20:56:12"/>
        <d v="2021-07-16T18:31:44"/>
        <d v="2021-07-25T03:13:17"/>
        <d v="2021-05-30T01:08:07"/>
        <d v="2021-05-31T23:57:56"/>
        <d v="2021-06-01T22:55:02"/>
        <d v="2021-06-08T00:11:55"/>
        <d v="2021-06-11T19:39:18"/>
        <d v="2021-06-14T21:05:31"/>
        <d v="2021-06-25T19:41:38"/>
        <d v="2021-06-30T19:02:01"/>
        <d v="2021-07-02T21:52:07"/>
        <d v="2021-07-04T19:18:20"/>
        <d v="2021-07-11T04:23:59"/>
        <d v="2021-07-19T21:21:49"/>
        <d v="2021-07-31T15:13:40"/>
        <d v="2021-08-10T21:59:06"/>
        <d v="2021-08-19T15:32:19"/>
        <d v="2021-08-22T21:17:00"/>
        <d v="2021-04-19T00:11:55"/>
        <d v="2021-04-14T17:19:30"/>
        <d v="2021-05-29T07:43:41"/>
        <d v="2021-06-18T16:39:53"/>
        <d v="2021-06-21T19:48:37"/>
        <d v="2021-06-24T22:08:26"/>
        <d v="2021-04-07T14:22:24"/>
        <d v="2021-04-09T20:02:36"/>
        <d v="2021-04-18T18:01:26"/>
        <d v="2021-04-24T15:50:57"/>
        <d v="2021-05-23T23:54:13"/>
        <d v="2021-05-31T21:49:47"/>
        <d v="2021-06-04T18:56:10"/>
        <d v="2021-06-09T18:57:21"/>
        <d v="2021-06-17T17:12:30"/>
        <d v="2021-06-18T23:36:58"/>
        <d v="2021-06-30T21:38:08"/>
        <d v="2021-07-06T13:14:50"/>
        <d v="2021-07-10T20:18:22"/>
        <d v="2021-08-21T14:55:41"/>
        <d v="2021-08-22T21:17:10"/>
        <d v="2021-04-19T15:13:40"/>
        <d v="2021-04-19T19:13:40"/>
        <d v="2021-08-11T16:39:22"/>
        <d v="2021-08-21T08:22:09"/>
        <d v="2021-08-24T13:38:08"/>
        <d v="2021-08-25T16:30:34"/>
        <d v="2021-05-29T14:55:02"/>
        <d v="2021-06-01T23:50:57"/>
        <d v="2021-06-05T16:56:12"/>
        <d v="2021-06-06T23:53:06"/>
        <d v="2021-06-09T19:32:19"/>
        <d v="2021-06-11T20:39:53"/>
        <d v="2021-06-14T02:27:04"/>
        <d v="2021-06-20T21:24:09"/>
        <d v="2021-06-21T16:14:15"/>
        <d v="2021-07-04T13:03:11"/>
        <d v="2021-07-10T21:47:27"/>
        <d v="2021-07-17T20:23:34"/>
        <d v="2021-07-20T18:59:41"/>
        <d v="2021-08-05T04:58:05"/>
        <d v="2021-08-07T20:42:30"/>
        <d v="2021-08-13T19:11:20"/>
        <d v="2021-08-18T16:25:54"/>
        <d v="2021-08-21T17:10:04"/>
        <d v="2021-08-22T18:24:44"/>
        <d v="2021-08-24T20:21:14"/>
        <d v="2021-08-26T19:34:38"/>
        <d v="2021-04-29T16:21:14"/>
        <d v="2021-05-01T16:51:32"/>
        <d v="2021-05-01T20:49:12"/>
        <d v="2021-05-07T20:37:33"/>
        <d v="2021-05-08T08:54:10"/>
        <d v="2021-05-09T22:41:03"/>
        <d v="2021-05-15T08:27:24"/>
        <d v="2021-05-19T20:49:12"/>
        <d v="2021-05-21T14:31:44"/>
        <d v="2021-05-21T20:04:56"/>
        <d v="2021-05-05T12:21:14"/>
        <d v="2021-05-22T13:44:07"/>
        <d v="2021-05-30T04:34:57"/>
        <d v="2021-05-30T14:51:22"/>
        <d v="2021-05-30T20:23:34"/>
        <d v="2021-06-01T15:29:59"/>
        <d v="2021-06-07T17:17:10"/>
        <d v="2021-06-10T23:35:31"/>
        <d v="2021-06-12T16:07:16"/>
        <d v="2021-06-12T18:43:23"/>
        <d v="2021-06-15T18:38:43"/>
        <d v="2021-06-17T18:36:23"/>
        <d v="2021-06-23T23:20:40"/>
        <d v="2021-05-31T21:10:10"/>
        <d v="2021-06-07T16:30:34"/>
        <d v="2021-06-13T13:24:09"/>
        <d v="2021-04-27T17:24:00"/>
        <d v="2021-04-30T16:51:32"/>
        <d v="2021-05-16T15:38:19"/>
        <d v="2021-05-17T16:30:34"/>
        <d v="2021-05-21T18:17:45"/>
        <d v="2021-05-23T22:41:03"/>
        <d v="2021-05-25T20:42:13"/>
        <d v="2021-06-18T17:31:09"/>
        <d v="2021-06-19T17:54:27"/>
        <d v="2021-06-21T20:51:32"/>
        <d v="2021-06-27T13:44:46"/>
        <d v="2021-07-08T16:25:54"/>
        <d v="2021-07-08T23:55:37"/>
        <d v="2021-07-18T22:01:26"/>
        <d v="2021-07-20T17:19:30"/>
        <d v="2021-07-23T20:16:35"/>
        <d v="2021-07-31T18:34:03"/>
        <d v="2021-08-05T18:06:06"/>
        <d v="2021-08-06T21:35:48"/>
        <d v="2021-08-14T22:52:42"/>
        <d v="2021-08-15T10:17:46"/>
        <d v="2021-04-24T14:24:44"/>
        <d v="2021-04-24T19:54:12"/>
        <d v="2021-05-04T20:46:52"/>
        <d v="2021-05-14T00:00:16"/>
        <d v="2021-07-20T21:00:51"/>
        <d v="2021-07-20T23:55:37"/>
        <d v="2021-07-24T22:36:34"/>
        <d v="2021-08-08T16:07:16"/>
        <d v="2021-08-09T18:45:42"/>
        <d v="2021-08-20T16:44:33"/>
        <d v="2021-06-20T02:13:15"/>
        <d v="2021-07-25T19:09:00"/>
        <d v="2021-05-26T06:23:02"/>
        <d v="2021-05-26T16:07:16"/>
        <d v="2021-05-27T00:11:55"/>
        <d v="2021-05-30T02:46:40"/>
        <d v="2021-06-01T17:48:29"/>
        <d v="2021-06-02T21:59:06"/>
        <d v="2021-06-07T11:12:29"/>
        <d v="2021-06-15T17:49:47"/>
        <d v="2021-06-17T20:58:31"/>
        <d v="2021-06-19T15:06:41"/>
        <d v="2021-07-09T15:27:39"/>
        <d v="2021-07-16T21:07:51"/>
        <d v="2021-07-19T20:46:52"/>
        <d v="2021-07-27T01:17:10"/>
        <d v="2021-08-02T19:39:18"/>
        <d v="2021-08-03T17:17:10"/>
        <d v="2021-08-07T23:04:20"/>
        <d v="2021-08-23T14:34:03"/>
        <d v="2021-04-24T22:22:24"/>
        <d v="2021-04-26T18:43:23"/>
        <d v="2021-04-28T20:46:52"/>
        <d v="2021-05-11T14:28:19"/>
        <d v="2021-05-17T02:47:02"/>
        <d v="2021-05-17T15:33:07"/>
        <d v="2021-05-18T18:01:26"/>
        <d v="2021-05-21T21:38:08"/>
        <d v="2021-05-27T21:38:08"/>
        <d v="2021-06-05T18:16:15"/>
        <d v="2021-06-25T20:09:35"/>
        <d v="2021-06-27T22:03:46"/>
        <d v="2021-06-29T05:29:46"/>
        <d v="2021-07-07T14:31:44"/>
        <d v="2021-07-27T20:16:35"/>
        <d v="2021-07-28T19:48:37"/>
        <d v="2021-04-22T14:12:29"/>
        <d v="2021-04-29T10:59:31"/>
        <d v="2021-04-29T20:46:52"/>
        <d v="2021-05-06T15:20:40"/>
        <d v="2021-05-07T21:14:50"/>
        <d v="2021-05-08T16:17:50"/>
        <d v="2021-05-17T14:39:50"/>
        <d v="2021-06-06T03:24:48"/>
        <d v="2021-06-11T15:02:01"/>
        <d v="2021-06-15T21:56:47"/>
        <d v="2021-06-16T11:19:41"/>
        <d v="2021-06-19T21:38:08"/>
        <d v="2021-05-05T03:44:38"/>
        <d v="2021-05-23T21:07:51"/>
        <d v="2021-07-03T16:46:52"/>
        <d v="2021-07-08T22:03:46"/>
        <d v="2021-07-22T18:45:42"/>
        <d v="2021-06-03T01:49:47"/>
        <d v="2021-06-04T20:02:36"/>
        <d v="2021-06-07T17:10:10"/>
        <d v="2021-06-17T17:38:08"/>
        <d v="2021-06-18T21:40:28"/>
        <d v="2021-06-19T20:28:14"/>
        <d v="2021-07-03T19:13:40"/>
        <d v="2021-07-12T11:00:58"/>
        <d v="2021-07-27T00:58:31"/>
        <d v="2021-08-13T20:16:35"/>
        <d v="2021-04-05T17:40:28"/>
        <d v="2021-04-09T21:52:07"/>
        <d v="2021-04-11T07:37:56"/>
        <d v="2021-04-17T11:32:50"/>
        <d v="2021-04-22T08:44:10"/>
        <d v="2021-04-28T23:06:41"/>
        <d v="2021-05-06T22:20:05"/>
        <d v="2021-05-08T15:43:12"/>
        <d v="2021-05-10T20:56:12"/>
        <d v="2021-05-11T16:56:12"/>
        <d v="2021-05-16T22:16:52"/>
        <d v="2021-05-19T20:23:34"/>
        <d v="2021-05-20T15:43:58"/>
        <d v="2021-05-21T19:41:38"/>
        <d v="2021-05-02T17:26:29"/>
        <d v="2021-05-10T16:53:52"/>
        <d v="2021-05-28T15:53:17"/>
        <d v="2021-06-15T17:52:07"/>
        <d v="2021-06-21T20:02:36"/>
        <d v="2021-06-22T21:38:08"/>
        <d v="2021-06-28T01:21:14"/>
        <d v="2021-07-02T18:34:03"/>
        <d v="2021-07-05T13:35:48"/>
        <d v="2021-07-30T15:20:40"/>
        <d v="2021-08-04T16:49:12"/>
        <d v="2021-08-15T00:49:44"/>
        <d v="2021-08-15T19:04:21"/>
        <d v="2021-08-24T14:24:44"/>
        <d v="2021-05-29T10:40:21"/>
        <d v="2021-06-05T11:08:07"/>
        <d v="2021-06-12T00:22:27"/>
        <d v="2021-06-19T16:11:55"/>
        <d v="2021-06-21T21:54:27"/>
        <d v="2021-06-26T17:53:11"/>
        <d v="2021-07-08T04:20:38"/>
        <d v="2021-07-25T21:33:00"/>
        <d v="2021-07-27T15:55:37"/>
        <d v="2021-08-14T23:39:18"/>
        <d v="2021-05-15T17:05:31"/>
        <d v="2021-05-22T15:08:38"/>
        <d v="2021-05-23T22:06:06"/>
        <d v="2021-04-27T19:20:40"/>
        <d v="2021-05-01T21:00:51"/>
        <d v="2021-05-02T19:27:39"/>
        <d v="2021-05-03T18:59:41"/>
        <d v="2021-05-04T18:36:00"/>
        <d v="2021-05-07T19:13:40"/>
        <d v="2021-05-30T17:42:48"/>
        <d v="2021-06-01T20:49:12"/>
        <d v="2021-06-04T16:00:16"/>
        <d v="2021-06-06T09:20:45"/>
        <d v="2021-06-07T20:37:33"/>
        <d v="2021-06-19T04:02:48"/>
        <d v="2021-06-20T17:21:49"/>
        <d v="2021-06-29T14:06:06"/>
        <d v="2021-07-02T18:01:26"/>
        <d v="2021-07-15T17:17:10"/>
        <d v="2021-07-16T17:24:09"/>
        <d v="2021-08-05T19:32:19"/>
        <d v="2021-08-09T18:48:02"/>
        <d v="2021-08-15T14:08:26"/>
        <d v="2021-08-20T15:43:58"/>
        <d v="2021-06-27T17:35:48"/>
        <d v="2021-07-01T20:25:54"/>
        <d v="2021-07-05T17:05:31"/>
        <d v="2021-07-19T20:53:52"/>
        <d v="2021-07-26T06:59:02"/>
        <d v="2021-08-11T08:26:53"/>
        <d v="2021-06-26T16:45:20"/>
        <d v="2021-07-14T23:36:58"/>
        <d v="2021-07-17T07:42:59"/>
        <d v="2021-07-17T17:05:31"/>
        <d v="2021-07-23T16:32:53"/>
        <d v="2021-05-24T16:00:16"/>
        <d v="2021-05-30T08:28:38"/>
        <d v="2021-06-05T19:27:39"/>
        <d v="2021-06-14T18:20:05"/>
        <d v="2021-07-12T21:56:47"/>
        <d v="2021-08-01T19:39:18"/>
        <d v="2021-08-20T15:39:18"/>
        <d v="2021-08-22T17:18:14"/>
        <d v="2021-04-30T20:44:33"/>
        <d v="2021-05-14T17:17:10"/>
        <d v="2021-06-25T16:28:14"/>
        <d v="2021-06-26T14:04:42"/>
        <d v="2021-06-30T02:57:21"/>
        <d v="2021-07-06T22:29:24"/>
        <d v="2021-07-10T22:08:26"/>
        <d v="2021-04-12T06:21:36"/>
        <d v="2021-05-02T11:08:51"/>
        <d v="2021-05-08T16:58:31"/>
        <d v="2021-05-12T18:01:26"/>
        <d v="2021-05-14T17:10:10"/>
        <d v="2021-06-10T21:40:28"/>
        <d v="2021-06-12T16:11:55"/>
        <d v="2021-06-13T20:32:53"/>
        <d v="2021-06-19T12:01:08"/>
        <d v="2021-07-02T19:06:41"/>
        <d v="2021-07-10T22:01:26"/>
        <d v="2021-07-23T18:33:07"/>
        <d v="2021-07-23T22:03:46"/>
        <d v="2021-08-04T20:37:33"/>
        <d v="2021-08-06T19:22:59"/>
        <d v="2021-07-23T21:21:49"/>
        <d v="2021-05-26T13:17:10"/>
        <d v="2021-05-26T19:18:20"/>
        <d v="2021-05-29T00:18:55"/>
        <d v="2021-05-29T22:06:06"/>
        <d v="2021-06-04T22:03:46"/>
        <d v="2021-06-09T16:42:13"/>
        <d v="2021-06-21T18:45:42"/>
        <d v="2021-06-26T20:32:23"/>
        <d v="2021-07-07T23:11:20"/>
        <d v="2021-07-24T22:06:06"/>
        <d v="2021-07-26T18:52:42"/>
        <d v="2021-08-02T16:17:46"/>
        <d v="2021-08-21T15:21:40"/>
        <d v="2021-06-05T18:10:45"/>
        <d v="2021-06-11T22:20:05"/>
        <d v="2021-06-15T16:09:35"/>
        <d v="2021-06-05T00:00:16"/>
        <d v="2021-06-17T21:05:31"/>
        <d v="2021-06-19T17:20:07"/>
        <d v="2021-06-20T12:09:06"/>
        <d v="2021-06-21T19:02:01"/>
        <d v="2021-06-22T17:54:27"/>
        <d v="2021-06-23T22:31:44"/>
        <d v="2021-06-26T09:28:26"/>
        <d v="2021-07-04T17:07:51"/>
        <d v="2021-07-14T01:52:07"/>
        <d v="2021-07-18T22:27:04"/>
        <d v="2021-07-21T00:44:33"/>
        <d v="2021-08-05T20:42:13"/>
        <d v="2021-08-07T14:09:57"/>
        <d v="2021-08-14T21:47:27"/>
        <d v="2021-05-24T16:49:12"/>
        <d v="2021-05-29T15:06:41"/>
        <d v="2021-06-04T18:22:24"/>
        <d v="2021-06-09T00:58:31"/>
        <d v="2021-07-02T19:02:01"/>
        <d v="2021-07-07T23:22:59"/>
        <d v="2021-07-30T01:17:10"/>
        <d v="2021-08-26T17:47:27"/>
        <d v="2021-07-11T00:53:52"/>
        <d v="2021-07-19T17:26:29"/>
        <d v="2021-07-21T18:34:03"/>
        <d v="2021-08-01T19:58:01"/>
        <d v="2021-08-15T20:24:57"/>
        <d v="2021-08-19T12:02:36"/>
        <d v="2021-07-21T21:12:30"/>
        <d v="2021-08-13T15:30:14"/>
        <d v="2021-08-22T20:11:55"/>
        <d v="2021-08-24T15:31:41"/>
        <d v="2021-06-01T00:42:13"/>
        <d v="2021-06-01T11:18:20"/>
        <d v="2021-06-01T20:42:13"/>
        <d v="2021-06-11T19:22:59"/>
        <d v="2021-06-22T14:52:42"/>
        <d v="2021-04-24T18:31:16"/>
        <d v="2021-05-01T22:10:45"/>
        <d v="2021-05-08T22:52:42"/>
        <d v="2021-05-13T22:06:06"/>
        <d v="2021-05-14T17:12:30"/>
        <d v="2021-05-19T22:08:26"/>
        <d v="2021-05-22T22:08:26"/>
        <d v="2021-05-30T19:11:20"/>
        <d v="2021-05-31T00:25:12"/>
        <d v="2021-06-10T18:48:02"/>
        <d v="2021-06-20T18:13:05"/>
        <d v="2021-06-30T19:27:39"/>
        <d v="2021-07-03T07:20:20"/>
        <d v="2021-07-11T03:33:02"/>
        <d v="2021-08-07T18:38:43"/>
        <d v="2021-08-09T22:50:22"/>
        <d v="2021-08-12T17:03:50"/>
        <d v="2021-05-27T22:41:03"/>
        <d v="2021-06-14T17:10:10"/>
        <d v="2021-06-18T19:32:19"/>
        <d v="2021-06-24T02:45:36"/>
        <d v="2021-04-30T19:13:40"/>
        <d v="2021-05-16T18:12:42"/>
        <d v="2021-07-25T17:21:49"/>
        <d v="2021-06-23T15:32:19"/>
        <d v="2021-06-26T01:44:15"/>
        <d v="2021-06-28T21:38:08"/>
        <d v="2021-07-10T12:28:14"/>
        <d v="2021-07-22T17:19:30"/>
        <d v="2021-07-22T21:28:49"/>
        <d v="2021-08-02T14:38:43"/>
        <d v="2021-08-12T16:16:35"/>
        <d v="2021-08-17T15:13:40"/>
        <d v="2021-08-19T16:02:36"/>
        <d v="2021-08-20T19:25:19"/>
        <d v="2021-08-21T19:06:41"/>
        <d v="2021-06-27T12:29:09"/>
        <d v="2021-06-28T11:53:17"/>
        <d v="2021-07-04T17:24:09"/>
        <d v="2021-07-11T17:54:27"/>
        <d v="2021-08-07T21:00:51"/>
        <d v="2021-08-08T00:10:05"/>
        <d v="2021-08-19T23:46:17"/>
        <d v="2021-08-21T21:06:45"/>
        <d v="2021-08-22T19:32:19"/>
        <d v="2021-04-17T10:37:47"/>
        <d v="2021-04-18T17:40:28"/>
        <d v="2021-05-04T16:58:31"/>
        <d v="2021-05-05T00:56:12"/>
        <d v="2021-05-06T22:03:46"/>
        <d v="2021-05-09T18:06:06"/>
        <d v="2021-05-15T20:56:58"/>
        <d v="2021-04-24T01:07:51"/>
        <d v="2021-05-08T19:46:10"/>
        <d v="2021-05-16T18:29:18"/>
        <d v="2021-05-21T21:52:07"/>
        <d v="2021-06-05T15:25:19"/>
        <d v="2021-06-06T22:29:24"/>
        <d v="2021-06-26T04:46:05"/>
        <d v="2021-06-26T16:44:05"/>
        <d v="2021-07-11T08:38:58"/>
        <d v="2021-07-17T18:45:42"/>
        <d v="2021-08-04T16:53:52"/>
        <d v="2021-08-07T00:00:16"/>
        <d v="2021-08-19T17:03:11"/>
        <d v="2021-05-31T18:06:06"/>
        <d v="2021-06-07T23:16:00"/>
        <d v="2021-06-17T20:42:13"/>
        <d v="2021-06-18T18:38:43"/>
        <d v="2021-06-20T19:20:40"/>
        <d v="2021-06-24T13:42:48"/>
        <d v="2021-07-05T14:29:24"/>
        <d v="2021-07-06T11:36:58"/>
        <d v="2021-07-09T16:53:52"/>
        <d v="2021-07-10T17:28:49"/>
        <d v="2021-08-01T19:29:17"/>
        <d v="2021-08-07T02:08:26"/>
        <d v="2021-08-13T15:09:00"/>
        <d v="2021-08-23T19:50:57"/>
        <d v="2021-08-25T00:51:32"/>
        <d v="2021-05-15T23:12:29"/>
        <d v="2021-06-05T19:29:59"/>
        <d v="2021-06-07T23:22:59"/>
        <d v="2021-07-04T00:34:34"/>
        <d v="2021-07-04T08:22:08"/>
        <d v="2021-07-09T00:28:14"/>
        <d v="2021-07-17T15:47:11"/>
        <d v="2021-07-23T21:56:47"/>
        <d v="2021-04-23T20:25:54"/>
        <d v="2021-05-07T13:38:08"/>
        <d v="2021-05-09T03:45:35"/>
        <d v="2021-05-10T13:49:47"/>
        <d v="2021-05-12T18:31:41"/>
        <d v="2021-05-15T01:52:23"/>
        <d v="2021-05-18T17:35:48"/>
        <d v="2021-05-25T18:50:22"/>
        <d v="2021-05-29T08:49:37"/>
        <d v="2021-06-02T15:32:19"/>
        <d v="2021-06-06T23:04:21"/>
        <d v="2021-06-28T13:33:28"/>
        <d v="2021-07-11T21:52:07"/>
        <d v="2021-07-12T22:03:46"/>
        <d v="2021-07-31T15:03:44"/>
        <d v="2021-08-07T14:20:05"/>
        <d v="2021-08-18T01:00:51"/>
        <d v="2021-08-26T16:18:55"/>
        <d v="2021-07-05T17:47:27"/>
        <d v="2021-07-09T21:38:08"/>
        <d v="2021-07-11T19:26:49"/>
        <d v="2021-07-16T18:29:24"/>
        <d v="2021-07-17T09:35:15"/>
        <d v="2021-07-17T14:36:58"/>
        <d v="2021-07-24T18:16:24"/>
        <d v="2021-07-28T23:57:07"/>
        <d v="2021-08-02T17:12:30"/>
        <d v="2021-07-08T17:03:11"/>
        <d v="2021-07-11T15:48:58"/>
        <d v="2021-07-13T21:05:31"/>
        <d v="2021-07-17T04:34:54"/>
        <d v="2021-07-17T20:18:55"/>
        <d v="2021-07-24T19:57:56"/>
        <d v="2021-07-24T23:13:40"/>
        <d v="2021-07-28T18:36:23"/>
        <d v="2021-07-31T16:42:13"/>
        <d v="2021-08-04T19:39:18"/>
        <d v="2021-05-30T16:32:53"/>
        <d v="2021-06-05T21:27:57"/>
        <d v="2021-06-18T20:20:54"/>
        <d v="2021-06-19T21:35:48"/>
        <d v="2021-06-24T21:31:09"/>
        <d v="2021-07-04T18:41:03"/>
        <d v="2021-07-15T07:10:34"/>
        <d v="2021-08-08T22:06:06"/>
        <d v="2021-08-09T21:35:48"/>
        <d v="2021-08-12T19:20:40"/>
        <d v="2021-08-15T19:06:41"/>
        <d v="2021-08-18T15:11:20"/>
        <d v="2021-06-26T23:00:11"/>
        <d v="2021-07-11T18:15:25"/>
        <d v="2021-07-12T14:29:24"/>
        <d v="2021-07-16T19:22:59"/>
        <d v="2021-05-25T17:24:09"/>
        <d v="2021-06-02T16:32:53"/>
        <d v="2021-06-06T15:41:38"/>
        <d v="2021-06-11T19:13:40"/>
        <d v="2021-06-15T19:48:37"/>
        <d v="2021-06-16T23:42:43"/>
        <d v="2021-06-25T12:07:16"/>
        <d v="2021-07-14T01:05:31"/>
        <d v="2021-07-19T19:33:36"/>
        <d v="2021-07-21T19:18:20"/>
        <d v="2021-08-02T14:01:26"/>
        <d v="2021-08-10T23:04:21"/>
        <d v="2021-08-20T14:36:58"/>
        <d v="2021-06-26T18:15:25"/>
        <d v="2021-07-09T15:06:41"/>
        <d v="2021-07-10T15:57:56"/>
        <d v="2021-07-20T04:55:12"/>
        <d v="2021-07-24T16:23:34"/>
        <d v="2021-08-04T02:47:02"/>
        <d v="2021-08-10T16:44:33"/>
        <d v="2021-08-11T14:34:03"/>
        <d v="2021-08-13T18:52:42"/>
        <d v="2021-08-13T23:13:40"/>
        <d v="2021-08-17T19:43:58"/>
        <d v="2021-08-18T19:06:41"/>
        <d v="2021-04-25T14:31:44"/>
        <d v="2021-05-25T07:39:22"/>
        <d v="2021-06-01T20:58:31"/>
        <d v="2021-06-03T13:00:51"/>
        <d v="2021-06-05T16:58:51"/>
        <d v="2021-06-11T19:53:17"/>
        <d v="2021-07-11T15:41:38"/>
        <d v="2021-07-12T09:33:28"/>
        <d v="2021-07-20T19:41:38"/>
        <d v="2021-07-21T20:16:35"/>
        <d v="2021-05-29T18:52:42"/>
        <d v="2021-05-31T19:32:19"/>
        <d v="2021-06-13T01:40:48"/>
        <d v="2021-06-17T00:00:16"/>
        <d v="2021-06-29T10:57:21"/>
        <d v="2021-06-30T01:31:09"/>
        <d v="2021-07-04T20:04:56"/>
        <d v="2021-07-10T07:39:07"/>
        <d v="2021-07-11T20:16:35"/>
        <d v="2021-07-11T23:27:39"/>
        <d v="2021-07-26T13:56:47"/>
        <d v="2021-07-28T20:25:54"/>
        <d v="2021-08-04T01:47:27"/>
        <d v="2021-08-04T15:57:56"/>
        <d v="2021-08-06T22:48:02"/>
        <d v="2021-08-15T16:49:12"/>
        <d v="2021-08-21T10:38:28"/>
        <d v="2021-08-23T18:41:03"/>
        <d v="2021-08-27T21:23:02"/>
        <d v="2021-05-20T21:56:47"/>
        <d v="2021-05-25T19:46:17"/>
        <d v="2021-05-29T22:50:22"/>
        <d v="2021-06-12T02:24:44"/>
        <d v="2021-06-13T14:38:43"/>
        <d v="2021-07-08T17:26:29"/>
        <d v="2021-07-08T23:50:57"/>
        <d v="2021-06-28T14:36:23"/>
        <d v="2021-06-29T21:35:48"/>
        <d v="2021-07-05T19:36:58"/>
        <d v="2021-07-09T09:42:48"/>
        <d v="2021-07-10T21:10:10"/>
        <d v="2021-07-23T20:02:36"/>
        <d v="2021-07-27T23:27:39"/>
        <d v="2021-08-22T14:48:02"/>
        <d v="2021-06-25T14:48:02"/>
        <d v="2021-06-25T19:04:21"/>
        <d v="2021-06-27T16:53:08"/>
        <d v="2021-07-03T21:44:03"/>
        <d v="2021-07-17T12:27:39"/>
        <d v="2021-07-22T00:43:12"/>
        <d v="2021-08-01T01:49:47"/>
        <d v="2021-08-01T05:41:51"/>
        <d v="2021-08-04T18:13:05"/>
        <d v="2021-08-15T20:53:52"/>
        <d v="2021-08-16T17:35:48"/>
        <d v="2021-04-25T07:56:38"/>
        <d v="2021-05-05T23:04:21"/>
        <d v="2021-05-09T21:07:39"/>
        <d v="2021-05-11T15:20:40"/>
        <d v="2021-05-12T22:52:42"/>
        <d v="2021-05-13T16:53:52"/>
        <d v="2021-05-14T22:53:46"/>
        <d v="2021-05-15T13:24:09"/>
        <d v="2021-05-22T12:39:59"/>
        <d v="2021-06-05T22:14:19"/>
        <d v="2021-06-08T19:11:20"/>
        <d v="2021-06-19T18:38:43"/>
        <d v="2021-07-13T19:43:58"/>
        <d v="2021-07-18T18:01:26"/>
        <d v="2021-07-23T19:43:58"/>
        <d v="2021-07-24T00:19:07"/>
        <d v="2021-08-09T14:03:46"/>
        <d v="2021-08-13T19:02:01"/>
        <d v="2021-08-14T17:14:50"/>
        <d v="2021-08-14T21:14:50"/>
        <d v="2021-04-22T18:27:04"/>
        <d v="2021-04-28T20:53:52"/>
        <d v="2021-04-29T20:32:53"/>
        <d v="2021-04-30T18:17:45"/>
        <d v="2021-05-08T22:09:07"/>
        <d v="2021-05-10T16:28:14"/>
        <d v="2021-05-15T22:10:45"/>
        <d v="2021-05-24T16:07:16"/>
        <d v="2021-05-28T22:03:46"/>
        <d v="2021-06-04T17:10:10"/>
        <d v="2021-04-30T15:39:18"/>
        <d v="2021-05-02T17:17:10"/>
        <d v="2021-05-06T21:00:51"/>
        <d v="2021-05-17T22:06:06"/>
        <d v="2021-05-27T17:59:06"/>
        <d v="2021-05-24T12:24:29"/>
        <d v="2021-05-29T18:50:22"/>
        <d v="2021-05-30T18:36:23"/>
        <d v="2021-06-10T17:19:30"/>
        <d v="2021-06-16T21:24:09"/>
        <d v="2021-06-17T16:58:31"/>
        <d v="2021-06-29T15:57:56"/>
        <d v="2021-05-11T20:07:16"/>
        <d v="2021-05-21T14:17:45"/>
        <d v="2021-05-21T18:43:23"/>
        <d v="2021-05-29T09:13:07"/>
        <d v="2021-05-31T23:50:57"/>
        <d v="2021-06-08T20:58:31"/>
        <d v="2021-06-12T08:50:26"/>
        <d v="2021-06-22T17:52:07"/>
        <d v="2021-06-24T17:31:09"/>
        <d v="2021-05-24T18:22:24"/>
        <d v="2021-06-08T11:20:40"/>
        <d v="2021-06-09T17:21:49"/>
        <d v="2021-06-15T16:37:33"/>
        <d v="2021-06-28T01:24:58"/>
        <d v="2021-06-29T15:50:57"/>
        <d v="2021-07-10T17:00:51"/>
        <d v="2021-07-19T15:27:39"/>
        <d v="2021-07-22T19:20:40"/>
        <d v="2021-08-05T18:22:24"/>
        <d v="2021-08-10T05:29:46"/>
        <d v="2021-08-19T20:11:55"/>
        <d v="2021-08-20T17:35:48"/>
        <d v="2021-06-15T21:38:08"/>
        <d v="2021-06-18T17:47:27"/>
        <d v="2021-07-07T13:52:07"/>
        <d v="2021-07-08T14:34:03"/>
        <d v="2021-07-23T23:22:34"/>
        <d v="2021-07-30T23:25:19"/>
        <d v="2021-08-05T20:37:33"/>
        <d v="2021-08-06T14:45:42"/>
        <d v="2021-08-15T07:00:02"/>
        <d v="2021-08-15T16:28:14"/>
        <d v="2021-05-29T01:25:00"/>
        <d v="2021-06-03T19:18:20"/>
        <d v="2021-06-06T16:38:13"/>
        <d v="2021-06-08T21:28:49"/>
        <d v="2021-06-10T23:02:01"/>
        <d v="2021-06-12T20:35:13"/>
        <d v="2021-05-28T19:06:41"/>
        <d v="2021-05-30T09:44:04"/>
        <d v="2021-06-25T21:10:10"/>
        <d v="2021-07-03T20:32:53"/>
        <d v="2021-07-05T17:10:10"/>
        <d v="2021-07-06T19:02:01"/>
        <d v="2021-07-15T22:20:05"/>
        <d v="2021-07-17T19:55:37"/>
        <d v="2021-07-23T07:09:07"/>
        <d v="2021-04-17T16:51:32"/>
        <d v="2021-07-23T22:22:24"/>
        <d v="2021-07-26T19:55:37"/>
        <d v="2021-08-08T21:33:28"/>
        <d v="2021-08-11T15:50:57"/>
        <d v="2021-08-13T22:27:04"/>
        <d v="2021-08-14T08:39:19"/>
        <d v="2021-08-23T14:49:55"/>
        <d v="2021-07-09T18:13:05"/>
        <d v="2021-07-30T21:26:29"/>
        <d v="2021-06-25T16:49:12"/>
        <d v="2021-06-28T16:14:15"/>
        <d v="2021-07-02T17:52:07"/>
        <d v="2021-07-15T17:28:49"/>
        <d v="2021-07-22T17:14:50"/>
        <d v="2021-07-27T15:32:19"/>
        <d v="2021-08-05T16:16:35"/>
        <d v="2021-08-16T19:20:40"/>
        <d v="2021-08-19T15:22:59"/>
        <d v="2021-04-22T21:26:29"/>
        <d v="2021-05-08T11:36:58"/>
        <d v="2021-05-09T20:58:31"/>
        <d v="2021-05-10T00:07:16"/>
        <d v="2021-05-16T16:35:02"/>
        <d v="2021-05-20T22:41:03"/>
        <d v="2021-06-01T22:12:00"/>
        <d v="2021-06-11T14:52:42"/>
        <d v="2021-04-30T17:59:06"/>
        <d v="2021-05-08T16:59:50"/>
        <d v="2021-05-16T15:11:20"/>
        <d v="2021-05-18T16:07:16"/>
        <d v="2021-05-22T05:48:31"/>
        <d v="2021-04-30T19:43:58"/>
        <d v="2021-05-10T20:35:13"/>
        <d v="2021-05-11T18:01:26"/>
        <d v="2021-05-14T17:40:28"/>
        <d v="2021-05-21T20:35:13"/>
        <d v="2021-06-03T19:04:21"/>
        <d v="2021-06-12T06:31:58"/>
        <d v="2021-06-16T00:51:32"/>
        <d v="2021-07-16T22:24:44"/>
        <d v="2021-07-19T21:33:28"/>
        <d v="2021-07-25T21:54:27"/>
        <d v="2021-05-18T21:52:07"/>
        <d v="2021-05-22T19:36:58"/>
        <d v="2021-06-01T20:02:36"/>
        <d v="2021-06-06T20:18:55"/>
        <d v="2021-06-09T18:48:02"/>
        <d v="2021-06-10T20:21:14"/>
        <d v="2021-06-30T19:48:37"/>
        <d v="2021-07-02T07:22:05"/>
        <d v="2021-07-21T14:03:46"/>
        <d v="2021-07-24T23:46:17"/>
        <d v="2021-08-08T10:46:35"/>
        <d v="2021-08-08T16:37:33"/>
        <d v="2021-08-14T03:39:15"/>
        <d v="2021-06-29T20:32:53"/>
        <d v="2021-07-17T16:53:52"/>
        <d v="2021-07-21T21:49:47"/>
        <d v="2021-07-25T19:25:19"/>
        <d v="2021-08-13T20:44:33"/>
        <d v="2021-08-14T02:06:06"/>
        <d v="2021-08-17T20:14:15"/>
        <d v="2021-07-15T01:26:24"/>
        <d v="2021-08-12T16:21:14"/>
        <d v="2021-08-21T18:31:44"/>
        <d v="2021-08-24T21:31:09"/>
        <d v="2021-07-30T18:15:25"/>
        <d v="2021-07-30T21:38:08"/>
        <d v="2021-08-10T18:48:02"/>
        <d v="2021-08-20T17:45:07"/>
        <d v="2021-05-30T09:43:24"/>
        <d v="2021-06-01T21:14:50"/>
        <d v="2021-06-02T15:34:34"/>
        <d v="2021-06-07T18:43:12"/>
        <d v="2021-06-12T16:47:55"/>
        <d v="2021-06-19T19:01:04"/>
        <d v="2021-06-23T15:50:57"/>
        <d v="2021-06-24T21:21:49"/>
        <d v="2021-07-22T21:33:28"/>
        <d v="2021-08-02T23:20:40"/>
        <d v="2021-08-06T21:40:28"/>
        <d v="2021-08-12T18:43:23"/>
        <d v="2021-08-17T22:38:43"/>
        <d v="2021-08-23T16:18:55"/>
        <d v="2021-06-26T06:10:05"/>
        <d v="2021-06-28T13:54:27"/>
        <d v="2021-06-28T20:09:35"/>
        <d v="2021-07-03T09:33:42"/>
        <d v="2021-07-10T21:37:26"/>
        <d v="2021-07-13T18:48:02"/>
        <d v="2021-07-29T20:04:56"/>
        <d v="2021-07-30T16:46:52"/>
        <d v="2021-08-04T17:19:30"/>
        <d v="2021-08-06T20:09:35"/>
        <d v="2021-08-09T06:15:50"/>
        <d v="2021-08-11T17:17:10"/>
        <d v="2021-08-27T00:58:31"/>
        <d v="2021-05-25T19:04:21"/>
        <d v="2021-06-01T15:18:20"/>
        <d v="2021-06-10T20:11:55"/>
        <d v="2021-06-17T14:22:24"/>
        <d v="2021-06-26T20:18:37"/>
        <d v="2021-06-27T15:12:23"/>
        <d v="2021-07-02T20:49:12"/>
        <d v="2021-07-03T13:52:51"/>
        <d v="2021-07-11T06:56:10"/>
        <d v="2021-07-26T16:35:13"/>
        <d v="2021-05-16T00:30:34"/>
        <d v="2021-05-22T13:06:36"/>
        <d v="2021-05-28T14:51:22"/>
        <d v="2021-05-28T18:25:55"/>
        <d v="2021-05-30T23:11:20"/>
        <d v="2021-06-15T16:56:12"/>
        <d v="2021-07-07T01:03:11"/>
        <d v="2021-05-22T19:29:59"/>
        <d v="2021-06-13T02:46:48"/>
        <d v="2021-06-15T20:23:34"/>
        <d v="2021-06-18T01:19:12"/>
        <d v="2021-06-26T05:38:38"/>
        <d v="2021-07-04T03:21:39"/>
        <d v="2021-07-25T23:54:24"/>
        <d v="2021-08-15T00:44:38"/>
        <d v="2021-08-21T01:31:09"/>
        <d v="2021-08-26T21:56:10"/>
        <d v="2021-04-10T22:10:45"/>
        <d v="2021-04-11T17:19:30"/>
        <d v="2021-04-16T23:55:37"/>
        <d v="2021-04-19T18:59:41"/>
        <d v="2021-04-16T20:21:14"/>
        <d v="2021-04-24T19:02:01"/>
        <d v="2021-05-04T22:24:44"/>
        <d v="2021-05-16T18:57:21"/>
        <d v="2021-05-22T13:07:51"/>
        <d v="2021-05-28T12:49:12"/>
        <d v="2021-06-06T20:39:32"/>
        <d v="2021-06-12T00:25:54"/>
        <d v="2021-04-23T16:56:12"/>
        <d v="2021-05-03T22:17:45"/>
        <d v="2021-05-13T20:18:55"/>
        <d v="2021-05-14T21:28:48"/>
        <d v="2021-05-22T18:17:18"/>
        <d v="2021-05-16T16:39:53"/>
        <d v="2021-06-04T00:57:36"/>
        <d v="2021-06-09T14:06:06"/>
        <d v="2021-06-09T16:39:53"/>
        <d v="2021-06-13T22:02:45"/>
        <d v="2021-07-02T21:24:09"/>
        <d v="2021-07-10T20:00:16"/>
        <d v="2021-07-13T19:39:18"/>
        <d v="2021-04-15T22:45:42"/>
        <d v="2021-05-29T18:41:03"/>
        <d v="2021-06-05T05:50:29"/>
        <d v="2021-06-09T19:13:40"/>
        <d v="2021-06-10T00:07:16"/>
        <d v="2021-06-22T06:02:53"/>
        <d v="2021-07-10T13:03:14"/>
        <d v="2021-07-11T00:25:54"/>
        <d v="2021-07-15T20:09:36"/>
        <d v="2021-07-17T15:20:40"/>
        <d v="2021-08-06T20:39:53"/>
        <d v="2021-08-11T18:41:03"/>
        <d v="2021-08-22T18:34:03"/>
        <d v="2021-08-24T21:03:11"/>
        <d v="2021-04-24T23:11:20"/>
        <d v="2021-04-25T16:55:38"/>
        <d v="2021-05-05T17:14:50"/>
        <d v="2021-05-08T22:20:05"/>
        <d v="2021-05-16T17:03:11"/>
        <d v="2021-05-20T00:35:13"/>
        <d v="2021-06-23T00:25:54"/>
        <d v="2021-05-29T09:53:13"/>
        <d v="2021-06-02T11:57:56"/>
        <d v="2021-06-06T09:36:02"/>
        <d v="2021-06-22T20:14:15"/>
        <d v="2021-06-26T18:34:34"/>
        <d v="2021-07-10T14:44:27"/>
        <d v="2021-07-11T04:32:10"/>
        <d v="2021-04-28T18:10:45"/>
        <d v="2021-04-29T21:15:50"/>
        <d v="2021-05-08T17:48:30"/>
        <d v="2021-05-09T09:20:44"/>
        <d v="2021-05-15T00:09:35"/>
        <d v="2021-05-18T14:36:23"/>
        <d v="2021-06-02T07:37:55"/>
        <d v="2021-06-12T03:06:14"/>
        <d v="2021-06-13T18:13:05"/>
        <d v="2021-06-17T16:02:36"/>
        <d v="2021-06-17T21:14:50"/>
        <d v="2021-07-01T21:03:11"/>
        <d v="2021-07-23T17:49:47"/>
        <d v="2021-08-01T21:56:47"/>
        <d v="2021-08-03T19:13:40"/>
        <d v="2021-08-08T22:24:44"/>
        <d v="2021-08-14T01:17:10"/>
        <d v="2021-05-25T20:11:55"/>
        <d v="2021-05-30T20:49:12"/>
        <d v="2021-06-05T21:07:51"/>
        <d v="2021-06-20T21:32:15"/>
        <d v="2021-06-25T16:42:13"/>
        <d v="2021-07-02T19:50:57"/>
        <d v="2021-07-02T22:55:12"/>
        <d v="2021-07-04T08:27:19"/>
        <d v="2021-08-04T17:40:28"/>
        <d v="2021-08-05T02:52:42"/>
        <d v="2021-08-05T16:39:53"/>
        <d v="2021-08-20T15:02:01"/>
        <d v="2021-08-23T15:36:58"/>
        <d v="2021-04-25T23:38:46"/>
        <d v="2021-04-30T18:29:24"/>
        <d v="2021-05-01T07:35:02"/>
        <d v="2021-05-02T14:55:02"/>
        <d v="2021-05-02T18:03:46"/>
        <d v="2021-05-07T18:08:26"/>
        <d v="2021-05-09T21:17:10"/>
        <d v="2021-05-10T23:16:48"/>
        <d v="2021-05-13T00:02:36"/>
        <d v="2021-05-16T13:28:49"/>
        <d v="2021-05-16T21:25:55"/>
        <d v="2021-04-26T00:28:14"/>
        <d v="2021-04-30T11:06:41"/>
        <d v="2021-05-02T18:28:46"/>
        <d v="2021-05-04T16:37:33"/>
        <d v="2021-05-13T01:03:11"/>
        <d v="2021-05-19T00:39:53"/>
        <d v="2021-05-22T13:20:53"/>
        <d v="2021-05-22T19:57:56"/>
        <d v="2021-05-25T17:28:49"/>
        <d v="2021-05-30T16:23:34"/>
        <d v="2021-05-30T23:50:30"/>
        <d v="2021-06-10T14:48:02"/>
        <d v="2021-06-19T20:21:14"/>
        <d v="2021-05-25T19:41:38"/>
        <d v="2021-05-28T19:53:17"/>
        <d v="2021-06-06T04:53:46"/>
        <d v="2021-06-12T01:30:43"/>
        <d v="2021-06-18T05:31:12"/>
        <d v="2021-06-22T21:26:29"/>
        <d v="2021-04-10T06:39:50"/>
        <d v="2021-04-18T17:17:10"/>
        <d v="2021-05-12T15:22:59"/>
        <d v="2021-05-18T00:53:52"/>
        <d v="2021-05-22T22:48:02"/>
        <d v="2021-05-25T21:52:07"/>
        <d v="2021-06-05T22:41:03"/>
        <d v="2021-07-01T20:48:29"/>
        <d v="2021-07-24T23:05:44"/>
        <d v="2021-07-26T15:04:21"/>
        <d v="2021-07-30T19:11:20"/>
        <d v="2021-08-01T21:40:28"/>
        <d v="2021-08-04T11:32:19"/>
        <d v="2021-05-31T20:55:41"/>
        <d v="2021-06-12T19:12:32"/>
        <d v="2021-06-27T07:57:36"/>
        <d v="2021-07-02T19:57:56"/>
        <d v="2021-07-27T23:36:58"/>
        <d v="2021-08-02T22:20:05"/>
        <d v="2021-08-08T15:04:21"/>
        <d v="2021-08-13T18:36:23"/>
        <d v="2021-08-17T22:27:04"/>
        <d v="2021-08-24T17:28:49"/>
        <d v="2021-07-26T18:15:50"/>
        <d v="2021-08-01T02:44:17"/>
        <d v="2021-08-02T16:50:53"/>
        <d v="2021-08-04T19:20:40"/>
        <d v="2021-08-08T11:25:19"/>
        <d v="2021-08-08T19:46:17"/>
        <d v="2021-08-18T16:37:33"/>
        <d v="2021-08-22T18:22:24"/>
        <d v="2021-05-28T16:00:16"/>
        <d v="2021-06-02T14:20:05"/>
        <d v="2021-06-05T19:20:40"/>
        <d v="2021-06-06T18:20:05"/>
        <d v="2021-06-07T22:20:05"/>
        <d v="2021-06-12T16:18:55"/>
        <d v="2021-06-26T18:43:23"/>
        <d v="2021-07-11T18:02:22"/>
        <d v="2021-04-19T01:59:06"/>
        <d v="2021-04-22T18:22:24"/>
        <d v="2021-05-05T01:00:51"/>
        <d v="2021-05-13T23:04:21"/>
        <d v="2021-05-18T22:10:45"/>
        <d v="2021-05-19T19:25:19"/>
        <d v="2021-05-23T20:58:31"/>
        <d v="2021-06-07T15:46:17"/>
        <d v="2021-06-22T23:11:20"/>
        <d v="2021-06-30T20:23:34"/>
        <d v="2021-07-14T18:48:02"/>
        <d v="2021-07-16T12:11:55"/>
        <d v="2021-07-28T15:16:00"/>
        <d v="2021-07-30T21:31:09"/>
        <d v="2021-08-07T01:49:47"/>
        <d v="2021-04-28T20:30:34"/>
        <d v="2021-05-07T16:12:00"/>
        <d v="2021-05-09T02:37:09"/>
        <d v="2021-05-17T18:10:45"/>
        <d v="2021-05-21T22:03:46"/>
        <d v="2021-05-28T01:24:09"/>
        <d v="2021-06-07T22:45:42"/>
        <d v="2021-06-16T19:19:12"/>
        <d v="2021-06-21T22:55:02"/>
        <d v="2021-05-27T20:58:31"/>
        <d v="2021-06-07T22:33:36"/>
        <d v="2021-06-13T16:14:53"/>
        <d v="2021-06-27T05:26:28"/>
        <d v="2021-06-28T15:41:38"/>
        <d v="2021-07-05T20:04:56"/>
        <d v="2021-07-09T20:48:29"/>
        <d v="2021-07-16T00:11:55"/>
        <d v="2021-07-17T16:40:26"/>
        <d v="2021-07-18T01:09:52"/>
        <d v="2021-07-21T17:07:51"/>
        <d v="2021-07-22T15:36:58"/>
        <d v="2021-07-23T17:35:48"/>
        <d v="2021-08-04T17:33:28"/>
        <d v="2021-08-07T21:40:43"/>
        <d v="2021-08-25T19:43:58"/>
        <d v="2021-06-24T18:24:44"/>
        <d v="2021-04-27T14:59:41"/>
        <d v="2021-05-01T14:59:41"/>
        <d v="2021-05-02T18:15:25"/>
        <d v="2021-05-11T19:41:38"/>
        <d v="2021-05-16T02:38:24"/>
        <d v="2021-06-08T20:39:53"/>
        <d v="2021-06-10T16:58:31"/>
        <d v="2021-06-12T02:03:46"/>
        <d v="2021-04-25T05:50:37"/>
        <d v="2021-04-28T17:19:30"/>
        <d v="2021-05-01T18:14:22"/>
        <d v="2021-05-02T16:56:12"/>
        <d v="2021-05-14T19:18:20"/>
        <d v="2021-05-19T00:36:00"/>
        <d v="2021-05-22T08:57:10"/>
        <d v="2021-05-26T01:19:30"/>
        <d v="2021-05-28T13:19:30"/>
        <d v="2021-06-01T00:30:34"/>
        <d v="2021-06-03T18:20:05"/>
        <d v="2021-06-03T21:54:27"/>
        <d v="2021-06-09T01:00:51"/>
        <d v="2021-06-20T20:30:34"/>
        <d v="2021-06-22T23:13:40"/>
        <d v="2021-06-27T17:47:27"/>
        <d v="2021-07-03T12:48:30"/>
        <d v="2021-07-07T18:41:03"/>
        <d v="2021-07-14T18:01:26"/>
        <d v="2021-07-19T13:26:29"/>
        <d v="2021-07-24T18:05:53"/>
        <d v="2021-06-27T21:24:29"/>
        <d v="2021-07-29T19:11:20"/>
        <d v="2021-07-31T15:51:41"/>
        <d v="2021-08-07T00:44:33"/>
        <d v="2021-08-07T20:00:16"/>
        <d v="2021-08-10T13:16:19"/>
        <d v="2021-08-13T16:30:34"/>
        <d v="2021-08-18T19:13:40"/>
        <d v="2021-08-24T14:52:42"/>
        <d v="2021-06-26T17:39:58"/>
        <d v="2021-06-30T18:15:25"/>
        <d v="2021-07-07T20:49:12"/>
        <d v="2021-07-09T00:53:52"/>
        <d v="2021-07-12T18:17:45"/>
        <d v="2021-07-25T16:32:53"/>
        <d v="2021-08-01T09:19:54"/>
        <d v="2021-08-01T17:21:49"/>
        <d v="2021-08-05T19:25:19"/>
        <d v="2021-08-14T19:45:50"/>
        <d v="2021-04-08T18:01:26"/>
        <d v="2021-04-10T17:35:48"/>
        <d v="2021-04-24T15:34:38"/>
        <d v="2021-05-01T19:32:19"/>
        <d v="2021-05-06T15:13:40"/>
        <d v="2021-05-08T16:42:08"/>
        <d v="2021-05-17T17:03:11"/>
        <d v="2021-05-20T17:56:47"/>
        <d v="2021-05-21T17:45:07"/>
        <d v="2021-05-30T18:36:00"/>
        <d v="2021-06-13T13:43:04"/>
        <d v="2021-06-15T20:32:53"/>
        <d v="2021-06-22T16:49:12"/>
        <d v="2021-06-24T09:11:31"/>
        <d v="2021-06-27T19:18:20"/>
        <d v="2021-06-30T22:29:24"/>
        <d v="2021-07-21T21:14:50"/>
        <d v="2021-07-28T22:10:45"/>
        <d v="2021-06-20T01:23:56"/>
        <d v="2021-06-21T09:33:28"/>
        <d v="2021-07-08T09:15:50"/>
        <d v="2021-07-09T19:34:38"/>
        <d v="2021-07-14T20:28:14"/>
        <d v="2021-07-29T23:06:41"/>
        <d v="2021-04-07T23:29:59"/>
        <d v="2021-04-15T20:30:34"/>
        <d v="2021-04-24T22:17:45"/>
        <d v="2021-04-25T19:00:06"/>
        <d v="2021-04-26T16:51:32"/>
        <d v="2021-04-28T20:25:54"/>
        <d v="2021-05-09T20:32:53"/>
        <d v="2021-05-24T19:09:00"/>
        <d v="2021-06-12T05:51:29"/>
        <d v="2021-06-19T20:18:55"/>
        <d v="2021-06-20T23:44:10"/>
        <d v="2021-06-21T22:03:46"/>
        <d v="2021-07-22T21:24:09"/>
        <d v="2021-07-26T15:25:19"/>
        <d v="2021-07-30T21:49:47"/>
        <d v="2021-07-31T20:30:34"/>
        <d v="2021-08-13T01:12:30"/>
        <d v="2021-08-22T10:28:40"/>
        <d v="2021-08-27T21:12:30"/>
        <d v="2021-07-15T19:34:38"/>
        <d v="2021-07-19T00:47:05"/>
        <d v="2021-07-21T00:14:15"/>
        <d v="2021-07-27T20:51:32"/>
        <d v="2021-07-29T14:20:05"/>
        <d v="2021-07-31T21:05:31"/>
        <d v="2021-04-30T18:27:04"/>
        <d v="2021-05-03T21:45:07"/>
        <d v="2021-05-09T12:38:00"/>
        <d v="2021-05-17T23:09:00"/>
        <d v="2021-04-16T20:16:35"/>
        <d v="2021-04-17T14:39:50"/>
        <d v="2021-04-22T16:51:32"/>
        <d v="2021-05-07T23:29:59"/>
        <d v="2021-05-14T18:06:06"/>
        <d v="2021-05-15T18:34:03"/>
        <d v="2021-05-18T17:28:49"/>
        <d v="2021-06-23T22:15:25"/>
        <d v="2021-06-28T23:16:00"/>
        <d v="2021-07-10T03:58:19"/>
        <d v="2021-07-21T17:12:30"/>
        <d v="2021-07-29T21:56:47"/>
        <d v="2021-04-13T20:42:13"/>
        <d v="2021-04-15T14:22:24"/>
        <d v="2021-04-22T14:01:26"/>
        <d v="2021-05-17T12:25:54"/>
        <d v="2021-05-18T19:20:40"/>
        <d v="2021-05-20T22:08:26"/>
        <d v="2021-05-22T21:24:09"/>
        <d v="2021-05-23T17:17:10"/>
        <d v="2021-05-27T16:49:12"/>
        <d v="2021-06-05T19:50:57"/>
        <d v="2021-06-14T21:28:49"/>
        <d v="2021-06-17T19:13:40"/>
        <d v="2021-06-29T17:14:50"/>
        <d v="2021-07-02T19:46:17"/>
        <d v="2021-07-13T18:50:22"/>
        <d v="2021-07-15T20:30:34"/>
        <d v="2021-07-16T00:00:16"/>
        <d v="2021-07-21T19:11:20"/>
        <d v="2021-07-24T23:23:49"/>
        <d v="2021-08-11T18:36:23"/>
        <d v="2021-08-21T22:20:05"/>
        <d v="2021-08-28T21:38:18"/>
        <d v="2021-05-28T23:32:19"/>
        <d v="2021-06-08T19:04:21"/>
        <d v="2021-06-09T21:31:09"/>
        <d v="2021-06-10T18:36:23"/>
        <d v="2021-06-11T01:49:47"/>
        <d v="2021-06-13T14:01:26"/>
        <d v="2021-06-16T16:42:13"/>
        <d v="2021-06-19T22:06:06"/>
        <d v="2021-06-23T17:56:47"/>
        <d v="2021-07-10T08:48:17"/>
        <d v="2021-07-10T16:44:11"/>
        <d v="2021-07-14T21:00:51"/>
        <d v="2021-07-21T22:52:42"/>
        <d v="2021-07-23T18:36:23"/>
        <d v="2021-08-05T08:42:43"/>
        <d v="2021-05-25T10:52:19"/>
        <d v="2021-05-29T03:41:27"/>
        <d v="2021-06-05T01:32:10"/>
        <d v="2021-06-06T16:49:12"/>
        <d v="2021-06-14T18:15:25"/>
        <d v="2021-06-16T16:30:34"/>
        <d v="2021-06-23T18:13:05"/>
        <d v="2021-06-29T17:56:47"/>
        <d v="2021-07-04T08:06:24"/>
        <d v="2021-07-09T17:03:11"/>
        <d v="2021-07-21T08:36:58"/>
        <d v="2021-08-08T22:17:45"/>
        <d v="2021-06-27T01:36:34"/>
        <d v="2021-07-02T13:29:17"/>
        <d v="2021-07-10T18:07:12"/>
        <d v="2021-07-17T23:29:59"/>
        <d v="2021-07-23T15:09:00"/>
        <d v="2021-07-24T14:54:28"/>
        <d v="2021-08-02T16:00:16"/>
        <d v="2021-08-05T21:56:47"/>
        <d v="2021-08-12T17:52:07"/>
        <d v="2021-08-17T17:07:51"/>
        <d v="2021-04-23T13:07:41"/>
        <d v="2021-05-21T23:48:37"/>
        <d v="2021-05-25T16:25:54"/>
        <d v="2021-06-09T20:23:34"/>
        <d v="2021-07-20T14:15:25"/>
        <d v="2021-08-22T18:57:21"/>
        <d v="2021-08-24T20:32:53"/>
        <d v="2021-07-03T21:21:49"/>
        <d v="2021-07-09T20:14:15"/>
        <d v="2021-07-10T22:31:32"/>
        <d v="2021-07-12T15:43:12"/>
        <d v="2021-07-21T13:42:48"/>
        <d v="2021-07-24T02:06:06"/>
        <d v="2021-07-30T23:27:39"/>
        <d v="2021-08-01T03:23:02"/>
        <d v="2021-08-05T16:46:52"/>
        <d v="2021-08-10T20:42:13"/>
        <d v="2021-08-13T16:49:12"/>
        <d v="2021-08-20T19:46:17"/>
        <d v="2021-08-23T16:16:35"/>
        <d v="2021-06-28T20:39:53"/>
        <d v="2021-07-25T20:14:15"/>
        <d v="2021-06-25T04:24:58"/>
        <d v="2021-07-02T19:22:59"/>
        <d v="2021-07-03T21:19:30"/>
        <d v="2021-07-04T21:01:11"/>
        <d v="2021-07-07T17:49:47"/>
        <d v="2021-07-12T01:10:16"/>
        <d v="2021-07-20T21:31:09"/>
        <d v="2021-07-24T00:00:16"/>
        <d v="2021-07-27T16:42:14"/>
        <d v="2021-07-28T23:02:01"/>
        <d v="2021-07-31T20:49:12"/>
        <d v="2021-08-11T00:00:16"/>
        <d v="2021-08-15T14:43:23"/>
        <d v="2021-08-17T16:30:34"/>
        <d v="2021-08-21T19:16:00"/>
        <d v="2021-08-23T18:29:24"/>
        <d v="2021-06-29T17:42:48"/>
        <d v="2021-07-05T16:02:36"/>
        <d v="2021-07-14T19:11:20"/>
        <d v="2021-07-27T23:04:21"/>
        <d v="2021-07-28T15:20:40"/>
        <d v="2021-08-08T18:41:03"/>
        <d v="2021-08-08T23:24:00"/>
        <d v="2021-08-10T20:49:12"/>
        <d v="2021-08-11T23:18:20"/>
        <d v="2021-06-29T14:38:43"/>
        <d v="2021-07-05T15:22:59"/>
        <d v="2021-07-14T18:31:44"/>
        <d v="2021-07-20T15:20:40"/>
        <d v="2021-07-22T18:08:26"/>
        <d v="2021-08-01T18:20:05"/>
        <d v="2021-08-05T15:50:57"/>
        <d v="2021-08-18T20:46:52"/>
        <d v="2021-08-20T17:07:51"/>
        <d v="2021-08-25T18:55:02"/>
        <d v="2021-06-28T05:34:37"/>
        <d v="2021-07-03T16:09:35"/>
        <d v="2021-07-13T07:43:41"/>
        <d v="2021-08-07T23:09:00"/>
        <d v="2021-08-12T14:59:41"/>
        <d v="2021-08-15T16:04:48"/>
        <d v="2021-08-19T17:24:09"/>
        <d v="2021-08-23T17:59:06"/>
        <d v="2021-04-30T16:25:54"/>
        <d v="2021-05-12T19:53:17"/>
        <d v="2021-05-21T23:11:20"/>
        <d v="2021-04-16T13:07:51"/>
        <d v="2021-04-17T19:13:40"/>
        <d v="2021-04-18T23:37:12"/>
        <d v="2021-04-23T17:28:49"/>
        <d v="2021-05-21T11:45:36"/>
        <d v="2021-07-02T23:25:19"/>
        <d v="2021-07-19T16:51:32"/>
        <d v="2021-07-27T17:26:29"/>
        <d v="2021-07-30T15:43:58"/>
        <d v="2021-08-06T18:31:44"/>
        <d v="2021-08-07T22:29:24"/>
        <d v="2021-08-11T15:06:41"/>
        <d v="2021-08-18T11:41:38"/>
        <d v="2021-08-20T23:36:58"/>
        <d v="2021-05-30T20:49:55"/>
        <d v="2021-06-01T13:47:27"/>
        <d v="2021-06-07T20:58:31"/>
        <d v="2021-06-11T22:31:44"/>
        <d v="2021-06-13T00:46:52"/>
        <d v="2021-06-17T18:27:04"/>
        <d v="2021-06-27T23:34:54"/>
        <d v="2021-06-28T16:21:14"/>
        <d v="2021-07-03T13:07:51"/>
        <d v="2021-07-09T02:11:02"/>
        <d v="2021-07-09T17:26:29"/>
        <d v="2021-07-27T18:17:45"/>
        <d v="2021-08-16T13:12:30"/>
        <d v="2021-08-18T23:02:01"/>
        <d v="2021-08-29T16:35:13"/>
        <d v="2021-08-29T22:10:45"/>
        <d v="2021-06-12T23:57:56"/>
        <d v="2021-06-13T03:53:17"/>
        <d v="2021-07-04T07:03:22"/>
        <d v="2021-07-06T23:06:41"/>
        <d v="2021-07-09T16:49:12"/>
        <d v="2021-07-12T18:20:05"/>
        <d v="2021-07-26T20:28:14"/>
        <d v="2021-07-31T22:20:05"/>
        <d v="2021-08-19T18:52:42"/>
        <d v="2021-06-28T17:54:27"/>
        <d v="2021-07-04T17:54:32"/>
        <d v="2021-07-07T16:16:35"/>
        <d v="2021-07-14T19:18:20"/>
        <d v="2021-07-19T22:15:25"/>
        <d v="2021-07-29T13:10:10"/>
        <d v="2021-05-10T21:07:51"/>
        <d v="2021-05-17T01:53:46"/>
        <d v="2021-05-21T19:25:19"/>
        <d v="2021-05-01T17:35:48"/>
        <d v="2021-05-03T14:01:26"/>
        <d v="2021-05-12T18:10:45"/>
        <d v="2021-05-14T18:41:03"/>
        <d v="2021-05-15T16:35:13"/>
        <d v="2021-05-15T20:53:17"/>
        <d v="2021-06-16T16:35:13"/>
        <d v="2021-07-02T19:09:07"/>
        <d v="2021-07-09T20:47:02"/>
        <d v="2021-07-10T19:27:39"/>
        <d v="2021-07-13T23:41:17"/>
        <d v="2021-07-26T13:36:29"/>
        <d v="2021-08-15T02:17:45"/>
        <d v="2021-08-23T20:35:13"/>
        <d v="2021-07-21T16:02:36"/>
        <d v="2021-07-28T19:55:37"/>
        <d v="2021-07-31T11:20:03"/>
        <d v="2021-08-03T16:25:54"/>
        <d v="2021-08-11T17:26:29"/>
        <d v="2021-08-15T17:03:11"/>
        <d v="2021-08-16T16:42:13"/>
        <d v="2021-08-23T20:39:53"/>
        <d v="2021-04-12T01:03:11"/>
        <d v="2021-04-15T16:39:53"/>
        <d v="2021-04-17T23:06:41"/>
        <d v="2021-04-21T23:34:38"/>
        <d v="2021-05-23T20:32:53"/>
        <d v="2021-06-06T18:59:41"/>
        <d v="2021-06-21T21:03:11"/>
        <d v="2021-06-25T14:17:45"/>
        <d v="2021-07-10T23:30:38"/>
        <d v="2021-07-21T21:03:11"/>
        <d v="2021-07-26T22:45:42"/>
        <d v="2021-07-27T20:58:31"/>
        <d v="2021-08-13T23:06:41"/>
        <d v="2021-04-29T16:11:55"/>
        <d v="2021-05-08T18:31:44"/>
        <d v="2021-05-19T15:29:59"/>
        <d v="2021-06-04T18:57:21"/>
        <d v="2021-06-10T19:22:59"/>
        <d v="2021-06-14T17:14:50"/>
        <d v="2021-06-16T20:56:12"/>
        <d v="2021-04-28T22:09:07"/>
        <d v="2021-05-12T22:31:44"/>
        <d v="2021-05-19T22:45:42"/>
        <d v="2021-05-21T18:57:21"/>
        <d v="2021-06-03T19:06:41"/>
        <d v="2021-06-16T23:55:37"/>
        <d v="2021-06-26T22:08:26"/>
        <d v="2021-07-02T11:51:22"/>
        <d v="2021-07-10T18:36:23"/>
        <d v="2021-07-15T18:50:22"/>
        <d v="2021-07-25T21:07:51"/>
        <d v="2021-07-30T14:22:24"/>
        <d v="2021-08-03T23:06:41"/>
        <d v="2021-08-23T16:00:16"/>
        <d v="2021-08-29T11:07:27"/>
        <d v="2021-06-05T23:47:02"/>
        <d v="2021-06-07T18:41:03"/>
        <d v="2021-06-13T16:49:12"/>
        <d v="2021-06-14T01:45:07"/>
        <d v="2021-06-20T18:55:02"/>
        <d v="2021-06-27T22:22:24"/>
        <d v="2021-06-30T05:47:27"/>
        <d v="2021-07-03T17:00:51"/>
        <d v="2021-07-09T21:19:30"/>
        <d v="2021-07-14T03:43:12"/>
        <d v="2021-07-17T21:26:29"/>
        <d v="2021-07-25T18:24:29"/>
        <d v="2021-08-09T22:27:04"/>
        <d v="2021-08-16T18:08:26"/>
        <d v="2021-08-19T23:57:56"/>
        <d v="2021-08-22T19:52:53"/>
        <d v="2021-05-07T18:50:22"/>
        <d v="2021-05-09T18:38:53"/>
        <d v="2021-05-17T07:26:24"/>
        <d v="2021-05-22T22:57:21"/>
        <d v="2021-05-30T19:18:20"/>
        <d v="2021-06-02T22:36:23"/>
        <d v="2021-06-04T11:50:57"/>
        <d v="2021-06-06T19:36:02"/>
        <d v="2021-06-13T21:45:07"/>
        <d v="2021-07-04T09:07:12"/>
        <d v="2021-07-14T04:52:19"/>
        <d v="2021-05-05T18:20:05"/>
        <d v="2021-05-09T13:07:51"/>
        <d v="2021-05-12T15:55:37"/>
        <d v="2021-05-19T14:48:02"/>
        <d v="2021-05-23T21:17:10"/>
        <d v="2021-05-27T18:08:26"/>
        <d v="2021-06-07T18:08:26"/>
        <d v="2021-06-19T22:29:24"/>
        <d v="2021-06-24T23:36:58"/>
        <d v="2021-03-31T14:31:44"/>
        <d v="2021-04-19T22:22:24"/>
        <d v="2021-04-25T18:06:06"/>
        <d v="2021-05-02T07:26:25"/>
        <d v="2021-05-21T15:04:21"/>
        <d v="2021-06-11T19:46:17"/>
        <d v="2021-06-20T18:59:41"/>
        <d v="2021-06-24T20:25:54"/>
        <d v="2021-06-25T20:53:52"/>
        <d v="2021-07-06T22:36:23"/>
        <d v="2021-07-08T23:09:00"/>
        <d v="2021-07-12T02:09:54"/>
        <d v="2021-07-17T04:40:48"/>
        <d v="2021-07-18T03:27:17"/>
        <d v="2021-07-25T17:56:47"/>
        <d v="2021-07-28T14:48:02"/>
        <d v="2021-08-07T18:16:20"/>
        <d v="2021-08-09T23:16:00"/>
        <d v="2021-07-25T18:03:46"/>
        <d v="2021-07-26T16:11:55"/>
        <d v="2021-07-29T02:31:44"/>
        <d v="2021-07-30T17:31:09"/>
        <d v="2021-08-04T17:28:49"/>
        <d v="2021-08-08T21:42:48"/>
        <d v="2021-08-21T00:32:53"/>
        <d v="2021-03-31T11:18:14"/>
        <d v="2021-04-09T17:21:49"/>
        <d v="2021-04-29T14:38:43"/>
        <d v="2021-05-02T17:05:31"/>
        <d v="2021-05-05T00:14:15"/>
        <d v="2021-05-15T00:25:54"/>
        <d v="2021-05-16T07:10:34"/>
        <d v="2021-05-19T15:20:40"/>
        <d v="2021-05-19T19:50:57"/>
        <d v="2021-05-21T17:52:07"/>
        <d v="2021-05-23T22:04:43"/>
        <d v="2021-05-24T18:48:02"/>
        <d v="2021-05-30T19:16:24"/>
        <d v="2021-06-01T17:19:30"/>
        <d v="2021-06-02T12:07:16"/>
        <d v="2021-06-07T17:28:49"/>
        <d v="2021-06-14T23:36:58"/>
        <d v="2021-06-29T17:45:07"/>
        <d v="2021-07-02T14:15:25"/>
        <d v="2021-07-06T14:41:03"/>
        <d v="2021-07-08T20:25:54"/>
        <d v="2021-07-13T20:07:16"/>
        <d v="2021-07-16T09:12:58"/>
        <d v="2021-07-26T19:36:58"/>
        <d v="2021-04-27T22:03:46"/>
        <d v="2021-05-16T01:58:23"/>
        <d v="2021-06-07T02:06:57"/>
        <d v="2021-06-09T00:07:16"/>
        <d v="2021-06-10T20:46:52"/>
        <d v="2021-06-11T16:39:53"/>
        <d v="2021-06-12T14:09:08"/>
        <d v="2021-06-12T22:59:16"/>
        <d v="2021-06-15T17:56:47"/>
        <d v="2021-06-18T21:10:10"/>
        <d v="2021-06-23T22:55:02"/>
        <d v="2021-06-24T12:07:12"/>
        <d v="2021-06-27T07:44:57"/>
        <d v="2021-07-01T19:06:41"/>
        <d v="2021-07-28T18:13:05"/>
        <d v="2021-07-29T15:25:19"/>
        <d v="2021-08-04T17:52:07"/>
        <d v="2021-08-05T19:20:40"/>
        <d v="2021-08-09T16:30:34"/>
        <d v="2021-08-15T08:31:12"/>
        <d v="2021-08-17T22:10:45"/>
        <d v="2021-08-25T22:55:02"/>
        <d v="2021-05-15T21:43:53"/>
        <d v="2021-05-18T22:32:10"/>
        <d v="2021-06-12T01:47:27"/>
        <d v="2021-06-16T21:54:27"/>
        <d v="2021-06-20T12:23:21"/>
        <d v="2021-05-05T23:16:00"/>
        <d v="2021-05-06T14:10:45"/>
        <d v="2021-05-15T17:40:45"/>
        <d v="2021-05-15T23:23:48"/>
        <d v="2021-05-18T18:03:46"/>
        <d v="2021-04-23T20:07:16"/>
        <d v="2021-04-23T23:47:02"/>
        <d v="2021-04-25T09:56:16"/>
        <d v="2021-05-03T16:44:33"/>
        <d v="2021-05-08T20:16:35"/>
        <d v="2021-05-16T22:20:05"/>
        <d v="2021-04-25T19:57:56"/>
        <d v="2021-04-27T17:42:48"/>
        <d v="2021-04-30T20:21:14"/>
        <d v="2021-05-01T18:17:45"/>
        <d v="2021-05-03T10:19:12"/>
        <d v="2021-05-08T23:27:39"/>
        <d v="2021-05-11T16:35:13"/>
        <d v="2021-05-12T19:06:41"/>
        <d v="2021-05-20T18:03:46"/>
        <d v="2021-05-20T20:49:12"/>
        <d v="2021-07-01T00:39:53"/>
        <d v="2021-08-25T21:49:47"/>
        <d v="2021-05-01T16:39:05"/>
        <d v="2021-05-07T19:32:19"/>
        <d v="2021-05-17T14:20:05"/>
        <d v="2021-05-22T01:45:07"/>
        <d v="2021-05-26T22:06:06"/>
        <d v="2021-05-29T21:45:07"/>
        <d v="2021-05-31T21:56:47"/>
        <d v="2021-06-07T22:43:23"/>
        <d v="2021-06-10T18:45:42"/>
        <d v="2021-06-23T22:43:41"/>
        <d v="2021-06-26T21:14:50"/>
        <d v="2021-07-16T13:42:14"/>
        <d v="2021-07-17T17:03:11"/>
        <d v="2021-07-30T22:29:24"/>
        <d v="2021-08-05T16:30:34"/>
        <d v="2021-08-22T05:43:21"/>
        <d v="2021-08-22T12:08:38"/>
        <d v="2021-06-12T19:13:40"/>
        <d v="2021-06-16T15:22:59"/>
        <d v="2021-06-19T02:27:04"/>
        <d v="2021-06-25T17:00:51"/>
        <d v="2021-07-04T19:36:58"/>
        <d v="2021-07-08T10:19:12"/>
        <d v="2021-07-23T16:46:52"/>
        <d v="2021-08-01T17:52:07"/>
        <d v="2021-08-02T20:21:14"/>
        <d v="2021-08-09T16:16:35"/>
        <d v="2021-08-09T21:17:10"/>
        <d v="2021-08-14T18:43:23"/>
        <d v="2021-08-15T20:58:31"/>
        <d v="2021-08-20T19:48:37"/>
        <d v="2021-08-28T18:41:03"/>
        <d v="2021-04-13T01:24:09"/>
        <d v="2021-04-14T17:54:27"/>
        <d v="2021-04-16T15:36:58"/>
        <d v="2021-05-20T16:53:52"/>
        <d v="2021-05-26T18:20:05"/>
        <d v="2021-05-31T19:11:20"/>
        <d v="2021-06-04T17:14:50"/>
        <d v="2021-06-22T23:16:00"/>
        <d v="2021-06-30T00:46:52"/>
        <d v="2021-07-09T16:21:14"/>
        <d v="2021-07-18T13:12:30"/>
        <d v="2021-05-12T19:57:56"/>
        <d v="2021-05-13T19:43:58"/>
        <d v="2021-05-15T00:21:14"/>
        <d v="2021-05-17T00:09:25"/>
        <d v="2021-05-24T19:32:19"/>
        <d v="2021-05-25T18:59:41"/>
        <d v="2021-06-02T15:16:00"/>
        <d v="2021-06-27T16:49:17"/>
        <d v="2021-06-30T23:09:36"/>
        <d v="2021-07-13T23:13:40"/>
        <d v="2021-07-23T14:01:26"/>
        <d v="2021-07-27T14:34:03"/>
        <d v="2021-08-04T21:03:11"/>
        <d v="2021-06-03T21:38:08"/>
        <d v="2021-06-13T11:32:19"/>
        <d v="2021-06-14T14:55:02"/>
        <d v="2021-06-17T21:33:28"/>
        <d v="2021-06-30T19:55:37"/>
        <d v="2021-07-12T19:53:17"/>
        <d v="2021-07-21T16:51:32"/>
        <d v="2021-07-26T18:03:46"/>
        <d v="2021-08-01T16:28:14"/>
        <d v="2021-08-05T18:34:34"/>
        <d v="2021-08-06T20:23:34"/>
        <d v="2021-08-08T11:02:24"/>
        <d v="2021-08-12T15:04:21"/>
        <d v="2021-08-25T23:11:20"/>
        <d v="2021-05-27T01:14:50"/>
        <d v="2021-05-27T17:31:09"/>
        <d v="2021-06-20T18:38:43"/>
        <d v="2021-06-24T02:19:41"/>
        <d v="2021-07-20T19:02:01"/>
        <d v="2021-07-23T01:14:50"/>
        <d v="2021-07-29T21:14:24"/>
        <d v="2021-08-04T23:41:38"/>
        <d v="2021-08-07T14:59:28"/>
        <d v="2021-05-30T13:42:48"/>
        <d v="2021-06-13T00:15:09"/>
        <d v="2021-06-19T19:22:59"/>
        <d v="2021-06-26T20:22:27"/>
        <d v="2021-06-28T00:07:16"/>
        <d v="2021-07-11T21:10:55"/>
        <d v="2021-07-15T00:21:14"/>
        <d v="2021-07-18T14:55:32"/>
        <d v="2021-07-19T00:37:33"/>
        <d v="2021-08-09T15:55:37"/>
        <d v="2021-08-12T04:12:00"/>
        <d v="2021-08-23T20:00:16"/>
        <d v="2021-08-26T21:11:31"/>
        <d v="2021-03-31T18:15:25"/>
        <d v="2021-04-07T00:02:36"/>
        <d v="2021-04-15T00:04:56"/>
        <d v="2021-04-22T22:59:41"/>
        <d v="2021-04-30T18:22:24"/>
        <d v="2021-05-07T22:36:23"/>
        <d v="2021-05-15T08:01:57"/>
        <d v="2021-05-30T19:53:17"/>
        <d v="2021-05-31T21:12:30"/>
        <d v="2021-06-02T20:58:31"/>
        <d v="2021-06-18T21:33:28"/>
        <d v="2021-06-20T18:41:03"/>
        <d v="2021-06-28T00:32:09"/>
        <d v="2021-07-04T23:04:21"/>
        <d v="2021-07-11T15:53:17"/>
        <d v="2021-07-21T17:54:27"/>
        <d v="2021-07-24T20:53:52"/>
        <d v="2021-06-13T17:35:48"/>
        <d v="2021-06-14T17:12:30"/>
        <d v="2021-06-16T19:46:17"/>
        <d v="2021-06-18T16:37:33"/>
        <d v="2021-06-19T09:42:18"/>
        <d v="2021-06-29T20:58:31"/>
        <d v="2021-07-03T20:28:14"/>
        <d v="2021-07-12T22:43:23"/>
        <d v="2021-07-28T18:38:43"/>
        <d v="2021-08-01T02:31:44"/>
        <d v="2021-08-08T04:21:53"/>
        <d v="2021-08-25T14:50:22"/>
        <d v="2021-06-03T20:51:32"/>
        <d v="2021-06-08T23:09:00"/>
        <d v="2021-06-12T18:29:24"/>
        <d v="2021-06-13T11:16:00"/>
        <d v="2021-06-19T20:04:45"/>
        <d v="2021-04-24T21:56:43"/>
        <d v="2021-04-26T17:56:47"/>
        <d v="2021-04-29T18:52:42"/>
        <d v="2021-05-05T16:23:34"/>
        <d v="2021-05-07T12:51:32"/>
        <d v="2021-05-07T20:09:35"/>
        <d v="2021-05-16T18:10:42"/>
        <d v="2021-05-23T23:26:17"/>
        <d v="2021-05-24T17:07:51"/>
        <d v="2021-05-26T13:47:27"/>
        <d v="2021-05-27T00:46:52"/>
        <d v="2021-06-07T18:48:58"/>
        <d v="2021-04-27T20:58:34"/>
        <d v="2021-04-28T20:32:53"/>
        <d v="2021-05-01T00:14:15"/>
        <d v="2021-05-07T17:28:49"/>
        <d v="2021-05-21T16:21:14"/>
        <d v="2021-05-21T20:14:15"/>
        <d v="2021-05-23T23:36:58"/>
        <d v="2021-05-29T12:23:34"/>
        <d v="2021-06-18T19:25:19"/>
        <d v="2021-06-19T05:16:05"/>
        <d v="2021-07-05T18:52:42"/>
        <d v="2021-07-08T17:45:07"/>
        <d v="2021-07-24T15:22:59"/>
        <d v="2021-07-30T17:21:49"/>
        <d v="2021-08-14T22:48:02"/>
        <d v="2021-08-19T16:23:34"/>
        <d v="2021-08-19T22:59:41"/>
        <d v="2021-08-21T16:56:12"/>
        <d v="2021-04-22T10:22:05"/>
        <d v="2021-04-28T18:15:25"/>
        <d v="2021-05-02T20:30:34"/>
        <d v="2021-05-20T01:10:10"/>
        <d v="2021-05-22T05:35:31"/>
        <d v="2021-05-23T16:58:31"/>
        <d v="2021-06-12T16:04:56"/>
        <d v="2021-06-18T19:20:40"/>
        <d v="2021-05-25T22:10:45"/>
        <d v="2021-05-28T22:24:44"/>
        <d v="2021-06-13T16:42:13"/>
        <d v="2021-06-24T00:02:36"/>
        <d v="2021-06-24T18:29:24"/>
        <d v="2021-07-30T18:41:03"/>
        <d v="2021-08-01T19:57:56"/>
        <d v="2021-08-22T16:25:54"/>
        <d v="2021-04-22T16:04:56"/>
        <d v="2021-04-24T14:11:18"/>
        <d v="2021-04-28T01:05:31"/>
        <d v="2021-05-04T22:10:45"/>
        <d v="2021-05-10T19:50:57"/>
        <d v="2021-05-21T20:58:31"/>
        <d v="2021-05-23T20:00:38"/>
        <d v="2021-05-26T23:55:37"/>
        <d v="2021-06-05T19:09:00"/>
        <d v="2021-06-12T15:55:22"/>
        <d v="2021-06-13T07:55:23"/>
        <d v="2021-06-16T11:29:59"/>
        <d v="2021-07-05T20:58:31"/>
        <d v="2021-07-12T19:32:19"/>
        <d v="2021-07-17T02:19:56"/>
        <d v="2021-07-24T02:05:17"/>
        <d v="2021-07-30T22:43:23"/>
        <d v="2021-08-11T22:08:26"/>
        <d v="2021-05-04T17:52:07"/>
        <d v="2021-05-23T19:27:39"/>
        <d v="2021-05-30T05:05:56"/>
        <d v="2021-06-04T18:25:55"/>
        <d v="2021-06-13T05:18:14"/>
        <d v="2021-06-18T21:42:48"/>
        <d v="2021-06-19T12:46:27"/>
        <d v="2021-06-19T16:15:40"/>
        <d v="2021-06-25T15:22:59"/>
        <d v="2021-06-26T18:01:26"/>
        <d v="2021-06-27T16:39:53"/>
        <d v="2021-07-14T19:09:00"/>
        <d v="2021-07-28T15:43:58"/>
        <d v="2021-08-07T23:58:15"/>
        <d v="2021-08-11T19:48:37"/>
        <d v="2021-08-14T16:16:15"/>
        <d v="2021-08-16T17:12:30"/>
        <d v="2021-08-25T19:02:01"/>
        <d v="2021-04-09T20:21:14"/>
        <d v="2021-04-10T21:52:07"/>
        <d v="2021-04-13T12:23:34"/>
        <d v="2021-04-16T16:35:13"/>
        <d v="2021-04-18T00:37:33"/>
        <d v="2021-06-28T18:48:02"/>
        <d v="2021-07-04T16:07:16"/>
        <d v="2021-07-09T22:48:02"/>
        <d v="2021-07-18T08:07:33"/>
        <d v="2021-07-25T15:19:12"/>
        <d v="2021-07-30T20:25:54"/>
        <d v="2021-07-27T21:33:28"/>
        <d v="2021-07-30T22:22:24"/>
        <d v="2021-08-07T10:50:22"/>
        <d v="2021-08-13T19:06:14"/>
        <d v="2021-08-14T09:49:47"/>
        <d v="2021-07-04T15:45:17"/>
        <d v="2021-07-06T18:13:05"/>
        <d v="2021-07-08T18:57:21"/>
        <d v="2021-07-20T21:19:30"/>
        <d v="2021-07-22T15:55:37"/>
        <d v="2021-07-31T13:26:29"/>
        <d v="2021-08-05T15:33:07"/>
        <d v="2021-08-08T21:58:42"/>
        <d v="2021-08-20T16:04:56"/>
        <d v="2021-04-25T04:53:46"/>
        <d v="2021-04-27T00:14:15"/>
        <d v="2021-04-30T18:41:03"/>
        <d v="2021-05-01T19:34:38"/>
        <d v="2021-05-04T23:09:00"/>
        <d v="2021-05-06T17:00:51"/>
        <d v="2021-05-15T14:05:23"/>
        <d v="2021-05-16T16:54:06"/>
        <d v="2021-05-23T06:47:14"/>
        <d v="2021-05-23T15:47:52"/>
        <d v="2021-05-24T08:12:29"/>
        <d v="2021-06-09T16:14:15"/>
        <d v="2021-06-20T05:25:22"/>
        <d v="2021-07-12T20:11:55"/>
        <d v="2021-05-30T15:41:38"/>
        <d v="2021-06-03T16:19:12"/>
        <d v="2021-06-11T16:14:15"/>
        <d v="2021-06-13T18:34:26"/>
        <d v="2021-06-19T22:34:03"/>
        <d v="2021-06-27T17:17:10"/>
        <d v="2021-04-17T21:00:51"/>
        <d v="2021-04-19T16:21:14"/>
        <d v="2021-04-19T19:20:40"/>
        <d v="2021-04-25T06:20:53"/>
        <d v="2021-04-28T00:32:53"/>
        <d v="2021-05-05T16:18:55"/>
        <d v="2021-05-08T22:22:24"/>
        <d v="2021-05-11T09:34:34"/>
        <d v="2021-05-22T17:59:06"/>
        <d v="2021-05-28T00:53:52"/>
        <d v="2021-06-12T13:53:06"/>
        <d v="2021-07-06T00:35:13"/>
        <d v="2021-07-18T19:41:38"/>
        <d v="2021-08-10T17:14:50"/>
        <d v="2021-08-13T14:43:23"/>
        <d v="2021-08-20T15:57:56"/>
        <d v="2021-08-25T17:56:47"/>
        <d v="2021-08-25T21:05:31"/>
        <d v="2021-08-27T21:52:07"/>
        <d v="2021-04-29T21:54:27"/>
        <d v="2021-05-07T12:35:13"/>
        <d v="2021-05-08T13:36:55"/>
        <d v="2021-05-22T20:42:13"/>
        <d v="2021-06-30T14:41:03"/>
        <d v="2021-07-06T22:10:45"/>
        <d v="2021-07-10T15:45:16"/>
        <d v="2021-07-24T03:22:37"/>
        <d v="2021-07-30T07:13:26"/>
        <d v="2021-07-31T19:25:19"/>
        <d v="2021-08-03T17:07:51"/>
        <d v="2021-08-03T23:18:20"/>
        <d v="2021-08-14T21:56:10"/>
        <d v="2021-08-22T10:49:26"/>
        <d v="2021-06-13T15:32:19"/>
        <d v="2021-07-02T01:28:49"/>
        <d v="2021-07-03T14:39:50"/>
        <d v="2021-07-03T18:01:26"/>
        <d v="2021-07-10T17:45:07"/>
        <d v="2021-07-18T03:15:37"/>
        <d v="2021-07-18T10:22:24"/>
        <d v="2021-07-19T21:38:08"/>
        <d v="2021-08-06T22:17:45"/>
        <d v="2021-08-11T21:19:30"/>
        <d v="2021-08-15T12:34:14"/>
        <d v="2021-08-26T23:11:20"/>
        <d v="2021-05-27T20:46:52"/>
        <d v="2021-05-28T00:25:54"/>
        <d v="2021-05-28T17:21:49"/>
        <d v="2021-06-05T12:13:32"/>
        <d v="2021-06-11T18:45:42"/>
        <d v="2021-06-13T05:06:09"/>
        <d v="2021-06-14T20:44:33"/>
        <d v="2021-06-19T22:57:21"/>
        <d v="2021-06-20T04:42:14"/>
        <d v="2021-06-22T20:51:32"/>
        <d v="2021-07-29T16:30:34"/>
        <d v="2021-07-30T18:03:46"/>
        <d v="2021-08-13T00:30:34"/>
        <d v="2021-08-14T22:00:29"/>
        <d v="2021-08-19T14:31:12"/>
        <d v="2021-08-25T00:11:55"/>
        <d v="2021-04-30T14:38:43"/>
        <d v="2021-05-03T20:58:31"/>
        <d v="2021-05-08T09:48:02"/>
        <d v="2021-05-09T16:59:33"/>
        <d v="2021-05-15T15:16:43"/>
        <d v="2021-05-16T09:11:04"/>
        <d v="2021-05-22T12:53:52"/>
        <d v="2021-06-04T02:17:45"/>
        <d v="2021-06-07T11:08:10"/>
        <d v="2021-06-13T11:10:58"/>
        <d v="2021-06-15T19:41:38"/>
        <d v="2021-06-18T15:41:46"/>
        <d v="2021-07-03T08:06:31"/>
        <d v="2021-07-03T14:36:23"/>
        <d v="2021-07-23T22:12:00"/>
        <d v="2021-07-24T22:43:23"/>
        <d v="2021-07-29T19:50:57"/>
        <d v="2021-08-05T18:38:53"/>
        <d v="2021-08-08T15:43:58"/>
        <d v="2021-08-10T18:59:41"/>
        <d v="2021-08-24T16:23:34"/>
        <d v="2021-04-10T15:32:19"/>
        <d v="2021-04-18T12:23:34"/>
        <d v="2021-04-23T14:15:25"/>
        <d v="2021-07-24T09:21:15"/>
        <d v="2021-07-31T10:43:26"/>
        <d v="2021-08-07T12:54:00"/>
        <d v="2021-08-07T18:27:04"/>
        <d v="2021-08-20T00:04:56"/>
        <d v="2021-08-28T16:00:16"/>
        <d v="2021-05-29T11:58:07"/>
        <d v="2021-06-10T17:31:09"/>
        <d v="2021-07-04T15:33:07"/>
        <d v="2021-07-07T17:26:29"/>
        <d v="2021-07-18T22:36:23"/>
        <d v="2021-08-03T18:10:45"/>
        <d v="2021-08-05T00:37:26"/>
        <d v="2021-08-06T14:43:23"/>
        <d v="2021-08-08T13:59:06"/>
        <d v="2021-08-08T21:05:31"/>
        <d v="2021-08-12T13:12:30"/>
        <d v="2021-08-14T21:59:06"/>
        <d v="2021-08-16T19:11:20"/>
        <d v="2021-08-25T22:03:46"/>
        <d v="2021-06-29T20:23:34"/>
        <d v="2021-07-10T00:58:31"/>
        <d v="2021-07-27T19:46:17"/>
        <d v="2021-08-13T14:41:03"/>
        <d v="2021-08-19T21:52:07"/>
        <d v="2021-06-29T01:31:09"/>
        <d v="2021-07-01T22:17:45"/>
        <d v="2021-07-03T20:25:54"/>
        <d v="2021-07-04T02:08:26"/>
        <d v="2021-07-24T12:43:00"/>
        <d v="2021-07-25T17:58:14"/>
        <d v="2021-07-30T10:10:34"/>
        <d v="2021-07-30T17:52:07"/>
        <d v="2021-08-01T02:10:21"/>
        <d v="2021-08-06T01:33:28"/>
        <d v="2021-04-30T17:17:10"/>
        <d v="2021-05-02T17:14:50"/>
        <d v="2021-05-05T12:27:22"/>
        <d v="2021-05-15T15:34:38"/>
        <d v="2021-05-17T18:29:24"/>
        <d v="2021-05-19T23:16:00"/>
        <d v="2021-05-21T00:53:52"/>
        <d v="2021-05-21T19:43:58"/>
        <d v="2021-05-22T18:50:55"/>
        <d v="2021-06-07T17:24:09"/>
        <d v="2021-06-11T22:50:22"/>
        <d v="2021-06-24T19:32:19"/>
        <d v="2021-05-16T03:27:25"/>
        <d v="2021-05-17T21:00:51"/>
        <d v="2021-05-20T13:22:05"/>
        <d v="2021-05-22T06:23:01"/>
        <d v="2021-05-26T10:55:02"/>
        <d v="2021-05-28T20:44:33"/>
        <d v="2021-07-08T02:06:06"/>
        <d v="2021-07-08T19:11:20"/>
        <d v="2021-07-18T00:02:36"/>
        <d v="2021-08-08T15:46:17"/>
        <d v="2021-08-20T09:20:10"/>
        <d v="2021-08-23T02:50:22"/>
        <d v="2021-08-23T21:31:09"/>
        <d v="2021-06-05T20:08:47"/>
        <d v="2021-06-09T20:44:33"/>
        <d v="2021-06-15T01:42:14"/>
        <d v="2021-06-19T23:06:41"/>
        <d v="2021-06-20T03:51:03"/>
        <d v="2021-07-02T00:02:36"/>
        <d v="2021-07-03T23:32:19"/>
        <d v="2021-07-11T14:55:00"/>
        <d v="2021-07-25T17:10:10"/>
        <d v="2021-07-31T18:49:43"/>
        <d v="2021-08-01T18:36:23"/>
        <d v="2021-08-20T17:47:27"/>
        <d v="2021-04-25T14:29:24"/>
        <d v="2021-04-25T19:02:01"/>
        <d v="2021-05-03T21:38:53"/>
        <d v="2021-05-06T19:58:05"/>
        <d v="2021-05-22T16:44:33"/>
        <d v="2021-05-24T22:17:45"/>
        <d v="2021-05-31T19:20:40"/>
        <d v="2021-06-02T20:42:13"/>
        <d v="2021-06-15T18:43:23"/>
        <d v="2021-06-15T23:55:37"/>
        <d v="2021-06-17T18:38:43"/>
        <d v="2021-06-18T17:00:51"/>
        <d v="2021-06-24T21:24:09"/>
        <d v="2021-06-26T19:06:41"/>
        <d v="2021-06-27T19:57:18"/>
        <d v="2021-07-05T21:03:11"/>
        <d v="2021-07-11T18:13:05"/>
        <d v="2021-07-13T18:55:02"/>
        <d v="2021-07-18T17:42:43"/>
        <d v="2021-07-26T21:31:09"/>
        <d v="2021-04-22T00:30:34"/>
        <d v="2021-04-26T22:29:24"/>
        <d v="2021-04-27T21:31:09"/>
        <d v="2021-05-15T20:37:28"/>
        <d v="2021-05-16T00:12:58"/>
        <d v="2021-05-29T13:58:05"/>
        <d v="2021-06-04T15:43:58"/>
        <d v="2021-06-06T04:50:53"/>
        <d v="2021-06-27T12:49:36"/>
        <d v="2021-07-04T13:17:10"/>
        <d v="2021-07-18T17:47:27"/>
        <d v="2021-07-31T18:08:26"/>
        <d v="2021-08-06T14:20:05"/>
        <d v="2021-08-11T16:21:14"/>
        <d v="2021-08-26T18:41:03"/>
        <d v="2021-04-08T15:48:37"/>
        <d v="2021-04-09T21:19:30"/>
        <d v="2021-04-15T22:34:03"/>
        <d v="2021-04-20T00:35:13"/>
        <d v="2021-04-20T23:27:39"/>
        <d v="2021-07-12T20:51:32"/>
        <d v="2021-07-13T19:02:01"/>
        <d v="2021-07-17T10:23:50"/>
        <d v="2021-07-20T19:57:56"/>
        <d v="2021-07-27T22:59:31"/>
        <d v="2021-07-30T20:46:52"/>
        <d v="2021-08-05T18:27:04"/>
        <d v="2021-08-06T11:57:07"/>
        <d v="2021-08-27T22:36:23"/>
        <d v="2021-05-24T18:13:05"/>
        <d v="2021-05-27T20:49:12"/>
        <d v="2021-06-01T16:49:12"/>
        <d v="2021-06-21T21:26:29"/>
        <d v="2021-06-23T20:04:56"/>
        <d v="2021-04-08T17:03:11"/>
        <d v="2021-04-23T23:25:19"/>
        <d v="2021-04-25T23:04:35"/>
        <d v="2021-04-26T21:00:51"/>
        <d v="2021-04-28T17:10:10"/>
        <d v="2021-05-23T13:47:27"/>
        <d v="2021-05-26T19:34:38"/>
        <d v="2021-05-29T15:46:17"/>
        <d v="2021-06-06T19:14:53"/>
        <d v="2021-06-07T16:44:33"/>
        <d v="2021-06-26T00:28:14"/>
        <d v="2021-07-03T22:18:21"/>
        <d v="2021-07-09T18:01:26"/>
        <d v="2021-07-17T01:21:49"/>
        <d v="2021-07-27T15:27:39"/>
        <d v="2021-07-31T22:43:23"/>
        <d v="2021-08-11T00:09:35"/>
        <d v="2021-07-16T16:11:55"/>
        <d v="2021-07-26T18:13:05"/>
        <d v="2021-07-17T15:26:32"/>
        <d v="2021-07-25T01:14:27"/>
        <d v="2021-06-27T09:48:58"/>
        <d v="2021-07-05T20:07:16"/>
        <d v="2021-07-09T15:48:37"/>
        <d v="2021-07-23T21:31:09"/>
        <d v="2021-08-02T15:46:17"/>
        <d v="2021-08-19T16:09:35"/>
        <d v="2021-08-22T21:52:07"/>
        <d v="2021-08-23T17:31:09"/>
        <d v="2021-08-24T22:08:26"/>
        <d v="2021-08-25T15:48:37"/>
        <d v="2021-06-01T16:09:35"/>
        <d v="2021-06-02T00:49:12"/>
        <d v="2021-06-02T19:57:56"/>
        <d v="2021-06-05T20:46:52"/>
        <d v="2021-06-06T17:03:11"/>
        <d v="2021-06-07T05:28:19"/>
        <d v="2021-06-15T09:59:02"/>
        <d v="2021-06-16T14:31:44"/>
        <d v="2021-06-27T08:59:43"/>
        <d v="2021-06-30T14:03:50"/>
        <d v="2021-07-11T23:55:37"/>
        <d v="2021-07-16T15:43:58"/>
        <d v="2021-07-21T19:48:37"/>
        <d v="2021-07-23T17:24:09"/>
        <d v="2021-07-25T05:31:12"/>
        <d v="2021-08-08T03:31:48"/>
        <d v="2021-08-10T18:13:05"/>
        <d v="2021-05-31T14:34:03"/>
        <d v="2021-06-13T10:53:18"/>
        <d v="2021-06-13T20:56:12"/>
        <d v="2021-06-16T15:48:37"/>
        <d v="2021-06-17T14:59:41"/>
        <d v="2021-06-24T22:15:25"/>
        <d v="2021-07-08T01:07:51"/>
        <d v="2021-07-09T21:21:49"/>
        <d v="2021-07-28T23:29:59"/>
        <d v="2021-07-30T20:44:33"/>
        <d v="2021-07-31T19:16:00"/>
        <d v="2021-08-08T20:56:12"/>
        <d v="2021-08-15T20:09:35"/>
        <d v="2021-08-18T18:36:23"/>
        <d v="2021-08-19T21:21:36"/>
        <d v="2021-04-25T07:53:09"/>
        <d v="2021-04-30T21:07:51"/>
        <d v="2021-05-02T15:27:39"/>
        <d v="2021-05-06T16:14:15"/>
        <d v="2021-05-15T20:28:14"/>
        <d v="2021-05-23T16:00:16"/>
        <d v="2021-06-25T00:14:15"/>
        <d v="2021-06-29T13:14:50"/>
        <d v="2021-07-01T18:48:58"/>
        <d v="2021-07-06T23:04:21"/>
        <d v="2021-08-07T20:30:34"/>
        <d v="2021-08-09T13:40:28"/>
        <d v="2021-08-14T15:46:17"/>
        <d v="2021-08-19T17:38:08"/>
        <d v="2021-08-25T18:15:25"/>
        <d v="2021-04-14T03:25:19"/>
        <d v="2021-06-29T00:04:56"/>
        <d v="2021-07-06T16:02:36"/>
        <d v="2021-07-28T19:34:38"/>
        <d v="2021-07-29T17:07:51"/>
        <d v="2021-04-26T08:38:24"/>
        <d v="2021-05-02T00:18:55"/>
        <d v="2021-05-02T09:46:05"/>
        <d v="2021-05-09T00:14:15"/>
        <d v="2021-05-17T03:02:01"/>
        <d v="2021-05-22T21:00:51"/>
        <d v="2021-05-25T05:11:02"/>
        <d v="2021-05-29T11:10:46"/>
        <d v="2021-06-07T20:14:15"/>
        <d v="2021-06-12T15:41:38"/>
        <d v="2021-06-15T12:42:13"/>
        <d v="2021-06-18T19:27:39"/>
        <d v="2021-06-28T18:34:03"/>
        <d v="2021-06-29T20:02:36"/>
        <d v="2021-06-29T22:27:04"/>
        <d v="2021-07-10T16:55:42"/>
        <d v="2021-08-07T22:27:50"/>
        <d v="2021-08-27T00:07:16"/>
        <d v="2021-04-26T20:28:14"/>
        <d v="2021-05-08T17:54:27"/>
        <d v="2021-05-15T07:25:35"/>
        <d v="2021-05-17T02:41:03"/>
        <d v="2021-06-04T17:28:49"/>
        <d v="2021-06-05T14:38:43"/>
        <d v="2021-06-12T19:36:58"/>
        <d v="2021-06-20T19:46:17"/>
        <d v="2021-06-22T18:55:02"/>
        <d v="2021-07-02T23:50:57"/>
        <d v="2021-07-16T21:31:09"/>
        <d v="2021-07-24T18:27:04"/>
        <d v="2021-07-24T23:25:26"/>
        <d v="2021-08-12T19:22:59"/>
        <d v="2021-08-18T22:38:43"/>
        <d v="2021-08-20T13:36:29"/>
        <d v="2021-04-28T19:09:00"/>
        <d v="2021-05-04T16:04:56"/>
        <d v="2021-05-15T19:19:26"/>
        <d v="2021-05-23T18:38:49"/>
        <d v="2021-05-28T23:48:37"/>
        <d v="2021-06-05T21:26:29"/>
        <d v="2021-06-13T16:37:33"/>
        <d v="2021-04-27T18:57:21"/>
        <d v="2021-05-08T01:10:10"/>
        <d v="2021-05-15T22:34:03"/>
        <d v="2021-05-18T22:55:02"/>
        <d v="2021-05-22T08:11:55"/>
        <d v="2021-05-29T20:44:33"/>
        <d v="2021-06-08T16:55:12"/>
        <d v="2021-07-07T13:07:51"/>
        <d v="2021-07-11T02:37:36"/>
        <d v="2021-07-18T23:38:15"/>
        <d v="2021-07-28T16:00:16"/>
        <d v="2021-05-28T00:02:36"/>
        <d v="2021-06-01T04:53:46"/>
        <d v="2021-06-13T18:41:03"/>
        <d v="2021-06-15T00:44:33"/>
        <d v="2021-06-15T17:03:11"/>
        <d v="2021-06-19T06:46:40"/>
        <d v="2021-07-17T12:46:52"/>
        <d v="2021-07-25T16:46:52"/>
        <d v="2021-08-01T17:17:10"/>
        <d v="2021-08-24T09:07:51"/>
        <d v="2021-05-26T23:27:39"/>
        <d v="2021-06-05T23:15:22"/>
        <d v="2021-06-07T16:32:53"/>
        <d v="2021-06-20T16:26:02"/>
        <d v="2021-05-06T22:06:06"/>
        <d v="2021-05-08T23:48:37"/>
        <d v="2021-05-12T21:12:30"/>
        <d v="2021-05-16T19:32:19"/>
        <d v="2021-05-23T17:18:51"/>
        <d v="2021-05-31T21:24:09"/>
        <d v="2021-06-05T21:40:28"/>
        <d v="2021-06-07T21:45:07"/>
        <d v="2021-06-27T12:32:53"/>
        <d v="2021-07-03T17:31:09"/>
        <d v="2021-07-03T21:10:05"/>
        <d v="2021-07-08T11:02:01"/>
        <d v="2021-07-11T13:11:01"/>
        <d v="2021-05-27T18:43:23"/>
        <d v="2021-06-03T05:11:02"/>
        <d v="2021-06-08T14:15:25"/>
        <d v="2021-06-13T20:09:35"/>
        <d v="2021-06-16T19:39:18"/>
        <d v="2021-06-17T15:16:00"/>
        <d v="2021-06-18T18:29:24"/>
        <d v="2021-06-23T17:12:30"/>
        <d v="2021-06-26T02:52:42"/>
        <d v="2021-07-16T16:42:13"/>
        <d v="2021-07-20T14:50:22"/>
        <d v="2021-07-20T22:06:06"/>
        <d v="2021-07-22T16:30:34"/>
        <d v="2021-07-25T17:25:45"/>
        <d v="2021-08-01T06:04:16"/>
        <d v="2021-08-08T08:04:07"/>
        <d v="2021-08-08T20:30:12"/>
        <d v="2021-08-21T15:07:08"/>
        <d v="2021-08-21T22:34:50"/>
        <d v="2021-05-25T12:42:13"/>
        <d v="2021-06-27T19:11:20"/>
        <d v="2021-07-03T11:51:22"/>
        <d v="2021-07-13T14:20:05"/>
        <d v="2021-07-25T17:28:36"/>
        <d v="2021-07-28T00:48:58"/>
        <d v="2021-07-28T16:02:36"/>
        <d v="2021-07-30T16:02:36"/>
        <d v="2021-08-03T20:39:53"/>
        <d v="2021-08-06T17:28:49"/>
        <d v="2021-04-25T09:59:02"/>
        <d v="2021-05-01T21:35:48"/>
        <d v="2021-05-15T18:22:24"/>
        <d v="2021-05-18T22:41:03"/>
        <d v="2021-05-24T05:02:24"/>
        <d v="2021-05-29T10:43:34"/>
        <d v="2021-06-24T15:44:38"/>
        <d v="2021-06-27T02:23:59"/>
        <d v="2021-07-14T09:44:38"/>
        <d v="2021-07-19T21:10:10"/>
        <d v="2021-07-22T12:44:33"/>
        <d v="2021-08-08T07:04:14"/>
        <d v="2021-07-10T14:10:45"/>
        <d v="2021-07-16T14:55:02"/>
        <d v="2021-07-17T22:13:05"/>
        <d v="2021-07-28T19:16:19"/>
        <d v="2021-07-31T11:45:50"/>
        <d v="2021-08-03T16:49:12"/>
        <d v="2021-08-12T21:24:09"/>
        <d v="2021-08-15T14:44:55"/>
        <d v="2021-08-18T18:10:45"/>
        <d v="2021-08-29T17:10:10"/>
        <d v="2021-04-27T17:59:06"/>
        <d v="2021-05-05T00:53:52"/>
        <d v="2021-05-08T15:07:31"/>
        <d v="2021-05-09T14:41:03"/>
        <d v="2021-05-13T18:15:25"/>
        <d v="2021-05-15T22:13:05"/>
        <d v="2021-05-16T18:38:43"/>
        <d v="2021-05-23T23:39:18"/>
        <d v="2021-06-09T16:09:35"/>
        <d v="2021-06-12T15:29:59"/>
        <d v="2021-06-12T21:17:10"/>
        <d v="2021-06-15T21:33:28"/>
        <d v="2021-06-21T20:14:15"/>
        <d v="2021-06-26T01:51:44"/>
        <d v="2021-07-01T19:48:37"/>
        <d v="2021-07-19T15:13:40"/>
        <d v="2021-07-26T17:49:47"/>
        <d v="2021-07-29T16:16:35"/>
        <d v="2021-08-02T15:02:01"/>
        <d v="2021-08-04T16:58:31"/>
        <d v="2021-08-29T14:36:23"/>
        <d v="2021-06-25T16:37:33"/>
        <d v="2021-06-25T21:59:06"/>
        <d v="2021-07-06T11:27:39"/>
        <d v="2021-07-28T18:34:03"/>
        <d v="2021-08-05T13:52:07"/>
        <d v="2021-08-09T22:22:24"/>
        <d v="2021-08-21T18:59:41"/>
        <d v="2021-06-29T18:45:42"/>
        <d v="2021-07-14T01:21:49"/>
        <d v="2021-07-17T12:23:32"/>
        <d v="2021-08-01T19:25:20"/>
        <d v="2021-08-02T21:54:27"/>
        <d v="2021-08-11T15:41:38"/>
        <d v="2021-08-13T01:03:22"/>
        <d v="2021-08-26T19:11:20"/>
        <d v="2021-05-24T05:45:36"/>
        <d v="2021-05-28T04:07:41"/>
        <d v="2021-05-28T21:42:48"/>
        <d v="2021-06-05T14:50:45"/>
        <d v="2021-06-08T13:36:29"/>
        <d v="2021-06-16T21:21:49"/>
        <d v="2021-06-23T12:25:54"/>
        <d v="2021-07-04T20:56:12"/>
        <d v="2021-07-05T13:52:07"/>
        <d v="2021-07-06T23:27:39"/>
        <d v="2021-07-18T22:03:46"/>
        <d v="2021-08-15T19:52:05"/>
        <d v="2021-08-24T09:30:14"/>
        <d v="2021-05-31T13:33:28"/>
        <d v="2021-06-04T17:24:09"/>
        <d v="2021-06-04T21:07:51"/>
        <d v="2021-06-10T21:10:10"/>
        <d v="2021-06-20T02:35:31"/>
        <d v="2021-06-24T17:15:22"/>
        <d v="2021-07-16T00:23:34"/>
        <d v="2021-07-17T00:37:33"/>
        <d v="2021-07-21T15:46:17"/>
        <d v="2021-08-01T07:21:07"/>
        <d v="2021-08-01T20:46:52"/>
        <d v="2021-08-06T20:11:55"/>
        <d v="2021-08-07T01:05:31"/>
        <d v="2021-08-08T18:15:25"/>
        <d v="2021-08-09T23:06:41"/>
        <d v="2021-08-14T16:32:10"/>
        <d v="2021-08-20T23:41:38"/>
        <d v="2021-04-23T22:48:02"/>
        <d v="2021-04-30T19:11:20"/>
        <d v="2021-05-06T12:25:54"/>
        <d v="2021-05-13T22:59:41"/>
        <d v="2021-05-16T21:56:47"/>
        <d v="2021-05-17T23:55:37"/>
        <d v="2021-05-18T18:34:03"/>
        <d v="2021-04-21T22:22:24"/>
        <d v="2021-04-23T20:37:33"/>
        <d v="2021-04-28T19:50:57"/>
        <d v="2021-04-29T16:50:53"/>
        <d v="2021-05-16T00:42:13"/>
        <d v="2021-06-05T00:56:12"/>
        <d v="2021-06-13T21:49:47"/>
        <d v="2021-06-18T12:14:15"/>
        <d v="2021-06-30T12:25:54"/>
        <d v="2021-07-10T18:45:42"/>
        <d v="2021-07-23T14:09:36"/>
        <d v="2021-08-08T14:54:24"/>
        <d v="2021-08-19T21:24:09"/>
        <d v="2021-04-15T11:02:01"/>
        <d v="2021-04-18T02:28:42"/>
        <d v="2021-04-25T22:04:10"/>
        <d v="2021-04-27T21:35:48"/>
        <d v="2021-05-03T21:24:09"/>
        <d v="2021-05-15T15:36:58"/>
        <d v="2021-05-17T14:17:45"/>
        <d v="2021-05-27T22:55:02"/>
        <d v="2021-06-01T19:16:00"/>
        <d v="2021-06-04T22:01:26"/>
        <d v="2021-06-11T02:58:34"/>
        <d v="2021-06-18T23:11:20"/>
        <d v="2021-06-20T06:16:49"/>
        <d v="2021-06-26T00:04:56"/>
        <d v="2021-06-26T13:16:41"/>
        <d v="2021-06-27T02:29:24"/>
        <d v="2021-07-18T04:13:01"/>
        <d v="2021-07-23T20:35:13"/>
        <d v="2021-07-31T21:56:47"/>
        <d v="2021-08-13T17:56:47"/>
        <d v="2021-08-20T22:52:42"/>
        <d v="2021-08-21T19:39:18"/>
        <d v="2021-07-30T09:23:02"/>
        <d v="2021-07-30T19:20:40"/>
        <d v="2021-07-31T09:17:25"/>
        <d v="2021-08-01T05:18:18"/>
        <d v="2021-08-14T14:17:24"/>
        <d v="2021-08-15T14:41:03"/>
        <d v="2021-08-23T20:41:17"/>
        <d v="2021-04-25T00:50:21"/>
        <d v="2021-04-30T14:31:44"/>
        <d v="2021-05-01T23:55:37"/>
        <d v="2021-05-13T17:03:11"/>
        <d v="2021-05-16T15:43:02"/>
        <d v="2021-05-19T21:21:36"/>
        <d v="2021-05-28T18:31:44"/>
        <d v="2021-06-10T15:53:17"/>
        <d v="2021-06-29T19:02:01"/>
        <d v="2021-07-04T22:01:26"/>
        <d v="2021-07-05T22:01:26"/>
        <d v="2021-07-17T14:36:23"/>
        <d v="2021-07-23T22:09:07"/>
        <d v="2021-07-26T22:30:43"/>
        <d v="2021-07-27T16:04:56"/>
        <d v="2021-08-06T21:17:10"/>
        <d v="2021-08-07T05:34:35"/>
        <d v="2021-08-07T12:16:21"/>
        <d v="2021-08-08T21:54:27"/>
        <d v="2021-08-20T20:14:15"/>
        <d v="2021-08-22T11:39:34"/>
        <d v="2021-05-22T18:25:18"/>
        <d v="2021-06-06T18:57:21"/>
        <d v="2021-06-16T18:11:31"/>
        <d v="2021-07-12T12:04:19"/>
        <d v="2021-07-16T16:51:32"/>
        <d v="2021-07-18T17:58:30"/>
        <d v="2021-07-22T23:50:57"/>
        <d v="2021-08-02T00:16:35"/>
        <d v="2021-08-07T03:51:41"/>
        <d v="2021-08-14T02:31:12"/>
        <d v="2021-08-19T22:17:45"/>
        <d v="2021-08-28T15:32:19"/>
        <d v="2021-06-06T21:56:47"/>
        <d v="2021-06-07T19:18:20"/>
        <d v="2021-06-16T16:07:16"/>
        <d v="2021-06-21T10:29:24"/>
        <d v="2021-06-26T22:48:02"/>
        <d v="2021-06-26T11:58:18"/>
        <d v="2021-06-28T18:57:21"/>
        <d v="2021-07-01T23:41:38"/>
        <d v="2021-07-06T13:42:14"/>
        <d v="2021-07-06T20:09:35"/>
        <d v="2021-07-07T12:14:24"/>
        <d v="2021-08-07T19:11:03"/>
        <d v="2021-08-13T20:51:32"/>
        <d v="2021-08-14T09:34:36"/>
        <d v="2021-08-21T23:04:21"/>
        <d v="2021-05-02T10:34:03"/>
        <d v="2021-05-08T15:25:19"/>
        <d v="2021-05-15T20:06:58"/>
        <d v="2021-05-17T05:00:58"/>
        <d v="2021-05-18T12:00:16"/>
        <d v="2021-05-21T21:19:30"/>
        <d v="2021-05-15T07:09:32"/>
        <d v="2021-05-19T17:56:47"/>
        <d v="2021-05-30T00:07:16"/>
        <d v="2021-06-05T00:18:55"/>
        <d v="2021-06-13T21:27:41"/>
        <d v="2021-06-18T18:50:22"/>
        <d v="2021-05-26T01:54:27"/>
        <d v="2021-05-27T01:10:10"/>
        <d v="2021-05-31T19:13:40"/>
        <d v="2021-06-05T12:53:52"/>
        <d v="2021-07-07T20:58:31"/>
        <d v="2021-08-07T16:21:14"/>
        <d v="2021-08-08T01:29:44"/>
        <d v="2021-08-08T18:22:19"/>
        <d v="2021-08-22T00:27:22"/>
        <d v="2021-06-13T16:02:33"/>
        <d v="2021-06-16T22:45:42"/>
        <d v="2021-06-19T01:17:10"/>
        <d v="2021-06-19T19:57:56"/>
        <d v="2021-06-25T21:07:51"/>
        <d v="2021-07-08T23:02:01"/>
        <d v="2021-07-14T03:00:00"/>
        <d v="2021-07-20T14:06:06"/>
        <d v="2021-08-18T12:02:36"/>
        <d v="2021-08-21T18:24:59"/>
        <d v="2021-08-24T10:41:03"/>
        <d v="2021-06-10T13:46:34"/>
        <d v="2021-06-26T15:46:17"/>
        <d v="2021-07-13T23:22:59"/>
        <d v="2021-07-24T22:03:46"/>
        <d v="2021-08-03T15:43:58"/>
        <d v="2021-08-13T19:04:21"/>
        <d v="2021-08-14T11:54:45"/>
        <d v="2021-08-15T10:38:12"/>
        <d v="2021-08-16T16:28:14"/>
        <d v="2021-08-23T20:14:15"/>
        <d v="2021-03-31T15:13:40"/>
        <d v="2021-04-04T17:31:09"/>
        <d v="2021-04-12T22:55:02"/>
        <d v="2021-04-13T14:38:43"/>
        <d v="2021-04-15T21:07:51"/>
        <d v="2021-04-24T16:09:35"/>
        <d v="2021-05-08T19:09:00"/>
        <d v="2021-05-16T21:38:08"/>
        <d v="2021-06-09T17:26:29"/>
        <d v="2021-06-09T23:11:20"/>
        <d v="2021-06-12T17:24:09"/>
        <d v="2021-06-18T12:32:53"/>
        <d v="2021-07-07T15:27:39"/>
        <d v="2021-07-07T21:19:30"/>
        <d v="2021-07-12T22:07:41"/>
        <d v="2021-07-31T13:10:10"/>
        <d v="2021-07-31T22:59:16"/>
        <d v="2021-06-09T00:18:43"/>
        <d v="2021-06-09T14:43:23"/>
        <d v="2021-06-13T19:13:04"/>
        <d v="2021-06-17T21:47:27"/>
        <d v="2021-06-19T21:21:49"/>
        <d v="2021-04-19T03:18:20"/>
        <d v="2021-05-17T17:40:28"/>
        <d v="2021-04-22T17:07:51"/>
        <d v="2021-05-12T17:10:10"/>
        <d v="2021-05-22T13:44:45"/>
        <d v="2021-05-22T18:31:44"/>
        <d v="2021-05-23T14:27:36"/>
        <d v="2021-05-29T20:26:57"/>
        <d v="2021-06-04T23:03:55"/>
        <d v="2021-06-12T23:32:19"/>
        <d v="2021-07-04T22:29:59"/>
        <d v="2021-07-13T15:32:19"/>
        <d v="2021-07-16T22:57:21"/>
        <d v="2021-07-18T20:00:16"/>
        <d v="2021-07-20T17:38:08"/>
        <d v="2021-07-30T21:17:10"/>
        <d v="2021-08-04T21:05:31"/>
        <d v="2021-07-18T19:39:18"/>
        <d v="2021-07-19T19:48:37"/>
        <d v="2021-07-21T16:37:33"/>
        <d v="2021-06-25T17:33:28"/>
        <d v="2021-06-26T01:28:34"/>
        <d v="2021-07-01T17:07:51"/>
        <d v="2021-07-06T12:41:46"/>
        <d v="2021-07-09T20:58:31"/>
        <d v="2021-07-09T23:48:37"/>
        <d v="2021-07-16T13:38:08"/>
        <d v="2021-07-16T20:00:16"/>
        <d v="2021-07-24T03:31:26"/>
        <d v="2021-08-08T23:37:52"/>
        <d v="2021-08-10T02:34:03"/>
        <d v="2021-08-18T08:24:00"/>
        <d v="2021-08-20T22:20:05"/>
        <d v="2021-08-24T03:38:53"/>
        <d v="2021-08-25T07:50:53"/>
        <d v="2021-06-29T20:28:14"/>
        <d v="2021-07-03T15:42:40"/>
        <d v="2021-07-12T20:49:12"/>
        <d v="2021-07-20T19:34:38"/>
        <d v="2021-07-21T20:00:16"/>
        <d v="2021-08-07T23:51:42"/>
        <d v="2021-08-18T18:08:26"/>
        <d v="2021-08-26T15:41:38"/>
        <d v="2021-04-28T17:26:29"/>
        <d v="2021-04-29T21:45:07"/>
        <d v="2021-05-01T10:23:15"/>
        <d v="2021-05-11T19:27:39"/>
        <d v="2021-05-14T01:03:11"/>
        <d v="2021-05-18T19:19:12"/>
        <d v="2021-05-23T14:50:22"/>
        <d v="2021-06-03T15:34:38"/>
        <d v="2021-06-13T02:24:40"/>
        <d v="2021-06-19T16:00:16"/>
        <d v="2021-07-12T15:41:38"/>
        <d v="2021-07-22T13:49:47"/>
        <d v="2021-07-23T21:50:37"/>
        <d v="2021-04-15T20:42:13"/>
        <d v="2021-05-14T20:11:55"/>
        <d v="2021-05-15T06:31:18"/>
        <d v="2021-04-25T22:59:13"/>
        <d v="2021-04-28T01:24:09"/>
        <d v="2021-05-02T21:54:27"/>
        <d v="2021-05-03T19:57:56"/>
        <d v="2021-05-24T02:08:10"/>
        <d v="2021-05-24T23:39:18"/>
        <d v="2021-05-30T23:35:08"/>
        <d v="2021-06-12T13:26:04"/>
        <d v="2021-06-29T19:22:05"/>
        <d v="2021-07-04T17:42:48"/>
        <d v="2021-07-05T14:08:26"/>
        <d v="2021-07-18T00:09:35"/>
        <d v="2021-07-22T17:54:27"/>
        <d v="2021-05-29T07:00:38"/>
        <d v="2021-05-29T12:03:58"/>
        <d v="2021-05-30T21:42:10"/>
        <d v="2021-05-31T19:48:37"/>
        <d v="2021-06-03T19:11:20"/>
        <d v="2021-06-04T18:43:23"/>
        <d v="2021-06-05T16:25:54"/>
        <d v="2021-06-12T21:00:51"/>
        <d v="2021-06-18T18:15:25"/>
        <d v="2021-06-20T07:41:33"/>
        <d v="2021-07-03T14:48:02"/>
        <d v="2021-07-13T18:57:21"/>
        <d v="2021-08-03T14:29:24"/>
        <d v="2021-08-09T20:21:07"/>
        <d v="2021-08-14T16:38:16"/>
        <d v="2021-08-18T17:03:11"/>
        <d v="2021-04-23T01:19:30"/>
        <d v="2021-04-27T21:07:51"/>
        <d v="2021-05-02T21:24:09"/>
        <d v="2021-05-07T16:18:55"/>
        <d v="2021-05-30T21:35:35"/>
        <d v="2021-06-13T16:07:16"/>
        <d v="2021-07-11T22:59:41"/>
        <d v="2021-07-13T05:00:58"/>
        <d v="2021-07-16T20:18:55"/>
        <d v="2021-08-06T19:20:40"/>
        <d v="2021-08-08T11:53:17"/>
        <d v="2021-08-15T18:38:43"/>
        <d v="2021-08-28T21:47:27"/>
        <d v="2021-08-29T21:10:10"/>
        <d v="2021-04-29T00:14:15"/>
        <d v="2021-05-01T19:06:41"/>
        <d v="2021-05-04T19:29:59"/>
        <d v="2021-05-09T17:26:29"/>
        <d v="2021-05-21T19:23:31"/>
        <d v="2021-05-27T22:42:14"/>
        <d v="2021-06-12T15:36:58"/>
        <d v="2021-05-21T20:18:55"/>
        <d v="2021-05-23T22:29:30"/>
        <d v="2021-05-26T17:14:50"/>
        <d v="2021-06-12T07:39:15"/>
        <d v="2021-06-12T19:29:59"/>
        <d v="2021-06-13T19:27:39"/>
        <d v="2021-06-28T16:16:35"/>
        <d v="2021-07-02T21:45:07"/>
        <d v="2021-07-08T23:06:41"/>
        <d v="2021-08-01T04:27:39"/>
        <d v="2021-08-02T00:44:38"/>
        <d v="2021-08-12T19:27:39"/>
        <d v="2021-08-14T06:12:58"/>
        <d v="2021-08-14T11:11:20"/>
        <d v="2021-08-22T20:44:33"/>
        <d v="2021-08-26T00:51:32"/>
        <d v="2021-07-24T19:20:42"/>
        <d v="2021-07-25T16:48:31"/>
        <d v="2021-07-28T21:47:27"/>
        <d v="2021-04-24T21:42:48"/>
        <d v="2021-05-06T21:24:09"/>
        <d v="2021-05-10T20:09:35"/>
        <d v="2021-05-22T21:07:51"/>
        <d v="2021-05-03T17:19:30"/>
        <d v="2021-05-12T19:20:40"/>
        <d v="2021-05-12T23:09:00"/>
        <d v="2021-05-22T17:17:02"/>
        <d v="2021-06-18T06:10:05"/>
        <d v="2021-06-21T00:23:30"/>
        <d v="2021-07-22T06:31:41"/>
        <d v="2021-07-25T21:00:51"/>
        <d v="2021-07-27T20:21:14"/>
        <d v="2021-08-06T04:39:22"/>
        <d v="2021-08-23T20:16:35"/>
        <d v="2021-08-26T21:59:06"/>
        <d v="2021-07-26T00:53:52"/>
        <d v="2021-07-30T00:07:16"/>
        <d v="2021-08-06T19:25:19"/>
        <d v="2021-08-13T22:29:24"/>
        <d v="2021-08-15T21:52:07"/>
        <d v="2021-04-18T13:12:30"/>
        <d v="2021-04-19T19:46:17"/>
        <d v="2021-06-13T08:48:38"/>
        <d v="2021-06-19T22:03:32"/>
        <d v="2021-06-24T13:21:49"/>
        <d v="2021-06-25T17:56:47"/>
        <d v="2021-07-08T14:50:22"/>
        <d v="2021-07-10T20:07:16"/>
        <d v="2021-07-23T23:16:00"/>
        <d v="2021-07-27T16:00:16"/>
        <d v="2021-08-10T19:48:37"/>
        <d v="2021-08-14T18:19:35"/>
        <d v="2021-08-16T01:57:38"/>
        <d v="2021-08-20T00:00:16"/>
        <d v="2021-06-25T17:17:10"/>
        <d v="2021-06-26T14:22:24"/>
        <d v="2021-07-06T15:41:38"/>
        <d v="2021-07-11T20:11:55"/>
        <d v="2021-07-29T16:58:31"/>
        <d v="2021-08-06T18:29:24"/>
        <d v="2021-08-20T00:07:16"/>
        <d v="2021-08-24T20:09:35"/>
        <d v="2021-06-07T14:45:42"/>
        <d v="2021-07-03T02:25:26"/>
        <d v="2021-07-05T18:31:44"/>
        <d v="2021-07-24T17:21:49"/>
        <d v="2021-07-28T22:38:43"/>
        <d v="2021-08-01T06:26:40"/>
        <d v="2021-08-21T15:32:19"/>
        <d v="2021-08-26T10:17:45"/>
        <d v="2021-05-13T22:27:04"/>
        <d v="2021-06-12T00:44:38"/>
        <d v="2021-06-20T18:43:21"/>
        <d v="2021-06-24T19:16:00"/>
        <d v="2021-07-29T19:43:58"/>
        <d v="2021-07-30T22:50:22"/>
        <d v="2021-04-15T18:29:24"/>
        <d v="2021-04-16T23:50:57"/>
        <d v="2021-04-23T19:09:00"/>
        <d v="2021-05-20T23:20:40"/>
        <d v="2021-06-04T22:36:23"/>
        <d v="2021-06-15T22:03:46"/>
        <d v="2021-06-26T15:09:00"/>
        <d v="2021-05-03T22:10:45"/>
        <d v="2021-05-07T11:26:53"/>
        <d v="2021-05-08T19:46:17"/>
        <d v="2021-05-14T16:56:12"/>
        <d v="2021-05-21T22:41:03"/>
        <d v="2021-05-24T19:46:17"/>
        <d v="2021-05-30T20:35:13"/>
        <d v="2021-06-04T23:48:37"/>
        <d v="2021-06-05T15:08:06"/>
        <d v="2021-06-21T18:27:04"/>
        <d v="2021-07-02T16:56:12"/>
        <d v="2021-07-03T00:04:56"/>
        <d v="2021-07-27T18:52:42"/>
        <d v="2021-07-30T06:50:24"/>
        <d v="2021-08-05T14:48:02"/>
        <d v="2021-08-06T03:27:39"/>
        <d v="2021-08-20T22:45:42"/>
        <d v="2021-08-25T17:59:06"/>
        <d v="2021-04-30T16:35:13"/>
        <d v="2021-05-06T15:43:58"/>
        <d v="2021-05-20T15:06:41"/>
        <d v="2021-06-04T14:45:42"/>
        <d v="2021-06-11T21:35:48"/>
        <d v="2021-06-14T20:18:55"/>
        <d v="2021-06-16T10:43:23"/>
        <d v="2021-06-21T01:38:08"/>
        <d v="2021-06-21T22:45:42"/>
        <d v="2021-04-27T01:12:30"/>
        <d v="2021-05-11T20:46:52"/>
        <d v="2021-05-16T18:17:45"/>
        <d v="2021-05-18T23:51:22"/>
        <d v="2021-05-23T16:14:15"/>
        <d v="2021-05-25T17:00:51"/>
        <d v="2021-05-28T15:32:19"/>
        <d v="2021-05-31T18:41:03"/>
        <d v="2021-06-02T22:13:05"/>
        <d v="2021-06-27T15:34:38"/>
        <d v="2021-07-11T22:22:24"/>
        <d v="2021-07-31T17:10:10"/>
        <d v="2021-08-07T19:55:37"/>
        <d v="2021-08-12T01:47:27"/>
        <d v="2021-08-12T18:45:42"/>
        <d v="2021-08-13T18:38:43"/>
        <d v="2021-04-24T18:36:07"/>
        <d v="2021-05-14T11:50:57"/>
        <d v="2021-05-19T22:35:02"/>
        <d v="2021-05-23T18:00:07"/>
        <d v="2021-05-28T22:55:02"/>
        <d v="2021-06-04T15:25:19"/>
        <d v="2021-06-06T15:46:17"/>
        <d v="2021-06-06T20:11:55"/>
        <d v="2021-06-22T22:50:22"/>
        <d v="2021-06-30T17:47:27"/>
        <d v="2021-07-07T20:32:53"/>
        <d v="2021-07-10T19:36:58"/>
        <d v="2021-07-13T00:23:34"/>
        <d v="2021-07-25T22:34:03"/>
        <d v="2021-08-21T14:31:01"/>
        <d v="2021-08-22T15:29:59"/>
        <d v="2021-05-28T20:00:16"/>
        <d v="2021-06-05T15:06:43"/>
        <d v="2021-06-24T01:27:50"/>
        <d v="2021-07-16T01:38:08"/>
        <d v="2021-08-03T15:18:20"/>
        <d v="2021-08-04T21:12:30"/>
        <d v="2021-05-06T13:54:27"/>
        <d v="2021-05-14T16:52:19"/>
        <d v="2021-05-23T16:09:35"/>
        <d v="2021-06-23T18:06:06"/>
        <d v="2021-06-23T21:00:51"/>
        <d v="2021-06-27T23:22:59"/>
        <d v="2021-07-04T16:17:05"/>
        <d v="2021-07-16T18:13:05"/>
        <d v="2021-07-19T15:36:58"/>
        <d v="2021-08-11T14:20:05"/>
        <d v="2021-08-14T01:10:10"/>
        <d v="2021-08-14T22:46:04"/>
        <d v="2021-08-17T20:35:13"/>
        <d v="2021-04-10T16:00:16"/>
        <d v="2021-04-11T21:20:02"/>
        <d v="2021-04-17T13:07:51"/>
        <d v="2021-04-21T16:39:53"/>
        <d v="2021-04-25T19:24:58"/>
        <d v="2021-04-29T17:10:10"/>
        <d v="2021-05-06T21:59:06"/>
        <d v="2021-05-11T14:43:23"/>
        <d v="2021-05-14T20:18:55"/>
        <d v="2021-05-15T12:47:17"/>
        <d v="2021-05-23T17:24:09"/>
        <d v="2021-05-29T15:13:40"/>
        <d v="2021-06-04T13:04:48"/>
        <d v="2021-06-16T21:14:50"/>
        <d v="2021-06-27T04:17:59"/>
        <d v="2021-07-05T17:12:30"/>
        <d v="2021-07-07T19:53:17"/>
        <d v="2021-07-13T22:20:05"/>
        <d v="2021-07-20T20:25:54"/>
        <d v="2021-07-22T23:25:19"/>
        <d v="2021-08-02T23:12:29"/>
        <d v="2021-08-08T00:51:02"/>
        <d v="2021-08-09T19:57:56"/>
        <d v="2021-08-11T20:32:53"/>
        <d v="2021-05-27T15:29:59"/>
        <d v="2021-05-28T00:14:24"/>
        <d v="2021-05-28T13:49:47"/>
        <d v="2021-06-03T15:48:37"/>
        <d v="2021-06-15T19:32:19"/>
        <d v="2021-06-20T00:06:43"/>
        <d v="2021-06-25T20:04:56"/>
        <d v="2021-07-13T21:00:51"/>
        <d v="2021-08-02T19:25:19"/>
        <d v="2021-08-10T00:11:55"/>
        <d v="2021-08-15T17:21:40"/>
        <d v="2021-08-27T17:35:48"/>
        <d v="2021-05-30T22:01:26"/>
        <d v="2021-05-31T17:03:11"/>
        <d v="2021-06-17T23:53:17"/>
        <d v="2021-06-21T04:00:29"/>
        <d v="2021-06-21T17:28:49"/>
        <d v="2021-07-17T01:12:30"/>
        <d v="2021-07-20T20:42:13"/>
        <d v="2021-07-23T07:39:22"/>
        <d v="2021-08-15T16:24:43"/>
        <d v="2021-06-12T01:05:31"/>
        <d v="2021-06-23T19:11:20"/>
        <d v="2021-04-05T01:32:59"/>
        <d v="2021-04-10T03:30:14"/>
        <d v="2021-04-11T15:09:00"/>
        <d v="2021-04-13T14:15:25"/>
        <d v="2021-04-16T19:55:37"/>
        <d v="2021-05-15T23:34:38"/>
        <d v="2021-05-16T17:54:27"/>
        <d v="2021-05-22T18:30:14"/>
        <d v="2021-05-27T02:24:44"/>
        <d v="2021-05-29T01:19:30"/>
        <d v="2021-05-30T03:20:21"/>
        <d v="2021-06-04T23:50:57"/>
        <d v="2021-06-07T14:08:26"/>
        <d v="2021-06-09T00:37:33"/>
        <d v="2021-06-11T18:08:26"/>
        <d v="2021-06-15T14:59:41"/>
        <d v="2021-06-27T01:00:51"/>
        <d v="2021-07-04T12:25:14"/>
        <d v="2021-07-10T22:46:34"/>
        <d v="2021-07-15T18:55:02"/>
        <d v="2021-07-17T23:32:19"/>
        <d v="2021-08-06T22:39:22"/>
        <d v="2021-08-09T20:48:29"/>
        <d v="2021-08-18T17:33:28"/>
        <d v="2021-08-22T13:24:00"/>
        <d v="2021-06-26T16:37:33"/>
        <d v="2021-07-04T15:57:46"/>
        <d v="2021-07-14T21:35:48"/>
        <d v="2021-07-23T17:59:06"/>
        <d v="2021-07-31T17:55:56"/>
        <d v="2021-08-03T20:07:16"/>
        <d v="2021-08-17T22:48:02"/>
        <d v="2021-08-22T20:53:52"/>
        <d v="2021-08-24T14:03:46"/>
        <d v="2021-04-21T07:27:50"/>
        <d v="2021-04-21T18:48:02"/>
        <d v="2021-05-31T18:20:05"/>
        <d v="2021-06-11T23:36:58"/>
        <d v="2021-06-13T22:50:53"/>
        <d v="2021-06-15T13:49:47"/>
        <d v="2021-07-03T22:37:16"/>
        <d v="2021-07-06T19:09:00"/>
        <d v="2021-07-25T19:15:31"/>
        <d v="2021-07-27T04:19:12"/>
        <d v="2021-07-27T20:44:33"/>
        <d v="2021-07-30T17:05:31"/>
        <d v="2021-08-07T16:04:55"/>
        <d v="2021-08-12T00:35:13"/>
        <d v="2021-08-13T20:18:55"/>
        <d v="2021-08-14T19:50:57"/>
        <d v="2021-05-11T19:09:00"/>
        <d v="2021-05-17T22:08:26"/>
        <d v="2021-05-20T21:00:51"/>
        <d v="2021-05-30T18:41:03"/>
        <d v="2021-06-10T19:29:59"/>
        <d v="2021-06-19T18:31:44"/>
        <d v="2021-06-29T06:53:17"/>
        <d v="2021-07-03T07:42:14"/>
        <d v="2021-05-04T18:01:26"/>
        <d v="2021-05-08T12:49:12"/>
        <d v="2021-05-16T12:13:35"/>
        <d v="2021-06-02T15:04:21"/>
        <d v="2021-06-05T10:25:28"/>
        <d v="2021-06-20T09:49:37"/>
        <d v="2021-06-25T10:56:38"/>
        <d v="2021-07-14T20:23:34"/>
        <d v="2021-07-15T13:00:51"/>
        <d v="2021-07-22T18:36:23"/>
        <d v="2021-07-24T22:10:45"/>
        <d v="2021-07-25T19:27:39"/>
        <d v="2021-07-30T18:34:03"/>
        <d v="2021-08-04T18:36:23"/>
        <d v="2021-08-07T00:15:50"/>
        <d v="2021-08-15T01:56:47"/>
        <d v="2021-08-24T22:58:05"/>
        <d v="2021-07-04T23:45:34"/>
        <d v="2021-07-10T11:27:39"/>
        <d v="2021-07-30T20:04:56"/>
        <d v="2021-07-31T08:54:52"/>
        <d v="2021-08-09T17:07:51"/>
        <d v="2021-08-15T01:20:20"/>
        <d v="2021-08-20T18:20:05"/>
        <d v="2021-04-22T14:24:44"/>
        <d v="2021-04-26T07:29:17"/>
        <d v="2021-05-07T18:38:43"/>
        <d v="2021-05-14T15:53:17"/>
        <d v="2021-05-18T17:00:51"/>
        <d v="2021-05-18T20:46:52"/>
        <d v="2021-06-02T01:47:27"/>
        <d v="2021-06-07T20:09:35"/>
        <d v="2021-06-08T13:19:12"/>
        <d v="2021-06-10T16:42:13"/>
        <d v="2021-06-23T10:20:05"/>
        <d v="2021-07-21T00:46:52"/>
        <d v="2021-07-25T01:03:33"/>
        <d v="2021-05-01T08:13:08"/>
        <d v="2021-05-04T23:13:40"/>
        <d v="2021-05-10T21:56:47"/>
        <d v="2021-05-12T15:46:17"/>
        <d v="2021-05-14T18:17:45"/>
        <d v="2021-05-21T22:13:05"/>
        <d v="2021-05-31T18:10:45"/>
        <d v="2021-06-03T13:21:49"/>
        <d v="2021-06-11T19:03:22"/>
        <d v="2021-04-25T21:10:05"/>
        <d v="2021-05-11T16:42:13"/>
        <d v="2021-05-13T15:20:40"/>
        <d v="2021-05-15T21:00:51"/>
        <d v="2021-06-20T03:17:08"/>
        <d v="2021-04-07T17:05:31"/>
        <d v="2021-04-11T13:54:27"/>
        <d v="2021-04-27T13:47:27"/>
        <d v="2021-05-08T15:55:37"/>
        <d v="2021-05-19T18:22:24"/>
        <d v="2021-05-21T19:57:56"/>
        <d v="2021-05-23T22:00:24"/>
        <d v="2021-06-15T21:59:06"/>
        <d v="2021-06-24T18:27:04"/>
        <d v="2021-06-25T22:01:26"/>
        <d v="2021-06-30T21:45:07"/>
        <d v="2021-07-10T07:19:40"/>
        <d v="2021-07-22T17:49:47"/>
        <d v="2021-07-28T12:11:55"/>
        <d v="2021-04-18T15:39:00"/>
        <d v="2021-05-03T21:28:49"/>
        <d v="2021-05-18T21:33:28"/>
        <d v="2021-05-30T20:09:32"/>
        <d v="2021-07-09T05:47:02"/>
        <d v="2021-07-09T19:55:37"/>
        <d v="2021-07-15T23:36:58"/>
        <d v="2021-07-27T21:14:50"/>
        <d v="2021-08-08T15:54:43"/>
        <d v="2021-08-17T12:14:24"/>
        <d v="2021-07-10T17:59:06"/>
        <d v="2021-07-11T19:41:38"/>
        <d v="2021-07-15T18:59:41"/>
        <d v="2021-07-30T16:00:29"/>
        <d v="2021-08-25T20:51:32"/>
        <d v="2021-06-26T17:36:06"/>
        <d v="2021-06-29T17:05:31"/>
        <d v="2021-07-17T11:14:18"/>
        <d v="2021-07-26T14:43:23"/>
        <d v="2021-08-07T15:20:40"/>
        <d v="2021-08-11T22:50:22"/>
        <d v="2021-08-15T16:37:33"/>
        <d v="2021-08-19T15:55:37"/>
        <d v="2021-08-25T19:32:10"/>
        <d v="2021-04-29T22:01:26"/>
        <d v="2021-05-02T06:23:24"/>
        <d v="2021-05-06T18:08:26"/>
        <d v="2021-05-16T18:30:48"/>
        <d v="2021-05-23T21:02:20"/>
        <d v="2021-05-25T01:42:48"/>
        <d v="2021-06-13T21:03:57"/>
        <d v="2021-06-26T13:52:07"/>
        <d v="2021-06-27T17:02:33"/>
        <d v="2021-07-30T15:22:59"/>
        <d v="2021-08-05T17:31:09"/>
        <d v="2021-08-09T03:10:39"/>
        <d v="2021-08-12T19:36:58"/>
        <d v="2021-08-16T00:31:05"/>
        <d v="2021-08-21T16:18:55"/>
        <d v="2021-04-15T14:52:42"/>
        <d v="2021-04-17T18:55:02"/>
        <d v="2021-04-24T04:24:58"/>
        <d v="2021-04-25T17:52:07"/>
        <d v="2021-05-01T17:07:51"/>
        <d v="2021-05-05T23:36:58"/>
        <d v="2021-05-08T15:29:59"/>
        <d v="2021-05-12T17:21:49"/>
        <d v="2021-05-15T17:28:49"/>
        <d v="2021-05-16T19:18:20"/>
        <d v="2021-07-24T00:39:53"/>
        <d v="2021-07-24T18:03:46"/>
        <d v="2021-08-05T21:07:51"/>
        <d v="2021-08-15T15:11:20"/>
        <d v="2021-08-15T17:47:27"/>
        <d v="2021-08-20T10:27:04"/>
        <d v="2021-08-20T16:58:31"/>
        <d v="2021-06-08T22:31:44"/>
        <d v="2021-07-02T16:42:13"/>
        <d v="2021-07-12T02:31:44"/>
        <d v="2021-07-14T22:38:43"/>
        <d v="2021-07-23T15:34:38"/>
        <d v="2021-07-24T13:24:58"/>
        <d v="2021-08-01T15:12:48"/>
        <d v="2021-08-03T14:24:44"/>
        <d v="2021-08-05T16:42:13"/>
        <d v="2021-08-07T17:10:10"/>
        <d v="2021-08-25T17:14:50"/>
        <d v="2021-07-09T18:22:24"/>
        <d v="2021-07-13T19:09:00"/>
        <d v="2021-07-31T01:21:16"/>
        <d v="2021-08-07T21:56:47"/>
        <d v="2021-08-12T23:53:17"/>
        <d v="2021-06-29T18:20:05"/>
        <d v="2021-07-04T13:40:46"/>
        <d v="2021-07-06T21:03:11"/>
        <d v="2021-07-10T18:10:45"/>
        <d v="2021-07-11T12:07:10"/>
        <d v="2021-07-11T22:20:05"/>
        <d v="2021-07-14T23:27:39"/>
        <d v="2021-07-28T14:52:42"/>
        <d v="2021-07-29T15:50:57"/>
        <d v="2021-08-01T16:00:16"/>
        <d v="2021-08-06T17:10:10"/>
        <d v="2021-08-16T21:00:51"/>
        <d v="2021-08-17T17:05:17"/>
        <d v="2021-08-19T18:41:03"/>
        <d v="2021-08-22T09:31:30"/>
        <d v="2021-07-10T22:37:52"/>
        <d v="2021-07-11T18:57:21"/>
        <d v="2021-07-24T22:20:05"/>
        <d v="2021-07-31T01:03:06"/>
        <d v="2021-08-02T18:48:02"/>
        <d v="2021-08-06T15:36:58"/>
        <d v="2021-08-09T19:41:38"/>
        <d v="2021-08-16T21:28:49"/>
        <d v="2021-08-18T22:24:44"/>
        <d v="2021-08-20T19:13:40"/>
        <d v="2021-08-22T17:07:51"/>
        <d v="2021-04-29T18:10:45"/>
        <d v="2021-05-07T19:06:41"/>
        <d v="2021-05-15T20:59:49"/>
        <d v="2021-05-21T02:03:46"/>
        <d v="2021-05-28T00:28:14"/>
        <d v="2021-06-29T00:11:55"/>
        <d v="2021-07-10T02:08:26"/>
        <d v="2021-05-02T06:38:30"/>
        <d v="2021-05-11T22:27:04"/>
        <d v="2021-05-19T14:36:23"/>
        <d v="2021-06-06T15:32:19"/>
        <d v="2021-06-24T00:16:35"/>
        <d v="2021-06-24T10:09:07"/>
        <d v="2021-07-07T17:00:51"/>
        <d v="2021-07-17T17:01:53"/>
        <d v="2021-07-23T23:25:19"/>
        <d v="2021-07-25T08:25:41"/>
        <d v="2021-08-14T01:20:38"/>
        <d v="2021-08-16T18:52:42"/>
        <d v="2021-06-29T17:40:28"/>
        <d v="2021-06-29T23:48:37"/>
        <d v="2021-07-05T19:07:41"/>
        <d v="2021-07-23T19:25:19"/>
        <d v="2021-07-30T23:53:17"/>
        <d v="2021-08-09T16:49:12"/>
        <d v="2021-08-14T07:41:06"/>
        <d v="2021-08-20T21:21:49"/>
        <d v="2021-05-28T13:52:07"/>
        <d v="2021-06-02T00:21:14"/>
        <d v="2021-06-15T19:22:59"/>
        <d v="2021-06-18T21:47:27"/>
        <d v="2021-08-06T14:31:44"/>
        <d v="2021-08-10T13:12:30"/>
        <d v="2021-08-20T18:01:26"/>
        <d v="2021-08-22T12:47:34"/>
        <d v="2021-06-27T23:41:38"/>
        <d v="2021-06-29T15:18:20"/>
        <d v="2021-07-03T17:12:30"/>
        <d v="2021-07-04T00:51:58"/>
        <d v="2021-07-17T19:34:38"/>
        <d v="2021-08-04T18:17:45"/>
        <d v="2021-08-08T00:35:19"/>
        <d v="2021-08-13T17:14:50"/>
        <d v="2021-04-24T02:22:34"/>
        <d v="2021-04-25T21:10:10"/>
        <d v="2021-04-30T16:37:33"/>
        <d v="2021-05-02T22:27:04"/>
        <d v="2021-05-03T13:32:10"/>
        <d v="2021-05-05T14:25:26"/>
        <d v="2021-05-08T19:41:38"/>
        <d v="2021-05-12T22:10:45"/>
        <d v="2021-05-13T19:18:20"/>
        <d v="2021-05-21T00:04:56"/>
        <d v="2021-06-24T21:47:27"/>
        <d v="2021-06-25T18:27:04"/>
        <d v="2021-06-27T12:27:15"/>
        <d v="2021-08-01T21:05:31"/>
        <d v="2021-08-07T20:25:58"/>
        <d v="2021-08-09T18:43:12"/>
        <d v="2021-08-12T23:22:59"/>
        <d v="2021-08-14T00:02:36"/>
        <d v="2021-08-21T13:32:47"/>
        <d v="2021-05-29T19:34:38"/>
        <d v="2021-06-08T17:59:06"/>
        <d v="2021-06-10T18:43:23"/>
        <d v="2021-06-11T17:38:08"/>
        <d v="2021-06-13T17:31:09"/>
        <d v="2021-06-16T18:08:26"/>
        <d v="2021-06-19T13:19:30"/>
        <d v="2021-06-24T15:02:01"/>
        <d v="2021-05-27T17:33:28"/>
        <d v="2021-06-02T21:31:09"/>
        <d v="2021-06-10T22:15:25"/>
        <d v="2021-06-14T01:11:05"/>
        <d v="2021-06-14T21:40:28"/>
        <d v="2021-06-19T01:19:30"/>
        <d v="2021-06-26T13:43:41"/>
        <d v="2021-04-26T19:39:18"/>
        <d v="2021-04-30T18:55:02"/>
        <d v="2021-05-11T01:49:47"/>
        <d v="2021-05-14T14:27:04"/>
        <d v="2021-06-10T13:24:09"/>
        <d v="2021-06-13T19:11:20"/>
        <d v="2021-06-20T18:03:46"/>
        <d v="2021-07-11T19:57:56"/>
        <d v="2021-07-13T20:09:35"/>
        <d v="2021-07-29T15:48:37"/>
        <d v="2021-04-01T19:10:34"/>
        <d v="2021-04-20T02:38:43"/>
        <d v="2021-04-20T10:09:07"/>
        <d v="2021-04-22T23:06:41"/>
        <d v="2021-05-30T19:43:58"/>
        <d v="2021-05-31T18:03:46"/>
        <d v="2021-06-04T23:55:37"/>
        <d v="2021-06-12T12:54:51"/>
        <d v="2021-06-20T21:03:11"/>
        <d v="2021-06-23T18:50:22"/>
        <d v="2021-07-02T17:12:30"/>
        <d v="2021-07-17T16:43:30"/>
        <d v="2021-08-16T22:14:53"/>
        <d v="2021-04-30T15:34:38"/>
        <d v="2021-04-30T20:25:54"/>
        <d v="2021-05-14T21:59:06"/>
        <d v="2021-05-17T21:03:11"/>
        <d v="2021-05-19T20:14:15"/>
        <d v="2021-05-23T16:39:51"/>
        <d v="2021-05-26T15:57:56"/>
        <d v="2021-06-09T22:03:46"/>
        <d v="2021-06-10T20:16:35"/>
        <d v="2021-06-12T15:39:18"/>
        <d v="2021-06-19T08:34:44"/>
        <d v="2021-06-21T16:37:33"/>
        <d v="2021-06-22T19:02:01"/>
        <d v="2021-06-28T22:24:44"/>
        <d v="2021-07-08T19:46:17"/>
        <d v="2021-07-18T23:41:38"/>
        <d v="2021-07-24T19:53:17"/>
        <d v="2021-08-04T20:07:16"/>
        <d v="2021-08-10T19:02:01"/>
        <d v="2021-08-14T02:43:30"/>
        <d v="2021-08-28T18:10:45"/>
        <d v="2021-06-25T15:48:37"/>
        <d v="2021-06-30T21:52:07"/>
        <d v="2021-07-11T23:53:17"/>
        <d v="2021-07-12T20:35:13"/>
        <d v="2021-07-21T22:17:45"/>
        <d v="2021-08-01T18:20:57"/>
        <d v="2021-08-10T19:43:58"/>
        <d v="2021-08-11T17:07:51"/>
        <d v="2021-08-19T21:21:49"/>
        <d v="2021-07-06T14:52:42"/>
        <d v="2021-07-10T14:54:52"/>
        <d v="2021-07-13T10:45:42"/>
        <d v="2021-07-15T09:43:12"/>
        <d v="2021-07-15T18:13:05"/>
        <d v="2021-07-16T17:56:47"/>
        <d v="2021-07-25T20:55:51"/>
        <d v="2021-07-26T18:43:23"/>
        <d v="2021-07-28T02:38:43"/>
        <d v="2021-07-28T22:08:26"/>
        <d v="2021-08-05T15:27:39"/>
        <d v="2021-08-06T16:28:14"/>
        <d v="2021-08-07T19:05:24"/>
        <d v="2021-08-13T16:06:14"/>
        <d v="2021-08-15T10:31:51"/>
        <d v="2021-06-26T18:48:02"/>
        <d v="2021-06-27T18:31:44"/>
        <d v="2021-06-29T19:13:40"/>
        <d v="2021-07-04T14:03:38"/>
        <d v="2021-07-07T11:31:12"/>
        <d v="2021-07-07T23:13:40"/>
        <d v="2021-07-11T23:13:40"/>
        <d v="2021-07-23T23:20:40"/>
        <d v="2021-07-24T16:16:35"/>
        <d v="2021-07-27T18:55:02"/>
        <d v="2021-08-01T10:42:11"/>
        <d v="2021-08-04T19:34:38"/>
        <d v="2021-08-12T23:04:21"/>
        <d v="2021-08-22T18:36:23"/>
        <d v="2021-07-02T17:28:49"/>
        <d v="2021-05-02T19:47:27"/>
        <d v="2021-05-07T01:28:49"/>
        <d v="2021-05-12T09:38:08"/>
        <d v="2021-05-12T22:41:03"/>
        <d v="2021-05-23T20:07:16"/>
        <d v="2021-04-25T14:17:45"/>
        <d v="2021-04-26T01:04:23"/>
        <d v="2021-05-15T16:09:20"/>
        <d v="2021-05-21T18:22:24"/>
        <d v="2021-05-17T15:20:40"/>
        <d v="2021-05-28T14:06:06"/>
        <d v="2021-05-28T22:34:03"/>
        <d v="2021-06-13T07:03:31"/>
        <d v="2021-06-21T18:01:26"/>
        <d v="2021-08-02T01:54:27"/>
        <d v="2021-08-08T23:54:04"/>
        <d v="2021-08-10T21:21:49"/>
        <d v="2021-08-11T17:36:58"/>
        <d v="2021-08-20T01:03:11"/>
        <d v="2021-05-07T15:50:57"/>
        <d v="2021-05-16T20:49:12"/>
        <d v="2021-05-21T10:19:12"/>
        <d v="2021-05-22T23:48:37"/>
        <d v="2021-06-13T17:49:47"/>
        <d v="2021-06-21T22:24:44"/>
        <d v="2021-04-23T19:57:56"/>
        <d v="2021-05-13T21:14:50"/>
        <d v="2021-07-16T16:12:00"/>
        <d v="2021-07-25T21:14:41"/>
        <d v="2021-07-30T18:45:42"/>
        <d v="2021-07-31T13:12:30"/>
        <d v="2021-08-15T01:45:07"/>
        <d v="2021-08-16T20:09:35"/>
        <d v="2021-06-19T04:21:46"/>
        <d v="2021-06-20T19:34:38"/>
        <d v="2021-04-24T02:41:03"/>
        <d v="2021-05-08T21:26:29"/>
        <d v="2021-05-17T18:59:41"/>
        <d v="2021-04-27T21:45:07"/>
        <d v="2021-04-29T20:25:54"/>
        <d v="2021-05-13T20:14:15"/>
        <d v="2021-05-15T11:44:23"/>
        <d v="2021-05-18T18:10:45"/>
        <d v="2021-05-19T01:47:27"/>
        <d v="2021-05-21T14:20:05"/>
        <d v="2021-04-13T16:18:55"/>
        <d v="2021-03-31T13:07:51"/>
        <d v="2021-04-07T11:42:43"/>
        <d v="2021-04-14T20:51:32"/>
        <d v="2021-04-16T17:35:48"/>
        <d v="2021-04-17T20:29:37"/>
        <d v="2021-04-24T14:39:50"/>
        <d v="2021-05-06T18:03:46"/>
        <d v="2021-05-07T21:47:27"/>
        <d v="2021-05-14T19:34:38"/>
        <d v="2021-05-14T22:27:04"/>
        <d v="2021-05-18T19:04:21"/>
        <d v="2021-05-22T13:00:19"/>
        <d v="2021-06-13T17:52:07"/>
        <d v="2021-06-20T17:54:27"/>
        <d v="2021-06-23T15:13:40"/>
        <d v="2021-06-29T19:48:37"/>
        <d v="2021-07-14T17:05:31"/>
        <d v="2021-07-21T20:30:34"/>
        <d v="2021-08-18T14:50:22"/>
        <d v="2021-05-02T17:57:02"/>
        <d v="2021-05-15T14:29:24"/>
        <d v="2021-05-22T02:54:14"/>
        <d v="2021-05-29T01:42:48"/>
        <d v="2021-06-08T19:20:40"/>
        <d v="2021-06-11T23:39:18"/>
        <d v="2021-06-13T06:36:03"/>
        <d v="2021-06-19T23:28:21"/>
        <d v="2021-06-22T16:32:53"/>
        <d v="2021-07-01T21:52:07"/>
        <d v="2021-07-04T19:55:13"/>
        <d v="2021-07-09T20:25:54"/>
        <d v="2021-07-17T17:26:29"/>
        <d v="2021-07-28T17:28:49"/>
        <d v="2021-08-14T20:33:00"/>
        <d v="2021-08-16T15:39:18"/>
        <d v="2021-05-29T20:14:36"/>
        <d v="2021-06-04T19:50:57"/>
        <d v="2021-06-05T14:38:40"/>
        <d v="2021-06-05T20:23:34"/>
        <d v="2021-06-08T19:43:58"/>
        <d v="2021-06-09T16:20:38"/>
        <d v="2021-06-11T23:09:00"/>
        <d v="2021-06-19T05:31:32"/>
        <d v="2021-06-20T19:57:56"/>
        <d v="2021-07-06T16:44:33"/>
        <d v="2021-07-10T20:23:34"/>
        <d v="2021-07-12T16:25:54"/>
        <d v="2021-07-16T16:25:54"/>
        <d v="2021-07-16T20:25:54"/>
        <d v="2021-07-17T15:56:19"/>
        <d v="2021-07-23T19:18:20"/>
        <d v="2021-07-26T00:47:14"/>
        <d v="2021-04-12T18:43:23"/>
        <d v="2021-04-20T14:06:06"/>
        <d v="2021-06-26T16:39:53"/>
        <d v="2021-07-08T10:24:58"/>
        <d v="2021-07-08T22:03:22"/>
        <d v="2021-07-12T16:46:52"/>
        <d v="2021-07-13T19:27:39"/>
        <d v="2021-07-18T16:40:13"/>
        <d v="2021-07-30T23:04:21"/>
        <d v="2021-08-07T18:17:45"/>
        <d v="2021-08-08T18:40:41"/>
        <d v="2021-08-12T16:58:31"/>
        <d v="2021-08-18T21:26:29"/>
        <d v="2021-08-23T11:20:40"/>
        <d v="2021-08-25T11:50:57"/>
        <d v="2021-05-31T20:30:34"/>
        <d v="2021-06-05T20:37:33"/>
        <d v="2021-06-08T00:23:34"/>
        <d v="2021-06-09T14:34:03"/>
        <d v="2021-06-19T19:02:01"/>
        <d v="2021-07-01T22:43:23"/>
        <d v="2021-07-27T23:43:58"/>
        <d v="2021-08-01T01:00:51"/>
        <d v="2021-08-04T13:20:38"/>
        <d v="2021-08-13T14:52:42"/>
        <d v="2021-08-29T18:03:46"/>
        <d v="2021-05-11T16:46:34"/>
        <d v="2021-05-17T23:22:59"/>
        <d v="2021-05-31T22:48:00"/>
        <d v="2021-06-05T13:31:58"/>
        <d v="2021-06-08T14:43:23"/>
        <d v="2021-06-19T05:14:32"/>
        <d v="2021-06-19T08:56:49"/>
        <d v="2021-06-21T16:53:52"/>
        <d v="2021-06-23T14:48:02"/>
        <d v="2021-04-22T13:17:46"/>
        <d v="2021-05-15T21:24:34"/>
        <d v="2021-05-29T14:38:43"/>
        <d v="2021-06-01T22:03:46"/>
        <d v="2021-06-05T23:34:38"/>
        <d v="2021-06-08T07:06:14"/>
        <d v="2021-06-13T00:49:12"/>
        <d v="2021-06-13T19:18:20"/>
        <d v="2021-06-20T20:23:34"/>
        <d v="2021-06-27T18:36:09"/>
        <d v="2021-07-07T18:27:04"/>
        <d v="2021-07-07T22:03:46"/>
        <d v="2021-07-26T22:27:04"/>
        <d v="2021-04-07T23:13:40"/>
        <d v="2021-04-08T19:04:21"/>
        <d v="2021-04-18T03:19:15"/>
        <d v="2021-04-21T17:42:48"/>
        <d v="2021-05-03T16:21:14"/>
        <d v="2021-05-05T00:35:13"/>
        <d v="2021-05-22T19:01:23"/>
        <d v="2021-06-08T19:22:59"/>
        <d v="2021-06-18T20:10:01"/>
        <d v="2021-06-20T14:20:05"/>
        <d v="2021-06-22T22:01:26"/>
        <d v="2021-05-10T19:27:39"/>
        <d v="2021-05-13T15:13:40"/>
        <d v="2021-05-15T16:32:53"/>
        <d v="2021-05-28T16:39:53"/>
        <d v="2021-06-04T17:05:31"/>
        <d v="2021-06-12T18:17:45"/>
        <d v="2021-06-16T00:21:14"/>
        <d v="2021-06-20T17:03:11"/>
        <d v="2021-07-01T01:21:49"/>
        <d v="2021-07-02T19:55:37"/>
        <d v="2021-07-11T00:04:56"/>
        <d v="2021-07-20T22:36:23"/>
        <d v="2021-07-24T19:29:59"/>
        <d v="2021-07-28T18:08:26"/>
        <d v="2021-08-03T15:22:59"/>
        <d v="2021-08-04T14:57:21"/>
        <d v="2021-08-07T09:32:53"/>
        <d v="2021-08-07T21:36:42"/>
        <d v="2021-08-08T17:08:03"/>
        <d v="2021-08-12T18:22:24"/>
        <d v="2021-08-18T19:48:37"/>
        <d v="2021-08-22T12:21:14"/>
        <d v="2021-08-23T00:18:22"/>
        <d v="2021-08-25T19:09:00"/>
        <d v="2021-08-27T02:42:43"/>
        <d v="2021-04-23T04:55:12"/>
        <d v="2021-05-10T21:19:30"/>
        <d v="2021-05-16T02:03:24"/>
        <d v="2021-05-16T20:09:35"/>
        <d v="2021-05-24T00:10:05"/>
        <d v="2021-06-13T00:21:14"/>
        <d v="2021-06-14T01:02:13"/>
        <d v="2021-06-17T20:16:35"/>
        <d v="2021-05-28T16:51:32"/>
        <d v="2021-06-05T19:25:19"/>
        <d v="2021-06-15T17:17:10"/>
        <d v="2021-07-05T01:06:18"/>
        <d v="2021-07-06T16:35:13"/>
        <d v="2021-07-13T23:36:58"/>
        <d v="2021-07-24T15:09:00"/>
        <d v="2021-08-21T02:34:03"/>
        <d v="2021-08-25T01:21:49"/>
        <d v="2021-06-05T21:45:07"/>
        <d v="2021-06-19T14:50:22"/>
        <d v="2021-06-22T21:03:11"/>
        <d v="2021-07-01T21:00:51"/>
        <d v="2021-07-20T07:35:02"/>
        <d v="2021-07-21T13:19:30"/>
        <d v="2021-07-23T23:02:01"/>
        <d v="2021-06-28T20:25:54"/>
        <d v="2021-07-14T23:55:37"/>
        <d v="2021-07-22T01:24:09"/>
        <d v="2021-07-23T18:22:24"/>
        <d v="2021-08-11T21:12:30"/>
        <d v="2021-08-22T20:39:53"/>
        <d v="2021-08-23T16:46:52"/>
        <d v="2021-08-23T21:56:47"/>
        <d v="2021-04-22T16:39:53"/>
        <d v="2021-04-24T23:17:34"/>
        <d v="2021-05-07T14:55:02"/>
        <d v="2021-05-07T19:50:57"/>
        <d v="2021-05-11T18:45:42"/>
        <d v="2021-04-24T13:36:22"/>
        <d v="2021-04-30T16:42:13"/>
        <d v="2021-05-12T23:20:40"/>
        <d v="2021-05-15T22:15:25"/>
        <d v="2021-05-19T19:02:01"/>
        <d v="2021-05-28T17:49:47"/>
        <d v="2021-06-03T22:34:03"/>
        <d v="2021-06-07T19:20:38"/>
        <d v="2021-06-25T14:29:24"/>
        <d v="2021-06-30T23:48:37"/>
        <d v="2021-07-07T22:45:42"/>
        <d v="2021-07-11T22:01:26"/>
        <d v="2021-07-20T19:36:58"/>
        <d v="2021-04-25T00:26:52"/>
        <d v="2021-04-29T05:15:22"/>
        <d v="2021-04-30T14:47:02"/>
        <d v="2021-05-01T21:36:37"/>
        <d v="2021-05-15T17:52:08"/>
        <d v="2021-05-21T19:36:58"/>
        <d v="2021-05-23T20:42:18"/>
        <d v="2021-05-24T16:37:33"/>
        <d v="2021-05-26T17:31:09"/>
        <d v="2021-05-28T22:52:42"/>
        <d v="2021-06-05T10:33:36"/>
        <d v="2021-06-15T14:55:02"/>
        <d v="2021-06-16T20:49:12"/>
        <d v="2021-06-22T22:43:23"/>
        <d v="2021-06-27T09:39:41"/>
        <d v="2021-06-29T19:22:59"/>
        <d v="2021-06-30T15:41:38"/>
        <d v="2021-07-05T18:06:06"/>
        <d v="2021-07-09T06:33:07"/>
        <d v="2021-07-24T14:26:52"/>
        <d v="2021-07-28T22:31:44"/>
        <d v="2021-08-03T18:08:26"/>
        <d v="2021-08-16T21:17:10"/>
        <d v="2021-08-20T19:39:18"/>
        <d v="2021-08-25T20:18:55"/>
        <d v="2021-07-09T19:39:18"/>
        <d v="2021-07-11T21:26:29"/>
        <d v="2021-07-19T19:04:21"/>
        <d v="2021-07-20T01:00:51"/>
        <d v="2021-07-26T18:27:04"/>
        <d v="2021-07-27T21:49:47"/>
        <d v="2021-07-31T21:33:28"/>
        <d v="2021-08-07T17:51:44"/>
        <d v="2021-08-11T10:22:05"/>
        <d v="2021-08-24T22:06:06"/>
        <d v="2021-05-31T05:52:48"/>
        <d v="2021-06-17T19:27:39"/>
        <d v="2021-06-20T20:35:13"/>
        <d v="2021-06-26T08:29:47"/>
        <d v="2021-07-02T15:11:20"/>
        <d v="2021-07-03T15:43:58"/>
        <d v="2021-07-27T19:36:58"/>
        <d v="2021-05-26T12:37:33"/>
        <d v="2021-06-08T16:11:55"/>
        <d v="2021-06-12T21:54:27"/>
        <d v="2021-06-13T07:16:22"/>
        <d v="2021-06-17T23:27:39"/>
        <d v="2021-07-09T16:39:53"/>
        <d v="2021-07-13T00:16:35"/>
        <d v="2021-07-21T17:03:11"/>
        <d v="2021-07-23T02:58:34"/>
        <d v="2021-07-23T18:45:42"/>
        <d v="2021-08-22T12:37:31"/>
        <d v="2021-05-25T22:57:21"/>
        <d v="2021-06-04T20:35:13"/>
        <d v="2021-06-12T03:58:06"/>
        <d v="2021-06-30T07:09:07"/>
        <d v="2021-07-13T19:36:58"/>
        <d v="2021-07-21T16:00:16"/>
        <d v="2021-04-23T12:23:34"/>
        <d v="2021-05-07T12:17:17"/>
        <d v="2021-05-27T22:19:12"/>
        <d v="2021-06-05T01:10:10"/>
        <d v="2021-06-18T21:54:27"/>
        <d v="2021-07-04T06:01:40"/>
        <d v="2021-07-04T11:02:26"/>
        <d v="2021-07-10T20:16:35"/>
        <d v="2021-07-13T21:14:50"/>
        <d v="2021-07-15T20:14:15"/>
        <d v="2021-07-21T18:17:45"/>
        <d v="2021-07-22T20:37:33"/>
        <d v="2021-07-29T17:38:08"/>
        <d v="2021-07-30T21:28:49"/>
        <d v="2021-08-06T18:17:45"/>
        <d v="2021-08-13T21:17:10"/>
        <d v="2021-08-23T17:45:07"/>
        <d v="2021-07-11T16:00:27"/>
        <d v="2021-07-14T23:22:59"/>
        <d v="2021-07-25T05:06:11"/>
        <d v="2021-06-13T16:48:30"/>
        <d v="2021-06-27T01:35:02"/>
        <d v="2021-06-28T20:58:31"/>
        <d v="2021-07-09T21:28:49"/>
        <d v="2021-07-10T03:00:04"/>
        <d v="2021-07-10T12:00:00"/>
        <d v="2021-07-13T21:17:10"/>
        <d v="2021-07-31T15:34:38"/>
        <d v="2021-04-29T20:58:31"/>
        <d v="2021-05-04T17:05:31"/>
        <d v="2021-05-20T20:07:16"/>
        <d v="2021-05-25T20:00:16"/>
        <d v="2021-06-17T15:53:17"/>
        <d v="2021-06-18T20:32:53"/>
        <d v="2021-06-24T23:18:14"/>
        <d v="2021-08-03T14:52:42"/>
        <d v="2021-08-06T20:35:13"/>
        <d v="2021-08-21T01:04:48"/>
        <d v="2021-04-30T23:55:37"/>
        <d v="2021-05-02T15:50:57"/>
        <d v="2021-05-29T21:12:30"/>
        <d v="2021-06-03T15:43:58"/>
        <d v="2021-06-16T14:21:07"/>
        <d v="2021-06-22T17:33:28"/>
        <d v="2021-06-23T16:55:12"/>
        <d v="2021-06-27T00:35:13"/>
        <d v="2021-07-15T13:49:47"/>
        <d v="2021-07-25T10:51:45"/>
        <d v="2021-08-01T13:49:04"/>
        <d v="2021-06-17T21:38:08"/>
        <d v="2021-06-28T18:59:41"/>
        <d v="2021-08-10T18:43:23"/>
        <d v="2021-08-12T14:52:42"/>
        <d v="2021-08-25T19:29:59"/>
        <d v="2021-08-26T20:46:52"/>
        <d v="2021-04-30T13:33:28"/>
        <d v="2021-05-03T20:46:52"/>
        <d v="2021-05-08T14:12:37"/>
        <d v="2021-05-13T00:21:14"/>
        <d v="2021-05-15T22:41:03"/>
        <d v="2021-05-20T02:28:19"/>
        <d v="2021-05-23T19:39:18"/>
        <d v="2021-05-28T16:46:52"/>
        <d v="2021-06-02T02:08:26"/>
        <d v="2021-06-04T09:24:29"/>
        <d v="2021-06-06T02:00:35"/>
        <d v="2021-06-12T06:25:19"/>
        <d v="2021-06-27T20:28:03"/>
        <d v="2021-07-06T20:44:33"/>
        <d v="2021-07-11T20:04:56"/>
        <d v="2021-07-14T21:56:47"/>
        <d v="2021-07-19T16:02:36"/>
        <d v="2021-07-30T14:43:23"/>
        <d v="2021-08-11T18:31:41"/>
        <d v="2021-08-16T22:24:44"/>
        <d v="2021-08-17T18:24:44"/>
        <d v="2021-06-27T17:03:11"/>
        <d v="2021-07-11T19:26:59"/>
        <d v="2021-07-14T19:33:36"/>
        <d v="2021-07-17T13:19:30"/>
        <d v="2021-07-23T16:51:32"/>
        <d v="2021-08-14T19:27:39"/>
        <d v="2021-08-21T19:32:15"/>
        <d v="2021-04-24T19:57:56"/>
        <d v="2021-05-01T19:13:40"/>
        <d v="2021-05-09T20:53:52"/>
        <d v="2021-06-11T19:16:00"/>
        <d v="2021-06-12T08:36:26"/>
        <d v="2021-06-21T21:05:31"/>
        <d v="2021-06-26T21:25:09"/>
        <d v="2021-07-02T14:36:23"/>
        <d v="2021-07-03T01:46:35"/>
        <d v="2021-07-06T16:37:33"/>
        <d v="2021-07-09T19:27:39"/>
        <d v="2021-07-21T22:31:44"/>
        <d v="2021-08-01T15:50:27"/>
        <d v="2021-08-02T15:36:58"/>
        <d v="2021-08-14T11:53:17"/>
        <d v="2021-05-11T00:00:16"/>
        <d v="2021-05-15T14:38:43"/>
        <d v="2021-05-21T18:20:05"/>
        <d v="2021-05-22T09:45:07"/>
        <d v="2021-05-22T21:19:30"/>
        <d v="2021-06-16T20:46:52"/>
        <d v="2021-06-21T00:06:08"/>
        <d v="2021-06-26T17:49:47"/>
        <d v="2021-06-30T18:59:41"/>
        <d v="2021-07-17T00:16:35"/>
        <d v="2021-07-24T22:27:04"/>
        <d v="2021-08-02T12:35:13"/>
        <d v="2021-08-06T13:56:47"/>
        <d v="2021-08-08T19:12:29"/>
        <d v="2021-08-13T15:04:21"/>
        <d v="2021-08-19T13:14:50"/>
        <d v="2021-08-22T22:52:21"/>
        <d v="2021-08-27T00:11:55"/>
        <d v="2021-05-30T06:36:00"/>
        <d v="2021-05-31T18:17:45"/>
        <d v="2021-06-05T10:17:14"/>
        <d v="2021-06-12T12:43:13"/>
        <d v="2021-06-19T14:33:13"/>
        <d v="2021-07-17T22:01:36"/>
        <d v="2021-07-18T19:20:40"/>
        <d v="2021-07-19T14:13:05"/>
        <d v="2021-07-24T07:32:28"/>
        <d v="2021-07-31T19:46:55"/>
        <d v="2021-08-07T14:16:07"/>
        <d v="2021-08-14T15:14:00"/>
        <d v="2021-08-24T16:18:55"/>
        <d v="2021-08-24T19:48:37"/>
        <d v="2021-04-17T15:59:02"/>
        <d v="2021-04-24T18:34:03"/>
        <d v="2021-04-28T19:27:39"/>
        <d v="2021-05-27T21:26:29"/>
        <d v="2021-05-29T13:17:06"/>
        <d v="2021-06-06T19:25:19"/>
        <d v="2021-06-16T13:16:19"/>
        <d v="2021-06-19T14:29:24"/>
        <d v="2021-06-20T10:15:54"/>
        <d v="2021-06-21T06:00:00"/>
        <d v="2021-05-28T16:14:15"/>
        <d v="2021-06-08T18:38:43"/>
        <d v="2021-06-13T11:23:20"/>
        <d v="2021-06-14T16:53:52"/>
        <d v="2021-06-18T15:29:59"/>
        <d v="2021-06-26T18:49:31"/>
        <d v="2021-07-04T18:57:21"/>
        <d v="2021-07-12T18:48:02"/>
        <d v="2021-08-05T18:50:22"/>
        <d v="2021-08-07T04:57:15"/>
        <d v="2021-08-20T15:32:19"/>
        <d v="2021-04-28T21:40:28"/>
        <d v="2021-04-30T18:48:02"/>
        <d v="2021-05-01T02:57:47"/>
        <d v="2021-05-02T17:35:48"/>
        <d v="2021-05-04T17:26:29"/>
        <d v="2021-05-06T16:04:56"/>
        <d v="2021-05-14T18:43:23"/>
        <d v="2021-06-28T20:21:14"/>
        <d v="2021-07-19T15:16:00"/>
        <d v="2021-07-28T16:50:53"/>
        <d v="2021-07-29T13:24:09"/>
        <d v="2021-08-05T22:55:02"/>
        <d v="2021-08-06T20:21:14"/>
        <d v="2021-08-21T15:25:19"/>
        <d v="2021-08-21T20:31:48"/>
        <d v="2021-04-23T23:46:17"/>
        <d v="2021-05-05T01:45:07"/>
        <d v="2021-05-07T18:03:46"/>
        <d v="2021-05-15T19:18:20"/>
        <d v="2021-05-21T22:48:02"/>
        <d v="2021-06-07T23:20:40"/>
        <d v="2021-06-17T17:42:48"/>
        <d v="2021-06-21T20:03:50"/>
        <d v="2021-06-21T23:29:59"/>
        <d v="2021-06-26T14:13:05"/>
        <d v="2021-07-09T00:09:35"/>
        <d v="2021-07-14T20:25:54"/>
        <d v="2021-07-16T01:03:22"/>
        <d v="2021-07-16T17:14:50"/>
        <d v="2021-07-21T00:28:48"/>
        <d v="2021-08-20T21:05:31"/>
        <d v="2021-08-22T15:04:21"/>
        <d v="2021-04-28T18:50:22"/>
        <d v="2021-05-02T12:28:48"/>
        <d v="2021-05-05T17:18:14"/>
        <d v="2021-05-11T02:22:24"/>
        <d v="2021-05-22T01:33:28"/>
        <d v="2021-04-26T17:26:29"/>
        <d v="2021-05-07T19:02:01"/>
        <d v="2021-05-13T21:56:47"/>
        <d v="2021-05-16T14:13:06"/>
        <d v="2021-05-20T17:40:28"/>
        <d v="2021-05-29T16:03:49"/>
        <d v="2021-06-06T21:54:27"/>
        <d v="2021-06-09T18:13:05"/>
        <d v="2021-06-23T22:41:03"/>
        <d v="2021-06-25T20:21:14"/>
        <d v="2021-07-13T16:16:35"/>
        <d v="2021-07-15T20:11:55"/>
        <d v="2021-08-12T00:49:12"/>
        <d v="2021-08-15T21:51:50"/>
        <d v="2021-08-23T00:42:13"/>
        <d v="2021-04-16T18:45:42"/>
        <d v="2021-04-17T18:27:04"/>
        <d v="2021-04-19T17:17:10"/>
        <d v="2021-05-09T17:10:10"/>
        <d v="2021-05-21T22:24:44"/>
        <d v="2021-06-23T19:46:17"/>
        <d v="2021-06-24T20:58:31"/>
        <d v="2021-06-30T05:19:41"/>
        <d v="2021-07-12T01:14:50"/>
        <d v="2021-07-17T08:33:52"/>
        <d v="2021-07-21T22:57:21"/>
        <d v="2021-08-01T22:42:14"/>
        <d v="2021-05-26T22:15:25"/>
        <d v="2021-05-29T19:25:19"/>
        <d v="2021-06-03T16:02:36"/>
        <d v="2021-06-06T00:42:13"/>
        <d v="2021-06-10T12:25:54"/>
        <d v="2021-06-10T22:41:03"/>
        <d v="2021-06-13T21:19:30"/>
        <d v="2021-06-23T13:49:47"/>
        <d v="2021-06-23T20:39:53"/>
        <d v="2021-05-30T17:19:30"/>
        <d v="2021-06-04T13:03:11"/>
        <d v="2021-06-11T20:37:33"/>
        <d v="2021-06-16T18:24:44"/>
        <d v="2021-07-28T20:46:52"/>
        <d v="2021-08-17T14:13:05"/>
        <d v="2021-08-23T05:26:53"/>
        <d v="2021-06-07T20:36:58"/>
        <d v="2021-07-16T17:26:29"/>
        <d v="2021-07-23T00:02:36"/>
        <d v="2021-07-25T16:44:33"/>
        <d v="2021-07-26T20:32:53"/>
        <d v="2021-06-20T18:24:44"/>
        <d v="2021-05-29T09:21:42"/>
        <d v="2021-06-22T23:02:01"/>
        <d v="2021-07-17T11:45:56"/>
        <d v="2021-06-30T17:36:58"/>
        <d v="2021-07-03T23:29:59"/>
        <d v="2021-07-04T16:23:34"/>
        <d v="2021-07-10T16:37:33"/>
        <d v="2021-07-28T21:21:49"/>
        <d v="2021-07-30T11:41:17"/>
        <d v="2021-08-12T19:41:38"/>
        <d v="2021-08-20T18:22:24"/>
        <d v="2021-08-23T17:42:48"/>
        <d v="2021-04-26T16:23:34"/>
        <d v="2021-05-08T16:28:14"/>
        <d v="2021-05-09T15:29:59"/>
        <d v="2021-05-12T19:22:59"/>
        <d v="2021-05-14T21:52:07"/>
        <d v="2021-05-21T20:21:07"/>
        <d v="2021-06-03T22:17:45"/>
        <d v="2021-06-13T16:27:59"/>
        <d v="2021-06-27T22:52:42"/>
        <d v="2021-07-12T15:09:00"/>
        <d v="2021-08-02T10:03:22"/>
        <d v="2021-08-03T16:44:33"/>
        <d v="2021-08-06T17:19:30"/>
        <d v="2021-08-08T22:34:03"/>
        <d v="2021-05-29T20:18:55"/>
        <d v="2021-06-05T15:39:18"/>
        <d v="2021-06-07T18:13:05"/>
        <d v="2021-06-27T15:25:19"/>
        <d v="2021-06-28T02:18:14"/>
        <d v="2021-04-04T16:51:17"/>
        <d v="2021-04-10T02:10:45"/>
        <d v="2021-04-28T00:42:13"/>
        <d v="2021-05-06T01:26:29"/>
        <d v="2021-05-07T14:06:06"/>
        <d v="2021-05-09T17:28:49"/>
        <d v="2021-05-19T16:11:55"/>
        <d v="2021-05-23T18:43:23"/>
        <d v="2021-07-16T19:50:57"/>
        <d v="2021-04-24T21:21:49"/>
        <d v="2021-05-03T21:07:51"/>
        <d v="2021-05-12T22:22:24"/>
        <d v="2021-05-13T23:41:38"/>
        <d v="2021-05-22T15:50:57"/>
        <d v="2021-05-29T16:06:31"/>
        <d v="2021-05-31T15:27:39"/>
        <d v="2021-06-05T21:19:30"/>
        <d v="2021-06-12T20:09:36"/>
        <d v="2021-04-04T14:14:45"/>
        <d v="2021-04-10T11:53:17"/>
        <d v="2021-04-11T19:20:38"/>
        <d v="2021-04-22T14:20:05"/>
        <d v="2021-04-24T20:23:34"/>
        <d v="2021-06-06T19:11:20"/>
        <d v="2021-06-13T02:47:28"/>
        <d v="2021-06-19T21:10:10"/>
        <d v="2021-06-20T18:06:06"/>
        <d v="2021-06-30T23:18:20"/>
        <d v="2021-07-01T17:26:29"/>
        <d v="2021-07-08T00:07:16"/>
        <d v="2021-07-10T09:20:55"/>
        <d v="2021-07-28T16:16:35"/>
        <d v="2021-07-31T14:39:03"/>
        <d v="2021-04-25T23:51:58"/>
        <d v="2021-05-08T02:48:25"/>
        <d v="2021-05-08T23:32:19"/>
        <d v="2021-05-09T20:28:14"/>
        <d v="2021-05-16T17:19:30"/>
        <d v="2021-05-19T09:44:38"/>
        <d v="2021-05-28T13:40:28"/>
        <d v="2021-06-03T16:45:07"/>
        <d v="2021-06-06T01:24:09"/>
        <d v="2021-06-15T16:21:14"/>
        <d v="2021-06-25T19:20:40"/>
        <d v="2021-06-29T15:46:17"/>
        <d v="2021-07-01T23:42:43"/>
        <d v="2021-07-06T23:16:00"/>
        <d v="2021-07-09T20:16:35"/>
        <d v="2021-06-15T12:16:35"/>
        <d v="2021-06-22T18:20:05"/>
        <d v="2021-06-24T20:39:50"/>
        <d v="2021-04-04T21:28:49"/>
        <d v="2021-04-24T14:55:02"/>
        <d v="2021-04-23T17:49:47"/>
        <d v="2021-04-30T15:32:19"/>
        <d v="2021-05-08T12:00:16"/>
        <d v="2021-05-08T20:49:12"/>
        <d v="2021-05-23T22:15:25"/>
        <d v="2021-05-28T19:18:20"/>
        <d v="2021-06-10T18:59:41"/>
        <d v="2021-06-12T19:57:56"/>
        <d v="2021-06-22T00:07:16"/>
        <d v="2021-06-27T14:39:26"/>
        <d v="2021-07-09T14:29:24"/>
        <d v="2021-07-16T07:16:19"/>
        <d v="2021-07-18T08:18:56"/>
        <d v="2021-07-24T20:32:53"/>
        <d v="2021-07-25T12:27:20"/>
        <d v="2021-04-23T04:32:10"/>
        <d v="2021-04-25T23:25:26"/>
        <d v="2021-05-01T17:33:28"/>
        <d v="2021-05-06T14:17:45"/>
        <d v="2021-05-07T21:54:27"/>
        <d v="2021-05-14T17:28:49"/>
        <d v="2021-05-30T18:22:24"/>
        <d v="2021-05-30T21:40:28"/>
        <d v="2021-06-03T21:33:28"/>
        <d v="2021-06-04T18:08:26"/>
        <d v="2021-06-13T01:03:09"/>
        <d v="2021-07-14T02:13:05"/>
        <d v="2021-07-27T21:47:27"/>
        <d v="2021-06-26T19:55:37"/>
        <d v="2021-07-02T20:30:34"/>
        <d v="2021-07-09T13:33:28"/>
        <d v="2021-07-18T13:14:50"/>
        <d v="2021-07-26T06:51:50"/>
        <d v="2021-07-31T21:45:35"/>
        <d v="2021-08-06T20:28:14"/>
        <d v="2021-08-14T15:48:37"/>
        <d v="2021-08-23T22:43:23"/>
        <d v="2021-06-28T00:11:55"/>
        <d v="2021-07-18T17:45:07"/>
        <d v="2021-07-20T23:20:40"/>
        <d v="2021-05-28T01:06:14"/>
        <d v="2021-05-30T08:00:31"/>
        <d v="2021-06-02T19:16:00"/>
        <d v="2021-06-12T21:05:31"/>
        <d v="2021-06-24T08:00:58"/>
        <d v="2021-06-25T14:08:26"/>
        <d v="2021-07-22T17:24:09"/>
        <d v="2021-07-25T23:48:45"/>
        <d v="2021-07-26T22:52:42"/>
        <d v="2021-07-27T16:11:55"/>
        <d v="2021-08-05T19:27:39"/>
        <d v="2021-08-08T20:02:33"/>
        <d v="2021-05-01T19:04:21"/>
        <d v="2021-05-03T16:37:33"/>
        <d v="2021-05-07T18:52:42"/>
        <d v="2021-05-08T00:11:55"/>
        <d v="2021-05-18T18:52:42"/>
        <d v="2021-06-04T22:17:45"/>
        <d v="2021-06-13T03:48:58"/>
        <d v="2021-06-13T21:27:40"/>
        <d v="2021-06-18T20:23:34"/>
        <d v="2021-06-21T15:48:37"/>
        <d v="2021-07-02T20:56:12"/>
        <d v="2021-07-08T18:06:06"/>
        <d v="2021-07-09T22:41:03"/>
        <d v="2021-07-12T23:38:24"/>
        <d v="2021-07-18T05:47:02"/>
        <d v="2021-04-28T15:41:38"/>
        <d v="2021-05-02T16:58:31"/>
        <d v="2021-05-08T04:23:44"/>
        <d v="2021-05-22T13:15:53"/>
        <d v="2021-05-29T07:25:12"/>
        <d v="2021-05-31T15:57:36"/>
        <d v="2021-06-03T21:31:09"/>
        <d v="2021-06-05T00:53:52"/>
        <d v="2021-06-06T10:18:02"/>
        <d v="2021-06-19T15:32:10"/>
        <d v="2021-07-17T13:47:58"/>
        <d v="2021-07-20T19:46:17"/>
        <d v="2021-08-01T10:46:02"/>
        <d v="2021-08-20T16:42:13"/>
        <d v="2021-08-22T13:26:29"/>
        <d v="2021-08-26T17:00:51"/>
        <d v="2021-06-29T23:41:17"/>
        <d v="2021-07-03T01:31:09"/>
        <d v="2021-07-13T14:17:45"/>
        <d v="2021-08-17T00:21:14"/>
        <d v="2021-08-21T17:59:06"/>
        <d v="2021-05-26T21:45:07"/>
        <d v="2021-06-05T19:05:17"/>
        <d v="2021-06-14T17:47:27"/>
        <d v="2021-06-17T14:27:04"/>
        <d v="2021-07-04T16:58:05"/>
        <d v="2021-07-11T19:38:30"/>
        <d v="2021-08-06T15:02:01"/>
        <d v="2021-08-08T23:12:02"/>
        <d v="2021-08-15T10:16:33"/>
        <d v="2021-06-25T21:38:08"/>
        <d v="2021-07-05T17:52:07"/>
        <d v="2021-07-12T00:26:26"/>
        <d v="2021-07-24T15:48:37"/>
        <d v="2021-07-27T20:32:53"/>
        <d v="2021-07-31T23:20:40"/>
        <d v="2021-08-03T01:56:47"/>
        <d v="2021-08-04T21:07:51"/>
        <d v="2021-08-09T20:35:13"/>
        <d v="2021-08-20T18:38:43"/>
        <d v="2021-08-21T00:28:48"/>
        <d v="2021-04-23T10:17:46"/>
        <d v="2021-04-28T20:51:32"/>
        <d v="2021-05-12T14:52:42"/>
        <d v="2021-05-26T18:24:44"/>
        <d v="2021-05-28T15:55:37"/>
        <d v="2021-06-02T18:13:05"/>
        <d v="2021-06-17T22:22:24"/>
        <d v="2021-04-30T18:05:46"/>
        <d v="2021-05-02T01:05:31"/>
        <d v="2021-05-03T17:47:27"/>
        <d v="2021-05-05T17:12:30"/>
        <d v="2021-05-20T22:01:26"/>
        <d v="2021-05-22T16:53:52"/>
        <d v="2021-05-24T14:36:23"/>
        <d v="2021-05-30T17:21:49"/>
        <d v="2021-06-03T17:52:07"/>
        <d v="2021-06-06T16:42:13"/>
        <d v="2021-06-12T22:15:25"/>
        <d v="2021-04-24T21:35:48"/>
        <d v="2021-04-30T23:48:37"/>
        <d v="2021-05-17T23:29:59"/>
        <d v="2021-05-25T02:10:45"/>
        <d v="2021-05-31T20:00:16"/>
        <d v="2021-06-06T05:41:17"/>
        <d v="2021-06-19T21:55:54"/>
        <d v="2021-06-27T07:45:00"/>
        <d v="2021-07-01T21:56:47"/>
        <d v="2021-07-03T02:18:14"/>
        <d v="2021-07-04T00:46:52"/>
        <d v="2021-07-05T15:25:19"/>
        <d v="2021-07-11T20:18:55"/>
        <d v="2021-07-16T18:57:21"/>
        <d v="2021-08-07T22:06:06"/>
        <d v="2021-08-10T23:55:41"/>
        <d v="2021-08-20T00:49:12"/>
        <d v="2021-08-26T23:28:19"/>
        <d v="2021-05-15T01:46:34"/>
        <d v="2021-05-15T13:45:07"/>
        <d v="2021-05-16T06:51:37"/>
        <d v="2021-05-19T20:00:16"/>
        <d v="2021-05-23T21:56:47"/>
        <d v="2021-05-26T18:03:46"/>
        <d v="2021-05-28T16:23:34"/>
        <d v="2021-06-04T12:51:32"/>
        <d v="2021-06-06T08:11:44"/>
        <d v="2021-06-13T21:40:28"/>
        <d v="2021-07-13T00:14:15"/>
        <d v="2021-07-23T19:53:17"/>
        <d v="2021-08-01T12:07:44"/>
        <d v="2021-08-01T22:22:24"/>
        <d v="2021-08-24T20:44:33"/>
        <d v="2021-04-10T18:25:33"/>
        <d v="2021-04-15T23:05:17"/>
        <d v="2021-04-17T21:40:28"/>
        <d v="2021-04-19T16:53:52"/>
        <d v="2021-04-23T14:27:04"/>
        <d v="2021-05-02T13:59:06"/>
        <d v="2021-05-02T17:52:07"/>
        <d v="2021-05-11T14:10:45"/>
        <d v="2021-05-18T22:37:55"/>
        <d v="2021-06-03T16:11:55"/>
        <d v="2021-06-13T15:03:03"/>
        <d v="2021-06-15T21:21:49"/>
        <d v="2021-06-16T06:30:14"/>
        <d v="2021-06-24T23:43:58"/>
        <d v="2021-06-26T18:03:46"/>
        <d v="2021-07-11T11:24:00"/>
        <d v="2021-07-18T10:52:58"/>
        <d v="2021-07-24T20:33:59"/>
        <d v="2021-04-30T19:20:40"/>
        <d v="2021-05-02T21:33:28"/>
        <d v="2021-05-08T05:34:18"/>
        <d v="2021-05-15T12:15:51"/>
        <d v="2021-05-21T22:08:26"/>
        <d v="2021-06-08T02:08:10"/>
        <d v="2021-06-09T20:25:54"/>
        <d v="2021-06-11T21:10:10"/>
        <d v="2021-06-28T17:42:48"/>
        <d v="2021-07-11T10:20:03"/>
        <d v="2021-07-20T17:24:09"/>
        <d v="2021-07-24T23:20:40"/>
        <d v="2021-08-06T23:36:58"/>
        <d v="2021-08-08T01:15:17"/>
        <d v="2021-08-17T16:46:52"/>
        <d v="2021-08-20T19:50:57"/>
        <d v="2021-08-21T10:06:44"/>
        <d v="2021-04-24T20:09:35"/>
        <d v="2021-04-26T00:46:52"/>
        <d v="2021-05-08T20:11:03"/>
        <d v="2021-05-15T15:42:01"/>
        <d v="2021-05-18T18:17:45"/>
        <d v="2021-05-22T17:54:27"/>
        <d v="2021-05-29T01:29:51"/>
        <d v="2021-06-01T13:56:47"/>
        <d v="2021-06-12T16:52:20"/>
        <d v="2021-06-24T19:50:57"/>
        <d v="2021-07-09T21:12:48"/>
        <d v="2021-07-11T02:04:05"/>
        <d v="2021-05-05T23:57:56"/>
        <d v="2021-05-11T19:48:37"/>
        <d v="2021-06-01T15:20:40"/>
        <d v="2021-06-08T23:55:37"/>
        <d v="2021-06-20T04:27:50"/>
        <d v="2021-06-24T19:53:17"/>
        <d v="2021-07-03T15:46:17"/>
        <d v="2021-07-05T15:27:39"/>
        <d v="2021-07-28T16:44:33"/>
        <d v="2021-08-06T23:02:01"/>
        <d v="2021-08-07T09:28:48"/>
        <d v="2021-08-19T20:16:35"/>
        <d v="2021-07-21T12:07:16"/>
        <d v="2021-07-21T23:57:56"/>
        <d v="2021-08-11T21:37:26"/>
        <d v="2021-08-19T18:59:41"/>
        <d v="2021-05-29T17:03:11"/>
        <d v="2021-06-06T00:46:52"/>
        <d v="2021-06-08T02:57:21"/>
        <d v="2021-06-11T21:56:47"/>
        <d v="2021-06-12T13:45:42"/>
        <d v="2021-06-25T13:45:07"/>
        <d v="2021-07-31T16:32:53"/>
        <d v="2021-08-03T10:29:24"/>
        <d v="2021-08-20T20:32:53"/>
        <d v="2021-08-22T21:07:51"/>
        <d v="2021-05-25T01:10:10"/>
        <d v="2021-06-01T14:43:23"/>
        <d v="2021-06-06T15:50:29"/>
        <d v="2021-06-15T16:28:14"/>
        <d v="2021-06-20T00:56:12"/>
        <d v="2021-07-07T20:36:58"/>
        <d v="2021-08-05T21:12:30"/>
        <d v="2021-08-17T00:53:52"/>
        <d v="2021-08-18T22:10:45"/>
        <d v="2021-08-22T16:00:16"/>
        <d v="2021-08-22T23:06:41"/>
        <d v="2021-04-03T22:01:26"/>
        <d v="2021-04-09T00:04:56"/>
        <d v="2021-04-10T17:35:08"/>
        <d v="2021-04-11T22:52:19"/>
        <d v="2021-04-19T19:39:18"/>
        <d v="2021-04-20T16:21:14"/>
        <d v="2021-04-29T19:13:40"/>
        <d v="2021-05-07T15:02:01"/>
        <d v="2021-05-08T11:37:28"/>
        <d v="2021-05-08T22:48:45"/>
        <d v="2021-05-17T20:35:13"/>
        <d v="2021-05-22T00:32:53"/>
        <d v="2021-05-22T17:12:30"/>
        <d v="2021-05-22T21:12:30"/>
        <d v="2021-05-29T00:49:12"/>
        <d v="2021-06-02T00:23:34"/>
        <d v="2021-06-13T15:25:55"/>
        <d v="2021-04-25T21:49:47"/>
        <d v="2021-04-28T19:41:38"/>
        <d v="2021-05-01T11:18:20"/>
        <d v="2021-05-01T17:40:13"/>
        <d v="2021-05-03T22:24:58"/>
        <d v="2021-05-09T22:06:06"/>
        <d v="2021-05-15T12:25:55"/>
        <d v="2021-05-16T20:04:56"/>
        <d v="2021-05-18T17:33:28"/>
        <d v="2021-05-19T23:52:48"/>
        <d v="2021-05-21T18:50:22"/>
        <d v="2021-06-03T18:43:23"/>
        <d v="2021-06-13T12:08:57"/>
        <d v="2021-06-19T14:33:53"/>
        <d v="2021-06-19T21:45:08"/>
        <d v="2021-06-27T15:55:37"/>
        <d v="2021-07-11T13:05:23"/>
        <d v="2021-08-01T05:06:35"/>
        <d v="2021-08-08T19:22:59"/>
        <d v="2021-08-17T20:16:35"/>
        <d v="2021-08-17T23:18:20"/>
        <d v="2021-08-20T21:49:47"/>
        <d v="2021-08-28T21:48:47"/>
        <d v="2021-07-09T21:47:27"/>
        <d v="2021-07-25T12:38:35"/>
        <d v="2021-07-31T23:25:19"/>
        <d v="2021-08-03T21:38:08"/>
        <d v="2021-08-07T12:38:35"/>
        <d v="2021-08-10T18:45:42"/>
        <d v="2021-08-13T18:24:44"/>
        <d v="2021-08-18T19:11:20"/>
        <d v="2021-08-19T16:30:43"/>
        <d v="2021-05-29T14:45:42"/>
        <d v="2021-05-30T18:13:05"/>
        <d v="2021-06-06T21:49:47"/>
        <d v="2021-06-09T19:57:56"/>
        <d v="2021-06-18T14:55:02"/>
        <d v="2021-06-26T08:15:21"/>
        <d v="2021-06-26T22:41:03"/>
        <d v="2021-06-27T15:02:53"/>
        <d v="2021-07-03T22:03:46"/>
        <d v="2021-07-10T17:09:10"/>
        <d v="2021-07-17T20:42:13"/>
        <d v="2021-08-03T15:05:46"/>
        <d v="2021-08-22T00:14:15"/>
        <d v="2021-08-23T20:51:32"/>
        <d v="2021-08-27T01:26:29"/>
        <d v="2021-06-22T16:44:33"/>
        <d v="2021-06-26T18:57:40"/>
        <d v="2021-07-04T13:24:58"/>
        <d v="2021-07-09T21:14:50"/>
        <d v="2021-07-12T18:01:26"/>
        <d v="2021-07-16T08:00:58"/>
        <d v="2021-06-26T20:30:34"/>
        <d v="2021-06-30T01:56:47"/>
        <d v="2021-06-30T18:48:02"/>
        <d v="2021-07-03T12:30:14"/>
        <d v="2021-07-04T17:40:28"/>
        <d v="2021-07-06T15:16:00"/>
        <d v="2021-07-08T19:09:00"/>
        <d v="2021-07-09T18:08:26"/>
        <d v="2021-07-16T19:20:40"/>
        <d v="2021-07-25T20:16:35"/>
        <d v="2021-08-01T17:59:06"/>
        <d v="2021-05-21T20:07:16"/>
        <d v="2021-05-22T04:49:56"/>
        <d v="2021-04-10T20:36:31"/>
        <d v="2021-04-13T20:09:35"/>
        <d v="2021-04-14T20:00:16"/>
        <d v="2021-04-26T18:20:05"/>
        <d v="2021-04-28T15:27:39"/>
        <d v="2021-05-02T05:47:31"/>
        <d v="2021-05-06T22:57:21"/>
        <d v="2021-05-02T20:46:52"/>
        <d v="2021-05-14T14:48:02"/>
        <d v="2021-05-15T19:06:41"/>
        <d v="2021-05-15T23:20:40"/>
        <d v="2021-05-21T22:22:24"/>
        <d v="2021-06-04T22:31:44"/>
        <d v="2021-06-24T17:45:07"/>
        <d v="2021-06-26T08:01:19"/>
        <d v="2021-07-02T21:47:27"/>
        <d v="2021-07-04T18:03:46"/>
        <d v="2021-07-12T22:08:26"/>
        <d v="2021-07-18T00:55:23"/>
        <d v="2021-08-03T20:35:13"/>
        <d v="2021-08-05T14:36:23"/>
        <d v="2021-08-14T16:32:53"/>
        <d v="2021-05-24T13:40:28"/>
        <d v="2021-06-02T20:09:35"/>
        <d v="2021-06-11T15:43:58"/>
        <d v="2021-06-15T16:51:32"/>
        <d v="2021-06-19T21:24:09"/>
        <d v="2021-06-21T11:36:58"/>
        <d v="2021-07-11T09:15:30"/>
        <d v="2021-07-17T01:54:09"/>
        <d v="2021-07-18T22:38:43"/>
        <d v="2021-04-14T18:57:21"/>
        <d v="2021-04-17T21:52:07"/>
        <d v="2021-04-22T19:48:37"/>
        <d v="2021-04-24T06:10:14"/>
        <d v="2021-05-02T18:17:45"/>
        <d v="2021-05-09T17:59:06"/>
        <d v="2021-06-15T22:20:05"/>
        <d v="2021-07-10T13:52:07"/>
        <d v="2021-07-13T20:53:52"/>
        <d v="2021-07-14T12:47:31"/>
        <d v="2021-07-18T03:43:58"/>
        <d v="2021-07-23T17:03:11"/>
        <d v="2021-06-26T22:20:05"/>
        <d v="2021-07-13T14:16:48"/>
        <d v="2021-07-18T14:03:39"/>
        <d v="2021-07-25T14:31:18"/>
        <d v="2021-08-01T23:01:36"/>
        <d v="2021-08-05T20:56:12"/>
        <d v="2021-08-07T00:21:14"/>
        <d v="2021-08-07T19:41:38"/>
        <d v="2021-08-21T03:20:03"/>
        <d v="2021-08-26T08:03:50"/>
        <d v="2021-05-28T05:08:10"/>
        <d v="2021-06-16T13:07:51"/>
        <d v="2021-05-04T00:11:55"/>
        <d v="2021-05-09T06:18:43"/>
        <d v="2021-05-13T14:06:06"/>
        <d v="2021-05-20T11:11:02"/>
        <d v="2021-06-04T10:45:07"/>
        <d v="2021-06-06T16:20:15"/>
        <d v="2021-06-13T21:24:09"/>
        <d v="2021-07-13T01:32:10"/>
        <d v="2021-07-21T20:32:53"/>
        <d v="2021-07-25T18:10:44"/>
        <d v="2021-08-09T20:42:13"/>
        <d v="2021-08-20T13:07:51"/>
        <d v="2021-08-20T20:46:52"/>
        <d v="2021-08-22T14:59:41"/>
        <d v="2021-05-24T17:47:27"/>
        <d v="2021-05-28T16:53:52"/>
        <d v="2021-06-13T17:08:56"/>
        <d v="2021-06-21T18:34:03"/>
        <d v="2021-06-22T17:26:29"/>
        <d v="2021-05-30T12:56:12"/>
        <d v="2021-06-07T16:07:16"/>
        <d v="2021-06-08T20:28:14"/>
        <d v="2021-06-18T09:50:24"/>
        <d v="2021-06-25T20:25:54"/>
        <d v="2021-06-28T12:46:52"/>
        <d v="2021-06-28T16:39:53"/>
        <d v="2021-06-30T18:08:26"/>
        <d v="2021-07-11T14:18:24"/>
        <d v="2021-07-20T15:41:46"/>
        <d v="2021-08-18T19:39:18"/>
        <d v="2021-08-21T18:06:06"/>
        <d v="2021-05-07T18:41:03"/>
        <d v="2021-05-09T18:03:46"/>
        <d v="2021-06-11T11:55:37"/>
        <d v="2021-06-19T11:44:51"/>
        <d v="2021-06-26T18:46:20"/>
        <d v="2021-06-27T07:36:56"/>
        <d v="2021-07-21T19:20:40"/>
        <d v="2021-07-29T20:30:34"/>
        <d v="2021-04-23T19:39:18"/>
        <d v="2021-04-26T14:43:23"/>
        <d v="2021-05-01T17:42:48"/>
        <d v="2021-05-15T19:23:31"/>
        <d v="2021-06-25T15:13:40"/>
        <d v="2021-07-01T16:18:55"/>
        <d v="2021-07-24T18:50:22"/>
        <d v="2021-08-01T17:03:11"/>
        <d v="2021-08-04T20:49:12"/>
        <d v="2021-08-07T11:11:02"/>
        <d v="2021-08-16T12:11:55"/>
        <d v="2021-07-31T17:03:11"/>
        <d v="2021-08-01T01:56:38"/>
        <d v="2021-08-13T22:10:45"/>
        <d v="2021-08-21T15:29:59"/>
        <d v="2021-05-04T15:32:19"/>
        <d v="2021-05-07T00:21:14"/>
        <d v="2021-05-10T16:19:12"/>
        <d v="2021-05-12T20:53:52"/>
        <d v="2021-05-14T01:31:09"/>
        <d v="2021-05-15T01:19:30"/>
        <d v="2021-05-15T14:01:26"/>
        <d v="2021-05-22T22:59:36"/>
        <d v="2021-06-03T17:49:47"/>
        <d v="2021-06-05T07:05:57"/>
        <d v="2021-06-11T22:41:03"/>
        <d v="2021-06-13T21:08:22"/>
        <d v="2021-06-21T16:02:36"/>
        <d v="2021-07-21T16:07:16"/>
        <d v="2021-07-24T10:46:02"/>
        <d v="2021-07-26T21:26:29"/>
        <d v="2021-08-01T08:40:40"/>
        <d v="2021-08-13T19:18:20"/>
        <d v="2021-08-24T15:56:10"/>
        <d v="2021-05-18T20:11:02"/>
        <d v="2021-05-23T17:40:28"/>
        <d v="2021-05-27T21:19:30"/>
        <d v="2021-05-29T15:39:18"/>
        <d v="2021-06-04T19:32:19"/>
        <d v="2021-06-07T01:46:27"/>
        <d v="2021-06-13T19:29:59"/>
        <d v="2021-06-20T17:33:28"/>
        <d v="2021-06-24T00:00:16"/>
        <d v="2021-07-10T00:07:16"/>
        <d v="2021-07-13T21:31:09"/>
        <d v="2021-07-14T01:19:30"/>
        <d v="2021-07-17T15:02:01"/>
        <d v="2021-07-30T19:46:17"/>
        <d v="2021-08-26T18:10:45"/>
        <d v="2021-05-28T20:28:14"/>
        <d v="2021-05-30T20:14:14"/>
        <d v="2021-06-10T20:28:14"/>
        <d v="2021-06-11T18:22:24"/>
        <d v="2021-06-13T22:01:26"/>
        <d v="2021-06-26T11:02:15"/>
        <d v="2021-06-26T14:48:02"/>
        <d v="2021-06-29T17:54:27"/>
        <d v="2021-07-03T02:52:48"/>
        <d v="2021-07-10T15:48:37"/>
        <d v="2021-07-12T10:26:24"/>
        <d v="2021-07-21T17:21:49"/>
        <d v="2021-07-21T21:38:08"/>
        <d v="2021-08-06T12:21:14"/>
        <d v="2021-08-06T20:18:55"/>
        <d v="2021-08-13T23:04:21"/>
        <d v="2021-08-14T22:48:34"/>
        <d v="2021-08-16T20:37:33"/>
        <d v="2021-08-17T20:44:33"/>
        <d v="2021-08-21T01:10:10"/>
        <d v="2021-08-24T00:04:56"/>
        <d v="2021-05-29T09:11:12"/>
        <d v="2021-06-16T12:04:56"/>
        <d v="2021-06-27T07:36:04"/>
        <d v="2021-07-01T20:09:35"/>
        <d v="2021-07-07T15:36:58"/>
        <d v="2021-07-15T17:45:07"/>
        <d v="2021-07-18T17:01:00"/>
        <d v="2021-07-18T19:50:57"/>
        <d v="2021-07-26T01:07:51"/>
        <d v="2021-07-28T18:27:04"/>
        <d v="2021-07-29T18:50:22"/>
        <d v="2021-05-21T19:39:18"/>
        <d v="2021-06-09T18:08:26"/>
        <d v="2021-06-15T22:08:26"/>
        <d v="2021-06-18T09:31:41"/>
        <d v="2021-06-18T20:37:33"/>
        <d v="2021-05-16T07:14:36"/>
        <d v="2021-05-23T14:29:24"/>
        <d v="2021-04-08T15:29:59"/>
        <d v="2021-04-11T18:20:05"/>
        <d v="2021-04-18T05:47:24"/>
        <d v="2021-04-23T20:04:56"/>
        <d v="2021-04-24T01:21:49"/>
        <d v="2021-04-25T04:56:57"/>
        <d v="2021-05-04T04:40:48"/>
        <d v="2021-05-15T00:04:56"/>
        <d v="2021-05-30T05:03:50"/>
        <d v="2021-06-12T21:42:58"/>
        <d v="2021-06-17T01:21:49"/>
        <d v="2021-06-21T15:20:40"/>
        <d v="2021-06-22T19:53:17"/>
        <d v="2021-06-24T18:48:02"/>
        <d v="2021-06-25T19:27:39"/>
        <d v="2021-07-14T15:50:57"/>
        <d v="2021-07-16T17:52:07"/>
        <d v="2021-07-17T13:00:51"/>
        <d v="2021-08-05T22:16:19"/>
        <d v="2021-08-21T23:06:41"/>
        <d v="2021-07-31T19:41:38"/>
        <d v="2021-08-03T12:09:35"/>
        <d v="2021-08-12T17:42:48"/>
        <d v="2021-08-14T14:17:05"/>
        <d v="2021-08-18T14:36:23"/>
        <d v="2021-08-21T18:10:45"/>
        <d v="2021-08-22T14:35:30"/>
        <d v="2021-04-16T10:52:19"/>
        <d v="2021-04-30T20:49:12"/>
        <d v="2021-05-01T17:40:28"/>
        <d v="2021-05-08T17:42:48"/>
        <d v="2021-05-16T09:42:47"/>
        <d v="2021-05-21T23:39:18"/>
        <d v="2021-06-11T17:00:51"/>
        <d v="2021-06-24T17:12:30"/>
        <d v="2021-05-03T22:38:43"/>
        <d v="2021-05-13T17:19:30"/>
        <d v="2021-05-29T13:38:56"/>
        <d v="2021-06-04T20:39:53"/>
        <d v="2021-06-05T06:14:59"/>
        <d v="2021-06-14T20:14:15"/>
        <d v="2021-06-20T00:53:55"/>
        <d v="2021-06-22T23:20:40"/>
        <d v="2021-05-30T04:23:31"/>
        <d v="2021-05-31T23:16:00"/>
        <d v="2021-06-03T18:59:41"/>
        <d v="2021-06-06T15:57:16"/>
        <d v="2021-06-13T19:32:19"/>
        <d v="2021-06-17T22:36:23"/>
        <d v="2021-06-22T19:16:00"/>
        <d v="2021-06-23T12:44:33"/>
        <d v="2021-05-30T18:44:55"/>
        <d v="2021-06-05T21:31:09"/>
        <d v="2021-06-06T16:37:33"/>
        <d v="2021-06-09T09:18:43"/>
        <d v="2021-06-11T19:48:37"/>
        <d v="2021-06-22T17:19:30"/>
        <d v="2021-07-12T18:43:23"/>
        <d v="2021-07-22T16:56:12"/>
        <d v="2021-08-02T19:27:39"/>
        <d v="2021-08-07T11:48:50"/>
        <d v="2021-08-08T15:48:37"/>
        <d v="2021-05-01T00:46:52"/>
        <d v="2021-05-06T19:34:38"/>
        <d v="2021-05-16T18:55:47"/>
        <d v="2021-05-17T00:08:33"/>
        <d v="2021-06-20T17:35:48"/>
        <d v="2021-07-02T18:10:45"/>
        <d v="2021-07-06T21:12:30"/>
        <d v="2021-07-17T17:47:27"/>
        <d v="2021-07-25T09:53:32"/>
        <d v="2021-07-29T15:54:43"/>
        <d v="2021-07-30T00:35:13"/>
        <d v="2021-08-01T14:58:07"/>
        <d v="2021-08-02T06:28:48"/>
        <d v="2021-08-07T04:26:21"/>
        <d v="2021-08-14T12:36:02"/>
        <d v="2021-08-15T18:01:26"/>
        <d v="2021-08-18T21:47:27"/>
        <d v="2021-08-21T04:12:43"/>
        <d v="2021-04-26T20:18:14"/>
        <d v="2021-04-30T01:54:27"/>
        <d v="2021-05-06T01:05:31"/>
        <d v="2021-05-07T18:36:23"/>
        <d v="2021-05-10T20:23:34"/>
        <d v="2021-05-12T21:14:50"/>
        <d v="2021-05-17T22:10:45"/>
        <d v="2021-05-22T14:45:42"/>
        <d v="2021-05-29T03:28:48"/>
        <d v="2021-06-05T19:43:58"/>
        <d v="2021-06-10T02:24:44"/>
        <d v="2021-06-17T16:37:33"/>
        <d v="2021-07-04T23:36:58"/>
        <d v="2021-07-31T03:34:42"/>
        <d v="2021-08-11T17:45:07"/>
        <d v="2021-04-01T18:31:44"/>
        <d v="2021-04-10T00:25:55"/>
        <d v="2021-07-18T02:41:03"/>
        <d v="2021-07-20T16:56:12"/>
        <d v="2021-04-05T20:35:13"/>
        <d v="2021-04-18T19:41:38"/>
        <d v="2021-05-04T15:18:20"/>
        <d v="2021-05-05T17:05:31"/>
        <d v="2021-05-11T19:18:20"/>
        <d v="2021-05-14T18:48:02"/>
        <d v="2021-05-16T16:16:35"/>
        <d v="2021-05-22T12:18:43"/>
        <d v="2021-04-24T13:47:27"/>
        <d v="2021-05-08T16:18:55"/>
        <d v="2021-05-11T16:02:36"/>
        <d v="2021-05-11T21:28:49"/>
        <d v="2021-05-17T18:27:04"/>
        <d v="2021-05-23T17:38:08"/>
        <d v="2021-05-30T05:45:14"/>
        <d v="2021-06-04T02:31:12"/>
        <d v="2021-06-22T22:36:23"/>
        <d v="2021-06-28T21:42:48"/>
        <d v="2021-07-04T19:29:59"/>
        <d v="2021-07-11T18:52:42"/>
        <d v="2021-07-11T22:52:42"/>
        <d v="2021-07-23T19:34:38"/>
        <d v="2021-08-01T16:37:33"/>
        <d v="2021-08-05T23:46:17"/>
        <d v="2021-08-08T22:17:07"/>
        <d v="2021-07-30T15:06:41"/>
        <d v="2021-07-31T14:05:38"/>
        <d v="2021-08-01T00:14:15"/>
        <d v="2021-08-06T23:29:59"/>
        <d v="2021-08-12T22:15:25"/>
        <d v="2021-08-13T20:39:53"/>
        <d v="2021-08-19T18:24:44"/>
        <d v="2021-08-20T16:28:14"/>
        <d v="2021-04-14T18:38:43"/>
        <d v="2021-04-17T20:18:55"/>
        <d v="2021-04-19T10:55:02"/>
        <d v="2021-07-07T22:15:25"/>
        <d v="2021-07-09T22:55:02"/>
        <d v="2021-07-10T17:16:48"/>
        <d v="2021-07-11T16:43:14"/>
        <d v="2021-07-17T00:42:13"/>
        <d v="2021-07-29T10:43:23"/>
        <d v="2021-04-29T17:54:27"/>
        <d v="2021-05-05T20:09:35"/>
        <d v="2021-05-06T21:40:28"/>
        <d v="2021-05-08T21:40:28"/>
        <d v="2021-05-10T14:55:02"/>
        <d v="2021-05-11T16:11:55"/>
        <d v="2021-06-11T13:42:48"/>
        <d v="2021-06-15T21:05:31"/>
        <d v="2021-06-16T16:16:35"/>
        <d v="2021-06-24T22:10:45"/>
        <d v="2021-07-02T18:43:23"/>
        <d v="2021-07-07T20:25:54"/>
        <d v="2021-07-14T19:46:17"/>
        <d v="2021-07-18T20:04:32"/>
        <d v="2021-07-23T22:27:04"/>
        <d v="2021-08-20T18:10:45"/>
        <d v="2021-08-25T16:28:14"/>
        <d v="2021-06-03T21:49:47"/>
        <d v="2021-06-06T18:06:06"/>
        <d v="2021-06-09T17:17:10"/>
        <d v="2021-06-12T15:53:17"/>
        <d v="2021-06-20T16:51:32"/>
        <d v="2021-06-21T20:37:33"/>
        <d v="2021-06-22T00:56:12"/>
        <d v="2021-06-26T21:33:28"/>
        <d v="2021-07-13T19:55:37"/>
        <d v="2021-07-19T12:16:35"/>
        <d v="2021-07-23T17:52:07"/>
        <d v="2021-07-25T17:04:14"/>
        <d v="2021-07-25T23:22:59"/>
        <d v="2021-08-04T15:32:19"/>
        <d v="2021-08-22T02:13:05"/>
        <d v="2021-08-28T22:59:41"/>
        <d v="2021-05-29T20:21:14"/>
        <d v="2021-05-30T00:55:16"/>
        <d v="2021-05-30T07:14:53"/>
        <d v="2021-05-30T19:16:00"/>
        <d v="2021-06-07T23:09:00"/>
        <d v="2021-06-21T20:23:34"/>
        <d v="2021-07-03T02:59:41"/>
        <d v="2021-08-02T13:24:09"/>
        <d v="2021-08-07T13:58:48"/>
        <d v="2021-08-07T16:32:53"/>
        <d v="2021-08-17T19:25:19"/>
        <d v="2021-08-21T20:33:37"/>
        <d v="2021-05-26T21:00:51"/>
        <d v="2021-06-04T21:54:27"/>
        <d v="2021-06-06T13:39:48"/>
        <d v="2021-06-15T14:17:45"/>
        <d v="2021-06-15T22:01:26"/>
        <d v="2021-06-30T12:37:26"/>
        <d v="2021-07-18T06:32:04"/>
        <d v="2021-06-18T19:22:59"/>
        <d v="2021-06-20T21:59:02"/>
        <d v="2021-06-29T17:49:47"/>
        <d v="2021-06-30T00:01:26"/>
        <d v="2021-07-02T20:23:34"/>
        <d v="2021-07-06T17:24:09"/>
        <d v="2021-07-17T12:51:32"/>
        <d v="2021-08-20T14:24:44"/>
        <d v="2021-08-22T01:12:30"/>
        <d v="2021-08-22T18:48:02"/>
        <d v="2021-04-03T11:43:40"/>
        <d v="2021-04-14T15:09:00"/>
        <d v="2021-04-22T02:36:23"/>
        <d v="2021-04-22T22:20:05"/>
        <d v="2021-05-02T22:34:21"/>
        <d v="2021-05-13T00:37:33"/>
        <d v="2021-05-20T20:16:35"/>
        <d v="2021-05-29T21:46:58"/>
        <d v="2021-06-02T22:04:48"/>
        <d v="2021-06-06T00:04:19"/>
        <d v="2021-06-06T19:39:18"/>
        <d v="2021-06-07T19:34:38"/>
        <d v="2021-06-11T20:49:12"/>
        <d v="2021-06-13T13:30:43"/>
        <d v="2021-06-16T18:31:44"/>
        <d v="2021-06-20T17:08:13"/>
        <d v="2021-06-27T08:43:58"/>
        <d v="2021-07-03T14:38:27"/>
        <d v="2021-07-26T04:14:53"/>
        <d v="2021-07-27T00:18:55"/>
        <d v="2021-08-04T00:09:35"/>
        <d v="2021-08-05T14:42:43"/>
        <d v="2021-08-21T18:24:44"/>
        <d v="2021-08-21T21:47:27"/>
        <d v="2021-08-22T23:34:38"/>
        <d v="2021-06-27T15:32:19"/>
        <d v="2021-07-06T22:55:02"/>
        <d v="2021-07-07T12:18:55"/>
        <d v="2021-07-13T14:43:23"/>
        <d v="2021-07-14T21:49:47"/>
        <d v="2021-07-26T16:24:58"/>
        <d v="2021-08-08T15:53:17"/>
        <d v="2021-05-02T21:49:47"/>
        <d v="2021-05-05T16:25:54"/>
        <d v="2021-05-22T19:04:21"/>
        <d v="2021-04-17T15:50:57"/>
        <d v="2021-04-17T18:50:02"/>
        <d v="2021-06-28T13:45:07"/>
        <d v="2021-06-29T13:10:10"/>
        <d v="2021-07-10T17:38:08"/>
        <d v="2021-07-15T20:37:33"/>
        <d v="2021-07-23T21:14:50"/>
        <d v="2021-05-29T13:28:55"/>
        <d v="2021-06-20T00:37:33"/>
        <d v="2021-06-21T12:16:35"/>
        <d v="2021-06-24T05:29:46"/>
        <d v="2021-07-02T13:40:28"/>
        <d v="2021-07-04T18:30:14"/>
        <d v="2021-07-09T16:42:13"/>
        <d v="2021-07-09T22:27:04"/>
        <d v="2021-07-11T23:18:20"/>
        <d v="2021-07-30T19:29:59"/>
        <d v="2021-07-10T15:21:19"/>
        <d v="2021-07-28T20:04:56"/>
        <d v="2021-07-30T14:26:53"/>
        <d v="2021-06-25T19:02:01"/>
        <d v="2021-07-22T00:21:14"/>
        <d v="2021-04-22T18:10:45"/>
        <d v="2021-04-26T21:21:49"/>
        <d v="2021-04-28T21:49:47"/>
        <d v="2021-05-11T22:48:02"/>
        <d v="2021-06-08T22:10:45"/>
        <d v="2021-06-28T16:51:32"/>
        <d v="2021-06-28T20:51:32"/>
        <d v="2021-07-19T17:10:10"/>
        <d v="2021-07-22T01:31:09"/>
        <d v="2021-07-23T21:10:10"/>
        <d v="2021-08-01T17:54:14"/>
        <d v="2021-08-05T15:43:58"/>
        <d v="2021-08-08T06:43:12"/>
        <d v="2021-08-11T19:20:40"/>
        <d v="2021-08-25T16:53:52"/>
        <d v="2021-04-22T19:18:20"/>
        <d v="2021-04-27T21:26:29"/>
        <d v="2021-05-07T16:21:14"/>
        <d v="2021-05-17T22:43:23"/>
        <d v="2021-05-18T05:25:26"/>
        <d v="2021-05-29T17:47:27"/>
        <d v="2021-06-02T01:53:46"/>
        <d v="2021-06-13T18:04:19"/>
        <d v="2021-06-18T23:25:19"/>
        <d v="2021-06-30T13:06:14"/>
        <d v="2021-07-01T04:30:43"/>
        <d v="2021-07-05T22:52:42"/>
        <d v="2021-07-14T22:34:03"/>
        <d v="2021-07-20T19:32:19"/>
        <d v="2021-07-25T22:26:44"/>
        <d v="2021-04-29T00:25:54"/>
        <d v="2021-05-01T18:54:09"/>
        <d v="2021-05-11T23:06:41"/>
        <d v="2021-05-13T00:35:13"/>
        <d v="2021-05-19T01:05:31"/>
        <d v="2021-06-19T17:59:06"/>
        <d v="2021-06-20T06:26:53"/>
        <d v="2021-06-20T22:27:04"/>
        <d v="2021-06-21T22:36:23"/>
        <d v="2021-06-27T23:25:19"/>
        <d v="2021-06-30T18:13:05"/>
        <d v="2021-07-04T00:03:32"/>
        <d v="2021-07-06T14:24:44"/>
        <d v="2021-07-24T20:11:55"/>
        <d v="2021-07-31T12:02:36"/>
        <d v="2021-08-01T19:46:17"/>
        <d v="2021-08-06T21:20:48"/>
        <d v="2021-08-16T20:16:35"/>
        <d v="2021-05-28T15:18:20"/>
        <d v="2021-05-29T19:13:40"/>
        <d v="2021-06-06T00:53:52"/>
        <d v="2021-06-12T17:10:10"/>
        <d v="2021-06-22T13:56:38"/>
        <d v="2021-05-14T23:53:17"/>
        <d v="2021-05-16T16:03:51"/>
        <d v="2021-05-22T16:04:56"/>
        <d v="2021-05-27T14:36:23"/>
        <d v="2021-06-08T17:54:27"/>
        <d v="2021-06-09T21:05:31"/>
        <d v="2021-06-14T20:58:31"/>
        <d v="2021-06-17T20:28:14"/>
        <d v="2021-06-19T16:56:38"/>
        <d v="2021-06-25T23:55:37"/>
        <d v="2021-06-29T21:12:30"/>
        <d v="2021-07-11T05:28:10"/>
        <d v="2021-07-12T21:26:29"/>
        <d v="2021-07-13T00:04:56"/>
        <d v="2021-07-18T20:30:34"/>
        <d v="2021-07-28T23:22:59"/>
        <d v="2021-08-02T16:30:34"/>
        <d v="2021-08-14T12:15:46"/>
        <d v="2021-08-20T19:36:58"/>
        <d v="2021-08-21T17:56:47"/>
        <d v="2021-08-23T21:24:09"/>
        <d v="2021-06-28T23:46:17"/>
        <d v="2021-06-30T22:13:26"/>
        <d v="2021-07-02T09:38:53"/>
        <d v="2021-07-13T21:52:07"/>
        <d v="2021-07-16T22:20:05"/>
        <d v="2021-07-22T16:39:53"/>
        <d v="2021-07-26T20:42:13"/>
        <d v="2021-06-27T17:27:39"/>
        <d v="2021-06-29T06:24:29"/>
        <d v="2021-07-19T20:04:56"/>
        <d v="2021-08-14T12:33:29"/>
        <d v="2021-05-27T02:29:46"/>
        <d v="2021-05-30T15:34:38"/>
        <d v="2021-06-06T14:17:45"/>
        <d v="2021-06-12T14:45:42"/>
        <d v="2021-06-18T16:11:55"/>
        <d v="2021-06-20T18:30:18"/>
        <d v="2021-07-15T14:54:14"/>
        <d v="2021-07-24T20:25:54"/>
        <d v="2021-07-28T21:03:11"/>
        <d v="2021-06-26T17:13:35"/>
        <d v="2021-07-03T21:45:07"/>
        <d v="2021-07-12T20:04:56"/>
        <d v="2021-07-15T20:55:41"/>
        <d v="2021-07-18T17:06:52"/>
        <d v="2021-07-20T16:32:53"/>
        <d v="2021-07-22T18:50:22"/>
        <d v="2021-07-23T17:42:48"/>
        <d v="2021-07-29T12:32:53"/>
        <d v="2021-07-31T16:00:16"/>
        <d v="2021-08-01T14:27:04"/>
        <d v="2021-08-13T01:31:09"/>
        <d v="2021-08-21T22:10:45"/>
        <d v="2021-08-24T02:47:02"/>
        <d v="2021-05-06T18:17:45"/>
        <d v="2021-05-10T20:15:22"/>
        <d v="2021-05-29T13:55:16"/>
        <d v="2021-06-09T15:39:18"/>
        <d v="2021-06-13T12:42:13"/>
        <d v="2021-07-02T00:25:54"/>
        <d v="2021-07-03T22:17:45"/>
        <d v="2021-07-08T19:20:40"/>
        <d v="2021-07-16T18:06:06"/>
        <d v="2021-07-21T21:45:07"/>
        <d v="2021-08-03T10:48:02"/>
        <d v="2021-08-07T13:59:55"/>
        <d v="2021-08-08T19:29:59"/>
        <d v="2021-08-13T18:10:45"/>
        <d v="2021-08-20T17:42:48"/>
        <d v="2021-08-22T21:46:12"/>
        <d v="2021-07-11T12:22:44"/>
        <d v="2021-07-14T15:34:38"/>
        <d v="2021-07-24T17:38:08"/>
        <d v="2021-07-31T05:19:41"/>
        <d v="2021-08-10T10:34:03"/>
        <d v="2021-08-10T19:34:38"/>
        <d v="2021-08-13T20:46:52"/>
        <d v="2021-08-22T00:17:34"/>
        <d v="2021-05-01T16:16:30"/>
        <d v="2021-05-02T19:20:40"/>
        <d v="2021-05-08T16:02:36"/>
        <d v="2021-06-28T13:56:47"/>
        <d v="2021-07-04T14:36:23"/>
        <d v="2021-07-05T22:20:05"/>
        <d v="2021-08-02T18:38:43"/>
        <d v="2021-08-15T16:21:14"/>
        <d v="2021-08-18T20:31:12"/>
        <d v="2021-05-25T00:46:52"/>
        <d v="2021-06-06T23:02:01"/>
        <d v="2021-06-09T19:46:17"/>
        <d v="2021-07-27T20:35:13"/>
        <d v="2021-04-18T19:04:21"/>
        <d v="2021-04-30T02:57:21"/>
        <d v="2021-05-01T01:31:04"/>
        <d v="2021-04-24T12:02:36"/>
        <d v="2021-04-26T21:10:10"/>
        <d v="2021-05-06T23:22:59"/>
        <d v="2021-05-23T18:15:25"/>
        <d v="2021-05-28T20:11:55"/>
        <d v="2021-06-05T20:00:58"/>
        <d v="2021-06-13T15:16:29"/>
        <d v="2021-07-18T03:36:48"/>
        <d v="2021-07-22T13:54:27"/>
        <d v="2021-07-23T17:17:10"/>
        <d v="2021-08-14T00:21:14"/>
        <d v="2021-08-20T20:25:54"/>
        <d v="2021-08-21T12:33:15"/>
        <d v="2021-04-19T14:41:03"/>
        <d v="2021-04-19T21:52:07"/>
        <d v="2021-04-21T16:16:19"/>
        <d v="2021-04-24T18:29:24"/>
        <d v="2021-05-17T14:59:41"/>
        <d v="2021-05-21T18:06:06"/>
        <d v="2021-05-22T22:58:44"/>
        <d v="2021-05-26T21:14:24"/>
        <d v="2021-05-28T18:15:25"/>
        <d v="2021-05-30T22:59:41"/>
        <d v="2021-06-20T16:09:35"/>
        <d v="2021-06-25T13:24:58"/>
        <d v="2021-07-19T12:30:14"/>
        <d v="2021-08-01T20:10:28"/>
        <d v="2021-04-28T21:59:06"/>
        <d v="2021-05-08T13:34:46"/>
        <d v="2021-04-18T13:36:05"/>
        <d v="2021-06-04T19:18:20"/>
        <d v="2021-06-22T23:46:17"/>
        <d v="2021-06-29T15:06:41"/>
        <d v="2021-07-08T01:33:28"/>
        <d v="2021-07-10T20:36:14"/>
        <d v="2021-07-10T23:32:19"/>
        <d v="2021-07-12T19:20:40"/>
        <d v="2021-07-24T02:03:54"/>
        <d v="2021-07-25T17:59:47"/>
        <d v="2021-07-25T22:17:45"/>
        <d v="2021-08-07T02:48:04"/>
        <d v="2021-08-20T01:37:55"/>
        <d v="2021-08-20T21:26:29"/>
        <d v="2021-07-04T19:06:41"/>
        <d v="2021-07-05T20:02:36"/>
        <d v="2021-08-01T14:01:26"/>
        <d v="2021-08-11T13:26:29"/>
        <d v="2021-08-25T18:10:45"/>
        <d v="2021-05-15T13:07:51"/>
        <d v="2021-05-16T18:30:14"/>
        <d v="2021-05-26T18:59:41"/>
        <d v="2021-06-01T17:24:09"/>
        <d v="2021-06-09T07:40:48"/>
        <d v="2021-06-29T20:30:34"/>
        <d v="2021-07-01T21:45:07"/>
        <d v="2021-07-02T16:23:34"/>
        <d v="2021-07-02T19:34:38"/>
        <d v="2021-04-22T15:00:00"/>
        <d v="2021-04-23T23:13:40"/>
        <d v="2021-04-24T03:18:27"/>
        <d v="2021-04-24T21:40:28"/>
        <d v="2021-05-01T19:25:19"/>
        <d v="2021-05-05T18:50:22"/>
        <d v="2021-05-15T02:09:59"/>
        <d v="2021-06-06T19:55:37"/>
        <d v="2021-06-12T03:41:42"/>
        <d v="2021-04-15T19:06:41"/>
        <d v="2021-04-18T21:14:50"/>
        <d v="2021-04-20T20:16:35"/>
        <d v="2021-04-21T19:27:39"/>
        <d v="2021-05-05T15:46:17"/>
        <d v="2021-05-08T14:01:26"/>
        <d v="2021-05-10T16:18:55"/>
        <d v="2021-05-12T20:09:35"/>
        <d v="2021-05-15T10:34:56"/>
        <d v="2021-05-17T18:06:06"/>
        <d v="2021-05-20T21:52:07"/>
        <d v="2021-05-24T23:43:58"/>
        <d v="2021-05-27T19:36:58"/>
        <d v="2021-06-06T01:33:28"/>
        <d v="2021-06-11T02:17:45"/>
        <d v="2021-06-18T15:34:38"/>
        <d v="2021-06-23T00:18:55"/>
        <d v="2021-06-25T20:51:32"/>
        <d v="2021-07-23T23:31:12"/>
        <d v="2021-08-11T23:13:40"/>
        <d v="2021-08-22T15:36:58"/>
        <d v="2021-08-27T10:29:17"/>
        <d v="2021-05-29T09:27:22"/>
        <d v="2021-06-13T16:16:35"/>
        <d v="2021-06-13T20:23:34"/>
        <d v="2021-06-23T19:57:56"/>
        <d v="2021-06-24T21:56:47"/>
        <d v="2021-07-03T19:22:59"/>
        <d v="2021-07-09T19:20:40"/>
        <d v="2021-07-14T16:51:32"/>
        <d v="2021-07-16T23:32:19"/>
        <d v="2021-07-21T20:51:32"/>
        <d v="2021-07-23T15:55:37"/>
        <d v="2021-08-04T23:53:17"/>
        <d v="2021-08-07T12:23:16"/>
        <d v="2021-08-08T02:29:24"/>
        <d v="2021-08-15T19:25:19"/>
        <d v="2021-08-21T19:55:37"/>
        <d v="2021-08-25T03:50:24"/>
        <d v="2021-06-25T18:08:26"/>
        <d v="2021-07-12T18:08:26"/>
        <d v="2021-07-17T16:14:15"/>
        <d v="2021-07-23T15:57:56"/>
        <d v="2021-07-23T20:49:12"/>
        <d v="2021-07-25T18:31:44"/>
        <d v="2021-07-30T02:03:46"/>
        <d v="2021-08-02T23:25:19"/>
        <d v="2021-08-04T20:51:32"/>
        <d v="2021-08-06T01:45:07"/>
        <d v="2021-08-09T12:16:35"/>
        <d v="2021-08-16T18:13:05"/>
        <d v="2021-08-18T15:29:59"/>
        <d v="2021-08-18T23:43:58"/>
        <d v="2021-08-21T15:44:11"/>
        <d v="2021-08-25T20:28:14"/>
        <d v="2021-04-21T17:31:09"/>
        <d v="2021-04-24T12:49:17"/>
        <d v="2021-04-30T15:57:56"/>
        <d v="2021-05-05T15:55:37"/>
        <d v="2021-05-14T22:31:44"/>
        <d v="2021-05-20T20:53:52"/>
        <d v="2021-06-12T17:34:24"/>
        <d v="2021-06-16T15:29:59"/>
        <d v="2021-06-18T22:01:55"/>
        <d v="2021-06-30T15:29:59"/>
        <d v="2021-07-05T20:09:35"/>
        <d v="2021-07-18T05:03:50"/>
        <d v="2021-07-22T18:38:43"/>
        <d v="2021-07-31T01:21:49"/>
        <d v="2021-08-03T19:02:01"/>
        <d v="2021-08-09T17:45:07"/>
        <d v="2021-08-20T16:23:34"/>
        <d v="2021-08-23T17:06:43"/>
        <d v="2021-05-06T17:54:27"/>
        <d v="2021-05-20T14:41:03"/>
        <d v="2021-05-26T18:38:43"/>
        <d v="2021-06-01T21:00:51"/>
        <d v="2021-07-02T21:12:30"/>
        <d v="2021-07-11T13:26:15"/>
        <d v="2021-07-12T17:26:29"/>
        <d v="2021-07-20T12:08:38"/>
        <d v="2021-07-28T20:49:12"/>
        <d v="2021-08-10T15:06:41"/>
        <d v="2021-08-15T12:17:25"/>
        <d v="2021-08-19T12:54:43"/>
        <d v="2021-08-24T23:02:01"/>
        <d v="2021-05-13T15:16:00"/>
        <d v="2021-05-18T18:31:41"/>
        <d v="2021-05-18T21:05:31"/>
        <d v="2021-06-02T18:43:23"/>
        <d v="2021-07-01T20:14:15"/>
        <d v="2021-07-11T07:30:11"/>
        <d v="2021-07-13T21:07:51"/>
        <d v="2021-07-14T19:13:40"/>
        <d v="2021-08-02T22:29:24"/>
        <d v="2021-08-03T20:51:32"/>
        <d v="2021-08-20T05:45:36"/>
        <d v="2021-08-24T19:46:17"/>
        <d v="2021-08-25T22:36:23"/>
        <d v="2021-05-25T13:54:27"/>
        <d v="2021-05-28T17:24:09"/>
        <d v="2021-06-25T18:13:05"/>
        <d v="2021-07-02T16:30:34"/>
        <d v="2021-07-04T20:44:33"/>
        <d v="2021-07-16T14:57:07"/>
        <d v="2021-07-23T01:54:27"/>
        <d v="2021-07-23T13:59:06"/>
        <d v="2021-07-25T19:34:38"/>
        <d v="2021-07-27T16:46:52"/>
        <d v="2021-08-11T21:05:31"/>
        <d v="2021-08-13T00:53:52"/>
        <d v="2021-06-27T01:35:41"/>
        <d v="2021-07-05T21:17:10"/>
        <d v="2021-07-14T15:36:58"/>
        <d v="2021-07-26T19:39:18"/>
        <d v="2021-08-04T18:41:03"/>
        <d v="2021-08-11T23:09:00"/>
        <d v="2021-08-15T19:11:20"/>
        <d v="2021-06-21T19:43:58"/>
        <d v="2021-07-09T21:07:51"/>
        <d v="2021-07-11T12:55:22"/>
        <d v="2021-07-20T08:09:36"/>
        <d v="2021-08-13T21:42:48"/>
        <d v="2021-08-16T18:34:03"/>
        <d v="2021-08-21T06:29:04"/>
        <d v="2021-08-24T20:37:33"/>
        <d v="2021-05-29T18:48:02"/>
        <d v="2021-06-30T22:06:06"/>
        <d v="2021-07-10T18:48:02"/>
        <d v="2021-07-11T19:36:58"/>
        <d v="2021-07-14T12:21:14"/>
        <d v="2021-07-20T18:15:25"/>
        <d v="2021-07-24T21:47:27"/>
        <d v="2021-07-25T19:41:38"/>
        <d v="2021-08-04T20:21:14"/>
        <d v="2021-04-22T15:28:48"/>
        <d v="2021-05-08T17:05:31"/>
        <d v="2021-05-09T21:45:24"/>
        <d v="2021-05-14T17:03:11"/>
        <d v="2021-05-19T00:30:34"/>
        <d v="2021-05-22T16:11:55"/>
        <d v="2021-05-28T00:35:13"/>
        <d v="2021-06-30T23:09:00"/>
        <d v="2021-07-11T21:54:27"/>
        <d v="2021-07-13T10:40:48"/>
        <d v="2021-07-14T19:36:58"/>
        <d v="2021-07-24T09:09:50"/>
        <d v="2021-07-26T22:34:03"/>
        <d v="2021-07-31T22:14:54"/>
        <d v="2021-08-13T14:24:44"/>
        <d v="2021-08-14T18:10:45"/>
        <d v="2021-08-15T01:59:31"/>
        <d v="2021-08-24T22:29:24"/>
        <d v="2021-06-26T15:57:56"/>
        <d v="2021-07-29T19:16:00"/>
        <d v="2021-08-02T17:38:08"/>
        <d v="2021-08-03T22:38:43"/>
        <d v="2021-08-08T18:08:26"/>
        <d v="2021-08-20T21:56:10"/>
        <d v="2021-08-21T20:28:14"/>
        <d v="2021-04-19T18:17:45"/>
        <d v="2021-04-22T15:09:00"/>
        <d v="2021-04-25T21:14:50"/>
        <d v="2021-04-28T17:03:11"/>
        <d v="2021-05-06T22:08:26"/>
        <d v="2021-05-13T20:56:12"/>
        <d v="2021-05-27T11:38:24"/>
        <d v="2021-06-02T09:41:46"/>
        <d v="2021-06-04T14:22:24"/>
        <d v="2021-06-06T23:38:24"/>
        <d v="2021-06-17T20:39:53"/>
        <d v="2021-06-20T08:12:17"/>
        <d v="2021-06-23T20:09:35"/>
        <d v="2021-06-29T21:49:47"/>
        <d v="2021-07-07T18:06:06"/>
        <d v="2021-07-16T02:10:45"/>
        <d v="2021-07-16T16:18:55"/>
        <d v="2021-07-17T20:32:38"/>
        <d v="2021-07-25T00:55:43"/>
        <d v="2021-05-29T19:36:58"/>
        <d v="2021-06-03T23:39:18"/>
        <d v="2021-06-05T19:02:01"/>
        <d v="2021-06-11T14:45:42"/>
        <d v="2021-06-11T18:20:05"/>
        <d v="2021-06-13T20:51:32"/>
        <d v="2021-05-03T20:56:12"/>
        <d v="2021-05-06T17:42:48"/>
        <d v="2021-05-14T12:46:52"/>
        <d v="2021-05-15T18:48:02"/>
        <d v="2021-05-25T01:52:19"/>
        <d v="2021-05-29T08:04:30"/>
        <d v="2021-06-11T17:42:48"/>
        <d v="2021-06-12T00:37:33"/>
        <d v="2021-06-27T20:07:17"/>
        <d v="2021-07-24T06:08:15"/>
        <d v="2021-08-16T15:32:19"/>
        <d v="2021-08-24T17:42:48"/>
        <d v="2021-06-09T11:16:48"/>
        <d v="2021-06-10T13:26:29"/>
        <d v="2021-06-10T21:26:29"/>
        <d v="2021-06-12T13:42:09"/>
        <d v="2021-06-16T22:10:45"/>
        <d v="2021-06-22T18:13:05"/>
        <d v="2021-07-01T17:03:11"/>
        <d v="2021-07-06T20:53:52"/>
        <d v="2021-07-21T17:35:48"/>
        <d v="2021-08-02T19:20:40"/>
        <d v="2021-08-05T21:03:11"/>
        <d v="2021-08-14T11:01:00"/>
        <d v="2021-04-27T18:52:42"/>
        <d v="2021-05-01T02:11:12"/>
        <d v="2021-05-05T12:30:34"/>
        <d v="2021-05-09T15:11:20"/>
        <d v="2021-05-15T10:35:14"/>
        <d v="2021-05-28T18:08:26"/>
        <d v="2021-05-28T23:18:20"/>
        <d v="2021-05-30T17:00:51"/>
        <d v="2021-06-04T21:17:10"/>
        <d v="2021-06-12T16:51:32"/>
        <d v="2021-06-19T09:14:54"/>
        <d v="2021-07-03T22:43:23"/>
        <d v="2021-07-04T09:46:05"/>
        <d v="2021-07-07T18:50:24"/>
        <d v="2021-07-14T19:22:59"/>
        <d v="2021-08-19T22:15:25"/>
        <d v="2021-08-21T19:20:40"/>
        <d v="2021-08-28T05:21:42"/>
        <d v="2021-04-11T16:49:12"/>
        <d v="2021-04-16T18:36:23"/>
        <d v="2021-04-18T19:53:17"/>
        <d v="2021-04-20T21:28:49"/>
        <d v="2021-04-25T16:16:35"/>
        <d v="2021-04-28T22:20:05"/>
        <d v="2021-05-03T21:14:50"/>
        <d v="2021-05-09T20:46:12"/>
        <d v="2021-05-18T16:26:24"/>
        <d v="2021-05-26T15:29:59"/>
        <d v="2021-06-01T16:46:52"/>
        <d v="2021-06-03T17:45:07"/>
        <d v="2021-06-18T01:12:30"/>
        <d v="2021-07-05T03:53:17"/>
        <d v="2021-07-12T22:57:21"/>
        <d v="2021-07-13T18:22:24"/>
        <d v="2021-07-14T21:38:08"/>
        <d v="2021-07-28T16:06:14"/>
        <d v="2021-05-28T12:25:54"/>
        <d v="2021-06-17T21:59:06"/>
        <d v="2021-06-21T23:04:21"/>
        <d v="2021-04-28T21:26:29"/>
        <d v="2021-04-30T19:29:59"/>
        <d v="2021-05-02T21:12:52"/>
        <d v="2021-05-10T00:46:52"/>
        <d v="2021-05-18T18:31:44"/>
        <d v="2021-05-20T23:02:01"/>
        <d v="2021-06-26T20:23:34"/>
        <d v="2021-06-27T16:37:33"/>
        <d v="2021-06-29T23:13:40"/>
        <d v="2021-07-13T18:36:23"/>
        <d v="2021-07-18T17:52:07"/>
        <d v="2021-08-08T04:56:56"/>
        <d v="2021-08-12T21:10:10"/>
        <d v="2021-04-24T14:45:36"/>
        <d v="2021-05-03T23:47:02"/>
        <d v="2021-05-14T13:33:28"/>
        <d v="2021-05-15T18:08:26"/>
        <d v="2021-05-23T01:17:10"/>
        <d v="2021-05-25T20:49:12"/>
        <d v="2021-05-27T22:59:41"/>
        <d v="2021-05-28T19:13:40"/>
        <d v="2021-06-09T03:32:19"/>
        <d v="2021-06-12T20:00:16"/>
        <d v="2021-06-24T17:17:10"/>
        <d v="2021-06-30T00:30:34"/>
        <d v="2021-07-09T19:16:00"/>
        <d v="2021-07-11T10:59:31"/>
        <d v="2021-07-16T01:24:09"/>
        <d v="2021-07-31T21:03:11"/>
        <d v="2021-08-15T22:55:51"/>
        <d v="2021-08-25T23:02:01"/>
        <d v="2021-04-19T16:02:36"/>
        <d v="2021-04-24T16:27:17"/>
        <d v="2021-04-25T19:39:18"/>
        <d v="2021-04-26T04:59:31"/>
        <d v="2021-05-02T03:30:14"/>
        <d v="2021-05-15T16:09:35"/>
        <d v="2021-05-23T20:56:12"/>
        <d v="2021-07-26T20:09:35"/>
        <d v="2021-08-22T18:51:44"/>
        <d v="2021-07-21T20:42:13"/>
        <d v="2021-08-02T12:00:16"/>
        <d v="2021-08-21T20:07:16"/>
        <d v="2021-05-31T16:35:13"/>
        <d v="2021-06-03T14:06:43"/>
        <d v="2021-06-16T16:14:15"/>
        <d v="2021-06-25T18:24:44"/>
        <d v="2021-06-26T19:32:19"/>
        <d v="2021-07-14T14:22:24"/>
        <d v="2021-07-17T09:11:31"/>
        <d v="2021-07-20T19:48:37"/>
        <d v="2021-07-20T14:58:34"/>
        <d v="2021-07-24T08:57:07"/>
        <d v="2021-08-22T17:19:30"/>
        <d v="2021-08-26T22:15:25"/>
        <d v="2021-07-16T17:45:07"/>
        <d v="2021-07-22T13:31:09"/>
        <d v="2021-08-05T22:59:41"/>
        <d v="2021-08-09T22:06:06"/>
        <d v="2021-08-22T13:12:30"/>
        <d v="2021-08-04T22:50:22"/>
        <d v="2021-08-09T19:22:59"/>
        <d v="2021-08-14T13:30:43"/>
        <d v="2021-08-14T22:15:25"/>
        <d v="2021-05-28T17:03:11"/>
        <d v="2021-06-04T12:37:33"/>
        <d v="2021-06-08T21:07:51"/>
        <d v="2021-06-13T21:15:27"/>
        <d v="2021-06-27T12:04:56"/>
        <d v="2021-07-08T17:31:09"/>
        <d v="2021-07-16T18:01:26"/>
        <d v="2021-08-13T22:38:43"/>
        <d v="2021-08-15T22:03:46"/>
        <d v="2021-08-21T18:52:42"/>
        <d v="2021-06-12T13:28:27"/>
        <d v="2021-06-18T13:52:07"/>
        <d v="2021-06-22T02:06:06"/>
        <d v="2021-06-29T15:53:17"/>
        <d v="2021-07-07T21:10:10"/>
        <d v="2021-07-18T23:04:21"/>
        <d v="2021-07-20T15:06:41"/>
        <d v="2021-07-24T09:50:24"/>
        <d v="2021-07-27T23:50:57"/>
        <d v="2021-07-29T13:17:10"/>
        <d v="2021-08-14T12:20:12"/>
        <d v="2021-04-27T06:24:29"/>
        <d v="2021-05-02T21:00:51"/>
        <d v="2021-05-17T16:49:12"/>
        <d v="2021-05-21T17:35:48"/>
        <d v="2021-05-23T16:55:14"/>
        <d v="2021-06-18T16:14:15"/>
        <d v="2021-06-27T15:43:58"/>
        <d v="2021-06-26T16:14:49"/>
        <d v="2021-06-27T17:39:07"/>
        <d v="2021-07-10T08:26:18"/>
        <d v="2021-07-10T21:52:20"/>
        <d v="2021-07-14T18:20:05"/>
        <d v="2021-07-21T22:01:26"/>
        <d v="2021-07-27T14:35:31"/>
        <d v="2021-07-31T11:04:57"/>
        <d v="2021-08-02T14:52:42"/>
        <d v="2021-08-04T12:35:13"/>
        <d v="2021-08-22T22:52:19"/>
        <d v="2021-04-19T00:07:16"/>
        <d v="2021-04-21T20:23:34"/>
        <d v="2021-05-23T16:37:33"/>
        <d v="2021-05-29T18:47:22"/>
        <d v="2021-06-15T19:11:20"/>
        <d v="2021-06-19T06:56:34"/>
        <d v="2021-07-17T01:48:00"/>
        <d v="2021-07-19T16:00:16"/>
        <d v="2021-07-25T22:28:57"/>
        <d v="2021-07-31T21:59:06"/>
        <d v="2021-08-21T20:16:35"/>
        <d v="2021-08-22T21:09:37"/>
        <d v="2021-08-25T21:14:50"/>
        <d v="2021-04-24T00:11:55"/>
        <d v="2021-05-06T20:49:12"/>
        <d v="2021-05-11T10:43:41"/>
        <d v="2021-05-15T17:38:08"/>
        <d v="2021-05-19T20:35:13"/>
        <d v="2021-05-20T12:25:54"/>
        <d v="2021-05-20T15:39:18"/>
        <d v="2021-05-24T01:26:24"/>
        <d v="2021-04-27T19:46:17"/>
        <d v="2021-04-28T19:32:19"/>
        <d v="2021-05-01T11:22:45"/>
        <d v="2021-05-17T01:18:58"/>
        <d v="2021-05-19T16:30:34"/>
        <d v="2021-04-22T16:00:16"/>
        <d v="2021-05-01T15:37:36"/>
        <d v="2021-05-21T21:26:29"/>
        <d v="2021-05-25T17:07:51"/>
        <d v="2021-06-10T22:03:46"/>
        <d v="2021-07-06T15:06:41"/>
        <d v="2021-07-08T19:04:21"/>
        <d v="2021-07-17T20:09:38"/>
        <d v="2021-07-27T18:59:41"/>
        <d v="2021-08-14T20:21:14"/>
        <d v="2021-08-19T11:55:37"/>
        <d v="2021-08-19T17:05:31"/>
        <d v="2021-08-25T20:30:34"/>
        <d v="2021-08-28T17:10:20"/>
        <d v="2021-06-28T16:07:16"/>
        <d v="2021-07-02T15:01:26"/>
        <d v="2021-07-04T19:53:17"/>
        <d v="2021-07-11T21:05:31"/>
        <d v="2021-07-30T15:04:21"/>
        <d v="2021-08-05T02:51:22"/>
        <d v="2021-08-06T18:55:02"/>
        <d v="2021-08-07T12:19:28"/>
        <d v="2021-08-10T21:31:09"/>
        <d v="2021-08-23T20:37:33"/>
        <d v="2021-08-26T20:37:33"/>
        <d v="2021-06-27T21:28:49"/>
        <d v="2021-07-02T06:51:50"/>
        <d v="2021-07-04T17:00:51"/>
        <d v="2021-07-10T17:12:30"/>
        <d v="2021-07-21T14:55:02"/>
        <d v="2021-07-29T13:42:48"/>
        <d v="2021-08-07T13:45:07"/>
        <d v="2021-08-10T20:44:33"/>
        <d v="2021-08-18T18:27:22"/>
        <d v="2021-04-07T18:06:06"/>
        <d v="2021-04-09T17:31:09"/>
        <d v="2021-04-14T19:29:59"/>
        <d v="2021-04-15T13:45:07"/>
        <d v="2021-04-17T08:20:00"/>
        <d v="2021-04-17T13:26:31"/>
        <d v="2021-04-17T22:34:03"/>
        <d v="2021-04-18T08:54:14"/>
        <d v="2021-04-18T19:29:59"/>
        <d v="2021-05-31T17:47:27"/>
        <d v="2021-06-01T00:18:55"/>
        <d v="2021-07-01T00:18:55"/>
        <d v="2021-07-08T21:49:47"/>
        <d v="2021-07-15T11:16:00"/>
        <d v="2021-07-19T17:12:30"/>
        <d v="2021-08-21T19:22:59"/>
        <d v="2021-04-17T20:48:19"/>
        <d v="2021-05-03T22:59:41"/>
        <d v="2021-05-07T16:37:33"/>
        <d v="2021-05-18T00:37:33"/>
        <d v="2021-06-15T21:42:48"/>
        <d v="2021-06-19T16:48:27"/>
        <d v="2021-06-26T20:55:26"/>
        <d v="2021-06-30T18:10:45"/>
        <d v="2021-07-06T15:43:12"/>
        <d v="2021-07-15T00:16:35"/>
        <d v="2021-06-29T18:57:21"/>
        <d v="2021-07-07T13:19:30"/>
        <d v="2021-07-11T12:18:55"/>
        <d v="2021-07-17T10:52:49"/>
        <d v="2021-07-18T10:36:29"/>
        <d v="2021-04-23T19:20:40"/>
        <d v="2021-04-30T16:16:35"/>
        <d v="2021-05-07T16:23:34"/>
        <d v="2021-05-14T17:33:28"/>
        <d v="2021-05-15T21:19:30"/>
        <d v="2021-05-18T15:39:18"/>
        <d v="2021-05-31T23:46:17"/>
        <d v="2021-06-01T23:02:01"/>
        <d v="2021-06-03T20:04:56"/>
        <d v="2021-06-12T01:23:06"/>
        <d v="2021-06-17T17:24:09"/>
        <d v="2021-06-20T21:59:06"/>
        <d v="2021-04-01T20:30:34"/>
        <d v="2021-04-02T06:24:29"/>
        <d v="2021-04-12T18:10:45"/>
        <d v="2021-05-26T20:09:36"/>
        <d v="2021-06-09T11:22:59"/>
        <d v="2021-06-19T21:06:09"/>
        <d v="2021-06-22T22:41:03"/>
        <d v="2021-06-26T14:33:55"/>
        <d v="2021-07-01T22:38:43"/>
        <d v="2021-07-14T14:20:05"/>
        <d v="2021-07-30T13:00:51"/>
        <d v="2021-08-01T14:43:14"/>
        <d v="2021-08-08T21:07:51"/>
        <d v="2021-08-18T21:52:07"/>
        <d v="2021-08-21T17:38:08"/>
        <d v="2021-06-30T19:09:00"/>
        <d v="2021-08-22T17:26:29"/>
        <d v="2021-08-24T23:29:59"/>
        <d v="2021-06-11T18:03:46"/>
        <d v="2021-06-13T21:23:03"/>
        <d v="2021-06-15T20:46:52"/>
        <d v="2021-06-18T16:53:52"/>
        <d v="2021-06-20T02:38:12"/>
        <d v="2021-06-23T18:27:04"/>
        <d v="2021-06-27T18:03:46"/>
        <d v="2021-07-09T18:46:05"/>
        <d v="2021-07-10T13:36:52"/>
        <d v="2021-07-12T13:03:22"/>
        <d v="2021-07-15T19:39:18"/>
        <d v="2021-08-05T18:20:05"/>
        <d v="2021-08-22T19:39:18"/>
        <d v="2021-08-24T20:16:35"/>
        <d v="2021-04-30T22:38:43"/>
        <d v="2021-05-05T16:14:15"/>
        <d v="2021-05-11T14:24:44"/>
        <d v="2021-05-22T18:34:03"/>
        <d v="2021-04-12T19:18:20"/>
        <d v="2021-04-17T18:06:06"/>
        <d v="2021-05-04T20:44:33"/>
        <d v="2021-05-08T08:00:03"/>
        <d v="2021-05-13T15:06:41"/>
        <d v="2021-05-28T19:41:38"/>
        <d v="2021-05-30T20:09:35"/>
        <d v="2021-06-11T18:15:25"/>
        <d v="2021-06-13T15:25:19"/>
        <d v="2021-06-15T19:16:00"/>
        <d v="2021-06-16T18:36:23"/>
        <d v="2021-06-23T22:57:21"/>
        <d v="2021-06-25T10:59:31"/>
        <d v="2021-07-09T22:03:46"/>
        <d v="2021-07-11T16:11:55"/>
        <d v="2021-07-18T21:19:30"/>
        <d v="2021-07-23T20:44:33"/>
        <d v="2021-07-24T18:36:23"/>
        <d v="2021-05-05T06:43:12"/>
        <d v="2021-05-14T16:30:34"/>
        <d v="2021-05-30T18:24:44"/>
        <d v="2021-05-30T22:48:02"/>
        <d v="2021-06-15T23:29:59"/>
        <d v="2021-06-16T18:43:23"/>
        <d v="2021-06-17T19:32:19"/>
        <d v="2021-06-27T18:13:05"/>
        <d v="2021-07-02T22:38:43"/>
        <d v="2021-07-17T07:47:00"/>
        <d v="2021-07-21T19:06:41"/>
        <d v="2021-07-22T22:52:42"/>
        <d v="2021-08-19T19:53:17"/>
        <d v="2021-06-27T14:57:21"/>
        <d v="2021-07-16T00:58:31"/>
        <d v="2021-07-17T19:04:21"/>
        <d v="2021-07-20T13:06:14"/>
        <d v="2021-08-06T18:36:23"/>
        <d v="2021-08-08T09:47:31"/>
        <d v="2021-08-13T04:04:48"/>
        <d v="2021-08-14T12:00:00"/>
        <d v="2021-05-28T17:10:10"/>
        <d v="2021-06-06T18:21:39"/>
        <d v="2021-06-07T18:43:23"/>
        <d v="2021-06-08T21:21:49"/>
        <d v="2021-06-18T01:05:31"/>
        <d v="2021-06-19T20:28:05"/>
        <d v="2021-06-27T22:55:02"/>
        <d v="2021-07-08T23:18:20"/>
        <d v="2021-07-14T22:01:26"/>
        <d v="2021-07-16T20:23:34"/>
        <d v="2021-07-17T00:35:13"/>
        <d v="2021-08-15T06:02:31"/>
        <d v="2021-08-20T15:48:37"/>
        <d v="2021-04-25T00:16:35"/>
        <d v="2021-04-29T21:42:48"/>
        <d v="2021-05-10T17:26:29"/>
        <d v="2021-05-31T14:25:26"/>
        <d v="2021-06-07T22:17:45"/>
        <d v="2021-06-20T05:22:01"/>
        <d v="2021-06-22T18:38:43"/>
        <d v="2021-07-03T21:10:10"/>
        <d v="2021-07-10T17:05:31"/>
        <d v="2021-07-13T13:39:22"/>
        <d v="2021-07-18T23:55:37"/>
        <d v="2021-07-20T15:48:37"/>
        <d v="2021-07-26T18:06:06"/>
        <d v="2021-07-26T21:47:27"/>
        <d v="2021-08-04T09:42:48"/>
        <d v="2021-08-07T17:45:07"/>
        <d v="2021-08-14T22:34:03"/>
        <d v="2021-08-24T15:25:19"/>
        <d v="2021-08-26T14:59:41"/>
        <d v="2021-04-29T15:06:41"/>
        <d v="2021-05-13T20:07:16"/>
        <d v="2021-05-21T22:43:23"/>
        <d v="2021-05-22T03:25:55"/>
        <d v="2021-06-27T21:05:31"/>
        <d v="2021-07-09T14:54:14"/>
        <d v="2021-07-12T23:41:17"/>
        <d v="2021-04-10T02:14:58"/>
        <d v="2021-04-15T14:50:22"/>
        <d v="2021-04-16T22:27:04"/>
        <d v="2021-04-18T22:06:06"/>
        <d v="2021-04-19T18:22:24"/>
        <d v="2021-04-20T01:07:41"/>
        <d v="2021-05-02T01:38:08"/>
        <d v="2021-05-12T21:54:27"/>
        <d v="2021-05-16T03:40:14"/>
        <d v="2021-05-18T14:43:23"/>
        <d v="2021-05-18T22:57:21"/>
        <d v="2021-05-22T01:15:44"/>
        <d v="2021-05-23T08:26:33"/>
        <d v="2021-06-08T20:44:33"/>
        <d v="2021-06-16T17:05:31"/>
        <d v="2021-06-19T14:06:06"/>
        <d v="2021-07-07T14:29:24"/>
        <d v="2021-07-18T22:10:45"/>
        <d v="2021-07-21T22:38:43"/>
        <d v="2021-07-24T03:21:46"/>
        <d v="2021-07-24T13:28:49"/>
        <d v="2021-07-29T20:09:35"/>
        <d v="2021-08-09T18:10:45"/>
        <d v="2021-07-18T14:59:41"/>
        <d v="2021-07-18T17:28:49"/>
        <d v="2021-07-29T18:34:03"/>
        <d v="2021-08-03T09:40:19"/>
        <d v="2021-08-11T21:00:51"/>
        <d v="2021-08-12T18:36:23"/>
        <d v="2021-08-21T19:46:17"/>
        <d v="2021-08-23T17:17:10"/>
        <d v="2021-08-04T06:00:00"/>
        <d v="2021-08-22T19:22:59"/>
        <d v="2021-04-27T19:16:00"/>
        <d v="2021-05-04T15:22:59"/>
        <d v="2021-05-13T20:02:24"/>
        <d v="2021-05-16T12:10:09"/>
        <d v="2021-05-24T18:29:24"/>
        <d v="2021-05-30T16:53:52"/>
        <d v="2021-06-20T18:19:58"/>
        <d v="2021-06-22T18:17:17"/>
        <d v="2021-05-26T20:42:13"/>
        <d v="2021-06-07T15:39:18"/>
        <d v="2021-06-11T17:31:09"/>
        <d v="2021-06-12T21:15:39"/>
        <d v="2021-06-24T16:18:55"/>
        <d v="2021-07-14T23:16:00"/>
        <d v="2021-07-24T17:40:28"/>
        <d v="2021-07-31T18:29:24"/>
        <d v="2021-08-05T21:35:48"/>
        <d v="2021-08-10T18:03:46"/>
        <d v="2021-08-14T17:40:11"/>
        <d v="2021-06-09T09:15:50"/>
        <d v="2021-06-10T17:00:51"/>
        <d v="2021-06-14T15:34:38"/>
        <d v="2021-06-16T23:41:38"/>
        <d v="2021-06-26T00:21:14"/>
        <d v="2021-06-27T23:27:39"/>
        <d v="2021-07-10T14:05:52"/>
        <d v="2021-07-11T07:32:10"/>
        <d v="2021-07-20T17:40:28"/>
        <d v="2021-07-23T16:21:14"/>
        <d v="2021-07-24T15:01:54"/>
        <d v="2021-07-24T20:37:33"/>
        <d v="2021-07-31T16:02:36"/>
        <d v="2021-08-14T00:11:55"/>
        <d v="2021-08-21T16:28:14"/>
        <d v="2021-05-26T19:32:19"/>
        <d v="2021-06-06T01:26:29"/>
        <d v="2021-06-07T12:21:14"/>
        <d v="2021-06-08T02:51:22"/>
        <d v="2021-06-12T21:52:07"/>
        <d v="2021-06-20T20:25:54"/>
        <d v="2021-06-21T17:07:51"/>
        <d v="2021-07-25T10:59:09"/>
        <d v="2021-08-01T18:27:32"/>
        <d v="2021-08-02T11:32:19"/>
        <d v="2021-08-15T21:40:28"/>
        <d v="2021-05-28T02:17:45"/>
        <d v="2021-05-31T18:36:23"/>
        <d v="2021-06-06T14:52:42"/>
        <d v="2021-06-11T17:10:10"/>
        <d v="2021-06-28T15:11:20"/>
        <d v="2021-07-02T15:18:20"/>
        <d v="2021-07-10T19:34:17"/>
        <d v="2021-07-11T10:48:51"/>
        <d v="2021-07-24T07:57:33"/>
        <d v="2021-08-05T21:33:28"/>
        <d v="2021-04-24T23:06:41"/>
        <d v="2021-05-06T20:56:12"/>
        <d v="2021-05-09T21:28:49"/>
        <d v="2021-05-21T22:15:25"/>
        <d v="2021-05-23T04:17:40"/>
        <d v="2021-05-30T11:27:39"/>
        <d v="2021-05-30T17:07:53"/>
        <d v="2021-05-30T22:06:25"/>
        <d v="2021-06-22T22:55:02"/>
        <d v="2021-06-25T02:38:43"/>
        <d v="2021-06-26T22:06:06"/>
        <d v="2021-06-27T13:23:03"/>
        <d v="2021-07-19T18:13:05"/>
        <d v="2021-07-19T22:27:04"/>
        <d v="2021-08-02T23:09:00"/>
        <d v="2021-08-10T20:04:56"/>
        <d v="2021-08-13T15:53:17"/>
        <d v="2021-08-14T23:11:20"/>
        <d v="2021-04-25T08:12:35"/>
        <d v="2021-05-01T19:16:00"/>
        <d v="2021-05-18T21:19:30"/>
        <d v="2021-05-22T00:39:53"/>
        <d v="2021-05-24T12:28:14"/>
        <d v="2021-05-24T23:41:38"/>
        <d v="2021-06-13T14:16:48"/>
        <d v="2021-06-21T18:10:45"/>
        <d v="2021-06-21T23:39:18"/>
        <d v="2021-06-22T19:27:39"/>
        <d v="2021-06-23T16:51:32"/>
        <d v="2021-06-27T12:36:00"/>
        <d v="2021-07-03T18:13:38"/>
        <d v="2021-07-10T18:38:43"/>
        <d v="2021-07-14T18:43:23"/>
        <d v="2021-08-11T16:46:52"/>
        <d v="2021-08-11T19:25:19"/>
        <d v="2021-08-15T17:14:50"/>
        <d v="2021-08-18T18:59:02"/>
        <d v="2021-08-26T22:13:05"/>
        <d v="2021-05-27T18:14:24"/>
        <d v="2021-05-27T22:36:23"/>
        <d v="2021-06-03T02:13:05"/>
        <d v="2021-06-27T17:28:49"/>
        <d v="2021-06-30T22:39:22"/>
        <d v="2021-07-08T02:03:46"/>
        <d v="2021-07-13T17:51:22"/>
        <d v="2021-07-17T00:18:55"/>
        <d v="2021-07-18T00:58:54"/>
        <d v="2021-07-24T00:11:55"/>
        <d v="2021-07-27T15:46:17"/>
        <d v="2021-07-27T18:45:42"/>
        <d v="2021-07-30T16:42:13"/>
        <d v="2021-08-02T14:49:55"/>
        <d v="2021-05-29T13:03:22"/>
        <d v="2021-06-09T15:20:10"/>
        <d v="2021-06-09T22:06:06"/>
        <d v="2021-06-10T21:56:47"/>
        <d v="2021-06-20T06:27:30"/>
        <d v="2021-07-24T00:09:35"/>
        <d v="2021-08-20T21:17:10"/>
        <d v="2021-08-21T15:11:20"/>
        <d v="2021-08-21T22:03:46"/>
        <d v="2021-08-24T01:31:09"/>
        <d v="2021-08-24T19:06:14"/>
        <d v="2021-08-28T16:53:52"/>
        <d v="2021-04-05T13:47:27"/>
        <d v="2021-04-12T17:31:09"/>
        <d v="2021-04-14T17:45:07"/>
        <d v="2021-04-27T19:06:41"/>
        <d v="2021-05-05T03:57:36"/>
        <d v="2021-05-10T21:14:50"/>
        <d v="2021-05-11T17:47:27"/>
        <d v="2021-05-24T22:43:23"/>
        <d v="2021-06-04T19:02:01"/>
        <d v="2021-06-17T16:00:16"/>
        <d v="2021-05-01T00:09:35"/>
        <d v="2021-05-01T22:25:16"/>
        <d v="2021-05-05T15:36:58"/>
        <d v="2021-05-08T15:39:18"/>
        <d v="2021-05-15T18:29:24"/>
        <d v="2021-05-21T20:02:36"/>
        <d v="2021-05-23T16:28:14"/>
        <d v="2021-07-03T21:54:27"/>
        <d v="2021-07-13T19:32:19"/>
        <d v="2021-07-25T18:27:04"/>
        <d v="2021-08-11T01:47:27"/>
        <d v="2021-08-11T14:57:21"/>
        <d v="2021-08-13T16:16:35"/>
        <d v="2021-08-28T23:13:40"/>
        <d v="2021-07-14T15:39:18"/>
        <d v="2021-07-18T08:42:15"/>
        <d v="2021-05-21T19:27:39"/>
        <d v="2021-04-15T13:07:51"/>
        <d v="2021-04-17T14:31:44"/>
        <d v="2021-04-17T18:20:05"/>
        <d v="2021-04-18T17:54:27"/>
        <d v="2021-04-23T21:56:47"/>
        <d v="2021-05-12T03:48:58"/>
        <d v="2021-05-16T17:47:27"/>
        <d v="2021-05-22T13:46:13"/>
        <d v="2021-06-18T01:21:49"/>
        <d v="2021-07-03T05:56:47"/>
        <d v="2021-07-11T01:07:51"/>
        <d v="2021-07-17T21:23:56"/>
        <d v="2021-07-20T18:36:23"/>
        <d v="2021-07-21T20:07:16"/>
        <d v="2021-07-31T19:29:59"/>
        <d v="2021-08-06T16:42:13"/>
        <d v="2021-08-17T02:25:26"/>
        <d v="2021-06-30T21:03:11"/>
        <d v="2021-07-03T07:47:25"/>
        <d v="2021-07-09T19:04:21"/>
        <d v="2021-07-17T21:28:39"/>
        <d v="2021-07-21T17:59:06"/>
        <d v="2021-07-24T16:21:14"/>
        <d v="2021-07-25T13:12:30"/>
        <d v="2021-08-07T16:24:00"/>
        <d v="2021-08-18T06:04:19"/>
        <d v="2021-08-19T15:40:19"/>
        <d v="2021-08-23T19:02:01"/>
        <d v="2021-06-29T21:24:09"/>
        <d v="2021-07-08T19:57:56"/>
        <d v="2021-04-10T18:50:22"/>
        <d v="2021-04-26T20:56:12"/>
        <d v="2021-05-04T15:27:39"/>
        <d v="2021-05-04T19:02:01"/>
        <d v="2021-05-22T16:21:14"/>
        <d v="2021-04-12T18:27:04"/>
        <d v="2021-04-14T21:54:27"/>
        <d v="2021-05-30T02:17:45"/>
        <d v="2021-06-03T23:22:59"/>
        <d v="2021-06-06T17:14:50"/>
        <d v="2021-06-13T05:49:55"/>
        <d v="2021-06-21T16:30:34"/>
        <d v="2021-06-29T18:10:45"/>
        <d v="2021-07-01T01:05:31"/>
        <d v="2021-07-03T15:13:35"/>
        <d v="2021-07-08T00:30:34"/>
        <d v="2021-07-11T00:29:14"/>
        <d v="2021-07-12T23:06:41"/>
        <d v="2021-07-28T21:14:50"/>
        <d v="2021-07-31T04:03:58"/>
        <d v="2021-07-31T13:29:10"/>
        <d v="2021-08-06T20:42:13"/>
        <d v="2021-08-07T19:50:57"/>
        <d v="2021-08-15T19:55:37"/>
        <d v="2021-08-21T09:33:07"/>
        <d v="2021-08-25T18:22:24"/>
        <d v="2021-05-25T13:42:48"/>
        <d v="2021-06-04T16:58:05"/>
        <d v="2021-06-26T09:15:07"/>
        <d v="2021-07-25T01:08:14"/>
        <d v="2021-07-28T22:03:46"/>
        <d v="2021-04-22T14:36:23"/>
        <d v="2021-05-19T19:39:18"/>
        <d v="2021-05-14T22:57:21"/>
        <d v="2021-05-23T04:15:54"/>
        <d v="2021-04-25T16:44:33"/>
        <d v="2021-04-28T18:22:24"/>
        <d v="2021-04-29T19:48:37"/>
        <d v="2021-05-02T22:16:10"/>
        <d v="2021-05-07T21:33:28"/>
        <d v="2021-05-13T21:12:30"/>
        <d v="2021-05-13T23:53:17"/>
        <d v="2021-05-26T18:15:25"/>
        <d v="2021-05-29T12:02:36"/>
        <d v="2021-06-06T08:57:58"/>
        <d v="2021-06-07T00:56:05"/>
        <d v="2021-06-08T22:34:03"/>
        <d v="2021-06-22T18:11:31"/>
        <d v="2021-06-25T18:36:23"/>
        <d v="2021-06-28T12:40:19"/>
        <d v="2021-07-05T00:25:54"/>
        <d v="2021-07-10T16:30:34"/>
        <d v="2021-08-08T14:48:02"/>
        <d v="2021-08-16T21:24:09"/>
        <d v="2021-08-22T21:38:08"/>
        <d v="2021-07-29T15:57:56"/>
        <d v="2021-08-01T13:15:57"/>
        <d v="2021-08-02T22:41:03"/>
        <d v="2021-08-08T20:24:13"/>
        <d v="2021-08-11T19:13:40"/>
        <d v="2021-04-17T14:37:45"/>
        <d v="2021-04-18T18:15:25"/>
        <d v="2021-04-25T20:32:53"/>
        <d v="2021-05-27T22:22:24"/>
        <d v="2021-05-29T16:38:18"/>
        <d v="2021-06-20T23:32:19"/>
        <d v="2021-06-27T09:01:26"/>
        <d v="2021-07-14T14:52:42"/>
        <d v="2021-07-31T17:19:30"/>
        <d v="2021-05-25T21:56:47"/>
        <d v="2021-05-28T12:37:33"/>
        <d v="2021-06-04T17:31:09"/>
        <d v="2021-06-26T07:01:22"/>
        <d v="2021-07-06T13:54:27"/>
        <d v="2021-07-24T23:22:24"/>
        <d v="2021-07-25T18:34:03"/>
        <d v="2021-06-19T16:37:33"/>
        <d v="2021-06-21T16:16:35"/>
        <d v="2021-06-21T19:55:37"/>
        <d v="2021-07-09T00:16:35"/>
        <d v="2021-07-14T23:29:46"/>
        <d v="2021-07-19T17:47:27"/>
        <d v="2021-07-22T12:09:35"/>
        <d v="2021-07-29T17:59:06"/>
        <d v="2021-08-05T15:41:38"/>
        <d v="2021-08-10T22:41:03"/>
        <d v="2021-08-12T21:05:31"/>
        <d v="2021-08-13T16:42:13"/>
        <d v="2021-05-02T16:44:33"/>
        <d v="2021-05-06T18:45:42"/>
        <d v="2021-05-10T19:32:19"/>
        <d v="2021-05-14T18:20:05"/>
        <d v="2021-05-22T22:29:24"/>
        <d v="2021-05-23T22:23:49"/>
        <d v="2021-05-28T18:06:06"/>
        <d v="2021-06-01T19:53:17"/>
        <d v="2021-06-22T06:21:36"/>
        <d v="2021-06-26T00:11:55"/>
        <d v="2021-07-21T20:09:35"/>
        <d v="2021-07-24T13:42:48"/>
        <d v="2021-08-12T00:21:14"/>
        <d v="2021-08-12T05:34:05"/>
        <d v="2021-08-15T18:57:21"/>
        <d v="2021-08-25T23:09:00"/>
        <d v="2021-04-06T16:04:56"/>
        <d v="2021-04-09T00:21:14"/>
        <d v="2021-04-09T17:24:09"/>
        <d v="2021-04-10T10:03:58"/>
        <d v="2021-04-10T17:54:27"/>
        <d v="2021-04-14T14:38:43"/>
        <d v="2021-04-24T06:44:25"/>
        <d v="2021-05-02T19:18:11"/>
        <d v="2021-05-07T20:07:16"/>
        <d v="2021-05-16T21:17:10"/>
        <d v="2021-06-07T20:46:52"/>
        <d v="2021-06-11T22:10:45"/>
        <d v="2021-06-20T21:14:50"/>
        <d v="2021-06-23T16:35:13"/>
        <d v="2021-06-30T17:12:30"/>
        <d v="2021-07-17T18:49:08"/>
        <d v="2021-07-31T23:22:59"/>
        <d v="2021-04-18T00:44:10"/>
        <d v="2021-04-24T21:40:19"/>
        <d v="2021-05-16T00:29:28"/>
        <d v="2021-05-19T00:35:13"/>
        <d v="2021-05-21T17:33:28"/>
        <d v="2021-05-30T14:30:38"/>
        <d v="2021-06-12T03:37:41"/>
        <d v="2021-06-12T12:51:50"/>
        <d v="2021-06-14T18:29:24"/>
        <d v="2021-07-03T11:16:00"/>
        <d v="2021-07-05T16:35:13"/>
        <d v="2021-07-09T18:41:03"/>
        <d v="2021-07-13T04:13:26"/>
        <d v="2021-07-17T06:29:25"/>
        <d v="2021-07-19T15:34:38"/>
        <d v="2021-05-29T02:22:58"/>
        <d v="2021-06-08T03:20:10"/>
        <d v="2021-06-09T12:09:35"/>
        <d v="2021-06-14T20:39:53"/>
        <d v="2021-06-20T20:37:17"/>
        <d v="2021-06-23T20:02:36"/>
        <d v="2021-08-06T20:16:35"/>
        <d v="2021-08-14T00:35:13"/>
        <d v="2021-08-18T13:52:07"/>
        <d v="2021-08-20T13:35:48"/>
        <d v="2021-08-25T16:46:52"/>
        <d v="2021-05-29T22:45:40"/>
        <d v="2021-06-04T16:25:54"/>
        <d v="2021-06-05T15:25:56"/>
        <d v="2021-06-06T17:06:13"/>
        <d v="2021-06-12T16:23:34"/>
        <d v="2021-07-22T04:58:05"/>
        <d v="2021-07-27T00:14:15"/>
        <d v="2021-08-01T00:35:13"/>
        <d v="2021-08-08T01:32:00"/>
        <d v="2021-08-15T15:56:31"/>
        <d v="2021-08-15T20:07:16"/>
        <d v="2021-08-17T22:50:22"/>
        <d v="2021-04-05T15:50:57"/>
        <d v="2021-04-10T17:05:31"/>
        <d v="2021-04-21T16:46:52"/>
        <d v="2021-04-22T15:39:18"/>
        <d v="2021-04-24T23:34:53"/>
        <d v="2021-05-09T23:56:54"/>
        <d v="2021-05-16T19:09:00"/>
        <d v="2021-06-06T08:11:42"/>
        <d v="2021-06-27T20:34:32"/>
        <d v="2021-07-02T23:39:18"/>
        <d v="2021-07-03T02:33:08"/>
        <d v="2021-07-10T00:00:16"/>
        <d v="2021-07-15T19:11:20"/>
        <d v="2021-07-22T15:34:38"/>
        <d v="2021-04-17T17:19:30"/>
        <d v="2021-04-23T22:24:44"/>
        <d v="2021-05-04T21:47:27"/>
        <d v="2021-05-09T22:48:02"/>
        <d v="2021-05-13T16:44:33"/>
        <d v="2021-05-21T22:29:24"/>
        <d v="2021-06-13T21:11:02"/>
        <d v="2021-06-18T18:34:03"/>
        <d v="2021-06-21T00:26:23"/>
        <d v="2021-06-29T21:54:27"/>
        <d v="2021-07-11T05:11:22"/>
        <d v="2021-07-14T19:39:18"/>
        <d v="2021-07-21T18:57:21"/>
        <d v="2021-06-30T21:33:28"/>
        <d v="2021-07-14T23:57:56"/>
        <d v="2021-07-18T16:02:36"/>
        <d v="2021-07-23T14:24:44"/>
        <d v="2021-08-01T21:44:33"/>
        <d v="2021-08-09T16:11:55"/>
        <d v="2021-08-10T10:27:04"/>
        <d v="2021-08-25T17:10:10"/>
        <d v="2021-05-23T22:57:21"/>
        <d v="2021-05-26T20:09:35"/>
        <d v="2021-05-28T19:34:38"/>
        <d v="2021-06-07T22:31:44"/>
        <d v="2021-06-25T16:44:33"/>
        <d v="2021-07-03T12:55:37"/>
        <d v="2021-07-04T13:49:47"/>
        <d v="2021-07-07T18:50:22"/>
        <d v="2021-07-11T07:21:19"/>
        <d v="2021-08-03T21:28:49"/>
        <d v="2021-08-08T18:27:04"/>
        <d v="2021-08-13T16:28:14"/>
        <d v="2021-08-13T22:20:05"/>
        <d v="2021-08-15T01:52:07"/>
        <d v="2021-08-22T23:04:51"/>
        <d v="2021-06-30T21:05:31"/>
        <d v="2021-07-11T09:34:26"/>
        <d v="2021-07-14T23:11:20"/>
        <d v="2021-07-17T18:17:53"/>
        <d v="2021-07-25T19:16:00"/>
        <d v="2021-07-29T22:52:42"/>
        <d v="2021-07-31T00:38:53"/>
        <d v="2021-08-07T22:38:43"/>
        <d v="2021-08-08T02:13:54"/>
        <d v="2021-08-19T17:17:10"/>
        <d v="2021-08-19T20:56:12"/>
        <d v="2021-07-10T05:55:51"/>
        <d v="2021-07-14T19:04:21"/>
        <d v="2021-06-25T17:47:27"/>
        <d v="2021-07-12T04:00:29"/>
        <d v="2021-07-17T21:56:47"/>
        <d v="2021-07-19T02:41:03"/>
        <d v="2021-07-19T15:48:37"/>
        <d v="2021-07-21T17:28:49"/>
        <d v="2021-07-31T19:39:18"/>
        <d v="2021-08-01T08:04:07"/>
        <d v="2021-08-07T18:46:45"/>
        <d v="2021-08-21T15:18:43"/>
        <d v="2021-04-30T15:43:58"/>
        <d v="2021-05-02T16:46:52"/>
        <d v="2021-05-03T16:00:16"/>
        <d v="2021-05-15T07:54:41"/>
        <d v="2021-05-15T19:29:59"/>
        <d v="2021-05-17T01:05:31"/>
        <d v="2021-05-19T20:02:36"/>
        <d v="2021-05-28T10:03:46"/>
        <d v="2021-05-28T13:59:06"/>
        <d v="2021-06-01T16:56:38"/>
        <d v="2021-06-04T18:01:26"/>
        <d v="2021-06-07T20:44:33"/>
        <d v="2021-06-09T20:35:13"/>
        <d v="2021-07-02T17:14:50"/>
        <d v="2021-07-10T21:17:10"/>
        <d v="2021-07-25T14:31:44"/>
        <d v="2021-07-26T08:56:12"/>
        <d v="2021-08-03T20:21:14"/>
        <d v="2021-08-11T22:15:25"/>
        <d v="2021-08-15T14:01:26"/>
        <d v="2021-08-16T00:58:31"/>
        <d v="2021-08-20T21:31:09"/>
        <d v="2021-05-19T21:24:09"/>
        <d v="2021-04-10T08:42:30"/>
        <d v="2021-04-14T21:31:09"/>
        <d v="2021-04-22T13:35:48"/>
        <d v="2021-04-25T00:42:13"/>
        <d v="2021-04-30T13:07:51"/>
        <d v="2021-04-30T17:10:10"/>
        <d v="2021-05-20T00:07:16"/>
        <d v="2021-06-05T09:19:22"/>
        <d v="2021-06-20T05:58:13"/>
        <d v="2021-07-03T05:18:38"/>
        <d v="2021-07-03T22:45:47"/>
        <d v="2021-07-10T05:59:51"/>
        <d v="2021-08-07T15:41:38"/>
        <d v="2021-08-13T22:43:23"/>
        <d v="2021-08-22T02:06:06"/>
        <d v="2021-08-26T23:04:21"/>
        <d v="2021-06-28T21:59:06"/>
        <d v="2021-07-17T23:02:01"/>
        <d v="2021-07-26T17:00:51"/>
        <d v="2021-07-28T05:45:36"/>
        <d v="2021-08-25T21:28:49"/>
        <d v="2021-04-26T13:42:48"/>
        <d v="2021-04-27T23:32:19"/>
        <d v="2021-05-14T18:57:36"/>
        <d v="2021-06-06T21:08:21"/>
        <d v="2021-06-27T10:03:19"/>
        <d v="2021-06-30T18:41:03"/>
        <d v="2021-07-03T23:37:47"/>
        <d v="2021-07-11T10:05:44"/>
        <d v="2021-07-17T23:46:17"/>
        <d v="2021-07-24T14:53:53"/>
        <d v="2021-08-04T13:33:28"/>
        <d v="2021-08-07T23:11:20"/>
        <d v="2021-08-13T16:07:16"/>
        <d v="2021-04-17T05:00:59"/>
        <d v="2021-04-20T16:32:53"/>
        <d v="2021-04-22T00:11:55"/>
        <d v="2021-04-24T22:55:02"/>
        <d v="2021-05-04T01:07:41"/>
        <d v="2021-05-18T01:10:10"/>
        <d v="2021-05-19T12:08:38"/>
        <d v="2021-05-22T00:16:35"/>
        <d v="2021-05-22T10:21:23"/>
        <d v="2021-05-27T21:21:49"/>
        <d v="2021-06-03T19:34:38"/>
        <d v="2021-06-13T19:20:40"/>
        <d v="2021-06-18T14:38:43"/>
        <d v="2021-04-21T20:28:14"/>
        <d v="2021-04-17T16:48:56"/>
        <d v="2021-06-27T21:31:09"/>
        <d v="2021-07-16T18:22:24"/>
        <d v="2021-07-17T13:33:37"/>
        <d v="2021-07-26T20:56:12"/>
        <d v="2021-08-01T05:42:49"/>
        <d v="2021-08-04T22:13:05"/>
        <d v="2021-04-23T04:24:58"/>
        <d v="2021-04-29T07:14:53"/>
        <d v="2021-05-11T20:28:14"/>
        <d v="2021-05-12T19:18:20"/>
        <d v="2021-05-13T18:45:42"/>
        <d v="2021-05-16T20:11:02"/>
        <d v="2021-05-24T21:59:06"/>
        <d v="2021-04-14T15:57:56"/>
        <d v="2021-04-14T22:08:26"/>
        <d v="2021-04-20T16:39:53"/>
        <d v="2021-04-29T22:31:44"/>
        <d v="2021-04-30T21:38:08"/>
        <d v="2021-05-07T19:20:40"/>
        <d v="2021-05-08T21:54:27"/>
        <d v="2021-05-11T21:24:09"/>
        <d v="2021-05-14T14:57:21"/>
        <d v="2021-05-23T15:41:38"/>
        <d v="2021-04-24T16:56:12"/>
        <d v="2021-06-07T16:25:54"/>
        <d v="2021-06-12T21:45:07"/>
        <d v="2021-06-17T00:14:15"/>
        <d v="2021-06-17T21:28:49"/>
        <d v="2021-07-14T14:38:43"/>
        <d v="2021-07-26T15:36:58"/>
        <d v="2021-06-29T17:10:10"/>
        <d v="2021-07-12T22:03:22"/>
        <d v="2021-07-31T21:39:09"/>
        <d v="2021-08-01T14:47:30"/>
        <d v="2021-08-02T21:38:08"/>
        <d v="2021-05-09T23:41:38"/>
        <d v="2021-05-11T14:57:21"/>
        <d v="2021-05-27T19:46:17"/>
        <d v="2021-06-04T00:02:36"/>
        <d v="2021-06-12T23:29:59"/>
        <d v="2021-06-17T15:02:01"/>
        <d v="2021-06-20T21:49:47"/>
        <d v="2021-06-21T17:14:50"/>
        <d v="2021-07-13T10:20:05"/>
        <d v="2021-07-15T05:19:41"/>
        <d v="2021-07-19T16:25:54"/>
        <d v="2021-07-28T13:22:05"/>
        <d v="2021-07-28T18:57:21"/>
        <d v="2021-08-19T14:34:03"/>
        <d v="2021-04-20T21:33:28"/>
        <d v="2021-04-21T17:56:47"/>
        <d v="2021-04-23T08:00:58"/>
        <d v="2021-05-02T14:20:05"/>
        <d v="2021-05-11T22:36:23"/>
        <d v="2021-05-19T13:35:48"/>
        <d v="2021-05-20T15:36:58"/>
        <d v="2021-05-20T23:51:22"/>
        <d v="2021-05-23T16:21:20"/>
        <d v="2021-04-19T18:50:22"/>
        <d v="2021-05-30T19:27:39"/>
        <d v="2021-06-06T22:49:57"/>
        <d v="2021-06-11T17:33:28"/>
        <d v="2021-06-13T08:16:46"/>
        <d v="2021-06-20T05:49:01"/>
        <d v="2021-07-03T21:33:28"/>
        <d v="2021-07-04T13:39:42"/>
        <d v="2021-08-06T19:09:00"/>
        <d v="2021-08-09T10:52:42"/>
        <d v="2021-08-20T15:13:40"/>
        <d v="2021-08-25T14:57:07"/>
        <d v="2021-04-24T13:32:15"/>
        <d v="2021-04-29T13:33:28"/>
        <d v="2021-05-07T22:29:24"/>
        <d v="2021-05-15T20:32:53"/>
        <d v="2021-05-23T18:57:03"/>
        <d v="2021-05-29T22:36:23"/>
        <d v="2021-06-02T12:10:05"/>
        <d v="2021-06-04T23:43:58"/>
        <d v="2021-06-20T20:48:28"/>
        <d v="2021-06-29T22:42:14"/>
        <d v="2021-07-04T17:12:30"/>
        <d v="2021-07-11T15:22:59"/>
        <d v="2021-07-18T23:02:01"/>
        <d v="2021-07-20T14:20:05"/>
        <d v="2021-07-21T18:36:23"/>
        <d v="2021-07-23T16:23:34"/>
        <d v="2021-08-02T18:15:25"/>
        <d v="2021-08-21T14:29:25"/>
        <d v="2021-05-25T18:34:03"/>
        <d v="2021-06-04T18:24:44"/>
        <d v="2021-06-13T00:19:29"/>
        <d v="2021-06-18T22:06:06"/>
        <d v="2021-07-30T21:33:28"/>
        <d v="2021-08-01T14:37:22"/>
        <d v="2021-08-02T10:10:34"/>
        <d v="2021-08-03T21:14:50"/>
        <d v="2021-04-07T21:40:28"/>
        <d v="2021-04-13T19:41:38"/>
        <d v="2021-04-20T20:39:53"/>
        <d v="2021-06-15T19:06:41"/>
        <d v="2021-05-21T21:07:51"/>
        <d v="2021-07-02T22:20:05"/>
        <d v="2021-07-08T00:44:33"/>
        <d v="2021-07-18T22:43:23"/>
        <d v="2021-07-19T15:50:57"/>
        <d v="2021-07-24T14:06:55"/>
        <d v="2021-07-30T18:29:24"/>
        <d v="2021-08-01T09:56:49"/>
        <d v="2021-08-04T18:20:05"/>
        <d v="2021-08-05T16:44:33"/>
        <d v="2021-08-05T21:14:50"/>
        <d v="2021-08-06T20:51:32"/>
        <d v="2021-04-25T21:54:27"/>
        <d v="2021-04-27T19:11:20"/>
        <d v="2021-05-09T10:50:46"/>
        <d v="2021-05-17T00:44:33"/>
        <d v="2021-05-24T00:11:55"/>
        <d v="2021-06-03T19:39:18"/>
        <d v="2021-06-13T05:30:48"/>
        <d v="2021-06-19T01:55:38"/>
        <d v="2021-06-27T18:52:42"/>
        <d v="2021-07-01T11:55:37"/>
        <d v="2021-07-03T18:55:02"/>
        <d v="2021-07-06T21:19:30"/>
        <d v="2021-07-13T22:55:02"/>
        <d v="2021-07-25T14:36:23"/>
        <d v="2021-07-27T16:39:53"/>
        <d v="2021-07-31T22:38:43"/>
        <d v="2021-08-01T08:45:45"/>
        <d v="2021-08-09T18:10:05"/>
        <d v="2021-08-14T21:45:07"/>
        <d v="2021-08-21T08:40:12"/>
        <d v="2021-06-26T18:27:04"/>
        <d v="2021-05-01T20:58:31"/>
        <d v="2021-05-04T23:22:59"/>
        <d v="2021-05-07T21:40:28"/>
        <d v="2021-05-14T17:59:06"/>
        <d v="2021-06-05T00:18:43"/>
        <d v="2021-07-02T23:18:20"/>
        <d v="2021-07-25T12:37:26"/>
        <d v="2021-08-01T17:22:19"/>
        <d v="2021-08-05T15:09:00"/>
        <d v="2021-08-07T00:53:17"/>
        <d v="2021-08-08T01:42:45"/>
        <d v="2021-06-27T13:03:11"/>
        <d v="2021-07-03T14:30:44"/>
        <d v="2021-07-08T16:37:33"/>
        <d v="2021-07-10T00:04:56"/>
        <d v="2021-07-21T12:30:34"/>
        <d v="2021-07-24T22:11:02"/>
        <d v="2021-07-30T18:20:05"/>
        <d v="2021-08-05T19:58:05"/>
        <d v="2021-08-08T16:25:54"/>
        <d v="2021-08-11T17:24:09"/>
        <d v="2021-08-13T17:12:30"/>
        <d v="2021-08-15T01:24:09"/>
        <d v="2021-08-20T16:53:52"/>
        <d v="2021-08-29T18:52:02"/>
        <d v="2021-06-26T16:07:16"/>
        <d v="2021-06-26T18:36:23"/>
        <d v="2021-04-29T20:07:16"/>
        <d v="2021-05-01T20:21:14"/>
        <d v="2021-05-02T06:27:42"/>
        <d v="2021-05-04T03:38:53"/>
        <d v="2021-05-06T22:45:42"/>
        <d v="2021-05-16T19:36:58"/>
        <d v="2021-05-22T13:26:29"/>
        <d v="2021-05-23T01:59:58"/>
        <d v="2021-04-23T18:38:43"/>
        <d v="2021-05-06T22:10:45"/>
        <d v="2021-05-08T05:14:30"/>
        <d v="2021-06-12T08:17:00"/>
        <d v="2021-06-21T22:50:22"/>
        <d v="2021-06-24T00:07:16"/>
        <d v="2021-06-25T16:30:34"/>
        <d v="2021-07-07T18:59:41"/>
        <d v="2021-07-09T15:55:37"/>
        <d v="2021-07-11T04:40:13"/>
        <d v="2021-07-18T23:36:58"/>
        <d v="2021-08-05T20:51:32"/>
        <d v="2021-08-11T19:57:56"/>
        <d v="2021-08-12T15:18:20"/>
        <d v="2021-08-27T21:38:08"/>
        <d v="2021-07-02T15:20:40"/>
        <d v="2021-07-03T18:22:24"/>
        <d v="2021-07-25T16:09:35"/>
        <d v="2021-04-10T23:34:05"/>
        <d v="2021-04-11T13:29:19"/>
        <d v="2021-06-29T14:10:45"/>
        <d v="2021-07-03T19:20:40"/>
        <d v="2021-07-04T13:03:03"/>
        <d v="2021-07-15T14:27:04"/>
        <d v="2021-07-24T14:24:45"/>
        <d v="2021-07-27T22:22:24"/>
        <d v="2021-08-07T04:47:59"/>
        <d v="2021-08-11T18:13:05"/>
        <d v="2021-08-22T22:43:23"/>
        <d v="2021-06-20T16:18:55"/>
        <d v="2021-06-21T17:49:47"/>
        <d v="2021-06-24T21:17:10"/>
        <d v="2021-07-08T18:29:24"/>
        <d v="2021-07-10T17:52:07"/>
        <d v="2021-04-24T21:38:08"/>
        <d v="2021-04-27T17:33:28"/>
        <d v="2021-04-28T19:55:37"/>
        <d v="2021-05-02T01:33:28"/>
        <d v="2021-05-04T17:38:08"/>
        <d v="2021-05-30T20:29:36"/>
        <d v="2021-06-01T22:27:04"/>
        <d v="2021-06-24T10:52:19"/>
        <d v="2021-07-11T12:19:57"/>
        <d v="2021-07-26T17:21:49"/>
        <d v="2021-05-24T21:38:08"/>
        <d v="2021-05-29T06:08:38"/>
        <d v="2021-05-30T15:29:59"/>
        <d v="2021-06-04T00:53:52"/>
        <d v="2021-06-10T17:59:06"/>
        <d v="2021-06-13T11:09:00"/>
        <d v="2021-07-16T21:14:50"/>
        <d v="2021-07-25T13:40:28"/>
        <d v="2021-08-02T15:55:37"/>
        <d v="2021-08-17T18:20:05"/>
        <d v="2021-05-04T19:20:40"/>
        <d v="2021-05-09T17:07:51"/>
        <d v="2021-05-12T18:36:23"/>
        <d v="2021-05-29T23:36:58"/>
        <d v="2021-05-31T19:34:38"/>
        <d v="2021-06-06T12:58:31"/>
        <d v="2021-06-06T21:19:30"/>
        <d v="2021-06-18T22:27:04"/>
        <d v="2021-06-21T19:50:57"/>
        <d v="2021-06-29T10:10:34"/>
        <d v="2021-07-05T18:17:45"/>
        <d v="2021-07-10T21:24:29"/>
        <d v="2021-07-12T17:47:27"/>
        <d v="2021-07-12T23:09:00"/>
        <d v="2021-07-13T23:50:57"/>
        <d v="2021-07-18T11:30:43"/>
        <d v="2021-07-22T22:08:26"/>
        <d v="2021-07-25T00:28:14"/>
        <d v="2021-07-29T20:39:53"/>
        <d v="2021-08-13T15:29:59"/>
        <d v="2021-08-16T18:36:23"/>
        <d v="2021-08-25T20:16:35"/>
        <d v="2021-05-30T18:57:21"/>
        <d v="2021-05-31T20:02:36"/>
        <d v="2021-06-05T03:42:22"/>
        <d v="2021-06-11T01:14:50"/>
        <d v="2021-06-26T12:14:11"/>
        <d v="2021-06-27T17:42:48"/>
        <d v="2021-07-04T13:26:29"/>
        <d v="2021-07-09T02:25:26"/>
        <d v="2021-07-11T06:38:53"/>
        <d v="2021-07-12T20:15:22"/>
        <d v="2021-08-08T13:28:49"/>
        <d v="2021-08-13T22:15:25"/>
        <d v="2021-08-15T00:37:33"/>
        <d v="2021-08-17T17:59:06"/>
        <d v="2021-04-30T19:16:00"/>
        <d v="2021-05-01T14:41:03"/>
        <d v="2021-05-03T01:14:50"/>
        <d v="2021-05-14T21:49:47"/>
        <d v="2021-05-16T21:54:27"/>
        <d v="2021-05-19T18:06:06"/>
        <d v="2021-05-26T23:00:58"/>
        <d v="2021-06-07T16:46:52"/>
        <d v="2021-06-26T14:57:21"/>
        <d v="2021-07-22T20:28:14"/>
        <d v="2021-07-25T15:25:19"/>
        <d v="2021-08-08T22:27:04"/>
        <d v="2021-08-20T16:09:35"/>
        <d v="2021-08-22T00:11:55"/>
        <d v="2021-08-22T17:28:49"/>
        <d v="2021-08-25T05:15:22"/>
        <d v="2021-04-22T18:41:03"/>
        <d v="2021-05-03T21:33:28"/>
        <d v="2021-05-06T22:55:02"/>
        <d v="2021-05-11T13:47:27"/>
        <d v="2021-05-14T16:42:13"/>
        <d v="2021-04-01T20:21:14"/>
        <d v="2021-04-02T00:39:53"/>
        <d v="2021-04-12T06:50:24"/>
        <d v="2021-04-17T17:17:10"/>
        <d v="2021-04-23T01:07:51"/>
        <d v="2021-04-28T17:54:27"/>
        <d v="2021-05-16T01:48:30"/>
        <d v="2021-05-29T21:24:29"/>
        <d v="2021-06-04T20:58:31"/>
        <d v="2021-06-08T19:09:00"/>
        <d v="2021-06-13T14:18:22"/>
        <d v="2021-06-21T23:20:40"/>
        <d v="2021-07-05T02:28:19"/>
        <d v="2021-07-06T15:50:57"/>
        <d v="2021-07-09T17:28:49"/>
        <d v="2021-07-17T21:36:41"/>
        <d v="2021-07-19T18:45:42"/>
        <d v="2021-07-27T01:26:29"/>
        <d v="2021-07-27T22:55:02"/>
        <d v="2021-08-03T18:27:04"/>
        <d v="2021-08-11T23:41:38"/>
        <d v="2021-08-20T15:27:39"/>
        <d v="2021-04-23T20:00:16"/>
        <d v="2021-04-25T01:52:07"/>
        <d v="2021-05-20T00:11:55"/>
        <d v="2021-05-29T02:05:59"/>
        <d v="2021-06-06T07:58:52"/>
        <d v="2021-06-11T16:49:12"/>
        <d v="2021-06-18T22:55:02"/>
        <d v="2021-06-23T22:24:44"/>
        <d v="2021-07-03T22:50:22"/>
        <d v="2021-07-06T18:31:44"/>
        <d v="2021-07-15T13:38:08"/>
        <d v="2021-07-21T18:03:46"/>
        <d v="2021-07-10T15:52:24"/>
        <d v="2021-07-11T21:10:10"/>
        <d v="2021-07-12T19:34:38"/>
        <d v="2021-07-29T19:32:19"/>
        <d v="2021-07-31T15:32:19"/>
        <d v="2021-08-16T21:05:31"/>
        <d v="2021-08-17T16:35:13"/>
        <d v="2021-08-21T22:59:41"/>
        <d v="2021-06-13T20:53:52"/>
        <d v="2021-06-16T18:01:26"/>
        <d v="2021-06-19T21:07:51"/>
        <d v="2021-06-22T21:35:48"/>
        <d v="2021-06-24T10:42:14"/>
        <d v="2021-05-18T12:37:33"/>
        <d v="2021-05-20T18:06:06"/>
        <d v="2021-05-20T23:36:58"/>
        <d v="2021-05-21T13:23:31"/>
        <d v="2021-04-30T21:28:49"/>
        <d v="2021-05-06T20:16:35"/>
        <d v="2021-05-07T23:02:01"/>
        <d v="2021-05-21T15:50:57"/>
        <d v="2021-05-21T20:44:33"/>
        <d v="2021-05-23T22:36:39"/>
        <d v="2021-05-24T14:31:12"/>
        <d v="2021-05-25T20:44:33"/>
        <d v="2021-05-29T17:21:49"/>
        <d v="2021-05-30T19:10:01"/>
        <d v="2021-05-31T17:49:47"/>
        <d v="2021-06-05T12:40:19"/>
        <d v="2021-06-09T19:06:41"/>
        <d v="2021-06-11T14:57:21"/>
        <d v="2021-06-21T23:02:01"/>
        <d v="2021-07-29T23:53:17"/>
        <d v="2021-07-30T16:37:33"/>
        <d v="2021-08-06T23:04:21"/>
        <d v="2021-08-19T19:02:01"/>
        <d v="2021-08-20T23:49:55"/>
        <d v="2021-08-22T02:16:04"/>
        <d v="2021-04-18T22:50:27"/>
        <d v="2021-05-02T11:13:25"/>
        <d v="2021-05-09T00:23:34"/>
        <d v="2021-05-14T18:38:43"/>
        <d v="2021-06-06T18:59:28"/>
        <d v="2021-06-09T23:15:22"/>
        <d v="2021-06-11T12:09:35"/>
        <d v="2021-06-17T12:21:36"/>
        <d v="2021-06-27T11:55:42"/>
        <d v="2021-07-02T14:48:02"/>
        <d v="2021-07-24T18:40:27"/>
        <d v="2021-04-28T14:34:03"/>
        <d v="2021-05-01T00:37:33"/>
        <d v="2021-05-15T06:18:15"/>
        <d v="2021-05-15T18:12:12"/>
        <d v="2021-05-17T21:21:49"/>
        <d v="2021-05-19T21:31:09"/>
        <d v="2021-07-11T19:16:00"/>
        <d v="2021-07-15T23:50:57"/>
        <d v="2021-06-29T02:34:03"/>
        <d v="2021-08-01T20:51:32"/>
        <d v="2021-08-19T10:39:22"/>
        <d v="2021-08-21T13:08:49"/>
        <d v="2021-08-29T14:44:32"/>
        <d v="2021-06-26T13:49:47"/>
        <d v="2021-06-29T18:38:43"/>
        <d v="2021-07-04T13:18:30"/>
        <d v="2021-07-06T16:58:31"/>
        <d v="2021-07-17T11:26:15"/>
        <d v="2021-07-22T20:04:56"/>
        <d v="2021-07-31T09:41:46"/>
        <d v="2021-08-06T15:55:37"/>
        <d v="2021-08-19T22:01:26"/>
        <d v="2021-04-25T19:20:40"/>
        <d v="2021-05-03T18:50:22"/>
        <d v="2021-05-08T09:05:31"/>
        <d v="2021-05-24T20:14:15"/>
        <d v="2021-05-25T18:17:45"/>
        <d v="2021-06-11T03:51:50"/>
        <d v="2021-04-09T22:16:19"/>
        <d v="2021-04-17T16:02:36"/>
        <d v="2021-05-07T16:16:35"/>
        <d v="2021-06-04T20:18:55"/>
        <d v="2021-06-04T23:47:02"/>
        <d v="2021-06-05T19:57:56"/>
        <d v="2021-06-08T20:14:15"/>
        <d v="2021-06-09T19:34:38"/>
        <d v="2021-06-21T01:49:37"/>
        <d v="2021-07-13T14:36:23"/>
        <d v="2021-06-25T06:47:31"/>
        <d v="2021-07-05T16:51:32"/>
        <d v="2021-07-13T20:37:33"/>
        <d v="2021-07-25T06:33:20"/>
        <d v="2021-07-26T18:34:03"/>
        <d v="2021-07-26T22:55:02"/>
        <d v="2021-07-10T20:28:14"/>
        <d v="2021-07-13T21:47:27"/>
        <d v="2021-08-14T21:21:49"/>
        <d v="2021-08-23T20:32:53"/>
        <d v="2021-05-26T17:47:27"/>
        <d v="2021-05-29T15:25:19"/>
        <d v="2021-06-04T22:13:05"/>
        <d v="2021-06-17T22:13:05"/>
        <d v="2021-06-26T13:22:16"/>
        <d v="2021-07-03T17:56:47"/>
        <d v="2021-07-14T22:20:05"/>
        <d v="2021-08-02T19:02:01"/>
        <d v="2021-08-03T22:24:44"/>
        <d v="2021-08-11T14:43:23"/>
        <d v="2021-04-24T19:46:17"/>
        <d v="2021-04-29T13:49:26"/>
        <d v="2021-04-29T17:31:09"/>
        <d v="2021-05-08T20:44:26"/>
        <d v="2021-06-12T21:49:47"/>
        <d v="2021-07-21T21:05:31"/>
        <d v="2021-07-22T01:38:08"/>
        <d v="2021-08-10T00:12:58"/>
        <d v="2021-05-24T18:45:42"/>
        <d v="2021-06-01T12:56:10"/>
        <d v="2021-06-05T00:46:52"/>
        <d v="2021-06-08T18:27:04"/>
        <d v="2021-06-13T00:22:41"/>
        <d v="2021-06-20T10:56:03"/>
        <d v="2021-06-23T19:06:41"/>
        <d v="2021-05-06T19:29:59"/>
        <d v="2021-05-14T17:14:50"/>
        <d v="2021-04-26T17:52:07"/>
        <d v="2021-04-27T18:06:06"/>
        <d v="2021-04-29T21:56:47"/>
        <d v="2021-05-02T16:09:35"/>
        <d v="2021-05-10T18:22:24"/>
        <d v="2021-05-21T22:06:06"/>
        <d v="2021-05-26T17:00:51"/>
        <d v="2021-06-02T22:17:45"/>
        <d v="2021-06-14T18:48:02"/>
        <d v="2021-06-27T01:25:05"/>
        <d v="2021-07-22T21:45:07"/>
        <d v="2021-07-23T20:39:53"/>
        <d v="2021-07-28T19:13:40"/>
        <d v="2021-07-30T21:24:09"/>
        <d v="2021-04-23T17:56:47"/>
        <d v="2021-06-18T15:08:38"/>
        <d v="2021-07-09T21:03:11"/>
        <d v="2021-07-15T15:11:20"/>
        <d v="2021-07-19T17:54:27"/>
        <d v="2021-07-27T20:39:53"/>
        <d v="2021-04-23T19:11:20"/>
        <d v="2021-05-03T20:53:52"/>
        <d v="2021-05-06T18:50:22"/>
        <d v="2021-05-07T17:17:10"/>
        <d v="2021-05-23T20:51:32"/>
        <d v="2021-06-30T01:17:10"/>
        <d v="2021-07-13T16:30:34"/>
        <d v="2021-07-15T16:35:13"/>
        <d v="2021-07-18T19:36:58"/>
        <d v="2021-07-21T16:25:54"/>
        <d v="2021-07-22T01:24:58"/>
        <d v="2021-07-31T06:00:00"/>
        <d v="2021-07-31T16:25:54"/>
        <d v="2021-08-04T18:43:23"/>
        <d v="2021-08-17T19:09:00"/>
        <d v="2021-08-19T11:00:58"/>
        <d v="2021-08-22T13:13:51"/>
        <d v="2021-08-24T17:10:10"/>
        <d v="2021-07-14T23:29:59"/>
        <d v="2021-05-25T19:02:01"/>
        <d v="2021-06-02T21:35:48"/>
        <d v="2021-06-03T17:21:49"/>
        <d v="2021-06-12T09:39:42"/>
        <d v="2021-06-17T19:09:00"/>
        <d v="2021-06-21T17:47:27"/>
        <d v="2021-06-27T15:18:29"/>
        <d v="2021-07-02T17:31:09"/>
        <d v="2021-08-05T20:32:53"/>
        <d v="2021-08-08T14:17:45"/>
        <d v="2021-08-10T17:33:28"/>
        <d v="2021-08-11T18:45:42"/>
        <d v="2021-08-12T16:04:56"/>
        <d v="2021-05-28T16:37:33"/>
        <d v="2021-06-06T19:43:58"/>
        <d v="2021-06-07T20:16:35"/>
        <d v="2021-06-27T21:45:07"/>
        <d v="2021-07-02T16:37:33"/>
        <d v="2021-07-06T18:36:23"/>
        <d v="2021-07-11T00:30:55"/>
        <d v="2021-07-15T12:30:34"/>
        <d v="2021-07-15T15:48:58"/>
        <d v="2021-07-22T18:57:21"/>
        <d v="2021-07-25T13:14:19"/>
        <d v="2021-07-26T21:12:30"/>
        <d v="2021-08-11T20:44:33"/>
        <d v="2021-08-18T15:06:41"/>
        <d v="2021-04-25T01:14:02"/>
        <d v="2021-04-29T22:38:43"/>
        <d v="2021-05-10T15:53:17"/>
        <d v="2021-05-11T13:35:48"/>
        <d v="2021-05-22T15:27:39"/>
        <d v="2021-05-27T19:06:41"/>
        <d v="2021-06-12T03:14:43"/>
        <d v="2021-06-17T22:17:45"/>
        <d v="2021-07-15T19:29:59"/>
        <d v="2021-07-17T21:24:09"/>
        <d v="2021-07-18T17:54:27"/>
        <d v="2021-07-24T13:55:48"/>
        <d v="2021-08-18T18:15:25"/>
        <d v="2021-08-24T17:56:47"/>
        <d v="2021-04-07T22:03:46"/>
        <d v="2021-04-14T21:38:08"/>
        <d v="2021-04-17T17:56:47"/>
        <d v="2021-04-30T12:01:26"/>
        <d v="2021-04-30T15:25:55"/>
        <d v="2021-05-03T21:12:30"/>
        <d v="2021-05-15T04:09:07"/>
        <d v="2021-05-16T07:25:10"/>
        <d v="2021-05-18T21:49:47"/>
        <d v="2021-05-21T19:13:40"/>
        <d v="2021-04-27T20:18:55"/>
        <d v="2021-05-16T16:26:40"/>
        <d v="2021-06-25T17:28:49"/>
        <d v="2021-06-29T02:31:44"/>
        <d v="2021-07-01T22:45:42"/>
        <d v="2021-07-09T17:38:08"/>
        <d v="2021-07-16T11:13:40"/>
        <d v="2021-07-26T01:28:49"/>
        <d v="2021-07-28T20:39:53"/>
        <d v="2021-07-31T19:48:37"/>
        <d v="2021-08-04T01:24:09"/>
        <d v="2021-08-04T22:29:24"/>
        <d v="2021-08-12T20:46:52"/>
        <d v="2021-08-26T10:01:55"/>
        <d v="2021-06-26T15:32:19"/>
        <d v="2021-06-30T11:50:57"/>
        <d v="2021-07-09T20:23:34"/>
        <d v="2021-07-12T20:58:31"/>
        <d v="2021-07-14T00:30:14"/>
        <d v="2021-07-19T18:08:26"/>
        <d v="2021-07-24T14:57:54"/>
        <d v="2021-08-01T23:57:56"/>
        <d v="2021-08-10T13:17:10"/>
        <d v="2021-08-10T23:43:58"/>
        <d v="2021-08-11T23:27:39"/>
        <d v="2021-08-19T19:04:21"/>
        <d v="2021-06-01T18:08:26"/>
        <d v="2021-06-09T18:31:44"/>
        <d v="2021-06-10T20:35:13"/>
        <d v="2021-06-12T08:07:52"/>
        <d v="2021-06-13T12:53:17"/>
        <d v="2021-06-14T20:35:13"/>
        <d v="2021-06-20T11:48:37"/>
        <d v="2021-06-22T16:42:13"/>
        <d v="2021-07-13T20:28:14"/>
        <d v="2021-07-21T22:08:26"/>
        <d v="2021-07-29T18:22:24"/>
        <d v="2021-07-31T13:17:10"/>
        <d v="2021-08-18T00:35:13"/>
        <d v="2021-08-25T22:43:23"/>
        <d v="2021-06-02T16:28:14"/>
        <d v="2021-06-05T22:59:41"/>
        <d v="2021-06-08T17:56:47"/>
        <d v="2021-06-12T10:14:09"/>
        <d v="2021-06-20T08:20:01"/>
        <d v="2021-07-06T00:09:35"/>
        <d v="2021-07-12T23:27:39"/>
        <d v="2021-07-15T18:22:24"/>
        <d v="2021-07-25T20:09:35"/>
        <d v="2021-08-06T11:46:17"/>
        <d v="2021-08-16T17:03:11"/>
        <d v="2021-08-22T21:18:43"/>
        <d v="2021-06-25T16:07:16"/>
        <d v="2021-07-10T12:33:34"/>
        <d v="2021-07-25T13:08:22"/>
        <d v="2021-07-28T20:58:31"/>
        <d v="2021-08-09T23:41:38"/>
        <d v="2021-08-15T23:34:38"/>
        <d v="2021-08-20T18:45:42"/>
        <d v="2021-05-27T17:07:51"/>
        <d v="2021-05-30T17:52:07"/>
        <d v="2021-05-31T16:16:35"/>
        <d v="2021-06-18T20:04:56"/>
        <d v="2021-03-31T16:58:31"/>
        <d v="2021-04-02T17:28:49"/>
        <d v="2021-04-05T00:23:16"/>
        <d v="2021-05-04T14:44:10"/>
        <d v="2021-05-06T23:11:20"/>
        <d v="2021-05-16T15:36:58"/>
        <d v="2021-05-17T20:49:12"/>
        <d v="2021-05-19T01:00:51"/>
        <d v="2021-05-21T22:31:44"/>
        <d v="2021-05-23T14:24:44"/>
        <d v="2021-05-28T18:03:46"/>
        <d v="2021-06-03T08:28:19"/>
        <d v="2021-06-19T22:34:48"/>
        <d v="2021-07-10T00:02:36"/>
        <d v="2021-07-18T18:27:04"/>
        <d v="2021-07-23T00:14:15"/>
        <d v="2021-07-25T13:42:48"/>
        <d v="2021-07-25T19:00:15"/>
        <d v="2021-07-31T06:08:49"/>
        <d v="2021-08-01T19:22:59"/>
        <d v="2021-05-07T00:18:55"/>
        <d v="2021-05-07T11:18:20"/>
        <d v="2021-05-30T04:46:34"/>
        <d v="2021-06-04T16:37:33"/>
        <d v="2021-06-14T16:30:34"/>
        <d v="2021-07-09T23:46:17"/>
        <d v="2021-08-01T13:06:33"/>
        <d v="2021-08-23T16:51:32"/>
        <d v="2021-06-25T18:38:43"/>
        <d v="2021-07-08T17:49:47"/>
        <d v="2021-07-29T11:25:26"/>
        <d v="2021-08-09T20:49:12"/>
        <d v="2021-08-12T15:16:00"/>
        <d v="2021-08-16T20:53:52"/>
        <d v="2021-08-21T17:21:42"/>
        <d v="2021-04-19T23:29:59"/>
        <d v="2021-04-25T20:35:31"/>
        <d v="2021-04-27T12:53:52"/>
        <d v="2021-05-27T17:52:07"/>
        <d v="2021-05-29T18:08:26"/>
        <d v="2021-05-31T22:27:04"/>
        <d v="2021-06-01T07:13:26"/>
        <d v="2021-06-13T20:11:55"/>
        <d v="2021-06-09T01:59:31"/>
        <d v="2021-06-23T17:45:36"/>
        <d v="2021-07-05T11:08:10"/>
        <d v="2021-07-17T09:33:26"/>
        <d v="2021-07-21T21:52:07"/>
        <d v="2021-07-31T19:22:59"/>
        <d v="2021-05-26T18:29:24"/>
        <d v="2021-05-31T14:29:24"/>
        <d v="2021-06-02T06:24:29"/>
        <d v="2021-06-05T06:14:33"/>
        <d v="2021-06-30T16:25:54"/>
        <d v="2021-07-04T18:17:45"/>
        <d v="2021-07-19T21:14:50"/>
        <d v="2021-07-25T13:27:47"/>
        <d v="2021-07-30T00:42:13"/>
        <d v="2021-08-02T18:10:45"/>
        <d v="2021-08-07T22:10:45"/>
        <d v="2021-08-08T20:18:55"/>
        <d v="2021-08-19T00:28:14"/>
        <d v="2021-08-24T19:50:57"/>
        <d v="2021-04-25T13:38:08"/>
        <d v="2021-04-30T18:08:26"/>
        <d v="2021-05-11T17:56:47"/>
        <d v="2021-05-11T21:56:47"/>
        <d v="2021-05-15T19:04:21"/>
        <d v="2021-05-17T20:09:35"/>
        <d v="2021-05-24T02:50:22"/>
        <d v="2021-05-26T06:56:10"/>
        <d v="2021-05-31T15:39:18"/>
        <d v="2021-06-04T17:42:48"/>
        <d v="2021-06-06T06:46:05"/>
        <d v="2021-06-09T18:55:02"/>
        <d v="2021-06-15T20:16:35"/>
        <d v="2021-06-17T15:39:18"/>
        <d v="2021-06-20T17:24:09"/>
        <d v="2021-06-22T14:41:03"/>
        <d v="2021-05-30T17:10:10"/>
        <d v="2021-08-07T16:53:52"/>
        <d v="2021-08-09T16:28:14"/>
        <d v="2021-08-11T01:33:28"/>
        <d v="2021-08-24T21:38:08"/>
        <d v="2021-04-15T20:46:52"/>
        <d v="2021-04-16T18:50:22"/>
        <d v="2021-04-19T18:06:06"/>
        <d v="2021-04-23T00:02:36"/>
        <d v="2021-04-25T09:20:08"/>
        <d v="2021-05-08T17:38:24"/>
        <d v="2021-05-25T22:06:06"/>
        <d v="2021-05-28T01:16:19"/>
        <d v="2021-06-01T00:11:55"/>
        <d v="2021-06-23T23:53:17"/>
        <d v="2021-04-22T10:04:48"/>
        <d v="2021-05-20T19:32:19"/>
        <d v="2021-05-26T22:10:45"/>
        <d v="2021-06-07T01:03:11"/>
        <d v="2021-06-09T12:14:15"/>
        <d v="2021-06-22T21:47:27"/>
        <d v="2021-07-25T17:52:07"/>
        <d v="2021-06-16T14:38:43"/>
        <d v="2021-06-22T14:03:50"/>
        <d v="2021-06-27T09:30:21"/>
        <d v="2021-07-01T20:07:16"/>
        <d v="2021-07-04T20:07:51"/>
        <d v="2021-07-29T16:07:16"/>
        <d v="2021-07-31T14:03:53"/>
        <d v="2021-08-03T22:13:05"/>
        <d v="2021-08-07T15:06:41"/>
        <d v="2021-08-08T22:38:43"/>
        <d v="2021-08-12T21:49:47"/>
        <d v="2021-05-25T03:43:12"/>
        <d v="2021-06-05T20:02:36"/>
        <d v="2021-06-13T18:08:26"/>
        <d v="2021-06-15T20:07:16"/>
        <d v="2021-06-19T17:03:11"/>
        <d v="2021-06-25T15:53:17"/>
        <d v="2021-07-16T22:41:03"/>
        <d v="2021-07-27T23:55:37"/>
        <d v="2021-07-31T21:35:48"/>
        <d v="2021-08-09T00:20:53"/>
        <d v="2021-08-14T01:26:27"/>
        <d v="2021-08-25T21:26:29"/>
        <d v="2021-07-24T13:59:23"/>
        <d v="2021-07-03T21:56:47"/>
        <d v="2021-07-04T22:03:46"/>
        <d v="2021-07-10T18:01:26"/>
        <d v="2021-07-12T18:13:05"/>
        <d v="2021-07-13T07:01:55"/>
        <d v="2021-07-15T22:13:05"/>
        <d v="2021-07-20T00:16:35"/>
        <d v="2021-07-22T22:38:43"/>
        <d v="2021-07-24T09:24:59"/>
        <d v="2021-08-10T21:45:07"/>
        <d v="2021-08-13T20:25:54"/>
        <d v="2021-08-16T05:52:48"/>
        <d v="2021-08-20T20:44:33"/>
        <d v="2021-08-23T21:12:58"/>
        <d v="2021-08-28T21:35:54"/>
        <d v="2021-07-18T00:07:16"/>
        <d v="2021-07-30T02:41:17"/>
        <d v="2021-07-30T20:03:50"/>
        <d v="2021-08-01T05:50:19"/>
        <d v="2021-08-08T15:31:22"/>
        <d v="2021-08-11T20:53:52"/>
        <d v="2021-08-22T14:15:10"/>
        <d v="2021-08-25T13:52:07"/>
        <d v="2021-06-29T16:44:33"/>
        <d v="2021-07-04T17:31:09"/>
        <d v="2021-07-11T03:43:29"/>
        <d v="2021-07-18T20:21:14"/>
        <d v="2021-08-10T20:11:55"/>
        <d v="2021-08-11T20:51:32"/>
        <d v="2021-08-12T00:28:14"/>
        <d v="2021-08-25T21:42:48"/>
        <d v="2021-08-26T18:50:22"/>
        <d v="2021-04-18T04:20:38"/>
        <d v="2021-04-21T17:21:07"/>
        <d v="2021-04-24T12:46:52"/>
        <d v="2021-05-15T18:58:38"/>
        <d v="2021-06-12T16:49:12"/>
        <d v="2021-06-15T21:26:29"/>
        <d v="2021-05-02T17:22:34"/>
        <d v="2021-06-12T06:29:50"/>
        <d v="2021-07-03T00:30:34"/>
        <d v="2021-07-15T13:54:27"/>
        <d v="2021-07-18T18:48:42"/>
        <d v="2021-08-07T19:06:41"/>
        <d v="2021-08-23T18:01:26"/>
        <d v="2021-08-24T18:31:44"/>
        <d v="2021-06-18T21:49:47"/>
        <d v="2021-06-20T13:12:02"/>
        <d v="2021-06-21T15:28:48"/>
        <d v="2021-06-22T15:55:37"/>
        <d v="2021-07-19T18:50:22"/>
        <d v="2021-07-29T12:56:12"/>
        <d v="2021-07-30T01:05:31"/>
        <d v="2021-08-01T21:47:27"/>
        <d v="2021-08-07T16:09:45"/>
        <d v="2021-08-15T23:04:21"/>
        <d v="2021-08-24T21:10:10"/>
        <d v="2021-04-24T12:52:33"/>
        <d v="2021-04-25T16:30:34"/>
        <d v="2021-05-04T23:11:20"/>
        <d v="2021-05-07T17:38:08"/>
        <d v="2021-05-09T21:54:27"/>
        <d v="2021-05-17T19:57:56"/>
        <d v="2021-05-21T01:24:09"/>
        <d v="2021-05-26T02:57:21"/>
        <d v="2021-06-03T16:42:13"/>
        <d v="2021-06-15T18:45:42"/>
        <d v="2021-06-16T20:04:56"/>
        <d v="2021-06-21T06:30:14"/>
        <d v="2021-06-26T19:11:17"/>
        <d v="2021-06-29T21:33:28"/>
        <d v="2021-07-10T20:49:12"/>
        <d v="2021-07-12T07:36:29"/>
        <d v="2021-07-17T00:49:12"/>
        <d v="2021-07-17T08:32:07"/>
        <d v="2021-08-14T18:06:06"/>
        <d v="2021-08-21T20:02:36"/>
        <d v="2021-04-28T23:04:21"/>
        <d v="2021-04-30T19:04:21"/>
        <d v="2021-05-16T13:50:13"/>
        <d v="2021-05-23T16:49:12"/>
        <d v="2021-06-03T23:02:01"/>
        <d v="2021-07-04T19:03:52"/>
        <d v="2021-07-13T18:06:06"/>
        <d v="2021-07-16T16:02:36"/>
        <d v="2021-07-05T14:31:44"/>
        <d v="2021-07-09T19:18:20"/>
        <d v="2021-08-24T21:17:10"/>
        <d v="2021-06-19T09:50:24"/>
        <d v="2021-07-02T20:39:53"/>
        <d v="2021-07-28T00:02:36"/>
        <d v="2021-03-31T14:29:24"/>
        <d v="2021-04-08T14:45:36"/>
        <d v="2021-04-09T18:45:42"/>
        <d v="2021-04-10T22:17:45"/>
        <d v="2021-04-16T20:30:34"/>
        <d v="2021-04-17T05:54:14"/>
        <d v="2021-04-19T17:07:51"/>
        <d v="2021-04-22T20:09:35"/>
        <d v="2021-05-04T14:10:45"/>
        <d v="2021-05-09T19:48:37"/>
        <d v="2021-05-23T22:20:05"/>
        <d v="2021-06-01T06:46:05"/>
        <d v="2021-06-02T18:55:02"/>
        <d v="2021-06-10T22:24:44"/>
        <d v="2021-06-27T01:51:51"/>
        <d v="2021-07-05T22:22:24"/>
        <d v="2021-07-15T14:41:03"/>
        <d v="2021-07-20T17:49:47"/>
        <d v="2021-07-24T21:56:17"/>
        <d v="2021-07-26T20:25:54"/>
        <d v="2021-07-30T23:06:41"/>
        <d v="2021-08-09T15:29:59"/>
        <d v="2021-08-25T17:33:28"/>
        <d v="2021-08-27T20:51:32"/>
        <d v="2021-05-28T21:17:10"/>
        <d v="2021-06-23T17:14:50"/>
        <d v="2021-07-27T21:24:09"/>
        <d v="2021-07-29T02:38:24"/>
        <d v="2021-08-08T20:00:16"/>
        <d v="2021-08-09T20:00:16"/>
        <d v="2021-08-10T12:53:52"/>
        <d v="2021-08-17T17:12:30"/>
        <d v="2021-08-21T12:21:14"/>
        <d v="2021-07-30T23:32:19"/>
        <d v="2021-07-31T13:35:48"/>
        <d v="2021-08-01T23:55:52"/>
        <d v="2021-05-30T04:49:45"/>
        <d v="2021-06-04T00:21:14"/>
        <d v="2021-06-07T15:09:00"/>
        <d v="2021-06-07T22:22:24"/>
        <d v="2021-06-19T23:34:38"/>
        <d v="2021-06-20T19:53:17"/>
        <d v="2021-06-25T00:16:35"/>
        <d v="2021-06-27T20:39:53"/>
        <d v="2021-07-19T17:17:10"/>
        <d v="2021-07-29T19:46:17"/>
        <d v="2021-04-30T14:45:42"/>
        <d v="2021-05-03T16:04:56"/>
        <d v="2021-05-16T15:34:18"/>
        <d v="2021-05-23T01:26:29"/>
        <d v="2021-05-26T23:48:37"/>
        <d v="2021-06-02T08:11:02"/>
        <d v="2021-06-06T17:28:49"/>
        <d v="2021-06-19T13:02:49"/>
        <d v="2021-06-21T20:35:13"/>
        <d v="2021-07-06T16:39:22"/>
        <d v="2021-07-07T18:03:46"/>
        <d v="2021-07-10T16:21:14"/>
        <d v="2021-07-17T18:43:23"/>
        <d v="2021-07-20T19:18:20"/>
        <d v="2021-07-26T16:18:55"/>
        <d v="2021-08-14T19:22:59"/>
        <d v="2021-08-15T08:11:22"/>
        <d v="2021-06-27T14:52:42"/>
        <d v="2021-07-03T04:47:45"/>
        <d v="2021-07-03T14:59:41"/>
        <d v="2021-07-05T19:13:40"/>
        <d v="2021-07-07T00:21:14"/>
        <d v="2021-08-03T00:49:12"/>
        <d v="2021-08-04T20:39:53"/>
        <d v="2021-08-06T16:51:32"/>
        <d v="2021-08-09T17:19:30"/>
        <d v="2021-08-21T23:56:28"/>
        <d v="2021-08-22T21:45:49"/>
        <d v="2021-08-24T21:19:30"/>
        <d v="2021-07-05T17:33:28"/>
        <d v="2021-07-27T14:17:45"/>
        <d v="2021-07-27T18:24:44"/>
        <d v="2021-07-26T18:15:25"/>
        <d v="2021-08-04T20:04:56"/>
        <d v="2021-08-06T19:26:24"/>
        <d v="2021-08-08T21:49:47"/>
        <d v="2021-08-10T05:32:38"/>
        <d v="2021-08-13T17:00:51"/>
        <d v="2021-04-23T19:04:21"/>
        <d v="2021-04-25T22:58:32"/>
        <d v="2021-05-04T01:12:30"/>
        <d v="2021-05-08T08:58:06"/>
        <d v="2021-04-28T14:29:24"/>
        <d v="2021-04-29T19:02:01"/>
        <d v="2021-05-01T09:10:13"/>
        <d v="2021-05-19T15:50:57"/>
        <d v="2021-05-29T20:43:36"/>
        <d v="2021-06-04T00:44:33"/>
        <d v="2021-06-20T20:32:53"/>
        <d v="2021-06-30T13:21:49"/>
        <d v="2021-07-03T13:31:05"/>
        <d v="2021-07-04T15:18:20"/>
        <d v="2021-07-06T20:18:55"/>
        <d v="2021-07-16T20:04:56"/>
        <d v="2021-07-24T20:58:31"/>
        <d v="2021-07-25T16:25:54"/>
        <d v="2021-07-31T01:45:07"/>
        <d v="2021-08-01T20:35:13"/>
        <d v="2021-04-29T16:16:35"/>
        <d v="2021-04-30T16:53:52"/>
        <d v="2021-05-06T13:10:10"/>
        <d v="2021-05-14T17:21:49"/>
        <d v="2021-05-17T22:17:45"/>
        <d v="2021-06-10T19:32:19"/>
        <d v="2021-06-17T17:59:06"/>
        <d v="2021-06-21T17:10:10"/>
        <d v="2021-06-22T15:50:57"/>
        <d v="2021-06-24T20:11:55"/>
        <d v="2021-07-01T15:53:17"/>
        <d v="2021-07-11T18:50:22"/>
        <d v="2021-07-23T16:25:54"/>
        <d v="2021-07-24T20:00:16"/>
        <d v="2021-07-28T18:31:44"/>
        <d v="2021-05-20T23:29:59"/>
        <d v="2021-05-24T15:48:37"/>
        <d v="2021-06-09T21:40:28"/>
        <d v="2021-06-19T08:36:58"/>
        <d v="2021-07-02T01:07:41"/>
        <d v="2021-07-09T14:52:42"/>
        <d v="2021-07-09T20:07:16"/>
        <d v="2021-08-13T22:55:02"/>
        <d v="2021-08-22T10:33:34"/>
        <d v="2021-08-26T14:03:46"/>
        <d v="2021-08-28T20:04:56"/>
        <d v="2021-06-13T17:03:42"/>
        <d v="2021-06-20T12:38:52"/>
        <d v="2021-06-27T00:21:36"/>
        <d v="2021-07-03T01:37:15"/>
        <d v="2021-07-04T22:08:33"/>
        <d v="2021-07-14T18:10:45"/>
        <d v="2021-04-24T04:04:31"/>
        <d v="2021-04-25T13:31:09"/>
        <d v="2021-05-01T17:52:07"/>
        <d v="2021-05-02T21:31:09"/>
        <d v="2021-05-21T16:23:34"/>
        <d v="2021-05-26T22:03:46"/>
        <d v="2021-05-29T18:45:42"/>
        <d v="2021-05-31T00:54:29"/>
        <d v="2021-06-01T12:04:19"/>
        <d v="2021-06-06T19:36:58"/>
        <d v="2021-06-24T14:34:03"/>
        <d v="2021-07-02T21:56:47"/>
        <d v="2021-07-15T15:39:18"/>
        <d v="2021-07-22T00:56:12"/>
        <d v="2021-08-07T17:11:44"/>
        <d v="2021-04-26T23:39:18"/>
        <d v="2021-05-01T23:02:01"/>
        <d v="2021-05-02T20:28:14"/>
        <d v="2021-05-09T10:40:28"/>
        <d v="2021-05-15T18:45:42"/>
        <d v="2021-05-21T22:01:31"/>
        <d v="2021-05-23T07:01:45"/>
        <d v="2021-06-21T17:35:48"/>
        <d v="2021-06-21T21:07:51"/>
        <d v="2021-06-24T23:02:01"/>
        <d v="2021-07-08T14:55:02"/>
        <d v="2021-08-05T14:55:02"/>
        <d v="2021-08-12T21:28:49"/>
        <d v="2021-08-14T15:57:56"/>
        <d v="2021-04-25T15:13:40"/>
        <d v="2021-05-21T21:12:30"/>
        <d v="2021-05-24T01:46:09"/>
        <d v="2021-06-17T21:56:47"/>
        <d v="2021-06-26T17:31:09"/>
        <d v="2021-06-27T13:17:10"/>
        <d v="2021-06-30T20:16:35"/>
        <d v="2021-07-04T16:00:16"/>
        <d v="2021-07-10T20:35:13"/>
        <d v="2021-07-28T00:07:16"/>
        <d v="2021-08-05T12:24:29"/>
        <d v="2021-08-16T21:26:29"/>
        <d v="2021-08-17T20:51:32"/>
        <d v="2021-08-21T08:21:06"/>
        <d v="2021-08-22T21:56:47"/>
        <d v="2021-08-01T14:08:26"/>
        <d v="2021-08-03T20:53:52"/>
        <d v="2021-08-06T21:49:47"/>
        <d v="2021-08-13T22:52:42"/>
        <d v="2021-08-23T00:18:15"/>
        <d v="2021-04-30T03:11:31"/>
        <d v="2021-04-30T18:43:23"/>
        <d v="2021-05-06T00:09:35"/>
        <d v="2021-05-20T16:11:55"/>
        <d v="2021-05-26T13:56:47"/>
        <d v="2021-06-27T20:34:05"/>
        <d v="2021-06-30T19:29:59"/>
        <d v="2021-07-01T23:20:40"/>
        <d v="2021-07-16T02:49:55"/>
        <d v="2021-07-18T15:10:02"/>
        <d v="2021-07-29T11:18:20"/>
        <d v="2021-04-20T16:30:34"/>
        <d v="2021-06-26T07:52:13"/>
        <d v="2021-07-22T01:00:51"/>
        <d v="2021-07-24T17:19:30"/>
        <d v="2021-07-24T23:02:01"/>
        <d v="2021-06-11T21:42:48"/>
        <d v="2021-06-14T18:33:07"/>
        <d v="2021-06-18T18:28:48"/>
        <d v="2021-06-20T04:41:32"/>
        <d v="2021-06-22T01:28:49"/>
        <d v="2021-06-25T21:19:30"/>
        <d v="2021-06-29T12:11:55"/>
        <d v="2021-07-03T17:03:11"/>
        <d v="2021-07-09T15:36:58"/>
        <d v="2021-07-23T17:33:28"/>
        <d v="2021-08-03T18:50:22"/>
        <d v="2021-08-15T18:03:46"/>
        <d v="2021-08-21T22:01:58"/>
        <d v="2021-05-13T18:22:24"/>
        <d v="2021-05-15T08:32:38"/>
        <d v="2021-05-18T18:50:22"/>
        <d v="2021-05-21T00:35:13"/>
        <d v="2021-05-22T01:10:10"/>
        <d v="2021-05-22T18:03:46"/>
        <d v="2021-05-28T20:16:35"/>
        <d v="2021-06-01T15:06:41"/>
        <d v="2021-06-06T13:10:26"/>
        <d v="2021-06-08T20:21:14"/>
        <d v="2021-06-11T21:05:31"/>
        <d v="2021-06-24T16:37:33"/>
        <d v="2021-07-10T04:02:20"/>
        <d v="2021-07-12T22:45:42"/>
        <d v="2021-07-19T22:08:26"/>
        <d v="2021-07-25T21:12:30"/>
        <d v="2021-08-28T22:06:06"/>
        <d v="2021-04-21T12:25:55"/>
        <d v="2021-04-24T17:31:09"/>
        <d v="2021-05-07T21:45:07"/>
        <d v="2021-05-12T18:06:06"/>
        <d v="2021-05-15T23:58:34"/>
        <d v="2021-05-24T21:31:09"/>
        <d v="2021-05-31T20:07:16"/>
        <d v="2021-06-12T18:08:26"/>
        <d v="2021-06-22T17:07:51"/>
        <d v="2021-06-27T18:41:03"/>
        <d v="2021-07-10T19:20:40"/>
        <d v="2021-07-11T23:02:01"/>
        <d v="2021-07-25T18:29:24"/>
        <d v="2021-07-26T18:17:45"/>
        <d v="2021-07-26T22:13:05"/>
        <d v="2021-08-04T22:03:46"/>
        <d v="2021-08-14T14:52:53"/>
        <d v="2021-07-03T21:37:26"/>
        <d v="2021-07-17T04:21:55"/>
        <d v="2021-07-19T12:44:33"/>
        <d v="2021-08-07T20:07:16"/>
        <d v="2021-08-14T17:03:11"/>
        <d v="2021-08-20T17:05:31"/>
        <d v="2021-06-30T13:17:10"/>
        <d v="2021-07-03T19:36:58"/>
        <d v="2021-07-19T15:50:24"/>
        <d v="2021-07-19T19:46:17"/>
        <d v="2021-07-22T20:46:52"/>
        <d v="2021-07-29T14:02:24"/>
        <d v="2021-07-30T22:38:43"/>
        <d v="2021-08-07T15:16:00"/>
        <d v="2021-08-11T14:29:46"/>
        <d v="2021-08-17T18:59:41"/>
        <d v="2021-06-11T11:15:22"/>
        <d v="2021-06-18T22:50:22"/>
        <d v="2021-06-21T20:34:05"/>
        <d v="2021-07-10T13:19:30"/>
        <d v="2021-07-10T19:56:14"/>
        <d v="2021-07-31T02:56:43"/>
        <d v="2021-08-14T21:28:48"/>
        <d v="2021-08-22T23:05:15"/>
        <d v="2021-05-29T23:20:26"/>
        <d v="2021-05-30T18:20:05"/>
        <d v="2021-06-01T23:46:17"/>
        <d v="2021-06-06T21:42:48"/>
        <d v="2021-06-10T15:48:37"/>
        <d v="2021-06-21T00:10:56"/>
        <d v="2021-06-21T22:43:23"/>
        <d v="2021-06-25T01:42:48"/>
        <d v="2021-07-14T15:23:02"/>
        <d v="2021-07-17T20:28:14"/>
        <d v="2021-08-02T19:53:17"/>
        <d v="2021-08-13T18:41:03"/>
        <d v="2021-08-21T01:07:41"/>
        <d v="2021-08-21T18:34:03"/>
        <d v="2021-08-22T10:14:53"/>
        <d v="2021-08-23T14:45:42"/>
        <d v="2021-04-27T21:56:47"/>
        <d v="2021-05-09T11:22:57"/>
        <d v="2021-06-04T12:18:55"/>
        <d v="2021-06-08T21:47:27"/>
        <d v="2021-07-13T18:01:26"/>
        <d v="2021-08-02T16:19:12"/>
        <d v="2021-08-07T06:11:08"/>
        <d v="2021-08-08T16:02:39"/>
        <d v="2021-08-15T15:48:30"/>
        <d v="2021-05-25T07:01:55"/>
        <d v="2021-06-01T22:01:26"/>
        <d v="2021-06-03T23:11:20"/>
        <d v="2021-06-08T17:31:09"/>
        <d v="2021-06-12T22:22:24"/>
        <d v="2021-06-15T00:12:58"/>
        <d v="2021-06-21T16:09:35"/>
        <d v="2021-06-23T14:49:55"/>
        <d v="2021-06-25T19:06:41"/>
        <d v="2021-07-11T06:01:26"/>
        <d v="2021-07-25T10:23:31"/>
        <d v="2021-08-05T21:47:27"/>
        <d v="2021-08-09T17:38:08"/>
        <d v="2021-08-14T18:59:33"/>
        <d v="2021-08-21T16:16:20"/>
        <d v="2021-06-27T19:04:21"/>
        <d v="2021-07-16T01:49:26"/>
        <d v="2021-04-23T21:17:10"/>
        <d v="2021-04-30T18:52:42"/>
        <d v="2021-05-21T23:03:50"/>
        <d v="2021-08-03T17:19:30"/>
        <d v="2021-08-06T01:28:49"/>
        <d v="2021-08-19T23:13:40"/>
        <d v="2021-06-30T20:49:12"/>
        <d v="2021-07-08T00:37:33"/>
        <d v="2021-06-25T19:36:58"/>
        <d v="2021-06-30T20:53:52"/>
        <d v="2021-08-07T01:07:51"/>
        <d v="2021-08-14T13:56:47"/>
        <d v="2021-08-18T21:10:10"/>
        <d v="2021-04-27T18:48:02"/>
        <d v="2021-05-01T23:36:58"/>
        <d v="2021-05-05T13:42:48"/>
        <d v="2021-05-16T13:24:59"/>
        <d v="2021-05-19T18:48:02"/>
        <d v="2021-05-20T06:56:10"/>
        <d v="2021-05-22T19:02:03"/>
        <d v="2021-07-10T16:53:52"/>
        <d v="2021-07-14T17:07:51"/>
        <d v="2021-08-08T11:23:15"/>
        <d v="2021-08-27T22:29:24"/>
        <d v="2021-04-14T16:37:33"/>
        <d v="2021-04-22T21:10:10"/>
        <d v="2021-04-26T23:41:38"/>
        <d v="2021-05-08T10:25:38"/>
        <d v="2021-05-16T21:30:54"/>
        <d v="2021-06-13T11:06:43"/>
        <d v="2021-06-22T21:49:47"/>
        <d v="2021-07-13T20:02:36"/>
        <d v="2021-07-29T05:05:17"/>
        <d v="2021-08-01T18:29:24"/>
        <d v="2021-08-12T21:07:51"/>
        <d v="2021-08-15T22:53:21"/>
        <d v="2021-08-26T20:35:13"/>
        <d v="2021-05-12T22:57:21"/>
        <d v="2021-05-17T20:11:55"/>
        <d v="2021-05-19T02:55:41"/>
        <d v="2021-05-20T01:17:46"/>
        <d v="2021-05-27T16:51:32"/>
        <d v="2021-06-19T05:09:14"/>
        <d v="2021-05-24T18:20:05"/>
        <d v="2021-05-28T02:03:46"/>
        <d v="2021-05-28T18:22:24"/>
        <d v="2021-05-29T20:23:34"/>
        <d v="2021-06-11T18:57:21"/>
        <d v="2021-06-12T12:07:16"/>
        <d v="2021-06-15T15:36:58"/>
        <d v="2021-06-30T19:11:20"/>
        <d v="2021-07-17T13:55:51"/>
        <d v="2021-08-07T12:39:53"/>
        <d v="2021-08-08T19:48:37"/>
        <d v="2021-08-10T01:31:09"/>
        <d v="2021-08-13T18:31:44"/>
        <d v="2021-08-19T22:38:43"/>
        <d v="2021-08-23T18:00:00"/>
        <d v="2021-06-26T17:56:47"/>
        <d v="2021-06-27T16:58:31"/>
        <d v="2021-07-03T19:06:27"/>
        <d v="2021-07-14T20:42:13"/>
        <d v="2021-07-18T16:58:31"/>
        <d v="2021-07-23T18:06:06"/>
        <d v="2021-07-29T23:55:37"/>
        <d v="2021-08-06T23:03:50"/>
        <d v="2021-08-08T21:24:09"/>
        <d v="2021-08-25T16:02:36"/>
        <d v="2021-05-16T18:27:19"/>
        <d v="2021-05-29T07:06:06"/>
        <d v="2021-06-13T08:17:49"/>
        <d v="2021-04-14T15:43:58"/>
        <d v="2021-04-21T21:59:06"/>
        <d v="2021-04-22T19:34:38"/>
        <d v="2021-04-29T19:53:17"/>
        <d v="2021-05-07T21:17:10"/>
        <d v="2021-05-22T14:24:44"/>
        <d v="2021-06-05T22:29:24"/>
        <d v="2021-06-09T17:33:28"/>
        <d v="2021-06-18T03:18:20"/>
        <d v="2021-06-25T20:23:34"/>
        <d v="2021-06-26T23:20:40"/>
        <d v="2021-07-18T05:00:21"/>
        <d v="2021-07-18T19:53:52"/>
        <d v="2021-07-28T17:17:10"/>
        <d v="2021-08-13T02:34:05"/>
        <d v="2021-08-15T00:07:16"/>
        <d v="2021-08-22T04:56:51"/>
        <d v="2021-05-25T03:54:43"/>
        <d v="2021-06-04T17:26:29"/>
        <d v="2021-06-07T17:05:31"/>
        <d v="2021-06-17T21:03:11"/>
        <d v="2021-07-04T10:48:02"/>
        <d v="2021-07-06T19:16:00"/>
        <d v="2021-07-12T20:32:53"/>
        <d v="2021-07-22T08:02:36"/>
        <d v="2021-04-24T14:33:03"/>
        <d v="2021-05-31T19:50:57"/>
        <d v="2021-06-01T03:25:55"/>
        <d v="2021-06-01T13:17:10"/>
        <d v="2021-06-04T15:29:59"/>
        <d v="2021-06-06T18:34:03"/>
        <d v="2021-04-28T20:18:55"/>
        <d v="2021-05-02T09:21:58"/>
        <d v="2021-05-11T03:57:36"/>
        <d v="2021-05-13T21:38:08"/>
        <d v="2021-05-19T14:41:03"/>
        <d v="2021-04-28T20:16:35"/>
        <d v="2021-05-23T11:54:14"/>
        <d v="2021-06-03T18:01:26"/>
        <d v="2021-06-04T14:17:45"/>
        <d v="2021-06-13T17:07:51"/>
        <d v="2021-05-29T00:30:34"/>
        <d v="2021-05-29T14:29:24"/>
        <d v="2021-06-02T00:09:35"/>
        <d v="2021-06-02T15:53:17"/>
        <d v="2021-06-09T18:41:03"/>
        <d v="2021-06-11T14:34:03"/>
        <d v="2021-06-13T01:02:47"/>
        <d v="2021-06-20T13:56:47"/>
        <d v="2021-07-15T20:42:13"/>
        <d v="2021-08-03T23:02:01"/>
        <d v="2021-06-12T05:07:09"/>
        <d v="2021-04-16T11:09:36"/>
        <d v="2021-04-19T17:56:47"/>
        <d v="2021-04-20T07:46:34"/>
        <d v="2021-04-21T11:57:56"/>
        <d v="2021-04-28T23:34:38"/>
        <d v="2021-04-29T16:39:53"/>
        <d v="2021-05-01T19:29:59"/>
        <d v="2021-05-07T22:24:44"/>
        <d v="2021-05-08T21:31:09"/>
        <d v="2021-05-11T18:50:22"/>
        <d v="2021-05-23T03:49:41"/>
        <d v="2021-07-15T18:52:42"/>
        <d v="2021-07-18T22:49:46"/>
        <d v="2021-07-25T22:26:10"/>
        <d v="2021-07-31T20:55:44"/>
        <d v="2021-08-08T12:29:04"/>
        <d v="2021-08-21T23:11:20"/>
        <d v="2021-08-26T23:09:00"/>
        <d v="2021-06-06T19:45:52"/>
        <d v="2021-06-09T23:16:00"/>
        <d v="2021-06-21T17:33:28"/>
        <d v="2021-06-28T01:12:00"/>
        <d v="2021-06-29T23:20:40"/>
        <d v="2021-07-02T20:46:52"/>
        <d v="2021-07-06T21:59:06"/>
        <d v="2021-07-31T15:12:15"/>
        <d v="2021-08-04T21:24:09"/>
        <d v="2021-08-20T06:11:31"/>
        <d v="2021-08-21T10:26:24"/>
        <d v="2021-04-28T01:33:28"/>
        <d v="2021-05-03T00:15:01"/>
        <d v="2021-05-04T18:24:44"/>
        <d v="2021-05-14T13:17:10"/>
        <d v="2021-05-22T23:22:59"/>
        <d v="2021-06-20T02:11:18"/>
        <d v="2021-07-01T20:04:56"/>
        <d v="2021-07-23T16:28:14"/>
        <d v="2021-07-30T20:51:32"/>
        <d v="2021-08-01T07:56:25"/>
        <d v="2021-08-08T15:34:34"/>
        <d v="2021-06-28T16:04:56"/>
        <d v="2021-07-04T15:57:56"/>
        <d v="2021-07-08T18:43:23"/>
        <d v="2021-08-09T12:51:32"/>
        <d v="2021-08-11T17:52:07"/>
        <d v="2021-08-22T08:47:52"/>
        <d v="2021-04-26T15:09:00"/>
        <d v="2021-06-26T01:26:29"/>
        <d v="2021-08-02T17:19:30"/>
        <d v="2021-08-14T00:37:33"/>
        <d v="2021-08-14T14:15:25"/>
        <d v="2021-08-15T08:48:14"/>
        <d v="2021-08-26T16:51:32"/>
        <d v="2021-07-29T00:25:54"/>
        <d v="2021-08-06T15:04:21"/>
        <d v="2021-05-21T02:27:04"/>
        <d v="2021-06-28T22:36:23"/>
        <d v="2021-07-02T18:13:05"/>
        <d v="2021-07-05T16:37:33"/>
        <d v="2021-07-10T16:02:36"/>
        <d v="2021-07-13T16:00:16"/>
        <d v="2021-08-05T20:30:34"/>
        <d v="2021-08-09T23:09:00"/>
        <d v="2021-08-14T13:31:09"/>
        <d v="2021-08-23T00:21:14"/>
        <d v="2021-08-26T18:55:02"/>
        <d v="2021-08-27T19:50:57"/>
        <d v="2021-07-24T19:32:19"/>
        <d v="2021-08-13T21:26:29"/>
        <d v="2021-08-15T21:12:58"/>
        <d v="2021-08-26T12:25:54"/>
        <d v="2021-08-26T21:05:31"/>
        <d v="2021-04-21T23:22:59"/>
        <d v="2021-05-02T14:36:34"/>
        <d v="2021-05-05T16:49:12"/>
        <d v="2021-05-17T14:38:43"/>
        <d v="2021-05-27T23:25:19"/>
        <d v="2021-06-12T02:33:26"/>
        <d v="2021-06-17T13:21:49"/>
        <d v="2021-06-18T09:40:19"/>
        <d v="2021-06-25T17:19:30"/>
        <d v="2021-06-27T22:59:41"/>
        <d v="2021-07-08T05:44:10"/>
        <d v="2021-07-10T01:38:08"/>
        <d v="2021-07-14T17:45:07"/>
        <d v="2021-07-31T04:29:35"/>
        <d v="2021-08-07T10:08:26"/>
        <d v="2021-08-09T20:28:14"/>
        <d v="2021-08-17T20:58:31"/>
        <d v="2021-08-28T17:59:06"/>
        <d v="2021-04-15T18:20:05"/>
        <d v="2021-04-29T21:26:29"/>
        <d v="2021-05-01T15:57:56"/>
        <d v="2021-05-14T00:11:55"/>
        <d v="2021-05-17T00:32:53"/>
        <d v="2021-05-18T19:09:00"/>
        <d v="2021-05-21T04:39:22"/>
        <d v="2021-05-23T20:18:40"/>
        <d v="2021-06-05T23:29:59"/>
        <d v="2021-06-09T07:26:24"/>
        <d v="2021-06-09T10:09:07"/>
        <d v="2021-06-09T21:24:29"/>
        <d v="2021-06-19T17:24:09"/>
        <d v="2021-06-19T23:53:17"/>
        <d v="2021-06-26T15:46:09"/>
        <d v="2021-06-30T17:45:07"/>
        <d v="2021-07-08T13:33:28"/>
        <d v="2021-08-01T21:12:30"/>
        <d v="2021-08-04T18:22:24"/>
        <d v="2021-08-08T15:18:20"/>
        <d v="2021-08-15T22:45:42"/>
        <d v="2021-06-29T03:02:01"/>
        <d v="2021-07-05T18:34:03"/>
        <d v="2021-07-13T22:24:44"/>
        <d v="2021-07-16T21:10:10"/>
        <d v="2021-07-17T14:01:26"/>
        <d v="2021-07-18T16:18:55"/>
        <d v="2021-07-22T18:41:03"/>
        <d v="2021-07-29T02:59:41"/>
        <d v="2021-08-19T15:43:58"/>
        <d v="2021-08-26T15:50:57"/>
        <d v="2021-05-24T12:46:05"/>
        <d v="2021-06-04T17:40:28"/>
        <d v="2021-06-05T22:50:22"/>
        <d v="2021-06-06T21:47:27"/>
        <d v="2021-06-08T14:45:42"/>
        <d v="2021-06-16T19:53:17"/>
        <d v="2021-07-03T18:52:42"/>
        <d v="2021-07-06T16:32:53"/>
        <d v="2021-07-25T15:36:58"/>
        <d v="2021-06-27T20:32:53"/>
        <d v="2021-07-01T00:46:52"/>
        <d v="2021-07-10T13:45:07"/>
        <d v="2021-07-15T19:04:21"/>
        <d v="2021-07-17T21:14:50"/>
        <d v="2021-07-18T16:53:52"/>
        <d v="2021-07-26T23:52:48"/>
        <d v="2021-07-30T17:47:27"/>
        <d v="2021-08-07T16:35:13"/>
        <d v="2021-08-08T02:52:12"/>
        <d v="2021-07-11T18:34:08"/>
        <d v="2021-07-15T23:53:17"/>
        <d v="2021-07-18T08:49:15"/>
        <d v="2021-08-23T14:20:05"/>
        <d v="2021-07-17T21:35:48"/>
        <d v="2021-07-18T16:37:33"/>
        <d v="2021-08-02T22:57:21"/>
        <d v="2021-08-07T16:22:28"/>
        <d v="2021-08-08T19:16:00"/>
        <d v="2021-07-02T20:11:55"/>
        <d v="2021-07-04T00:00:02"/>
        <d v="2021-07-27T16:32:53"/>
        <d v="2021-05-28T16:42:13"/>
        <d v="2021-06-10T15:09:00"/>
        <d v="2021-06-14T22:57:21"/>
        <d v="2021-06-19T18:46:05"/>
        <d v="2021-06-20T19:18:20"/>
        <d v="2021-06-26T15:34:38"/>
        <d v="2021-07-12T21:28:49"/>
        <d v="2021-08-05T17:14:50"/>
        <d v="2021-08-16T21:14:50"/>
        <d v="2021-08-20T07:29:17"/>
        <d v="2021-08-20T17:59:06"/>
        <d v="2021-04-30T02:47:02"/>
        <d v="2021-05-04T18:08:26"/>
        <d v="2021-05-06T20:02:36"/>
        <d v="2021-05-07T21:12:30"/>
        <d v="2021-05-24T15:53:17"/>
        <d v="2021-05-28T23:50:57"/>
        <d v="2021-06-18T22:17:45"/>
        <d v="2021-08-04T17:54:27"/>
        <d v="2021-08-17T20:18:55"/>
        <d v="2021-04-03T22:34:03"/>
        <d v="2021-04-10T23:00:28"/>
        <d v="2021-04-17T18:08:26"/>
        <d v="2021-04-18T03:39:03"/>
        <d v="2021-04-20T17:54:27"/>
        <d v="2021-04-25T06:38:08"/>
        <d v="2021-04-27T00:39:53"/>
        <d v="2021-05-01T01:28:49"/>
        <d v="2021-05-07T15:39:18"/>
        <d v="2021-05-18T18:24:44"/>
        <d v="2021-05-20T20:00:16"/>
        <d v="2021-05-22T19:11:20"/>
        <d v="2021-06-02T20:32:53"/>
        <d v="2021-06-07T22:06:06"/>
        <d v="2021-06-25T22:41:03"/>
        <d v="2021-06-26T16:04:56"/>
        <d v="2021-06-26T19:03:59"/>
        <d v="2021-07-14T16:49:12"/>
        <d v="2021-07-19T14:50:22"/>
        <d v="2021-08-04T15:39:18"/>
        <d v="2021-05-25T12:56:12"/>
        <d v="2021-06-04T22:48:02"/>
        <d v="2021-06-19T15:53:17"/>
        <d v="2021-07-04T18:31:44"/>
        <d v="2021-07-07T13:06:14"/>
        <d v="2021-07-13T22:01:26"/>
        <d v="2021-07-28T20:42:13"/>
        <d v="2021-08-03T02:31:44"/>
        <d v="2021-08-03T17:59:06"/>
        <d v="2021-08-08T18:57:21"/>
        <d v="2021-08-14T09:00:00"/>
        <d v="2021-08-16T19:29:59"/>
        <d v="2021-06-26T02:20:00"/>
        <d v="2021-06-29T00:58:31"/>
        <d v="2021-06-30T20:12:29"/>
        <d v="2021-07-19T21:40:28"/>
        <d v="2021-07-23T17:14:50"/>
        <d v="2021-07-27T16:14:15"/>
        <d v="2021-07-31T20:37:33"/>
        <d v="2021-07-27T18:41:03"/>
        <d v="2021-08-08T23:41:38"/>
        <d v="2021-08-14T10:46:39"/>
        <d v="2021-05-16T21:35:48"/>
        <d v="2021-05-24T21:42:48"/>
        <d v="2021-04-23T23:18:20"/>
        <d v="2021-04-28T21:25:55"/>
        <d v="2021-05-11T19:57:56"/>
        <d v="2021-05-15T14:15:30"/>
        <d v="2021-05-21T15:18:43"/>
        <d v="2021-05-24T17:52:07"/>
        <d v="2021-06-01T15:22:59"/>
        <d v="2021-06-09T14:45:42"/>
        <d v="2021-06-20T01:53:52"/>
        <d v="2021-06-27T07:56:38"/>
        <d v="2021-07-03T20:07:16"/>
        <d v="2021-08-09T16:46:52"/>
        <d v="2021-08-12T17:17:10"/>
        <d v="2021-08-13T17:31:09"/>
        <d v="2021-08-19T09:37:26"/>
        <d v="2021-04-01T20:56:12"/>
        <d v="2021-04-04T22:29:24"/>
        <d v="2021-04-10T23:38:44"/>
        <d v="2021-04-14T19:53:17"/>
        <d v="2021-04-16T17:03:11"/>
        <d v="2021-04-19T21:19:30"/>
        <d v="2021-04-22T20:30:34"/>
        <d v="2021-07-10T13:50:31"/>
        <d v="2021-07-11T05:31:33"/>
        <d v="2021-07-13T12:18:55"/>
        <d v="2021-07-14T10:42:14"/>
        <d v="2021-07-25T02:42:55"/>
        <d v="2021-07-25T23:34:38"/>
        <d v="2021-07-26T17:56:47"/>
        <d v="2021-08-03T22:20:05"/>
        <d v="2021-08-08T19:32:36"/>
        <d v="2021-08-14T10:48:40"/>
        <d v="2021-08-21T16:23:19"/>
        <d v="2021-08-22T16:51:32"/>
        <d v="2021-07-04T16:49:12"/>
        <d v="2021-07-10T21:00:51"/>
        <d v="2021-08-09T20:53:52"/>
        <d v="2021-08-11T19:09:00"/>
        <d v="2021-08-18T22:20:05"/>
        <d v="2021-08-28T16:35:13"/>
        <d v="2021-07-10T01:05:31"/>
        <d v="2021-07-21T19:22:59"/>
        <d v="2021-08-05T23:29:59"/>
        <d v="2021-08-14T11:16:00"/>
        <d v="2021-04-30T01:03:11"/>
        <d v="2021-05-11T18:06:06"/>
        <d v="2021-05-11T21:42:48"/>
        <d v="2021-05-28T22:13:05"/>
        <d v="2021-06-20T17:42:48"/>
        <d v="2021-07-04T04:09:07"/>
        <d v="2021-07-04T15:28:15"/>
        <d v="2021-08-05T18:15:25"/>
        <d v="2021-08-12T19:06:41"/>
        <d v="2021-03-31T16:51:32"/>
        <d v="2021-04-19T02:43:56"/>
        <d v="2021-04-19T06:14:24"/>
        <d v="2021-04-25T20:21:09"/>
        <d v="2021-05-02T09:50:24"/>
        <d v="2021-05-08T20:37:33"/>
        <d v="2021-05-11T02:06:43"/>
        <d v="2021-05-24T21:33:28"/>
        <d v="2021-07-30T12:28:48"/>
        <d v="2021-08-03T18:59:41"/>
        <d v="2021-08-11T17:33:28"/>
        <d v="2021-08-22T18:37:50"/>
        <d v="2021-07-31T01:31:09"/>
        <d v="2021-07-31T15:09:00"/>
        <d v="2021-06-03T16:18:55"/>
        <d v="2021-06-13T16:21:14"/>
        <d v="2021-06-19T10:59:21"/>
        <d v="2021-06-19T20:41:17"/>
        <d v="2021-06-26T23:08:39"/>
        <d v="2021-05-02T12:07:12"/>
        <d v="2021-05-02T19:32:19"/>
        <d v="2021-05-03T01:41:49"/>
        <d v="2021-05-11T20:58:31"/>
        <d v="2021-05-12T18:03:46"/>
        <d v="2021-05-14T20:39:53"/>
        <d v="2021-05-15T22:59:41"/>
        <d v="2021-05-16T21:19:30"/>
        <d v="2021-05-21T23:29:59"/>
        <d v="2021-06-01T04:40:48"/>
        <d v="2021-06-01T19:55:37"/>
        <d v="2021-06-15T12:04:56"/>
        <d v="2021-07-11T09:58:22"/>
        <d v="2021-07-16T17:21:49"/>
        <d v="2021-07-17T14:50:32"/>
        <d v="2021-07-21T10:06:06"/>
        <d v="2021-08-08T12:14:39"/>
        <d v="2021-08-24T09:23:02"/>
        <d v="2021-05-25T22:29:24"/>
        <d v="2021-07-10T18:31:44"/>
        <d v="2021-07-17T15:29:59"/>
        <d v="2021-07-20T17:42:48"/>
        <d v="2021-07-24T13:54:27"/>
        <d v="2021-08-14T23:51:13"/>
        <d v="2021-08-15T12:57:33"/>
        <d v="2021-08-21T18:15:25"/>
        <d v="2021-06-17T18:50:22"/>
        <d v="2021-06-21T20:07:16"/>
        <d v="2021-06-27T00:02:36"/>
        <d v="2021-06-28T13:40:28"/>
        <d v="2021-07-05T20:11:55"/>
        <d v="2021-07-17T22:59:41"/>
        <d v="2021-07-28T22:59:41"/>
        <d v="2021-04-24T04:49:33"/>
        <d v="2021-05-01T01:40:28"/>
        <d v="2021-05-08T00:18:55"/>
        <d v="2021-07-26T22:03:46"/>
        <d v="2021-08-12T01:46:34"/>
        <d v="2021-04-07T18:01:26"/>
        <d v="2021-04-09T13:33:28"/>
        <d v="2021-04-12T20:18:55"/>
        <d v="2021-07-11T22:27:48"/>
        <d v="2021-07-19T19:50:57"/>
        <d v="2021-07-09T13:29:17"/>
        <d v="2021-07-10T13:11:42"/>
        <d v="2021-07-21T20:54:14"/>
        <d v="2021-08-19T08:35:31"/>
        <d v="2021-08-19T21:00:51"/>
        <d v="2021-04-19T00:37:33"/>
        <d v="2021-05-10T12:51:32"/>
        <d v="2021-05-10T16:51:32"/>
        <d v="2021-05-15T19:43:58"/>
        <d v="2021-05-26T12:21:14"/>
        <d v="2021-05-30T13:00:51"/>
        <d v="2021-06-10T15:41:38"/>
        <d v="2021-06-19T20:35:31"/>
        <d v="2021-07-08T17:10:10"/>
        <d v="2021-07-11T18:08:26"/>
        <d v="2021-05-27T16:04:56"/>
        <d v="2021-06-07T00:30:02"/>
        <d v="2021-06-27T15:11:20"/>
        <d v="2021-07-06T11:44:10"/>
        <d v="2021-07-13T22:03:46"/>
        <d v="2021-07-24T22:15:25"/>
        <d v="2021-08-08T00:11:55"/>
        <d v="2021-08-13T23:32:19"/>
        <d v="2021-08-15T00:23:43"/>
        <d v="2021-08-15T18:22:24"/>
        <d v="2021-04-24T11:16:00"/>
        <d v="2021-05-10T18:41:03"/>
        <d v="2021-05-15T14:41:03"/>
        <d v="2021-05-15T19:27:39"/>
        <d v="2021-05-16T00:53:52"/>
        <d v="2021-06-18T23:22:59"/>
        <d v="2021-07-01T19:55:37"/>
        <d v="2021-07-03T23:06:41"/>
        <d v="2021-07-14T13:52:07"/>
        <d v="2021-07-27T18:43:23"/>
        <d v="2021-07-31T10:49:13"/>
        <d v="2021-08-11T17:14:50"/>
        <d v="2021-08-20T12:30:34"/>
        <d v="2021-08-23T15:29:59"/>
        <d v="2021-08-24T00:43:12"/>
        <d v="2021-04-30T21:40:28"/>
        <d v="2021-05-02T11:07:20"/>
        <d v="2021-05-03T00:11:55"/>
        <d v="2021-05-13T21:28:49"/>
        <d v="2021-05-15T07:43:01"/>
        <d v="2021-05-23T19:25:19"/>
        <d v="2021-05-29T10:09:14"/>
        <d v="2021-06-04T19:46:17"/>
        <d v="2021-06-08T00:09:35"/>
        <d v="2021-06-18T19:29:59"/>
        <d v="2021-08-06T22:57:21"/>
        <d v="2021-08-16T17:21:49"/>
        <d v="2021-08-20T19:04:21"/>
        <d v="2021-08-28T15:02:37"/>
        <d v="2021-04-09T06:59:02"/>
        <d v="2021-04-09T19:36:29"/>
        <d v="2021-04-23T22:38:43"/>
        <d v="2021-04-24T17:07:51"/>
        <d v="2021-05-08T22:29:24"/>
        <d v="2021-06-02T16:53:52"/>
        <d v="2021-06-04T16:44:33"/>
        <d v="2021-06-06T21:42:17"/>
        <d v="2021-06-30T22:50:22"/>
        <d v="2021-07-10T16:15:56"/>
        <d v="2021-07-14T15:29:59"/>
        <d v="2021-07-14T23:43:58"/>
        <d v="2021-04-24T23:34:26"/>
        <d v="2021-04-30T18:01:26"/>
        <d v="2021-05-10T00:18:55"/>
        <d v="2021-05-15T19:42:21"/>
        <d v="2021-05-16T01:00:51"/>
        <d v="2021-05-17T16:21:14"/>
        <d v="2021-05-23T23:06:41"/>
        <d v="2021-06-05T06:10:29"/>
        <d v="2021-06-09T22:59:41"/>
        <d v="2021-06-23T23:16:00"/>
        <d v="2021-07-02T22:55:02"/>
        <d v="2021-07-24T13:51:40"/>
        <d v="2021-08-23T15:32:19"/>
        <d v="2021-04-27T21:42:48"/>
        <d v="2021-04-28T17:47:27"/>
        <d v="2021-05-04T14:24:00"/>
        <d v="2021-05-15T22:00:52"/>
        <d v="2021-05-21T21:17:17"/>
        <d v="2021-06-12T18:52:42"/>
        <d v="2021-06-13T14:48:02"/>
        <d v="2021-06-20T17:10:10"/>
        <d v="2021-06-05T18:48:42"/>
        <d v="2021-06-09T17:24:09"/>
        <d v="2021-06-15T18:41:03"/>
        <d v="2021-06-27T23:56:19"/>
        <d v="2021-06-28T22:22:24"/>
        <d v="2021-07-08T18:08:26"/>
        <d v="2021-07-13T01:43:41"/>
        <d v="2021-07-21T23:43:58"/>
        <d v="2021-08-05T00:04:56"/>
        <d v="2021-08-14T23:46:17"/>
        <d v="2021-08-21T20:18:55"/>
        <d v="2021-07-11T15:38:14"/>
        <d v="2021-07-14T15:55:37"/>
        <d v="2021-07-29T16:53:52"/>
        <d v="2021-08-04T07:39:22"/>
        <d v="2021-07-03T17:39:01"/>
        <d v="2021-07-08T19:50:57"/>
        <d v="2021-07-24T04:16:15"/>
        <d v="2021-05-22T18:17:45"/>
        <d v="2021-05-23T14:03:46"/>
        <d v="2021-05-13T16:23:34"/>
        <d v="2021-05-13T20:11:55"/>
        <d v="2021-05-15T18:58:00"/>
        <d v="2021-05-22T15:39:40"/>
        <d v="2021-05-28T14:48:02"/>
        <d v="2021-05-30T04:28:23"/>
        <d v="2021-06-09T23:09:36"/>
        <d v="2021-06-11T01:12:30"/>
        <d v="2021-06-11T14:36:58"/>
        <d v="2021-06-26T18:59:41"/>
        <d v="2021-04-10T21:14:50"/>
        <d v="2021-04-13T18:41:03"/>
        <d v="2021-04-21T03:57:36"/>
        <d v="2021-04-24T23:57:56"/>
        <d v="2021-05-01T18:22:24"/>
        <d v="2021-05-02T22:24:48"/>
        <d v="2021-05-05T19:41:38"/>
        <d v="2021-05-08T14:50:22"/>
        <d v="2021-05-09T18:10:45"/>
        <d v="2021-05-14T19:32:19"/>
        <d v="2021-05-22T21:40:04"/>
        <d v="2021-05-30T08:32:12"/>
        <d v="2021-06-24T21:05:31"/>
        <d v="2021-04-23T00:18:55"/>
        <d v="2021-04-28T17:34:05"/>
        <d v="2021-05-08T19:11:20"/>
        <d v="2021-05-21T01:43:41"/>
        <d v="2021-06-05T17:05:17"/>
        <d v="2021-06-18T01:55:12"/>
        <d v="2021-06-18T18:55:02"/>
        <d v="2021-06-18T21:24:09"/>
        <d v="2021-06-20T16:14:15"/>
        <d v="2021-06-26T15:27:34"/>
        <d v="2021-06-30T15:27:22"/>
        <d v="2021-08-01T16:16:35"/>
        <d v="2021-08-08T17:00:51"/>
        <d v="2021-03-31T02:08:26"/>
        <d v="2021-04-27T22:31:44"/>
        <d v="2021-05-06T17:47:27"/>
        <d v="2021-05-06T21:56:47"/>
        <d v="2021-05-08T00:07:16"/>
        <d v="2021-06-29T18:50:22"/>
        <d v="2021-07-02T16:32:53"/>
        <d v="2021-07-04T14:46:36"/>
        <d v="2021-07-11T08:26:04"/>
        <d v="2021-07-13T16:51:32"/>
        <d v="2021-07-19T16:14:15"/>
        <d v="2021-07-30T21:10:10"/>
        <d v="2021-07-31T16:55:03"/>
        <d v="2021-08-04T00:28:14"/>
        <d v="2021-08-28T23:53:17"/>
        <d v="2021-04-15T18:36:23"/>
        <d v="2021-04-16T00:23:34"/>
        <d v="2021-08-01T00:04:56"/>
        <d v="2021-08-15T01:33:28"/>
        <d v="2021-08-21T06:02:40"/>
        <d v="2021-06-10T00:25:55"/>
        <d v="2021-06-13T01:28:49"/>
        <d v="2021-06-13T06:33:07"/>
        <d v="2021-06-24T19:11:20"/>
        <d v="2021-06-27T08:05:17"/>
        <d v="2021-07-02T21:21:49"/>
        <d v="2021-07-04T19:02:01"/>
        <d v="2021-07-10T01:00:51"/>
        <d v="2021-07-14T19:27:39"/>
        <d v="2021-08-05T12:35:13"/>
        <d v="2021-08-21T17:21:49"/>
        <d v="2021-04-09T22:45:42"/>
        <d v="2021-04-11T22:38:43"/>
        <d v="2021-04-13T01:43:41"/>
        <d v="2021-04-27T18:43:23"/>
        <d v="2021-05-04T00:21:36"/>
        <d v="2021-05-15T17:24:09"/>
        <d v="2021-05-17T14:29:24"/>
        <d v="2021-06-08T20:04:56"/>
        <d v="2021-06-14T00:39:16"/>
        <d v="2021-06-25T22:43:23"/>
        <d v="2021-07-02T23:34:38"/>
        <d v="2021-07-21T12:50:24"/>
        <d v="2021-07-23T18:03:46"/>
        <d v="2021-07-24T15:27:39"/>
        <d v="2021-08-01T18:38:20"/>
        <d v="2021-08-07T23:25:19"/>
        <d v="2021-08-12T12:50:24"/>
        <d v="2021-08-17T17:40:28"/>
        <d v="2021-08-18T17:31:09"/>
        <d v="2021-08-26T00:08:38"/>
        <d v="2021-06-26T20:58:31"/>
        <d v="2021-07-05T16:49:12"/>
        <d v="2021-07-13T23:04:21"/>
        <d v="2021-07-15T19:06:41"/>
        <d v="2021-07-16T01:40:28"/>
        <d v="2021-07-25T21:47:27"/>
        <d v="2021-07-31T06:01:26"/>
        <d v="2021-08-10T21:14:50"/>
        <d v="2021-08-23T23:57:56"/>
        <d v="2021-06-26T21:38:08"/>
        <d v="2021-06-28T22:03:46"/>
        <d v="2021-07-03T21:21:32"/>
        <d v="2021-07-09T21:45:07"/>
        <d v="2021-07-10T15:04:29"/>
        <d v="2021-07-26T14:50:22"/>
        <d v="2021-07-26T20:07:16"/>
        <d v="2021-04-14T00:11:55"/>
        <d v="2021-04-17T10:12:55"/>
        <d v="2021-04-24T07:38:19"/>
        <d v="2021-05-01T20:04:45"/>
        <d v="2021-05-05T17:03:11"/>
        <d v="2021-05-15T18:49:47"/>
        <d v="2021-06-22T21:28:49"/>
        <d v="2021-07-03T23:27:39"/>
        <d v="2021-07-20T20:51:32"/>
        <d v="2021-08-16T17:10:10"/>
        <d v="2021-07-25T17:49:47"/>
        <d v="2021-08-02T16:02:36"/>
        <d v="2021-08-08T10:48:07"/>
        <d v="2021-08-12T20:09:35"/>
        <d v="2021-08-14T22:20:05"/>
        <d v="2021-08-25T14:29:24"/>
        <d v="2021-04-23T22:10:45"/>
        <d v="2021-05-04T17:40:28"/>
        <d v="2021-06-10T15:06:41"/>
        <d v="2021-06-27T09:53:21"/>
        <d v="2021-07-05T17:21:49"/>
        <d v="2021-07-09T18:03:46"/>
        <d v="2021-07-14T15:48:37"/>
        <d v="2021-07-15T17:03:11"/>
        <d v="2021-08-02T03:46:05"/>
        <d v="2021-08-14T20:00:16"/>
        <d v="2021-08-18T21:40:28"/>
        <d v="2021-08-21T20:25:54"/>
        <d v="2021-05-08T16:15:29"/>
        <d v="2021-05-16T17:05:31"/>
        <d v="2021-04-28T22:52:42"/>
        <d v="2021-05-02T08:55:41"/>
        <d v="2021-05-07T00:58:31"/>
        <d v="2021-05-07T14:59:41"/>
        <d v="2021-05-12T17:19:30"/>
        <d v="2021-05-24T18:24:44"/>
        <d v="2021-06-13T18:15:25"/>
        <d v="2021-06-28T00:54:43"/>
        <d v="2021-06-28T23:27:39"/>
        <d v="2021-07-02T13:46:34"/>
        <d v="2021-07-02T18:11:31"/>
        <d v="2021-07-05T19:06:41"/>
        <d v="2021-07-14T14:57:21"/>
        <d v="2021-07-26T02:21:07"/>
        <d v="2021-08-15T18:45:42"/>
        <d v="2021-08-18T19:27:39"/>
        <d v="2021-06-29T15:34:38"/>
        <d v="2021-07-09T13:19:30"/>
        <d v="2021-07-11T02:04:55"/>
        <d v="2021-07-13T18:10:45"/>
        <d v="2021-07-19T12:27:22"/>
        <d v="2021-07-24T14:10:45"/>
        <d v="2021-07-31T04:06:12"/>
        <d v="2021-04-30T23:09:00"/>
        <d v="2021-05-16T16:07:16"/>
        <d v="2021-05-30T20:44:33"/>
        <d v="2021-06-16T18:29:24"/>
        <d v="2021-06-24T00:23:34"/>
        <d v="2021-06-24T14:52:42"/>
        <d v="2021-06-25T20:58:31"/>
        <d v="2021-06-28T23:43:58"/>
        <d v="2021-07-02T21:59:06"/>
        <d v="2021-07-04T12:59:02"/>
        <d v="2021-07-04T16:13:26"/>
        <d v="2021-08-08T20:30:34"/>
        <d v="2021-05-29T16:39:08"/>
        <d v="2021-06-21T08:25:54"/>
        <d v="2021-06-24T14:27:04"/>
        <d v="2021-06-25T18:03:46"/>
        <d v="2021-05-28T17:05:31"/>
        <d v="2021-06-04T18:45:42"/>
        <d v="2021-06-07T22:55:02"/>
        <d v="2021-06-09T20:42:43"/>
        <d v="2021-06-11T10:20:05"/>
        <d v="2021-06-13T09:13:53"/>
        <d v="2021-06-20T06:31:17"/>
        <d v="2021-05-26T19:04:21"/>
        <d v="2021-06-19T16:58:31"/>
        <d v="2021-07-01T20:21:14"/>
        <d v="2021-07-09T14:34:03"/>
        <d v="2021-08-04T13:40:28"/>
        <d v="2021-08-07T09:31:41"/>
        <d v="2021-04-23T21:49:47"/>
        <d v="2021-04-26T17:14:50"/>
        <d v="2021-04-28T16:46:52"/>
        <d v="2021-04-28T21:47:27"/>
        <d v="2021-04-29T18:34:03"/>
        <d v="2021-05-02T23:13:56"/>
        <d v="2021-05-05T18:43:23"/>
        <d v="2021-05-05T23:06:41"/>
        <d v="2021-05-29T15:35:00"/>
        <d v="2021-06-11T20:00:58"/>
        <d v="2021-06-12T22:40:24"/>
        <d v="2021-07-06T22:57:21"/>
        <d v="2021-07-10T16:35:39"/>
        <d v="2021-07-15T00:44:33"/>
        <d v="2021-07-24T21:52:07"/>
        <d v="2021-08-11T16:37:33"/>
        <d v="2021-08-16T16:44:33"/>
        <d v="2021-08-18T20:11:55"/>
        <d v="2021-08-24T22:45:42"/>
        <d v="2021-08-26T00:35:13"/>
        <d v="2021-07-17T19:36:58"/>
        <d v="2021-07-24T18:01:26"/>
        <d v="2021-08-01T14:59:41"/>
        <d v="2021-08-15T18:27:04"/>
        <d v="2021-08-17T22:29:24"/>
        <d v="2021-08-30T01:59:17"/>
        <d v="2021-05-10T00:43:34"/>
        <d v="2021-05-21T14:24:44"/>
        <d v="2021-05-28T19:20:40"/>
        <d v="2021-06-11T17:03:11"/>
        <d v="2021-05-15T11:50:20"/>
        <d v="2021-06-03T16:30:34"/>
        <d v="2021-06-13T22:41:03"/>
        <d v="2021-06-26T17:44:10"/>
        <d v="2021-06-27T08:50:30"/>
        <d v="2021-07-19T14:31:44"/>
        <d v="2021-07-27T18:29:24"/>
        <d v="2021-08-07T00:51:32"/>
        <d v="2021-04-24T01:52:07"/>
        <d v="2021-04-25T20:42:13"/>
        <d v="2021-04-27T22:17:45"/>
        <d v="2021-05-02T06:27:55"/>
        <d v="2021-05-05T18:45:42"/>
        <d v="2021-05-08T08:23:32"/>
        <d v="2021-05-14T06:43:12"/>
        <d v="2021-05-18T12:35:13"/>
        <d v="2021-06-06T21:33:28"/>
        <d v="2021-06-16T19:02:01"/>
        <d v="2021-06-19T03:53:42"/>
        <d v="2021-07-12T02:25:01"/>
        <d v="2021-08-04T17:47:27"/>
        <d v="2021-08-22T23:55:37"/>
        <d v="2021-04-26T03:20:10"/>
        <d v="2021-04-30T11:22:34"/>
        <d v="2021-05-05T19:29:59"/>
        <d v="2021-05-11T00:25:54"/>
        <d v="2021-05-12T13:14:50"/>
        <d v="2021-05-13T13:14:50"/>
        <d v="2021-05-14T02:15:25"/>
        <d v="2021-05-24T14:06:06"/>
        <d v="2021-06-18T18:27:04"/>
        <d v="2021-06-25T17:59:06"/>
        <d v="2021-04-22T15:36:58"/>
        <d v="2021-04-24T16:44:33"/>
        <d v="2021-04-28T19:48:37"/>
        <d v="2021-06-29T19:11:20"/>
        <d v="2021-07-01T22:59:41"/>
        <d v="2021-07-13T23:32:19"/>
        <d v="2021-07-16T18:55:02"/>
        <d v="2021-07-17T13:56:38"/>
        <d v="2021-07-25T18:50:22"/>
        <d v="2021-07-31T21:28:49"/>
        <d v="2021-08-04T19:32:19"/>
        <d v="2021-08-04T22:17:45"/>
        <d v="2021-08-12T04:29:17"/>
        <d v="2021-05-30T14:34:48"/>
        <d v="2021-06-06T07:40:15"/>
        <d v="2021-06-11T22:06:06"/>
        <d v="2021-06-16T12:16:35"/>
        <d v="2021-06-29T03:22:59"/>
        <d v="2021-07-01T19:29:59"/>
        <d v="2021-07-06T12:40:19"/>
        <d v="2021-07-07T17:56:47"/>
        <d v="2021-07-09T18:06:06"/>
        <d v="2021-07-17T06:27:44"/>
        <d v="2021-08-08T03:05:32"/>
        <d v="2021-08-16T21:07:51"/>
        <d v="2021-08-26T21:54:27"/>
        <d v="2021-06-18T13:59:06"/>
        <d v="2021-07-09T18:52:42"/>
        <d v="2021-07-13T13:03:11"/>
        <d v="2021-07-17T11:36:58"/>
        <d v="2021-07-26T17:10:10"/>
        <d v="2021-08-10T01:53:46"/>
        <d v="2021-08-18T18:20:05"/>
        <d v="2021-04-26T19:27:39"/>
        <d v="2021-04-28T17:42:48"/>
        <d v="2021-05-02T10:42:54"/>
        <d v="2021-05-13T18:59:41"/>
        <d v="2021-05-15T17:12:30"/>
        <d v="2021-05-21T18:48:02"/>
        <d v="2021-06-21T15:55:37"/>
        <d v="2021-06-26T15:06:41"/>
        <d v="2021-07-23T13:12:30"/>
        <d v="2021-07-30T21:54:27"/>
        <d v="2021-08-12T18:41:03"/>
        <d v="2021-08-14T01:30:32"/>
        <d v="2021-08-19T14:57:07"/>
        <d v="2021-08-27T02:22:24"/>
        <d v="2021-04-09T20:18:55"/>
        <d v="2021-04-11T02:27:39"/>
        <d v="2021-04-15T22:20:05"/>
        <d v="2021-04-16T18:27:04"/>
        <d v="2021-04-20T01:10:34"/>
        <d v="2021-05-13T23:11:20"/>
        <d v="2021-05-14T23:48:37"/>
        <d v="2021-05-20T00:36:00"/>
        <d v="2021-04-25T15:08:57"/>
        <d v="2021-05-01T00:51:32"/>
        <d v="2021-05-07T23:22:59"/>
        <d v="2021-05-08T19:06:41"/>
        <d v="2021-05-23T20:00:16"/>
        <d v="2021-05-24T19:39:18"/>
        <d v="2021-05-29T16:16:35"/>
        <d v="2021-05-30T22:41:51"/>
        <d v="2021-06-08T21:56:47"/>
        <d v="2021-06-17T17:56:47"/>
        <d v="2021-06-21T23:48:37"/>
        <d v="2021-06-22T08:16:48"/>
        <d v="2021-06-26T21:12:30"/>
        <d v="2021-07-13T20:35:13"/>
        <d v="2021-07-14T18:22:24"/>
        <d v="2021-07-21T17:52:07"/>
        <d v="2021-07-22T20:42:13"/>
        <d v="2021-08-04T15:28:48"/>
        <d v="2021-08-13T19:48:37"/>
        <d v="2021-04-24T14:28:19"/>
        <d v="2021-05-02T16:37:33"/>
        <d v="2021-05-04T21:45:07"/>
        <d v="2021-05-05T15:18:20"/>
        <d v="2021-05-06T22:59:41"/>
        <d v="2021-05-12T17:40:28"/>
        <d v="2021-05-23T21:33:28"/>
        <d v="2021-05-31T22:03:46"/>
        <d v="2021-06-11T20:58:31"/>
        <d v="2021-06-17T07:50:53"/>
        <d v="2021-07-01T19:10:34"/>
        <d v="2021-07-03T14:17:45"/>
        <d v="2021-07-27T20:18:55"/>
        <d v="2021-04-30T23:18:20"/>
        <d v="2021-05-03T15:29:59"/>
        <d v="2021-05-12T12:40:19"/>
        <d v="2021-05-13T23:13:40"/>
        <d v="2021-05-17T17:26:29"/>
        <d v="2021-04-25T17:40:28"/>
        <d v="2021-04-27T18:55:02"/>
        <d v="2021-04-30T15:11:20"/>
        <d v="2021-05-04T15:36:58"/>
        <d v="2021-05-08T19:29:59"/>
        <d v="2021-05-21T22:27:04"/>
        <d v="2021-06-02T20:35:13"/>
        <d v="2021-06-09T16:51:32"/>
        <d v="2021-06-29T20:35:13"/>
        <d v="2021-07-06T00:18:55"/>
        <d v="2021-07-18T08:24:34"/>
        <d v="2021-08-01T10:50:54"/>
        <d v="2021-08-02T00:00:00"/>
        <d v="2021-08-07T18:20:05"/>
        <d v="2021-08-15T16:04:56"/>
        <d v="2021-08-20T16:11:55"/>
        <d v="2021-05-26T17:21:49"/>
        <d v="2021-05-29T04:47:33"/>
        <d v="2021-05-30T14:31:44"/>
        <d v="2021-05-31T16:14:15"/>
        <d v="2021-06-05T04:20:36"/>
        <d v="2021-06-06T10:22:54"/>
        <d v="2021-06-06T20:16:35"/>
        <d v="2021-06-11T15:55:37"/>
        <d v="2021-06-12T11:55:01"/>
        <d v="2021-06-16T20:02:36"/>
        <d v="2021-06-21T00:15:50"/>
        <d v="2021-06-26T16:32:53"/>
        <d v="2021-06-26T21:33:34"/>
        <d v="2021-07-28T21:10:10"/>
        <d v="2021-07-30T14:41:03"/>
        <d v="2021-08-07T09:40:32"/>
        <d v="2021-08-11T18:59:41"/>
        <d v="2021-08-11T23:16:00"/>
        <d v="2021-08-14T14:41:03"/>
        <d v="2021-06-14T17:21:49"/>
        <d v="2021-06-07T00:50:08"/>
        <d v="2021-06-19T03:45:37"/>
        <d v="2021-06-26T20:51:32"/>
        <d v="2021-06-27T10:31:25"/>
        <d v="2021-06-29T18:43:23"/>
        <d v="2021-07-04T16:30:34"/>
        <d v="2021-07-24T23:16:00"/>
        <d v="2021-07-30T18:10:45"/>
        <d v="2021-08-07T17:21:49"/>
        <d v="2021-07-30T12:33:07"/>
        <d v="2021-07-31T19:04:21"/>
        <d v="2021-08-01T00:23:07"/>
        <d v="2021-08-05T03:56:10"/>
        <d v="2021-08-22T19:50:57"/>
        <d v="2021-05-14T19:02:01"/>
        <d v="2021-05-17T22:55:02"/>
        <d v="2021-06-10T21:03:11"/>
        <d v="2021-06-11T15:09:00"/>
        <d v="2021-06-15T18:24:44"/>
        <d v="2021-06-15T21:17:10"/>
        <d v="2021-06-19T03:18:43"/>
        <d v="2021-04-10T17:41:17"/>
        <d v="2021-04-20T13:07:51"/>
        <d v="2021-04-20T20:11:55"/>
        <d v="2021-05-03T22:29:24"/>
        <d v="2021-05-04T15:09:00"/>
        <d v="2021-05-06T19:06:41"/>
        <d v="2021-05-06T23:36:58"/>
        <d v="2021-05-07T19:55:37"/>
        <d v="2021-05-15T04:11:00"/>
        <d v="2021-05-15T17:19:30"/>
        <d v="2021-06-28T23:55:37"/>
        <d v="2021-07-10T21:55:24"/>
        <d v="2021-07-17T22:41:03"/>
        <d v="2021-08-14T00:16:35"/>
        <d v="2021-06-30T21:14:50"/>
        <d v="2021-07-17T14:34:10"/>
        <d v="2021-06-27T23:04:00"/>
        <d v="2021-07-03T02:32:38"/>
        <d v="2021-07-17T13:21:49"/>
        <d v="2021-08-10T19:22:59"/>
        <d v="2021-08-14T19:53:17"/>
        <d v="2021-08-15T12:30:34"/>
        <d v="2021-08-19T09:00:00"/>
        <d v="2021-04-11T19:18:20"/>
        <d v="2021-04-13T21:05:31"/>
        <d v="2021-04-30T20:53:52"/>
        <d v="2021-05-14T00:46:52"/>
        <d v="2021-05-22T17:47:27"/>
        <d v="2021-05-26T01:37:55"/>
        <d v="2021-05-28T20:14:15"/>
        <d v="2021-05-30T02:18:15"/>
        <d v="2021-06-01T18:15:25"/>
        <d v="2021-06-15T14:15:25"/>
        <d v="2021-07-11T21:16:31"/>
        <d v="2021-04-30T14:43:23"/>
        <d v="2021-05-04T22:43:23"/>
        <d v="2021-05-06T19:48:37"/>
        <d v="2021-05-28T16:16:19"/>
        <d v="2021-05-31T10:19:12"/>
        <d v="2021-05-31T22:15:25"/>
        <d v="2021-06-04T16:02:36"/>
        <d v="2021-06-20T00:23:34"/>
        <d v="2021-07-03T15:57:07"/>
        <d v="2021-07-10T17:14:50"/>
        <d v="2021-07-11T07:23:57"/>
        <d v="2021-04-26T17:31:09"/>
        <d v="2021-04-29T21:17:10"/>
        <d v="2021-05-06T16:58:31"/>
        <d v="2021-05-07T13:14:50"/>
        <d v="2021-05-23T00:55:51"/>
        <d v="2021-05-27T17:19:41"/>
        <d v="2021-05-29T03:03:26"/>
        <d v="2021-06-13T19:40:56"/>
        <d v="2021-06-17T13:24:58"/>
        <d v="2021-05-15T15:10:09"/>
        <d v="2021-05-16T02:59:53"/>
        <d v="2021-05-23T00:06:36"/>
        <d v="2021-06-27T00:04:56"/>
        <d v="2021-06-27T17:59:06"/>
        <d v="2021-07-13T19:46:17"/>
        <d v="2021-07-17T06:04:19"/>
        <d v="2021-08-14T13:49:47"/>
        <d v="2021-08-27T22:10:45"/>
        <d v="2021-08-28T19:39:18"/>
        <d v="2021-05-29T07:25:30"/>
        <d v="2021-06-07T21:47:27"/>
        <d v="2021-06-09T00:28:14"/>
        <d v="2021-06-09T15:57:56"/>
        <d v="2021-06-12T02:10:08"/>
        <d v="2021-06-19T06:18:03"/>
        <d v="2021-04-10T20:32:38"/>
        <d v="2021-04-15T17:49:47"/>
        <d v="2021-04-25T02:27:31"/>
        <d v="2021-05-25T18:22:24"/>
        <d v="2021-05-29T23:06:41"/>
        <d v="2021-06-12T20:11:01"/>
        <d v="2021-06-18T01:04:48"/>
        <d v="2021-06-20T18:52:42"/>
        <d v="2021-06-26T20:23:28"/>
        <d v="2021-07-03T22:34:03"/>
        <d v="2021-07-12T07:29:41"/>
        <d v="2021-08-03T18:41:03"/>
        <d v="2021-08-09T23:29:59"/>
        <d v="2021-08-15T14:52:42"/>
        <d v="2021-08-22T02:20:05"/>
        <d v="2021-04-16T17:28:49"/>
        <d v="2021-05-25T00:42:13"/>
        <d v="2021-05-31T22:17:45"/>
        <d v="2021-06-05T17:47:27"/>
        <d v="2021-06-13T09:55:49"/>
        <d v="2021-06-19T22:45:42"/>
        <d v="2021-06-21T22:57:21"/>
        <d v="2021-06-29T13:52:07"/>
        <d v="2021-07-04T01:26:45"/>
        <d v="2021-07-10T16:07:16"/>
        <d v="2021-07-22T20:56:12"/>
        <d v="2021-05-27T16:32:53"/>
        <d v="2021-06-06T20:32:53"/>
        <d v="2021-06-19T16:23:34"/>
        <d v="2021-06-23T15:55:37"/>
        <d v="2021-07-01T22:24:44"/>
        <d v="2021-07-23T20:58:31"/>
        <d v="2021-07-24T15:47:46"/>
        <d v="2021-05-29T13:22:31"/>
        <d v="2021-06-06T11:20:16"/>
        <d v="2021-06-17T17:52:07"/>
        <d v="2021-07-12T17:42:48"/>
        <d v="2021-07-13T17:07:51"/>
        <d v="2021-07-18T23:29:59"/>
        <d v="2021-07-19T14:20:05"/>
        <d v="2021-07-19T17:59:06"/>
        <d v="2021-08-06T04:55:12"/>
        <d v="2021-08-08T09:02:08"/>
        <d v="2021-04-29T13:12:30"/>
        <d v="2021-04-30T07:40:48"/>
        <d v="2021-05-09T20:18:55"/>
        <d v="2021-05-16T17:10:10"/>
        <d v="2021-05-17T03:28:48"/>
        <d v="2021-05-20T12:53:52"/>
        <d v="2021-05-30T20:39:53"/>
        <d v="2021-06-09T17:14:50"/>
        <d v="2021-04-04T21:00:51"/>
        <d v="2021-04-27T20:32:53"/>
        <d v="2021-05-03T16:58:31"/>
        <d v="2021-05-22T16:03:27"/>
        <d v="2021-05-23T21:01:49"/>
        <d v="2021-06-01T22:20:05"/>
        <d v="2021-06-10T04:26:24"/>
        <d v="2021-07-06T08:44:10"/>
        <d v="2021-07-22T15:18:20"/>
        <d v="2021-07-24T19:13:40"/>
        <d v="2021-07-25T04:58:27"/>
        <d v="2021-08-16T12:28:14"/>
        <d v="2021-06-26T14:40:35"/>
        <d v="2021-07-04T06:39:38"/>
        <d v="2021-07-05T22:45:42"/>
        <d v="2021-07-17T13:19:12"/>
        <d v="2021-07-23T18:41:03"/>
        <d v="2021-08-07T17:59:06"/>
        <d v="2021-08-13T01:26:24"/>
        <d v="2021-08-27T01:17:10"/>
        <d v="2021-06-26T16:42:13"/>
        <d v="2021-06-27T20:28:14"/>
        <d v="2021-06-29T01:17:10"/>
        <d v="2021-06-29T21:10:10"/>
        <d v="2021-07-01T00:44:33"/>
        <d v="2021-07-02T20:25:54"/>
        <d v="2021-07-11T07:01:55"/>
        <d v="2021-07-23T00:09:35"/>
        <d v="2021-08-01T20:23:34"/>
        <d v="2021-08-03T20:37:33"/>
        <d v="2021-08-17T16:42:13"/>
        <d v="2021-08-21T15:34:38"/>
        <d v="2021-04-24T23:29:59"/>
        <d v="2021-04-29T22:48:02"/>
        <d v="2021-05-05T02:22:34"/>
        <d v="2021-05-12T19:46:17"/>
        <d v="2021-05-14T23:02:24"/>
        <d v="2021-06-02T14:29:24"/>
        <d v="2021-06-12T17:49:55"/>
        <d v="2021-06-15T22:59:41"/>
        <d v="2021-06-18T00:14:15"/>
        <d v="2021-06-21T15:16:00"/>
        <d v="2021-07-04T05:56:40"/>
        <d v="2021-07-16T19:53:17"/>
        <d v="2021-06-26T01:05:31"/>
        <d v="2021-07-17T17:59:06"/>
        <d v="2021-07-29T21:28:49"/>
        <d v="2021-08-08T17:35:48"/>
        <d v="2021-05-22T20:44:33"/>
        <d v="2021-05-30T00:39:53"/>
        <d v="2021-05-30T19:00:39"/>
        <d v="2021-06-09T18:03:46"/>
        <d v="2021-06-10T23:09:00"/>
        <d v="2021-06-18T00:04:56"/>
        <d v="2021-07-30T21:56:47"/>
        <d v="2021-08-13T15:13:40"/>
        <d v="2021-08-27T22:01:55"/>
        <d v="2021-05-28T13:07:51"/>
        <d v="2021-05-31T18:57:21"/>
        <d v="2021-06-01T23:06:41"/>
        <d v="2021-04-30T16:28:14"/>
        <d v="2021-05-08T00:42:13"/>
        <d v="2021-05-19T15:48:37"/>
        <d v="2021-06-04T19:20:40"/>
        <d v="2021-06-18T21:17:10"/>
        <d v="2021-06-19T18:59:41"/>
        <d v="2021-06-22T01:07:51"/>
        <d v="2021-06-27T11:22:34"/>
        <d v="2021-07-21T22:06:06"/>
        <d v="2021-07-29T11:00:58"/>
        <d v="2021-07-31T20:16:35"/>
        <d v="2021-08-09T02:24:44"/>
        <d v="2021-08-14T16:42:13"/>
        <d v="2021-06-27T22:19:22"/>
        <d v="2021-07-04T01:24:09"/>
        <d v="2021-07-17T14:59:41"/>
        <d v="2021-08-22T20:55:47"/>
        <d v="2021-08-23T18:50:22"/>
        <d v="2021-06-26T22:50:22"/>
        <d v="2021-06-27T17:23:34"/>
        <d v="2021-06-29T15:27:39"/>
        <d v="2021-07-01T00:58:31"/>
        <d v="2021-07-05T13:21:49"/>
        <d v="2021-07-07T13:14:50"/>
        <d v="2021-06-29T22:08:26"/>
        <d v="2021-07-15T20:21:14"/>
        <d v="2021-07-17T12:39:12"/>
        <d v="2021-07-18T04:38:20"/>
        <d v="2021-07-30T14:17:45"/>
        <d v="2021-08-06T21:56:47"/>
        <d v="2021-08-07T20:11:55"/>
        <d v="2021-04-22T18:13:05"/>
        <d v="2021-04-27T00:42:13"/>
        <d v="2021-04-27T14:35:31"/>
        <d v="2021-04-30T20:02:36"/>
        <d v="2021-05-05T17:31:09"/>
        <d v="2021-05-17T03:57:36"/>
        <d v="2021-05-25T21:12:30"/>
        <d v="2021-06-06T12:28:14"/>
        <d v="2021-06-07T22:36:23"/>
        <d v="2021-08-08T05:29:46"/>
        <d v="2021-08-21T21:24:09"/>
        <d v="2021-08-22T13:10:10"/>
        <d v="2021-04-24T14:43:09"/>
        <d v="2021-04-25T21:56:47"/>
        <d v="2021-05-04T13:07:51"/>
        <d v="2021-05-28T00:39:53"/>
        <d v="2021-06-23T18:17:45"/>
        <d v="2021-07-11T11:27:39"/>
        <d v="2021-07-16T14:36:23"/>
        <d v="2021-07-16T19:25:19"/>
        <d v="2021-07-28T22:55:02"/>
        <d v="2021-04-24T22:27:04"/>
        <d v="2021-04-26T14:27:04"/>
        <d v="2021-05-08T14:36:23"/>
        <d v="2021-07-25T06:44:03"/>
        <d v="2021-07-26T19:25:19"/>
        <d v="2021-04-24T21:19:22"/>
        <d v="2021-05-09T20:49:11"/>
        <d v="2021-05-16T22:24:44"/>
        <d v="2021-05-31T01:05:31"/>
        <d v="2021-05-31T19:29:59"/>
        <d v="2021-06-16T18:10:45"/>
        <d v="2021-06-19T20:56:12"/>
        <d v="2021-06-23T16:46:52"/>
        <d v="2021-07-22T00:00:16"/>
        <d v="2021-07-30T17:19:30"/>
        <d v="2021-08-14T13:30:15"/>
        <d v="2021-08-22T01:26:45"/>
        <d v="2021-08-23T17:56:47"/>
        <d v="2021-08-28T22:27:04"/>
        <d v="2021-05-30T12:40:59"/>
        <d v="2021-06-06T16:21:14"/>
        <d v="2021-06-09T13:52:07"/>
        <d v="2021-06-19T16:35:13"/>
        <d v="2021-06-19T21:49:47"/>
        <d v="2021-06-21T09:56:10"/>
        <d v="2021-06-23T19:32:19"/>
        <d v="2021-06-27T06:35:35"/>
        <d v="2021-07-16T19:09:00"/>
        <d v="2021-08-14T11:48:53"/>
        <d v="2021-04-29T18:03:46"/>
        <d v="2021-05-01T20:18:55"/>
        <d v="2021-05-08T18:32:23"/>
        <d v="2021-05-17T20:51:32"/>
        <d v="2021-05-18T23:48:37"/>
        <d v="2021-05-20T23:16:00"/>
        <d v="2021-05-21T19:46:17"/>
        <d v="2021-07-14T15:25:19"/>
        <d v="2021-07-27T21:17:10"/>
        <d v="2021-08-22T11:41:13"/>
        <d v="2021-08-22T16:56:12"/>
        <d v="2021-08-28T04:18:19"/>
        <d v="2021-07-14T21:42:48"/>
        <d v="2021-07-17T16:48:00"/>
        <d v="2021-07-20T20:22:34"/>
        <d v="2021-07-30T21:47:27"/>
        <d v="2021-07-31T15:27:39"/>
        <d v="2021-08-04T23:39:18"/>
        <d v="2021-08-07T20:25:54"/>
        <d v="2021-08-22T09:05:46"/>
        <d v="2021-04-25T22:50:22"/>
        <d v="2021-05-06T16:44:33"/>
        <d v="2021-05-09T16:46:52"/>
        <d v="2021-05-10T14:10:45"/>
        <d v="2021-05-14T22:38:43"/>
        <d v="2021-05-21T15:36:58"/>
        <d v="2021-05-23T08:49:28"/>
        <d v="2021-06-27T15:41:38"/>
        <d v="2021-07-01T16:07:16"/>
        <d v="2021-07-05T23:22:59"/>
        <d v="2021-07-11T06:44:40"/>
        <d v="2021-07-14T17:24:09"/>
        <d v="2021-07-18T21:47:27"/>
        <d v="2021-07-21T18:06:06"/>
        <d v="2021-08-04T20:11:55"/>
        <d v="2021-08-07T18:03:46"/>
        <d v="2021-08-11T15:11:20"/>
        <d v="2021-08-26T15:34:38"/>
        <d v="2021-05-31T10:20:05"/>
        <d v="2021-06-03T01:32:10"/>
        <d v="2021-06-04T16:39:53"/>
        <d v="2021-06-12T20:51:32"/>
        <d v="2021-06-13T17:05:31"/>
        <d v="2021-06-20T09:28:12"/>
        <d v="2021-06-30T17:28:49"/>
        <d v="2021-08-26T15:43:58"/>
        <d v="2021-04-27T15:08:38"/>
        <d v="2021-05-14T17:07:51"/>
        <d v="2021-05-17T19:04:21"/>
        <d v="2021-05-22T17:33:28"/>
        <d v="2021-05-29T14:13:05"/>
        <d v="2021-06-04T19:57:56"/>
        <d v="2021-06-07T23:45:36"/>
        <d v="2021-06-12T08:52:11"/>
        <d v="2021-06-13T07:47:27"/>
        <d v="2021-07-04T05:09:20"/>
        <d v="2021-07-14T13:26:29"/>
        <d v="2021-07-16T12:18:55"/>
        <d v="2021-07-21T17:42:48"/>
        <d v="2021-07-29T20:07:16"/>
        <d v="2021-08-22T09:32:45"/>
        <d v="2021-08-26T17:56:47"/>
        <d v="2021-08-28T14:37:20"/>
        <d v="2021-08-29T23:57:56"/>
        <d v="2021-06-25T19:13:40"/>
        <d v="2021-06-29T23:06:41"/>
        <d v="2021-07-08T01:24:09"/>
        <d v="2021-07-17T03:04:02"/>
        <d v="2021-07-24T17:14:50"/>
        <d v="2021-05-31T15:32:19"/>
        <d v="2021-06-26T01:40:48"/>
        <d v="2021-07-02T23:22:34"/>
        <d v="2021-07-11T19:18:20"/>
        <d v="2021-07-17T11:21:21"/>
        <d v="2021-07-20T20:16:35"/>
        <d v="2021-07-23T16:16:35"/>
        <d v="2021-07-31T17:40:44"/>
        <d v="2021-08-05T18:38:43"/>
        <d v="2021-08-07T18:21:36"/>
        <d v="2021-08-14T12:39:50"/>
        <d v="2021-08-25T19:57:56"/>
        <d v="2021-06-14T23:41:38"/>
        <d v="2021-06-24T01:58:05"/>
        <d v="2021-07-02T15:34:38"/>
        <d v="2021-07-06T06:43:12"/>
        <d v="2021-07-10T11:30:49"/>
        <d v="2021-07-15T15:23:02"/>
        <d v="2021-07-24T22:28:53"/>
        <d v="2021-08-15T17:41:20"/>
        <d v="2021-08-24T23:09:00"/>
        <d v="2021-06-30T18:27:04"/>
        <d v="2021-07-04T16:24:46"/>
        <d v="2021-07-13T05:55:41"/>
        <d v="2021-05-30T01:58:12"/>
        <d v="2021-05-31T17:38:08"/>
        <d v="2021-04-09T21:42:48"/>
        <d v="2021-04-13T20:29:46"/>
        <d v="2021-04-15T21:59:06"/>
        <d v="2021-05-08T06:33:33"/>
        <d v="2021-05-28T16:18:55"/>
        <d v="2021-05-28T18:55:02"/>
        <d v="2021-06-01T23:04:21"/>
        <d v="2021-06-03T16:46:52"/>
        <d v="2021-06-06T15:42:03"/>
        <d v="2021-06-07T20:42:13"/>
        <d v="2021-06-10T17:28:49"/>
        <d v="2021-06-16T14:39:50"/>
        <d v="2021-06-24T17:14:50"/>
        <d v="2021-06-24T19:53:46"/>
        <d v="2021-06-14T22:31:44"/>
        <d v="2021-06-18T20:18:55"/>
        <d v="2021-06-19T14:56:00"/>
        <d v="2021-07-06T00:11:55"/>
        <d v="2021-07-25T18:14:38"/>
        <d v="2021-07-30T00:58:31"/>
        <d v="2021-08-20T21:14:50"/>
        <d v="2021-08-22T20:09:35"/>
        <d v="2021-04-28T23:18:20"/>
        <d v="2021-05-03T16:11:55"/>
        <d v="2021-05-10T19:02:01"/>
        <d v="2021-05-11T13:19:30"/>
        <d v="2021-07-13T02:08:10"/>
        <d v="2021-07-25T09:35:59"/>
        <d v="2021-08-12T20:11:55"/>
        <d v="2021-08-13T15:36:58"/>
        <d v="2021-06-05T05:00:55"/>
        <d v="2021-06-07T02:43:23"/>
        <d v="2021-06-12T20:36:59"/>
        <d v="2021-05-28T20:58:31"/>
        <d v="2021-06-03T19:43:58"/>
        <d v="2021-06-06T16:58:31"/>
        <d v="2021-06-10T18:29:24"/>
        <d v="2021-06-20T16:14:47"/>
        <d v="2021-06-30T22:17:45"/>
        <d v="2021-07-08T23:43:58"/>
        <d v="2021-07-16T17:59:06"/>
        <d v="2021-07-21T15:24:29"/>
        <d v="2021-07-31T00:37:33"/>
        <d v="2021-04-12T19:55:37"/>
        <d v="2021-04-24T21:44:39"/>
        <d v="2021-05-29T20:04:56"/>
        <d v="2021-06-11T10:48:00"/>
        <d v="2021-06-26T09:17:50"/>
        <d v="2021-06-26T22:38:43"/>
        <d v="2021-07-03T21:51:12"/>
        <d v="2021-07-11T12:23:34"/>
        <d v="2021-07-12T21:14:50"/>
        <d v="2021-07-14T21:40:28"/>
        <d v="2021-07-16T04:16:19"/>
        <d v="2021-07-28T08:58:34"/>
        <d v="2021-05-04T20:30:34"/>
        <d v="2021-07-27T23:39:18"/>
        <d v="2021-08-01T12:21:38"/>
        <d v="2021-08-08T21:48:43"/>
        <d v="2021-08-13T19:43:58"/>
        <d v="2021-08-15T16:58:05"/>
        <d v="2021-08-21T18:29:24"/>
        <d v="2021-08-22T18:52:42"/>
        <d v="2021-06-10T17:12:30"/>
        <d v="2021-07-05T01:00:51"/>
        <d v="2021-04-22T14:27:04"/>
        <d v="2021-04-24T18:51:23"/>
        <d v="2021-04-29T20:02:36"/>
        <d v="2021-04-30T13:49:47"/>
        <d v="2021-05-06T20:39:50"/>
        <d v="2021-04-12T18:45:42"/>
        <d v="2021-04-13T15:36:58"/>
        <d v="2021-04-22T14:31:44"/>
        <d v="2021-04-27T21:38:08"/>
        <d v="2021-04-29T21:12:30"/>
        <d v="2021-05-01T05:06:41"/>
        <d v="2021-05-07T22:57:21"/>
        <d v="2021-06-07T16:42:13"/>
        <d v="2021-07-04T20:21:14"/>
        <d v="2021-07-09T06:11:31"/>
        <d v="2021-07-13T15:18:20"/>
        <d v="2021-08-11T14:27:04"/>
        <d v="2021-08-16T20:14:15"/>
        <d v="2021-06-08T22:27:04"/>
        <d v="2021-06-12T18:20:05"/>
        <d v="2021-07-03T21:59:06"/>
        <d v="2021-07-05T23:36:58"/>
        <d v="2021-07-15T00:11:55"/>
        <d v="2021-07-31T21:05:04"/>
        <d v="2021-08-14T14:55:02"/>
        <d v="2021-08-14T20:04:56"/>
        <d v="2021-08-19T23:32:19"/>
        <d v="2021-08-24T02:24:00"/>
        <d v="2021-08-25T18:08:26"/>
        <d v="2021-04-15T21:33:28"/>
        <d v="2021-04-22T19:20:40"/>
        <d v="2021-04-19T20:30:34"/>
        <d v="2021-04-20T11:32:19"/>
        <d v="2021-04-23T20:49:12"/>
        <d v="2021-04-24T17:38:08"/>
        <d v="2021-05-07T20:42:13"/>
        <d v="2021-05-15T14:50:22"/>
        <d v="2021-05-16T01:47:51"/>
        <d v="2021-05-28T14:08:26"/>
        <d v="2021-06-03T22:13:05"/>
        <d v="2021-06-11T21:52:07"/>
        <d v="2021-06-18T23:04:21"/>
        <d v="2021-04-25T14:55:02"/>
        <d v="2021-05-01T17:24:45"/>
        <d v="2021-05-06T01:59:06"/>
        <d v="2021-05-09T22:24:44"/>
        <d v="2021-06-06T14:29:11"/>
        <d v="2021-06-14T20:42:13"/>
        <d v="2021-06-20T16:30:16"/>
        <d v="2021-06-26T17:17:10"/>
        <d v="2021-07-12T02:10:45"/>
        <d v="2021-07-19T22:03:46"/>
        <d v="2021-07-27T19:18:20"/>
        <d v="2021-05-30T21:49:47"/>
        <d v="2021-06-06T23:20:40"/>
        <d v="2021-06-14T16:56:12"/>
        <d v="2021-07-03T22:10:45"/>
        <d v="2021-07-15T19:16:00"/>
        <d v="2021-08-01T16:42:14"/>
        <d v="2021-08-08T00:46:05"/>
        <d v="2021-08-08T20:42:13"/>
        <d v="2021-08-27T20:00:16"/>
        <d v="2021-07-09T15:22:59"/>
        <d v="2021-07-11T22:38:43"/>
        <d v="2021-07-25T13:38:08"/>
        <d v="2021-07-25T21:33:28"/>
        <d v="2021-04-22T15:06:41"/>
        <d v="2021-05-11T14:52:42"/>
        <d v="2021-05-14T19:04:21"/>
        <d v="2021-05-22T16:28:14"/>
        <d v="2021-05-23T14:31:44"/>
        <d v="2021-05-27T15:39:18"/>
        <d v="2021-05-29T18:06:06"/>
        <d v="2021-05-30T22:08:26"/>
        <d v="2021-06-27T15:13:40"/>
        <d v="2021-04-22T16:28:14"/>
        <d v="2021-05-13T22:15:25"/>
        <d v="2021-05-15T02:49:55"/>
        <d v="2021-05-17T19:32:19"/>
        <d v="2021-05-23T15:27:39"/>
        <d v="2021-04-29T20:00:16"/>
        <d v="2021-05-02T14:09:36"/>
        <d v="2021-05-19T22:55:02"/>
        <d v="2021-05-30T19:26:48"/>
        <d v="2021-06-13T13:23:03"/>
        <d v="2021-06-16T11:36:58"/>
        <d v="2021-07-27T19:20:40"/>
        <d v="2021-07-29T11:08:10"/>
        <d v="2021-07-01T18:38:43"/>
        <d v="2021-07-09T22:20:05"/>
        <d v="2021-07-13T15:37:26"/>
        <d v="2021-07-18T21:56:47"/>
        <d v="2021-04-19T14:38:43"/>
        <d v="2021-05-14T20:28:14"/>
        <d v="2021-05-15T21:45:07"/>
        <d v="2021-05-16T19:20:40"/>
        <d v="2021-05-23T02:49:26"/>
        <d v="2021-07-18T05:22:21"/>
        <d v="2021-04-25T20:28:14"/>
        <d v="2021-04-28T20:42:13"/>
        <d v="2021-05-15T05:42:22"/>
        <d v="2021-05-18T20:42:13"/>
        <d v="2021-05-22T19:22:59"/>
        <d v="2021-06-13T07:55:34"/>
        <d v="2021-06-16T12:17:17"/>
        <d v="2021-06-26T07:30:18"/>
        <d v="2021-06-25T20:16:35"/>
        <d v="2021-07-09T21:56:47"/>
        <d v="2021-07-16T16:16:35"/>
        <d v="2021-07-16T23:39:18"/>
        <d v="2021-07-24T07:03:32"/>
        <d v="2021-08-12T20:14:15"/>
        <d v="2021-08-14T18:27:04"/>
        <d v="2021-04-30T19:12:00"/>
        <d v="2021-05-01T11:55:20"/>
        <d v="2021-05-09T16:53:52"/>
        <d v="2021-05-09T20:38:20"/>
        <d v="2021-05-14T02:13:05"/>
        <d v="2021-05-15T14:09:36"/>
        <d v="2021-05-16T01:03:11"/>
        <d v="2021-05-16T16:46:52"/>
        <d v="2021-05-17T21:35:48"/>
        <d v="2021-05-23T15:32:19"/>
        <d v="2021-06-01T17:17:10"/>
        <d v="2021-06-09T01:17:10"/>
        <d v="2021-06-12T20:32:53"/>
        <d v="2021-06-13T12:08:31"/>
        <d v="2021-06-20T01:59:06"/>
        <d v="2021-04-26T17:03:11"/>
        <d v="2021-04-29T12:11:55"/>
        <d v="2021-05-06T09:47:27"/>
        <d v="2021-05-26T21:03:11"/>
        <d v="2021-06-09T06:20:10"/>
        <d v="2021-06-12T19:25:21"/>
        <d v="2021-07-03T01:18:04"/>
        <d v="2021-07-08T11:58:34"/>
        <d v="2021-07-15T22:50:22"/>
        <d v="2021-07-18T09:02:11"/>
        <d v="2021-08-04T20:19:41"/>
        <d v="2021-08-13T20:00:16"/>
        <d v="2021-08-19T18:57:21"/>
        <d v="2021-07-07T14:52:42"/>
        <d v="2021-05-26T16:23:34"/>
        <d v="2021-06-05T12:51:18"/>
        <d v="2021-06-10T14:52:42"/>
        <d v="2021-06-10T17:38:08"/>
        <d v="2021-06-14T23:43:58"/>
        <d v="2021-06-18T20:28:14"/>
        <d v="2021-06-24T23:20:40"/>
        <d v="2021-07-13T12:11:31"/>
        <d v="2021-07-30T12:11:31"/>
        <d v="2021-08-07T00:35:13"/>
        <d v="2021-08-20T23:22:59"/>
        <d v="2021-08-23T00:04:56"/>
        <d v="2021-08-29T16:58:31"/>
        <d v="2021-08-15T12:06:59"/>
        <d v="2021-05-07T07:34:38"/>
        <d v="2021-05-10T17:24:09"/>
        <d v="2021-05-15T16:39:53"/>
        <d v="2021-06-09T13:33:28"/>
        <d v="2021-06-10T19:20:40"/>
        <d v="2021-06-13T18:50:22"/>
        <d v="2021-06-25T19:57:56"/>
        <d v="2021-07-02T20:14:15"/>
        <d v="2021-07-04T13:53:20"/>
        <d v="2021-07-13T17:26:29"/>
        <d v="2021-08-03T08:45:36"/>
        <d v="2021-08-03T22:52:42"/>
        <d v="2021-08-08T18:24:44"/>
        <d v="2021-08-21T06:27:43"/>
        <d v="2021-08-23T12:58:31"/>
        <d v="2021-06-23T18:55:02"/>
        <d v="2021-06-29T00:35:13"/>
        <d v="2021-06-29T18:25:55"/>
        <d v="2021-07-01T20:44:33"/>
        <d v="2021-07-04T16:35:13"/>
        <d v="2021-07-13T13:42:48"/>
        <d v="2021-07-30T20:53:52"/>
        <d v="2021-06-25T19:25:19"/>
        <d v="2021-08-23T18:57:21"/>
        <d v="2021-08-25T21:31:09"/>
        <d v="2021-04-29T14:01:26"/>
        <d v="2021-05-02T17:54:27"/>
        <d v="2021-05-07T16:58:31"/>
        <d v="2021-05-09T00:28:14"/>
        <d v="2021-05-11T11:11:20"/>
        <d v="2021-05-13T22:01:26"/>
        <d v="2021-05-31T19:16:00"/>
        <d v="2021-06-01T20:39:53"/>
        <d v="2021-06-06T01:37:06"/>
        <d v="2021-06-12T16:42:13"/>
        <d v="2021-06-20T11:58:49"/>
        <d v="2021-07-04T21:00:51"/>
        <d v="2021-07-08T00:00:16"/>
        <d v="2021-07-10T22:52:42"/>
        <d v="2021-07-16T16:58:31"/>
        <d v="2021-07-18T14:31:44"/>
        <d v="2021-08-14T20:09:35"/>
        <d v="2021-07-04T07:44:58"/>
        <d v="2021-07-16T10:15:25"/>
        <d v="2021-07-24T22:17:45"/>
        <d v="2021-04-30T21:19:30"/>
        <d v="2021-05-01T14:27:04"/>
        <d v="2021-06-05T20:28:14"/>
        <d v="2021-06-08T17:45:07"/>
        <d v="2021-06-12T17:33:28"/>
        <d v="2021-06-14T19:27:39"/>
        <d v="2021-06-20T15:41:38"/>
        <d v="2021-06-21T16:23:31"/>
        <d v="2021-07-31T23:53:17"/>
        <d v="2021-08-02T01:26:29"/>
        <d v="2021-08-08T22:03:46"/>
        <d v="2021-08-09T17:54:27"/>
        <d v="2021-08-20T13:21:49"/>
        <d v="2021-08-21T17:39:26"/>
        <d v="2021-06-30T18:57:21"/>
        <d v="2021-07-02T20:07:16"/>
        <d v="2021-07-18T18:38:45"/>
        <d v="2021-08-01T03:12:58"/>
        <d v="2021-08-08T17:47:27"/>
        <d v="2021-08-24T00:51:32"/>
        <d v="2021-08-07T09:15:15"/>
        <d v="2021-08-14T21:05:18"/>
        <d v="2021-05-27T15:46:05"/>
        <d v="2021-05-14T16:02:36"/>
        <d v="2021-05-15T17:58:31"/>
        <d v="2021-05-16T23:56:41"/>
        <d v="2021-05-26T18:50:22"/>
        <d v="2021-06-01T15:34:38"/>
        <d v="2021-06-21T22:52:42"/>
        <d v="2021-05-26T12:25:54"/>
        <d v="2021-07-24T22:13:05"/>
        <d v="2021-07-26T19:22:59"/>
        <d v="2021-04-30T18:59:41"/>
        <d v="2021-05-02T00:23:34"/>
        <d v="2021-05-06T11:19:41"/>
        <d v="2021-05-17T23:39:18"/>
        <d v="2021-06-05T18:46:04"/>
        <d v="2021-06-06T16:11:55"/>
        <d v="2021-06-10T17:24:09"/>
        <d v="2021-06-23T21:17:10"/>
        <d v="2021-07-02T19:09:00"/>
        <d v="2021-07-10T19:02:01"/>
        <d v="2021-07-11T14:38:43"/>
        <d v="2021-07-13T17:31:09"/>
        <d v="2021-08-01T19:46:34"/>
        <d v="2021-08-11T20:11:55"/>
        <d v="2021-08-20T01:17:10"/>
        <d v="2021-07-17T01:19:30"/>
        <d v="2021-07-23T23:35:31"/>
        <d v="2021-07-26T17:19:30"/>
        <d v="2021-08-01T12:49:55"/>
        <d v="2021-08-08T17:05:31"/>
        <d v="2021-08-12T15:53:17"/>
        <d v="2021-08-17T15:36:58"/>
        <d v="2021-08-20T20:56:12"/>
        <d v="2021-03-31T12:04:56"/>
        <d v="2021-04-02T20:18:55"/>
        <d v="2021-04-02T23:48:37"/>
        <d v="2021-04-09T00:44:33"/>
        <d v="2021-04-12T23:06:41"/>
        <d v="2021-04-16T05:58:34"/>
        <d v="2021-07-04T18:44:30"/>
        <d v="2021-07-06T16:30:34"/>
        <d v="2021-07-14T18:08:26"/>
        <d v="2021-07-21T19:04:21"/>
        <d v="2021-08-07T19:43:58"/>
        <d v="2021-08-10T11:11:02"/>
        <d v="2021-08-21T18:36:23"/>
        <d v="2021-08-25T16:18:55"/>
        <d v="2021-07-13T23:16:00"/>
        <d v="2021-07-16T12:28:48"/>
        <d v="2021-07-28T17:14:50"/>
        <d v="2021-07-30T22:03:46"/>
        <d v="2021-08-07T19:32:19"/>
        <d v="2021-08-09T04:04:48"/>
        <d v="2021-08-22T20:32:53"/>
        <d v="2021-05-26T16:04:56"/>
        <d v="2021-05-29T23:40:50"/>
        <d v="2021-05-30T08:43:05"/>
        <d v="2021-06-05T08:08:27"/>
        <d v="2021-06-08T17:21:49"/>
        <d v="2021-06-27T05:59:15"/>
        <d v="2021-07-24T20:56:12"/>
        <d v="2021-07-31T17:46:12"/>
        <d v="2021-08-08T00:18:55"/>
        <d v="2021-08-10T20:23:34"/>
        <d v="2021-08-14T11:45:50"/>
        <d v="2021-08-16T15:29:59"/>
        <d v="2021-08-26T23:53:17"/>
        <d v="2021-04-27T13:37:55"/>
        <d v="2021-05-10T08:54:14"/>
        <d v="2021-05-15T05:14:53"/>
        <d v="2021-05-21T12:21:14"/>
        <d v="2021-05-29T10:41:05"/>
        <d v="2021-05-30T19:39:18"/>
        <d v="2021-06-06T09:26:40"/>
        <d v="2021-06-12T00:02:36"/>
        <d v="2021-06-19T17:28:49"/>
        <d v="2021-04-18T11:26:36"/>
        <d v="2021-04-29T16:25:54"/>
        <d v="2021-05-01T14:24:43"/>
        <d v="2021-05-01T17:29:46"/>
        <d v="2021-05-05T22:45:42"/>
        <d v="2021-05-17T20:32:53"/>
        <d v="2021-05-19T17:26:29"/>
        <d v="2021-05-20T19:55:37"/>
        <d v="2021-05-23T07:46:42"/>
        <d v="2021-04-13T18:29:24"/>
        <d v="2021-04-17T16:04:56"/>
        <d v="2021-04-17T21:07:51"/>
        <d v="2021-04-20T20:32:53"/>
        <d v="2021-05-22T00:07:26"/>
        <d v="2021-05-25T21:26:29"/>
        <d v="2021-06-03T20:49:12"/>
        <d v="2021-06-06T20:02:39"/>
        <d v="2021-06-22T22:17:45"/>
        <d v="2021-06-26T14:34:40"/>
        <d v="2021-07-05T23:54:14"/>
        <d v="2021-07-12T17:00:51"/>
        <d v="2021-08-02T18:17:45"/>
        <d v="2021-08-23T21:45:07"/>
        <d v="2021-05-30T12:11:31"/>
        <d v="2021-05-31T18:45:42"/>
        <d v="2021-06-15T17:44:10"/>
        <d v="2021-06-15T20:44:33"/>
        <d v="2021-04-12T00:11:55"/>
        <d v="2021-04-16T19:43:58"/>
        <d v="2021-05-01T15:32:19"/>
        <d v="2021-05-09T19:36:58"/>
        <d v="2021-06-04T19:04:21"/>
        <d v="2021-06-28T01:14:50"/>
        <d v="2021-07-09T10:20:05"/>
        <d v="2021-07-10T18:59:41"/>
        <d v="2021-07-24T18:12:15"/>
        <d v="2021-08-07T22:04:48"/>
        <d v="2021-08-13T18:13:05"/>
        <d v="2021-08-24T17:05:31"/>
        <d v="2021-08-28T20:30:34"/>
        <d v="2021-07-21T15:55:37"/>
        <d v="2021-07-28T20:53:52"/>
        <d v="2021-08-01T19:19:21"/>
        <d v="2021-05-06T20:14:15"/>
        <d v="2021-05-14T23:57:56"/>
        <d v="2021-05-19T18:10:45"/>
        <d v="2021-08-01T17:35:48"/>
        <d v="2021-08-04T18:50:22"/>
        <d v="2021-08-05T22:20:05"/>
        <d v="2021-08-12T20:51:32"/>
        <d v="2021-08-18T19:43:58"/>
        <d v="2021-08-21T19:59:05"/>
        <d v="2021-08-29T22:00:41"/>
        <d v="2021-04-22T12:11:55"/>
        <d v="2021-05-08T01:54:21"/>
        <d v="2021-05-14T20:25:54"/>
        <d v="2021-05-21T21:21:49"/>
        <d v="2021-05-22T09:39:31"/>
        <d v="2021-05-30T00:49:12"/>
        <d v="2021-06-01T00:53:52"/>
        <d v="2021-06-01T22:30:43"/>
        <d v="2021-06-08T17:19:30"/>
        <d v="2021-06-11T23:50:57"/>
        <d v="2021-06-25T11:03:50"/>
        <d v="2021-06-28T00:58:31"/>
        <d v="2021-07-12T15:04:21"/>
        <d v="2021-08-16T21:19:30"/>
        <d v="2021-08-18T19:36:58"/>
        <d v="2021-08-19T17:31:09"/>
        <d v="2021-08-28T20:00:16"/>
        <d v="2021-07-17T02:29:24"/>
        <d v="2021-08-03T20:09:35"/>
        <d v="2021-06-20T10:37:35"/>
        <d v="2021-06-25T19:29:59"/>
        <d v="2021-07-02T16:16:35"/>
        <d v="2021-07-05T16:14:15"/>
        <d v="2021-07-07T13:28:49"/>
        <d v="2021-08-12T08:35:13"/>
        <d v="2021-08-22T00:29:17"/>
        <d v="2021-04-21T18:27:04"/>
        <d v="2021-05-03T15:50:57"/>
        <d v="2021-05-06T21:19:30"/>
        <d v="2021-05-12T16:04:56"/>
        <d v="2021-06-02T18:03:46"/>
        <d v="2021-06-05T17:52:07"/>
        <d v="2021-06-20T01:23:59"/>
        <d v="2021-07-14T22:17:46"/>
        <d v="2021-08-06T18:13:05"/>
        <d v="2021-08-14T13:12:29"/>
        <d v="2021-08-15T08:08:41"/>
        <d v="2021-08-23T13:45:07"/>
        <d v="2021-05-21T23:55:37"/>
        <d v="2021-05-25T01:12:30"/>
        <d v="2021-06-12T20:11:55"/>
        <d v="2021-06-19T04:10:06"/>
        <d v="2021-06-28T18:31:44"/>
        <d v="2021-07-03T20:02:36"/>
        <d v="2021-07-21T19:39:18"/>
        <d v="2021-08-07T22:17:45"/>
        <d v="2021-08-11T17:54:27"/>
        <d v="2021-08-14T20:23:34"/>
        <d v="2021-06-11T23:13:40"/>
        <d v="2021-06-15T18:08:26"/>
        <d v="2021-06-19T01:45:07"/>
        <d v="2021-06-27T23:49:29"/>
        <d v="2021-06-28T17:14:50"/>
        <d v="2021-07-03T09:09:43"/>
        <d v="2021-07-10T23:46:17"/>
        <d v="2021-07-29T16:56:12"/>
        <d v="2021-07-09T01:33:28"/>
        <d v="2021-07-09T21:33:28"/>
        <d v="2021-07-10T14:17:45"/>
        <d v="2021-07-10T17:31:09"/>
        <d v="2021-07-18T18:10:45"/>
        <d v="2021-07-20T02:45:36"/>
        <d v="2021-07-20T18:31:44"/>
        <d v="2021-07-29T05:48:29"/>
        <d v="2021-07-01T01:24:09"/>
        <d v="2021-07-16T22:22:24"/>
        <d v="2021-07-18T20:25:10"/>
        <d v="2021-07-27T21:42:48"/>
        <d v="2021-07-30T17:59:06"/>
        <d v="2021-08-14T12:50:19"/>
        <d v="2021-06-13T07:59:27"/>
        <d v="2021-06-19T15:46:17"/>
        <d v="2021-06-28T20:42:13"/>
        <d v="2021-06-29T18:08:26"/>
        <d v="2021-07-13T21:28:49"/>
        <d v="2021-07-16T20:51:32"/>
        <d v="2021-07-18T23:22:59"/>
        <d v="2021-08-01T02:05:41"/>
        <d v="2021-06-29T19:53:17"/>
        <d v="2021-07-08T18:37:26"/>
        <d v="2021-07-10T13:14:50"/>
        <d v="2021-07-30T17:54:27"/>
        <d v="2021-07-31T21:49:47"/>
        <d v="2021-08-02T01:14:50"/>
        <d v="2021-08-07T08:30:03"/>
        <d v="2021-08-07T20:47:31"/>
        <d v="2021-08-08T14:34:03"/>
        <d v="2021-08-20T02:17:45"/>
        <d v="2021-08-20T22:36:23"/>
        <d v="2021-07-22T21:12:30"/>
        <d v="2021-07-23T15:53:17"/>
        <d v="2021-05-28T20:21:14"/>
        <d v="2021-06-02T14:03:46"/>
        <d v="2021-06-04T18:55:02"/>
        <d v="2021-06-06T14:24:44"/>
        <d v="2021-06-08T18:24:44"/>
        <d v="2021-06-19T08:06:25"/>
        <d v="2021-07-03T18:27:04"/>
        <d v="2021-07-06T00:25:54"/>
        <d v="2021-07-08T23:27:39"/>
        <d v="2021-07-15T10:27:04"/>
        <d v="2021-07-22T12:30:14"/>
        <d v="2021-07-24T15:43:58"/>
        <d v="2021-07-29T17:56:47"/>
        <d v="2021-08-01T23:24:06"/>
        <d v="2021-08-04T20:14:15"/>
        <d v="2021-08-08T20:37:33"/>
        <d v="2021-08-20T15:36:58"/>
        <d v="2021-04-24T17:47:57"/>
        <d v="2021-04-30T10:22:05"/>
        <d v="2021-05-14T13:01:55"/>
        <d v="2021-06-29T21:52:07"/>
        <d v="2021-07-02T20:04:56"/>
        <d v="2021-07-10T11:17:45"/>
        <d v="2021-07-11T21:33:28"/>
        <d v="2021-07-22T16:37:33"/>
        <d v="2021-07-22T22:10:45"/>
        <d v="2021-07-31T19:32:19"/>
        <d v="2021-06-11T12:57:36"/>
        <d v="2021-06-27T09:20:36"/>
        <d v="2021-07-06T11:19:41"/>
        <d v="2021-07-16T22:03:46"/>
        <d v="2021-07-18T17:26:29"/>
        <d v="2021-07-27T18:36:23"/>
        <d v="2021-08-19T16:56:12"/>
        <d v="2021-08-20T17:38:08"/>
        <d v="2021-08-23T21:26:29"/>
        <d v="2021-05-01T18:15:25"/>
        <d v="2021-05-05T18:31:44"/>
        <d v="2021-05-07T23:50:57"/>
        <d v="2021-05-18T18:27:04"/>
        <d v="2021-05-29T15:48:37"/>
        <d v="2021-06-03T19:13:40"/>
        <d v="2021-06-08T23:25:19"/>
        <d v="2021-06-12T13:58:40"/>
        <d v="2021-06-18T01:26:29"/>
        <d v="2021-06-20T00:31:40"/>
        <d v="2021-06-22T09:38:53"/>
        <d v="2021-06-28T00:31:06"/>
        <d v="2021-07-05T21:38:08"/>
        <d v="2021-08-01T12:51:32"/>
        <d v="2021-08-11T20:46:52"/>
        <d v="2021-08-22T13:56:47"/>
        <d v="2021-06-05T12:56:55"/>
        <d v="2021-06-13T04:37:55"/>
        <d v="2021-06-13T21:54:27"/>
        <d v="2021-06-30T18:17:45"/>
        <d v="2021-08-08T13:54:27"/>
        <d v="2021-08-14T15:06:41"/>
        <d v="2021-07-18T09:56:43"/>
        <d v="2021-07-31T04:24:16"/>
        <d v="2021-08-05T17:12:30"/>
        <d v="2021-08-06T22:45:42"/>
        <d v="2021-08-12T21:56:47"/>
        <d v="2021-08-14T23:32:38"/>
        <d v="2021-04-03T23:32:19"/>
        <d v="2021-04-05T18:34:03"/>
        <d v="2021-04-23T22:29:24"/>
        <d v="2021-04-24T14:57:21"/>
        <d v="2021-04-30T18:31:44"/>
        <d v="2021-05-05T14:50:22"/>
        <d v="2021-05-07T22:01:26"/>
        <d v="2021-05-17T21:15:50"/>
        <d v="2021-05-22T04:24:28"/>
        <d v="2021-05-29T18:36:23"/>
        <d v="2021-06-03T16:37:33"/>
        <d v="2021-06-12T05:19:53"/>
        <d v="2021-06-13T00:00:16"/>
        <d v="2021-06-22T21:12:30"/>
        <d v="2021-06-27T23:13:40"/>
        <d v="2021-07-06T15:56:10"/>
        <d v="2021-07-28T23:20:40"/>
        <d v="2021-07-25T20:44:33"/>
        <d v="2021-08-12T18:15:25"/>
        <d v="2021-08-19T21:31:09"/>
        <d v="2021-08-20T16:21:14"/>
        <d v="2021-04-30T21:47:27"/>
        <d v="2021-05-07T22:17:45"/>
        <d v="2021-05-09T15:36:58"/>
        <d v="2021-05-20T19:06:41"/>
        <d v="2021-05-29T19:09:03"/>
        <d v="2021-06-10T22:10:45"/>
        <d v="2021-06-15T18:36:23"/>
        <d v="2021-06-16T20:44:33"/>
        <d v="2021-07-04T16:02:36"/>
        <d v="2021-07-05T18:15:25"/>
        <d v="2021-07-31T20:00:16"/>
        <d v="2021-08-13T14:29:24"/>
        <d v="2021-08-16T15:50:57"/>
        <d v="2021-08-24T22:59:41"/>
        <d v="2021-08-28T13:54:28"/>
        <d v="2021-06-06T21:05:31"/>
        <d v="2021-07-07T23:02:01"/>
        <d v="2021-07-11T05:52:07"/>
        <d v="2021-07-11T08:29:34"/>
        <d v="2021-07-13T18:43:23"/>
        <d v="2021-07-14T21:28:49"/>
        <d v="2021-07-17T19:00:20"/>
        <d v="2021-07-22T17:47:27"/>
        <d v="2021-07-03T06:42:52"/>
        <d v="2021-07-12T18:06:06"/>
        <d v="2021-08-11T16:56:12"/>
        <d v="2021-08-15T14:30:57"/>
        <d v="2021-08-21T14:59:57"/>
        <d v="2021-05-28T14:34:03"/>
        <d v="2021-05-29T04:13:22"/>
        <d v="2021-06-12T22:41:03"/>
        <d v="2021-06-13T10:14:47"/>
        <d v="2021-05-29T16:28:14"/>
        <d v="2021-06-06T20:44:33"/>
        <d v="2021-06-12T09:24:12"/>
        <d v="2021-06-18T20:47:02"/>
        <d v="2021-06-21T23:13:40"/>
        <d v="2021-07-18T17:26:53"/>
        <d v="2021-07-22T00:14:15"/>
        <d v="2021-08-01T19:50:57"/>
        <d v="2021-08-03T13:40:28"/>
        <d v="2021-08-03T17:12:30"/>
        <d v="2021-08-14T17:29:01"/>
        <d v="2021-05-06T21:05:31"/>
        <d v="2021-05-16T23:11:20"/>
        <d v="2021-05-29T19:41:38"/>
        <d v="2021-05-30T21:28:49"/>
        <d v="2021-06-01T19:04:21"/>
        <d v="2021-06-03T04:04:48"/>
        <d v="2021-06-20T09:42:54"/>
        <d v="2021-06-24T23:11:20"/>
        <d v="2021-07-06T22:56:38"/>
        <d v="2021-07-15T00:00:16"/>
        <d v="2021-07-19T17:14:50"/>
        <d v="2021-07-23T22:55:02"/>
        <d v="2021-08-01T06:08:21"/>
        <d v="2021-08-11T08:32:38"/>
        <d v="2021-08-13T23:43:58"/>
        <d v="2021-08-19T16:53:52"/>
        <d v="2021-08-21T17:45:07"/>
        <d v="2021-06-30T22:13:05"/>
        <d v="2021-06-25T12:54:43"/>
        <d v="2021-06-30T18:43:23"/>
        <d v="2021-07-01T23:48:37"/>
        <d v="2021-07-10T17:11:02"/>
        <d v="2021-07-28T01:28:49"/>
        <d v="2021-07-31T13:42:13"/>
        <d v="2021-05-20T16:58:31"/>
        <d v="2021-05-20T19:41:38"/>
        <d v="2021-05-31T18:29:24"/>
        <d v="2021-06-10T20:53:52"/>
        <d v="2021-06-14T23:48:37"/>
        <d v="2021-07-15T22:48:02"/>
        <d v="2021-07-17T06:00:12"/>
        <d v="2021-07-21T20:28:14"/>
        <d v="2021-07-30T21:21:49"/>
        <d v="2021-08-13T21:59:06"/>
        <d v="2021-08-20T20:07:16"/>
        <d v="2021-08-22T00:23:53"/>
        <d v="2021-08-22T17:31:09"/>
        <d v="2021-08-29T01:12:05"/>
        <d v="2021-04-18T17:03:11"/>
        <d v="2021-04-25T05:28:19"/>
        <d v="2021-05-06T19:09:00"/>
        <d v="2021-05-12T15:32:19"/>
        <d v="2021-05-15T21:03:11"/>
        <d v="2021-05-18T17:07:51"/>
        <d v="2021-05-29T15:11:20"/>
        <d v="2021-06-06T01:56:15"/>
        <d v="2021-06-30T21:10:10"/>
        <d v="2021-07-03T07:28:06"/>
        <d v="2021-08-04T17:26:29"/>
        <d v="2021-08-09T21:45:07"/>
        <d v="2021-08-21T16:08:23"/>
        <d v="2021-08-22T22:24:44"/>
        <d v="2021-05-21T20:00:16"/>
        <d v="2021-05-22T18:22:24"/>
        <d v="2021-05-23T18:55:02"/>
        <d v="2021-05-28T15:02:01"/>
        <d v="2021-06-06T20:58:34"/>
        <d v="2021-06-13T18:48:02"/>
        <d v="2021-06-18T18:31:44"/>
        <d v="2021-06-21T18:15:25"/>
        <d v="2021-06-24T19:41:38"/>
        <d v="2021-07-03T19:06:41"/>
        <d v="2021-08-08T21:31:09"/>
        <d v="2021-08-10T00:46:52"/>
        <d v="2021-08-13T15:27:39"/>
        <d v="2021-06-11T21:47:27"/>
        <d v="2021-06-12T19:31:53"/>
        <d v="2021-06-13T08:52:20"/>
        <d v="2021-06-21T00:46:52"/>
        <d v="2021-06-25T18:52:42"/>
        <d v="2021-07-31T01:01:47"/>
        <d v="2021-08-02T14:20:05"/>
        <d v="2021-08-11T16:39:53"/>
        <d v="2021-08-22T17:14:50"/>
        <d v="2021-08-26T21:28:49"/>
        <d v="2021-04-30T15:48:37"/>
        <d v="2021-05-05T21:35:48"/>
        <d v="2021-04-06T13:14:50"/>
        <d v="2021-04-13T22:24:44"/>
        <d v="2021-04-16T23:28:19"/>
        <d v="2021-05-02T03:04:21"/>
        <d v="2021-05-09T21:24:09"/>
        <d v="2021-05-12T01:26:29"/>
        <d v="2021-05-13T16:18:55"/>
        <d v="2021-05-29T17:07:51"/>
        <d v="2021-06-15T18:20:05"/>
        <d v="2021-08-05T21:17:10"/>
        <d v="2021-06-27T06:03:45"/>
        <d v="2021-07-04T16:15:19"/>
        <d v="2021-07-08T00:23:34"/>
        <d v="2021-07-12T20:37:33"/>
        <d v="2021-07-28T01:12:30"/>
        <d v="2021-08-01T18:43:23"/>
        <d v="2021-08-06T18:22:24"/>
        <d v="2021-08-11T15:34:38"/>
        <d v="2021-08-17T19:27:39"/>
        <d v="2021-08-18T15:53:17"/>
        <d v="2021-04-12T12:21:14"/>
        <d v="2021-05-26T18:34:03"/>
        <d v="2021-05-28T16:11:55"/>
        <d v="2021-06-04T17:19:30"/>
        <d v="2021-06-05T09:00:12"/>
        <d v="2021-06-05T21:03:11"/>
        <d v="2021-06-26T15:02:01"/>
        <d v="2021-06-26T21:03:11"/>
        <d v="2021-06-29T15:43:58"/>
        <d v="2021-07-16T15:46:17"/>
        <d v="2021-08-16T22:17:45"/>
        <d v="2021-08-18T12:58:31"/>
        <d v="2021-08-20T17:14:50"/>
        <d v="2021-06-30T23:43:58"/>
        <d v="2021-07-09T15:34:38"/>
        <d v="2021-07-16T16:43:41"/>
        <d v="2021-07-21T23:13:40"/>
        <d v="2021-07-24T14:57:21"/>
        <d v="2021-07-25T17:12:30"/>
        <d v="2021-04-22T17:52:07"/>
        <d v="2021-05-18T16:51:32"/>
        <d v="2021-05-23T03:36:38"/>
        <d v="2021-06-03T17:33:28"/>
        <d v="2021-06-12T23:00:55"/>
        <d v="2021-06-24T12:51:32"/>
        <d v="2021-07-14T20:51:32"/>
        <d v="2021-07-15T18:10:45"/>
        <d v="2021-08-03T14:59:41"/>
        <d v="2021-08-12T23:18:20"/>
        <d v="2021-08-20T18:04:19"/>
        <d v="2021-08-22T01:35:48"/>
        <d v="2021-08-23T19:18:20"/>
        <d v="2021-08-24T02:22:34"/>
        <d v="2021-06-14T20:32:53"/>
        <d v="2021-06-18T19:55:37"/>
        <d v="2021-07-04T15:23:20"/>
        <d v="2021-07-10T21:02:12"/>
        <d v="2021-07-15T18:31:44"/>
        <d v="2021-08-16T18:41:03"/>
        <d v="2021-08-20T16:32:53"/>
        <d v="2021-06-29T16:46:52"/>
        <d v="2021-07-08T21:17:10"/>
        <d v="2021-07-17T23:04:21"/>
        <d v="2021-07-26T17:19:41"/>
        <d v="2021-07-31T00:14:15"/>
        <d v="2021-05-25T00:23:34"/>
        <d v="2021-06-03T20:37:33"/>
        <d v="2021-06-08T18:57:21"/>
        <d v="2021-05-14T16:35:13"/>
        <d v="2021-05-17T22:41:03"/>
        <d v="2021-05-21T17:07:51"/>
        <d v="2021-06-06T19:06:14"/>
        <d v="2021-06-16T18:50:22"/>
        <d v="2021-06-19T16:30:34"/>
        <d v="2021-04-02T18:37:26"/>
        <d v="2021-04-06T20:42:13"/>
        <d v="2021-04-23T21:00:51"/>
        <d v="2021-04-25T03:55:09"/>
        <d v="2021-04-29T18:45:42"/>
        <d v="2021-05-01T14:31:44"/>
        <d v="2021-05-02T05:34:57"/>
        <d v="2021-05-13T21:05:31"/>
        <d v="2021-05-22T20:51:22"/>
        <d v="2021-05-25T20:09:35"/>
        <d v="2021-06-09T18:34:03"/>
        <d v="2021-06-17T17:09:36"/>
        <d v="2021-06-25T15:57:56"/>
        <d v="2021-06-25T19:00:29"/>
        <d v="2021-04-17T19:58:34"/>
        <d v="2021-04-19T16:53:46"/>
        <d v="2021-03-31T17:21:49"/>
        <d v="2021-04-02T19:46:17"/>
        <d v="2021-04-06T20:21:14"/>
        <d v="2021-04-14T18:13:05"/>
        <d v="2021-05-01T22:48:20"/>
        <d v="2021-05-14T16:11:55"/>
        <d v="2021-05-21T07:46:34"/>
        <d v="2021-05-21T18:41:46"/>
        <d v="2021-05-22T03:51:50"/>
        <d v="2021-05-23T07:15:02"/>
        <d v="2021-05-29T00:07:16"/>
        <d v="2021-05-29T19:48:37"/>
        <d v="2021-06-05T04:23:52"/>
        <d v="2021-06-06T17:05:31"/>
        <d v="2021-06-07T19:43:58"/>
        <d v="2021-06-09T18:01:26"/>
        <d v="2021-06-16T16:25:54"/>
        <d v="2021-06-18T14:52:42"/>
        <d v="2021-06-29T19:25:19"/>
        <d v="2021-07-11T11:27:41"/>
        <d v="2021-08-02T21:42:48"/>
        <d v="2021-08-11T18:38:43"/>
        <d v="2021-08-16T18:06:06"/>
        <d v="2021-05-01T11:10:04"/>
        <d v="2021-05-17T18:48:02"/>
        <d v="2021-05-30T15:15:50"/>
        <d v="2021-06-27T02:22:24"/>
        <d v="2021-06-28T21:19:30"/>
        <d v="2021-07-04T16:50:08"/>
        <d v="2021-07-18T00:36:50"/>
        <d v="2021-08-03T14:44:10"/>
        <d v="2021-08-09T00:21:06"/>
        <d v="2021-08-17T15:11:20"/>
        <d v="2021-08-20T12:37:33"/>
        <d v="2021-05-26T17:59:06"/>
        <d v="2021-06-01T21:31:09"/>
        <d v="2021-06-02T11:36:58"/>
        <d v="2021-06-05T16:02:36"/>
        <d v="2021-06-06T03:24:00"/>
        <d v="2021-06-07T19:29:59"/>
        <d v="2021-06-19T13:13:25"/>
        <d v="2021-06-21T18:24:44"/>
        <d v="2021-06-28T12:00:00"/>
        <d v="2021-05-30T17:07:51"/>
        <d v="2021-05-31T07:39:22"/>
        <d v="2021-06-08T11:36:58"/>
        <d v="2021-06-09T21:14:50"/>
        <d v="2021-06-21T16:51:32"/>
        <d v="2021-04-23T21:42:48"/>
        <d v="2021-04-25T23:12:18"/>
        <d v="2021-04-27T20:28:14"/>
        <d v="2021-04-30T14:52:42"/>
        <d v="2021-05-03T20:19:41"/>
        <d v="2021-05-08T19:27:39"/>
        <d v="2021-05-17T14:31:44"/>
        <d v="2021-05-26T10:36:23"/>
        <d v="2021-05-29T21:21:49"/>
        <d v="2021-06-14T17:48:29"/>
        <d v="2021-06-16T16:49:12"/>
        <d v="2021-06-25T16:02:36"/>
        <d v="2021-06-27T13:21:24"/>
        <d v="2021-07-25T19:29:59"/>
        <d v="2021-04-22T19:29:59"/>
        <d v="2021-04-25T00:46:52"/>
        <d v="2021-04-25T16:11:55"/>
        <d v="2021-05-23T11:56:54"/>
        <d v="2021-06-06T18:22:24"/>
        <d v="2021-06-07T19:50:57"/>
        <d v="2021-06-16T01:03:11"/>
        <d v="2021-06-17T19:18:20"/>
        <d v="2021-06-19T13:01:55"/>
        <d v="2021-06-27T23:58:34"/>
        <d v="2021-07-03T15:26:21"/>
        <d v="2021-07-23T15:50:57"/>
        <d v="2021-04-05T15:20:40"/>
        <d v="2021-04-09T13:21:49"/>
        <d v="2021-04-10T15:53:17"/>
        <d v="2021-04-17T20:39:44"/>
        <d v="2021-04-25T23:13:40"/>
        <d v="2021-05-03T14:55:02"/>
        <d v="2021-05-07T22:33:36"/>
        <d v="2021-05-01T22:24:44"/>
        <d v="2021-05-08T16:17:00"/>
        <d v="2021-04-16T20:32:53"/>
        <d v="2021-04-08T22:22:24"/>
        <d v="2021-05-01T17:48:29"/>
        <d v="2021-05-02T09:33:29"/>
        <d v="2021-05-06T18:38:43"/>
        <d v="2021-05-09T12:46:43"/>
        <d v="2021-05-13T22:50:22"/>
        <d v="2021-05-20T22:55:02"/>
        <d v="2021-06-08T20:37:33"/>
        <d v="2021-06-11T18:55:02"/>
        <d v="2021-04-24T17:18:11"/>
        <d v="2021-04-29T15:41:38"/>
        <d v="2021-05-03T01:44:43"/>
        <d v="2021-05-03T15:04:21"/>
        <d v="2021-05-07T22:07:41"/>
        <d v="2021-05-15T18:31:44"/>
        <d v="2021-05-23T18:38:43"/>
        <d v="2021-07-17T20:53:52"/>
        <d v="2021-07-18T20:16:35"/>
        <d v="2021-07-29T00:09:35"/>
        <d v="2021-06-20T12:54:42"/>
        <d v="2021-06-21T20:00:16"/>
        <d v="2021-06-25T13:40:28"/>
        <d v="2021-06-27T18:06:06"/>
        <d v="2021-08-01T20:28:14"/>
        <d v="2021-08-15T22:50:22"/>
        <d v="2021-08-19T06:51:50"/>
        <d v="2021-06-28T17:56:47"/>
        <d v="2021-07-16T18:17:45"/>
        <d v="2021-07-19T00:38:06"/>
        <d v="2021-07-25T23:06:41"/>
        <d v="2021-07-31T07:29:29"/>
        <d v="2021-08-07T19:09:00"/>
        <d v="2021-04-27T12:24:29"/>
        <d v="2021-04-28T16:00:16"/>
        <d v="2021-04-28T23:22:59"/>
        <d v="2021-05-02T12:11:56"/>
        <d v="2021-05-15T06:05:43"/>
        <d v="2021-05-17T00:22:24"/>
        <d v="2021-05-19T17:17:10"/>
        <d v="2021-06-01T02:08:26"/>
        <d v="2021-06-05T21:42:48"/>
        <d v="2021-06-08T16:28:14"/>
        <d v="2021-06-13T06:56:15"/>
        <d v="2021-06-26T17:47:27"/>
        <d v="2021-07-01T23:04:21"/>
        <d v="2021-07-06T00:30:34"/>
        <d v="2021-07-25T04:43:59"/>
        <d v="2021-07-31T03:37:26"/>
        <d v="2021-08-08T21:56:47"/>
        <d v="2021-08-11T00:16:35"/>
        <d v="2021-08-25T06:38:53"/>
        <d v="2021-05-29T17:35:48"/>
        <d v="2021-06-05T03:26:01"/>
        <d v="2021-06-06T18:50:50"/>
        <d v="2021-06-08T22:03:46"/>
        <d v="2021-06-13T17:00:51"/>
        <d v="2021-06-15T20:35:13"/>
        <d v="2021-06-22T08:52:48"/>
        <d v="2021-07-02T16:28:14"/>
        <d v="2021-07-03T21:03:38"/>
        <d v="2021-07-07T17:28:49"/>
        <d v="2021-07-20T21:07:51"/>
        <d v="2021-07-24T22:22:24"/>
        <d v="2021-05-30T21:00:51"/>
        <d v="2021-06-03T01:30:43"/>
        <d v="2021-06-13T22:06:14"/>
        <d v="2021-06-14T21:47:27"/>
        <d v="2021-06-21T20:16:48"/>
        <d v="2021-06-25T04:27:50"/>
        <d v="2021-06-28T00:42:44"/>
        <d v="2021-08-10T03:46:17"/>
        <d v="2021-08-23T23:04:21"/>
        <d v="2021-08-29T18:10:45"/>
        <d v="2021-05-06T18:22:24"/>
        <d v="2021-05-14T15:20:10"/>
        <d v="2021-05-15T10:52:42"/>
        <d v="2021-05-26T17:49:47"/>
        <d v="2021-05-29T18:55:02"/>
        <d v="2021-06-04T22:29:24"/>
        <d v="2021-06-08T16:29:17"/>
        <d v="2021-06-19T09:56:47"/>
        <d v="2021-07-06T18:41:03"/>
        <d v="2021-07-10T01:06:11"/>
        <d v="2021-07-13T18:29:24"/>
        <d v="2021-07-25T07:27:04"/>
        <d v="2021-08-17T13:14:50"/>
        <d v="2021-05-04T18:41:03"/>
        <d v="2021-05-10T15:22:59"/>
        <d v="2021-05-12T16:14:15"/>
        <d v="2021-05-20T00:18:55"/>
        <d v="2021-05-23T02:13:23"/>
        <d v="2021-04-15T16:44:33"/>
        <d v="2021-04-17T19:53:17"/>
        <d v="2021-04-18T18:52:42"/>
        <d v="2021-05-03T14:52:48"/>
        <d v="2021-05-04T11:13:40"/>
        <d v="2021-05-09T00:44:33"/>
        <d v="2021-05-21T00:42:13"/>
        <d v="2021-06-09T17:56:47"/>
        <d v="2021-04-08T22:24:44"/>
        <d v="2021-04-13T14:52:42"/>
        <d v="2021-04-17T20:56:12"/>
        <d v="2021-04-18T14:31:44"/>
        <d v="2021-04-21T15:06:41"/>
        <d v="2021-04-24T20:49:07"/>
        <d v="2021-05-02T10:26:24"/>
        <d v="2021-05-28T18:36:23"/>
        <d v="2021-05-31T00:17:46"/>
        <d v="2021-06-17T16:46:52"/>
        <d v="2021-07-02T00:07:16"/>
        <d v="2021-07-16T00:20:10"/>
        <d v="2021-07-17T15:50:57"/>
        <d v="2021-07-27T15:22:59"/>
        <d v="2021-08-02T16:18:55"/>
        <d v="2021-08-02T20:58:31"/>
        <d v="2021-08-07T16:00:16"/>
        <d v="2021-08-08T19:06:41"/>
        <d v="2021-08-15T12:23:34"/>
        <d v="2021-08-19T19:06:41"/>
        <d v="2021-04-27T19:17:46"/>
        <d v="2021-05-01T17:26:29"/>
        <d v="2021-05-05T21:38:08"/>
        <d v="2021-05-14T14:22:24"/>
        <d v="2021-05-18T20:51:32"/>
        <d v="2021-05-29T05:13:26"/>
        <d v="2021-05-30T13:21:49"/>
        <d v="2021-05-30T21:53:00"/>
        <d v="2021-06-04T12:20:10"/>
        <d v="2021-06-09T16:01:55"/>
        <d v="2021-06-13T03:01:22"/>
        <d v="2021-06-27T11:05:08"/>
        <d v="2021-07-01T16:42:13"/>
        <d v="2021-07-05T23:18:20"/>
        <d v="2021-07-11T17:24:09"/>
        <d v="2021-07-16T22:01:26"/>
        <d v="2021-07-23T22:24:44"/>
        <d v="2021-07-24T04:12:23"/>
        <d v="2021-08-02T16:23:34"/>
        <d v="2021-08-15T22:55:11"/>
        <d v="2021-08-20T19:41:38"/>
        <d v="2021-08-28T23:22:59"/>
        <d v="2021-05-31T14:57:21"/>
        <d v="2021-06-02T23:06:41"/>
        <d v="2021-06-18T00:49:12"/>
        <d v="2021-06-06T19:25:23"/>
        <d v="2021-07-10T22:18:13"/>
        <d v="2021-07-18T19:09:00"/>
        <d v="2021-07-23T21:47:27"/>
        <d v="2021-07-25T11:39:09"/>
        <d v="2021-07-30T12:16:35"/>
        <d v="2021-08-03T15:50:57"/>
        <d v="2021-08-07T09:38:12"/>
        <d v="2021-08-15T17:21:49"/>
        <d v="2021-08-17T14:50:22"/>
        <d v="2021-08-22T19:29:59"/>
        <d v="2021-08-29T22:22:24"/>
        <d v="2021-08-07T22:43:23"/>
        <d v="2021-08-21T22:45:42"/>
        <d v="2021-05-07T03:31:41"/>
        <d v="2021-05-07T19:22:59"/>
        <d v="2021-05-09T19:41:38"/>
        <d v="2021-05-29T03:00:47"/>
        <d v="2021-05-29T16:42:56"/>
        <d v="2021-06-09T22:57:21"/>
        <d v="2021-06-21T10:59:31"/>
        <d v="2021-07-06T17:12:30"/>
        <d v="2021-07-07T22:06:06"/>
        <d v="2021-07-16T19:36:58"/>
        <d v="2021-07-20T22:10:45"/>
        <d v="2021-07-21T17:40:28"/>
        <d v="2021-07-22T03:05:46"/>
        <d v="2021-07-30T16:30:34"/>
        <d v="2021-08-03T21:40:28"/>
        <d v="2021-08-09T18:17:45"/>
        <d v="2021-08-14T18:38:18"/>
        <d v="2021-08-15T14:34:55"/>
        <d v="2021-06-06T14:09:21"/>
        <d v="2021-06-08T06:04:19"/>
        <d v="2021-06-08T22:29:24"/>
        <d v="2021-06-13T18:06:06"/>
        <d v="2021-06-20T13:07:51"/>
        <d v="2021-06-22T17:28:49"/>
        <d v="2021-04-24T16:11:55"/>
        <d v="2021-05-02T13:45:07"/>
        <d v="2021-05-13T20:16:35"/>
        <d v="2021-05-18T19:13:40"/>
        <d v="2021-05-25T22:13:05"/>
        <d v="2021-06-14T21:38:08"/>
        <d v="2021-06-20T23:18:20"/>
        <d v="2021-06-22T14:45:42"/>
        <d v="2021-06-26T19:16:00"/>
        <d v="2021-06-26T22:22:24"/>
        <d v="2021-06-29T18:15:25"/>
        <d v="2021-07-02T00:44:33"/>
        <d v="2021-07-12T15:36:58"/>
        <d v="2021-07-13T21:42:48"/>
        <d v="2021-08-02T17:07:51"/>
        <d v="2021-08-11T18:43:23"/>
        <d v="2021-08-13T21:45:07"/>
        <d v="2021-07-05T21:14:50"/>
        <d v="2021-07-07T03:54:43"/>
        <d v="2021-07-10T19:50:57"/>
        <d v="2021-07-14T17:54:27"/>
        <d v="2021-07-19T13:07:51"/>
        <d v="2021-08-17T21:17:10"/>
        <d v="2021-08-26T17:07:51"/>
        <d v="2021-05-24T18:43:23"/>
        <d v="2021-06-01T17:56:47"/>
        <d v="2021-06-13T01:34:22"/>
        <d v="2021-06-13T18:45:42"/>
        <d v="2021-06-19T20:04:56"/>
        <d v="2021-06-24T01:05:31"/>
        <d v="2021-06-27T14:27:04"/>
        <d v="2021-06-28T18:03:46"/>
        <d v="2021-07-02T19:48:37"/>
        <d v="2021-07-06T01:28:49"/>
        <d v="2021-07-11T18:27:04"/>
        <d v="2021-07-13T00:01:26"/>
        <d v="2021-07-17T05:29:47"/>
        <d v="2021-08-04T23:22:59"/>
        <d v="2021-08-07T11:23:20"/>
        <d v="2021-08-11T20:04:56"/>
        <d v="2021-08-13T18:01:26"/>
        <d v="2021-08-17T18:34:03"/>
        <d v="2021-08-18T14:28:19"/>
        <d v="2021-08-23T12:23:02"/>
        <d v="2021-05-03T01:33:28"/>
        <d v="2021-05-04T15:55:37"/>
        <d v="2021-05-22T10:51:32"/>
        <d v="2021-05-31T03:25:18"/>
        <d v="2021-06-03T17:26:29"/>
        <d v="2021-06-10T23:41:38"/>
        <d v="2021-06-11T02:52:48"/>
        <d v="2021-06-12T19:01:48"/>
        <d v="2021-06-19T06:43:12"/>
        <d v="2021-06-22T20:23:34"/>
        <d v="2021-06-27T10:48:02"/>
        <d v="2021-07-08T20:56:12"/>
        <d v="2021-07-17T23:16:00"/>
        <d v="2021-07-18T11:05:17"/>
        <d v="2021-07-29T17:26:29"/>
        <d v="2021-04-21T14:57:21"/>
        <d v="2021-04-21T18:45:42"/>
        <d v="2021-04-24T13:25:28"/>
        <d v="2021-06-11T21:21:49"/>
        <d v="2021-06-13T22:45:42"/>
        <d v="2021-06-19T14:57:21"/>
        <d v="2021-06-23T14:39:50"/>
        <d v="2021-07-11T07:55:12"/>
        <d v="2021-07-30T22:59:41"/>
        <d v="2021-06-29T01:52:07"/>
        <d v="2021-07-15T15:09:00"/>
        <d v="2021-08-08T21:22:08"/>
        <d v="2021-08-13T20:53:52"/>
        <d v="2021-04-13T22:38:43"/>
        <d v="2021-05-18T20:23:34"/>
        <d v="2021-05-24T17:33:28"/>
        <d v="2021-04-10T15:36:58"/>
        <d v="2021-04-15T21:21:49"/>
        <d v="2021-05-03T18:03:46"/>
        <d v="2021-05-08T04:55:33"/>
        <d v="2021-05-11T20:32:53"/>
        <d v="2021-05-21T16:51:32"/>
        <d v="2021-05-25T20:28:14"/>
        <d v="2021-06-11T22:27:04"/>
        <d v="2021-06-18T22:10:45"/>
        <d v="2021-06-19T20:09:35"/>
        <d v="2021-06-24T18:17:45"/>
        <d v="2021-06-26T23:19:41"/>
        <d v="2021-07-03T20:11:55"/>
        <d v="2021-07-05T18:59:41"/>
        <d v="2021-07-09T20:46:52"/>
        <d v="2021-07-15T00:30:14"/>
        <d v="2021-07-17T20:53:09"/>
        <d v="2021-08-07T20:04:46"/>
        <d v="2021-08-17T23:20:40"/>
        <d v="2021-08-26T19:04:21"/>
        <d v="2021-05-27T20:02:36"/>
        <d v="2021-05-29T17:31:09"/>
        <d v="2021-07-06T20:23:34"/>
        <d v="2021-07-08T18:03:46"/>
        <d v="2021-07-21T19:57:56"/>
        <d v="2021-07-23T23:39:18"/>
        <d v="2021-04-29T20:18:55"/>
        <d v="2021-06-13T21:42:48"/>
        <d v="2021-06-28T22:13:05"/>
        <d v="2021-07-01T08:06:43"/>
        <d v="2021-07-01T21:31:09"/>
        <d v="2021-07-06T16:32:10"/>
        <d v="2021-07-24T13:33:28"/>
        <d v="2021-08-01T03:47:28"/>
        <d v="2021-08-19T19:41:38"/>
        <d v="2021-08-29T20:46:52"/>
        <d v="2021-06-30T17:26:29"/>
        <d v="2021-07-15T23:25:19"/>
        <d v="2021-08-04T00:14:15"/>
        <d v="2021-08-24T19:27:39"/>
        <d v="2021-08-24T21:52:07"/>
        <d v="2021-05-27T16:02:36"/>
        <d v="2021-05-29T16:06:06"/>
        <d v="2021-05-30T19:13:40"/>
        <d v="2021-06-04T20:44:33"/>
        <d v="2021-06-23T18:36:23"/>
        <d v="2021-05-31T15:55:37"/>
        <d v="2021-06-27T23:39:50"/>
        <d v="2021-07-08T16:18:55"/>
        <d v="2021-08-01T17:24:09"/>
        <d v="2021-08-06T21:54:27"/>
        <d v="2021-08-07T17:00:51"/>
        <d v="2021-08-13T14:55:02"/>
        <d v="2021-08-14T21:49:47"/>
        <d v="2021-08-12T15:32:19"/>
        <d v="2021-05-25T22:48:02"/>
        <d v="2021-06-27T18:57:21"/>
        <d v="2021-07-13T18:27:04"/>
        <d v="2021-07-14T07:10:34"/>
        <d v="2021-08-11T19:29:59"/>
        <d v="2021-08-27T19:20:40"/>
        <d v="2021-06-15T00:02:36"/>
        <d v="2021-06-28T16:32:53"/>
        <d v="2021-06-30T13:12:00"/>
        <d v="2021-07-03T15:48:37"/>
        <d v="2021-07-18T00:21:14"/>
        <d v="2021-07-18T06:51:50"/>
        <d v="2021-07-26T21:33:28"/>
        <d v="2021-05-14T00:53:52"/>
        <d v="2021-05-14T21:42:48"/>
        <d v="2021-05-16T11:49:54"/>
        <d v="2021-05-22T21:19:45"/>
        <d v="2021-05-26T16:00:29"/>
        <d v="2021-06-05T23:28:18"/>
        <d v="2021-06-08T15:04:21"/>
        <d v="2021-06-22T13:05:31"/>
        <d v="2021-06-25T17:25:26"/>
        <d v="2021-07-17T22:27:04"/>
        <d v="2021-05-25T18:03:46"/>
        <d v="2021-06-05T00:04:56"/>
        <d v="2021-06-09T19:09:00"/>
        <d v="2021-06-26T16:34:24"/>
        <d v="2021-04-18T13:00:51"/>
        <d v="2021-05-24T20:58:31"/>
        <d v="2021-06-19T18:35:57"/>
        <d v="2021-07-02T18:50:22"/>
        <d v="2021-07-06T22:55:12"/>
        <d v="2021-07-15T16:16:35"/>
        <d v="2021-07-24T23:46:23"/>
        <d v="2021-08-08T18:34:03"/>
        <d v="2021-08-25T11:08:10"/>
        <d v="2021-05-28T01:12:30"/>
        <d v="2021-05-28T21:07:51"/>
        <d v="2021-06-17T17:28:49"/>
        <d v="2021-06-28T12:57:36"/>
        <d v="2021-07-01T22:03:46"/>
        <d v="2021-07-03T16:53:52"/>
        <d v="2021-07-08T00:49:12"/>
        <d v="2021-07-18T04:49:30"/>
        <d v="2021-07-19T15:20:40"/>
        <d v="2021-07-24T11:01:52"/>
        <d v="2021-08-04T19:22:59"/>
        <d v="2021-08-16T21:59:06"/>
        <d v="2021-07-08T20:18:55"/>
        <d v="2021-07-18T16:09:35"/>
        <d v="2021-07-29T17:05:31"/>
        <d v="2021-08-13T23:48:37"/>
        <d v="2021-08-14T23:11:24"/>
        <d v="2021-07-26T21:56:47"/>
        <d v="2021-04-30T18:38:43"/>
        <d v="2021-05-01T01:31:09"/>
        <d v="2021-05-23T18:39:13"/>
        <d v="2021-05-24T02:38:43"/>
        <d v="2021-05-25T19:20:40"/>
        <d v="2021-06-19T07:11:01"/>
        <d v="2021-06-24T01:03:11"/>
        <d v="2021-06-29T12:39:53"/>
        <d v="2021-06-29T19:12:00"/>
        <d v="2021-06-30T21:40:28"/>
        <d v="2021-07-17T17:17:10"/>
        <d v="2021-08-06T16:46:52"/>
        <d v="2021-08-09T16:18:55"/>
        <d v="2021-08-15T20:23:34"/>
        <d v="2021-08-02T06:13:51"/>
        <d v="2021-08-16T21:56:47"/>
        <d v="2021-08-22T17:40:39"/>
        <d v="2021-07-09T19:09:00"/>
        <d v="2021-07-12T21:33:28"/>
        <d v="2021-07-24T00:18:55"/>
        <d v="2021-07-25T01:28:29"/>
        <d v="2021-06-04T21:31:09"/>
        <d v="2021-06-14T01:14:50"/>
        <d v="2021-06-17T22:41:03"/>
        <d v="2021-06-19T23:20:28"/>
        <d v="2021-07-10T10:13:44"/>
        <d v="2021-07-11T13:39:22"/>
        <d v="2021-07-24T08:58:24"/>
        <d v="2021-05-25T21:54:27"/>
        <d v="2021-06-02T01:45:07"/>
        <d v="2021-06-12T17:03:11"/>
        <d v="2021-06-17T19:39:22"/>
        <d v="2021-06-17T22:15:25"/>
        <d v="2021-06-25T00:11:55"/>
        <d v="2021-06-30T19:50:57"/>
        <d v="2021-07-05T17:24:09"/>
        <d v="2021-07-18T01:42:14"/>
        <d v="2021-07-18T17:12:30"/>
        <d v="2021-07-20T17:47:27"/>
        <d v="2021-08-05T16:09:35"/>
        <d v="2021-08-10T14:01:26"/>
        <d v="2021-05-02T21:05:31"/>
        <d v="2021-05-19T20:39:53"/>
        <d v="2021-05-22T00:30:34"/>
        <d v="2021-05-28T23:09:00"/>
        <d v="2021-06-02T21:49:47"/>
        <d v="2021-06-07T15:36:58"/>
        <d v="2021-06-19T05:13:53"/>
        <d v="2021-07-04T16:32:10"/>
        <d v="2021-07-28T02:01:26"/>
        <d v="2021-08-07T03:43:42"/>
        <d v="2021-08-08T16:09:35"/>
        <d v="2021-08-13T21:47:27"/>
        <d v="2021-08-17T21:31:09"/>
        <d v="2021-08-18T16:07:16"/>
        <d v="2021-08-29T14:20:05"/>
        <d v="2021-04-13T19:27:39"/>
        <d v="2021-04-24T11:43:58"/>
        <d v="2021-05-04T20:51:32"/>
        <d v="2021-05-18T21:54:27"/>
        <d v="2021-05-20T16:21:14"/>
        <d v="2021-05-22T18:06:06"/>
        <d v="2021-05-23T18:20:05"/>
        <d v="2021-06-01T00:25:54"/>
        <d v="2021-06-03T18:34:03"/>
        <d v="2021-06-05T10:06:55"/>
        <d v="2021-05-10T23:46:17"/>
        <d v="2021-05-21T21:10:10"/>
        <d v="2021-05-22T02:45:52"/>
        <d v="2021-05-31T14:36:23"/>
        <d v="2021-06-06T06:41:38"/>
        <d v="2021-06-13T20:28:43"/>
        <d v="2021-06-14T14:06:06"/>
        <d v="2021-04-29T14:59:41"/>
        <d v="2021-05-15T03:16:55"/>
        <d v="2021-05-18T19:36:58"/>
        <d v="2021-05-24T19:13:40"/>
        <d v="2021-06-10T22:38:43"/>
        <d v="2021-07-17T14:43:23"/>
        <d v="2021-07-31T21:00:51"/>
        <d v="2021-08-08T17:58:34"/>
        <d v="2021-08-14T22:03:46"/>
        <d v="2021-08-15T08:48:22"/>
        <d v="2021-08-21T07:13:34"/>
        <d v="2021-08-23T11:50:57"/>
        <d v="2021-04-18T20:50:23"/>
        <d v="2021-04-21T22:27:04"/>
        <d v="2021-04-24T20:02:36"/>
        <d v="2021-05-15T21:35:48"/>
        <d v="2021-06-04T17:03:11"/>
        <d v="2021-06-10T19:16:00"/>
        <d v="2021-06-20T19:50:57"/>
        <d v="2021-07-03T21:49:47"/>
        <d v="2021-07-10T22:57:21"/>
        <d v="2021-07-28T15:22:59"/>
        <d v="2021-07-30T22:16:19"/>
        <d v="2021-08-01T12:43:54"/>
        <d v="2021-08-20T12:32:53"/>
        <d v="2021-08-21T17:17:17"/>
        <d v="2021-05-02T21:59:06"/>
        <d v="2021-05-20T23:09:00"/>
        <d v="2021-05-29T16:00:16"/>
        <d v="2021-06-04T16:19:12"/>
        <d v="2021-06-10T22:57:21"/>
        <d v="2021-06-15T19:27:39"/>
        <d v="2021-06-24T18:13:05"/>
        <d v="2021-06-29T14:20:05"/>
        <d v="2021-07-11T12:35:41"/>
        <d v="2021-07-19T22:00:29"/>
        <d v="2021-07-20T14:59:41"/>
        <d v="2021-07-20T21:49:47"/>
        <d v="2021-07-22T19:48:37"/>
        <d v="2021-08-05T17:59:06"/>
        <d v="2021-08-12T16:42:13"/>
        <d v="2021-08-20T17:03:11"/>
        <d v="2021-08-21T21:17:10"/>
        <d v="2021-06-04T15:39:18"/>
        <d v="2021-06-09T20:51:32"/>
        <d v="2021-06-12T07:31:39"/>
        <d v="2021-07-02T21:31:09"/>
        <d v="2021-07-03T12:37:33"/>
        <d v="2021-07-05T19:11:20"/>
        <d v="2021-07-27T21:45:07"/>
        <d v="2021-05-02T05:26:01"/>
        <d v="2021-05-06T15:16:00"/>
        <d v="2021-05-09T20:49:12"/>
        <d v="2021-05-11T16:39:22"/>
        <d v="2021-05-16T22:29:24"/>
        <d v="2021-05-27T17:05:31"/>
        <d v="2021-05-28T22:20:05"/>
        <d v="2021-06-03T19:55:37"/>
        <d v="2021-06-11T22:38:43"/>
        <d v="2021-06-19T17:52:07"/>
        <d v="2021-06-26T18:04:56"/>
        <d v="2021-06-28T15:04:21"/>
        <d v="2021-07-09T16:32:53"/>
        <d v="2021-07-26T01:01:44"/>
        <d v="2021-07-29T18:10:45"/>
        <d v="2021-08-02T17:54:27"/>
        <d v="2021-08-14T22:41:03"/>
        <d v="2021-05-31T22:50:22"/>
        <d v="2021-06-19T00:02:36"/>
        <d v="2021-06-19T20:51:32"/>
        <d v="2021-06-23T16:02:36"/>
        <d v="2021-06-24T15:27:39"/>
        <d v="2021-04-25T18:59:41"/>
        <d v="2021-05-08T18:57:21"/>
        <d v="2021-05-13T15:40:19"/>
        <d v="2021-05-15T11:31:49"/>
        <d v="2021-05-15T20:11:55"/>
        <d v="2021-05-16T18:56:02"/>
        <d v="2021-05-30T14:24:44"/>
        <d v="2021-06-10T22:17:45"/>
        <d v="2021-06-20T18:31:44"/>
        <d v="2021-06-29T01:26:29"/>
        <d v="2021-07-02T10:17:46"/>
        <d v="2021-07-11T18:45:42"/>
        <d v="2021-07-12T22:01:26"/>
        <d v="2021-07-13T16:35:13"/>
        <d v="2021-07-14T22:52:42"/>
        <d v="2021-08-08T22:48:02"/>
        <d v="2021-04-09T16:13:26"/>
        <d v="2021-04-13T00:32:53"/>
        <d v="2021-04-17T16:46:52"/>
        <d v="2021-04-22T17:21:49"/>
        <d v="2021-04-24T18:28:38"/>
        <d v="2021-04-25T01:07:51"/>
        <d v="2021-04-29T19:55:37"/>
        <d v="2021-05-09T06:05:46"/>
        <d v="2021-05-11T21:26:29"/>
        <d v="2021-05-13T17:33:28"/>
        <d v="2021-05-22T18:20:05"/>
        <d v="2021-05-27T21:49:47"/>
        <d v="2021-05-29T11:15:48"/>
        <d v="2021-06-04T22:50:22"/>
        <d v="2021-06-10T20:04:56"/>
        <d v="2021-06-17T13:14:50"/>
        <d v="2021-06-17T19:56:38"/>
        <d v="2021-06-22T23:18:14"/>
        <d v="2021-07-03T00:43:12"/>
        <d v="2021-07-25T20:35:13"/>
        <d v="2021-07-26T18:55:02"/>
        <d v="2021-08-04T22:57:21"/>
        <d v="2021-08-10T22:10:45"/>
        <d v="2021-08-11T14:58:34"/>
        <d v="2021-08-16T22:52:42"/>
        <d v="2021-08-21T18:19:59"/>
        <d v="2021-08-24T22:27:04"/>
        <d v="2021-06-28T20:02:36"/>
        <d v="2021-07-09T18:43:23"/>
        <d v="2021-07-26T20:14:15"/>
        <d v="2021-05-06T20:37:33"/>
        <d v="2021-05-08T09:26:26"/>
        <d v="2021-05-08T14:09:36"/>
        <d v="2021-05-13T23:06:41"/>
        <d v="2021-05-22T10:24:48"/>
        <d v="2021-05-22T12:58:26"/>
        <d v="2021-06-09T22:15:25"/>
        <d v="2021-06-12T07:15:10"/>
        <d v="2021-06-25T16:53:52"/>
        <d v="2021-07-13T21:03:11"/>
        <d v="2021-07-28T21:17:10"/>
        <d v="2021-08-03T16:58:31"/>
        <d v="2021-08-07T07:17:20"/>
        <d v="2021-08-15T20:16:54"/>
        <d v="2021-08-21T02:25:52"/>
        <d v="2021-06-27T05:19:11"/>
        <d v="2021-07-03T22:17:42"/>
        <d v="2021-07-04T23:40:06"/>
        <d v="2021-07-07T21:47:27"/>
        <d v="2021-08-07T13:42:07"/>
        <d v="2021-08-15T17:33:28"/>
        <d v="2021-08-16T23:02:01"/>
        <d v="2021-08-20T11:29:59"/>
        <d v="2021-08-22T22:36:33"/>
        <d v="2021-05-10T14:43:23"/>
        <d v="2021-05-14T00:39:53"/>
        <d v="2021-06-14T16:23:34"/>
        <d v="2021-06-22T16:30:34"/>
        <d v="2021-06-23T13:09:07"/>
        <d v="2021-07-07T15:48:37"/>
        <d v="2021-07-08T20:35:13"/>
        <d v="2021-08-04T21:17:10"/>
        <d v="2021-08-16T21:38:08"/>
        <d v="2021-08-25T21:45:07"/>
        <d v="2021-08-25T17:16:48"/>
        <d v="2021-05-30T16:59:44"/>
        <d v="2021-06-06T15:55:37"/>
        <d v="2021-06-14T17:59:06"/>
        <d v="2021-06-21T02:42:43"/>
        <d v="2021-06-25T23:53:17"/>
        <d v="2021-07-16T16:37:33"/>
        <d v="2021-07-17T23:00:58"/>
        <d v="2021-07-24T13:14:50"/>
        <d v="2021-07-24T19:34:38"/>
        <d v="2021-08-07T11:34:19"/>
        <d v="2021-08-07T19:05:28"/>
        <d v="2021-08-13T20:58:31"/>
        <d v="2021-08-28T08:53:52"/>
        <d v="2021-08-28T11:18:19"/>
        <d v="2021-04-14T20:49:12"/>
        <d v="2021-06-07T21:00:51"/>
        <d v="2021-06-12T21:33:28"/>
        <d v="2021-07-01T18:10:45"/>
        <d v="2021-07-03T11:59:50"/>
        <d v="2021-07-09T00:49:12"/>
        <d v="2021-07-14T20:53:52"/>
        <d v="2021-07-30T18:48:02"/>
        <d v="2021-07-31T20:29:16"/>
        <d v="2021-08-20T21:47:27"/>
        <d v="2021-07-27T21:10:10"/>
        <d v="2021-07-31T00:30:40"/>
        <d v="2021-04-03T20:37:33"/>
        <d v="2021-04-20T11:29:46"/>
        <d v="2021-07-01T00:23:34"/>
        <d v="2021-07-09T20:09:35"/>
        <d v="2021-07-18T23:35:25"/>
        <d v="2021-07-20T18:34:03"/>
        <d v="2021-07-26T22:41:03"/>
        <d v="2021-07-27T18:48:02"/>
        <d v="2021-08-11T05:55:41"/>
        <d v="2021-08-22T16:08:26"/>
        <d v="2021-04-18T14:16:28"/>
        <d v="2021-06-24T18:57:21"/>
        <d v="2021-07-03T00:21:14"/>
        <d v="2021-07-03T17:24:09"/>
        <d v="2021-07-08T22:45:42"/>
        <d v="2021-07-24T14:38:19"/>
        <d v="2021-07-31T17:49:47"/>
        <d v="2021-08-01T15:03:14"/>
        <d v="2021-08-08T03:03:29"/>
        <d v="2021-08-10T14:59:41"/>
        <d v="2021-08-21T03:53:00"/>
        <d v="2021-08-21T16:14:15"/>
        <d v="2021-08-28T12:59:02"/>
        <d v="2021-07-23T20:25:54"/>
        <d v="2021-08-21T00:51:32"/>
        <d v="2021-06-02T22:50:22"/>
        <d v="2021-06-10T01:54:27"/>
        <d v="2021-06-11T19:50:57"/>
        <d v="2021-06-13T20:35:13"/>
        <d v="2021-06-14T23:13:40"/>
        <d v="2021-06-16T21:00:51"/>
        <d v="2021-06-17T17:47:27"/>
        <d v="2021-06-18T17:52:07"/>
        <d v="2021-06-29T23:55:37"/>
        <d v="2021-07-22T15:29:59"/>
        <d v="2021-07-31T19:56:45"/>
        <d v="2021-08-06T05:42:43"/>
        <d v="2021-08-15T16:02:36"/>
        <d v="2021-08-21T14:52:42"/>
        <d v="2021-08-22T20:28:13"/>
        <d v="2021-07-05T14:34:03"/>
        <d v="2021-07-07T19:13:40"/>
        <d v="2021-07-07T21:38:08"/>
        <d v="2021-07-31T21:07:51"/>
        <d v="2021-06-07T19:32:19"/>
        <d v="2021-06-13T06:54:43"/>
        <d v="2021-06-18T10:42:14"/>
        <d v="2021-06-21T16:42:13"/>
        <d v="2021-06-26T00:39:53"/>
        <d v="2021-06-27T15:00:40"/>
        <d v="2021-07-14T20:56:12"/>
        <d v="2021-07-20T18:03:46"/>
        <d v="2021-07-22T18:31:44"/>
        <d v="2021-07-24T04:49:49"/>
        <d v="2021-07-31T09:06:43"/>
        <d v="2021-08-03T20:32:53"/>
        <d v="2021-08-21T21:31:09"/>
        <d v="2021-08-22T02:56:18"/>
        <d v="2021-08-23T16:49:12"/>
        <d v="2021-07-03T20:09:35"/>
        <d v="2021-07-10T14:13:05"/>
        <d v="2021-07-10T16:39:53"/>
        <d v="2021-07-19T16:58:31"/>
        <d v="2021-07-20T19:11:20"/>
        <d v="2021-07-21T11:02:01"/>
        <d v="2021-07-28T23:53:17"/>
        <d v="2021-08-01T05:30:04"/>
        <d v="2021-08-02T15:43:58"/>
        <d v="2021-08-15T01:28:49"/>
        <d v="2021-08-15T10:38:16"/>
        <d v="2021-08-20T17:49:47"/>
        <d v="2021-08-27T03:20:10"/>
        <d v="2021-05-22T04:11:40"/>
        <d v="2021-06-08T01:53:46"/>
        <d v="2021-06-08T14:48:02"/>
        <d v="2021-06-26T03:03:30"/>
        <d v="2021-06-11T14:41:17"/>
        <d v="2021-06-11T19:29:59"/>
        <d v="2021-06-12T10:43:32"/>
        <d v="2021-06-19T00:25:54"/>
        <d v="2021-05-08T23:43:58"/>
        <d v="2021-05-11T23:18:20"/>
        <d v="2021-05-13T23:20:40"/>
        <d v="2021-05-19T15:02:01"/>
        <d v="2021-05-22T15:47:05"/>
        <d v="2021-05-24T22:52:42"/>
        <d v="2021-06-03T01:26:29"/>
        <d v="2021-06-12T19:34:38"/>
        <d v="2021-06-26T19:11:20"/>
        <d v="2021-07-23T22:06:06"/>
        <d v="2021-07-24T03:26:25"/>
        <d v="2021-07-28T22:22:24"/>
        <d v="2021-06-29T17:59:06"/>
        <d v="2021-07-01T19:04:21"/>
        <d v="2021-07-08T17:33:28"/>
        <d v="2021-07-13T23:09:00"/>
        <d v="2021-07-18T01:31:09"/>
        <d v="2021-08-06T02:27:04"/>
        <d v="2021-08-07T17:31:09"/>
        <d v="2021-08-17T03:47:31"/>
        <d v="2021-08-24T14:31:12"/>
        <d v="2021-08-25T02:29:24"/>
        <d v="2021-07-23T17:00:51"/>
        <d v="2021-07-25T18:15:25"/>
        <d v="2021-08-15T03:45:28"/>
        <d v="2021-08-26T21:38:53"/>
        <d v="2021-06-22T19:41:38"/>
        <d v="2021-06-25T22:50:22"/>
        <d v="2021-07-10T20:53:52"/>
        <d v="2021-07-30T16:58:31"/>
        <d v="2021-08-10T19:29:59"/>
        <d v="2021-08-15T19:29:59"/>
        <d v="2021-08-22T08:42:01"/>
        <d v="2021-08-23T20:42:13"/>
        <d v="2021-08-27T22:13:05"/>
        <d v="2021-06-01T14:48:02"/>
        <d v="2021-06-01T19:24:58"/>
        <d v="2021-06-15T17:12:30"/>
        <d v="2021-06-20T03:51:45"/>
        <d v="2021-06-23T17:59:06"/>
        <d v="2021-07-04T21:03:37"/>
        <d v="2021-08-10T15:39:18"/>
        <d v="2021-05-10T18:33:07"/>
        <d v="2021-05-12T16:11:55"/>
        <d v="2021-04-29T21:28:49"/>
        <d v="2021-05-03T17:26:29"/>
        <d v="2021-05-07T01:58:05"/>
        <d v="2021-05-12T18:27:04"/>
        <d v="2021-05-20T17:12:30"/>
        <d v="2021-05-22T21:54:36"/>
        <d v="2021-05-25T22:20:05"/>
        <d v="2021-05-30T22:38:41"/>
        <d v="2021-06-10T19:13:40"/>
        <d v="2021-06-19T18:41:03"/>
        <d v="2021-06-20T16:16:35"/>
        <d v="2021-06-24T23:48:37"/>
        <d v="2021-07-09T20:30:34"/>
        <d v="2021-07-10T09:32:52"/>
        <d v="2021-07-23T11:39:18"/>
        <d v="2021-07-23T14:38:43"/>
        <d v="2021-07-25T22:55:02"/>
        <d v="2021-08-07T17:52:27"/>
        <d v="2021-08-24T10:22:05"/>
        <d v="2021-04-22T22:17:45"/>
        <d v="2021-04-26T19:46:17"/>
        <d v="2021-05-30T15:48:37"/>
        <d v="2021-06-08T13:10:10"/>
        <d v="2021-06-11T16:07:16"/>
        <d v="2021-06-12T18:48:02"/>
        <d v="2021-06-25T18:01:26"/>
        <d v="2021-06-27T12:37:52"/>
        <d v="2021-07-03T13:19:30"/>
        <d v="2021-07-04T16:37:33"/>
        <d v="2021-07-15T17:49:47"/>
        <d v="2021-07-25T17:19:30"/>
        <d v="2021-08-01T09:46:39"/>
        <d v="2021-08-14T09:05:07"/>
        <d v="2021-08-19T22:57:21"/>
        <d v="2021-08-24T17:31:09"/>
        <d v="2021-08-28T19:58:02"/>
        <d v="2021-06-07T19:09:00"/>
        <d v="2021-06-08T19:27:39"/>
        <d v="2021-07-10T20:30:34"/>
        <d v="2021-07-11T01:30:43"/>
        <d v="2021-07-19T22:17:45"/>
        <d v="2021-07-31T07:33:27"/>
        <d v="2021-07-31T23:27:39"/>
        <d v="2021-08-01T23:04:21"/>
        <d v="2021-08-15T17:59:13"/>
        <d v="2021-08-16T22:45:42"/>
        <d v="2021-04-26T18:06:06"/>
        <d v="2021-04-29T16:37:33"/>
        <d v="2021-05-08T07:21:42"/>
        <d v="2021-06-08T21:04:19"/>
        <d v="2021-06-13T17:47:02"/>
        <d v="2021-06-20T05:39:39"/>
        <d v="2021-06-24T18:08:26"/>
        <d v="2021-07-24T23:32:19"/>
        <d v="2021-07-31T22:56:11"/>
        <d v="2021-08-14T21:19:30"/>
        <d v="2021-08-20T18:27:04"/>
        <d v="2021-08-25T19:53:17"/>
        <d v="2021-04-27T21:17:10"/>
        <d v="2021-05-02T21:14:50"/>
        <d v="2021-05-23T06:12:27"/>
        <d v="2021-06-03T12:11:55"/>
        <d v="2021-06-07T22:08:26"/>
        <d v="2021-06-16T17:45:07"/>
        <d v="2021-05-01T23:39:18"/>
        <d v="2021-05-08T20:41:44"/>
        <d v="2021-05-15T15:21:08"/>
        <d v="2021-05-16T18:39:46"/>
        <d v="2021-05-21T15:20:40"/>
        <d v="2021-05-23T15:46:17"/>
        <d v="2021-05-26T17:24:09"/>
        <d v="2021-06-24T10:57:21"/>
        <d v="2021-06-28T23:11:20"/>
        <d v="2021-07-01T16:00:16"/>
        <d v="2021-07-25T22:08:13"/>
        <d v="2021-07-26T19:13:40"/>
        <d v="2021-08-09T02:06:43"/>
        <d v="2021-08-19T19:43:58"/>
        <d v="2021-06-27T18:29:24"/>
        <d v="2021-07-11T12:52:59"/>
        <d v="2021-08-27T21:47:27"/>
        <d v="2021-05-26T23:18:20"/>
        <d v="2021-05-29T13:24:58"/>
        <d v="2021-06-06T16:06:49"/>
        <d v="2021-06-13T23:38:22"/>
        <d v="2021-06-14T20:21:14"/>
        <d v="2021-06-26T17:40:28"/>
        <d v="2021-06-27T00:38:21"/>
        <d v="2021-07-02T22:24:44"/>
        <d v="2021-07-04T18:43:23"/>
        <d v="2021-07-05T17:19:30"/>
        <d v="2021-07-24T17:54:27"/>
        <d v="2021-05-15T17:29:42"/>
        <d v="2021-05-20T17:52:07"/>
        <d v="2021-05-23T23:41:38"/>
        <d v="2021-06-02T04:12:00"/>
        <d v="2021-06-15T19:34:38"/>
        <d v="2021-06-23T17:38:08"/>
        <d v="2021-06-25T02:06:06"/>
        <d v="2021-07-03T22:48:02"/>
        <d v="2021-07-13T23:08:10"/>
        <d v="2021-07-17T14:06:06"/>
        <d v="2021-07-22T16:09:35"/>
        <d v="2021-07-31T18:27:16"/>
        <d v="2021-08-06T10:07:41"/>
        <d v="2021-08-15T10:15:10"/>
        <d v="2021-05-27T19:50:57"/>
        <d v="2021-06-03T20:28:14"/>
        <d v="2021-06-23T19:34:38"/>
        <d v="2021-07-04T03:16:00"/>
        <d v="2021-07-04T12:43:03"/>
        <d v="2021-07-09T17:24:09"/>
        <d v="2021-07-11T22:34:03"/>
        <d v="2021-08-03T16:02:36"/>
        <d v="2021-08-18T23:46:17"/>
        <d v="2021-08-29T19:34:38"/>
        <d v="2021-04-25T05:27:14"/>
        <d v="2021-05-09T15:06:41"/>
        <d v="2021-05-10T14:27:04"/>
        <d v="2021-05-22T03:02:53"/>
        <d v="2021-06-01T20:18:14"/>
        <d v="2021-06-10T14:34:05"/>
        <d v="2021-06-14T17:28:49"/>
        <d v="2021-06-17T22:48:02"/>
        <d v="2021-07-01T23:09:36"/>
        <d v="2021-07-02T10:30:43"/>
        <d v="2021-07-08T19:32:19"/>
        <d v="2021-07-10T17:55:41"/>
        <d v="2021-07-14T00:35:13"/>
        <d v="2021-07-19T18:59:41"/>
        <d v="2021-07-20T17:56:47"/>
        <d v="2021-07-25T08:33:10"/>
        <d v="2021-06-04T01:40:48"/>
        <d v="2021-06-04T23:18:20"/>
        <d v="2021-06-12T08:55:08"/>
        <d v="2021-06-12T11:32:38"/>
        <d v="2021-06-28T14:55:02"/>
        <d v="2021-07-01T19:11:20"/>
        <d v="2021-07-03T17:54:27"/>
        <d v="2021-08-07T23:50:57"/>
        <d v="2021-08-12T21:19:30"/>
        <d v="2021-08-27T23:50:57"/>
        <d v="2021-08-28T11:23:25"/>
        <d v="2021-05-25T12:37:33"/>
        <d v="2021-06-05T21:56:47"/>
        <d v="2021-06-13T00:16:35"/>
        <d v="2021-06-13T23:25:19"/>
        <d v="2021-06-19T01:49:12"/>
        <d v="2021-07-02T21:38:08"/>
        <d v="2021-07-04T16:18:55"/>
        <d v="2021-07-09T18:24:44"/>
        <d v="2021-07-15T12:11:31"/>
        <d v="2021-07-31T23:05:20"/>
        <d v="2021-08-26T11:12:29"/>
        <d v="2021-05-29T19:24:32"/>
        <d v="2021-06-05T05:57:27"/>
        <d v="2021-06-06T19:44:27"/>
        <d v="2021-06-19T16:03:18"/>
        <d v="2021-05-29T12:10:05"/>
        <d v="2021-06-01T01:10:34"/>
        <d v="2021-06-05T14:48:02"/>
        <d v="2021-06-12T15:55:37"/>
        <d v="2021-06-20T18:48:02"/>
        <d v="2021-06-26T08:21:07"/>
        <d v="2021-07-04T19:34:38"/>
        <d v="2021-07-21T08:13:55"/>
        <d v="2021-08-09T22:52:42"/>
        <d v="2021-08-22T19:04:21"/>
        <d v="2021-04-25T06:28:40"/>
        <d v="2021-05-03T17:42:48"/>
        <d v="2021-05-10T00:42:13"/>
        <d v="2021-05-22T21:52:07"/>
        <d v="2021-05-24T00:34:22"/>
        <d v="2021-06-28T13:00:29"/>
        <d v="2021-07-24T12:12:20"/>
        <d v="2021-07-31T18:48:02"/>
        <d v="2021-08-01T18:52:42"/>
        <d v="2021-08-05T21:28:49"/>
        <d v="2021-06-26T16:21:14"/>
        <d v="2021-07-04T22:28:11"/>
        <d v="2021-07-15T11:50:57"/>
        <d v="2021-07-16T22:45:42"/>
        <d v="2021-07-17T23:41:38"/>
        <d v="2021-07-18T04:22:15"/>
        <d v="2021-07-22T13:14:53"/>
        <d v="2021-04-28T23:29:59"/>
        <d v="2021-04-29T15:22:59"/>
        <d v="2021-05-08T02:48:29"/>
        <d v="2021-05-10T11:06:41"/>
        <d v="2021-05-15T15:24:05"/>
        <d v="2021-05-30T19:06:41"/>
        <d v="2021-06-10T20:39:53"/>
        <d v="2021-06-12T19:04:21"/>
        <d v="2021-06-20T19:43:58"/>
        <d v="2021-06-25T15:20:10"/>
        <d v="2021-06-27T21:19:30"/>
        <d v="2021-08-18T00:21:14"/>
        <d v="2021-06-30T20:51:32"/>
        <d v="2021-07-10T18:29:24"/>
        <d v="2021-08-05T00:25:54"/>
        <d v="2021-08-13T20:28:14"/>
        <d v="2021-08-21T17:33:45"/>
        <d v="2021-04-18T18:14:11"/>
        <d v="2021-04-25T00:09:35"/>
        <d v="2021-05-04T14:41:03"/>
        <d v="2021-05-05T10:45:07"/>
        <d v="2021-05-12T15:27:39"/>
        <d v="2021-05-17T20:23:34"/>
        <d v="2021-05-29T13:45:07"/>
        <d v="2021-05-30T18:55:02"/>
        <d v="2021-06-09T17:07:51"/>
        <d v="2021-06-09T20:46:52"/>
        <d v="2021-06-27T23:26:48"/>
        <d v="2021-07-19T00:49:12"/>
        <d v="2021-07-31T06:43:22"/>
        <d v="2021-08-05T21:54:43"/>
        <d v="2021-08-07T14:57:21"/>
        <d v="2021-05-27T21:25:55"/>
        <d v="2021-06-02T16:58:31"/>
        <d v="2021-06-13T16:30:34"/>
        <d v="2021-06-26T14:34:03"/>
        <d v="2021-07-03T11:38:29"/>
        <d v="2021-07-06T14:20:05"/>
        <d v="2021-07-09T00:32:53"/>
        <d v="2021-08-01T05:57:51"/>
        <d v="2021-08-14T23:48:15"/>
        <d v="2021-08-21T20:00:16"/>
        <d v="2021-08-29T20:28:14"/>
        <d v="2021-06-25T08:36:58"/>
        <d v="2021-07-11T12:02:36"/>
        <d v="2021-07-13T15:02:01"/>
        <d v="2021-07-20T23:53:17"/>
        <d v="2021-04-15T16:56:12"/>
        <d v="2021-05-14T15:16:00"/>
        <d v="2021-05-15T12:31:12"/>
        <d v="2021-07-29T19:20:40"/>
        <d v="2021-08-02T19:57:56"/>
        <d v="2021-08-08T23:57:56"/>
        <d v="2021-08-18T18:38:43"/>
        <d v="2021-08-29T04:42:14"/>
        <d v="2021-06-02T14:15:25"/>
        <d v="2021-06-25T11:34:38"/>
        <d v="2021-07-21T18:50:22"/>
        <d v="2021-07-26T13:28:49"/>
        <d v="2021-08-02T03:01:26"/>
        <d v="2021-08-04T16:02:36"/>
        <d v="2021-08-08T11:41:17"/>
        <d v="2021-08-15T06:58:07"/>
        <d v="2021-08-19T16:28:14"/>
        <d v="2021-08-20T06:34:03"/>
        <d v="2021-06-07T01:38:08"/>
        <d v="2021-06-10T19:55:37"/>
        <d v="2021-06-13T13:59:13"/>
        <d v="2021-06-22T17:12:30"/>
        <d v="2021-06-29T00:05:46"/>
        <d v="2021-07-04T15:41:38"/>
        <d v="2021-07-10T02:00:34"/>
        <d v="2021-07-24T04:01:59"/>
        <d v="2021-05-06T03:57:36"/>
        <d v="2021-05-11T15:25:19"/>
        <d v="2021-05-12T22:15:25"/>
        <d v="2021-05-23T09:16:46"/>
        <d v="2021-05-24T20:46:52"/>
        <d v="2021-06-20T07:22:33"/>
        <d v="2021-07-01T17:21:49"/>
        <d v="2021-08-01T20:03:27"/>
        <d v="2021-06-07T21:42:48"/>
        <d v="2021-07-10T16:23:34"/>
        <d v="2021-07-15T14:36:23"/>
        <d v="2021-07-18T00:00:16"/>
        <d v="2021-07-30T19:36:58"/>
        <d v="2021-08-03T14:55:02"/>
        <d v="2021-08-17T20:56:12"/>
        <d v="2021-05-26T14:06:06"/>
        <d v="2021-05-29T17:24:09"/>
        <d v="2021-06-05T18:59:41"/>
        <d v="2021-06-13T17:33:28"/>
        <d v="2021-06-18T18:20:05"/>
        <d v="2021-06-21T23:06:41"/>
        <d v="2021-06-24T19:34:38"/>
        <d v="2021-07-11T15:18:20"/>
        <d v="2021-07-17T20:36:52"/>
        <d v="2021-07-29T21:00:51"/>
        <d v="2021-08-07T09:44:38"/>
        <d v="2021-08-11T21:42:48"/>
        <d v="2021-08-12T22:29:24"/>
        <d v="2021-08-15T20:36:15"/>
        <d v="2021-04-15T17:21:49"/>
        <d v="2021-04-17T00:13:06"/>
        <d v="2021-04-24T22:13:05"/>
        <d v="2021-04-23T20:28:14"/>
        <d v="2021-04-28T15:25:19"/>
        <d v="2021-05-03T22:27:04"/>
        <d v="2021-03-31T18:24:44"/>
        <d v="2021-04-06T17:54:27"/>
        <d v="2021-04-22T19:43:58"/>
        <d v="2021-04-24T00:33:07"/>
        <d v="2021-04-25T03:58:51"/>
        <d v="2021-05-11T17:54:27"/>
        <d v="2021-05-17T21:40:28"/>
        <d v="2021-07-23T16:56:12"/>
        <d v="2021-07-31T01:42:48"/>
        <d v="2021-07-31T20:54:14"/>
        <d v="2021-08-09T14:36:23"/>
        <d v="2021-08-13T19:53:17"/>
        <d v="2021-08-16T01:02:26"/>
        <d v="2021-08-26T13:14:50"/>
        <d v="2021-08-26T17:14:50"/>
        <d v="2021-05-24T16:32:53"/>
        <d v="2021-06-01T21:26:29"/>
        <d v="2021-06-11T21:45:07"/>
        <d v="2021-06-13T11:17:36"/>
        <d v="2021-06-18T14:13:05"/>
        <d v="2021-06-30T22:48:02"/>
        <d v="2021-07-03T02:41:03"/>
        <d v="2021-07-17T18:05:46"/>
        <d v="2021-07-17T22:42:44"/>
        <d v="2021-07-27T20:04:56"/>
        <d v="2021-08-01T17:10:10"/>
        <d v="2021-08-17T20:21:14"/>
        <d v="2021-08-18T12:14:24"/>
        <d v="2021-08-28T15:47:03"/>
        <d v="2021-05-06T23:27:39"/>
        <d v="2021-05-28T16:09:35"/>
        <d v="2021-06-12T11:38:24"/>
        <d v="2021-06-19T16:32:10"/>
        <d v="2021-06-30T00:11:55"/>
        <d v="2021-07-09T18:48:02"/>
        <d v="2021-07-29T17:14:50"/>
        <d v="2021-07-31T18:36:23"/>
        <d v="2021-08-18T21:03:11"/>
        <d v="2021-08-22T15:55:37"/>
        <d v="2021-07-11T15:27:39"/>
        <d v="2021-07-28T02:32:38"/>
        <d v="2021-07-29T09:38:08"/>
        <d v="2021-07-29T20:46:52"/>
        <d v="2021-06-28T16:30:34"/>
        <d v="2021-07-01T04:12:00"/>
        <d v="2021-07-05T15:34:34"/>
        <d v="2021-07-11T17:56:47"/>
        <d v="2021-08-14T06:13:58"/>
        <d v="2021-05-16T23:18:20"/>
        <d v="2021-05-18T20:49:12"/>
        <d v="2021-05-20T22:03:46"/>
        <d v="2021-05-24T14:15:25"/>
        <d v="2021-06-14T19:34:38"/>
        <d v="2021-06-16T21:49:47"/>
        <d v="2021-06-19T15:56:07"/>
        <d v="2021-06-25T00:56:12"/>
        <d v="2021-06-25T18:43:23"/>
        <d v="2021-06-30T01:46:34"/>
        <d v="2021-07-02T22:57:21"/>
        <d v="2021-07-15T02:13:05"/>
        <d v="2021-07-22T14:52:42"/>
        <d v="2021-08-01T16:28:15"/>
        <d v="2021-08-21T03:15:50"/>
        <d v="2021-08-23T22:10:45"/>
        <d v="2021-04-25T12:56:12"/>
        <d v="2021-05-08T01:00:51"/>
        <d v="2021-05-08T16:04:56"/>
        <d v="2021-05-13T14:43:23"/>
        <d v="2021-05-27T00:18:55"/>
        <d v="2021-05-29T18:31:44"/>
        <d v="2021-06-27T18:43:23"/>
        <d v="2021-06-29T15:39:18"/>
        <d v="2021-07-10T12:02:36"/>
        <d v="2021-07-16T18:08:26"/>
        <d v="2021-07-17T20:14:15"/>
        <d v="2021-07-21T23:50:57"/>
        <d v="2021-08-03T21:31:09"/>
        <d v="2021-08-07T22:47:14"/>
        <d v="2021-08-09T19:46:17"/>
        <d v="2021-08-14T10:20:05"/>
        <d v="2021-08-14T15:39:18"/>
        <d v="2021-08-17T00:11:55"/>
        <d v="2021-08-18T22:22:24"/>
        <d v="2021-05-30T12:46:52"/>
        <d v="2021-06-13T12:07:16"/>
        <d v="2021-06-14T01:05:31"/>
        <d v="2021-06-22T18:34:03"/>
        <d v="2021-06-22T21:05:31"/>
        <d v="2021-07-01T14:20:05"/>
        <d v="2021-07-08T20:46:52"/>
        <d v="2021-07-30T22:52:42"/>
        <d v="2021-08-05T13:59:06"/>
        <d v="2021-08-09T15:27:39"/>
        <d v="2021-08-23T19:04:21"/>
        <d v="2021-08-25T17:42:48"/>
        <d v="2021-06-25T20:42:13"/>
        <d v="2021-06-27T22:15:25"/>
        <d v="2021-08-19T16:51:32"/>
        <d v="2021-05-20T20:11:55"/>
        <d v="2021-06-05T09:56:47"/>
        <d v="2021-06-13T12:19:51"/>
        <d v="2021-06-18T22:20:05"/>
        <d v="2021-05-25T14:29:24"/>
        <d v="2021-06-06T00:04:56"/>
        <d v="2021-06-07T06:20:10"/>
        <d v="2021-06-13T04:37:36"/>
        <d v="2021-07-18T19:02:01"/>
        <d v="2021-07-23T15:36:58"/>
        <d v="2021-07-29T19:18:20"/>
        <d v="2021-07-31T05:26:53"/>
        <d v="2021-08-03T18:57:21"/>
        <d v="2021-08-15T19:22:59"/>
        <d v="2021-06-27T09:12:10"/>
        <d v="2021-07-10T15:22:59"/>
        <d v="2021-07-13T22:31:44"/>
        <d v="2021-07-14T15:46:17"/>
        <d v="2021-07-31T17:35:48"/>
        <d v="2021-08-19T05:05:17"/>
        <d v="2021-05-20T19:39:18"/>
        <d v="2021-05-22T19:25:19"/>
        <d v="2021-06-14T18:54:43"/>
        <d v="2021-06-25T18:17:45"/>
        <d v="2021-07-09T20:56:12"/>
        <d v="2021-07-20T17:26:29"/>
        <d v="2021-07-25T22:29:15"/>
        <d v="2021-07-30T22:10:45"/>
        <d v="2021-08-08T19:56:48"/>
        <d v="2021-08-15T00:32:53"/>
        <d v="2021-08-15T18:17:45"/>
        <d v="2021-08-20T14:48:29"/>
        <d v="2021-08-25T21:47:27"/>
        <d v="2021-04-30T12:35:13"/>
        <d v="2021-05-14T23:11:20"/>
        <d v="2021-05-16T02:35:50"/>
        <d v="2021-05-17T14:55:02"/>
        <d v="2021-05-18T20:30:34"/>
        <d v="2021-05-23T21:54:27"/>
        <d v="2021-05-25T05:13:55"/>
        <d v="2021-06-19T18:36:23"/>
        <d v="2021-06-22T14:43:23"/>
        <d v="2021-06-23T19:20:40"/>
        <d v="2021-06-24T00:11:55"/>
        <d v="2021-07-09T03:25:55"/>
        <d v="2021-07-13T17:33:28"/>
        <d v="2021-07-31T21:42:48"/>
        <d v="2021-08-11T21:35:48"/>
        <d v="2021-05-27T21:00:51"/>
        <d v="2021-05-28T03:36:00"/>
        <d v="2021-06-13T21:38:08"/>
        <d v="2021-06-26T23:50:57"/>
        <d v="2021-07-05T20:56:12"/>
        <d v="2021-07-06T19:34:38"/>
        <d v="2021-07-11T21:17:10"/>
        <d v="2021-07-31T22:22:24"/>
        <d v="2021-08-11T20:35:13"/>
        <d v="2021-08-14T07:39:56"/>
        <d v="2021-08-14T22:55:02"/>
        <d v="2021-08-17T17:10:10"/>
        <d v="2021-08-18T13:40:28"/>
        <d v="2021-08-22T22:03:46"/>
        <d v="2021-04-09T17:56:47"/>
        <d v="2021-04-09T21:03:11"/>
        <d v="2021-04-09T23:32:19"/>
        <d v="2021-04-10T12:54:25"/>
        <d v="2021-04-17T01:21:49"/>
        <d v="2021-05-07T07:37:55"/>
        <d v="2021-05-10T21:59:06"/>
        <d v="2021-05-19T13:16:19"/>
        <d v="2021-06-26T20:47:01"/>
        <d v="2021-06-28T20:49:12"/>
        <d v="2021-07-17T19:18:51"/>
        <d v="2021-07-19T22:34:03"/>
        <d v="2021-07-20T20:09:35"/>
        <d v="2021-08-13T14:22:24"/>
        <d v="2021-08-13T20:07:16"/>
        <d v="2021-08-14T06:25:34"/>
        <d v="2021-08-15T18:48:02"/>
        <d v="2021-08-20T18:41:03"/>
        <d v="2021-04-20T10:13:26"/>
        <d v="2021-05-02T21:52:07"/>
        <d v="2021-05-25T13:19:30"/>
        <d v="2021-05-26T19:43:58"/>
        <d v="2021-06-13T19:57:56"/>
        <d v="2021-06-26T16:51:32"/>
        <d v="2021-07-11T16:46:47"/>
        <d v="2021-08-01T18:31:44"/>
        <d v="2021-08-04T15:25:19"/>
        <d v="2021-08-10T16:16:35"/>
        <d v="2021-08-19T16:35:13"/>
        <d v="2021-04-26T22:48:02"/>
        <d v="2021-04-29T18:41:03"/>
        <d v="2021-05-03T20:16:35"/>
        <d v="2021-05-10T16:49:12"/>
        <d v="2021-05-21T17:56:47"/>
        <d v="2021-05-23T23:43:50"/>
        <d v="2021-06-16T20:09:35"/>
        <d v="2021-04-23T21:33:28"/>
        <d v="2021-05-04T03:40:19"/>
        <d v="2021-05-09T18:27:04"/>
        <d v="2021-05-22T07:20:48"/>
        <d v="2021-05-25T23:02:01"/>
        <d v="2021-05-29T03:10:55"/>
        <d v="2021-06-08T15:50:57"/>
        <d v="2021-07-01T23:43:58"/>
        <d v="2021-07-16T02:35:31"/>
        <d v="2021-07-18T11:31:12"/>
        <d v="2021-07-26T13:38:08"/>
        <d v="2021-08-06T17:21:49"/>
        <d v="2021-08-21T10:04:48"/>
        <d v="2021-04-24T19:48:37"/>
        <d v="2021-05-06T08:00:58"/>
        <d v="2021-05-09T21:35:48"/>
        <d v="2021-05-24T20:07:16"/>
        <d v="2021-05-24T22:41:03"/>
        <d v="2021-05-26T22:20:05"/>
        <d v="2021-05-28T13:24:09"/>
        <d v="2021-05-28T21:26:29"/>
        <d v="2021-06-03T21:56:47"/>
        <d v="2021-06-04T17:59:06"/>
        <d v="2021-06-07T20:35:13"/>
        <d v="2021-06-14T20:25:54"/>
        <d v="2021-06-16T15:25:19"/>
        <d v="2021-06-18T00:58:31"/>
        <d v="2021-06-18T17:34:05"/>
        <d v="2021-06-20T21:25:22"/>
        <d v="2021-06-22T09:04:19"/>
        <d v="2021-07-26T19:46:17"/>
        <d v="2021-07-30T13:56:47"/>
        <d v="2021-08-09T02:36:03"/>
        <d v="2021-08-15T13:12:03"/>
        <d v="2021-08-25T00:00:16"/>
        <d v="2021-04-09T12:10:05"/>
        <d v="2021-04-10T00:51:50"/>
        <d v="2021-04-22T00:32:53"/>
        <d v="2021-04-18T22:50:22"/>
        <d v="2021-04-19T13:59:06"/>
        <d v="2021-04-29T05:52:48"/>
        <d v="2021-05-04T15:04:19"/>
        <d v="2021-05-06T15:57:56"/>
        <d v="2021-05-30T16:49:12"/>
        <d v="2021-06-02T16:35:13"/>
        <d v="2021-06-03T19:27:39"/>
        <d v="2021-06-11T22:08:26"/>
        <d v="2021-06-21T13:14:50"/>
        <d v="2021-06-22T20:56:12"/>
        <d v="2021-04-29T23:02:01"/>
        <d v="2021-05-03T23:39:18"/>
        <d v="2021-05-04T21:14:50"/>
        <d v="2021-05-06T19:55:37"/>
        <d v="2021-05-12T19:29:59"/>
        <d v="2021-05-16T02:33:13"/>
        <d v="2021-06-12T22:12:24"/>
        <d v="2021-06-21T15:33:07"/>
        <d v="2021-06-28T00:31:51"/>
        <d v="2021-07-01T23:41:17"/>
        <d v="2021-08-12T07:22:05"/>
        <d v="2021-08-23T14:52:42"/>
        <d v="2021-08-23T17:54:27"/>
        <d v="2021-04-18T21:12:30"/>
        <d v="2021-04-23T13:12:30"/>
        <d v="2021-06-30T09:41:46"/>
        <d v="2021-07-01T16:32:53"/>
        <d v="2021-07-03T21:24:09"/>
        <d v="2021-07-10T20:04:56"/>
        <d v="2021-07-16T18:36:23"/>
        <d v="2021-07-18T12:13:24"/>
        <d v="2021-04-25T17:21:49"/>
        <d v="2021-05-15T21:17:10"/>
        <d v="2021-05-29T19:32:19"/>
        <d v="2021-06-03T21:47:27"/>
        <d v="2021-06-06T23:43:58"/>
        <d v="2021-06-10T23:53:17"/>
        <d v="2021-06-12T16:06:29"/>
        <d v="2021-06-17T13:07:51"/>
        <d v="2021-07-21T00:16:35"/>
        <d v="2021-07-23T13:45:07"/>
        <d v="2021-07-29T11:48:29"/>
        <d v="2021-07-16T13:03:11"/>
        <d v="2021-07-20T14:13:05"/>
        <d v="2021-07-22T21:03:11"/>
        <d v="2021-07-31T20:59:24"/>
        <d v="2021-08-09T22:19:12"/>
        <d v="2021-08-15T17:49:47"/>
        <d v="2021-03-31T03:33:07"/>
        <d v="2021-04-08T20:37:33"/>
        <d v="2021-04-09T15:50:57"/>
        <d v="2021-04-17T03:05:22"/>
        <d v="2021-04-23T19:53:17"/>
        <d v="2021-04-24T03:48:10"/>
        <d v="2021-05-04T16:39:53"/>
        <d v="2021-05-20T19:02:01"/>
        <d v="2021-05-23T03:52:31"/>
        <d v="2021-05-26T22:43:23"/>
        <d v="2021-06-09T23:25:19"/>
        <d v="2021-06-10T09:12:58"/>
        <d v="2021-07-03T19:27:39"/>
        <d v="2021-07-27T20:23:34"/>
        <d v="2021-08-01T22:06:06"/>
        <d v="2021-08-07T17:05:31"/>
        <d v="2021-04-14T00:35:13"/>
        <d v="2021-04-16T16:02:36"/>
        <d v="2021-05-03T19:18:20"/>
        <d v="2021-05-22T14:57:21"/>
        <d v="2021-04-11T03:46:44"/>
        <d v="2021-04-17T03:35:05"/>
        <d v="2021-05-01T16:25:54"/>
        <d v="2021-05-07T19:57:56"/>
        <d v="2021-05-22T01:40:48"/>
        <d v="2021-05-30T19:41:38"/>
        <d v="2021-04-15T16:37:33"/>
        <d v="2021-04-19T15:55:37"/>
        <d v="2021-04-24T18:10:45"/>
        <d v="2021-05-07T14:38:43"/>
        <d v="2021-05-23T21:31:09"/>
        <d v="2021-05-14T16:00:16"/>
        <d v="2021-05-22T00:53:52"/>
        <d v="2021-05-22T23:27:39"/>
        <d v="2021-06-08T13:24:09"/>
        <d v="2021-06-11T18:24:44"/>
        <d v="2021-06-13T08:59:09"/>
        <d v="2021-06-23T00:23:34"/>
        <d v="2021-06-25T14:55:02"/>
        <d v="2021-06-29T19:29:59"/>
        <d v="2021-07-04T03:01:07"/>
        <d v="2021-07-17T15:34:38"/>
        <d v="2021-07-23T16:14:15"/>
        <d v="2021-07-26T21:35:48"/>
        <d v="2021-08-01T19:36:58"/>
        <d v="2021-08-06T15:53:17"/>
        <d v="2021-08-12T15:41:38"/>
        <d v="2021-07-25T00:02:53"/>
        <d v="2021-07-31T15:41:38"/>
        <d v="2021-08-06T00:32:53"/>
        <d v="2021-08-14T18:18:55"/>
        <d v="2021-08-15T14:35:50"/>
        <d v="2021-08-16T17:47:27"/>
        <d v="2021-08-17T01:03:22"/>
        <d v="2021-05-06T00:49:12"/>
        <d v="2021-05-06T18:08:38"/>
        <d v="2021-05-12T18:31:44"/>
        <d v="2021-05-21T16:58:31"/>
        <d v="2021-06-15T18:31:44"/>
        <d v="2021-07-01T17:39:50"/>
        <d v="2021-07-11T18:41:03"/>
        <d v="2021-07-17T22:14:27"/>
        <d v="2021-04-07T15:06:41"/>
        <d v="2021-04-11T16:11:55"/>
        <d v="2021-04-19T00:00:37"/>
        <d v="2021-05-05T15:27:39"/>
        <d v="2021-05-10T22:06:06"/>
        <d v="2021-05-13T18:24:44"/>
        <d v="2021-05-16T18:21:53"/>
        <d v="2021-05-17T19:02:01"/>
        <d v="2021-05-18T22:31:44"/>
        <d v="2021-04-30T16:46:52"/>
        <d v="2021-05-14T21:45:07"/>
        <d v="2021-05-27T16:42:13"/>
        <d v="2021-06-02T20:49:12"/>
        <d v="2021-06-12T13:42:54"/>
        <d v="2021-06-12T21:42:43"/>
        <d v="2021-06-25T20:08:10"/>
        <d v="2021-07-11T16:14:15"/>
        <d v="2021-07-17T23:30:18"/>
        <d v="2021-07-26T18:50:22"/>
        <d v="2021-05-30T17:03:11"/>
        <d v="2021-06-03T16:51:32"/>
        <d v="2021-06-08T14:55:02"/>
        <d v="2021-07-09T19:36:58"/>
        <d v="2021-07-29T01:38:08"/>
        <d v="2021-04-04T20:07:16"/>
        <d v="2021-04-10T18:59:41"/>
        <d v="2021-04-17T19:20:40"/>
        <d v="2021-05-03T20:14:15"/>
        <d v="2021-05-15T16:58:31"/>
        <d v="2021-05-21T13:00:51"/>
        <d v="2021-06-12T19:39:18"/>
        <d v="2021-07-13T19:25:19"/>
        <d v="2021-07-29T20:37:33"/>
        <d v="2021-07-30T17:28:49"/>
        <d v="2021-08-21T16:21:14"/>
        <d v="2021-05-01T17:12:16"/>
        <d v="2021-05-02T18:46:55"/>
        <d v="2021-05-04T14:55:02"/>
        <d v="2021-05-05T21:05:31"/>
        <d v="2021-05-15T08:14:11"/>
        <d v="2021-05-15T18:01:26"/>
        <d v="2021-05-16T16:23:34"/>
        <d v="2021-05-21T02:55:02"/>
        <d v="2021-05-21T20:49:12"/>
        <d v="2021-05-27T15:41:38"/>
        <d v="2021-06-04T19:36:58"/>
        <d v="2021-06-11T17:59:06"/>
        <d v="2021-06-25T15:00:00"/>
        <d v="2021-07-04T21:26:29"/>
        <d v="2021-07-23T16:58:31"/>
        <d v="2021-08-05T20:58:31"/>
        <d v="2021-08-17T21:24:09"/>
        <d v="2021-08-22T03:33:13"/>
        <d v="2021-08-26T15:20:40"/>
        <d v="2021-05-26T20:00:16"/>
        <d v="2021-05-28T14:24:44"/>
        <d v="2021-05-29T12:53:17"/>
        <d v="2021-06-01T17:45:07"/>
        <d v="2021-06-16T15:39:18"/>
        <d v="2021-06-28T22:55:02"/>
        <d v="2021-07-04T14:59:41"/>
        <d v="2021-07-05T23:34:38"/>
        <d v="2021-07-09T15:09:00"/>
        <d v="2021-07-27T17:05:31"/>
        <d v="2021-07-31T13:05:32"/>
        <d v="2021-08-13T18:17:45"/>
        <d v="2021-08-21T18:47:00"/>
        <d v="2021-08-22T20:00:16"/>
        <d v="2021-04-25T04:13:26"/>
        <d v="2021-05-14T19:55:37"/>
        <d v="2021-05-17T14:06:43"/>
        <d v="2021-05-23T05:02:21"/>
        <d v="2021-06-02T20:00:16"/>
        <d v="2021-06-12T12:41:01"/>
        <d v="2021-04-17T17:12:30"/>
        <d v="2021-05-05T14:24:44"/>
        <d v="2021-05-24T12:56:10"/>
        <d v="2021-06-05T19:48:37"/>
        <d v="2021-06-10T23:34:38"/>
        <d v="2021-04-23T22:22:24"/>
        <d v="2021-05-06T20:25:54"/>
        <d v="2021-05-09T00:45:43"/>
        <d v="2021-05-09T21:49:47"/>
        <d v="2021-05-10T00:44:13"/>
        <d v="2021-05-16T21:05:31"/>
        <d v="2021-07-30T19:13:40"/>
        <d v="2021-07-31T01:56:38"/>
        <d v="2021-08-14T19:06:41"/>
        <d v="2021-08-24T15:46:17"/>
        <d v="2021-08-25T21:12:30"/>
        <d v="2021-05-24T16:28:14"/>
        <d v="2021-06-02T18:10:45"/>
        <d v="2021-06-07T20:32:53"/>
        <d v="2021-06-19T11:03:50"/>
        <d v="2021-06-25T18:48:02"/>
        <d v="2021-07-19T10:52:48"/>
        <d v="2021-07-20T02:03:46"/>
        <d v="2021-07-24T14:47:05"/>
        <d v="2021-07-24T17:26:29"/>
        <d v="2021-08-14T13:12:30"/>
        <d v="2021-07-30T16:09:35"/>
        <d v="2021-08-06T00:49:12"/>
        <d v="2021-08-12T16:39:53"/>
        <d v="2021-08-18T18:45:42"/>
        <d v="2021-08-24T00:14:24"/>
        <d v="2021-03-31T18:10:45"/>
        <d v="2021-04-09T21:14:50"/>
        <d v="2021-04-11T16:25:54"/>
        <d v="2021-04-20T16:14:15"/>
        <d v="2021-04-24T19:09:00"/>
        <d v="2021-04-27T21:28:49"/>
        <d v="2021-05-03T18:55:02"/>
        <d v="2021-05-06T20:35:13"/>
        <d v="2021-05-14T19:11:20"/>
        <d v="2021-05-23T03:50:19"/>
        <d v="2021-06-26T23:31:10"/>
        <d v="2021-07-10T13:05:31"/>
        <d v="2021-07-13T20:44:33"/>
        <d v="2021-07-29T19:48:37"/>
        <d v="2021-08-03T19:32:19"/>
        <d v="2021-08-08T16:13:43"/>
        <d v="2021-08-10T20:53:52"/>
        <d v="2021-08-12T15:02:01"/>
        <d v="2021-08-22T10:32:02"/>
        <d v="2021-08-24T12:09:35"/>
        <d v="2021-08-28T13:53:34"/>
        <d v="2021-08-29T20:13:59"/>
        <d v="2021-05-25T08:19:41"/>
        <d v="2021-06-13T21:39:57"/>
        <d v="2021-06-15T15:06:41"/>
        <d v="2021-07-07T17:24:09"/>
        <d v="2021-07-14T07:27:50"/>
        <d v="2021-07-31T09:46:10"/>
        <d v="2021-08-04T22:41:03"/>
        <d v="2021-08-06T23:13:55"/>
        <d v="2021-08-09T14:57:21"/>
        <d v="2021-08-11T15:48:37"/>
        <d v="2021-08-28T19:32:19"/>
        <d v="2021-04-22T03:40:19"/>
        <d v="2021-05-04T00:04:56"/>
        <d v="2021-05-07T21:07:51"/>
        <d v="2021-05-16T15:20:40"/>
        <d v="2021-04-26T23:16:00"/>
        <d v="2021-05-04T19:53:17"/>
        <d v="2021-05-05T22:55:02"/>
        <d v="2021-05-09T09:45:32"/>
        <d v="2021-05-16T19:48:37"/>
        <d v="2021-06-05T21:28:49"/>
        <d v="2021-06-14T16:51:32"/>
        <d v="2021-06-18T16:30:34"/>
        <d v="2021-06-19T18:34:03"/>
        <d v="2021-06-26T21:19:30"/>
        <d v="2021-06-27T10:40:33"/>
        <d v="2021-07-31T17:52:07"/>
        <d v="2021-06-22T17:56:47"/>
        <d v="2021-06-27T11:43:58"/>
        <d v="2021-06-28T01:07:51"/>
        <d v="2021-07-20T21:26:29"/>
        <d v="2021-07-24T11:20:32"/>
        <d v="2021-07-24T20:04:56"/>
        <d v="2021-08-11T20:14:15"/>
        <d v="2021-08-25T23:57:56"/>
        <d v="2021-08-26T18:15:25"/>
        <d v="2021-08-27T23:38:24"/>
        <d v="2021-04-17T16:53:52"/>
        <d v="2021-04-21T21:49:47"/>
        <d v="2021-05-02T16:32:53"/>
        <d v="2021-05-16T01:10:35"/>
        <d v="2021-05-17T21:38:08"/>
        <d v="2021-05-18T05:03:50"/>
        <d v="2021-05-21T15:54:43"/>
        <d v="2021-06-17T00:18:55"/>
        <d v="2021-06-27T23:16:00"/>
        <d v="2021-07-08T17:21:49"/>
        <d v="2021-07-12T17:28:49"/>
        <d v="2021-07-25T13:17:10"/>
        <d v="2021-08-05T18:13:05"/>
        <d v="2021-05-26T16:37:33"/>
        <d v="2021-07-03T18:01:59"/>
        <d v="2021-07-06T20:51:32"/>
        <d v="2021-07-11T17:24:22"/>
        <d v="2021-07-24T14:08:26"/>
        <d v="2021-08-05T22:57:21"/>
        <d v="2021-08-07T00:42:13"/>
        <d v="2021-08-16T15:55:37"/>
        <d v="2021-08-16T18:20:05"/>
        <d v="2021-05-30T01:40:18"/>
        <d v="2021-06-01T21:35:48"/>
        <d v="2021-06-06T04:34:35"/>
        <d v="2021-06-19T12:30:37"/>
        <d v="2021-07-31T16:56:12"/>
        <d v="2021-07-03T06:13:46"/>
        <d v="2021-07-17T15:53:17"/>
        <d v="2021-08-06T19:36:58"/>
        <d v="2021-08-15T01:51:43"/>
        <d v="2021-08-21T00:23:34"/>
        <d v="2021-05-18T17:05:31"/>
        <d v="2021-05-21T19:29:59"/>
        <d v="2021-05-23T21:38:08"/>
        <d v="2021-05-26T09:07:51"/>
        <d v="2021-06-04T14:34:03"/>
        <d v="2021-05-27T01:59:06"/>
        <d v="2021-06-09T21:38:08"/>
        <d v="2021-06-23T18:03:46"/>
        <d v="2021-06-27T03:58:31"/>
        <d v="2021-07-01T19:09:00"/>
        <d v="2021-07-05T17:00:51"/>
        <d v="2021-08-07T00:04:56"/>
        <d v="2021-08-08T09:08:42"/>
        <d v="2021-04-22T13:28:49"/>
        <d v="2021-04-26T20:16:35"/>
        <d v="2021-06-29T17:07:51"/>
        <d v="2021-06-29T21:19:30"/>
        <d v="2021-07-27T18:06:06"/>
        <d v="2021-04-18T19:55:50"/>
        <d v="2021-04-19T17:12:30"/>
        <d v="2021-04-30T14:29:24"/>
        <d v="2021-05-08T01:15:06"/>
        <d v="2021-05-22T20:27:15"/>
        <d v="2021-05-30T06:31:02"/>
        <d v="2021-06-04T11:25:19"/>
        <d v="2021-06-22T21:21:49"/>
        <d v="2021-06-23T21:12:30"/>
        <d v="2021-06-29T20:07:16"/>
        <d v="2021-07-10T18:08:26"/>
        <d v="2021-07-25T22:29:24"/>
        <d v="2021-08-07T10:01:19"/>
        <d v="2021-08-17T14:22:24"/>
        <d v="2021-08-22T17:00:51"/>
        <d v="2021-05-22T01:03:11"/>
        <d v="2021-05-24T20:16:35"/>
        <d v="2021-05-28T23:22:59"/>
        <d v="2021-06-04T13:12:30"/>
        <d v="2021-06-08T18:20:05"/>
        <d v="2021-06-10T14:05:17"/>
        <d v="2021-06-18T15:32:19"/>
        <d v="2021-07-09T15:43:58"/>
        <d v="2021-07-10T20:36:17"/>
        <d v="2021-07-20T21:17:10"/>
        <d v="2021-07-28T17:40:28"/>
        <d v="2021-06-18T00:07:16"/>
        <d v="2021-06-19T10:52:33"/>
        <d v="2021-06-26T17:38:08"/>
        <d v="2021-07-02T15:04:21"/>
        <d v="2021-07-06T17:10:10"/>
        <d v="2021-07-15T16:42:13"/>
        <d v="2021-05-19T15:32:19"/>
        <d v="2021-05-21T22:45:07"/>
        <d v="2021-06-01T17:40:28"/>
        <d v="2021-06-07T20:21:14"/>
        <d v="2021-06-13T02:55:41"/>
        <d v="2021-06-19T01:09:31"/>
        <d v="2021-07-06T22:20:05"/>
        <d v="2021-07-10T04:22:45"/>
        <d v="2021-07-13T19:34:38"/>
        <d v="2021-07-14T19:57:56"/>
        <d v="2021-07-17T13:26:29"/>
        <d v="2021-07-20T05:22:34"/>
        <d v="2021-07-22T18:59:41"/>
        <d v="2021-08-13T19:34:38"/>
        <d v="2021-08-20T01:21:49"/>
        <d v="2021-08-22T00:53:52"/>
        <d v="2021-08-23T14:58:34"/>
        <d v="2021-06-25T17:10:10"/>
        <d v="2021-06-29T23:34:38"/>
        <d v="2021-07-11T02:18:18"/>
        <d v="2021-07-25T21:08:02"/>
        <d v="2021-07-26T00:26:30"/>
        <d v="2021-07-28T18:10:45"/>
        <d v="2021-05-30T11:24:47"/>
        <d v="2021-05-31T20:14:15"/>
        <d v="2021-06-06T00:16:35"/>
        <d v="2021-06-10T19:48:37"/>
        <d v="2021-06-13T23:02:01"/>
        <d v="2021-06-15T00:58:31"/>
        <d v="2021-07-11T22:10:45"/>
        <d v="2021-07-29T01:21:49"/>
        <d v="2021-08-01T09:05:46"/>
        <d v="2021-08-02T20:23:34"/>
        <d v="2021-08-07T02:36:58"/>
        <d v="2021-08-13T16:02:36"/>
        <d v="2021-08-21T12:51:32"/>
        <d v="2021-08-22T15:32:19"/>
        <d v="2021-08-25T21:00:00"/>
        <d v="2021-06-05T15:29:59"/>
        <d v="2021-06-08T14:31:44"/>
        <d v="2021-06-09T00:42:13"/>
        <d v="2021-06-13T16:51:18"/>
        <d v="2021-06-27T02:20:25"/>
        <d v="2021-07-05T20:23:34"/>
        <d v="2021-07-26T15:34:38"/>
        <d v="2021-07-30T17:26:29"/>
        <d v="2021-08-02T20:19:41"/>
        <d v="2021-08-04T16:44:33"/>
        <d v="2021-08-15T22:57:21"/>
        <d v="2021-08-18T16:56:12"/>
        <d v="2021-08-20T23:02:01"/>
        <d v="2021-08-29T20:44:33"/>
        <d v="2021-07-02T17:59:06"/>
        <d v="2021-07-05T17:07:51"/>
        <d v="2021-07-24T19:47:47"/>
        <d v="2021-07-25T23:20:05"/>
        <d v="2021-04-21T17:59:06"/>
        <d v="2021-05-01T12:41:46"/>
        <d v="2021-05-12T19:41:38"/>
        <d v="2021-05-22T16:37:15"/>
        <d v="2021-06-16T08:32:38"/>
        <d v="2021-06-21T19:29:59"/>
        <d v="2021-06-30T00:49:12"/>
        <d v="2021-07-04T22:41:43"/>
        <d v="2021-07-15T18:15:25"/>
        <d v="2021-08-01T19:27:39"/>
        <d v="2021-08-06T16:39:53"/>
        <d v="2021-08-19T19:27:39"/>
        <d v="2021-08-22T21:54:27"/>
        <d v="2021-04-18T17:31:09"/>
        <d v="2021-04-20T13:49:47"/>
        <d v="2021-05-29T14:10:45"/>
        <d v="2021-06-07T00:03:18"/>
        <d v="2021-06-10T14:15:25"/>
        <d v="2021-06-12T13:35:34"/>
        <d v="2021-06-20T21:38:08"/>
        <d v="2021-07-25T04:52:31"/>
        <d v="2021-08-03T18:15:25"/>
        <d v="2021-08-08T11:24:29"/>
        <d v="2021-08-10T22:13:05"/>
        <d v="2021-08-18T20:42:13"/>
        <d v="2021-08-20T21:40:28"/>
        <d v="2021-08-24T17:49:47"/>
        <d v="2021-04-30T17:49:47"/>
        <d v="2021-05-02T17:51:36"/>
        <d v="2021-05-10T12:16:35"/>
        <d v="2021-05-14T07:37:55"/>
        <d v="2021-05-22T07:58:05"/>
        <d v="2021-05-28T20:23:34"/>
        <d v="2021-06-03T00:58:31"/>
        <d v="2021-06-09T16:30:34"/>
        <d v="2021-06-29T19:36:58"/>
        <d v="2021-07-11T11:20:40"/>
        <d v="2021-07-22T23:39:18"/>
        <d v="2021-07-30T07:01:55"/>
        <d v="2021-08-09T02:28:14"/>
        <d v="2021-08-10T21:10:10"/>
        <d v="2021-05-28T03:30:14"/>
        <d v="2021-06-05T08:08:05"/>
        <d v="2021-06-11T20:42:43"/>
        <d v="2021-06-18T19:04:21"/>
        <d v="2021-06-24T14:20:05"/>
        <d v="2021-07-22T11:04:21"/>
        <d v="2021-07-29T01:54:27"/>
        <d v="2021-08-01T16:46:52"/>
        <d v="2021-08-01T21:03:11"/>
        <d v="2021-08-02T17:33:28"/>
        <d v="2021-08-07T14:36:23"/>
        <d v="2021-08-15T07:52:08"/>
        <d v="2021-08-20T16:37:33"/>
        <d v="2021-05-15T19:22:59"/>
        <d v="2021-05-16T02:42:11"/>
        <d v="2021-05-18T21:24:09"/>
        <d v="2021-05-20T12:00:16"/>
        <d v="2021-05-23T16:09:07"/>
        <d v="2021-05-31T23:48:37"/>
        <d v="2021-06-18T20:58:31"/>
        <d v="2021-07-15T00:48:58"/>
        <d v="2021-07-18T15:09:00"/>
        <d v="2021-07-26T01:09:12"/>
        <d v="2021-07-26T20:44:33"/>
        <d v="2021-08-10T22:01:26"/>
        <d v="2021-06-17T19:11:20"/>
        <d v="2021-06-20T23:16:23"/>
        <d v="2021-06-29T17:52:07"/>
        <d v="2021-07-29T16:09:35"/>
        <d v="2021-07-30T18:57:21"/>
        <d v="2021-08-05T16:25:54"/>
        <d v="2021-08-18T19:55:37"/>
        <d v="2021-08-21T14:21:07"/>
        <d v="2021-08-25T19:06:41"/>
        <d v="2021-06-26T01:40:28"/>
        <d v="2021-07-03T13:42:48"/>
        <d v="2021-07-04T14:31:17"/>
        <d v="2021-07-23T18:55:02"/>
        <d v="2021-08-17T15:28:48"/>
        <d v="2021-08-21T19:43:58"/>
        <d v="2021-06-03T15:54:43"/>
        <d v="2021-06-07T21:05:31"/>
        <d v="2021-06-13T11:57:56"/>
        <d v="2021-06-23T23:13:40"/>
        <d v="2021-06-25T20:37:33"/>
        <d v="2021-07-08T18:41:03"/>
        <d v="2021-07-12T01:49:26"/>
        <d v="2021-07-18T04:55:35"/>
        <d v="2021-04-25T01:28:57"/>
        <d v="2021-04-27T00:02:36"/>
        <d v="2021-05-10T15:46:17"/>
        <d v="2021-05-15T17:10:10"/>
        <d v="2021-05-26T20:49:12"/>
        <d v="2021-06-14T23:27:39"/>
        <d v="2021-06-19T19:18:20"/>
        <d v="2021-06-22T16:58:31"/>
        <d v="2021-06-23T22:20:05"/>
        <d v="2021-07-03T04:15:10"/>
        <d v="2021-08-08T00:39:53"/>
        <d v="2021-08-17T20:39:53"/>
        <d v="2021-04-23T04:45:07"/>
        <d v="2021-05-22T04:39:22"/>
        <d v="2021-05-24T14:34:03"/>
        <d v="2021-06-14T19:06:41"/>
        <d v="2021-05-28T01:52:07"/>
        <d v="2021-06-17T18:57:21"/>
        <d v="2021-05-30T17:24:24"/>
        <d v="2021-06-10T17:35:48"/>
        <d v="2021-06-26T07:24:07"/>
        <d v="2021-07-02T15:55:37"/>
        <d v="2021-07-10T00:09:35"/>
        <d v="2021-07-22T18:03:46"/>
        <d v="2021-07-30T14:55:02"/>
        <d v="2021-08-01T20:04:56"/>
        <d v="2021-08-03T23:25:19"/>
        <d v="2021-08-04T17:03:11"/>
        <d v="2021-08-23T16:32:53"/>
        <d v="2021-08-24T08:58:31"/>
        <d v="2021-05-31T12:53:52"/>
        <d v="2021-06-04T20:23:34"/>
        <d v="2021-06-05T20:44:27"/>
        <d v="2021-06-06T17:44:32"/>
        <d v="2021-06-11T17:35:48"/>
        <d v="2021-06-13T02:32:38"/>
        <d v="2021-06-16T16:53:52"/>
        <d v="2021-06-17T20:02:36"/>
        <d v="2021-06-18T22:15:25"/>
        <d v="2021-06-25T13:56:47"/>
        <d v="2021-06-27T00:53:49"/>
        <d v="2021-06-30T21:24:09"/>
        <d v="2021-07-12T16:44:33"/>
        <d v="2021-08-11T16:25:54"/>
        <d v="2021-04-09T13:00:51"/>
        <d v="2021-04-12T00:35:13"/>
        <d v="2021-04-12T17:05:31"/>
        <d v="2021-04-13T17:07:51"/>
        <d v="2021-04-16T12:30:34"/>
        <d v="2021-04-25T13:59:26"/>
        <d v="2021-04-27T23:34:38"/>
        <d v="2021-04-29T15:16:00"/>
        <d v="2021-05-03T13:07:41"/>
        <d v="2021-05-03T23:32:19"/>
        <d v="2021-05-12T17:47:27"/>
        <d v="2021-05-21T15:55:37"/>
        <d v="2021-06-04T20:25:54"/>
        <d v="2021-06-05T19:11:20"/>
        <d v="2021-06-11T16:53:52"/>
        <d v="2021-06-29T16:14:15"/>
        <d v="2021-07-04T07:35:12"/>
        <d v="2021-07-14T11:44:10"/>
        <d v="2021-07-17T13:42:48"/>
        <d v="2021-08-04T01:31:09"/>
        <d v="2021-08-09T15:06:41"/>
        <d v="2021-05-01T15:11:20"/>
        <d v="2021-05-11T15:32:19"/>
        <d v="2021-05-17T17:07:51"/>
        <d v="2021-05-31T14:45:42"/>
        <d v="2021-06-23T17:49:47"/>
        <d v="2021-07-06T19:29:59"/>
        <d v="2021-07-12T20:00:16"/>
        <d v="2021-07-28T00:11:55"/>
        <d v="2021-08-14T17:17:10"/>
        <d v="2021-08-15T00:09:43"/>
        <d v="2021-08-23T09:14:24"/>
        <d v="2021-06-27T00:53:52"/>
        <d v="2021-06-29T18:24:44"/>
        <d v="2021-07-16T14:38:43"/>
        <d v="2021-07-23T16:18:55"/>
        <d v="2021-07-24T20:42:13"/>
        <d v="2021-07-25T22:10:34"/>
        <d v="2021-07-30T16:13:26"/>
        <d v="2021-08-04T15:20:40"/>
        <d v="2021-08-17T16:51:32"/>
        <d v="2021-08-19T16:32:53"/>
        <d v="2021-08-26T18:17:45"/>
        <d v="2021-06-29T22:06:06"/>
        <d v="2021-07-04T21:56:47"/>
        <d v="2021-08-04T00:53:52"/>
        <d v="2021-08-07T00:23:34"/>
        <d v="2021-08-08T02:36:00"/>
        <d v="2021-08-08T22:06:33"/>
        <d v="2021-08-10T21:12:30"/>
        <d v="2021-08-18T19:09:00"/>
        <d v="2021-05-25T01:47:27"/>
        <d v="2021-06-09T08:29:46"/>
        <d v="2021-06-12T04:32:08"/>
        <d v="2021-06-14T23:55:37"/>
        <d v="2021-07-02T19:16:00"/>
        <d v="2021-06-01T19:43:41"/>
        <d v="2021-06-04T19:41:38"/>
        <d v="2021-06-18T02:54:14"/>
        <d v="2021-06-28T15:50:57"/>
        <d v="2021-08-06T19:39:18"/>
        <d v="2021-08-07T16:49:12"/>
        <d v="2021-08-11T13:03:11"/>
        <d v="2021-08-12T19:29:17"/>
        <d v="2021-08-15T18:50:22"/>
        <d v="2021-08-22T17:17:26"/>
        <d v="2021-07-31T18:20:05"/>
        <d v="2021-08-10T17:52:07"/>
        <d v="2021-08-22T10:56:27"/>
        <d v="2021-08-23T22:57:21"/>
        <d v="2021-04-27T21:12:30"/>
        <d v="2021-05-03T21:17:10"/>
        <d v="2021-05-24T17:42:48"/>
        <d v="2021-05-29T19:18:20"/>
        <d v="2021-06-30T15:08:38"/>
        <d v="2021-07-08T01:03:11"/>
        <d v="2021-07-10T19:25:19"/>
        <d v="2021-07-20T16:44:33"/>
        <d v="2021-07-30T19:34:38"/>
        <d v="2021-08-07T14:14:59"/>
        <d v="2021-08-15T22:15:25"/>
        <d v="2021-08-19T18:15:25"/>
        <d v="2021-08-26T22:29:24"/>
        <d v="2021-05-25T11:08:10"/>
        <d v="2021-06-03T20:32:53"/>
        <d v="2021-06-11T19:27:39"/>
        <d v="2021-06-13T18:59:41"/>
        <d v="2021-06-15T15:11:20"/>
        <d v="2021-06-20T22:29:24"/>
        <d v="2021-06-21T17:54:27"/>
        <d v="2021-06-22T22:45:42"/>
        <d v="2021-06-28T21:21:49"/>
        <d v="2021-07-01T22:13:05"/>
        <d v="2021-07-24T19:10:40"/>
        <d v="2021-05-12T13:38:08"/>
        <d v="2021-05-15T20:07:16"/>
        <d v="2021-06-12T00:14:24"/>
        <d v="2021-06-13T15:59:58"/>
        <d v="2021-06-25T15:25:19"/>
        <d v="2021-07-11T18:01:26"/>
        <d v="2021-08-06T23:39:18"/>
        <d v="2021-06-18T00:18:55"/>
        <d v="2021-06-24T17:28:49"/>
        <d v="2021-06-30T02:24:44"/>
        <d v="2021-07-01T15:48:37"/>
        <d v="2021-07-20T20:53:52"/>
        <d v="2021-08-15T19:50:57"/>
        <d v="2021-08-16T16:49:12"/>
        <d v="2021-08-22T18:17:45"/>
        <d v="2021-08-23T22:08:26"/>
        <d v="2021-08-27T22:27:04"/>
        <d v="2021-05-06T15:29:59"/>
        <d v="2021-05-11T23:55:37"/>
        <d v="2021-05-14T22:06:06"/>
        <d v="2021-05-19T17:28:49"/>
        <d v="2021-05-31T17:10:10"/>
        <d v="2021-06-05T16:06:42"/>
        <d v="2021-06-26T17:54:27"/>
        <d v="2021-06-29T19:04:21"/>
        <d v="2021-07-06T17:56:47"/>
        <d v="2021-07-10T03:25:01"/>
        <d v="2021-07-17T17:01:41"/>
        <d v="2021-05-02T21:38:08"/>
        <d v="2021-05-03T15:57:36"/>
        <d v="2021-05-22T22:41:03"/>
        <d v="2021-06-07T23:27:39"/>
        <d v="2021-06-18T15:18:20"/>
        <d v="2021-06-26T09:30:14"/>
        <d v="2021-07-06T21:28:49"/>
        <d v="2021-07-11T13:33:28"/>
        <d v="2021-07-20T17:05:31"/>
        <d v="2021-07-26T15:16:00"/>
        <d v="2021-08-07T16:44:33"/>
        <d v="2021-03-31T08:25:26"/>
        <d v="2021-04-05T21:56:47"/>
        <d v="2021-04-10T19:29:59"/>
        <d v="2021-04-17T19:36:58"/>
        <d v="2021-04-21T18:24:44"/>
        <d v="2021-04-21T20:53:52"/>
        <d v="2021-06-25T15:16:00"/>
        <d v="2021-07-18T07:30:36"/>
        <d v="2021-07-20T00:18:55"/>
        <d v="2021-07-30T15:39:18"/>
        <d v="2021-08-07T21:47:27"/>
        <d v="2021-04-14T04:43:41"/>
        <d v="2021-04-15T18:27:04"/>
        <d v="2021-04-19T17:52:07"/>
        <d v="2021-04-23T20:30:34"/>
        <d v="2021-04-30T20:56:12"/>
        <d v="2021-05-02T09:08:21"/>
        <d v="2021-05-04T14:19:41"/>
        <d v="2021-05-08T20:58:31"/>
        <d v="2021-05-14T22:48:02"/>
        <d v="2021-05-16T22:45:51"/>
        <d v="2021-04-17T03:51:50"/>
        <d v="2021-04-24T23:02:01"/>
        <d v="2021-04-27T21:05:31"/>
        <d v="2021-05-03T01:38:08"/>
        <d v="2021-05-05T20:00:16"/>
        <d v="2021-05-11T23:39:18"/>
        <d v="2021-05-21T15:32:19"/>
        <d v="2021-05-23T15:11:20"/>
        <d v="2021-06-05T05:04:12"/>
        <d v="2021-06-09T23:20:40"/>
        <d v="2021-07-11T10:12:02"/>
        <d v="2021-07-13T20:16:35"/>
        <d v="2021-07-31T14:06:11"/>
        <d v="2021-08-04T13:52:07"/>
        <d v="2021-08-15T01:01:55"/>
        <d v="2021-08-27T01:40:28"/>
        <d v="2021-05-24T18:34:03"/>
        <d v="2021-07-13T15:55:37"/>
        <d v="2021-07-21T18:15:25"/>
        <d v="2021-07-21T22:50:22"/>
        <d v="2021-07-27T18:34:03"/>
        <d v="2021-08-07T14:15:11"/>
        <d v="2021-08-10T22:43:23"/>
        <d v="2021-08-15T01:21:49"/>
        <d v="2021-08-26T19:20:40"/>
        <d v="2021-04-08T20:51:32"/>
        <d v="2021-04-16T14:45:42"/>
        <d v="2021-05-11T23:32:19"/>
        <d v="2021-05-13T12:49:12"/>
        <d v="2021-05-15T14:52:42"/>
        <d v="2021-05-18T23:39:18"/>
        <d v="2021-04-25T15:53:17"/>
        <d v="2021-05-04T15:13:40"/>
        <d v="2021-05-16T19:14:00"/>
        <d v="2021-04-30T15:55:37"/>
        <d v="2021-05-03T19:46:17"/>
        <d v="2021-05-15T10:57:01"/>
        <d v="2021-05-15T18:57:21"/>
        <d v="2021-05-21T09:02:53"/>
        <d v="2021-05-21T18:01:26"/>
        <d v="2021-05-29T09:09:45"/>
        <d v="2021-06-11T23:55:37"/>
        <d v="2021-06-20T00:02:42"/>
        <d v="2021-07-04T16:51:32"/>
        <d v="2021-07-16T23:15:22"/>
        <d v="2021-08-05T14:59:41"/>
        <d v="2021-08-11T17:38:08"/>
        <d v="2021-08-27T20:25:54"/>
        <d v="2021-05-17T09:00:00"/>
        <d v="2021-05-17T23:02:01"/>
        <d v="2021-05-31T20:35:13"/>
        <d v="2021-06-03T22:55:02"/>
        <d v="2021-06-07T18:10:45"/>
        <d v="2021-06-11T12:34:34"/>
        <d v="2021-06-13T03:33:55"/>
        <d v="2021-07-10T03:01:18"/>
        <d v="2021-07-11T12:39:15"/>
        <d v="2021-07-18T14:16:43"/>
        <d v="2021-07-22T22:43:23"/>
        <d v="2021-07-25T05:02:57"/>
        <d v="2021-08-03T20:04:56"/>
        <d v="2021-08-07T08:47:31"/>
        <d v="2021-08-12T20:25:54"/>
        <d v="2021-08-24T16:22:05"/>
        <d v="2021-06-29T13:12:30"/>
        <d v="2021-08-07T01:36:25"/>
        <d v="2021-08-13T16:39:53"/>
        <d v="2021-08-25T22:17:45"/>
        <d v="2021-05-12T19:24:58"/>
        <d v="2021-05-30T05:35:26"/>
        <d v="2021-06-09T12:57:36"/>
        <d v="2021-06-09T20:56:12"/>
        <d v="2021-06-20T11:57:17"/>
        <d v="2021-06-25T14:38:43"/>
        <d v="2021-07-02T14:29:24"/>
        <d v="2021-07-05T17:45:07"/>
        <d v="2021-07-05T21:59:06"/>
        <d v="2021-07-18T22:51:44"/>
        <d v="2021-07-20T15:41:38"/>
        <d v="2021-07-20T19:29:59"/>
        <d v="2021-07-24T19:48:37"/>
        <d v="2021-08-04T18:34:03"/>
        <d v="2021-08-11T16:02:36"/>
        <d v="2021-08-13T18:03:46"/>
        <d v="2021-06-20T19:39:18"/>
        <d v="2021-06-06T14:50:22"/>
        <d v="2021-06-12T00:14:15"/>
        <d v="2021-06-18T04:12:00"/>
        <d v="2021-06-19T22:06:39"/>
        <d v="2021-06-27T05:51:31"/>
        <d v="2021-06-30T14:57:21"/>
        <d v="2021-07-04T19:25:19"/>
        <d v="2021-07-08T22:52:42"/>
        <d v="2021-07-10T15:39:18"/>
        <d v="2021-07-15T16:23:34"/>
        <d v="2021-07-15T20:35:13"/>
        <d v="2021-08-01T19:20:58"/>
        <d v="2021-07-26T17:12:30"/>
        <d v="2021-06-04T12:04:56"/>
        <d v="2021-06-08T17:12:30"/>
        <d v="2021-06-08T21:31:09"/>
        <d v="2021-06-12T15:50:57"/>
        <d v="2021-06-23T15:48:37"/>
        <d v="2021-07-05T11:06:43"/>
        <d v="2021-07-15T17:47:27"/>
        <d v="2021-07-26T07:37:55"/>
        <d v="2021-07-30T21:40:28"/>
        <d v="2021-08-04T17:35:48"/>
        <d v="2021-08-07T09:30:28"/>
        <d v="2021-08-08T12:23:34"/>
        <d v="2021-08-09T21:38:08"/>
        <d v="2021-08-24T14:59:41"/>
        <d v="2021-07-07T14:22:24"/>
        <d v="2021-07-08T20:04:56"/>
        <d v="2021-07-17T16:58:31"/>
        <d v="2021-05-26T17:19:30"/>
        <d v="2021-06-02T21:38:08"/>
        <d v="2021-06-05T22:27:04"/>
        <d v="2021-06-07T19:20:40"/>
        <d v="2021-06-10T02:38:43"/>
        <d v="2021-06-13T03:11:50"/>
        <d v="2021-06-22T09:10:05"/>
        <d v="2021-06-22T20:46:52"/>
        <d v="2021-06-23T19:50:57"/>
        <d v="2021-08-11T13:17:10"/>
        <d v="2021-08-19T22:41:03"/>
        <d v="2021-08-26T14:43:23"/>
        <d v="2021-04-25T15:50:57"/>
        <d v="2021-05-02T22:45:42"/>
        <d v="2021-05-10T15:13:40"/>
        <d v="2021-05-19T22:01:26"/>
        <d v="2021-05-28T13:33:28"/>
        <d v="2021-06-18T17:35:48"/>
        <d v="2021-06-24T17:19:30"/>
        <d v="2021-06-27T20:30:34"/>
        <d v="2021-07-05T21:05:31"/>
        <d v="2021-07-16T21:59:06"/>
        <d v="2021-07-20T17:03:11"/>
        <d v="2021-06-08T19:29:59"/>
        <d v="2021-07-07T00:25:54"/>
        <d v="2021-07-18T20:53:52"/>
        <d v="2021-08-14T18:34:03"/>
        <d v="2021-04-08T23:53:17"/>
        <d v="2021-04-10T18:20:05"/>
        <d v="2021-04-11T20:57:49"/>
        <d v="2021-04-13T16:02:36"/>
        <d v="2021-05-01T23:41:38"/>
        <d v="2021-05-02T20:17:20"/>
        <d v="2021-05-05T23:09:00"/>
        <d v="2021-05-08T15:48:37"/>
        <d v="2021-05-08T21:42:48"/>
        <d v="2021-05-15T12:07:16"/>
        <d v="2021-05-17T20:42:13"/>
        <d v="2021-05-22T20:07:16"/>
        <d v="2021-06-09T20:07:16"/>
        <d v="2021-06-23T13:42:48"/>
        <d v="2021-04-24T18:03:46"/>
        <d v="2021-05-15T18:03:46"/>
        <d v="2021-05-23T21:34:47"/>
        <d v="2021-05-30T18:48:02"/>
        <d v="2021-06-02T05:39:50"/>
        <d v="2021-06-16T15:30:14"/>
        <d v="2021-06-07T23:50:57"/>
        <d v="2021-06-13T09:23:31"/>
        <d v="2021-06-18T18:01:26"/>
        <d v="2021-07-03T06:24:44"/>
        <d v="2021-07-04T21:57:22"/>
        <d v="2021-07-23T01:24:58"/>
        <d v="2021-07-29T15:59:02"/>
        <d v="2021-07-31T19:43:58"/>
        <d v="2021-08-22T20:18:55"/>
        <d v="2021-08-28T11:43:53"/>
        <d v="2021-05-09T19:09:00"/>
        <d v="2021-05-11T20:49:12"/>
        <d v="2021-05-12T14:08:10"/>
        <d v="2021-06-12T05:00:46"/>
        <d v="2021-06-14T21:56:47"/>
        <d v="2021-06-21T16:44:33"/>
        <d v="2021-07-04T20:49:12"/>
        <d v="2021-07-12T19:16:00"/>
        <d v="2021-07-24T02:31:12"/>
        <d v="2021-07-29T15:29:59"/>
        <d v="2021-08-07T06:47:23"/>
        <d v="2021-08-08T13:50:01"/>
        <d v="2021-08-10T18:20:05"/>
        <d v="2021-08-21T17:19:30"/>
        <d v="2021-04-25T00:50:00"/>
        <d v="2021-04-26T05:59:18"/>
        <d v="2021-04-28T22:36:23"/>
        <d v="2021-05-09T16:23:34"/>
        <d v="2021-05-18T20:32:53"/>
        <d v="2021-05-22T22:24:44"/>
        <d v="2021-05-23T12:23:34"/>
        <d v="2021-06-05T16:07:41"/>
        <d v="2021-06-06T23:46:09"/>
        <d v="2021-06-17T18:43:23"/>
        <d v="2021-06-20T17:40:28"/>
        <d v="2021-06-24T16:58:31"/>
        <d v="2021-04-16T18:08:26"/>
        <d v="2021-04-17T18:09:03"/>
        <d v="2021-04-19T15:32:19"/>
        <d v="2021-05-08T11:12:21"/>
        <d v="2021-05-30T13:26:29"/>
        <d v="2021-06-03T00:16:35"/>
        <d v="2021-06-12T02:42:21"/>
        <d v="2021-06-20T06:04:19"/>
        <d v="2021-06-25T19:55:37"/>
        <d v="2021-07-03T09:09:37"/>
        <d v="2021-08-14T23:43:58"/>
        <d v="2021-08-15T23:39:18"/>
        <d v="2021-06-28T00:09:35"/>
        <d v="2021-06-29T21:14:50"/>
        <d v="2021-07-20T17:59:06"/>
        <d v="2021-08-07T21:33:28"/>
        <d v="2021-08-11T20:37:33"/>
        <d v="2021-08-16T22:20:05"/>
        <d v="2021-08-19T20:02:36"/>
        <d v="2021-07-23T21:38:08"/>
        <d v="2021-07-24T19:20:20"/>
        <d v="2021-07-27T17:56:47"/>
        <d v="2021-07-31T18:17:45"/>
        <d v="2021-08-01T17:42:48"/>
        <d v="2021-08-10T18:41:03"/>
        <d v="2021-07-12T08:29:46"/>
        <d v="2021-07-31T20:25:54"/>
        <d v="2021-08-05T18:24:44"/>
        <d v="2021-08-21T01:16:19"/>
        <d v="2021-04-07T21:28:49"/>
        <d v="2021-04-17T17:24:09"/>
        <d v="2021-04-26T02:31:12"/>
        <d v="2021-05-01T10:14:30"/>
        <d v="2021-05-19T00:11:55"/>
        <d v="2021-05-21T05:49:55"/>
        <d v="2021-05-26T17:07:51"/>
        <d v="2021-05-27T19:18:20"/>
        <d v="2021-05-27T22:52:42"/>
        <d v="2021-05-28T19:43:58"/>
        <d v="2021-06-26T23:04:48"/>
        <d v="2021-06-27T03:36:53"/>
        <d v="2021-06-27T16:09:35"/>
        <d v="2021-07-12T01:19:12"/>
        <d v="2021-07-23T19:11:20"/>
        <d v="2021-08-04T19:04:21"/>
        <d v="2021-08-06T19:06:41"/>
        <d v="2021-08-07T10:37:56"/>
        <d v="2021-08-10T18:55:02"/>
        <d v="2021-08-14T23:36:58"/>
        <d v="2021-08-17T23:48:37"/>
        <d v="2021-08-24T12:33:07"/>
        <d v="2021-08-25T18:29:24"/>
        <d v="2021-07-31T22:34:03"/>
        <d v="2021-08-03T13:24:09"/>
        <d v="2021-08-13T16:25:54"/>
        <d v="2021-05-27T23:06:41"/>
        <d v="2021-06-01T05:38:24"/>
        <d v="2021-06-11T16:18:55"/>
        <d v="2021-06-27T03:47:40"/>
        <d v="2021-07-18T23:54:06"/>
        <d v="2021-07-24T19:22:59"/>
        <d v="2021-07-30T14:52:42"/>
        <d v="2021-08-25T08:38:24"/>
        <d v="2021-08-25T23:13:40"/>
        <d v="2021-04-19T20:58:31"/>
        <d v="2021-05-05T20:49:12"/>
        <d v="2021-05-06T18:59:41"/>
        <d v="2021-05-14T09:33:07"/>
        <d v="2021-05-14T13:19:12"/>
        <d v="2021-05-25T20:04:56"/>
        <d v="2021-05-28T18:24:44"/>
        <d v="2021-05-31T01:55:12"/>
        <d v="2021-06-11T11:53:17"/>
        <d v="2021-06-28T23:36:58"/>
        <d v="2021-07-10T01:40:28"/>
        <d v="2021-07-30T13:40:28"/>
        <d v="2021-08-02T16:51:32"/>
        <d v="2021-08-04T07:26:24"/>
        <d v="2021-08-05T20:16:35"/>
        <d v="2021-08-10T18:27:04"/>
        <d v="2021-07-19T19:41:38"/>
        <d v="2021-07-31T19:53:17"/>
        <d v="2021-04-10T06:10:05"/>
        <d v="2021-04-22T04:13:26"/>
        <d v="2021-04-23T23:27:39"/>
        <d v="2021-05-16T20:56:12"/>
        <d v="2021-05-18T09:14:24"/>
        <d v="2021-05-29T17:52:07"/>
        <d v="2021-06-07T14:38:43"/>
        <d v="2021-06-07T23:57:56"/>
        <d v="2021-06-13T15:11:20"/>
        <d v="2021-06-15T15:55:37"/>
        <d v="2021-05-01T08:03:38"/>
        <d v="2021-05-02T15:24:43"/>
        <d v="2021-05-08T23:50:57"/>
        <d v="2021-05-14T16:23:34"/>
        <d v="2021-05-27T02:25:26"/>
        <d v="2021-06-07T20:25:54"/>
        <d v="2021-06-11T11:16:48"/>
        <d v="2021-06-13T18:22:24"/>
        <d v="2021-07-01T23:06:41"/>
        <d v="2021-07-12T23:22:34"/>
        <d v="2021-07-19T00:18:22"/>
        <d v="2021-07-24T17:39:41"/>
        <d v="2021-08-17T17:24:09"/>
        <d v="2021-06-20T21:28:49"/>
        <d v="2021-07-09T18:34:03"/>
        <d v="2021-07-09T22:45:42"/>
        <d v="2021-07-27T14:57:21"/>
        <d v="2021-07-28T15:27:39"/>
        <d v="2021-08-07T23:05:51"/>
        <d v="2021-08-14T21:56:17"/>
        <d v="2021-08-18T18:22:24"/>
        <d v="2021-08-19T14:27:04"/>
        <d v="2021-08-21T07:26:48"/>
        <d v="2021-07-28T18:22:24"/>
        <d v="2021-07-31T21:17:10"/>
        <d v="2021-08-08T00:07:16"/>
        <d v="2021-08-25T16:14:15"/>
        <d v="2021-07-22T07:00:29"/>
        <d v="2021-08-06T23:18:20"/>
        <d v="2021-08-16T01:12:30"/>
        <d v="2021-08-30T00:12:12"/>
        <d v="2021-07-23T19:27:39"/>
        <d v="2021-07-28T21:49:47"/>
        <d v="2021-08-01T00:02:36"/>
        <d v="2021-05-19T01:42:48"/>
        <d v="2021-05-19T23:11:20"/>
        <d v="2021-06-03T17:47:27"/>
        <d v="2021-07-17T06:06:52"/>
        <d v="2021-06-30T23:06:41"/>
        <d v="2021-07-01T15:04:21"/>
        <d v="2021-07-12T01:47:27"/>
        <d v="2021-07-23T14:41:03"/>
        <d v="2021-06-04T05:38:24"/>
        <d v="2021-06-08T11:27:39"/>
        <d v="2021-06-13T21:31:09"/>
        <d v="2021-06-17T22:29:24"/>
        <d v="2021-06-20T20:51:32"/>
        <d v="2021-06-26T10:17:46"/>
        <d v="2021-07-03T11:17:27"/>
        <d v="2021-07-04T09:05:42"/>
        <d v="2021-07-17T16:28:14"/>
        <d v="2021-04-15T16:37:55"/>
        <d v="2021-05-08T20:12:15"/>
        <d v="2021-05-13T15:36:00"/>
        <d v="2021-05-17T00:02:36"/>
        <d v="2021-05-21T02:29:24"/>
        <d v="2021-04-30T20:28:14"/>
        <d v="2021-05-20T17:24:09"/>
        <d v="2021-07-20T23:04:21"/>
        <d v="2021-07-24T21:51:15"/>
        <d v="2021-07-31T17:38:08"/>
        <d v="2021-08-02T01:07:26"/>
        <d v="2021-08-03T19:52:19"/>
        <d v="2021-08-05T15:32:19"/>
        <d v="2021-08-09T20:18:55"/>
        <d v="2021-08-21T19:26:14"/>
        <d v="2021-08-29T18:38:43"/>
        <d v="2021-04-25T11:25:19"/>
        <d v="2021-04-30T20:42:13"/>
        <d v="2021-05-04T22:34:03"/>
        <d v="2021-05-05T23:29:59"/>
        <d v="2021-05-30T03:24:32"/>
        <d v="2021-03-31T12:11:55"/>
        <d v="2021-04-06T19:02:01"/>
        <d v="2021-04-16T23:04:21"/>
        <d v="2021-04-24T13:56:29"/>
        <d v="2021-04-25T21:47:27"/>
        <d v="2021-05-01T21:50:32"/>
        <d v="2021-05-08T18:48:02"/>
        <d v="2021-05-08T22:15:29"/>
        <d v="2021-05-10T17:54:27"/>
        <d v="2021-05-24T16:09:35"/>
        <d v="2021-05-25T21:03:11"/>
        <d v="2021-06-07T00:58:31"/>
        <d v="2021-06-13T19:22:59"/>
        <d v="2021-06-18T23:53:17"/>
        <d v="2021-06-19T17:31:09"/>
        <d v="2021-06-21T18:17:17"/>
        <d v="2021-06-30T11:57:56"/>
        <d v="2021-08-04T21:35:48"/>
        <d v="2021-08-14T12:02:58"/>
        <d v="2021-08-18T01:14:50"/>
        <d v="2021-08-22T06:54:43"/>
        <d v="2021-06-25T19:22:59"/>
        <d v="2021-06-26T03:36:39"/>
        <d v="2021-06-27T23:39:18"/>
        <d v="2021-07-02T22:24:58"/>
        <d v="2021-07-12T19:36:58"/>
        <d v="2021-07-16T13:20:38"/>
        <d v="2021-07-17T22:43:23"/>
        <d v="2021-08-03T19:46:17"/>
        <d v="2021-08-17T17:38:08"/>
        <d v="2021-08-26T20:48:29"/>
        <d v="2021-05-22T21:26:29"/>
        <d v="2021-05-25T18:36:23"/>
        <d v="2021-05-28T22:41:03"/>
        <d v="2021-06-01T15:31:41"/>
        <d v="2021-06-14T06:28:48"/>
        <d v="2021-07-07T18:08:38"/>
        <d v="2021-07-25T18:34:28"/>
        <d v="2021-08-06T14:01:26"/>
        <d v="2021-08-16T07:16:04"/>
        <d v="2021-04-30T17:12:30"/>
        <d v="2021-05-02T05:19:23"/>
        <d v="2021-05-07T18:22:24"/>
        <d v="2021-05-13T20:49:55"/>
        <d v="2021-05-17T17:56:47"/>
        <d v="2021-06-12T19:36:35"/>
        <d v="2021-06-13T15:29:59"/>
        <d v="2021-06-15T19:02:01"/>
        <d v="2021-06-25T01:31:09"/>
        <d v="2021-07-22T22:06:06"/>
        <d v="2021-07-24T18:10:45"/>
        <d v="2021-07-29T14:26:53"/>
        <d v="2021-04-06T10:22:05"/>
        <d v="2021-04-14T18:48:02"/>
        <d v="2021-04-21T14:45:36"/>
        <d v="2021-06-06T12:11:59"/>
        <d v="2021-06-14T19:32:19"/>
        <d v="2021-06-26T20:38:13"/>
        <d v="2021-07-12T00:16:30"/>
        <d v="2021-08-11T15:18:20"/>
        <d v="2021-08-19T18:55:02"/>
        <d v="2021-08-26T23:29:59"/>
        <d v="2021-05-26T11:00:58"/>
        <d v="2021-05-26T15:02:01"/>
        <d v="2021-06-05T21:00:47"/>
        <d v="2021-06-06T18:50:22"/>
        <d v="2021-06-08T14:38:43"/>
        <d v="2021-06-22T19:09:00"/>
        <d v="2021-06-22T22:03:46"/>
        <d v="2021-08-01T04:14:53"/>
        <d v="2021-08-07T01:31:09"/>
        <d v="2021-08-07T22:57:21"/>
        <d v="2021-08-08T13:07:26"/>
        <d v="2021-08-14T21:32:57"/>
        <d v="2021-04-24T06:14:24"/>
        <d v="2021-05-02T17:03:11"/>
        <d v="2021-06-10T18:55:02"/>
        <d v="2021-06-12T20:04:56"/>
        <d v="2021-06-15T20:51:32"/>
        <d v="2021-06-22T20:09:35"/>
        <d v="2021-07-02T13:17:10"/>
        <d v="2021-07-24T17:35:48"/>
        <d v="2021-07-28T18:41:03"/>
        <d v="2021-07-31T17:14:50"/>
        <d v="2021-08-10T16:04:56"/>
        <d v="2021-07-10T21:05:31"/>
        <d v="2021-07-14T00:34:34"/>
        <d v="2021-07-21T01:14:50"/>
        <d v="2021-06-30T22:01:26"/>
        <d v="2021-07-05T15:02:01"/>
        <d v="2021-07-08T18:45:42"/>
        <d v="2021-07-10T09:58:32"/>
        <d v="2021-07-18T06:05:46"/>
        <d v="2021-04-15T20:35:13"/>
        <d v="2021-04-30T06:11:31"/>
        <d v="2021-05-06T13:24:09"/>
        <d v="2021-05-07T13:40:28"/>
        <d v="2021-05-19T19:36:58"/>
        <d v="2021-05-20T01:45:07"/>
        <d v="2021-05-20T17:00:58"/>
        <d v="2021-06-05T19:36:58"/>
        <d v="2021-06-12T21:31:09"/>
        <d v="2021-06-27T12:32:11"/>
        <d v="2021-07-07T23:55:37"/>
        <d v="2021-07-17T23:54:06"/>
        <d v="2021-07-21T13:28:49"/>
        <d v="2021-08-01T06:43:12"/>
        <d v="2021-08-01T11:53:33"/>
        <d v="2021-08-29T21:17:10"/>
        <d v="2021-05-08T00:30:34"/>
        <d v="2021-06-01T22:15:25"/>
        <d v="2021-06-04T14:48:02"/>
        <d v="2021-06-10T14:57:21"/>
        <d v="2021-06-12T16:32:53"/>
        <d v="2021-06-20T02:28:26"/>
        <d v="2021-06-20T21:17:10"/>
        <d v="2021-05-11T23:04:21"/>
        <d v="2021-05-30T18:34:03"/>
        <d v="2021-06-06T13:40:28"/>
        <d v="2021-06-15T22:15:25"/>
        <d v="2021-05-05T19:40:48"/>
        <d v="2021-05-16T22:59:41"/>
        <d v="2021-05-30T16:24:59"/>
        <d v="2021-06-05T23:16:00"/>
        <d v="2021-06-22T00:28:14"/>
        <d v="2021-05-24T11:02:01"/>
        <d v="2021-05-29T11:39:18"/>
        <d v="2021-05-30T11:55:35"/>
        <d v="2021-06-07T00:14:15"/>
        <d v="2021-06-11T19:18:20"/>
        <d v="2021-06-14T23:57:56"/>
        <d v="2021-06-23T15:53:17"/>
        <d v="2021-06-26T23:45:32"/>
        <d v="2021-07-03T22:10:34"/>
        <d v="2021-07-27T19:41:38"/>
        <d v="2021-08-03T16:09:35"/>
        <d v="2021-08-07T21:42:27"/>
        <d v="2021-08-20T02:43:23"/>
        <d v="2021-08-27T20:32:53"/>
        <d v="2021-06-28T02:29:24"/>
        <d v="2021-07-04T17:54:27"/>
        <d v="2021-07-11T16:21:14"/>
        <d v="2021-07-13T20:11:55"/>
        <d v="2021-07-16T23:53:17"/>
        <d v="2021-08-17T18:17:45"/>
        <d v="2021-08-25T16:11:55"/>
        <d v="2021-04-25T15:29:59"/>
        <d v="2021-05-08T19:43:58"/>
        <d v="2021-05-09T14:22:32"/>
        <d v="2021-05-15T21:45:18"/>
        <d v="2021-05-18T09:54:43"/>
        <d v="2021-05-20T04:07:41"/>
        <d v="2021-05-21T18:27:04"/>
        <d v="2021-07-08T17:40:28"/>
        <d v="2021-07-12T01:42:13"/>
        <d v="2021-07-12T13:52:07"/>
        <d v="2021-07-28T16:28:14"/>
        <d v="2021-08-09T21:49:47"/>
        <d v="2021-08-14T17:45:07"/>
        <d v="2021-08-14T23:20:40"/>
        <d v="2021-08-20T23:55:37"/>
        <d v="2021-08-21T13:51:35"/>
        <d v="2021-08-26T14:57:21"/>
        <d v="2021-06-27T19:32:09"/>
        <d v="2021-07-04T08:29:18"/>
        <d v="2021-07-24T15:41:38"/>
        <d v="2021-07-26T02:24:44"/>
        <d v="2021-07-29T06:08:38"/>
        <d v="2021-07-30T00:23:34"/>
        <d v="2021-08-15T16:18:45"/>
        <d v="2021-08-18T20:02:36"/>
        <d v="2021-05-10T17:03:11"/>
        <d v="2021-05-13T17:05:31"/>
        <d v="2021-05-16T23:36:58"/>
        <d v="2021-06-02T12:39:53"/>
        <d v="2021-06-04T22:43:23"/>
        <d v="2021-06-05T02:20:05"/>
        <d v="2021-06-07T22:34:03"/>
        <d v="2021-06-15T21:00:51"/>
        <d v="2021-06-20T16:39:53"/>
        <d v="2021-06-20T21:12:30"/>
        <d v="2021-07-12T22:52:42"/>
        <d v="2021-07-13T09:33:07"/>
        <d v="2021-07-18T08:55:29"/>
        <d v="2021-07-24T22:31:44"/>
        <d v="2021-07-29T21:17:10"/>
        <d v="2021-08-22T08:24:25"/>
        <d v="2021-08-25T15:13:40"/>
        <d v="2021-04-22T12:09:35"/>
        <d v="2021-04-30T20:14:15"/>
        <d v="2021-05-13T21:45:07"/>
        <d v="2021-05-15T09:48:48"/>
        <d v="2021-05-23T15:16:00"/>
        <d v="2021-06-19T21:52:07"/>
        <d v="2021-06-20T12:38:02"/>
        <d v="2021-06-20T15:34:38"/>
        <d v="2021-07-10T13:17:12"/>
        <d v="2021-07-20T21:14:50"/>
        <d v="2021-07-22T22:24:44"/>
        <d v="2021-08-19T10:08:26"/>
        <d v="2021-05-30T23:41:38"/>
        <d v="2021-06-01T23:03:50"/>
        <d v="2021-06-11T22:45:42"/>
        <d v="2021-06-12T13:14:24"/>
        <d v="2021-06-20T13:46:34"/>
        <d v="2021-08-01T00:00:16"/>
        <d v="2021-08-05T19:57:56"/>
        <d v="2021-08-06T20:26:53"/>
        <d v="2021-08-08T09:33:13"/>
        <d v="2021-08-08T16:25:16"/>
        <d v="2021-08-14T12:29:37"/>
        <d v="2021-05-29T15:49:38"/>
        <d v="2021-05-31T18:10:05"/>
        <d v="2021-04-18T19:46:17"/>
        <d v="2021-05-25T23:13:40"/>
        <d v="2021-06-07T20:49:12"/>
        <d v="2021-04-22T23:39:18"/>
        <d v="2021-04-25T20:49:12"/>
        <d v="2021-05-08T19:20:40"/>
        <d v="2021-05-13T18:36:23"/>
        <d v="2021-05-23T14:03:50"/>
        <d v="2021-05-28T01:33:28"/>
        <d v="2021-05-29T17:59:25"/>
        <d v="2021-06-01T20:04:56"/>
        <d v="2021-06-05T14:55:02"/>
        <d v="2021-06-06T08:15:35"/>
        <d v="2021-06-20T04:18:24"/>
        <d v="2021-06-26T21:24:07"/>
        <d v="2021-06-29T14:58:34"/>
        <d v="2021-06-30T21:47:27"/>
        <d v="2021-07-21T01:07:51"/>
        <d v="2021-08-13T19:32:19"/>
        <d v="2021-08-28T23:50:25"/>
        <d v="2021-06-04T00:09:35"/>
        <d v="2021-06-05T00:10:05"/>
        <d v="2021-06-17T23:50:57"/>
        <d v="2021-06-24T20:09:35"/>
        <d v="2021-07-02T14:45:42"/>
        <d v="2021-07-07T00:07:16"/>
        <d v="2021-07-24T02:34:03"/>
        <d v="2021-07-25T19:11:20"/>
        <d v="2021-07-29T01:05:31"/>
        <d v="2021-07-31T12:07:16"/>
        <d v="2021-08-13T21:35:48"/>
        <d v="2021-08-20T12:44:33"/>
        <d v="2021-07-20T12:39:53"/>
        <d v="2021-07-27T20:37:33"/>
        <d v="2021-07-29T18:15:25"/>
        <d v="2021-05-12T20:11:55"/>
        <d v="2021-05-17T14:08:26"/>
        <d v="2021-05-21T17:17:10"/>
        <d v="2021-06-11T00:58:31"/>
        <d v="2021-06-12T02:12:29"/>
        <d v="2021-06-15T14:03:46"/>
        <d v="2021-06-28T17:21:49"/>
        <d v="2021-07-03T14:58:58"/>
        <d v="2021-07-08T01:28:49"/>
        <d v="2021-07-10T20:21:14"/>
        <d v="2021-07-22T00:37:33"/>
        <d v="2021-07-24T21:26:29"/>
        <d v="2021-07-25T17:42:48"/>
        <d v="2021-08-04T01:26:29"/>
        <d v="2021-08-05T03:22:59"/>
        <d v="2021-08-22T21:05:31"/>
        <d v="2021-08-23T17:14:50"/>
        <d v="2021-04-29T08:45:36"/>
        <d v="2021-05-01T18:08:26"/>
        <d v="2021-05-02T03:28:24"/>
        <d v="2021-05-08T18:29:24"/>
        <d v="2021-05-16T10:53:59"/>
        <d v="2021-05-25T18:04:19"/>
        <d v="2021-05-28T21:05:31"/>
        <d v="2021-05-29T19:22:59"/>
        <d v="2021-06-05T18:41:03"/>
        <d v="2021-07-02T19:41:38"/>
        <d v="2021-07-13T13:28:49"/>
        <d v="2021-07-21T20:14:15"/>
        <d v="2021-07-31T18:12:08"/>
        <d v="2021-08-08T08:35:33"/>
        <d v="2021-08-19T14:45:42"/>
        <d v="2021-08-20T21:33:28"/>
        <d v="2021-04-26T14:52:42"/>
        <d v="2021-04-28T23:25:19"/>
        <d v="2021-05-06T14:38:43"/>
        <d v="2021-05-08T21:12:30"/>
        <d v="2021-05-12T14:06:06"/>
        <d v="2021-05-20T21:35:48"/>
        <d v="2021-05-31T06:20:10"/>
        <d v="2021-06-16T20:58:31"/>
        <d v="2021-06-17T13:56:47"/>
        <d v="2021-06-19T18:13:05"/>
        <d v="2021-06-24T21:40:28"/>
        <d v="2021-06-26T13:39:22"/>
        <d v="2021-06-30T16:04:56"/>
        <d v="2021-07-29T21:49:47"/>
        <d v="2021-08-09T19:11:20"/>
        <d v="2021-08-17T17:28:49"/>
        <d v="2021-08-17T20:00:16"/>
        <d v="2021-08-21T17:26:29"/>
        <d v="2021-05-27T19:09:00"/>
        <d v="2021-05-30T22:06:06"/>
        <d v="2021-06-17T23:43:58"/>
        <d v="2021-05-27T18:50:22"/>
        <d v="2021-05-28T13:37:55"/>
        <d v="2021-06-20T12:46:37"/>
        <d v="2021-06-27T01:22:05"/>
        <d v="2021-06-28T02:22:24"/>
        <d v="2021-06-28T22:08:26"/>
        <d v="2021-07-17T07:25:22"/>
        <d v="2021-07-25T12:12:36"/>
        <d v="2021-08-09T17:28:49"/>
        <d v="2021-08-09T22:55:02"/>
        <d v="2021-08-11T15:43:58"/>
        <d v="2021-08-14T01:54:27"/>
        <d v="2021-08-15T16:53:52"/>
        <d v="2021-08-24T15:29:59"/>
        <d v="2021-06-06T20:58:31"/>
        <d v="2021-06-23T16:56:12"/>
        <d v="2021-07-08T17:42:48"/>
        <d v="2021-07-27T15:18:20"/>
        <d v="2021-07-30T23:11:20"/>
        <d v="2021-08-03T00:07:16"/>
        <d v="2021-08-08T02:56:25"/>
        <d v="2021-08-09T02:55:48"/>
        <d v="2021-08-13T21:49:47"/>
        <d v="2021-08-14T16:04:56"/>
        <d v="2021-08-14T23:32:19"/>
        <d v="2021-08-19T18:45:42"/>
        <d v="2021-08-25T23:20:40"/>
        <d v="2021-05-14T21:40:28"/>
        <d v="2021-05-20T19:25:19"/>
        <d v="2021-05-22T21:38:00"/>
        <d v="2021-06-26T14:45:42"/>
        <d v="2021-06-30T21:26:29"/>
        <d v="2021-07-11T23:29:59"/>
        <d v="2021-07-29T05:35:31"/>
        <d v="2021-05-27T20:44:33"/>
        <d v="2021-05-29T06:05:42"/>
        <d v="2021-06-16T21:56:47"/>
        <d v="2021-06-26T13:33:29"/>
        <d v="2021-07-21T18:29:24"/>
        <d v="2021-07-29T15:41:38"/>
        <d v="2021-07-30T22:17:45"/>
        <d v="2021-08-16T20:21:14"/>
        <d v="2021-08-19T23:27:39"/>
        <d v="2021-08-21T20:44:33"/>
        <d v="2021-06-26T01:42:48"/>
        <d v="2021-07-03T14:38:41"/>
        <d v="2021-07-04T06:00:36"/>
        <d v="2021-07-07T16:30:34"/>
        <d v="2021-07-14T13:24:09"/>
        <d v="2021-07-17T21:21:49"/>
        <d v="2021-08-26T07:03:22"/>
        <d v="2021-04-11T19:39:18"/>
        <d v="2021-04-19T00:51:06"/>
        <d v="2021-04-22T04:53:46"/>
        <d v="2021-05-16T15:04:21"/>
        <d v="2021-05-18T23:32:19"/>
        <d v="2021-05-25T10:08:26"/>
        <d v="2021-05-30T16:25:54"/>
        <d v="2021-06-09T22:55:02"/>
        <d v="2021-06-12T22:48:27"/>
        <d v="2021-07-15T16:46:52"/>
        <d v="2021-07-25T12:25:54"/>
        <d v="2021-07-30T20:28:14"/>
        <d v="2021-08-02T02:59:44"/>
        <d v="2021-08-18T20:53:52"/>
        <d v="2021-08-25T20:09:35"/>
        <d v="2021-07-10T00:12:58"/>
        <d v="2021-07-10T20:37:33"/>
        <d v="2021-07-13T13:19:30"/>
        <d v="2021-04-27T18:29:24"/>
        <d v="2021-05-11T15:43:58"/>
        <d v="2021-05-13T15:29:59"/>
        <d v="2021-05-21T03:57:36"/>
        <d v="2021-05-23T14:29:46"/>
        <d v="2021-05-25T22:34:03"/>
        <d v="2021-06-01T01:19:12"/>
        <d v="2021-06-05T22:37:30"/>
        <d v="2021-06-17T00:16:35"/>
        <d v="2021-07-07T19:41:38"/>
        <d v="2021-07-09T21:40:28"/>
        <d v="2021-07-30T19:16:00"/>
        <d v="2021-08-01T15:43:58"/>
        <d v="2021-08-06T19:57:56"/>
        <d v="2021-08-21T05:40:37"/>
        <d v="2021-06-12T09:44:14"/>
        <d v="2021-06-22T01:42:48"/>
        <d v="2021-06-24T18:59:41"/>
        <d v="2021-07-18T00:28:14"/>
        <d v="2021-07-23T22:08:26"/>
        <d v="2021-07-25T19:22:59"/>
        <d v="2021-07-31T16:44:33"/>
        <d v="2021-07-31T21:26:29"/>
        <d v="2021-08-04T21:47:27"/>
        <d v="2021-08-06T22:20:05"/>
        <d v="2021-07-01T18:52:42"/>
        <d v="2021-07-10T22:29:24"/>
        <d v="2021-07-12T14:24:44"/>
        <d v="2021-07-17T00:35:07"/>
        <d v="2021-08-07T16:03:42"/>
        <d v="2021-08-26T20:14:15"/>
        <d v="2021-06-09T12:25:54"/>
        <d v="2021-06-09T22:43:23"/>
        <d v="2021-06-10T23:57:56"/>
        <d v="2021-06-18T17:17:10"/>
        <d v="2021-06-18T20:49:12"/>
        <d v="2021-06-19T12:00:16"/>
        <d v="2021-06-19T20:41:47"/>
        <d v="2021-08-01T08:07:50"/>
        <d v="2021-08-08T09:19:59"/>
        <d v="2021-08-17T15:55:37"/>
        <d v="2021-07-22T20:18:55"/>
        <d v="2021-07-23T23:50:57"/>
        <d v="2021-07-28T01:24:09"/>
        <d v="2021-07-31T20:11:55"/>
        <d v="2021-08-06T23:09:00"/>
        <d v="2021-08-14T18:18:43"/>
        <d v="2021-08-21T23:39:18"/>
        <d v="2021-08-25T20:39:53"/>
        <d v="2021-06-28T17:35:48"/>
        <d v="2021-07-24T19:55:37"/>
        <d v="2021-07-31T18:38:43"/>
        <d v="2021-08-07T20:16:35"/>
        <d v="2021-05-29T14:41:37"/>
        <d v="2021-06-04T11:41:38"/>
        <d v="2021-06-16T03:11:31"/>
        <d v="2021-06-27T12:44:33"/>
        <d v="2021-07-08T16:53:52"/>
        <d v="2021-07-12T19:43:58"/>
        <d v="2021-07-17T21:27:22"/>
        <d v="2021-07-02T23:06:41"/>
        <d v="2021-07-22T02:20:05"/>
        <d v="2021-07-23T17:22:34"/>
        <d v="2021-06-28T15:09:00"/>
        <d v="2021-07-22T13:45:07"/>
        <d v="2021-07-30T23:34:38"/>
        <d v="2021-08-01T05:09:05"/>
        <d v="2021-08-08T19:52:22"/>
        <d v="2021-04-14T13:39:22"/>
        <d v="2021-05-11T13:59:06"/>
        <d v="2021-05-16T23:40:21"/>
        <d v="2021-05-18T23:13:40"/>
        <d v="2021-05-29T18:13:05"/>
        <d v="2021-06-02T22:06:06"/>
        <d v="2021-06-11T16:56:12"/>
        <d v="2021-06-20T14:27:04"/>
        <d v="2021-08-05T20:18:55"/>
        <d v="2021-08-07T19:27:39"/>
        <d v="2021-08-21T22:43:47"/>
        <d v="2021-07-18T20:37:33"/>
        <d v="2021-08-04T20:32:53"/>
        <d v="2021-08-06T08:32:38"/>
        <d v="2021-08-27T23:02:01"/>
        <d v="2021-05-27T16:46:52"/>
        <d v="2021-05-30T14:53:52"/>
        <d v="2021-06-01T18:36:23"/>
        <d v="2021-06-03T18:50:22"/>
        <d v="2021-06-09T15:50:57"/>
        <d v="2021-06-13T07:59:25"/>
        <d v="2021-06-14T04:00:29"/>
        <d v="2021-06-27T09:49:17"/>
        <d v="2021-07-16T05:57:07"/>
        <d v="2021-07-17T15:32:14"/>
        <d v="2021-07-18T20:36:58"/>
        <d v="2021-07-29T22:41:03"/>
        <d v="2021-08-04T16:25:54"/>
        <d v="2021-08-09T17:05:31"/>
        <d v="2021-08-12T17:33:28"/>
        <d v="2021-08-15T17:38:08"/>
        <d v="2021-08-17T20:07:16"/>
        <d v="2021-04-27T15:27:39"/>
        <d v="2021-05-11T16:46:52"/>
        <d v="2021-05-23T02:10:15"/>
        <d v="2021-05-28T11:29:59"/>
        <d v="2021-05-29T22:34:03"/>
        <d v="2021-06-05T23:01:51"/>
        <d v="2021-06-08T01:19:30"/>
        <d v="2021-06-21T19:13:40"/>
        <d v="2021-06-26T15:31:24"/>
        <d v="2021-07-02T16:46:52"/>
        <d v="2021-07-10T20:18:55"/>
        <d v="2021-07-15T00:28:14"/>
        <d v="2021-07-18T22:33:20"/>
        <d v="2021-07-31T04:49:36"/>
        <d v="2021-05-30T00:14:15"/>
        <d v="2021-06-05T23:29:15"/>
        <d v="2021-06-08T13:00:51"/>
        <d v="2021-06-08T19:16:00"/>
        <d v="2021-06-17T01:50:53"/>
        <d v="2021-06-20T01:23:39"/>
        <d v="2021-06-24T15:57:56"/>
        <d v="2021-07-02T16:39:53"/>
        <d v="2021-07-03T14:27:04"/>
        <d v="2021-07-13T15:39:18"/>
        <d v="2021-07-17T16:27:09"/>
        <d v="2021-08-13T18:27:04"/>
        <d v="2021-06-23T18:34:03"/>
        <d v="2021-07-06T20:00:16"/>
        <d v="2021-07-27T17:40:28"/>
        <d v="2021-07-28T14:17:45"/>
        <d v="2021-08-15T21:14:50"/>
        <d v="2021-04-22T02:59:41"/>
        <d v="2021-04-25T01:27:05"/>
        <d v="2021-05-02T21:44:38"/>
        <d v="2021-05-03T20:35:13"/>
        <d v="2021-05-09T13:01:58"/>
        <d v="2021-06-08T19:48:37"/>
        <d v="2021-06-08T23:41:38"/>
        <d v="2021-06-22T20:28:14"/>
        <d v="2021-06-24T08:45:36"/>
        <d v="2021-07-01T18:48:02"/>
        <d v="2021-07-09T19:50:57"/>
        <d v="2021-07-26T14:17:45"/>
        <d v="2021-08-09T21:56:47"/>
        <d v="2021-08-21T23:09:11"/>
        <d v="2021-08-22T20:00:05"/>
        <d v="2021-07-31T21:40:03"/>
        <d v="2021-08-01T21:19:30"/>
        <d v="2021-08-17T19:36:58"/>
        <d v="2021-08-18T22:43:23"/>
        <d v="2021-08-21T22:44:39"/>
        <d v="2021-08-23T19:25:19"/>
        <d v="2021-04-29T14:34:03"/>
        <d v="2021-05-05T03:06:41"/>
        <d v="2021-05-23T08:15:55"/>
        <d v="2021-06-04T17:00:51"/>
        <d v="2021-06-06T07:37:07"/>
        <d v="2021-06-07T19:48:37"/>
        <d v="2021-06-20T10:34:34"/>
        <d v="2021-06-29T09:52:07"/>
        <d v="2021-07-01T20:37:33"/>
        <d v="2021-07-10T23:29:55"/>
        <d v="2021-08-02T17:59:06"/>
        <d v="2021-08-11T18:17:45"/>
        <d v="2021-04-21T19:04:21"/>
        <d v="2021-04-29T15:46:17"/>
        <d v="2021-04-29T22:43:41"/>
        <d v="2021-05-08T06:03:42"/>
        <d v="2021-05-10T21:38:08"/>
        <d v="2021-05-23T17:59:06"/>
        <d v="2021-05-28T19:59:31"/>
        <d v="2021-07-03T14:29:24"/>
        <d v="2021-07-09T13:59:31"/>
        <d v="2021-07-14T22:12:00"/>
        <d v="2021-04-26T22:55:02"/>
        <d v="2021-04-27T11:29:59"/>
        <d v="2021-05-01T05:17:00"/>
        <d v="2021-05-17T21:52:07"/>
        <d v="2021-07-09T02:24:44"/>
        <d v="2021-07-28T17:26:29"/>
        <d v="2021-06-26T01:34:49"/>
        <d v="2021-07-14T11:22:59"/>
        <d v="2021-07-29T00:30:34"/>
        <d v="2021-07-31T16:14:15"/>
        <d v="2021-08-01T13:17:58"/>
        <d v="2021-08-01T23:41:38"/>
        <d v="2021-08-05T16:56:12"/>
        <d v="2021-08-06T21:59:06"/>
        <d v="2021-07-28T22:15:25"/>
        <d v="2021-07-31T22:15:25"/>
        <d v="2021-08-07T00:32:23"/>
        <d v="2021-08-07T07:06:14"/>
        <d v="2021-08-08T18:48:02"/>
        <d v="2021-08-12T22:17:45"/>
        <d v="2021-08-22T16:23:34"/>
        <d v="2021-08-25T16:21:14"/>
        <d v="2021-06-26T20:10:26"/>
        <d v="2021-06-27T18:19:15"/>
        <d v="2021-07-25T18:57:21"/>
        <d v="2021-07-05T14:24:44"/>
        <d v="2021-07-12T18:55:02"/>
        <d v="2021-07-23T21:28:49"/>
        <d v="2021-08-21T15:16:00"/>
        <d v="2021-05-01T21:31:09"/>
        <d v="2021-05-11T12:39:53"/>
        <d v="2021-05-13T16:56:12"/>
        <d v="2021-05-15T07:25:08"/>
        <d v="2021-05-20T20:56:12"/>
        <d v="2021-05-23T15:01:23"/>
        <d v="2021-05-28T14:29:46"/>
        <d v="2021-05-30T05:15:53"/>
        <d v="2021-06-05T13:12:30"/>
        <d v="2021-06-06T17:52:07"/>
        <d v="2021-06-10T16:02:36"/>
        <d v="2021-06-12T19:44:59"/>
        <d v="2021-06-30T22:52:42"/>
        <d v="2021-07-12T21:54:27"/>
        <d v="2021-07-26T14:22:24"/>
        <d v="2021-07-30T17:45:07"/>
        <d v="2021-08-01T20:11:55"/>
        <d v="2021-08-08T21:19:30"/>
        <d v="2021-08-15T02:51:32"/>
        <d v="2021-08-20T03:48:58"/>
        <d v="2021-07-20T18:20:05"/>
        <d v="2021-07-28T21:35:48"/>
        <d v="2021-07-31T11:32:38"/>
        <d v="2021-08-08T12:07:47"/>
        <d v="2021-08-15T19:42:09"/>
        <d v="2021-08-15T22:36:29"/>
        <d v="2021-08-16T17:19:41"/>
        <d v="2021-08-21T17:23:17"/>
        <d v="2021-08-22T23:50:57"/>
        <d v="2021-08-26T01:16:19"/>
        <d v="2021-06-25T17:54:27"/>
        <d v="2021-06-26T02:29:24"/>
        <d v="2021-07-14T06:27:22"/>
        <d v="2021-08-04T14:15:25"/>
        <d v="2021-08-04T21:56:47"/>
        <d v="2021-08-21T14:14:25"/>
        <d v="2021-06-06T15:27:35"/>
        <d v="2021-06-27T21:49:47"/>
        <d v="2021-07-10T21:28:49"/>
        <d v="2021-07-15T19:13:40"/>
        <d v="2021-07-19T23:44:10"/>
        <d v="2021-07-24T21:41:26"/>
        <d v="2021-07-31T03:12:53"/>
        <d v="2021-08-06T21:42:48"/>
        <d v="2021-08-14T21:56:47"/>
        <d v="2021-08-18T00:42:13"/>
        <d v="2021-08-21T10:34:32"/>
        <d v="2021-04-09T22:01:55"/>
        <d v="2021-04-10T09:08:38"/>
        <d v="2021-04-21T17:24:09"/>
        <d v="2021-04-24T19:16:00"/>
        <d v="2021-05-09T16:35:13"/>
        <d v="2021-05-21T23:13:40"/>
        <d v="2021-05-23T16:44:33"/>
        <d v="2021-06-07T22:10:45"/>
        <d v="2021-06-25T21:00:51"/>
        <d v="2021-07-29T16:42:13"/>
        <d v="2021-08-08T13:31:09"/>
        <d v="2021-08-21T18:01:26"/>
        <d v="2021-07-19T18:55:02"/>
        <d v="2021-07-25T19:20:46"/>
        <d v="2021-08-03T19:55:37"/>
        <d v="2021-08-06T16:23:34"/>
        <d v="2021-08-08T22:10:45"/>
        <d v="2021-08-17T18:52:42"/>
        <d v="2021-03-31T16:02:36"/>
        <d v="2021-04-01T08:02:24"/>
        <d v="2021-04-23T23:57:07"/>
        <d v="2021-05-05T00:18:55"/>
        <d v="2021-05-16T17:35:48"/>
        <d v="2021-06-02T22:15:25"/>
        <d v="2021-06-06T02:21:12"/>
        <d v="2021-06-17T04:00:29"/>
        <d v="2021-06-21T15:50:57"/>
        <d v="2021-06-27T11:34:38"/>
        <d v="2021-06-26T17:07:51"/>
        <d v="2021-07-21T22:03:46"/>
        <d v="2021-07-22T06:12:58"/>
        <d v="2021-07-26T16:09:35"/>
        <d v="2021-08-03T20:56:12"/>
        <d v="2021-08-11T23:06:41"/>
        <d v="2021-08-14T02:20:17"/>
        <d v="2021-05-16T03:40:32"/>
        <d v="2021-05-19T20:51:32"/>
        <d v="2021-05-27T01:31:09"/>
        <d v="2021-05-28T21:35:48"/>
        <d v="2021-05-30T20:18:55"/>
        <d v="2021-06-03T00:18:55"/>
        <d v="2021-06-04T20:53:52"/>
        <d v="2021-06-05T20:38:42"/>
        <d v="2021-06-12T01:00:51"/>
        <d v="2021-06-12T18:22:24"/>
        <d v="2021-06-12T19:46:17"/>
        <d v="2021-07-01T02:03:46"/>
        <d v="2021-07-02T20:18:55"/>
        <d v="2021-07-08T19:22:59"/>
        <d v="2021-07-26T14:10:45"/>
        <d v="2021-08-08T14:21:48"/>
        <d v="2021-08-14T12:11:57"/>
        <d v="2021-08-21T20:58:31"/>
        <d v="2021-05-31T17:07:51"/>
        <d v="2021-06-01T20:30:34"/>
        <d v="2021-06-19T10:39:35"/>
        <d v="2021-06-25T06:44:38"/>
        <d v="2021-07-03T11:31:10"/>
        <d v="2021-07-06T17:26:29"/>
        <d v="2021-04-24T08:04:02"/>
        <d v="2021-05-07T20:21:14"/>
        <d v="2021-05-08T16:39:53"/>
        <d v="2021-05-08T21:33:28"/>
        <d v="2021-06-19T23:43:58"/>
        <d v="2021-06-28T15:20:10"/>
        <d v="2021-07-10T11:28:55"/>
        <d v="2021-04-30T14:50:22"/>
        <d v="2021-05-02T01:16:53"/>
        <d v="2021-05-06T20:18:55"/>
        <d v="2021-05-09T17:09:38"/>
        <d v="2021-05-15T02:28:19"/>
        <d v="2021-05-20T19:57:56"/>
        <d v="2021-07-17T20:49:12"/>
        <d v="2021-07-18T00:50:47"/>
        <d v="2021-08-07T10:59:39"/>
        <d v="2021-08-08T10:08:17"/>
        <d v="2021-08-12T18:53:17"/>
        <d v="2021-05-27T21:45:07"/>
        <d v="2021-05-31T01:14:50"/>
        <d v="2021-06-05T14:11:24"/>
        <d v="2021-06-10T00:37:33"/>
        <d v="2021-06-13T08:23:13"/>
        <d v="2021-06-23T17:19:41"/>
        <d v="2021-07-10T11:23:18"/>
        <d v="2021-07-12T18:24:44"/>
        <d v="2021-08-12T22:45:42"/>
        <d v="2021-08-14T09:44:38"/>
        <d v="2021-08-14T19:32:19"/>
        <d v="2021-08-21T21:03:11"/>
        <d v="2021-08-22T10:59:16"/>
        <d v="2021-08-22T19:16:00"/>
        <d v="2021-08-23T23:11:20"/>
        <d v="2021-05-14T00:02:36"/>
        <d v="2021-05-16T08:25:50"/>
        <d v="2021-05-23T01:38:08"/>
        <d v="2021-05-29T13:19:47"/>
        <d v="2021-05-31T18:56:10"/>
        <d v="2021-06-19T02:24:56"/>
        <d v="2021-06-20T16:46:52"/>
        <d v="2021-07-01T15:41:38"/>
        <d v="2021-07-04T23:37:17"/>
        <d v="2021-07-21T22:10:45"/>
        <d v="2021-07-30T16:53:52"/>
        <d v="2021-08-05T21:10:10"/>
        <d v="2021-08-08T14:44:44"/>
        <d v="2021-08-12T14:50:22"/>
        <d v="2021-08-14T02:20:46"/>
        <d v="2021-06-13T23:09:00"/>
        <d v="2021-06-16T16:51:32"/>
        <d v="2021-06-19T18:52:08"/>
        <d v="2021-04-22T17:09:36"/>
        <d v="2021-05-01T18:24:44"/>
        <d v="2021-05-08T21:06:58"/>
        <d v="2021-05-19T17:49:47"/>
        <d v="2021-06-25T22:29:24"/>
        <d v="2021-06-27T21:38:08"/>
        <d v="2021-07-15T06:43:12"/>
        <d v="2021-07-17T20:51:32"/>
        <d v="2021-07-03T16:39:03"/>
        <d v="2021-07-24T20:49:12"/>
        <d v="2021-08-21T14:21:46"/>
        <d v="2021-05-29T04:04:25"/>
        <d v="2021-05-30T04:17:15"/>
        <d v="2021-06-21T20:18:55"/>
        <d v="2021-07-16T19:18:20"/>
        <d v="2021-07-31T23:04:21"/>
        <d v="2021-08-27T17:52:07"/>
        <d v="2021-04-24T16:55:12"/>
        <d v="2021-05-02T20:07:16"/>
        <d v="2021-05-10T01:31:09"/>
        <d v="2021-05-21T18:24:44"/>
        <d v="2021-06-13T22:36:23"/>
        <d v="2021-06-19T13:51:39"/>
        <d v="2021-06-25T20:56:12"/>
        <d v="2021-07-20T21:12:30"/>
        <d v="2021-07-30T16:00:16"/>
        <d v="2021-08-19T08:29:46"/>
        <d v="2021-08-19T22:34:03"/>
        <d v="2021-08-28T10:04:27"/>
        <d v="2021-07-31T09:20:10"/>
        <d v="2021-08-21T13:14:50"/>
        <d v="2021-08-22T00:32:11"/>
        <d v="2021-08-23T22:59:41"/>
        <d v="2021-04-22T16:32:53"/>
        <d v="2021-05-12T22:59:41"/>
        <d v="2021-05-24T20:02:36"/>
        <d v="2021-05-29T17:57:15"/>
        <d v="2021-05-30T15:01:26"/>
        <d v="2021-06-01T12:58:31"/>
        <d v="2021-06-03T14:38:43"/>
        <d v="2021-06-04T15:41:38"/>
        <d v="2021-06-06T14:22:24"/>
        <d v="2021-06-07T23:11:20"/>
        <d v="2021-06-12T10:36:36"/>
        <d v="2021-06-13T17:56:47"/>
        <d v="2021-06-26T10:43:45"/>
        <d v="2021-07-03T14:48:29"/>
        <d v="2021-07-15T17:54:27"/>
        <d v="2021-07-23T11:18:20"/>
        <d v="2021-07-24T00:00:00"/>
        <d v="2021-08-12T19:57:56"/>
        <d v="2021-08-14T18:15:25"/>
        <d v="2021-08-18T14:25:26"/>
        <d v="2021-06-23T16:23:34"/>
        <d v="2021-07-03T08:07:09"/>
        <d v="2021-07-03T18:48:02"/>
        <d v="2021-07-22T21:59:06"/>
        <d v="2021-07-30T21:45:07"/>
        <d v="2021-05-30T19:02:01"/>
        <d v="2021-06-04T20:21:14"/>
        <d v="2021-06-13T15:57:56"/>
        <d v="2021-06-28T18:43:23"/>
        <d v="2021-07-20T09:40:28"/>
        <d v="2021-07-29T17:24:09"/>
        <d v="2021-08-08T14:45:51"/>
        <d v="2021-08-11T14:29:24"/>
        <d v="2021-08-19T21:03:11"/>
        <d v="2021-07-07T21:14:50"/>
        <d v="2021-07-19T22:57:21"/>
        <d v="2021-07-31T02:41:03"/>
        <d v="2021-08-01T19:47:25"/>
        <d v="2021-08-08T16:51:32"/>
        <d v="2021-08-12T20:56:12"/>
        <d v="2021-08-22T13:31:09"/>
        <d v="2021-08-26T16:58:31"/>
        <d v="2021-06-26T19:38:16"/>
        <d v="2021-06-28T14:22:24"/>
        <d v="2021-07-04T23:20:14"/>
        <d v="2021-07-06T21:42:48"/>
        <d v="2021-07-10T06:54:55"/>
        <d v="2021-07-11T08:21:50"/>
        <d v="2021-08-29T22:41:03"/>
        <d v="2021-04-29T13:13:26"/>
        <d v="2021-05-03T20:11:55"/>
        <d v="2021-05-08T05:55:41"/>
        <d v="2021-05-24T19:53:17"/>
        <d v="2021-06-17T21:26:29"/>
        <d v="2021-06-27T19:16:00"/>
        <d v="2021-07-04T20:02:36"/>
        <d v="2021-07-06T16:25:54"/>
        <d v="2021-07-10T14:05:17"/>
        <d v="2021-08-01T17:19:00"/>
        <d v="2021-08-02T20:46:52"/>
        <d v="2021-08-19T15:46:17"/>
        <d v="2021-08-28T06:31:11"/>
        <d v="2021-05-28T13:22:05"/>
        <d v="2021-06-13T23:48:37"/>
        <d v="2021-06-19T15:13:40"/>
        <d v="2021-06-27T21:59:06"/>
        <d v="2021-07-06T23:41:38"/>
        <d v="2021-07-07T18:01:26"/>
        <d v="2021-07-10T04:09:19"/>
        <d v="2021-07-24T00:35:13"/>
        <d v="2021-07-26T00:49:12"/>
        <d v="2021-07-29T19:39:18"/>
        <d v="2021-08-02T23:18:20"/>
        <d v="2021-08-04T19:29:59"/>
        <d v="2021-08-05T16:23:34"/>
        <d v="2021-08-07T01:23:54"/>
        <d v="2021-08-13T20:11:55"/>
        <d v="2021-08-16T12:00:00"/>
        <d v="2021-08-18T15:57:56"/>
        <d v="2021-06-28T12:25:54"/>
        <d v="2021-08-02T20:16:35"/>
        <d v="2021-08-14T17:05:31"/>
        <d v="2021-08-22T18:15:25"/>
        <d v="2021-05-23T20:39:53"/>
        <d v="2021-06-07T19:04:21"/>
        <d v="2021-07-10T12:16:35"/>
        <d v="2021-07-10T19:13:40"/>
        <d v="2021-07-27T19:29:59"/>
        <d v="2021-07-28T23:11:20"/>
        <d v="2021-08-06T18:43:23"/>
        <d v="2021-08-06T22:17:46"/>
        <d v="2021-08-25T20:46:52"/>
        <d v="2021-07-11T18:34:03"/>
        <d v="2021-07-26T21:28:49"/>
        <d v="2021-08-11T22:06:06"/>
        <d v="2021-08-12T20:28:14"/>
        <d v="2021-08-15T12:28:14"/>
        <d v="2021-08-23T15:34:38"/>
        <d v="2021-04-14T16:09:35"/>
        <d v="2021-05-16T18:08:26"/>
        <d v="2021-05-19T18:59:41"/>
        <d v="2021-06-18T21:35:48"/>
        <d v="2021-07-02T17:21:49"/>
        <d v="2021-07-19T19:18:20"/>
        <d v="2021-07-20T20:07:16"/>
        <d v="2021-07-31T23:51:28"/>
        <d v="2021-08-05T14:10:45"/>
        <d v="2021-08-06T20:25:54"/>
        <d v="2021-08-07T21:25:55"/>
        <d v="2021-05-30T23:27:39"/>
        <d v="2021-06-10T21:59:06"/>
        <d v="2021-06-12T18:45:11"/>
        <d v="2021-06-23T22:29:24"/>
        <d v="2021-06-28T14:38:43"/>
        <d v="2021-07-11T16:04:56"/>
        <d v="2021-07-13T17:00:51"/>
        <d v="2021-07-17T16:39:22"/>
        <d v="2021-08-02T21:26:29"/>
        <d v="2021-08-12T16:09:35"/>
        <d v="2021-08-15T16:42:13"/>
        <d v="2021-08-21T06:58:10"/>
        <d v="2021-08-26T01:28:49"/>
        <d v="2021-08-26T16:49:12"/>
        <d v="2021-04-23T01:38:08"/>
        <d v="2021-05-01T12:36:51"/>
        <d v="2021-05-02T15:43:58"/>
        <d v="2021-05-07T12:48:58"/>
        <d v="2021-05-08T20:28:14"/>
        <d v="2021-05-12T12:49:12"/>
        <d v="2021-05-19T22:57:21"/>
        <d v="2021-05-21T23:46:17"/>
        <d v="2021-05-11T22:24:44"/>
        <d v="2021-05-21T23:02:01"/>
        <d v="2021-07-06T20:11:55"/>
        <d v="2021-07-29T15:51:50"/>
        <d v="2021-08-07T14:26:27"/>
        <d v="2021-08-20T00:18:55"/>
        <d v="2021-05-27T15:34:34"/>
        <d v="2021-06-19T18:15:01"/>
        <d v="2021-07-04T12:54:43"/>
        <d v="2021-07-15T15:57:56"/>
        <d v="2021-08-14T14:36:23"/>
        <d v="2021-06-29T19:41:38"/>
        <d v="2021-07-15T20:49:12"/>
        <d v="2021-07-19T19:57:56"/>
        <d v="2021-07-20T18:48:02"/>
        <d v="2021-08-03T16:46:52"/>
        <d v="2021-08-06T15:13:40"/>
        <d v="2021-08-11T21:31:09"/>
        <d v="2021-08-12T15:46:17"/>
        <d v="2021-08-14T23:13:40"/>
        <d v="2021-08-17T19:30:43"/>
        <d v="2021-08-25T21:10:10"/>
        <d v="2021-07-16T21:40:28"/>
        <d v="2021-07-30T00:02:36"/>
        <d v="2021-08-06T18:06:06"/>
        <d v="2021-08-14T20:07:16"/>
        <d v="2021-08-17T19:02:01"/>
        <d v="2021-04-10T04:34:35"/>
        <d v="2021-04-12T00:39:53"/>
        <d v="2021-04-17T17:26:29"/>
        <d v="2021-04-19T08:18:14"/>
        <d v="2021-04-20T01:14:50"/>
        <d v="2021-04-22T00:39:53"/>
        <d v="2021-04-30T14:48:29"/>
        <d v="2021-05-15T03:26:18"/>
        <d v="2021-05-16T11:19:23"/>
        <d v="2021-05-17T20:21:14"/>
        <d v="2021-06-16T03:51:50"/>
        <d v="2021-06-20T13:40:43"/>
        <d v="2021-06-20T22:36:23"/>
        <d v="2021-06-21T21:33:28"/>
        <d v="2021-04-30T04:26:24"/>
        <d v="2021-05-03T01:59:31"/>
        <d v="2021-05-19T20:21:14"/>
        <d v="2021-05-26T04:09:07"/>
        <d v="2021-06-13T13:04:28"/>
        <d v="2021-06-20T03:09:00"/>
        <d v="2021-06-22T19:11:20"/>
        <d v="2021-07-08T23:13:40"/>
        <d v="2021-07-18T00:10:08"/>
        <d v="2021-07-18T20:14:15"/>
        <d v="2021-07-23T10:17:46"/>
        <d v="2021-07-31T10:19:14"/>
        <d v="2021-08-01T16:02:36"/>
        <d v="2021-08-11T19:06:41"/>
        <d v="2021-08-24T15:11:20"/>
        <d v="2021-07-12T16:56:12"/>
        <d v="2021-07-18T05:18:57"/>
        <d v="2021-07-18T16:42:13"/>
        <d v="2021-07-19T19:36:58"/>
        <d v="2021-07-25T16:42:13"/>
        <d v="2021-07-30T10:03:46"/>
        <d v="2021-08-11T14:45:42"/>
        <d v="2021-08-13T14:48:02"/>
        <d v="2021-05-24T13:26:29"/>
        <d v="2021-05-29T16:53:52"/>
        <d v="2021-06-06T20:25:54"/>
        <d v="2021-06-08T00:37:33"/>
        <d v="2021-06-13T20:12:54"/>
        <d v="2021-06-16T10:58:05"/>
        <d v="2021-06-16T17:31:09"/>
        <d v="2021-06-27T19:55:37"/>
        <d v="2021-07-30T12:02:36"/>
        <d v="2021-08-06T15:43:58"/>
        <d v="2021-08-08T20:56:40"/>
        <d v="2021-08-09T15:36:58"/>
        <d v="2021-08-28T23:39:18"/>
        <d v="2021-04-15T21:24:29"/>
        <d v="2021-04-20T15:39:18"/>
        <d v="2021-05-04T19:27:39"/>
        <d v="2021-05-15T10:13:23"/>
        <d v="2021-05-16T04:13:38"/>
        <d v="2021-05-23T22:55:02"/>
        <d v="2021-05-29T23:53:17"/>
        <d v="2021-06-27T01:19:30"/>
        <d v="2021-08-02T07:12:00"/>
        <d v="2021-08-15T21:33:28"/>
        <d v="2021-06-18T09:57:36"/>
        <d v="2021-06-24T12:35:13"/>
        <d v="2021-06-25T19:46:17"/>
        <d v="2021-05-29T12:22:51"/>
        <d v="2021-06-01T21:42:48"/>
        <d v="2021-06-10T16:46:34"/>
        <d v="2021-06-12T06:40:22"/>
        <d v="2021-06-16T16:44:33"/>
        <d v="2021-06-23T18:59:41"/>
        <d v="2021-05-09T17:45:07"/>
        <d v="2021-05-24T17:59:06"/>
        <d v="2021-05-29T19:59:01"/>
        <d v="2021-05-31T00:42:39"/>
        <d v="2021-06-18T21:59:06"/>
        <d v="2021-06-24T12:42:13"/>
        <d v="2021-07-27T14:36:23"/>
        <d v="2021-06-27T16:28:14"/>
        <d v="2021-07-03T11:18:27"/>
        <d v="2021-07-06T07:24:58"/>
        <d v="2021-07-07T19:04:21"/>
        <d v="2021-07-24T19:09:00"/>
        <d v="2021-07-28T19:27:39"/>
        <d v="2021-05-03T01:12:30"/>
        <d v="2021-05-08T21:03:11"/>
        <d v="2021-05-28T21:04:36"/>
        <d v="2021-07-21T22:45:42"/>
        <d v="2021-08-05T04:40:48"/>
        <d v="2021-08-08T21:17:10"/>
        <d v="2021-08-10T18:50:22"/>
        <d v="2021-08-15T15:33:51"/>
        <d v="2021-08-21T22:34:03"/>
        <d v="2021-06-27T17:45:07"/>
        <d v="2021-07-11T13:35:48"/>
        <d v="2021-08-08T05:18:14"/>
        <d v="2021-08-09T05:38:47"/>
        <d v="2021-04-24T16:37:33"/>
        <d v="2021-04-28T18:59:41"/>
        <d v="2021-05-07T11:45:36"/>
        <d v="2021-05-14T18:31:44"/>
        <d v="2021-05-15T04:41:28"/>
        <d v="2021-05-20T21:14:50"/>
        <d v="2021-07-22T07:40:48"/>
        <d v="2021-08-01T22:29:24"/>
        <d v="2021-08-21T15:48:37"/>
        <d v="2021-08-22T18:41:03"/>
        <d v="2021-08-01T14:16:21"/>
        <d v="2021-08-10T06:10:05"/>
        <d v="2021-08-28T14:39:02"/>
        <d v="2021-04-26T23:02:01"/>
        <d v="2021-05-19T17:35:48"/>
        <d v="2021-06-12T17:18:11"/>
        <d v="2021-06-19T19:00:29"/>
        <d v="2021-06-23T18:52:42"/>
        <d v="2021-07-03T23:20:40"/>
        <d v="2021-07-06T12:53:52"/>
        <d v="2021-08-01T00:10:53"/>
        <d v="2021-07-03T18:05:44"/>
        <d v="2021-07-04T19:43:58"/>
        <d v="2021-07-19T22:45:42"/>
        <d v="2021-08-19T11:09:00"/>
        <d v="2021-04-27T20:51:32"/>
        <d v="2021-04-30T00:23:34"/>
        <d v="2021-05-08T21:53:26"/>
        <d v="2021-05-15T10:17:17"/>
        <d v="2021-05-17T19:46:17"/>
        <d v="2021-06-05T08:00:58"/>
        <d v="2021-06-07T16:04:56"/>
        <d v="2021-06-13T01:47:27"/>
        <d v="2021-05-18T10:08:26"/>
        <d v="2021-05-19T16:51:32"/>
        <d v="2021-05-23T16:53:52"/>
        <d v="2021-05-26T22:01:26"/>
        <d v="2021-05-29T03:05:04"/>
        <d v="2021-06-06T19:48:37"/>
        <d v="2021-06-12T15:18:20"/>
        <d v="2021-06-13T14:25:26"/>
        <d v="2021-07-07T02:42:43"/>
        <d v="2021-07-23T17:07:51"/>
        <d v="2021-08-10T18:10:45"/>
        <d v="2021-08-19T03:50:24"/>
        <d v="2021-08-20T13:24:09"/>
        <d v="2021-08-21T04:15:26"/>
        <d v="2021-08-23T17:38:08"/>
        <d v="2021-08-25T00:46:52"/>
        <d v="2021-05-05T15:11:31"/>
        <d v="2021-05-05T19:09:00"/>
        <d v="2021-05-23T22:08:26"/>
        <d v="2021-06-05T00:44:52"/>
        <d v="2021-07-15T19:43:58"/>
        <d v="2021-07-21T21:27:22"/>
        <d v="2021-07-29T23:39:50"/>
        <d v="2021-08-05T00:07:16"/>
        <d v="2021-08-12T14:27:04"/>
        <d v="2021-08-14T19:43:58"/>
        <d v="2021-08-15T12:30:14"/>
        <d v="2021-08-26T09:57:36"/>
        <d v="2021-05-29T00:32:53"/>
        <d v="2021-05-29T15:55:37"/>
        <d v="2021-06-05T09:08:31"/>
        <d v="2021-06-06T21:17:10"/>
        <d v="2021-06-07T23:13:40"/>
        <d v="2021-06-18T17:28:19"/>
        <d v="2021-06-24T16:09:35"/>
        <d v="2021-06-25T18:59:41"/>
        <d v="2021-06-28T00:28:14"/>
        <d v="2021-07-17T10:15:25"/>
        <d v="2021-08-02T21:49:47"/>
        <d v="2021-08-15T19:03:14"/>
        <d v="2021-06-27T14:20:05"/>
        <d v="2021-06-27T22:13:05"/>
        <d v="2021-07-03T20:00:16"/>
        <d v="2021-07-27T20:14:15"/>
        <d v="2021-08-10T20:00:16"/>
        <d v="2021-08-13T19:41:38"/>
        <d v="2021-08-26T20:00:16"/>
        <d v="2021-06-27T15:22:00"/>
        <d v="2021-07-01T22:29:24"/>
        <d v="2021-07-10T11:32:19"/>
        <d v="2021-07-23T13:31:09"/>
        <d v="2021-08-01T16:18:55"/>
        <d v="2021-08-06T22:50:53"/>
        <d v="2021-08-08T12:28:14"/>
        <d v="2021-08-11T21:51:50"/>
        <d v="2021-08-14T16:30:34"/>
        <d v="2021-08-15T02:21:52"/>
        <d v="2021-04-18T14:44:03"/>
        <d v="2021-05-06T20:44:33"/>
        <d v="2021-05-15T06:28:15"/>
        <d v="2021-05-16T18:50:22"/>
        <d v="2021-05-18T19:48:37"/>
        <d v="2021-05-21T13:38:08"/>
        <d v="2021-05-23T20:46:52"/>
        <d v="2021-05-31T14:03:46"/>
        <d v="2021-06-11T21:14:50"/>
        <d v="2021-06-19T00:53:17"/>
        <d v="2021-06-21T11:20:40"/>
        <d v="2021-06-26T14:20:01"/>
        <d v="2021-07-03T18:24:44"/>
        <d v="2021-07-25T20:39:53"/>
        <d v="2021-07-30T17:40:28"/>
        <d v="2021-08-01T21:10:10"/>
        <d v="2021-08-03T19:50:57"/>
        <d v="2021-08-16T07:32:10"/>
        <d v="2021-04-25T16:10:34"/>
        <d v="2021-05-09T12:56:45"/>
        <d v="2021-05-12T21:35:48"/>
        <d v="2021-05-21T19:48:37"/>
        <d v="2021-05-23T00:21:14"/>
        <d v="2021-07-06T16:14:15"/>
        <d v="2021-07-10T04:29:17"/>
        <d v="2021-07-16T21:05:31"/>
        <d v="2021-08-07T18:06:35"/>
        <d v="2021-08-10T17:03:11"/>
        <d v="2021-08-12T13:52:07"/>
        <d v="2021-04-23T21:35:48"/>
        <d v="2021-05-01T22:48:02"/>
        <d v="2021-05-26T08:44:10"/>
        <d v="2021-05-29T16:30:34"/>
        <d v="2021-06-04T15:55:37"/>
        <d v="2021-06-09T16:11:55"/>
        <d v="2021-06-17T21:31:41"/>
        <d v="2021-06-19T19:55:37"/>
        <d v="2021-05-29T06:16:24"/>
        <d v="2021-06-04T21:10:10"/>
        <d v="2021-06-17T13:52:07"/>
        <d v="2021-08-02T00:00:16"/>
        <d v="2021-08-10T19:46:17"/>
        <d v="2021-08-12T13:10:10"/>
        <d v="2021-08-16T18:10:45"/>
        <d v="2021-08-18T17:17:10"/>
        <d v="2021-08-21T23:35:34"/>
        <d v="2021-06-30T16:32:53"/>
        <d v="2021-08-05T17:56:47"/>
        <d v="2021-08-11T19:34:38"/>
        <d v="2021-08-24T21:45:07"/>
        <d v="2021-05-05T06:02:53"/>
        <d v="2021-05-05T19:57:56"/>
        <d v="2021-05-07T18:55:02"/>
        <d v="2021-05-10T16:30:34"/>
        <d v="2021-05-16T15:22:59"/>
        <d v="2021-06-03T01:19:30"/>
        <d v="2021-06-10T01:40:28"/>
        <d v="2021-06-11T12:28:48"/>
        <d v="2021-07-22T15:41:38"/>
        <d v="2021-08-01T10:29:24"/>
        <d v="2021-08-08T09:50:42"/>
        <d v="2021-08-09T17:10:10"/>
        <d v="2021-05-25T00:48:58"/>
        <d v="2021-06-04T17:35:48"/>
        <d v="2021-06-11T14:08:26"/>
        <d v="2021-06-13T02:10:45"/>
        <d v="2021-05-06T21:31:09"/>
        <d v="2021-05-19T16:53:52"/>
        <d v="2021-05-21T12:39:53"/>
        <d v="2021-06-05T15:50:57"/>
        <d v="2021-06-17T18:22:24"/>
        <d v="2021-07-09T19:29:59"/>
        <d v="2021-07-10T15:29:31"/>
        <d v="2021-07-11T08:04:28"/>
        <d v="2021-07-11T15:50:57"/>
        <d v="2021-07-31T16:21:14"/>
        <d v="2021-07-31T22:00:54"/>
        <d v="2021-08-07T13:42:48"/>
        <d v="2021-08-09T20:39:53"/>
        <d v="2021-07-14T18:17:45"/>
        <d v="2021-07-17T22:34:03"/>
        <d v="2021-07-24T20:54:14"/>
        <d v="2021-07-30T00:46:52"/>
        <d v="2021-07-31T17:58:57"/>
        <d v="2021-08-08T18:29:24"/>
        <d v="2021-08-10T17:05:31"/>
        <d v="2021-08-12T20:47:02"/>
        <d v="2021-08-18T17:59:06"/>
        <d v="2021-08-19T22:52:42"/>
        <d v="2021-08-22T00:23:34"/>
        <d v="2021-08-25T19:32:19"/>
        <d v="2021-05-06T19:33:36"/>
        <d v="2021-05-13T16:28:14"/>
        <d v="2021-05-15T00:23:34"/>
        <d v="2021-05-15T15:21:39"/>
        <d v="2021-05-18T15:55:37"/>
        <d v="2021-05-22T00:41:42"/>
        <d v="2021-04-14T20:53:52"/>
        <d v="2021-04-24T17:54:35"/>
        <d v="2021-04-28T18:36:23"/>
        <d v="2021-05-07T23:32:19"/>
        <d v="2021-05-09T16:52:13"/>
        <d v="2021-05-28T20:02:36"/>
        <d v="2021-05-29T18:03:46"/>
        <d v="2021-05-31T16:49:12"/>
        <d v="2021-06-01T00:16:35"/>
        <d v="2021-06-26T20:37:33"/>
        <d v="2021-08-07T09:53:48"/>
        <d v="2021-08-15T21:26:29"/>
        <d v="2021-04-12T20:21:14"/>
        <d v="2021-04-18T21:08:07"/>
        <d v="2021-04-30T14:36:23"/>
        <d v="2021-05-07T17:59:06"/>
        <d v="2021-05-28T20:42:13"/>
        <d v="2021-06-02T14:08:26"/>
        <d v="2021-06-08T15:41:38"/>
        <d v="2021-06-18T15:13:40"/>
        <d v="2021-07-03T16:04:56"/>
        <d v="2021-07-05T22:17:45"/>
        <d v="2021-05-27T19:41:38"/>
        <d v="2021-05-28T18:56:10"/>
        <d v="2021-06-06T04:15:22"/>
        <d v="2021-06-15T20:42:13"/>
        <d v="2021-06-19T07:04:16"/>
        <d v="2021-06-25T12:14:24"/>
        <d v="2021-07-03T01:00:51"/>
        <d v="2021-07-11T15:29:59"/>
        <d v="2021-07-19T17:19:30"/>
        <d v="2021-08-01T01:26:56"/>
        <d v="2021-05-03T19:32:19"/>
        <d v="2021-05-05T21:30:14"/>
        <d v="2021-05-18T16:09:35"/>
        <d v="2021-05-20T17:38:24"/>
        <d v="2021-06-05T03:02:22"/>
        <d v="2021-06-13T14:20:05"/>
        <d v="2021-07-07T07:10:34"/>
        <d v="2021-07-10T10:22:40"/>
        <d v="2021-07-12T01:20:59"/>
        <d v="2021-07-19T22:10:45"/>
        <d v="2021-05-07T01:17:46"/>
        <d v="2021-05-16T15:56:45"/>
        <d v="2021-05-17T00:23:34"/>
        <d v="2021-05-25T20:39:53"/>
        <d v="2021-05-31T23:53:17"/>
        <d v="2021-06-01T18:03:46"/>
        <d v="2021-06-04T21:59:06"/>
        <d v="2021-06-05T09:04:34"/>
        <d v="2021-06-06T17:01:23"/>
        <d v="2021-07-25T21:52:07"/>
        <d v="2021-08-09T20:07:16"/>
        <d v="2021-08-10T09:44:38"/>
        <d v="2021-05-10T00:25:54"/>
        <d v="2021-05-14T16:37:33"/>
        <d v="2021-05-15T20:21:14"/>
        <d v="2021-05-28T11:32:19"/>
        <d v="2021-05-30T09:49:47"/>
        <d v="2021-06-02T15:27:39"/>
        <d v="2021-06-05T23:05:26"/>
        <d v="2021-06-07T19:11:20"/>
        <d v="2021-06-11T15:16:00"/>
        <d v="2021-06-13T00:07:32"/>
        <d v="2021-06-21T21:19:30"/>
        <d v="2021-06-22T00:46:52"/>
        <d v="2021-06-24T23:06:41"/>
        <d v="2021-07-03T17:07:51"/>
        <d v="2021-08-07T21:59:02"/>
        <d v="2021-08-15T20:28:14"/>
        <d v="2021-04-02T21:35:48"/>
        <d v="2021-04-04T16:25:54"/>
        <d v="2021-04-09T20:04:56"/>
        <d v="2021-04-10T15:48:37"/>
        <d v="2021-04-17T23:16:39"/>
        <d v="2021-04-19T15:06:41"/>
        <d v="2021-04-21T22:52:42"/>
        <d v="2021-05-02T05:35:31"/>
        <d v="2021-05-11T22:55:02"/>
        <d v="2021-05-13T00:11:55"/>
        <d v="2021-05-15T05:24:47"/>
        <d v="2021-05-21T13:31:09"/>
        <d v="2021-05-01T16:30:34"/>
        <d v="2021-05-06T22:48:02"/>
        <d v="2021-05-08T18:15:25"/>
        <d v="2021-05-13T19:39:18"/>
        <d v="2021-06-03T16:04:56"/>
        <d v="2021-06-09T19:39:18"/>
        <d v="2021-06-12T14:27:04"/>
        <d v="2021-07-08T15:53:17"/>
        <d v="2021-08-01T17:40:28"/>
        <d v="2021-08-06T10:10:34"/>
        <d v="2021-08-26T22:55:02"/>
        <d v="2021-08-20T01:19:12"/>
        <d v="2021-08-20T23:25:19"/>
        <d v="2021-04-04T17:35:48"/>
        <d v="2021-04-10T13:47:27"/>
        <d v="2021-04-17T15:25:19"/>
        <d v="2021-04-18T21:01:29"/>
        <d v="2021-05-05T22:57:21"/>
        <d v="2021-05-16T20:09:36"/>
        <d v="2021-05-29T09:12:30"/>
        <d v="2021-06-07T00:07:16"/>
        <d v="2021-06-14T20:07:16"/>
        <d v="2021-06-17T14:45:42"/>
        <d v="2021-05-22T18:38:43"/>
        <d v="2021-05-28T14:22:24"/>
        <d v="2021-06-04T07:12:00"/>
        <d v="2021-06-09T12:18:55"/>
        <d v="2021-06-09T16:35:13"/>
        <d v="2021-06-23T19:16:00"/>
        <d v="2021-04-30T22:41:03"/>
        <d v="2021-05-02T06:35:18"/>
        <d v="2021-05-06T14:52:42"/>
        <d v="2021-05-09T19:34:38"/>
        <d v="2021-05-11T03:20:10"/>
        <d v="2021-05-19T18:03:46"/>
        <d v="2021-05-02T01:10:34"/>
        <d v="2021-05-10T21:49:47"/>
        <d v="2021-05-12T14:24:44"/>
        <d v="2021-05-15T07:50:39"/>
        <d v="2021-05-15T17:56:47"/>
        <d v="2021-07-01T21:07:51"/>
        <d v="2021-07-04T00:15:50"/>
        <d v="2021-07-24T17:05:31"/>
        <d v="2021-07-26T21:38:08"/>
        <d v="2021-08-06T18:15:25"/>
        <d v="2021-08-08T23:18:20"/>
        <d v="2021-08-09T14:55:02"/>
        <d v="2021-08-12T14:29:24"/>
        <d v="2021-08-26T20:28:14"/>
        <d v="2021-05-29T09:45:28"/>
        <d v="2021-06-05T19:10:53"/>
        <d v="2021-06-08T16:18:55"/>
        <d v="2021-06-19T14:31:44"/>
        <d v="2021-06-26T12:23:50"/>
        <d v="2021-07-02T16:58:31"/>
        <d v="2021-08-08T10:19:36"/>
        <d v="2021-08-22T21:29:18"/>
        <d v="2021-08-28T12:58:31"/>
        <d v="2021-04-24T16:58:14"/>
        <d v="2021-05-16T22:48:18"/>
        <d v="2021-05-07T16:53:52"/>
        <d v="2021-05-07T19:25:19"/>
        <d v="2021-05-18T04:10:34"/>
        <d v="2021-05-23T12:11:55"/>
        <d v="2021-05-24T19:06:41"/>
        <d v="2021-06-05T09:08:03"/>
        <d v="2021-06-27T10:08:34"/>
        <d v="2021-07-17T03:17:37"/>
        <d v="2021-07-17T14:24:44"/>
        <d v="2021-07-25T17:14:50"/>
        <d v="2021-07-31T20:56:07"/>
        <d v="2021-08-02T18:31:44"/>
        <d v="2021-08-04T07:55:12"/>
        <d v="2021-08-12T15:43:58"/>
        <d v="2021-05-05T14:52:42"/>
        <d v="2021-05-18T23:29:59"/>
        <d v="2021-05-22T22:43:23"/>
        <d v="2021-05-29T17:52:50"/>
        <d v="2021-05-30T20:00:16"/>
        <d v="2021-06-13T17:21:11"/>
        <d v="2021-06-19T10:16:53"/>
        <d v="2021-07-09T16:35:13"/>
        <d v="2021-07-23T22:34:03"/>
        <d v="2021-07-24T19:36:58"/>
        <d v="2021-08-13T21:00:51"/>
        <d v="2021-08-25T16:09:35"/>
        <d v="2021-08-26T11:34:05"/>
        <d v="2021-05-27T18:57:21"/>
        <d v="2021-06-13T23:53:17"/>
        <d v="2021-06-21T17:45:07"/>
        <d v="2021-08-07T10:09:57"/>
        <d v="2021-08-07T21:07:12"/>
        <d v="2021-08-09T00:30:47"/>
        <d v="2021-08-13T01:03:11"/>
        <d v="2021-07-01T19:02:01"/>
        <d v="2021-07-05T16:30:34"/>
        <d v="2021-07-24T21:00:40"/>
        <d v="2021-07-26T20:16:35"/>
        <d v="2021-07-27T22:10:45"/>
        <d v="2021-05-15T19:53:13"/>
        <d v="2021-05-22T21:59:50"/>
        <d v="2021-04-24T03:24:29"/>
        <d v="2021-04-25T20:14:15"/>
        <d v="2021-04-30T00:51:32"/>
        <d v="2021-05-01T20:46:33"/>
        <d v="2021-05-04T20:56:12"/>
        <d v="2021-05-09T09:23:56"/>
        <d v="2021-06-11T15:14:24"/>
        <d v="2021-06-18T06:50:24"/>
        <d v="2021-06-26T16:35:13"/>
        <d v="2021-06-30T14:03:46"/>
        <d v="2021-07-01T21:35:48"/>
        <d v="2021-07-11T21:40:28"/>
        <d v="2021-07-20T20:49:12"/>
        <d v="2021-07-24T19:39:18"/>
        <d v="2021-07-28T02:36:23"/>
        <d v="2021-05-26T20:53:52"/>
        <d v="2021-05-30T08:26:00"/>
        <d v="2021-06-14T13:14:50"/>
        <d v="2021-06-19T04:04:52"/>
        <d v="2021-06-22T03:53:17"/>
        <d v="2021-08-02T03:33:07"/>
        <d v="2021-08-05T17:07:51"/>
        <d v="2021-08-09T20:09:35"/>
        <d v="2021-08-14T20:11:55"/>
        <d v="2021-08-21T09:54:10"/>
        <d v="2021-08-25T12:49:12"/>
        <d v="2021-05-30T15:32:34"/>
        <d v="2021-05-31T22:43:23"/>
        <d v="2021-06-13T22:43:12"/>
        <d v="2021-06-25T03:39:18"/>
        <d v="2021-07-04T16:16:35"/>
        <d v="2021-07-07T22:13:05"/>
        <d v="2021-07-20T16:51:32"/>
        <d v="2021-07-25T22:06:06"/>
        <d v="2021-04-01T23:55:37"/>
        <d v="2021-04-14T23:39:18"/>
        <d v="2021-04-17T18:50:22"/>
        <d v="2021-04-24T16:56:25"/>
        <d v="2021-05-18T13:14:50"/>
        <d v="2021-06-16T22:48:00"/>
        <d v="2021-06-18T15:50:57"/>
        <d v="2021-07-03T22:06:06"/>
        <d v="2021-07-31T07:42:12"/>
        <d v="2021-08-11T12:35:13"/>
        <d v="2021-08-12T23:25:19"/>
        <d v="2021-08-13T10:10:34"/>
        <d v="2021-04-22T13:24:09"/>
        <d v="2021-04-25T01:31:09"/>
        <d v="2021-05-01T09:57:48"/>
        <d v="2021-05-09T16:58:31"/>
        <d v="2021-05-22T18:08:26"/>
        <d v="2021-05-23T23:42:20"/>
        <d v="2021-05-25T15:48:37"/>
        <d v="2021-05-29T02:51:22"/>
        <d v="2021-06-04T01:42:14"/>
        <d v="2021-06-08T16:58:31"/>
        <d v="2021-06-21T18:57:21"/>
        <d v="2021-07-10T13:42:48"/>
        <d v="2021-07-20T15:27:39"/>
        <d v="2021-07-31T18:23:35"/>
        <d v="2021-08-14T19:36:58"/>
        <d v="2021-08-21T19:48:37"/>
        <d v="2021-04-11T01:33:28"/>
        <d v="2021-04-17T17:00:21"/>
        <d v="2021-04-21T17:17:10"/>
        <d v="2021-04-25T14:48:02"/>
        <d v="2021-04-28T15:16:00"/>
        <d v="2021-05-01T15:34:38"/>
        <d v="2021-05-09T08:04:41"/>
        <d v="2021-05-17T03:36:00"/>
        <d v="2021-06-21T19:41:38"/>
        <d v="2021-05-31T14:22:24"/>
        <d v="2021-05-26T21:47:27"/>
        <d v="2021-05-30T03:42:20"/>
        <d v="2021-06-06T20:21:14"/>
        <d v="2021-06-08T22:36:23"/>
        <d v="2021-06-18T12:21:14"/>
        <d v="2021-08-12T20:23:34"/>
        <d v="2021-08-13T22:48:02"/>
        <d v="2021-08-19T00:11:55"/>
        <d v="2021-08-21T21:31:41"/>
        <d v="2021-08-23T19:29:59"/>
        <d v="2021-08-26T16:48:00"/>
        <d v="2021-05-28T15:57:56"/>
        <d v="2021-06-09T00:09:35"/>
        <d v="2021-06-19T00:14:15"/>
        <d v="2021-06-19T20:53:52"/>
        <d v="2021-07-16T00:30:34"/>
        <d v="2021-07-18T11:34:26"/>
        <d v="2021-05-04T01:07:51"/>
        <d v="2021-05-04T23:34:38"/>
        <d v="2021-05-20T21:05:31"/>
        <d v="2021-06-12T18:03:25"/>
        <d v="2021-06-12T23:17:48"/>
        <d v="2021-06-21T20:11:55"/>
        <d v="2021-06-22T20:07:16"/>
        <d v="2021-08-01T19:41:38"/>
        <d v="2021-08-07T02:01:26"/>
        <d v="2021-08-08T15:27:39"/>
        <d v="2021-08-08T17:57:08"/>
        <d v="2021-08-09T00:21:14"/>
        <d v="2021-08-18T15:20:40"/>
        <d v="2021-04-03T17:42:48"/>
        <d v="2021-04-08T18:59:41"/>
        <d v="2021-04-18T21:47:27"/>
        <d v="2021-04-20T23:36:58"/>
        <d v="2021-05-07T20:25:54"/>
        <d v="2021-06-01T19:25:19"/>
        <d v="2021-06-23T15:09:00"/>
        <d v="2021-07-18T19:29:59"/>
        <d v="2021-07-30T20:37:33"/>
        <d v="2021-08-05T19:43:58"/>
        <d v="2021-04-21T19:25:19"/>
        <d v="2021-05-30T22:55:02"/>
        <d v="2021-06-01T21:17:10"/>
        <d v="2021-06-04T20:30:34"/>
        <d v="2021-06-13T16:44:33"/>
        <d v="2021-06-22T05:21:07"/>
        <d v="2021-07-02T17:00:51"/>
        <d v="2021-07-10T13:37:11"/>
        <d v="2021-08-22T17:30:20"/>
        <d v="2021-06-12T19:14:36"/>
        <d v="2021-06-15T17:28:49"/>
        <d v="2021-06-20T21:10:10"/>
        <d v="2021-07-14T22:17:45"/>
        <d v="2021-07-25T20:49:12"/>
        <d v="2021-08-07T14:40:38"/>
        <d v="2021-06-07T19:10:34"/>
        <d v="2021-06-13T07:55:20"/>
        <d v="2021-06-18T01:07:51"/>
        <d v="2021-06-22T15:20:40"/>
        <d v="2021-05-04T21:12:58"/>
        <d v="2021-05-15T14:04:59"/>
        <d v="2021-05-22T09:31:11"/>
        <d v="2021-04-25T10:01:26"/>
        <d v="2021-04-25T18:52:42"/>
        <d v="2021-05-02T20:25:54"/>
        <d v="2021-05-11T17:14:50"/>
        <d v="2021-05-17T01:38:30"/>
        <d v="2021-05-27T23:53:17"/>
        <d v="2021-05-31T14:50:22"/>
        <d v="2021-06-07T00:21:14"/>
        <d v="2021-06-13T17:14:50"/>
        <d v="2021-06-21T15:09:00"/>
        <d v="2021-07-08T20:16:35"/>
        <d v="2021-07-13T15:25:19"/>
        <d v="2021-07-17T05:45:20"/>
        <d v="2021-07-19T20:14:15"/>
        <d v="2021-07-24T21:07:51"/>
        <d v="2021-07-31T19:40:30"/>
        <d v="2021-08-15T19:20:40"/>
        <d v="2021-05-31T01:38:08"/>
        <d v="2021-06-07T01:28:49"/>
        <d v="2021-06-12T23:39:18"/>
        <d v="2021-06-21T18:34:34"/>
        <d v="2021-07-01T03:50:24"/>
        <d v="2021-07-24T08:15:22"/>
        <d v="2021-07-28T14:31:44"/>
        <d v="2021-07-30T20:35:13"/>
        <d v="2021-04-02T17:19:30"/>
        <d v="2021-04-07T00:32:53"/>
        <d v="2021-04-22T14:03:46"/>
        <d v="2021-04-22T21:38:08"/>
        <d v="2021-07-02T15:02:01"/>
        <d v="2021-07-22T22:06:14"/>
        <d v="2021-07-27T15:29:59"/>
        <d v="2021-08-06T21:05:31"/>
        <d v="2021-08-08T14:39:50"/>
        <d v="2021-07-07T16:09:35"/>
        <d v="2021-07-07T19:50:57"/>
        <d v="2021-08-01T02:46:24"/>
        <d v="2021-08-16T23:09:00"/>
        <d v="2021-05-30T23:18:20"/>
        <d v="2021-06-03T22:01:26"/>
        <d v="2021-06-24T18:22:24"/>
        <d v="2021-07-23T23:09:00"/>
        <d v="2021-08-09T16:04:56"/>
        <d v="2021-08-21T22:26:38"/>
        <d v="2021-04-17T12:40:52"/>
        <d v="2021-05-01T20:54:33"/>
        <d v="2021-05-14T17:31:09"/>
        <d v="2021-05-16T02:58:00"/>
        <d v="2021-05-23T04:49:40"/>
        <d v="2021-06-08T08:13:55"/>
        <d v="2021-06-12T18:24:10"/>
        <d v="2021-05-24T14:59:41"/>
        <d v="2021-05-29T21:54:27"/>
        <d v="2021-06-05T17:33:28"/>
        <d v="2021-06-13T04:07:33"/>
        <d v="2021-06-20T16:51:13"/>
        <d v="2021-06-22T01:10:10"/>
        <d v="2021-07-10T22:55:02"/>
        <d v="2021-07-15T14:22:24"/>
        <d v="2021-07-30T12:07:16"/>
        <d v="2021-07-30T19:41:38"/>
        <d v="2021-08-13T08:35:13"/>
        <d v="2021-08-20T17:24:09"/>
        <d v="2021-08-22T14:11:02"/>
        <d v="2021-07-04T21:54:55"/>
        <d v="2021-07-09T16:11:55"/>
        <d v="2021-07-11T13:13:38"/>
        <d v="2021-07-23T04:12:00"/>
        <d v="2021-08-06T00:44:33"/>
        <d v="2021-08-15T00:53:52"/>
        <d v="2021-08-16T18:38:43"/>
        <d v="2021-08-18T23:18:20"/>
        <d v="2021-08-24T23:43:58"/>
        <d v="2021-05-28T17:42:48"/>
        <d v="2021-05-29T22:55:02"/>
        <d v="2021-06-02T19:29:59"/>
        <d v="2021-06-06T17:52:32"/>
        <d v="2021-06-10T15:32:19"/>
        <d v="2021-06-18T18:45:42"/>
        <d v="2021-07-02T22:13:05"/>
        <d v="2021-07-03T21:46:34"/>
        <d v="2021-07-16T16:04:56"/>
        <d v="2021-07-18T13:03:39"/>
        <d v="2021-04-27T00:44:33"/>
        <d v="2021-05-01T21:54:27"/>
        <d v="2021-05-16T18:06:06"/>
        <d v="2021-05-23T08:36:58"/>
        <d v="2021-06-06T18:17:45"/>
        <d v="2021-06-23T17:17:10"/>
        <d v="2021-06-29T23:41:38"/>
        <d v="2021-07-11T14:41:03"/>
        <d v="2021-07-25T01:46:34"/>
        <d v="2021-07-25T12:17:32"/>
        <d v="2021-07-29T19:13:40"/>
        <d v="2021-08-02T11:39:18"/>
        <d v="2021-08-05T19:16:00"/>
        <d v="2021-08-14T05:19:04"/>
        <d v="2021-04-30T19:22:59"/>
        <d v="2021-05-20T22:34:03"/>
        <d v="2021-05-26T23:16:00"/>
        <d v="2021-06-03T18:57:21"/>
        <d v="2021-06-07T16:37:55"/>
        <d v="2021-07-14T23:48:37"/>
        <d v="2021-07-20T21:10:10"/>
        <d v="2021-07-30T18:27:04"/>
        <d v="2021-08-11T21:14:50"/>
        <d v="2021-08-24T00:30:34"/>
        <d v="2021-04-11T02:08:12"/>
        <d v="2021-04-12T09:42:48"/>
        <d v="2021-04-13T18:36:00"/>
        <d v="2021-04-16T19:39:18"/>
        <d v="2021-05-04T17:17:10"/>
        <d v="2021-05-11T02:03:46"/>
        <d v="2021-05-11T17:35:48"/>
        <d v="2021-05-20T18:10:45"/>
        <d v="2021-05-23T08:15:51"/>
        <d v="2021-06-15T16:33:36"/>
        <d v="2021-06-15T21:12:30"/>
        <d v="2021-06-28T15:34:38"/>
        <d v="2021-07-02T22:50:53"/>
        <d v="2021-07-05T22:13:05"/>
        <d v="2021-07-06T23:38:24"/>
        <d v="2021-07-17T19:20:07"/>
        <d v="2021-07-21T23:25:26"/>
        <d v="2021-05-31T04:06:14"/>
        <d v="2021-06-08T16:42:13"/>
        <d v="2021-06-11T20:35:13"/>
        <d v="2021-06-19T17:56:47"/>
        <d v="2021-07-02T12:02:36"/>
        <d v="2021-07-03T21:33:22"/>
        <d v="2021-08-08T12:37:33"/>
        <d v="2021-08-15T19:02:01"/>
        <d v="2021-08-18T20:09:35"/>
        <d v="2021-08-24T17:03:11"/>
        <d v="2021-04-23T22:36:23"/>
        <d v="2021-04-24T22:59:41"/>
        <d v="2021-04-28T14:59:41"/>
        <d v="2021-04-30T17:26:29"/>
        <d v="2021-05-01T18:59:02"/>
        <d v="2021-06-24T11:15:22"/>
        <d v="2021-07-01T17:47:27"/>
        <d v="2021-07-03T22:57:21"/>
        <d v="2021-07-04T02:32:38"/>
        <d v="2021-07-24T21:17:10"/>
        <d v="2021-08-23T19:57:56"/>
        <d v="2021-04-24T20:32:53"/>
        <d v="2021-05-14T13:03:11"/>
        <d v="2021-05-30T02:34:03"/>
        <d v="2021-06-03T21:47:31"/>
        <d v="2021-06-04T18:34:03"/>
        <d v="2021-06-16T13:33:28"/>
        <d v="2021-06-18T13:26:29"/>
        <d v="2021-06-19T18:01:26"/>
        <d v="2021-06-20T19:32:19"/>
        <d v="2021-08-18T19:29:59"/>
        <d v="2021-08-25T21:54:27"/>
        <d v="2021-08-26T02:05:17"/>
        <d v="2021-08-05T16:11:55"/>
        <d v="2021-08-15T17:40:28"/>
        <d v="2021-08-29T12:25:55"/>
        <d v="2021-07-07T17:33:28"/>
        <d v="2021-07-15T14:15:25"/>
        <d v="2021-07-17T09:27:55"/>
        <d v="2021-07-23T21:52:07"/>
        <d v="2021-08-01T22:57:21"/>
        <d v="2021-08-06T13:38:08"/>
        <d v="2021-08-08T21:03:11"/>
        <d v="2021-08-13T15:39:18"/>
        <d v="2021-03-31T22:19:12"/>
        <d v="2021-04-22T20:23:34"/>
        <d v="2021-04-25T12:02:10"/>
        <d v="2021-04-27T06:18:43"/>
        <d v="2021-05-01T09:56:18"/>
        <d v="2021-05-23T09:45:45"/>
        <d v="2021-05-29T17:45:07"/>
        <d v="2021-05-30T12:51:32"/>
        <d v="2021-06-05T08:08:43"/>
        <d v="2021-06-11T01:45:07"/>
        <d v="2021-07-07T19:22:59"/>
        <d v="2021-07-09T23:20:40"/>
        <d v="2021-07-11T18:05:14"/>
        <d v="2021-07-15T12:51:32"/>
        <d v="2021-08-01T01:43:38"/>
        <d v="2021-08-03T16:42:13"/>
        <d v="2021-08-09T17:51:22"/>
        <d v="2021-08-13T17:47:27"/>
        <d v="2021-08-15T00:21:14"/>
        <d v="2021-08-22T23:35:40"/>
        <d v="2021-08-25T21:38:08"/>
        <d v="2021-07-04T17:45:07"/>
        <d v="2021-07-04T20:42:43"/>
        <d v="2021-07-17T02:41:03"/>
        <d v="2021-07-29T22:01:26"/>
        <d v="2021-05-25T15:27:39"/>
        <d v="2021-06-24T19:55:37"/>
        <d v="2021-06-30T10:15:25"/>
        <d v="2021-07-06T05:26:53"/>
        <d v="2021-07-11T23:48:37"/>
        <d v="2021-07-12T15:20:40"/>
        <d v="2021-07-17T14:34:03"/>
        <d v="2021-07-27T17:21:49"/>
        <d v="2021-07-28T22:40:48"/>
        <d v="2021-06-06T02:19:00"/>
        <d v="2021-06-19T20:16:32"/>
        <d v="2021-05-28T11:42:43"/>
        <d v="2021-05-30T15:18:19"/>
        <d v="2021-06-10T14:59:41"/>
        <d v="2021-06-16T14:03:46"/>
        <d v="2021-06-21T18:48:02"/>
        <d v="2021-06-26T16:16:35"/>
        <d v="2021-07-04T12:44:33"/>
        <d v="2021-07-20T17:52:07"/>
        <d v="2021-08-18T21:19:30"/>
        <d v="2021-08-21T20:09:35"/>
        <d v="2021-08-23T22:06:06"/>
        <d v="2021-04-22T17:56:47"/>
        <d v="2021-04-25T20:27:33"/>
        <d v="2021-05-10T01:45:07"/>
        <d v="2021-05-10T19:11:20"/>
        <d v="2021-05-29T19:24:58"/>
        <d v="2021-06-04T18:03:46"/>
        <d v="2021-06-17T19:46:17"/>
        <d v="2021-06-20T09:26:11"/>
        <d v="2021-04-23T00:09:35"/>
        <d v="2021-05-02T20:18:55"/>
        <d v="2021-05-12T17:00:51"/>
        <d v="2021-05-12T21:45:07"/>
        <d v="2021-05-21T22:17:45"/>
        <d v="2021-05-23T20:18:55"/>
        <d v="2021-06-08T18:06:06"/>
        <d v="2021-06-11T14:29:24"/>
        <d v="2021-06-11T22:03:46"/>
        <d v="2021-06-12T08:20:44"/>
        <d v="2021-06-19T20:16:35"/>
        <d v="2021-06-27T15:29:59"/>
        <d v="2021-07-04T12:34:50"/>
        <d v="2021-07-12T04:52:19"/>
        <d v="2021-07-31T17:24:09"/>
        <d v="2021-08-02T08:13:55"/>
        <d v="2021-08-09T14:22:24"/>
        <d v="2021-08-09T22:15:25"/>
        <d v="2021-08-18T18:48:02"/>
        <d v="2021-06-25T16:56:12"/>
        <d v="2021-07-09T17:49:47"/>
        <d v="2021-07-19T20:02:36"/>
        <d v="2021-07-21T17:14:50"/>
        <d v="2021-07-23T14:59:41"/>
        <d v="2021-07-25T02:58:09"/>
        <d v="2021-05-29T14:17:45"/>
        <d v="2021-06-10T00:11:55"/>
        <d v="2021-06-12T13:58:38"/>
        <d v="2021-06-13T09:34:34"/>
        <d v="2021-06-16T23:43:58"/>
        <d v="2021-06-26T15:58:58"/>
        <d v="2021-06-29T17:28:49"/>
        <d v="2021-07-07T17:12:30"/>
        <d v="2021-08-01T16:32:53"/>
        <d v="2021-08-20T15:34:38"/>
        <d v="2021-08-29T12:25:28"/>
        <d v="2021-07-31T22:59:41"/>
        <d v="2021-08-01T14:31:44"/>
        <d v="2021-08-03T18:36:23"/>
        <d v="2021-08-05T22:13:05"/>
        <d v="2021-08-08T20:35:13"/>
        <d v="2021-08-17T22:52:42"/>
        <d v="2021-08-21T16:23:34"/>
        <d v="2021-05-25T18:31:44"/>
        <d v="2021-06-13T11:13:55"/>
        <d v="2021-06-17T07:30:43"/>
        <d v="2021-06-18T12:42:13"/>
        <d v="2021-06-19T18:25:22"/>
        <d v="2021-07-24T18:17:45"/>
        <d v="2021-08-05T02:03:46"/>
        <d v="2021-08-06T07:49:26"/>
        <d v="2021-08-15T21:56:47"/>
        <d v="2021-08-23T00:16:35"/>
        <d v="2021-04-30T15:18:20"/>
        <d v="2021-05-09T17:41:59"/>
        <d v="2021-05-12T18:29:24"/>
        <d v="2021-05-15T23:39:18"/>
        <d v="2021-05-17T17:31:09"/>
        <d v="2021-06-08T23:04:21"/>
        <d v="2021-06-15T23:46:17"/>
        <d v="2021-06-20T15:50:57"/>
        <d v="2021-06-27T12:13:02"/>
        <d v="2021-07-09T18:45:42"/>
        <d v="2021-07-17T03:59:02"/>
        <d v="2021-07-26T20:04:56"/>
        <d v="2021-07-31T18:45:42"/>
        <d v="2021-08-11T15:36:58"/>
        <d v="2021-05-28T11:09:36"/>
        <d v="2021-07-12T18:10:45"/>
        <d v="2021-05-05T19:16:00"/>
        <d v="2021-05-08T17:14:50"/>
        <d v="2021-05-16T21:59:06"/>
        <d v="2021-05-22T13:59:06"/>
        <d v="2021-05-22T23:25:19"/>
        <d v="2021-05-23T04:26:24"/>
        <d v="2021-05-25T15:41:38"/>
        <d v="2021-05-30T15:46:17"/>
        <d v="2021-06-10T15:22:59"/>
        <d v="2021-06-10T18:34:03"/>
        <d v="2021-04-14T21:26:29"/>
        <d v="2021-04-17T15:06:16"/>
        <d v="2021-04-29T20:23:34"/>
        <d v="2021-05-08T15:53:13"/>
        <d v="2021-05-21T23:27:39"/>
        <d v="2021-05-23T13:47:26"/>
        <d v="2021-05-28T20:53:52"/>
        <d v="2021-05-29T14:48:02"/>
        <d v="2021-06-06T06:10:18"/>
        <d v="2021-06-07T21:49:47"/>
        <d v="2021-06-17T19:48:37"/>
        <d v="2021-06-19T00:42:13"/>
        <d v="2021-06-22T19:06:41"/>
        <d v="2021-06-28T00:32:53"/>
        <d v="2021-07-01T04:23:31"/>
        <d v="2021-07-13T11:57:56"/>
        <d v="2021-07-28T22:46:34"/>
        <d v="2021-05-07T23:13:40"/>
        <d v="2021-05-15T00:53:52"/>
        <d v="2021-05-15T20:35:13"/>
        <d v="2021-05-16T06:40:12"/>
        <d v="2021-05-20T18:29:24"/>
        <d v="2021-06-04T09:18:43"/>
        <d v="2021-06-05T20:57:07"/>
        <d v="2021-06-18T17:26:29"/>
        <d v="2021-06-24T22:55:02"/>
        <d v="2021-07-31T19:37:51"/>
        <d v="2021-08-07T00:46:03"/>
        <d v="2021-08-07T13:33:46"/>
        <d v="2021-08-20T15:47:31"/>
        <d v="2021-05-29T21:05:31"/>
        <d v="2021-04-24T02:25:07"/>
        <d v="2021-04-26T00:23:34"/>
        <d v="2021-04-28T22:57:21"/>
        <d v="2021-05-06T21:42:48"/>
        <d v="2021-05-07T01:49:47"/>
        <d v="2021-05-09T20:46:52"/>
        <d v="2021-06-11T15:50:57"/>
        <d v="2021-06-15T16:09:07"/>
        <d v="2021-06-15T21:24:09"/>
        <d v="2021-06-23T18:10:45"/>
        <d v="2021-07-05T14:39:50"/>
        <d v="2021-07-12T12:40:19"/>
        <d v="2021-07-17T15:41:38"/>
        <d v="2021-07-24T09:24:23"/>
        <d v="2021-07-31T16:35:02"/>
        <d v="2021-08-04T23:13:40"/>
        <d v="2021-08-19T21:33:28"/>
        <d v="2021-04-06T17:42:48"/>
        <d v="2021-04-11T19:53:17"/>
        <d v="2021-04-14T12:58:31"/>
        <d v="2021-04-16T14:29:24"/>
        <d v="2021-04-21T16:32:53"/>
        <d v="2021-05-01T19:11:20"/>
        <d v="2021-05-02T09:47:51"/>
        <d v="2021-05-08T13:02:46"/>
        <d v="2021-05-28T23:52:48"/>
        <d v="2021-06-11T15:39:18"/>
        <d v="2021-06-21T21:35:48"/>
        <d v="2021-06-22T21:07:51"/>
        <d v="2021-07-04T14:55:02"/>
        <d v="2021-07-26T03:37:57"/>
        <d v="2021-08-04T02:16:48"/>
        <d v="2021-08-12T01:21:49"/>
        <d v="2021-08-13T08:36:58"/>
        <d v="2021-06-17T22:34:03"/>
        <d v="2021-06-20T11:18:20"/>
        <d v="2021-06-21T17:38:08"/>
        <d v="2021-07-07T09:21:36"/>
        <d v="2021-07-15T17:07:51"/>
        <d v="2021-07-29T21:19:30"/>
        <d v="2021-08-01T20:37:33"/>
        <d v="2021-08-17T21:28:49"/>
        <d v="2021-08-21T14:24:44"/>
        <d v="2021-08-30T00:36:44"/>
        <d v="2021-06-01T18:38:43"/>
        <d v="2021-06-03T22:59:41"/>
        <d v="2021-06-10T16:26:24"/>
        <d v="2021-06-16T20:07:16"/>
        <d v="2021-06-17T18:20:05"/>
        <d v="2021-06-23T18:15:25"/>
        <d v="2021-07-27T17:42:48"/>
        <d v="2021-07-29T18:17:45"/>
        <d v="2021-08-01T21:35:48"/>
        <d v="2021-08-21T14:17:45"/>
        <d v="2021-08-23T18:03:46"/>
        <d v="2021-08-23T20:53:52"/>
        <d v="2021-05-02T07:03:43"/>
        <d v="2021-05-26T19:46:17"/>
        <d v="2021-06-01T21:49:47"/>
        <d v="2021-06-02T10:52:42"/>
        <d v="2021-06-10T05:18:14"/>
        <d v="2021-06-11T15:46:17"/>
        <d v="2021-06-13T03:33:44"/>
        <d v="2021-06-19T22:38:43"/>
        <d v="2021-07-10T14:29:47"/>
        <d v="2021-07-14T21:05:31"/>
        <d v="2021-07-16T15:25:19"/>
        <d v="2021-07-23T00:58:31"/>
        <d v="2021-07-24T16:07:16"/>
        <d v="2021-07-26T16:37:33"/>
        <d v="2021-07-31T16:10:12"/>
        <d v="2021-08-07T15:24:16"/>
        <d v="2021-08-09T03:34:19"/>
        <d v="2021-08-22T03:57:02"/>
        <d v="2021-06-29T17:19:30"/>
        <d v="2021-07-10T22:56:29"/>
        <d v="2021-07-18T23:13:40"/>
        <d v="2021-07-25T22:01:12"/>
        <d v="2021-08-12T15:31:41"/>
        <d v="2021-04-25T02:14:14"/>
        <d v="2021-04-28T15:04:21"/>
        <d v="2021-05-11T19:55:37"/>
        <d v="2021-05-18T12:50:24"/>
        <d v="2021-05-23T17:05:42"/>
        <d v="2021-05-23T21:40:28"/>
        <d v="2021-07-04T00:35:02"/>
        <d v="2021-07-04T19:46:17"/>
        <d v="2021-07-07T16:11:55"/>
        <d v="2021-07-08T01:05:31"/>
        <d v="2021-07-10T21:19:30"/>
        <d v="2021-07-15T18:57:21"/>
        <d v="2021-07-18T22:50:22"/>
        <d v="2021-07-24T16:34:44"/>
        <d v="2021-07-24T21:01:56"/>
        <d v="2021-07-28T01:33:28"/>
        <d v="2021-08-14T16:51:32"/>
        <d v="2021-08-21T09:21:44"/>
        <d v="2021-04-10T12:02:26"/>
        <d v="2021-04-12T00:46:52"/>
        <d v="2021-05-02T04:39:35"/>
        <d v="2021-05-21T20:25:54"/>
        <d v="2021-06-05T01:42:48"/>
        <d v="2021-06-07T15:57:56"/>
        <d v="2021-06-12T11:04:21"/>
        <d v="2021-06-17T21:40:28"/>
        <d v="2021-07-03T19:41:38"/>
        <d v="2021-07-05T14:08:10"/>
        <d v="2021-07-08T23:53:17"/>
        <d v="2021-07-13T19:04:21"/>
        <d v="2021-07-22T16:49:12"/>
        <d v="2021-08-08T06:13:22"/>
        <d v="2021-08-14T23:35:44"/>
        <d v="2021-06-30T01:07:51"/>
        <d v="2021-07-05T17:40:28"/>
        <d v="2021-07-11T13:00:51"/>
        <d v="2021-07-16T22:58:05"/>
        <d v="2021-08-01T10:23:31"/>
        <d v="2021-08-02T13:07:51"/>
        <d v="2021-08-28T11:44:06"/>
        <d v="2021-08-29T16:28:14"/>
        <d v="2021-04-29T21:35:48"/>
        <d v="2021-05-07T14:34:03"/>
        <d v="2021-05-16T23:46:17"/>
        <d v="2021-05-22T20:10:07"/>
        <d v="2021-05-23T19:20:40"/>
        <d v="2021-05-23T22:34:03"/>
        <d v="2021-06-02T17:21:49"/>
        <d v="2021-06-12T18:24:44"/>
        <d v="2021-06-27T00:51:32"/>
        <d v="2021-06-29T03:20:40"/>
        <d v="2021-07-10T07:53:42"/>
        <d v="2021-07-22T18:34:03"/>
        <d v="2021-07-24T13:12:48"/>
        <d v="2021-07-31T00:44:33"/>
        <d v="2021-08-11T19:04:21"/>
        <d v="2021-08-21T03:03:15"/>
        <d v="2021-08-29T19:13:40"/>
        <d v="2021-04-22T08:02:24"/>
        <d v="2021-05-07T19:04:21"/>
        <d v="2021-05-09T01:58:05"/>
        <d v="2021-05-27T22:31:44"/>
        <d v="2021-06-05T06:08:45"/>
        <d v="2021-06-13T04:42:24"/>
        <d v="2021-06-16T00:16:35"/>
        <d v="2021-06-29T17:00:51"/>
        <d v="2021-07-04T21:12:30"/>
        <d v="2021-07-05T06:44:38"/>
        <d v="2021-07-17T14:57:21"/>
        <d v="2021-07-19T22:06:06"/>
        <d v="2021-07-20T23:09:00"/>
        <d v="2021-05-28T14:55:41"/>
        <d v="2021-06-04T20:04:56"/>
        <d v="2021-06-20T01:53:46"/>
        <d v="2021-04-02T23:54:14"/>
        <d v="2021-05-08T16:56:12"/>
        <d v="2021-05-23T17:52:07"/>
        <d v="2021-05-23T23:55:37"/>
        <d v="2021-04-14T17:03:11"/>
        <d v="2021-04-17T22:54:13"/>
        <d v="2021-04-22T13:10:10"/>
        <d v="2021-06-02T20:02:36"/>
        <d v="2021-06-05T18:24:44"/>
        <d v="2021-06-06T21:14:50"/>
        <d v="2021-06-07T18:01:26"/>
        <d v="2021-06-20T16:49:12"/>
        <d v="2021-06-22T15:11:31"/>
        <d v="2021-04-18T19:22:59"/>
        <d v="2021-04-23T02:20:05"/>
        <d v="2021-05-01T22:38:43"/>
        <d v="2021-05-02T03:56:17"/>
        <d v="2021-05-03T20:00:16"/>
        <d v="2021-05-14T22:45:42"/>
        <d v="2021-05-23T00:13:26"/>
        <d v="2021-05-23T17:26:29"/>
        <d v="2021-06-02T13:19:12"/>
        <d v="2021-06-14T19:14:53"/>
        <d v="2021-07-10T02:34:03"/>
        <d v="2021-07-16T21:19:30"/>
        <d v="2021-07-18T20:50:03"/>
        <d v="2021-07-26T02:57:21"/>
        <d v="2021-07-26T22:10:45"/>
        <d v="2021-07-26T13:26:29"/>
        <d v="2021-08-07T00:09:35"/>
        <d v="2021-08-07T19:29:59"/>
        <d v="2021-08-08T17:45:07"/>
        <d v="2021-08-14T13:14:50"/>
        <d v="2021-08-17T21:35:48"/>
        <d v="2021-04-17T09:39:09"/>
        <d v="2021-04-17T19:02:01"/>
        <d v="2021-04-18T23:43:58"/>
        <d v="2021-04-20T18:01:26"/>
        <d v="2021-04-24T12:28:48"/>
        <d v="2021-04-29T06:57:36"/>
        <d v="2021-05-05T11:04:21"/>
        <d v="2021-05-01T14:36:23"/>
        <d v="2021-08-25T23:27:39"/>
        <d v="2021-05-29T17:59:40"/>
        <d v="2021-06-03T05:35:31"/>
        <d v="2021-06-05T21:09:57"/>
        <d v="2021-06-07T15:25:19"/>
        <d v="2021-06-13T03:11:31"/>
        <d v="2021-06-27T20:49:12"/>
        <d v="2021-07-02T22:31:44"/>
        <d v="2021-07-04T21:40:28"/>
        <d v="2021-07-07T00:58:31"/>
        <d v="2021-07-12T23:29:59"/>
        <d v="2021-07-29T15:55:37"/>
        <d v="2021-06-27T14:13:05"/>
        <d v="2021-06-30T17:05:31"/>
        <d v="2021-05-12T17:49:47"/>
        <d v="2021-05-15T21:12:33"/>
        <d v="2021-05-20T18:34:03"/>
        <d v="2021-06-17T20:09:35"/>
        <d v="2021-06-26T06:46:49"/>
        <d v="2021-06-14T19:36:58"/>
        <d v="2021-06-24T00:36:00"/>
        <d v="2021-06-24T14:22:24"/>
        <d v="2021-07-03T16:39:53"/>
        <d v="2021-04-11T22:20:05"/>
        <d v="2021-04-13T14:48:02"/>
        <d v="2021-04-14T21:00:51"/>
        <d v="2021-04-16T23:13:40"/>
        <d v="2021-04-18T22:01:26"/>
        <d v="2021-04-23T15:53:17"/>
        <d v="2021-05-08T22:48:02"/>
        <d v="2021-05-16T09:20:44"/>
        <d v="2021-05-23T14:49:37"/>
        <d v="2021-05-07T13:03:11"/>
        <d v="2021-05-09T00:42:31"/>
        <d v="2021-05-09T20:10:14"/>
        <d v="2021-06-11T23:04:21"/>
        <d v="2021-07-06T01:19:30"/>
        <d v="2021-07-11T18:28:48"/>
        <d v="2021-07-28T19:50:57"/>
        <d v="2021-08-02T20:00:16"/>
        <d v="2021-04-20T18:41:03"/>
        <d v="2021-04-25T17:30:17"/>
        <d v="2021-04-12T23:48:37"/>
        <d v="2021-04-13T17:17:10"/>
        <d v="2021-04-20T19:53:17"/>
        <d v="2021-05-15T17:47:27"/>
        <d v="2021-04-24T14:48:02"/>
        <d v="2021-04-25T05:22:34"/>
        <d v="2021-04-25T11:45:54"/>
        <d v="2021-04-25T20:07:16"/>
        <d v="2021-04-28T17:05:31"/>
        <d v="2021-05-01T02:38:43"/>
        <d v="2021-05-10T06:38:53"/>
        <d v="2021-05-14T20:58:31"/>
        <d v="2021-05-22T17:05:31"/>
        <d v="2021-05-31T16:58:31"/>
        <d v="2021-06-03T20:46:52"/>
        <d v="2021-07-11T20:32:53"/>
        <d v="2021-07-17T17:49:47"/>
        <d v="2021-07-25T04:47:05"/>
        <d v="2021-07-27T18:01:26"/>
        <d v="2021-07-28T18:52:42"/>
        <d v="2021-04-27T19:02:01"/>
        <d v="2021-04-30T18:13:05"/>
        <d v="2021-05-12T21:28:49"/>
        <d v="2021-05-15T06:00:00"/>
        <d v="2021-05-20T15:55:37"/>
        <d v="2021-05-20T20:39:53"/>
        <d v="2021-05-21T18:31:44"/>
        <d v="2021-05-23T21:28:49"/>
        <d v="2021-04-24T22:49:26"/>
        <d v="2021-04-28T22:24:44"/>
        <d v="2021-04-30T17:31:09"/>
        <d v="2021-05-01T23:32:19"/>
        <d v="2021-05-08T22:33:42"/>
        <d v="2021-05-14T20:21:14"/>
        <d v="2021-05-18T16:18:55"/>
        <d v="2021-05-22T19:34:38"/>
        <d v="2021-05-31T23:09:00"/>
        <d v="2021-06-05T13:56:47"/>
        <d v="2021-06-05T20:25:15"/>
        <d v="2021-06-15T17:45:07"/>
        <d v="2021-07-16T00:37:33"/>
        <d v="2021-07-23T17:05:31"/>
        <d v="2021-08-08T00:38:53"/>
        <d v="2021-07-16T18:20:05"/>
        <d v="2021-07-24T05:52:48"/>
        <d v="2021-07-25T18:32:22"/>
        <d v="2021-06-27T00:30:34"/>
        <d v="2021-07-14T22:10:45"/>
        <d v="2021-07-17T00:14:15"/>
        <d v="2021-07-17T13:28:32"/>
        <d v="2021-07-20T16:02:36"/>
        <d v="2021-07-23T15:22:59"/>
        <d v="2021-07-29T19:09:00"/>
        <d v="2021-08-14T12:11:55"/>
        <d v="2021-04-14T21:42:48"/>
        <d v="2021-04-17T01:39:32"/>
        <d v="2021-04-17T23:50:57"/>
        <d v="2021-04-22T19:06:41"/>
        <d v="2021-04-30T20:23:34"/>
        <d v="2021-05-09T18:59:41"/>
        <d v="2021-05-12T18:57:21"/>
        <d v="2021-05-25T22:12:00"/>
        <d v="2021-06-01T22:10:45"/>
        <d v="2021-06-02T18:59:41"/>
        <d v="2021-06-05T17:59:06"/>
        <d v="2021-06-10T21:49:47"/>
        <d v="2021-06-12T12:33:07"/>
        <d v="2021-06-13T13:49:32"/>
        <d v="2021-07-09T16:14:15"/>
        <d v="2021-07-21T19:53:17"/>
        <d v="2021-04-30T22:27:04"/>
        <d v="2021-05-01T12:52:16"/>
        <d v="2021-05-15T12:48:56"/>
        <d v="2021-05-16T16:30:34"/>
        <d v="2021-06-20T01:15:54"/>
        <d v="2021-07-15T18:48:02"/>
        <d v="2021-07-21T23:04:21"/>
        <d v="2021-07-30T23:08:10"/>
        <d v="2021-07-31T03:33:11"/>
        <d v="2021-08-13T22:45:42"/>
        <d v="2021-08-17T01:24:58"/>
        <d v="2021-08-24T03:22:59"/>
        <d v="2021-08-29T00:13:00"/>
        <d v="2021-05-30T11:29:33"/>
        <d v="2021-05-30T20:11:55"/>
        <d v="2021-05-30T23:12:18"/>
        <d v="2021-06-01T20:00:16"/>
        <d v="2021-06-03T20:35:13"/>
        <d v="2021-06-05T20:39:53"/>
        <d v="2021-06-07T19:46:17"/>
        <d v="2021-06-08T22:13:05"/>
        <d v="2021-06-11T00:35:13"/>
        <d v="2021-06-20T13:21:49"/>
        <d v="2021-06-26T00:53:52"/>
        <d v="2021-07-02T23:52:48"/>
        <d v="2021-07-16T18:30:14"/>
        <d v="2021-07-17T18:38:43"/>
        <d v="2021-07-23T18:43:23"/>
        <d v="2021-07-25T15:11:20"/>
        <d v="2021-08-06T22:22:24"/>
        <d v="2021-05-15T16:07:16"/>
        <d v="2021-05-20T18:31:44"/>
        <d v="2021-07-01T00:21:14"/>
        <d v="2021-07-06T19:57:56"/>
        <d v="2021-07-11T20:38:33"/>
        <d v="2021-07-13T18:08:26"/>
        <d v="2021-07-25T21:31:09"/>
        <d v="2021-08-09T22:48:02"/>
        <d v="2021-08-13T18:40:19"/>
        <d v="2021-08-13T21:40:28"/>
        <d v="2021-08-21T18:41:03"/>
        <d v="2021-04-12T19:20:40"/>
        <d v="2021-04-30T21:33:28"/>
        <d v="2021-05-12T11:22:59"/>
        <d v="2021-05-17T19:41:38"/>
        <d v="2021-05-21T02:57:21"/>
        <d v="2021-05-23T04:59:31"/>
        <d v="2021-05-21T12:30:34"/>
        <d v="2021-07-02T16:21:14"/>
        <d v="2021-07-31T02:52:42"/>
        <d v="2021-08-07T05:16:51"/>
        <d v="2021-08-08T18:01:26"/>
        <d v="2021-08-10T19:09:00"/>
        <d v="2021-08-21T15:28:48"/>
        <d v="2021-05-30T23:07:32"/>
        <d v="2021-06-01T19:34:38"/>
        <d v="2021-06-07T01:17:10"/>
        <d v="2021-06-12T22:49:44"/>
        <d v="2021-06-16T23:49:55"/>
        <d v="2021-06-20T20:53:52"/>
        <d v="2021-06-25T05:26:53"/>
        <d v="2021-06-27T10:06:25"/>
        <d v="2021-07-17T12:44:33"/>
        <d v="2021-08-02T23:47:02"/>
        <d v="2021-08-14T23:48:37"/>
        <d v="2021-04-22T16:53:52"/>
        <d v="2021-04-29T16:35:13"/>
        <d v="2021-05-30T21:04:55"/>
        <d v="2021-06-13T19:46:17"/>
        <d v="2021-06-27T18:59:41"/>
        <d v="2021-07-08T05:08:10"/>
        <d v="2021-07-25T23:39:47"/>
        <d v="2021-07-26T18:01:26"/>
        <d v="2021-08-02T12:32:53"/>
        <d v="2021-08-07T19:18:02"/>
        <d v="2021-08-12T06:54:43"/>
        <d v="2021-05-30T13:32:10"/>
        <d v="2021-06-10T23:29:59"/>
        <d v="2021-06-11T20:11:55"/>
        <d v="2021-06-13T06:56:00"/>
        <d v="2021-04-23T00:04:56"/>
        <d v="2021-04-24T05:15:15"/>
        <d v="2021-05-08T22:46:19"/>
        <d v="2021-05-23T15:22:59"/>
        <d v="2021-05-27T20:39:53"/>
        <d v="2021-06-17T22:52:42"/>
        <d v="2021-06-28T22:17:45"/>
        <d v="2021-08-05T21:31:09"/>
        <d v="2021-08-25T21:19:30"/>
        <d v="2021-04-20T20:58:31"/>
        <d v="2021-04-22T16:56:12"/>
        <d v="2021-04-23T21:19:30"/>
        <d v="2021-04-25T15:16:00"/>
        <d v="2021-04-26T01:33:28"/>
        <d v="2021-05-28T18:48:02"/>
        <d v="2021-05-30T22:36:23"/>
        <d v="2021-06-04T14:43:23"/>
        <d v="2021-06-19T14:27:04"/>
        <d v="2021-06-21T19:53:17"/>
        <d v="2021-06-26T04:14:17"/>
        <d v="2021-07-04T13:22:50"/>
        <d v="2021-07-18T23:38:21"/>
        <d v="2021-07-01T08:12:29"/>
        <d v="2021-07-08T21:45:07"/>
        <d v="2021-07-09T08:06:43"/>
        <d v="2021-07-15T18:37:26"/>
        <d v="2021-07-18T16:51:32"/>
        <d v="2021-08-10T11:25:19"/>
        <d v="2021-08-16T17:26:29"/>
        <d v="2021-08-21T20:04:56"/>
        <d v="2021-04-20T19:11:20"/>
        <d v="2021-04-21T20:39:53"/>
        <d v="2021-04-30T19:25:19"/>
        <d v="2021-05-17T23:41:38"/>
        <d v="2021-06-08T16:46:52"/>
        <d v="2021-06-13T16:56:12"/>
        <d v="2021-06-19T21:40:28"/>
        <d v="2021-06-20T19:36:58"/>
        <d v="2021-07-11T02:47:11"/>
        <d v="2021-07-16T07:27:50"/>
        <d v="2021-05-01T21:07:51"/>
        <d v="2021-05-06T22:50:22"/>
        <d v="2021-05-12T00:11:55"/>
        <d v="2021-05-19T00:16:35"/>
        <d v="2021-06-13T20:49:12"/>
        <d v="2021-06-20T19:23:34"/>
        <d v="2021-06-27T17:07:51"/>
        <d v="2021-07-10T15:46:17"/>
        <d v="2021-07-22T19:02:01"/>
        <d v="2021-07-23T16:11:55"/>
        <d v="2021-07-28T17:03:11"/>
        <d v="2021-08-01T16:58:31"/>
        <d v="2021-08-05T16:37:33"/>
        <d v="2021-04-18T09:27:07"/>
        <d v="2021-05-02T14:57:25"/>
        <d v="2021-05-23T00:08:28"/>
        <d v="2021-05-23T20:09:35"/>
        <d v="2021-06-07T00:53:52"/>
        <d v="2021-06-19T11:32:53"/>
        <d v="2021-06-25T18:24:29"/>
        <d v="2021-06-27T03:59:56"/>
        <d v="2021-07-28T15:09:00"/>
        <d v="2021-08-07T06:02:19"/>
        <d v="2021-08-24T18:48:02"/>
        <d v="2021-08-26T21:26:29"/>
        <d v="2021-07-29T00:23:34"/>
        <d v="2021-07-29T17:31:09"/>
        <d v="2021-08-01T21:24:09"/>
        <d v="2021-08-02T16:07:16"/>
        <d v="2021-08-04T14:55:02"/>
        <d v="2021-08-04T23:46:17"/>
        <d v="2021-08-21T23:16:47"/>
        <d v="2021-04-24T20:46:52"/>
        <d v="2021-07-10T03:56:32"/>
        <d v="2021-07-13T17:56:47"/>
        <d v="2021-07-23T15:20:40"/>
        <d v="2021-07-31T12:56:09"/>
        <d v="2021-08-01T18:13:05"/>
        <d v="2021-08-07T03:03:48"/>
        <d v="2021-08-08T16:18:55"/>
        <d v="2021-08-11T03:23:02"/>
        <d v="2021-08-18T18:50:22"/>
        <d v="2021-08-23T23:46:17"/>
        <d v="2021-05-29T18:24:44"/>
        <d v="2021-05-29T20:51:32"/>
        <d v="2021-06-01T23:38:24"/>
        <d v="2021-06-13T15:18:20"/>
        <d v="2021-06-25T10:42:14"/>
        <d v="2021-07-02T14:34:03"/>
        <d v="2021-07-16T11:09:00"/>
        <d v="2021-08-02T20:44:33"/>
        <d v="2021-08-04T18:45:42"/>
        <d v="2021-08-13T00:37:33"/>
        <d v="2021-06-29T13:45:07"/>
        <d v="2021-07-14T19:43:58"/>
        <d v="2021-07-16T02:15:25"/>
        <d v="2021-07-16T14:29:24"/>
        <d v="2021-07-23T19:20:40"/>
        <d v="2021-07-26T14:08:10"/>
        <d v="2021-07-31T17:50:54"/>
        <d v="2021-08-02T20:39:53"/>
        <d v="2021-08-20T17:17:10"/>
        <d v="2021-04-26T22:36:23"/>
        <d v="2021-04-27T02:16:48"/>
        <d v="2021-04-29T17:17:10"/>
        <d v="2021-05-02T16:16:47"/>
        <d v="2021-05-02T20:09:36"/>
        <d v="2021-05-07T20:35:13"/>
        <d v="2021-05-08T13:28:52"/>
        <d v="2021-05-16T19:13:40"/>
        <d v="2021-05-22T16:56:12"/>
        <d v="2021-05-23T18:51:58"/>
        <d v="2021-05-25T11:39:18"/>
        <d v="2021-06-05T12:12:49"/>
        <d v="2021-06-26T12:37:33"/>
        <d v="2021-07-07T22:50:22"/>
        <d v="2021-07-08T18:55:02"/>
        <d v="2021-07-10T22:13:26"/>
        <d v="2021-07-17T21:52:07"/>
        <d v="2021-07-19T22:38:43"/>
        <d v="2021-07-28T16:39:53"/>
        <d v="2021-07-30T13:07:51"/>
        <d v="2021-08-08T02:32:09"/>
        <d v="2021-08-10T22:29:24"/>
        <d v="2021-08-13T04:12:00"/>
        <d v="2021-08-14T16:21:14"/>
        <d v="2021-08-20T10:42:14"/>
        <d v="2021-08-26T20:23:34"/>
        <d v="2021-06-26T21:45:07"/>
        <d v="2021-07-17T13:01:24"/>
        <d v="2021-07-30T18:50:22"/>
        <d v="2021-08-02T23:36:58"/>
        <d v="2021-08-13T20:35:13"/>
        <d v="2021-04-23T22:50:22"/>
        <d v="2021-04-24T21:25:16"/>
        <d v="2021-04-26T23:25:19"/>
        <d v="2021-06-25T15:11:20"/>
        <d v="2021-07-20T20:38:24"/>
        <d v="2021-08-16T01:05:31"/>
        <d v="2021-08-22T10:34:03"/>
        <d v="2021-04-24T16:32:53"/>
        <d v="2021-05-03T18:34:03"/>
        <d v="2021-05-07T20:02:36"/>
        <d v="2021-06-02T16:11:55"/>
        <d v="2021-06-12T16:56:12"/>
        <d v="2021-06-13T01:14:50"/>
        <d v="2021-06-17T16:49:12"/>
        <d v="2021-06-20T08:08:59"/>
        <d v="2021-07-13T16:23:34"/>
        <d v="2021-07-16T16:53:52"/>
        <d v="2021-07-24T22:48:02"/>
        <d v="2021-07-03T00:02:36"/>
        <d v="2021-08-01T11:32:19"/>
        <d v="2021-08-01T20:42:13"/>
        <d v="2021-08-21T11:08:10"/>
        <d v="2021-08-26T15:55:37"/>
        <d v="2021-06-28T16:56:12"/>
        <d v="2021-07-14T16:37:33"/>
        <d v="2021-07-15T19:20:40"/>
        <d v="2021-07-18T07:27:31"/>
        <d v="2021-08-07T08:17:21"/>
        <d v="2021-08-27T01:24:09"/>
        <d v="2021-05-03T20:51:32"/>
        <d v="2021-05-06T16:23:34"/>
        <d v="2021-05-14T00:14:15"/>
        <d v="2021-05-22T13:05:31"/>
        <d v="2021-05-22T17:04:44"/>
        <d v="2021-05-28T00:34:34"/>
        <d v="2021-06-21T17:56:47"/>
        <d v="2021-06-25T15:41:38"/>
        <d v="2021-06-27T20:43:17"/>
        <d v="2021-07-03T21:17:10"/>
        <d v="2021-07-11T14:12:29"/>
        <d v="2021-08-16T13:55:12"/>
        <d v="2021-08-20T17:26:29"/>
        <d v="2021-08-27T14:03:46"/>
        <d v="2021-08-29T17:45:07"/>
        <d v="2021-04-22T15:32:19"/>
        <d v="2021-05-08T03:59:08"/>
        <d v="2021-05-08T18:03:46"/>
        <d v="2021-05-13T00:58:31"/>
        <d v="2021-05-15T01:07:51"/>
        <d v="2021-06-01T22:52:42"/>
        <d v="2021-07-30T18:17:45"/>
        <d v="2021-08-06T16:58:31"/>
        <d v="2021-08-09T13:12:30"/>
        <d v="2021-08-09T17:00:51"/>
        <d v="2021-08-12T22:41:03"/>
        <d v="2021-08-20T18:48:02"/>
        <d v="2021-08-26T01:00:51"/>
        <d v="2021-08-26T13:53:46"/>
        <d v="2021-04-29T01:14:53"/>
        <d v="2021-05-03T18:29:24"/>
        <d v="2021-05-05T17:54:27"/>
        <d v="2021-05-08T23:09:00"/>
        <d v="2021-05-12T00:20:10"/>
        <d v="2021-05-19T19:27:39"/>
        <d v="2021-05-29T16:39:53"/>
        <d v="2021-07-16T16:09:35"/>
        <d v="2021-08-09T13:52:07"/>
        <d v="2021-04-25T17:05:31"/>
        <d v="2021-05-11T15:34:38"/>
        <d v="2021-06-04T02:34:03"/>
        <d v="2021-06-09T16:30:43"/>
        <d v="2021-06-20T19:31:45"/>
        <d v="2021-06-24T19:09:00"/>
        <d v="2021-07-10T05:33:52"/>
        <d v="2021-07-11T03:51:50"/>
        <d v="2021-07-12T21:35:48"/>
        <d v="2021-07-17T00:05:46"/>
        <d v="2021-07-25T22:57:21"/>
        <d v="2021-04-29T15:36:58"/>
        <d v="2021-05-01T15:59:06"/>
        <d v="2021-05-04T23:20:40"/>
        <d v="2021-05-08T04:33:19"/>
        <d v="2021-05-08T07:38:25"/>
        <d v="2021-05-10T15:57:56"/>
        <d v="2021-05-21T21:42:48"/>
        <d v="2021-06-28T20:44:33"/>
        <d v="2021-07-05T00:41:02"/>
        <d v="2021-07-09T18:55:02"/>
        <d v="2021-07-19T18:29:24"/>
        <d v="2021-08-07T20:23:34"/>
        <d v="2021-08-15T21:24:09"/>
        <d v="2021-08-26T20:56:12"/>
        <d v="2021-06-14T19:48:37"/>
        <d v="2021-07-03T01:38:08"/>
        <d v="2021-07-22T16:32:53"/>
        <d v="2021-07-30T14:57:21"/>
        <d v="2021-08-03T14:01:26"/>
        <d v="2021-08-04T17:07:51"/>
        <d v="2021-08-07T06:17:08"/>
        <d v="2021-08-09T17:21:49"/>
        <d v="2021-08-17T16:02:36"/>
        <d v="2021-08-21T22:50:22"/>
        <d v="2021-07-10T19:18:20"/>
        <d v="2021-07-17T23:39:18"/>
        <d v="2021-07-30T19:27:39"/>
        <d v="2021-08-06T13:43:41"/>
        <d v="2021-05-01T22:34:03"/>
        <d v="2021-05-16T18:29:24"/>
        <d v="2021-05-21T21:05:31"/>
        <d v="2021-05-22T16:46:52"/>
        <d v="2021-05-30T19:57:56"/>
        <d v="2021-06-16T02:29:24"/>
        <d v="2021-06-26T17:12:30"/>
        <d v="2021-06-30T19:34:38"/>
        <d v="2021-07-11T19:22:59"/>
        <d v="2021-07-23T23:48:29"/>
        <d v="2021-07-30T23:48:57"/>
        <d v="2021-07-31T20:39:53"/>
        <d v="2021-08-02T19:11:20"/>
        <d v="2021-08-04T17:45:07"/>
        <d v="2021-08-15T02:42:37"/>
        <d v="2021-05-15T15:29:59"/>
        <d v="2021-05-16T13:26:29"/>
        <d v="2021-05-29T23:09:27"/>
        <d v="2021-06-06T22:07:41"/>
        <d v="2021-06-10T13:01:55"/>
        <d v="2021-06-13T14:08:26"/>
        <d v="2021-06-29T21:56:47"/>
        <d v="2021-07-20T12:04:56"/>
        <d v="2021-07-20T18:52:42"/>
        <d v="2021-08-06T17:31:09"/>
        <d v="2021-08-14T22:57:21"/>
        <d v="2021-06-01T01:10:10"/>
        <d v="2021-06-08T18:15:25"/>
        <d v="2021-06-16T19:34:38"/>
        <d v="2021-06-19T15:22:59"/>
        <d v="2021-06-20T20:07:16"/>
        <d v="2021-06-21T19:34:38"/>
        <d v="2021-07-31T13:54:58"/>
        <d v="2021-08-15T13:35:48"/>
        <d v="2021-08-18T13:45:07"/>
        <d v="2021-05-29T13:10:10"/>
        <d v="2021-06-06T21:58:16"/>
        <d v="2021-06-23T15:41:38"/>
        <d v="2021-05-29T18:17:44"/>
        <d v="2021-05-31T16:42:13"/>
        <d v="2021-06-05T03:15:12"/>
        <d v="2021-06-05T16:32:53"/>
        <d v="2021-06-09T20:45:36"/>
        <d v="2021-07-11T19:55:37"/>
        <d v="2021-08-02T02:10:45"/>
        <d v="2021-08-04T19:16:00"/>
        <d v="2021-08-07T18:45:42"/>
        <d v="2021-08-09T18:27:04"/>
        <d v="2021-08-13T23:11:20"/>
        <d v="2021-04-10T11:17:02"/>
        <d v="2021-04-15T21:17:10"/>
        <d v="2021-04-16T17:00:51"/>
        <d v="2021-04-17T17:03:11"/>
        <d v="2021-04-18T20:32:53"/>
        <d v="2021-04-25T06:19:23"/>
        <d v="2021-05-01T11:41:44"/>
        <d v="2021-05-09T08:02:58"/>
        <d v="2021-05-15T19:11:20"/>
        <d v="2021-05-29T02:52:48"/>
        <d v="2021-06-16T14:52:42"/>
        <d v="2021-05-25T20:25:54"/>
        <d v="2021-05-30T20:58:31"/>
        <d v="2021-06-12T01:19:30"/>
        <d v="2021-06-26T16:50:08"/>
        <d v="2021-07-12T02:08:26"/>
        <d v="2021-07-19T16:42:13"/>
        <d v="2021-07-27T17:17:10"/>
        <d v="2021-08-08T15:09:00"/>
        <d v="2021-08-17T22:06:06"/>
        <d v="2021-08-18T20:30:34"/>
        <d v="2021-08-19T02:03:46"/>
        <d v="2021-05-12T16:42:13"/>
        <d v="2021-05-22T20:53:52"/>
        <d v="2021-05-29T02:01:26"/>
        <d v="2021-06-01T17:38:08"/>
        <d v="2021-06-08T21:05:31"/>
        <d v="2021-06-18T06:07:12"/>
        <d v="2021-06-21T20:44:33"/>
        <d v="2021-06-01T23:54:14"/>
        <d v="2021-06-11T21:54:43"/>
        <d v="2021-06-23T17:33:28"/>
        <d v="2021-06-26T09:09:31"/>
        <d v="2021-07-03T18:08:26"/>
        <d v="2021-07-07T02:24:00"/>
        <d v="2021-08-05T21:00:51"/>
        <d v="2021-08-06T17:49:47"/>
        <d v="2021-08-14T19:25:19"/>
        <d v="2021-08-25T15:04:21"/>
        <d v="2021-05-02T23:43:05"/>
        <d v="2021-05-07T00:11:55"/>
        <d v="2021-05-09T20:21:14"/>
        <d v="2021-05-11T17:45:07"/>
        <d v="2021-05-14T18:03:46"/>
        <d v="2021-05-16T07:40:55"/>
        <d v="2021-05-26T14:41:03"/>
        <d v="2021-05-26T18:27:04"/>
        <d v="2021-06-03T15:36:58"/>
        <d v="2021-06-13T01:01:58"/>
        <d v="2021-06-27T02:36:23"/>
        <d v="2021-06-27T22:26:24"/>
        <d v="2021-07-01T23:27:39"/>
        <d v="2021-07-06T21:07:51"/>
        <d v="2021-07-18T17:40:55"/>
        <d v="2021-05-22T12:02:36"/>
        <d v="2021-05-23T16:55:12"/>
        <d v="2021-05-25T20:30:34"/>
        <d v="2021-06-02T20:30:34"/>
        <d v="2021-06-19T05:28:19"/>
        <d v="2021-06-23T13:59:31"/>
        <d v="2021-07-22T02:27:04"/>
        <d v="2021-07-28T14:58:34"/>
        <d v="2021-05-17T22:03:46"/>
        <d v="2021-05-25T13:17:10"/>
        <d v="2021-05-29T21:38:08"/>
        <d v="2021-06-01T16:51:32"/>
        <d v="2021-06-03T17:38:08"/>
        <d v="2021-06-14T15:04:21"/>
        <d v="2021-06-20T20:16:56"/>
        <d v="2021-06-28T19:11:20"/>
        <d v="2021-08-13T04:06:14"/>
        <d v="2021-07-24T10:48:02"/>
        <d v="2021-07-25T05:27:50"/>
        <d v="2021-08-16T15:56:10"/>
        <d v="2021-08-20T18:34:03"/>
        <d v="2021-07-27T15:53:17"/>
        <d v="2021-04-08T12:46:05"/>
        <d v="2021-04-10T22:15:55"/>
        <d v="2021-04-22T17:35:48"/>
        <d v="2021-05-05T23:55:37"/>
        <d v="2021-05-11T16:58:31"/>
        <d v="2021-05-12T20:25:54"/>
        <d v="2021-05-19T18:24:44"/>
        <d v="2021-05-20T21:47:27"/>
        <d v="2021-06-03T16:32:53"/>
        <d v="2021-06-06T17:19:41"/>
        <d v="2021-06-10T17:56:47"/>
        <d v="2021-06-13T06:12:02"/>
        <d v="2021-07-17T02:22:24"/>
        <d v="2021-06-16T01:21:49"/>
        <d v="2021-06-17T20:04:56"/>
        <d v="2021-06-29T14:17:45"/>
        <d v="2021-07-04T23:46:17"/>
        <d v="2021-07-25T15:29:55"/>
        <d v="2021-07-30T20:56:12"/>
        <d v="2021-04-18T22:34:03"/>
        <d v="2021-04-23T18:45:42"/>
        <d v="2021-04-29T10:35:02"/>
        <d v="2021-04-29T17:42:48"/>
        <d v="2021-05-01T16:49:12"/>
        <d v="2021-05-23T22:17:45"/>
        <d v="2021-04-10T09:44:43"/>
        <d v="2021-04-15T19:04:21"/>
        <d v="2021-04-20T21:21:49"/>
        <d v="2021-04-28T17:28:49"/>
        <d v="2021-05-04T20:07:16"/>
        <d v="2021-05-05T23:41:38"/>
        <d v="2021-05-12T21:03:11"/>
        <d v="2021-05-14T22:08:26"/>
        <d v="2021-05-17T21:17:10"/>
        <d v="2021-05-18T19:29:59"/>
        <d v="2021-05-26T21:26:29"/>
        <d v="2021-06-12T17:34:05"/>
        <d v="2021-06-17T22:38:43"/>
        <d v="2021-06-19T00:57:26"/>
        <d v="2021-07-04T16:28:14"/>
        <d v="2021-05-07T17:18:14"/>
        <d v="2021-05-08T23:02:01"/>
        <d v="2021-05-15T01:28:49"/>
        <d v="2021-05-24T13:54:27"/>
        <d v="2021-07-13T17:35:48"/>
        <d v="2021-07-14T17:26:29"/>
        <d v="2021-07-28T22:36:23"/>
        <d v="2021-08-01T13:38:08"/>
        <d v="2021-08-14T11:25:03"/>
        <d v="2021-08-14T21:10:10"/>
        <d v="2021-08-17T12:11:55"/>
        <d v="2021-08-20T22:34:03"/>
        <d v="2021-05-26T22:45:42"/>
        <d v="2021-05-31T16:51:32"/>
        <d v="2021-06-05T10:07:14"/>
        <d v="2021-07-10T15:27:10"/>
        <d v="2021-07-15T18:34:03"/>
        <d v="2021-07-21T19:50:57"/>
        <d v="2021-07-31T15:14:36"/>
        <d v="2021-08-14T05:24:47"/>
        <d v="2021-08-06T21:38:08"/>
        <d v="2021-08-11T18:50:22"/>
        <d v="2021-08-21T06:48:45"/>
        <d v="2021-08-22T17:52:07"/>
        <d v="2021-07-01T19:22:59"/>
        <d v="2021-07-31T16:49:38"/>
        <d v="2021-08-02T20:51:32"/>
        <d v="2021-08-06T00:39:53"/>
        <d v="2021-08-15T21:49:47"/>
        <d v="2021-08-24T15:04:21"/>
        <d v="2021-08-28T14:29:24"/>
        <d v="2021-05-29T21:33:07"/>
        <d v="2021-06-06T09:02:53"/>
        <d v="2021-06-14T21:00:51"/>
        <d v="2021-06-20T16:58:31"/>
        <d v="2021-07-15T21:59:06"/>
        <d v="2021-07-27T00:04:56"/>
        <d v="2021-05-29T18:20:05"/>
        <d v="2021-06-19T19:33:36"/>
        <d v="2021-06-20T22:22:24"/>
        <d v="2021-07-11T21:57:03"/>
        <d v="2021-07-18T09:16:20"/>
        <d v="2021-07-26T01:54:27"/>
        <d v="2021-08-16T19:50:57"/>
        <d v="2021-08-19T17:14:50"/>
        <d v="2021-08-26T15:04:21"/>
        <d v="2021-06-05T13:26:29"/>
        <d v="2021-06-23T19:22:59"/>
        <d v="2021-06-26T06:59:02"/>
        <d v="2021-06-28T11:28:19"/>
        <d v="2021-06-30T19:41:38"/>
        <d v="2021-07-03T19:34:47"/>
        <d v="2021-07-17T16:07:16"/>
        <d v="2021-07-23T12:04:56"/>
        <d v="2021-04-11T21:00:51"/>
        <d v="2021-04-15T19:29:59"/>
        <d v="2021-04-20T15:46:17"/>
        <d v="2021-05-24T00:39:53"/>
        <d v="2021-05-30T22:57:21"/>
        <d v="2021-06-09T22:36:23"/>
        <d v="2021-06-12T02:57:01"/>
        <d v="2021-07-02T12:25:54"/>
        <d v="2021-07-11T15:34:38"/>
        <d v="2021-07-16T18:03:46"/>
        <d v="2021-07-19T17:33:28"/>
        <d v="2021-08-01T11:07:33"/>
        <d v="2021-08-11T21:24:09"/>
        <d v="2021-08-21T05:38:31"/>
        <d v="2021-05-26T21:38:08"/>
        <d v="2021-05-28T17:31:09"/>
        <d v="2021-06-08T20:18:55"/>
        <d v="2021-06-11T13:35:48"/>
        <d v="2021-06-24T19:29:59"/>
        <d v="2021-04-15T20:51:32"/>
        <d v="2021-04-17T02:13:31"/>
        <d v="2021-04-18T20:39:53"/>
        <d v="2021-04-23T01:28:49"/>
        <d v="2021-07-03T18:56:10"/>
        <d v="2021-07-07T14:17:45"/>
        <d v="2021-07-10T22:13:05"/>
        <d v="2021-07-12T09:05:46"/>
        <d v="2021-07-28T00:12:58"/>
        <d v="2021-07-04T01:00:51"/>
        <d v="2021-08-07T13:40:51"/>
        <d v="2021-08-15T06:45:31"/>
        <d v="2021-07-02T20:44:33"/>
        <d v="2021-07-03T17:19:30"/>
        <d v="2021-07-24T01:03:11"/>
        <d v="2021-07-25T17:47:27"/>
        <d v="2021-08-04T19:50:53"/>
        <d v="2021-08-06T18:18:43"/>
        <d v="2021-08-10T16:21:14"/>
        <d v="2021-08-11T06:21:36"/>
        <d v="2021-08-16T16:21:14"/>
        <d v="2021-04-24T09:11:31"/>
        <d v="2021-04-29T17:03:11"/>
        <d v="2021-05-05T08:39:50"/>
        <d v="2021-05-21T14:45:42"/>
        <d v="2021-06-04T18:59:41"/>
        <d v="2021-06-06T21:43:38"/>
        <d v="2021-06-14T16:44:33"/>
        <d v="2021-08-22T12:21:10"/>
        <d v="2021-05-31T19:39:18"/>
        <d v="2021-06-01T19:32:19"/>
        <d v="2021-06-06T17:17:10"/>
        <d v="2021-06-10T16:14:15"/>
        <d v="2021-06-12T21:13:35"/>
        <d v="2021-07-21T16:11:55"/>
        <d v="2021-08-07T13:00:51"/>
        <d v="2021-08-13T13:10:10"/>
        <d v="2021-08-17T00:14:15"/>
        <d v="2021-08-20T19:32:19"/>
        <d v="2021-05-03T17:40:28"/>
        <d v="2021-05-10T16:02:36"/>
        <d v="2021-05-11T21:28:48"/>
        <d v="2021-05-12T18:55:02"/>
        <d v="2021-05-30T04:23:57"/>
        <d v="2021-05-31T18:22:24"/>
        <d v="2021-06-04T00:56:12"/>
        <d v="2021-06-11T16:02:36"/>
        <d v="2021-06-12T00:54:59"/>
        <d v="2021-06-18T21:07:51"/>
        <d v="2021-04-22T18:36:23"/>
        <d v="2021-04-24T16:19:49"/>
        <d v="2021-04-26T12:16:35"/>
        <d v="2021-05-02T03:15:38"/>
        <d v="2021-05-19T15:18:20"/>
        <d v="2021-05-22T00:00:16"/>
        <d v="2021-06-03T14:29:24"/>
        <d v="2021-06-10T15:46:17"/>
        <d v="2021-06-11T19:50:53"/>
        <d v="2021-06-18T21:19:30"/>
        <d v="2021-06-20T21:33:28"/>
        <d v="2021-07-14T14:13:05"/>
        <d v="2021-04-03T13:28:49"/>
        <d v="2021-04-16T15:09:00"/>
        <d v="2021-04-25T09:29:51"/>
        <d v="2021-05-12T15:43:58"/>
        <d v="2021-05-16T16:18:55"/>
        <d v="2021-05-16T21:07:51"/>
        <d v="2021-08-18T17:00:51"/>
        <d v="2021-08-22T17:12:30"/>
        <d v="2021-04-10T05:58:28"/>
        <d v="2021-04-10T18:01:26"/>
        <d v="2021-04-11T21:28:20"/>
        <d v="2021-04-16T17:56:47"/>
        <d v="2021-04-24T21:24:09"/>
        <d v="2021-04-25T18:03:51"/>
        <d v="2021-04-29T19:06:41"/>
        <d v="2021-05-04T21:03:11"/>
        <d v="2021-05-06T15:48:37"/>
        <d v="2021-05-09T22:02:32"/>
        <d v="2021-05-22T10:41:08"/>
        <d v="2021-06-19T14:15:25"/>
        <d v="2021-06-19T19:06:41"/>
        <d v="2021-06-21T21:15:50"/>
        <d v="2021-06-26T21:21:38"/>
        <d v="2021-04-15T15:36:58"/>
        <d v="2021-04-19T16:58:31"/>
        <d v="2021-04-24T20:14:15"/>
        <d v="2021-05-16T17:17:10"/>
        <d v="2021-05-31T21:52:07"/>
        <d v="2021-06-01T19:29:59"/>
        <d v="2021-06-08T16:00:16"/>
        <d v="2021-06-27T00:49:55"/>
        <d v="2021-04-19T14:36:23"/>
        <d v="2021-04-24T11:06:43"/>
        <d v="2021-04-25T16:32:53"/>
        <d v="2021-04-29T17:14:50"/>
        <d v="2021-05-05T10:55:02"/>
        <d v="2021-05-07T22:55:02"/>
        <d v="2021-05-21T00:30:34"/>
        <d v="2021-05-26T11:11:20"/>
        <d v="2021-06-08T12:11:55"/>
        <d v="2021-06-24T15:20:40"/>
        <d v="2021-05-14T15:57:56"/>
        <d v="2021-06-01T19:56:38"/>
        <d v="2021-06-14T00:04:56"/>
        <d v="2021-06-21T22:48:02"/>
        <d v="2021-04-03T14:29:27"/>
        <d v="2021-04-05T21:35:48"/>
        <d v="2021-04-06T18:41:03"/>
        <d v="2021-04-13T23:55:37"/>
        <d v="2021-04-20T22:29:24"/>
        <d v="2021-04-13T12:53:52"/>
        <d v="2021-06-30T21:56:47"/>
        <d v="2021-07-12T23:53:17"/>
        <d v="2021-07-29T13:00:51"/>
        <d v="2021-08-15T12:32:13"/>
        <d v="2021-05-29T18:20:51"/>
        <d v="2021-06-14T21:31:09"/>
        <d v="2021-06-30T17:49:47"/>
        <d v="2021-07-01T14:17:45"/>
        <d v="2021-07-06T19:36:29"/>
        <d v="2021-07-16T00:09:35"/>
        <d v="2021-07-16T20:53:52"/>
        <d v="2021-07-18T19:25:19"/>
        <d v="2021-07-25T11:34:38"/>
        <d v="2021-07-31T06:01:54"/>
        <d v="2021-08-14T23:34:38"/>
        <d v="2021-04-26T15:53:17"/>
        <d v="2021-05-19T20:44:33"/>
        <d v="2021-05-22T22:26:26"/>
        <d v="2021-04-22T21:17:10"/>
        <d v="2021-04-25T20:04:56"/>
        <d v="2021-04-30T12:24:29"/>
        <d v="2021-05-09T10:20:05"/>
        <d v="2021-05-12T20:07:16"/>
        <d v="2021-05-14T17:19:30"/>
        <d v="2021-05-28T23:42:51"/>
        <d v="2021-06-06T20:49:12"/>
        <d v="2021-06-17T10:56:38"/>
        <d v="2021-07-04T06:20:42"/>
        <d v="2021-08-03T17:24:09"/>
        <d v="2021-08-04T14:43:23"/>
        <d v="2021-08-05T13:26:29"/>
        <d v="2021-08-07T15:04:21"/>
        <d v="2021-08-08T20:02:36"/>
        <d v="2021-08-12T23:36:58"/>
        <d v="2021-08-14T22:27:04"/>
        <d v="2021-04-27T18:20:05"/>
        <d v="2021-05-08T08:00:32"/>
        <d v="2021-05-22T15:22:59"/>
        <d v="2021-06-07T19:06:41"/>
        <d v="2021-06-11T14:41:03"/>
        <d v="2021-06-13T22:48:02"/>
        <d v="2021-06-14T13:45:07"/>
        <d v="2021-04-23T20:58:31"/>
        <d v="2021-05-08T23:04:21"/>
        <d v="2021-05-11T21:47:27"/>
        <d v="2021-06-07T15:38:53"/>
        <d v="2021-06-26T17:35:48"/>
        <d v="2021-07-02T21:28:49"/>
        <d v="2021-07-10T14:56:45"/>
        <d v="2021-07-18T08:01:56"/>
        <d v="2021-07-29T17:49:47"/>
        <d v="2021-08-21T21:00:51"/>
        <d v="2021-06-14T15:53:17"/>
        <d v="2021-06-27T01:09:57"/>
        <d v="2021-06-29T19:27:39"/>
        <d v="2021-07-17T21:05:31"/>
        <d v="2021-07-20T18:01:26"/>
        <d v="2021-07-23T20:23:43"/>
        <d v="2021-08-08T06:33:08"/>
        <d v="2021-08-09T15:09:00"/>
        <d v="2021-08-20T13:38:08"/>
        <d v="2021-08-24T02:22:24"/>
        <d v="2021-04-23T07:04:48"/>
        <d v="2021-05-08T19:36:58"/>
        <d v="2021-05-09T13:14:50"/>
        <d v="2021-05-09T16:42:13"/>
        <d v="2021-05-14T14:20:05"/>
        <d v="2021-05-26T00:30:34"/>
        <d v="2021-05-30T09:54:31"/>
        <d v="2021-05-31T00:53:52"/>
        <d v="2021-06-13T12:58:31"/>
        <d v="2021-06-14T20:56:12"/>
        <d v="2021-07-10T19:28:32"/>
        <d v="2021-07-25T21:30:38"/>
        <d v="2021-04-01T20:14:15"/>
        <d v="2021-05-10T21:54:27"/>
        <d v="2021-05-13T21:31:09"/>
        <d v="2021-05-14T21:12:30"/>
        <d v="2021-05-22T00:21:14"/>
        <d v="2021-05-26T16:53:52"/>
        <d v="2021-06-06T05:45:58"/>
        <d v="2021-06-08T18:08:26"/>
        <d v="2021-06-10T19:57:56"/>
        <d v="2021-07-01T16:40:48"/>
        <d v="2021-07-03T19:55:12"/>
        <d v="2021-07-04T04:15:16"/>
        <d v="2021-07-12T19:46:17"/>
        <d v="2021-07-22T15:23:02"/>
        <d v="2021-08-12T21:38:08"/>
        <d v="2021-07-25T09:57:37"/>
        <d v="2021-08-07T09:10:51"/>
        <d v="2021-08-15T03:42:50"/>
        <d v="2021-08-22T06:34:34"/>
        <d v="2021-08-26T23:50:57"/>
        <d v="2021-04-30T12:17:17"/>
        <d v="2021-05-09T14:10:45"/>
        <d v="2021-05-24T19:36:58"/>
        <d v="2021-05-30T18:06:28"/>
        <d v="2021-06-22T01:05:31"/>
        <d v="2021-06-22T22:24:44"/>
        <d v="2021-07-02T15:53:17"/>
        <d v="2021-07-03T06:15:43"/>
        <d v="2021-07-06T16:09:35"/>
        <d v="2021-07-10T11:51:05"/>
        <d v="2021-07-12T15:32:19"/>
        <d v="2021-06-09T21:00:51"/>
        <d v="2021-06-26T16:09:35"/>
        <d v="2021-07-23T22:41:03"/>
        <d v="2021-07-24T22:55:02"/>
        <d v="2021-08-06T18:57:21"/>
        <d v="2021-08-09T17:14:50"/>
        <d v="2021-08-12T15:11:20"/>
        <d v="2021-08-21T17:29:52"/>
        <d v="2021-08-25T19:18:20"/>
        <d v="2021-05-07T21:56:47"/>
        <d v="2021-05-14T23:09:00"/>
        <d v="2021-05-15T18:24:22"/>
        <d v="2021-05-15T23:02:01"/>
        <d v="2021-05-26T13:23:31"/>
        <d v="2021-05-16T09:51:37"/>
        <d v="2021-05-22T19:37:42"/>
        <d v="2021-06-03T00:23:34"/>
        <d v="2021-06-16T23:36:58"/>
        <d v="2021-07-01T21:21:49"/>
        <d v="2021-07-10T16:58:31"/>
        <d v="2021-08-17T20:30:34"/>
        <d v="2021-08-27T22:41:03"/>
        <d v="2021-06-27T13:54:15"/>
        <d v="2021-06-29T14:59:41"/>
        <d v="2021-07-17T10:26:39"/>
        <d v="2021-07-18T10:50:25"/>
        <d v="2021-07-31T21:31:09"/>
        <d v="2021-08-04T22:22:24"/>
        <d v="2021-08-09T20:02:36"/>
        <d v="2021-08-14T20:04:41"/>
        <d v="2021-08-16T22:31:44"/>
        <d v="2021-08-26T15:57:56"/>
        <d v="2021-05-02T19:06:41"/>
        <d v="2021-05-06T19:27:39"/>
        <d v="2021-05-09T19:31:37"/>
        <d v="2021-05-14T20:30:34"/>
        <d v="2021-05-20T17:28:49"/>
        <d v="2021-05-31T01:26:29"/>
        <d v="2021-06-05T08:43:43"/>
        <d v="2021-06-08T15:43:58"/>
        <d v="2021-06-09T21:24:09"/>
        <d v="2021-06-25T19:34:38"/>
        <d v="2021-06-29T23:57:56"/>
        <d v="2021-07-02T22:22:24"/>
        <d v="2021-04-30T22:17:45"/>
        <d v="2021-05-29T19:20:40"/>
        <d v="2021-06-12T08:04:04"/>
        <d v="2021-06-13T12:03:24"/>
        <d v="2021-06-21T14:24:44"/>
        <d v="2021-06-24T20:23:34"/>
        <d v="2021-06-29T12:25:54"/>
        <d v="2021-06-29T21:07:51"/>
        <d v="2021-08-08T11:18:14"/>
        <d v="2021-08-10T19:11:20"/>
        <d v="2021-08-11T21:26:29"/>
        <d v="2021-08-12T20:18:55"/>
        <d v="2021-06-27T17:53:19"/>
        <d v="2021-07-11T00:21:14"/>
        <d v="2021-07-13T14:28:19"/>
        <d v="2021-07-28T14:25:26"/>
        <d v="2021-04-16T15:41:38"/>
        <d v="2021-05-03T21:56:47"/>
        <d v="2021-05-20T20:23:34"/>
        <d v="2021-05-23T16:35:13"/>
        <d v="2021-05-25T23:04:21"/>
        <d v="2021-06-12T15:46:17"/>
        <d v="2021-06-17T15:50:57"/>
        <d v="2021-07-05T01:25:09"/>
        <d v="2021-07-18T14:32:01"/>
        <d v="2021-07-23T12:31:41"/>
        <d v="2021-07-24T11:12:29"/>
        <d v="2021-04-19T12:56:12"/>
        <d v="2021-05-01T19:20:40"/>
        <d v="2021-05-02T22:28:07"/>
        <d v="2021-06-11T20:00:16"/>
        <d v="2021-05-24T16:53:52"/>
        <d v="2021-05-26T19:48:37"/>
        <d v="2021-06-05T18:08:26"/>
        <d v="2021-06-06T12:44:33"/>
        <d v="2021-06-16T19:13:40"/>
        <d v="2021-07-10T07:13:26"/>
        <d v="2021-07-18T17:35:48"/>
        <d v="2021-04-24T20:03:44"/>
        <d v="2021-04-29T17:21:07"/>
        <d v="2021-05-01T15:22:59"/>
        <d v="2021-05-13T15:18:20"/>
        <d v="2021-06-07T21:28:49"/>
        <d v="2021-06-10T22:09:07"/>
        <d v="2021-06-12T22:55:02"/>
        <d v="2021-06-14T17:40:28"/>
        <d v="2021-06-29T18:01:26"/>
        <d v="2021-07-17T04:23:35"/>
        <d v="2021-08-13T04:37:55"/>
        <d v="2021-08-17T23:18:14"/>
        <d v="2021-04-24T00:23:34"/>
        <d v="2021-05-14T17:56:47"/>
        <d v="2021-05-19T23:41:38"/>
        <d v="2021-05-23T06:14:08"/>
        <d v="2021-05-27T16:53:52"/>
        <d v="2021-05-30T17:50:09"/>
        <d v="2021-06-11T14:24:44"/>
        <d v="2021-06-13T09:10:05"/>
        <d v="2021-06-19T02:01:34"/>
        <d v="2021-07-01T00:56:12"/>
        <d v="2021-07-08T19:34:38"/>
        <d v="2021-07-26T18:48:02"/>
        <d v="2021-07-30T16:11:55"/>
        <d v="2021-08-07T18:31:15"/>
        <d v="2021-08-14T02:06:43"/>
        <d v="2021-08-23T22:36:23"/>
        <d v="2021-07-18T21:00:51"/>
        <d v="2021-07-24T15:31:38"/>
        <d v="2021-08-02T10:07:41"/>
        <d v="2021-08-15T18:15:26"/>
        <d v="2021-08-24T03:12:58"/>
        <d v="2021-07-14T20:39:53"/>
        <d v="2021-07-22T22:36:23"/>
        <d v="2021-08-07T20:49:12"/>
        <d v="2021-08-09T19:18:20"/>
        <d v="2021-08-14T12:27:28"/>
        <d v="2021-05-28T11:22:34"/>
        <d v="2021-06-12T07:33:04"/>
        <d v="2021-06-14T19:02:01"/>
        <d v="2021-06-19T09:00:33"/>
        <d v="2021-06-29T10:24:44"/>
        <d v="2021-07-10T11:50:38"/>
        <d v="2021-07-10T16:15:27"/>
        <d v="2021-07-31T04:43:39"/>
        <d v="2021-08-07T16:51:32"/>
        <d v="2021-08-13T11:36:58"/>
        <d v="2021-07-15T10:03:46"/>
        <d v="2021-04-08T02:09:36"/>
        <d v="2021-04-10T17:03:11"/>
        <d v="2021-04-24T01:14:40"/>
        <d v="2021-04-24T16:39:37"/>
        <d v="2021-04-28T21:21:49"/>
        <d v="2021-05-02T14:36:28"/>
        <d v="2021-05-03T20:02:36"/>
        <d v="2021-05-04T18:55:02"/>
        <d v="2021-05-05T21:14:50"/>
        <d v="2021-05-10T23:06:41"/>
        <d v="2021-05-12T05:47:02"/>
        <d v="2021-05-16T18:15:25"/>
        <d v="2021-06-01T23:09:00"/>
        <d v="2021-06-12T19:41:38"/>
        <d v="2021-06-13T17:19:30"/>
        <d v="2021-05-09T21:14:50"/>
        <d v="2021-05-22T15:41:38"/>
        <d v="2021-05-24T18:31:44"/>
        <d v="2021-05-30T23:22:22"/>
        <d v="2021-06-10T14:29:46"/>
        <d v="2021-06-15T17:42:48"/>
        <d v="2021-07-18T22:58:56"/>
        <d v="2021-08-22T03:08:41"/>
        <d v="2021-04-19T20:09:35"/>
        <d v="2021-04-23T16:23:34"/>
        <d v="2021-04-27T15:41:38"/>
        <d v="2021-05-31T21:38:08"/>
        <d v="2021-06-02T22:59:41"/>
        <d v="2021-06-13T20:07:16"/>
        <d v="2021-05-01T14:50:22"/>
        <d v="2021-05-02T13:33:28"/>
        <d v="2021-06-03T12:09:35"/>
        <d v="2021-06-09T20:14:15"/>
        <d v="2021-06-15T16:16:19"/>
        <d v="2021-06-23T16:11:55"/>
        <d v="2021-06-26T23:13:40"/>
        <d v="2021-07-01T15:18:20"/>
        <d v="2021-07-10T16:25:54"/>
        <d v="2021-07-17T19:09:00"/>
        <d v="2021-08-14T17:47:27"/>
        <d v="2021-08-25T20:11:55"/>
        <d v="2021-06-01T19:13:40"/>
        <d v="2021-06-12T23:22:59"/>
        <d v="2021-06-19T16:49:46"/>
        <d v="2021-06-25T09:01:26"/>
        <d v="2021-05-30T21:17:10"/>
        <d v="2021-06-08T19:02:01"/>
        <d v="2021-07-16T21:03:11"/>
        <d v="2021-07-18T23:09:00"/>
        <d v="2021-08-02T19:04:21"/>
        <d v="2021-08-06T14:59:41"/>
        <d v="2021-08-07T17:56:47"/>
        <d v="2021-08-15T12:33:05"/>
        <d v="2021-08-17T10:45:42"/>
        <d v="2021-08-21T22:17:45"/>
        <d v="2021-06-20T09:33:03"/>
        <d v="2021-06-20T19:07:40"/>
        <d v="2021-06-26T13:52:31"/>
        <d v="2021-06-26T22:43:23"/>
        <d v="2021-07-05T22:48:02"/>
        <d v="2021-07-12T19:39:18"/>
        <d v="2021-07-17T21:40:28"/>
        <d v="2021-07-20T15:36:58"/>
        <d v="2021-04-25T22:17:45"/>
        <d v="2021-05-03T01:51:43"/>
        <d v="2021-05-08T14:31:44"/>
        <d v="2021-05-09T09:40:35"/>
        <d v="2021-05-22T23:55:37"/>
        <d v="2021-05-29T23:11:20"/>
        <d v="2021-06-05T02:42:43"/>
        <d v="2021-06-05T06:08:38"/>
        <d v="2021-06-07T21:10:10"/>
        <d v="2021-06-22T22:59:31"/>
        <d v="2021-06-25T22:24:44"/>
        <d v="2021-06-26T15:45:49"/>
        <d v="2021-07-24T14:43:23"/>
        <d v="2021-07-25T22:16:09"/>
        <d v="2021-07-28T08:18:14"/>
        <d v="2021-08-12T20:58:31"/>
        <d v="2021-08-20T22:58:05"/>
        <d v="2021-07-14T20:11:55"/>
        <d v="2021-07-17T11:06:41"/>
        <d v="2021-08-09T23:02:01"/>
        <d v="2021-08-10T12:58:31"/>
        <d v="2021-08-11T20:00:16"/>
        <d v="2021-08-16T02:19:41"/>
        <d v="2021-08-26T23:32:19"/>
        <d v="2021-08-29T10:36:26"/>
        <d v="2021-05-16T07:40:04"/>
        <d v="2021-05-17T19:25:19"/>
        <d v="2021-06-26T06:06:51"/>
        <d v="2021-07-03T22:40:24"/>
        <d v="2021-07-10T00:28:48"/>
        <d v="2021-07-18T23:27:39"/>
        <d v="2021-07-22T19:53:17"/>
        <d v="2021-07-29T17:28:49"/>
        <d v="2021-04-24T20:49:12"/>
        <d v="2021-05-07T20:28:14"/>
        <d v="2021-05-10T18:45:42"/>
        <d v="2021-06-05T23:02:01"/>
        <d v="2021-06-10T13:12:30"/>
        <d v="2021-06-11T16:04:56"/>
        <d v="2021-06-12T15:34:38"/>
        <d v="2021-06-13T20:25:54"/>
        <d v="2021-06-19T13:51:34"/>
        <d v="2021-06-23T22:03:46"/>
        <d v="2021-06-24T19:36:58"/>
        <d v="2021-07-07T17:31:09"/>
        <d v="2021-04-15T16:11:55"/>
        <d v="2021-04-24T21:32:51"/>
        <d v="2021-05-02T20:21:14"/>
        <d v="2021-05-03T02:17:45"/>
        <d v="2021-05-04T16:56:12"/>
        <d v="2021-05-08T21:47:27"/>
        <d v="2021-05-15T14:37:20"/>
        <d v="2021-05-22T18:30:21"/>
        <d v="2021-06-13T15:50:57"/>
        <d v="2021-06-18T02:26:53"/>
        <d v="2021-06-24T00:49:12"/>
        <d v="2021-07-01T20:18:55"/>
        <d v="2021-07-13T19:50:57"/>
        <d v="2021-07-14T20:37:33"/>
        <d v="2021-07-28T17:56:47"/>
        <d v="2021-07-31T20:42:13"/>
        <d v="2021-08-05T12:34:34"/>
        <d v="2021-04-04T13:54:27"/>
        <d v="2021-04-12T21:31:09"/>
        <d v="2021-06-27T20:23:47"/>
        <d v="2021-07-13T18:59:41"/>
        <d v="2021-07-22T08:52:48"/>
        <d v="2021-07-23T08:57:07"/>
        <d v="2021-05-30T09:30:16"/>
        <d v="2021-06-04T14:31:44"/>
        <d v="2021-06-04T17:33:28"/>
        <d v="2021-06-06T00:04:48"/>
        <d v="2021-06-11T00:09:35"/>
        <d v="2021-06-14T08:19:41"/>
        <d v="2021-06-26T15:20:40"/>
        <d v="2021-06-27T21:54:27"/>
        <d v="2021-07-03T14:57:21"/>
        <d v="2021-07-28T21:42:48"/>
        <d v="2021-05-19T02:57:21"/>
        <d v="2021-07-04T21:05:31"/>
        <d v="2021-08-15T19:41:38"/>
        <d v="2021-06-29T20:09:35"/>
        <d v="2021-07-01T15:29:59"/>
        <d v="2021-07-11T18:24:44"/>
        <d v="2021-07-16T15:34:38"/>
        <d v="2021-08-03T15:36:58"/>
        <d v="2021-08-10T17:12:30"/>
        <d v="2021-08-18T12:49:12"/>
        <d v="2021-04-18T20:52:35"/>
        <d v="2021-04-28T18:43:23"/>
        <d v="2021-05-25T22:42:14"/>
        <d v="2021-05-28T04:49:26"/>
        <d v="2021-06-03T22:08:26"/>
        <d v="2021-06-05T04:33:22"/>
        <d v="2021-06-12T16:58:31"/>
        <d v="2021-06-16T19:04:21"/>
        <d v="2021-06-26T20:46:20"/>
        <d v="2021-07-19T19:39:18"/>
        <d v="2021-07-21T19:32:19"/>
        <d v="2021-07-31T07:02:20"/>
        <d v="2021-08-01T23:20:38"/>
        <d v="2021-08-27T23:39:18"/>
        <d v="2021-08-28T14:47:02"/>
        <d v="2021-04-06T14:48:02"/>
        <d v="2021-04-18T18:55:02"/>
        <d v="2021-04-23T20:51:32"/>
        <d v="2021-05-21T12:00:00"/>
        <d v="2021-04-25T10:33:41"/>
        <d v="2021-05-01T09:56:17"/>
        <d v="2021-05-07T17:00:51"/>
        <d v="2021-05-12T22:13:05"/>
        <d v="2021-05-22T00:14:15"/>
        <d v="2021-06-07T16:39:53"/>
        <d v="2021-06-08T17:38:08"/>
        <d v="2021-06-11T15:48:37"/>
        <d v="2021-06-13T11:02:24"/>
        <d v="2021-06-22T18:59:41"/>
        <d v="2021-06-26T06:04:15"/>
        <d v="2021-07-08T20:58:31"/>
        <d v="2021-07-25T02:18:35"/>
        <d v="2021-07-31T09:47:32"/>
        <d v="2021-07-31T17:08:51"/>
        <d v="2021-07-16T10:46:34"/>
        <d v="2021-07-27T12:16:35"/>
        <d v="2021-07-20T21:05:31"/>
        <d v="2021-07-22T19:22:59"/>
        <d v="2021-08-02T15:57:56"/>
        <d v="2021-08-25T15:32:19"/>
        <d v="2021-04-17T15:32:19"/>
        <d v="2021-04-21T20:56:12"/>
        <d v="2021-04-29T14:41:03"/>
        <d v="2021-05-03T20:52:48"/>
        <d v="2021-05-08T16:16:35"/>
        <d v="2021-05-17T22:50:22"/>
        <d v="2021-05-22T06:50:24"/>
        <d v="2021-05-25T20:58:31"/>
        <d v="2021-06-09T16:36:29"/>
        <d v="2021-06-11T10:20:38"/>
        <d v="2021-06-18T15:20:40"/>
        <d v="2021-06-19T19:55:12"/>
        <d v="2021-06-06T00:35:03"/>
        <d v="2021-06-06T15:18:20"/>
        <d v="2021-06-07T15:11:20"/>
        <d v="2021-06-15T11:50:57"/>
        <d v="2021-05-22T22:10:45"/>
        <d v="2021-05-23T23:25:19"/>
        <d v="2021-05-29T12:07:16"/>
        <d v="2021-05-30T04:13:38"/>
        <d v="2021-06-11T20:56:12"/>
        <d v="2021-06-12T04:50:17"/>
        <d v="2021-07-04T08:05:48"/>
        <d v="2021-07-11T17:12:30"/>
        <d v="2021-07-13T17:45:07"/>
        <d v="2021-07-26T16:44:33"/>
        <d v="2021-08-06T03:32:19"/>
        <d v="2021-07-03T08:02:23"/>
        <d v="2021-07-05T15:48:37"/>
        <d v="2021-07-09T16:04:56"/>
        <d v="2021-07-10T00:14:15"/>
        <d v="2021-07-10T10:47:14"/>
        <d v="2021-07-24T04:56:19"/>
        <d v="2021-04-20T19:20:40"/>
        <d v="2021-04-26T17:35:48"/>
        <d v="2021-05-08T23:02:43"/>
        <d v="2021-05-13T00:00:16"/>
        <d v="2021-05-23T17:33:28"/>
        <d v="2021-05-28T20:30:34"/>
        <d v="2021-06-14T19:09:00"/>
        <d v="2021-06-24T20:16:35"/>
        <d v="2021-07-02T23:46:17"/>
        <d v="2021-07-04T20:32:57"/>
        <d v="2021-07-05T17:05:17"/>
        <d v="2021-07-08T21:05:31"/>
        <d v="2021-07-11T11:46:17"/>
        <d v="2021-07-20T07:27:50"/>
        <d v="2021-07-20T21:45:07"/>
        <d v="2021-08-10T00:39:53"/>
        <d v="2021-08-15T19:33:36"/>
        <d v="2021-04-28T16:49:12"/>
        <d v="2021-05-02T18:57:21"/>
        <d v="2021-05-13T20:00:16"/>
        <d v="2021-05-23T17:07:51"/>
        <d v="2021-06-01T14:01:26"/>
        <d v="2021-06-05T13:21:49"/>
        <d v="2021-06-11T22:24:44"/>
        <d v="2021-06-27T18:17:43"/>
        <d v="2021-06-29T14:50:22"/>
        <d v="2021-07-10T17:19:16"/>
        <d v="2021-07-22T17:38:08"/>
        <d v="2021-07-25T19:40:28"/>
        <d v="2021-08-02T22:17:45"/>
        <d v="2021-08-26T21:35:48"/>
        <d v="2021-04-30T12:00:00"/>
        <d v="2021-05-01T22:57:21"/>
        <d v="2021-06-12T02:10:45"/>
        <d v="2021-05-24T16:21:14"/>
        <d v="2021-05-26T23:50:57"/>
        <d v="2021-06-05T15:21:37"/>
        <d v="2021-06-22T18:57:36"/>
        <d v="2021-06-26T16:28:14"/>
        <d v="2021-07-03T00:09:35"/>
        <d v="2021-07-04T11:22:17"/>
        <d v="2021-07-10T15:12:47"/>
        <d v="2021-07-20T15:34:38"/>
        <d v="2021-07-26T16:56:12"/>
        <d v="2021-07-30T08:51:22"/>
        <d v="2021-08-14T19:09:00"/>
        <d v="2021-08-18T14:58:34"/>
        <d v="2021-08-19T19:55:37"/>
        <d v="2021-08-25T16:37:33"/>
        <d v="2021-06-01T04:50:53"/>
        <d v="2021-06-16T21:03:11"/>
        <d v="2021-06-21T00:04:56"/>
        <d v="2021-07-25T20:42:13"/>
        <d v="2021-04-18T18:34:03"/>
        <d v="2021-04-20T22:31:44"/>
        <d v="2021-04-28T18:13:05"/>
        <d v="2021-05-13T18:06:06"/>
        <d v="2021-07-18T08:37:32"/>
        <d v="2021-08-01T21:38:08"/>
        <d v="2021-08-02T18:03:46"/>
        <d v="2021-08-11T20:23:34"/>
        <d v="2021-08-21T09:42:53"/>
        <d v="2021-05-02T18:22:24"/>
        <d v="2021-05-04T16:07:16"/>
        <d v="2021-05-24T19:22:59"/>
        <d v="2021-05-14T16:21:14"/>
        <d v="2021-05-19T06:50:24"/>
        <d v="2021-06-04T12:49:12"/>
        <d v="2021-06-23T14:06:06"/>
        <d v="2021-06-24T17:42:48"/>
        <d v="2021-07-07T00:16:35"/>
        <d v="2021-07-07T20:18:55"/>
        <d v="2021-07-09T19:43:58"/>
        <d v="2021-07-23T20:51:32"/>
        <d v="2021-08-06T12:51:32"/>
        <d v="2021-04-17T10:56:42"/>
        <d v="2021-04-18T13:17:46"/>
        <d v="2021-04-18T17:21:49"/>
        <d v="2021-04-20T17:52:07"/>
        <d v="2021-07-12T19:22:59"/>
        <d v="2021-07-19T14:34:03"/>
        <d v="2021-07-25T18:32:15"/>
        <d v="2021-07-27T20:11:55"/>
        <d v="2021-08-14T02:08:26"/>
        <d v="2021-06-28T11:35:31"/>
        <d v="2021-07-18T22:31:44"/>
        <d v="2021-07-26T00:08:38"/>
        <d v="2021-08-08T15:32:52"/>
        <d v="2021-08-22T09:44:57"/>
        <d v="2021-06-30T15:33:07"/>
        <d v="2021-07-10T15:55:37"/>
        <d v="2021-07-14T17:28:49"/>
        <d v="2021-07-16T19:35:02"/>
        <d v="2021-07-19T20:37:33"/>
        <d v="2021-08-01T15:36:58"/>
        <d v="2021-08-08T00:32:20"/>
        <d v="2021-08-22T22:58:59"/>
        <d v="2021-05-28T00:23:34"/>
        <d v="2021-05-29T18:38:43"/>
        <d v="2021-06-04T19:16:00"/>
        <d v="2021-06-10T18:07:12"/>
        <d v="2021-06-27T21:46:24"/>
        <d v="2021-07-05T00:07:16"/>
        <d v="2021-07-25T22:31:35"/>
        <d v="2021-08-02T18:45:42"/>
        <d v="2021-08-07T19:53:17"/>
        <d v="2021-08-13T01:19:30"/>
        <d v="2021-08-15T10:57:21"/>
        <d v="2021-08-24T13:39:22"/>
        <d v="2021-05-06T23:43:58"/>
        <d v="2021-05-15T10:48:00"/>
        <d v="2021-05-16T06:49:34"/>
        <d v="2021-05-17T21:24:09"/>
        <d v="2021-06-02T16:14:53"/>
        <d v="2021-06-11T20:46:52"/>
        <d v="2021-06-14T22:24:44"/>
        <d v="2021-04-27T17:00:51"/>
        <d v="2021-05-04T16:11:55"/>
        <d v="2021-05-09T10:49:10"/>
        <d v="2021-05-24T20:42:13"/>
        <d v="2021-06-13T21:47:27"/>
        <d v="2021-06-25T21:17:10"/>
        <d v="2021-06-19T23:18:20"/>
        <d v="2021-06-22T21:10:10"/>
        <d v="2021-06-26T07:30:25"/>
        <d v="2021-07-03T20:21:14"/>
        <d v="2021-07-09T00:00:16"/>
        <d v="2021-07-14T20:57:07"/>
        <d v="2021-07-22T02:54:14"/>
        <d v="2021-08-06T12:16:35"/>
        <d v="2021-08-07T19:57:07"/>
        <d v="2021-08-14T10:16:40"/>
        <d v="2021-08-21T22:52:42"/>
        <d v="2021-06-25T13:00:51"/>
        <d v="2021-06-27T00:05:28"/>
        <d v="2021-06-27T17:58:09"/>
        <d v="2021-07-01T19:39:18"/>
        <d v="2021-07-09T18:31:44"/>
        <d v="2021-08-21T19:53:17"/>
        <d v="2021-08-25T06:08:38"/>
        <d v="2021-05-30T23:04:21"/>
        <d v="2021-06-13T03:55:58"/>
        <d v="2021-06-15T16:18:55"/>
        <d v="2021-06-21T21:42:48"/>
        <d v="2021-06-29T22:03:46"/>
        <d v="2021-07-01T21:14:50"/>
        <d v="2021-07-04T00:00:16"/>
        <d v="2021-07-15T14:55:02"/>
        <d v="2021-07-17T01:53:55"/>
        <d v="2021-08-15T19:15:56"/>
        <d v="2021-08-24T22:50:22"/>
        <d v="2021-05-06T18:20:05"/>
        <d v="2021-05-09T18:34:03"/>
        <d v="2021-05-13T01:12:30"/>
        <d v="2021-04-06T20:16:35"/>
        <d v="2021-04-13T23:06:41"/>
        <d v="2021-04-24T19:55:37"/>
        <d v="2021-05-02T22:11:11"/>
        <d v="2021-05-03T19:04:21"/>
        <d v="2021-05-06T00:16:35"/>
        <d v="2021-05-07T21:19:30"/>
        <d v="2021-05-10T22:55:02"/>
        <d v="2021-05-14T21:24:09"/>
        <d v="2021-05-26T19:55:37"/>
        <d v="2021-05-28T19:53:46"/>
        <d v="2021-06-05T22:38:43"/>
        <d v="2021-06-16T13:24:09"/>
        <d v="2021-06-25T19:43:58"/>
        <d v="2021-06-28T16:28:14"/>
        <d v="2021-07-08T22:57:21"/>
        <d v="2021-07-17T18:41:03"/>
        <d v="2021-07-22T15:39:18"/>
        <d v="2021-08-01T22:05:49"/>
        <d v="2021-08-07T18:31:44"/>
        <d v="2021-08-10T21:56:47"/>
        <d v="2021-08-12T21:35:48"/>
        <d v="2021-08-15T23:22:59"/>
        <d v="2021-08-17T22:36:23"/>
        <d v="2021-07-01T11:13:40"/>
        <d v="2021-07-01T17:00:51"/>
        <d v="2021-07-02T20:53:52"/>
        <d v="2021-07-06T00:32:53"/>
        <d v="2021-07-22T04:10:34"/>
        <d v="2021-08-04T14:22:24"/>
        <d v="2021-08-04T19:46:17"/>
        <d v="2021-08-07T06:06:11"/>
        <d v="2021-08-07T12:28:14"/>
        <d v="2021-08-15T20:39:53"/>
        <d v="2021-05-08T21:38:08"/>
        <d v="2021-05-11T22:29:24"/>
        <d v="2021-05-20T19:18:20"/>
        <d v="2021-05-23T13:21:49"/>
        <d v="2021-05-29T10:55:12"/>
        <d v="2021-05-29T20:49:12"/>
        <d v="2021-06-16T17:47:27"/>
        <d v="2021-06-26T20:41:47"/>
        <d v="2021-07-01T22:55:02"/>
        <d v="2021-07-29T19:22:59"/>
        <d v="2021-04-22T23:22:59"/>
        <d v="2021-03-31T18:38:43"/>
        <d v="2021-04-25T01:01:36"/>
        <d v="2021-07-25T20:23:34"/>
        <d v="2021-07-26T01:01:05"/>
        <d v="2021-08-14T02:31:44"/>
        <d v="2021-08-16T20:04:56"/>
        <d v="2021-08-24T16:53:52"/>
        <d v="2021-06-11T17:05:31"/>
        <d v="2021-06-20T16:09:07"/>
        <d v="2021-08-03T21:56:47"/>
        <d v="2021-05-27T20:51:32"/>
        <d v="2021-05-29T10:36:29"/>
        <d v="2021-06-01T00:23:34"/>
        <d v="2021-06-09T15:22:59"/>
        <d v="2021-06-18T22:03:46"/>
        <d v="2021-07-02T14:57:21"/>
        <d v="2021-08-01T21:54:27"/>
        <d v="2021-08-09T16:00:16"/>
        <d v="2021-08-14T12:35:13"/>
        <d v="2021-08-19T21:56:47"/>
        <d v="2021-08-22T19:43:58"/>
        <d v="2021-08-27T22:03:46"/>
        <d v="2021-05-01T18:19:49"/>
        <d v="2021-05-03T00:58:31"/>
        <d v="2021-05-12T22:55:02"/>
        <d v="2021-05-13T17:35:48"/>
        <d v="2021-05-31T07:22:05"/>
        <d v="2021-06-09T01:33:28"/>
        <d v="2021-06-26T19:08:41"/>
        <d v="2021-07-25T14:27:30"/>
        <d v="2021-07-26T18:10:45"/>
        <d v="2021-05-20T13:05:31"/>
        <d v="2021-05-22T21:05:31"/>
        <d v="2021-06-16T17:42:48"/>
        <d v="2021-06-18T18:10:45"/>
        <d v="2021-04-13T18:15:25"/>
        <d v="2021-04-21T08:09:35"/>
        <d v="2021-05-02T08:35:31"/>
        <d v="2021-05-09T18:48:02"/>
        <d v="2021-05-20T18:24:44"/>
        <d v="2021-05-21T12:35:13"/>
        <d v="2021-05-22T14:58:51"/>
        <d v="2021-05-31T16:44:33"/>
        <d v="2021-06-12T07:33:58"/>
        <d v="2021-07-04T22:17:45"/>
        <d v="2021-07-23T14:29:24"/>
        <d v="2021-07-31T15:07:01"/>
        <d v="2021-08-01T22:52:42"/>
        <d v="2021-08-04T21:24:29"/>
        <d v="2021-08-16T16:32:53"/>
        <d v="2021-08-19T11:22:59"/>
        <d v="2021-08-20T23:39:18"/>
        <d v="2021-08-24T00:49:12"/>
        <d v="2021-08-26T17:24:09"/>
        <d v="2021-05-31T20:09:35"/>
        <d v="2021-06-08T14:34:03"/>
        <d v="2021-06-11T20:07:16"/>
        <d v="2021-06-13T22:49:05"/>
        <d v="2021-06-23T20:07:16"/>
        <d v="2021-06-25T17:07:51"/>
        <d v="2021-06-28T15:55:37"/>
        <d v="2021-07-10T23:50:57"/>
        <d v="2021-07-11T20:09:35"/>
        <d v="2021-07-15T22:55:02"/>
        <d v="2021-08-01T13:16:19"/>
        <d v="2021-08-09T20:36:58"/>
        <d v="2021-08-14T10:40:56"/>
        <d v="2021-08-19T20:04:56"/>
        <d v="2021-08-29T10:13:07"/>
        <d v="2021-06-15T00:07:16"/>
        <d v="2021-06-16T20:00:16"/>
        <d v="2021-06-23T19:36:58"/>
        <d v="2021-07-31T13:19:30"/>
        <d v="2021-06-27T14:31:44"/>
        <d v="2021-07-17T06:45:17"/>
        <d v="2021-07-17T12:35:32"/>
        <d v="2021-07-21T21:07:51"/>
        <d v="2021-08-01T07:04:48"/>
        <d v="2021-08-13T22:08:26"/>
        <d v="2021-08-21T05:44:56"/>
        <d v="2021-05-04T22:06:06"/>
        <d v="2021-05-11T12:56:12"/>
        <d v="2021-05-16T14:17:45"/>
        <d v="2021-06-12T00:38:54"/>
        <d v="2021-06-21T21:00:51"/>
        <d v="2021-06-26T01:21:49"/>
        <d v="2021-06-27T16:46:52"/>
        <d v="2021-07-12T11:09:00"/>
        <d v="2021-04-21T20:39:50"/>
        <d v="2021-07-02T21:40:28"/>
        <d v="2021-07-04T16:53:52"/>
        <d v="2021-07-25T19:39:18"/>
        <d v="2021-07-31T23:57:56"/>
        <d v="2021-08-23T15:41:38"/>
        <d v="2021-06-08T18:55:02"/>
        <d v="2021-06-23T22:13:05"/>
        <d v="2021-04-08T04:03:22"/>
        <d v="2021-04-18T00:18:55"/>
        <d v="2021-04-18T21:42:48"/>
        <d v="2021-05-09T16:32:53"/>
        <d v="2021-05-18T14:36:58"/>
        <d v="2021-05-23T19:57:56"/>
        <d v="2021-04-20T02:58:34"/>
        <d v="2021-05-26T21:17:10"/>
        <d v="2021-06-04T17:12:30"/>
        <d v="2021-06-04T21:00:51"/>
        <d v="2021-06-12T15:13:15"/>
        <d v="2021-06-21T23:25:19"/>
        <d v="2021-05-02T23:18:20"/>
        <d v="2021-05-07T09:11:31"/>
        <d v="2021-05-15T14:47:15"/>
        <d v="2021-04-23T23:57:56"/>
        <d v="2021-05-02T22:02:51"/>
        <d v="2021-05-07T20:11:55"/>
        <d v="2021-05-12T20:48:29"/>
        <d v="2021-05-19T23:53:17"/>
        <d v="2021-05-24T18:15:25"/>
        <d v="2021-05-26T23:20:40"/>
        <d v="2021-05-31T18:43:23"/>
        <d v="2021-06-03T16:39:53"/>
        <d v="2021-06-08T18:01:26"/>
        <d v="2021-07-31T21:50:09"/>
        <d v="2021-08-03T14:36:23"/>
        <d v="2021-04-29T11:09:36"/>
        <d v="2021-05-09T12:18:55"/>
        <d v="2021-05-15T19:25:19"/>
        <d v="2021-05-29T12:51:32"/>
        <d v="2021-06-19T12:37:26"/>
        <d v="2021-06-19T18:17:45"/>
        <d v="2021-04-22T15:53:17"/>
        <d v="2021-04-24T19:04:51"/>
        <d v="2021-04-27T01:33:28"/>
        <d v="2021-04-28T01:07:51"/>
        <d v="2021-05-01T02:08:26"/>
        <d v="2021-05-01T16:56:12"/>
        <d v="2021-05-11T21:19:30"/>
        <d v="2021-05-15T21:47:27"/>
        <d v="2021-05-21T11:43:58"/>
        <d v="2021-05-21T23:25:19"/>
        <d v="2021-06-04T17:21:49"/>
        <d v="2021-06-06T11:57:33"/>
        <d v="2021-03-31T16:42:13"/>
        <d v="2021-04-05T21:52:07"/>
        <d v="2021-04-14T16:51:32"/>
        <d v="2021-04-22T01:24:09"/>
        <d v="2021-04-27T20:37:33"/>
        <d v="2021-05-01T19:06:15"/>
        <d v="2021-05-14T02:42:43"/>
        <d v="2021-05-14T18:24:44"/>
        <d v="2021-05-23T23:04:21"/>
        <d v="2021-05-29T20:24:00"/>
        <d v="2021-06-06T22:15:48"/>
        <d v="2021-06-16T17:26:29"/>
        <d v="2021-07-13T12:46:52"/>
        <d v="2021-07-17T01:10:10"/>
        <d v="2021-07-18T18:55:02"/>
        <d v="2021-07-20T17:17:10"/>
        <d v="2021-08-02T11:57:07"/>
        <d v="2021-08-02T15:53:17"/>
        <d v="2021-08-07T15:13:40"/>
        <d v="2021-08-11T17:28:19"/>
        <d v="2021-06-30T20:25:54"/>
        <d v="2021-07-04T15:05:46"/>
        <d v="2021-07-08T17:07:51"/>
        <d v="2021-07-08T21:53:17"/>
        <d v="2021-07-20T19:43:58"/>
        <d v="2021-07-31T02:35:03"/>
        <d v="2021-08-02T16:14:15"/>
        <d v="2021-08-06T19:43:41"/>
        <d v="2021-08-22T13:19:30"/>
        <d v="2021-04-16T15:34:34"/>
        <d v="2021-04-27T20:07:16"/>
        <d v="2021-05-18T17:38:08"/>
        <d v="2021-06-22T16:07:16"/>
        <d v="2021-06-27T22:01:26"/>
        <d v="2021-06-29T17:21:49"/>
        <d v="2021-06-30T19:43:58"/>
        <d v="2021-07-05T14:06:06"/>
        <d v="2021-07-24T20:46:52"/>
        <d v="2021-07-29T18:27:22"/>
        <d v="2021-08-05T17:19:30"/>
        <d v="2021-08-08T18:31:44"/>
        <d v="2021-08-18T19:18:20"/>
        <d v="2021-08-20T20:58:31"/>
        <d v="2021-08-23T13:42:48"/>
        <d v="2021-08-24T22:48:02"/>
        <d v="2021-04-26T16:56:12"/>
        <d v="2021-04-26T22:15:25"/>
        <d v="2021-05-02T21:26:29"/>
        <d v="2021-05-03T18:22:24"/>
        <d v="2021-05-04T00:49:12"/>
        <d v="2021-06-08T22:41:03"/>
        <d v="2021-06-13T03:05:47"/>
        <d v="2021-05-27T14:50:22"/>
        <d v="2021-06-10T21:00:51"/>
        <d v="2021-06-18T18:48:02"/>
        <d v="2021-06-21T00:58:36"/>
        <d v="2021-07-17T00:39:53"/>
        <d v="2021-08-05T02:31:44"/>
        <d v="2021-08-11T21:10:10"/>
        <d v="2021-08-15T10:40:48"/>
        <d v="2021-08-25T19:39:18"/>
        <d v="2021-05-27T22:20:05"/>
        <d v="2021-06-06T03:09:54"/>
        <d v="2021-06-08T14:17:45"/>
        <d v="2021-06-19T15:12:58"/>
        <d v="2021-06-19T23:15:22"/>
        <d v="2021-06-24T21:03:11"/>
        <d v="2021-07-28T07:03:22"/>
        <d v="2021-08-17T23:36:58"/>
        <d v="2021-08-26T13:19:30"/>
        <d v="2021-04-20T19:02:01"/>
        <d v="2021-05-23T17:54:27"/>
        <d v="2021-06-04T19:13:40"/>
        <d v="2021-06-13T00:52:00"/>
        <d v="2021-04-17T15:20:40"/>
        <d v="2021-04-18T02:38:43"/>
        <d v="2021-04-21T22:03:46"/>
        <d v="2021-05-01T23:59:10"/>
        <d v="2021-05-03T18:06:06"/>
        <d v="2021-05-15T06:13:48"/>
        <d v="2021-05-15T11:34:29"/>
        <d v="2021-05-23T20:04:58"/>
        <d v="2021-05-25T19:57:56"/>
        <d v="2021-05-26T20:14:15"/>
        <d v="2021-05-29T04:38:55"/>
        <d v="2021-06-03T11:48:29"/>
        <d v="2021-06-09T22:50:22"/>
        <d v="2021-06-15T01:38:08"/>
        <d v="2021-06-28T21:12:30"/>
        <d v="2021-07-04T17:03:11"/>
        <d v="2021-07-14T23:04:21"/>
        <d v="2021-07-23T13:10:10"/>
        <d v="2021-08-01T09:14:24"/>
        <d v="2021-08-07T22:31:44"/>
        <d v="2021-04-19T14:29:24"/>
        <d v="2021-04-20T23:20:40"/>
        <d v="2021-07-11T22:45:42"/>
        <d v="2021-07-17T20:07:22"/>
        <d v="2021-08-01T20:33:05"/>
        <d v="2021-05-29T22:43:23"/>
        <d v="2021-06-06T12:49:52"/>
        <d v="2021-06-06T20:03:30"/>
        <d v="2021-07-24T08:18:34"/>
        <d v="2021-07-29T20:16:35"/>
        <d v="2021-08-01T00:56:12"/>
        <d v="2021-08-08T15:36:58"/>
        <d v="2021-08-18T14:43:23"/>
        <d v="2021-04-26T15:02:01"/>
        <d v="2021-05-10T23:18:20"/>
        <d v="2021-05-21T10:01:26"/>
        <d v="2021-05-18T20:26:53"/>
        <d v="2021-05-20T11:29:46"/>
        <d v="2021-07-10T12:20:10"/>
        <d v="2021-04-26T14:41:03"/>
        <d v="2021-04-26T23:48:37"/>
        <d v="2021-04-27T12:30:34"/>
        <d v="2021-05-05T20:21:14"/>
        <d v="2021-05-30T03:49:25"/>
        <d v="2021-06-04T18:17:45"/>
        <d v="2021-06-17T14:06:43"/>
        <d v="2021-06-23T22:01:26"/>
        <d v="2021-07-01T19:57:56"/>
        <d v="2021-07-06T08:05:17"/>
        <d v="2021-07-14T15:18:43"/>
        <d v="2021-07-16T12:23:34"/>
        <d v="2021-08-06T20:30:34"/>
        <d v="2021-08-08T07:42:44"/>
        <d v="2021-08-27T21:40:28"/>
        <d v="2021-06-17T00:28:14"/>
        <d v="2021-06-29T00:18:55"/>
        <d v="2021-07-11T19:43:58"/>
        <d v="2021-07-19T17:03:11"/>
        <d v="2021-07-31T01:52:59"/>
        <d v="2021-06-03T23:29:59"/>
        <d v="2021-04-19T16:37:33"/>
        <d v="2021-04-21T20:07:16"/>
        <d v="2021-04-29T00:23:34"/>
        <d v="2021-04-30T22:22:24"/>
        <d v="2021-05-09T13:07:42"/>
        <d v="2021-05-15T17:35:48"/>
        <d v="2021-05-30T22:01:34"/>
        <d v="2021-06-07T17:40:28"/>
        <d v="2021-06-13T22:22:24"/>
        <d v="2021-06-22T15:29:59"/>
        <d v="2021-07-24T20:07:16"/>
        <d v="2021-08-01T14:03:46"/>
        <d v="2021-08-06T19:18:20"/>
        <d v="2021-08-15T20:15:22"/>
        <d v="2021-08-19T17:26:29"/>
        <d v="2021-08-24T13:21:49"/>
        <d v="2021-04-26T21:17:10"/>
        <d v="2021-04-30T20:04:56"/>
        <d v="2021-05-07T02:22:24"/>
        <d v="2021-05-17T13:49:47"/>
        <d v="2021-05-18T01:59:31"/>
        <d v="2021-06-29T22:13:05"/>
        <d v="2021-06-30T15:32:19"/>
        <d v="2021-07-30T17:35:48"/>
        <d v="2021-07-31T16:29:57"/>
        <d v="2021-08-14T23:09:36"/>
        <d v="2021-08-24T15:06:41"/>
        <d v="2021-05-11T20:02:36"/>
        <d v="2021-05-24T22:36:23"/>
        <d v="2021-06-19T03:59:02"/>
        <d v="2021-06-26T13:53:26"/>
        <d v="2021-07-12T22:10:45"/>
        <d v="2021-07-18T13:10:10"/>
        <d v="2021-08-01T00:32:53"/>
        <d v="2021-08-03T14:34:03"/>
        <d v="2021-08-10T14:50:22"/>
        <d v="2021-08-28T02:41:29"/>
        <d v="2021-04-27T21:24:09"/>
        <d v="2021-05-03T13:47:27"/>
        <d v="2021-05-14T07:42:14"/>
        <d v="2021-05-16T22:52:42"/>
        <d v="2021-06-09T16:02:36"/>
        <d v="2021-06-14T17:42:48"/>
        <d v="2021-06-22T17:42:48"/>
        <d v="2021-08-20T22:27:04"/>
        <d v="2021-08-22T19:41:38"/>
        <d v="2021-05-27T20:14:15"/>
        <d v="2021-06-03T20:44:33"/>
        <d v="2021-06-05T19:22:59"/>
        <d v="2021-06-06T04:33:26"/>
        <d v="2021-07-23T18:57:21"/>
        <d v="2021-07-24T08:54:18"/>
        <d v="2021-07-27T16:07:16"/>
        <d v="2021-08-10T17:42:48"/>
        <d v="2021-08-19T13:59:06"/>
        <d v="2021-08-23T18:36:23"/>
        <d v="2021-08-29T11:25:39"/>
        <d v="2021-07-02T00:59:02"/>
        <d v="2021-08-07T19:02:01"/>
        <d v="2021-08-11T22:59:41"/>
        <d v="2021-08-21T17:34:05"/>
        <d v="2021-05-02T06:23:02"/>
        <d v="2021-05-10T22:24:44"/>
        <d v="2021-05-23T17:03:50"/>
        <d v="2021-05-28T14:36:23"/>
        <d v="2021-06-19T14:39:17"/>
        <d v="2021-06-27T01:11:22"/>
        <d v="2021-07-10T21:40:28"/>
        <d v="2021-07-12T15:53:17"/>
        <d v="2021-07-17T21:47:27"/>
        <d v="2021-07-27T00:28:14"/>
        <d v="2021-08-08T09:25:51"/>
        <d v="2021-08-29T22:36:23"/>
        <d v="2021-06-28T00:14:15"/>
        <d v="2021-06-30T01:42:14"/>
        <d v="2021-07-08T23:57:56"/>
        <d v="2021-04-24T22:38:29"/>
        <d v="2021-05-16T21:35:23"/>
        <d v="2021-06-06T04:45:50"/>
        <d v="2021-06-15T01:56:47"/>
        <d v="2021-06-15T23:48:29"/>
        <d v="2021-04-29T16:33:36"/>
        <d v="2021-05-02T11:34:38"/>
        <d v="2021-05-14T19:43:58"/>
        <d v="2021-05-22T02:54:57"/>
        <d v="2021-05-26T22:24:44"/>
        <d v="2021-06-17T17:34:05"/>
        <d v="2021-06-24T16:07:16"/>
        <d v="2021-06-27T19:29:59"/>
        <d v="2021-07-03T11:26:45"/>
        <d v="2021-07-16T01:05:31"/>
        <d v="2021-07-18T19:22:59"/>
        <d v="2021-07-24T02:22:24"/>
        <d v="2021-07-24T17:28:00"/>
        <d v="2021-07-31T12:14:47"/>
        <d v="2021-05-30T03:19:39"/>
        <d v="2021-05-30T21:05:31"/>
        <d v="2021-06-27T07:37:55"/>
        <d v="2021-06-27T20:09:35"/>
        <d v="2021-07-03T21:31:47"/>
        <d v="2021-07-10T02:12:10"/>
        <d v="2021-07-12T20:28:14"/>
        <d v="2021-07-14T18:57:21"/>
        <d v="2021-07-23T18:36:00"/>
        <d v="2021-07-25T22:08:36"/>
        <d v="2021-08-05T15:48:37"/>
        <d v="2021-08-07T00:59:02"/>
        <d v="2021-08-22T05:00:21"/>
        <d v="2021-05-29T20:46:52"/>
        <d v="2021-06-06T01:29:24"/>
        <d v="2021-06-11T23:46:17"/>
        <d v="2021-06-13T21:28:49"/>
        <d v="2021-06-24T22:45:42"/>
        <d v="2021-07-17T21:38:08"/>
        <d v="2021-07-18T17:59:06"/>
        <d v="2021-07-24T18:10:05"/>
        <d v="2021-07-28T18:45:42"/>
        <d v="2021-08-03T15:53:17"/>
        <d v="2021-08-04T20:44:33"/>
        <d v="2021-08-22T21:25:46"/>
        <d v="2021-07-08T23:20:40"/>
        <d v="2021-08-09T15:43:58"/>
        <d v="2021-08-13T16:04:56"/>
        <d v="2021-08-17T00:00:16"/>
        <d v="2021-08-18T17:26:29"/>
        <d v="2021-08-19T15:29:59"/>
        <d v="2021-08-26T20:16:35"/>
        <d v="2021-04-04T12:58:31"/>
        <d v="2021-04-17T14:43:10"/>
        <d v="2021-04-17T20:39:53"/>
        <d v="2021-04-30T02:01:26"/>
        <d v="2021-05-21T12:02:36"/>
        <d v="2021-05-23T19:41:38"/>
        <d v="2021-05-24T16:14:15"/>
        <d v="2021-05-30T02:26:09"/>
        <d v="2021-06-09T02:13:55"/>
        <d v="2021-06-13T19:22:25"/>
        <d v="2021-06-23T14:31:44"/>
        <d v="2021-06-30T17:07:51"/>
        <d v="2021-07-04T07:05:12"/>
        <d v="2021-07-20T01:17:10"/>
        <d v="2021-08-16T17:22:34"/>
        <d v="2021-06-26T03:20:50"/>
        <d v="2021-07-06T13:20:38"/>
        <d v="2021-07-20T17:35:48"/>
        <d v="2021-07-31T07:09:24"/>
        <d v="2021-06-26T12:23:02"/>
        <d v="2021-06-29T17:35:48"/>
        <d v="2021-07-10T17:10:10"/>
        <d v="2021-06-28T00:23:34"/>
        <d v="2021-07-05T23:04:21"/>
        <d v="2021-07-10T21:33:28"/>
        <d v="2021-07-11T20:58:31"/>
        <d v="2021-07-17T09:53:16"/>
        <d v="2021-07-21T17:10:10"/>
        <d v="2021-07-31T17:21:49"/>
        <d v="2021-08-01T00:44:33"/>
        <d v="2021-08-08T23:29:59"/>
        <d v="2021-08-09T19:43:58"/>
        <d v="2021-04-25T18:29:24"/>
        <d v="2021-05-03T17:00:51"/>
        <d v="2021-05-04T20:28:14"/>
        <d v="2021-05-15T19:53:17"/>
        <d v="2021-05-18T18:29:24"/>
        <d v="2021-05-22T16:20:38"/>
        <d v="2021-04-19T09:47:27"/>
        <d v="2021-04-19T21:14:50"/>
        <d v="2021-04-23T00:00:16"/>
        <d v="2021-05-03T14:34:03"/>
        <d v="2021-05-08T08:22:34"/>
        <d v="2021-05-20T17:14:50"/>
        <d v="2021-05-22T20:21:14"/>
        <d v="2021-05-28T22:01:26"/>
        <d v="2021-06-04T01:21:49"/>
        <d v="2021-06-05T10:50:55"/>
        <d v="2021-06-14T21:51:50"/>
        <d v="2021-06-19T18:55:02"/>
        <d v="2021-06-27T07:49:49"/>
        <d v="2021-06-29T16:43:41"/>
        <d v="2021-07-01T00:14:15"/>
        <d v="2021-07-09T22:36:23"/>
        <d v="2021-07-12T19:06:41"/>
        <d v="2021-07-22T17:35:48"/>
        <d v="2021-08-12T21:40:28"/>
        <d v="2021-04-11T17:31:09"/>
        <d v="2021-04-16T01:24:09"/>
        <d v="2021-04-17T06:06:06"/>
        <d v="2021-05-05T21:50:24"/>
        <d v="2021-05-07T12:00:16"/>
        <d v="2021-05-08T20:06:16"/>
        <d v="2021-05-09T23:38:56"/>
        <d v="2021-05-14T08:44:33"/>
        <d v="2021-05-16T16:46:59"/>
        <d v="2021-05-24T17:40:28"/>
        <d v="2021-06-14T15:13:40"/>
        <d v="2021-06-18T11:51:22"/>
        <d v="2021-06-18T18:06:06"/>
        <d v="2021-06-28T00:34:34"/>
        <d v="2021-06-30T11:02:01"/>
        <d v="2021-07-08T22:22:24"/>
        <d v="2021-07-11T19:13:40"/>
        <d v="2021-07-17T17:37:52"/>
        <d v="2021-07-26T15:50:57"/>
        <d v="2021-08-01T14:38:24"/>
        <d v="2021-04-25T03:44:43"/>
        <d v="2021-05-05T20:28:14"/>
        <d v="2021-05-10T10:36:23"/>
        <d v="2021-05-12T16:37:33"/>
        <d v="2021-05-15T16:26:29"/>
        <d v="2021-05-16T22:31:44"/>
        <d v="2021-05-20T12:38:53"/>
        <d v="2021-05-21T14:50:22"/>
        <d v="2021-05-29T11:24:00"/>
        <d v="2021-05-29T20:16:35"/>
        <d v="2021-06-10T20:32:53"/>
        <d v="2021-06-18T19:48:37"/>
        <d v="2021-06-22T16:25:54"/>
        <d v="2021-06-28T14:41:03"/>
        <d v="2021-07-03T22:29:24"/>
        <d v="2021-07-04T17:57:31"/>
        <d v="2021-07-09T18:59:41"/>
        <d v="2021-08-09T16:32:10"/>
        <d v="2021-07-05T23:39:18"/>
        <d v="2021-07-13T22:38:43"/>
        <d v="2021-07-15T23:27:39"/>
        <d v="2021-06-27T13:56:47"/>
        <d v="2021-07-02T12:54:43"/>
        <d v="2021-07-04T16:24:07"/>
        <d v="2021-07-08T21:10:10"/>
        <d v="2021-07-14T17:33:28"/>
        <d v="2021-07-17T22:41:43"/>
        <d v="2021-08-16T16:04:56"/>
        <d v="2021-04-24T20:21:14"/>
        <d v="2021-05-01T07:07:46"/>
        <d v="2021-05-08T22:23:39"/>
        <d v="2021-05-12T06:15:50"/>
        <d v="2021-05-19T01:38:08"/>
        <d v="2021-05-29T08:06:43"/>
        <d v="2021-06-18T22:13:05"/>
        <d v="2021-06-21T16:00:16"/>
        <d v="2021-06-30T20:07:16"/>
        <d v="2021-07-04T04:33:36"/>
        <d v="2021-07-30T21:50:24"/>
        <d v="2021-07-31T02:16:31"/>
        <d v="2021-04-25T15:54:43"/>
        <d v="2021-05-05T11:36:58"/>
        <d v="2021-05-08T16:42:13"/>
        <d v="2021-05-13T20:39:53"/>
        <d v="2021-06-22T17:31:09"/>
        <d v="2021-07-10T18:49:54"/>
        <d v="2021-07-14T06:28:48"/>
        <d v="2021-08-07T23:38:27"/>
        <d v="2021-08-12T16:44:33"/>
        <d v="2021-05-14T00:58:31"/>
        <d v="2021-05-22T00:44:33"/>
        <d v="2021-05-29T13:59:30"/>
        <d v="2021-05-29T20:02:36"/>
        <d v="2021-06-06T20:02:36"/>
        <d v="2021-06-13T03:02:38"/>
        <d v="2021-06-13T21:14:50"/>
        <d v="2021-06-16T19:37:55"/>
        <d v="2021-05-01T18:10:45"/>
        <d v="2021-05-16T18:34:03"/>
        <d v="2021-05-19T21:05:31"/>
        <d v="2021-05-21T19:53:17"/>
        <d v="2021-05-24T12:04:56"/>
        <d v="2021-05-28T17:54:27"/>
        <d v="2021-05-30T20:53:52"/>
        <d v="2021-06-19T04:19:10"/>
        <d v="2021-06-23T17:00:51"/>
        <d v="2021-06-24T18:15:25"/>
        <d v="2021-05-25T21:24:09"/>
        <d v="2021-06-04T17:49:47"/>
        <d v="2021-06-27T14:45:42"/>
        <d v="2021-07-08T18:20:05"/>
        <d v="2021-07-16T19:57:56"/>
        <d v="2021-07-20T20:04:56"/>
        <d v="2021-08-13T15:16:00"/>
        <d v="2021-08-23T14:50:22"/>
        <d v="2021-08-26T21:07:51"/>
        <d v="2021-04-21T03:10:05"/>
        <d v="2021-04-22T15:18:43"/>
        <d v="2021-07-02T23:13:40"/>
        <d v="2021-07-12T18:45:42"/>
        <d v="2021-07-14T18:03:46"/>
        <d v="2021-04-11T16:39:53"/>
        <d v="2021-04-12T02:35:31"/>
        <d v="2021-04-16T16:09:07"/>
        <d v="2021-05-12T17:38:08"/>
        <d v="2021-05-23T19:55:18"/>
        <d v="2021-05-27T16:28:14"/>
        <d v="2021-06-02T15:13:40"/>
        <d v="2021-06-05T22:55:02"/>
        <d v="2021-06-12T00:43:33"/>
        <d v="2021-06-15T10:30:43"/>
        <d v="2021-06-30T22:10:45"/>
        <d v="2021-07-01T23:29:59"/>
        <d v="2021-07-16T02:38:43"/>
        <d v="2021-07-23T19:02:01"/>
        <d v="2021-08-17T23:53:17"/>
        <d v="2021-08-23T16:37:33"/>
        <d v="2021-06-19T06:47:11"/>
        <d v="2021-07-28T21:19:30"/>
        <d v="2021-08-22T00:49:12"/>
        <d v="2021-08-22T23:16:00"/>
        <d v="2021-06-25T15:46:17"/>
        <d v="2021-08-06T07:55:12"/>
        <d v="2021-08-10T14:24:44"/>
        <d v="2021-08-13T13:54:27"/>
        <d v="2021-08-22T01:28:04"/>
        <d v="2021-08-22T17:56:47"/>
        <d v="2021-06-04T09:30:14"/>
        <d v="2021-06-13T12:43:28"/>
        <d v="2021-07-22T05:31:12"/>
        <d v="2021-07-23T20:04:56"/>
        <d v="2021-08-22T14:54:14"/>
        <d v="2021-08-28T12:01:36"/>
        <d v="2021-06-27T21:35:48"/>
        <d v="2021-07-02T22:01:26"/>
        <d v="2021-07-03T19:03:42"/>
        <d v="2021-07-10T11:43:29"/>
        <d v="2021-07-13T17:49:47"/>
        <d v="2021-07-19T01:57:40"/>
        <d v="2021-06-25T20:15:22"/>
        <d v="2021-07-21T17:19:30"/>
        <d v="2021-07-31T14:17:45"/>
        <d v="2021-07-31T20:07:16"/>
        <d v="2021-08-04T20:09:35"/>
        <d v="2021-08-09T19:53:17"/>
        <d v="2021-08-10T15:27:39"/>
        <d v="2021-08-18T04:14:53"/>
        <d v="2021-08-26T19:53:17"/>
        <d v="2021-06-24T01:17:10"/>
        <d v="2021-06-26T01:06:12"/>
        <d v="2021-07-25T08:12:29"/>
        <d v="2021-08-05T16:51:32"/>
        <d v="2021-08-13T14:57:21"/>
        <d v="2021-08-14T16:52:56"/>
        <d v="2021-08-17T21:47:27"/>
        <d v="2021-06-21T18:41:03"/>
        <d v="2021-06-20T20:18:55"/>
        <d v="2021-07-11T03:51:22"/>
        <d v="2021-07-12T22:13:05"/>
        <d v="2021-08-16T02:08:10"/>
        <d v="2021-05-29T20:25:17"/>
        <d v="2021-06-12T17:52:07"/>
        <d v="2021-06-28T15:22:59"/>
        <d v="2021-07-08T05:34:05"/>
        <d v="2021-07-10T22:10:53"/>
        <d v="2021-08-18T19:46:17"/>
        <d v="2021-08-21T08:40:38"/>
        <d v="2021-08-22T18:40:52"/>
        <d v="2021-08-26T15:36:00"/>
        <d v="2021-08-28T15:51:14"/>
        <d v="2021-05-01T14:01:26"/>
        <d v="2021-05-22T09:56:31"/>
        <d v="2021-05-24T19:16:00"/>
        <d v="2021-05-25T09:20:10"/>
        <d v="2021-06-02T19:09:00"/>
        <d v="2021-06-04T01:17:10"/>
        <d v="2021-06-09T11:13:40"/>
        <d v="2021-03-31T18:22:24"/>
        <d v="2021-04-10T20:09:35"/>
        <d v="2021-04-20T14:57:21"/>
        <d v="2021-06-28T15:06:41"/>
        <d v="2021-07-03T02:31:57"/>
        <d v="2021-07-03T09:57:45"/>
        <d v="2021-07-07T16:21:14"/>
        <d v="2021-07-19T01:00:51"/>
        <d v="2021-07-19T19:20:40"/>
        <d v="2021-08-14T18:38:43"/>
        <d v="2021-06-16T23:32:19"/>
        <d v="2021-06-22T18:27:04"/>
        <d v="2021-06-30T01:05:31"/>
        <d v="2021-07-01T00:25:54"/>
        <d v="2021-07-16T17:47:27"/>
        <d v="2021-07-24T15:43:12"/>
        <d v="2021-05-27T00:49:12"/>
        <d v="2021-06-05T22:43:23"/>
        <d v="2021-06-26T13:36:25"/>
        <d v="2021-06-30T17:21:49"/>
        <d v="2021-07-29T18:55:02"/>
        <d v="2021-08-05T17:54:27"/>
        <d v="2021-08-07T18:10:45"/>
        <d v="2021-07-24T16:37:33"/>
        <d v="2021-08-08T14:03:37"/>
        <d v="2021-08-09T19:48:37"/>
        <d v="2021-08-13T19:36:58"/>
        <d v="2021-08-24T18:06:06"/>
        <d v="2021-08-26T14:06:06"/>
        <d v="2021-08-27T18:45:42"/>
        <d v="2021-07-13T14:59:41"/>
        <d v="2021-06-28T23:34:38"/>
        <d v="2021-06-30T18:24:44"/>
        <d v="2021-07-06T15:02:01"/>
        <d v="2021-04-30T03:46:17"/>
        <d v="2021-06-01T12:30:34"/>
        <d v="2021-06-05T11:00:31"/>
        <d v="2021-06-19T06:37:22"/>
        <d v="2021-06-19T11:22:06"/>
        <d v="2021-07-17T20:37:33"/>
        <d v="2021-07-31T14:20:05"/>
        <d v="2021-08-12T17:47:27"/>
        <d v="2021-08-25T18:13:05"/>
        <d v="2021-05-07T18:46:05"/>
        <d v="2021-05-08T18:59:41"/>
        <d v="2021-05-16T22:10:45"/>
        <d v="2021-06-09T02:08:10"/>
        <d v="2021-06-12T21:28:05"/>
        <d v="2021-07-04T22:57:21"/>
        <d v="2021-08-08T20:11:55"/>
        <d v="2021-08-11T19:16:00"/>
        <d v="2021-08-28T04:40:48"/>
        <d v="2021-07-29T19:06:41"/>
        <d v="2021-08-05T12:37:33"/>
        <d v="2021-08-14T15:04:21"/>
        <d v="2021-08-17T16:56:12"/>
        <d v="2021-08-21T08:26:35"/>
        <d v="2021-06-27T21:00:51"/>
        <d v="2021-07-25T19:50:57"/>
        <d v="2021-03-31T16:07:16"/>
        <d v="2021-04-02T16:18:55"/>
        <d v="2021-04-09T20:11:55"/>
        <d v="2021-04-10T21:21:49"/>
        <d v="2021-04-24T22:06:06"/>
        <d v="2021-05-28T17:33:28"/>
        <d v="2021-05-29T18:59:41"/>
        <d v="2021-06-15T15:57:56"/>
        <d v="2021-06-01T17:57:07"/>
        <d v="2021-06-04T23:04:21"/>
        <d v="2021-06-05T13:49:52"/>
        <d v="2021-06-10T20:37:33"/>
        <d v="2021-06-11T22:55:52"/>
        <d v="2021-06-17T11:31:12"/>
        <d v="2021-06-27T10:40:30"/>
        <d v="2021-06-30T23:13:40"/>
        <d v="2021-07-05T14:55:02"/>
        <d v="2021-07-25T17:47:02"/>
        <d v="2021-07-31T19:09:00"/>
        <d v="2021-08-08T17:08:36"/>
        <d v="2021-08-27T15:53:17"/>
        <d v="2021-04-25T13:17:10"/>
        <d v="2021-05-02T19:42:10"/>
        <d v="2021-05-03T04:55:12"/>
        <d v="2021-05-11T16:44:33"/>
        <d v="2021-05-22T09:38:08"/>
        <d v="2021-05-29T06:25:38"/>
        <d v="2021-06-11T22:43:23"/>
        <d v="2021-07-18T04:29:47"/>
        <d v="2021-08-05T19:22:59"/>
        <d v="2021-08-12T21:33:28"/>
        <d v="2021-08-14T23:27:39"/>
        <d v="2021-08-26T18:59:41"/>
        <d v="2021-05-09T16:39:53"/>
        <d v="2021-05-25T22:17:45"/>
        <d v="2021-06-04T21:47:27"/>
        <d v="2021-06-08T15:20:40"/>
        <d v="2021-06-13T23:20:40"/>
        <d v="2021-06-25T21:18:43"/>
        <d v="2021-07-02T20:51:32"/>
        <d v="2021-07-09T22:01:26"/>
        <d v="2021-07-12T20:14:15"/>
        <d v="2021-07-13T01:24:09"/>
        <d v="2021-08-21T19:04:15"/>
        <d v="2021-08-21T23:09:00"/>
        <d v="2021-07-04T18:51:39"/>
        <d v="2021-07-16T20:39:53"/>
        <d v="2021-07-18T20:09:35"/>
        <d v="2021-07-26T23:48:37"/>
        <d v="2021-08-19T19:20:40"/>
        <d v="2021-08-22T20:23:34"/>
        <d v="2021-04-26T00:04:56"/>
        <d v="2021-05-02T19:57:56"/>
        <d v="2021-05-20T17:35:48"/>
        <d v="2021-05-21T18:10:45"/>
        <d v="2021-07-25T23:33:07"/>
        <d v="2021-07-31T01:48:05"/>
        <d v="2021-08-24T23:18:20"/>
        <d v="2021-05-03T17:07:51"/>
        <d v="2021-05-08T13:47:27"/>
        <d v="2021-07-24T17:12:13"/>
        <d v="2021-05-31T16:21:14"/>
        <d v="2021-06-10T11:18:20"/>
        <d v="2021-06-18T16:42:13"/>
        <d v="2021-07-11T16:40:48"/>
        <d v="2021-07-18T21:05:31"/>
        <d v="2021-07-28T00:38:53"/>
        <d v="2021-08-19T17:21:49"/>
        <d v="2021-08-24T17:38:08"/>
        <d v="2021-04-11T04:51:11"/>
        <d v="2021-04-17T14:55:02"/>
        <d v="2021-04-20T21:17:10"/>
        <d v="2021-04-22T23:25:19"/>
        <d v="2021-05-02T14:06:04"/>
        <d v="2021-05-06T23:50:57"/>
        <d v="2021-05-09T02:20:01"/>
        <d v="2021-05-22T18:55:02"/>
        <d v="2021-05-24T19:48:37"/>
        <d v="2021-05-25T21:47:27"/>
        <d v="2021-05-26T23:43:58"/>
        <d v="2021-06-02T19:02:01"/>
        <d v="2021-06-06T08:25:10"/>
        <d v="2021-06-18T22:45:42"/>
        <d v="2021-06-20T15:13:40"/>
        <d v="2021-07-02T23:27:39"/>
        <d v="2021-07-09T21:24:09"/>
        <d v="2021-07-31T05:59:21"/>
        <d v="2021-08-02T20:18:55"/>
        <d v="2021-08-10T17:24:09"/>
        <d v="2021-08-14T17:19:30"/>
        <d v="2021-08-19T22:13:05"/>
        <d v="2021-07-21T09:25:55"/>
        <d v="2021-07-29T04:46:34"/>
        <d v="2021-08-15T20:04:56"/>
        <d v="2021-08-28T18:13:44"/>
        <d v="2021-05-09T20:41:13"/>
        <d v="2021-05-18T16:23:34"/>
        <d v="2021-06-05T21:25:55"/>
        <d v="2021-06-13T21:10:10"/>
        <d v="2021-06-14T23:50:57"/>
        <d v="2021-06-23T23:32:19"/>
        <d v="2021-07-02T17:49:47"/>
        <d v="2021-07-15T18:01:26"/>
        <d v="2021-07-21T19:02:01"/>
        <d v="2021-08-08T23:16:31"/>
        <d v="2021-08-17T01:49:47"/>
        <d v="2021-05-02T18:59:41"/>
        <d v="2021-05-08T05:00:58"/>
        <d v="2021-05-12T16:09:35"/>
        <d v="2021-05-15T19:34:38"/>
        <d v="2021-05-16T14:29:24"/>
        <d v="2021-05-16T19:50:46"/>
        <d v="2021-05-26T19:22:59"/>
        <d v="2021-06-06T21:24:09"/>
        <d v="2021-06-30T12:53:52"/>
        <d v="2021-06-30T20:37:33"/>
        <d v="2021-07-03T01:28:49"/>
        <d v="2021-07-11T07:47:11"/>
        <d v="2021-07-24T20:09:35"/>
        <d v="2021-06-21T17:24:09"/>
        <d v="2021-06-26T16:24:19"/>
        <d v="2021-06-28T06:37:26"/>
        <d v="2021-07-04T14:09:36"/>
        <d v="2021-07-25T15:50:57"/>
        <d v="2021-05-30T17:26:29"/>
        <d v="2021-06-12T01:15:27"/>
        <d v="2021-06-14T16:14:15"/>
        <d v="2021-06-15T18:21:36"/>
        <d v="2021-06-22T23:57:56"/>
        <d v="2021-08-05T19:55:37"/>
        <d v="2021-08-07T20:56:10"/>
        <d v="2021-04-22T10:56:38"/>
        <d v="2021-04-24T00:46:05"/>
        <d v="2021-05-01T14:24:44"/>
        <d v="2021-05-04T21:26:29"/>
        <d v="2021-05-10T20:13:55"/>
        <d v="2021-05-16T06:46:50"/>
        <d v="2021-05-18T17:19:30"/>
        <d v="2021-05-29T22:59:41"/>
        <d v="2021-06-03T13:52:07"/>
        <d v="2021-06-09T23:02:01"/>
        <d v="2021-06-12T17:49:47"/>
        <d v="2021-06-13T19:54:13"/>
        <d v="2021-06-27T23:20:40"/>
        <d v="2021-07-05T14:48:02"/>
        <d v="2021-04-27T22:29:24"/>
        <d v="2021-05-05T15:57:56"/>
        <d v="2021-05-05T21:12:58"/>
        <d v="2021-05-09T16:15:56"/>
        <d v="2021-05-16T20:30:34"/>
        <d v="2021-05-23T01:00:51"/>
        <d v="2021-06-01T18:01:26"/>
        <d v="2021-06-04T15:18:20"/>
        <d v="2021-06-06T11:15:15"/>
        <d v="2021-04-18T21:35:48"/>
        <d v="2021-05-23T07:24:56"/>
        <d v="2021-05-30T17:24:09"/>
        <d v="2021-06-17T21:19:30"/>
        <d v="2021-06-19T08:24:53"/>
        <d v="2021-06-26T18:41:03"/>
        <d v="2021-07-03T18:59:41"/>
        <d v="2021-07-31T19:20:40"/>
        <d v="2021-08-16T17:19:30"/>
        <d v="2021-08-20T22:13:05"/>
        <d v="2021-04-25T21:20:48"/>
        <d v="2021-04-30T12:07:16"/>
        <d v="2021-05-07T14:27:04"/>
        <d v="2021-05-10T22:34:03"/>
        <d v="2021-05-18T12:14:24"/>
        <d v="2021-05-19T00:46:52"/>
        <d v="2021-06-25T20:46:52"/>
        <d v="2021-07-04T16:48:00"/>
        <d v="2021-07-06T20:56:12"/>
        <d v="2021-07-09T01:07:51"/>
        <d v="2021-07-28T13:35:48"/>
        <d v="2021-07-29T03:02:01"/>
        <d v="2021-08-04T18:27:04"/>
        <d v="2021-07-15T16:14:15"/>
        <d v="2021-07-18T09:18:36"/>
        <d v="2021-07-19T17:21:49"/>
        <d v="2021-07-21T13:54:27"/>
        <d v="2021-07-27T14:05:17"/>
        <d v="2021-04-23T01:24:09"/>
        <d v="2021-04-24T17:31:47"/>
        <d v="2021-05-02T18:38:43"/>
        <d v="2021-05-09T07:05:12"/>
        <d v="2021-05-09T22:59:41"/>
        <d v="2021-06-11T00:39:53"/>
        <d v="2021-06-20T09:45:52"/>
        <d v="2021-07-01T00:09:35"/>
        <d v="2021-07-12T19:57:56"/>
        <d v="2021-07-28T16:53:52"/>
        <d v="2021-04-11T17:42:43"/>
        <d v="2021-04-13T21:42:48"/>
        <d v="2021-04-15T20:53:52"/>
        <d v="2021-04-25T14:59:41"/>
        <d v="2021-06-18T22:48:02"/>
        <d v="2021-06-20T08:52:50"/>
        <d v="2021-07-04T14:24:44"/>
        <d v="2021-07-04T18:36:23"/>
        <d v="2021-08-01T16:44:33"/>
        <d v="2021-08-13T13:33:36"/>
        <d v="2021-08-19T19:18:20"/>
        <d v="2021-08-20T18:06:06"/>
        <d v="2021-04-10T00:30:34"/>
        <d v="2021-04-25T00:17:35"/>
        <d v="2021-04-29T18:31:44"/>
        <d v="2021-05-04T15:41:38"/>
        <d v="2021-05-07T22:34:03"/>
        <d v="2021-05-10T18:38:43"/>
        <d v="2021-06-04T21:19:30"/>
        <d v="2021-06-09T23:50:57"/>
        <d v="2021-06-15T00:32:53"/>
        <d v="2021-06-18T14:24:44"/>
        <d v="2021-07-10T01:26:25"/>
        <d v="2021-08-02T00:06:28"/>
        <d v="2021-08-03T20:25:26"/>
        <d v="2021-08-09T01:59:06"/>
        <d v="2021-08-26T18:01:26"/>
        <d v="2021-04-27T02:13:55"/>
        <d v="2021-05-03T00:03:08"/>
        <d v="2021-05-04T14:34:03"/>
        <d v="2021-05-08T18:20:05"/>
        <d v="2021-06-08T23:29:59"/>
        <d v="2021-06-12T15:20:40"/>
        <d v="2021-06-19T10:07:48"/>
        <d v="2021-04-10T15:25:19"/>
        <d v="2021-04-16T21:54:27"/>
        <d v="2021-04-19T21:21:49"/>
        <d v="2021-04-24T21:39:07"/>
        <d v="2021-04-27T18:15:25"/>
        <d v="2021-04-27T21:49:47"/>
        <d v="2021-05-01T15:34:56"/>
        <d v="2021-05-06T19:16:00"/>
        <d v="2021-05-10T20:28:14"/>
        <d v="2021-05-15T17:40:28"/>
        <d v="2021-05-16T12:37:26"/>
        <d v="2021-05-17T12:41:46"/>
        <d v="2021-05-20T16:51:32"/>
        <d v="2021-05-28T19:57:56"/>
        <d v="2021-06-09T13:38:08"/>
        <d v="2021-06-15T21:31:09"/>
        <d v="2021-06-24T05:36:58"/>
        <d v="2021-06-26T10:15:37"/>
        <d v="2021-06-27T06:58:20"/>
        <d v="2021-07-04T07:16:40"/>
        <d v="2021-07-08T18:10:45"/>
        <d v="2021-07-11T21:24:53"/>
        <d v="2021-07-18T11:13:24"/>
        <d v="2021-08-01T15:57:56"/>
        <d v="2021-08-07T22:11:44"/>
        <d v="2021-08-09T15:25:19"/>
        <d v="2021-08-19T01:35:48"/>
        <d v="2021-08-19T20:42:13"/>
        <d v="2021-08-26T00:04:56"/>
        <d v="2021-04-25T11:44:10"/>
        <d v="2021-05-19T17:07:51"/>
        <d v="2021-05-30T22:34:03"/>
        <d v="2021-05-31T20:05:17"/>
        <d v="2021-06-23T18:53:17"/>
        <d v="2021-07-04T16:44:33"/>
        <d v="2021-07-04T22:58:33"/>
        <d v="2021-07-07T15:53:17"/>
        <d v="2021-07-10T14:34:03"/>
        <d v="2021-07-12T13:17:10"/>
        <d v="2021-08-16T22:10:45"/>
        <d v="2021-06-28T13:21:49"/>
        <d v="2021-07-01T17:42:48"/>
        <d v="2021-07-03T16:16:35"/>
        <d v="2021-05-02T15:30:05"/>
        <d v="2021-05-29T11:03:12"/>
        <d v="2021-06-05T05:26:53"/>
        <d v="2021-06-06T13:24:21"/>
        <d v="2021-06-11T18:52:42"/>
        <d v="2021-06-13T09:30:39"/>
        <d v="2021-06-20T19:23:00"/>
        <d v="2021-06-25T18:57:21"/>
        <d v="2021-07-17T16:49:26"/>
        <d v="2021-07-25T06:50:24"/>
        <d v="2021-08-08T11:45:06"/>
        <d v="2021-08-20T20:39:50"/>
        <d v="2021-08-21T07:44:01"/>
        <d v="2021-05-30T08:39:40"/>
        <d v="2021-06-04T18:27:04"/>
        <d v="2021-06-05T05:59:39"/>
        <d v="2021-06-18T20:31:10"/>
        <d v="2021-06-19T19:20:40"/>
        <d v="2021-06-23T15:57:56"/>
        <d v="2021-06-28T17:26:29"/>
        <d v="2021-07-28T00:46:52"/>
        <d v="2021-08-05T17:49:47"/>
        <d v="2021-08-21T22:29:24"/>
        <d v="2021-06-28T14:34:03"/>
        <d v="2021-07-11T17:07:51"/>
        <d v="2021-07-31T15:02:01"/>
        <d v="2021-08-01T15:10:08"/>
        <d v="2021-06-30T02:55:41"/>
        <d v="2021-07-18T20:42:13"/>
        <d v="2021-07-25T20:50:01"/>
        <d v="2021-08-22T06:33:17"/>
        <d v="2021-04-26T16:21:14"/>
        <d v="2021-04-30T23:04:21"/>
        <d v="2021-05-10T19:16:19"/>
        <d v="2021-05-12T18:50:22"/>
        <d v="2021-06-17T22:55:02"/>
        <d v="2021-06-21T22:34:03"/>
        <d v="2021-04-24T00:48:58"/>
        <d v="2021-05-01T13:16:19"/>
        <d v="2021-05-02T00:16:08"/>
        <d v="2021-05-04T22:57:21"/>
        <d v="2021-05-14T14:50:22"/>
        <d v="2021-05-20T17:49:47"/>
        <d v="2021-05-30T23:29:57"/>
        <d v="2021-06-04T02:35:31"/>
        <d v="2021-06-09T19:50:57"/>
        <d v="2021-06-21T16:14:53"/>
        <d v="2021-06-25T22:38:43"/>
        <d v="2021-06-27T18:30:18"/>
        <d v="2021-06-28T00:37:33"/>
        <d v="2021-07-06T18:20:05"/>
        <d v="2021-07-18T04:24:58"/>
        <d v="2021-07-23T17:09:36"/>
        <d v="2021-07-24T20:31:12"/>
        <d v="2021-07-29T07:30:43"/>
        <d v="2021-03-31T15:20:40"/>
        <d v="2021-04-08T19:57:56"/>
        <d v="2021-04-09T15:04:21"/>
        <d v="2021-04-10T06:19:17"/>
        <d v="2021-04-14T15:04:21"/>
        <d v="2021-04-14T19:35:02"/>
        <d v="2021-04-16T15:27:39"/>
        <d v="2021-04-17T18:36:23"/>
        <d v="2021-04-18T19:13:40"/>
        <d v="2021-06-02T00:30:34"/>
        <d v="2021-07-10T22:31:44"/>
        <d v="2021-07-11T18:03:46"/>
        <d v="2021-07-16T11:21:07"/>
        <d v="2021-07-22T14:29:24"/>
        <d v="2021-07-30T20:09:35"/>
        <d v="2021-08-03T06:10:05"/>
        <d v="2021-08-11T19:18:20"/>
        <d v="2021-08-13T22:01:26"/>
        <d v="2021-08-19T18:36:23"/>
        <d v="2021-08-25T18:20:05"/>
        <d v="2021-05-22T18:29:24"/>
        <d v="2021-06-02T01:59:06"/>
        <d v="2021-06-12T00:23:34"/>
        <d v="2021-06-18T18:52:42"/>
        <d v="2021-06-19T17:28:21"/>
        <d v="2021-04-10T22:08:26"/>
        <d v="2021-04-12T02:10:45"/>
        <d v="2021-04-24T14:43:23"/>
        <d v="2021-05-07T19:27:39"/>
        <d v="2021-05-30T14:24:30"/>
        <d v="2021-06-06T15:36:58"/>
        <d v="2021-06-18T21:03:11"/>
        <d v="2021-06-23T14:22:24"/>
        <d v="2021-07-20T22:16:19"/>
        <d v="2021-08-04T16:11:55"/>
        <d v="2021-08-08T17:21:49"/>
        <d v="2021-08-15T10:58:45"/>
        <d v="2021-08-15T22:56:21"/>
        <d v="2021-08-20T17:33:28"/>
        <d v="2021-08-22T22:15:26"/>
        <d v="2021-04-14T23:57:56"/>
        <d v="2021-04-20T14:55:02"/>
        <d v="2021-04-25T04:35:21"/>
        <d v="2021-04-30T22:15:25"/>
        <d v="2021-05-08T14:43:23"/>
        <d v="2021-05-12T08:39:50"/>
        <d v="2021-05-29T02:48:31"/>
        <d v="2021-06-03T19:09:00"/>
        <d v="2021-06-14T21:07:51"/>
        <d v="2021-06-18T15:16:00"/>
        <d v="2021-06-20T04:28:06"/>
        <d v="2021-06-23T00:28:14"/>
        <d v="2021-07-08T22:29:24"/>
        <d v="2021-07-15T20:16:35"/>
        <d v="2021-07-18T19:57:56"/>
        <d v="2021-07-14T20:18:55"/>
        <d v="2021-07-24T16:51:32"/>
        <d v="2021-07-24T21:21:23"/>
        <d v="2021-08-13T16:45:07"/>
        <d v="2021-04-24T16:16:35"/>
        <d v="2021-04-28T17:33:28"/>
        <d v="2021-05-16T19:49:26"/>
        <d v="2021-05-18T20:37:33"/>
        <d v="2021-06-01T00:21:14"/>
        <d v="2021-06-12T02:29:24"/>
        <d v="2021-06-14T18:34:03"/>
        <d v="2021-07-28T23:13:40"/>
        <d v="2021-08-22T10:13:05"/>
        <d v="2021-05-04T22:59:31"/>
        <d v="2021-05-08T15:30:27"/>
        <d v="2021-05-11T14:08:26"/>
        <d v="2021-05-24T18:50:22"/>
        <d v="2021-05-15T20:46:52"/>
        <d v="2021-05-22T14:01:26"/>
        <d v="2021-06-25T16:39:53"/>
        <d v="2021-07-24T12:07:19"/>
        <d v="2021-04-25T19:09:00"/>
        <d v="2021-05-13T21:59:06"/>
        <d v="2021-05-17T19:34:38"/>
        <d v="2021-05-30T07:18:48"/>
        <d v="2021-06-06T21:41:18"/>
        <d v="2021-06-20T10:27:01"/>
        <d v="2021-07-25T22:24:44"/>
        <d v="2021-08-10T21:19:30"/>
        <d v="2021-08-14T23:26:50"/>
        <d v="2021-08-23T22:50:22"/>
        <d v="2021-05-24T16:44:33"/>
        <d v="2021-05-25T20:38:24"/>
        <d v="2021-06-06T18:28:33"/>
        <d v="2021-06-13T13:19:39"/>
        <d v="2021-06-20T21:52:07"/>
        <d v="2021-06-27T19:20:43"/>
        <d v="2021-07-07T19:34:38"/>
        <d v="2021-07-10T14:52:48"/>
        <d v="2021-07-22T05:18:14"/>
        <d v="2021-08-05T22:50:22"/>
        <d v="2021-08-21T00:36:15"/>
        <d v="2021-08-21T18:57:21"/>
        <d v="2021-08-22T16:44:33"/>
        <d v="2021-04-22T18:50:22"/>
        <d v="2021-04-25T11:45:55"/>
        <d v="2021-05-03T16:09:35"/>
        <d v="2021-05-08T18:27:04"/>
        <d v="2021-05-08T20:51:32"/>
        <d v="2021-05-27T21:42:48"/>
        <d v="2021-05-28T18:13:05"/>
        <d v="2021-05-30T00:30:34"/>
        <d v="2021-05-31T15:43:58"/>
        <d v="2021-06-05T23:09:00"/>
        <d v="2021-06-09T17:31:09"/>
        <d v="2021-06-25T00:58:31"/>
        <d v="2021-08-06T01:07:51"/>
        <d v="2021-08-22T17:38:08"/>
        <d v="2021-04-23T01:39:22"/>
        <d v="2021-05-07T19:48:37"/>
        <d v="2021-05-22T11:32:38"/>
        <d v="2021-05-22T21:31:09"/>
        <d v="2021-06-29T22:50:22"/>
        <d v="2021-07-05T17:36:58"/>
        <d v="2021-07-10T03:00:00"/>
        <d v="2021-08-12T18:08:26"/>
        <d v="2021-08-21T20:02:09"/>
        <d v="2021-06-30T02:27:04"/>
        <d v="2021-07-03T00:50:35"/>
        <d v="2021-07-04T22:15:25"/>
        <d v="2021-07-17T21:16:13"/>
        <d v="2021-08-07T10:30:41"/>
        <d v="2021-04-15T20:39:53"/>
        <d v="2021-04-16T16:46:52"/>
        <d v="2021-04-21T21:42:48"/>
        <d v="2021-05-03T20:21:14"/>
        <d v="2021-05-08T12:07:16"/>
        <d v="2021-05-08T21:28:49"/>
        <d v="2021-05-19T16:23:34"/>
        <d v="2021-05-20T04:35:02"/>
        <d v="2021-05-22T19:09:00"/>
        <d v="2021-05-27T19:55:37"/>
        <d v="2021-07-01T18:43:23"/>
        <d v="2021-07-11T18:36:23"/>
        <d v="2021-07-18T03:06:41"/>
        <d v="2021-05-05T15:53:17"/>
        <d v="2021-05-24T18:27:04"/>
        <d v="2021-06-16T14:41:03"/>
        <d v="2021-07-03T11:26:20"/>
        <d v="2021-07-04T19:13:00"/>
        <d v="2021-07-11T17:42:48"/>
        <d v="2021-07-17T21:11:18"/>
        <d v="2021-07-30T22:31:44"/>
        <d v="2021-08-07T00:32:53"/>
        <d v="2021-08-13T23:27:39"/>
        <d v="2021-07-14T23:53:17"/>
        <d v="2021-07-15T02:17:45"/>
        <d v="2021-07-23T19:13:40"/>
        <d v="2021-08-02T11:06:43"/>
        <d v="2021-08-07T15:43:58"/>
        <d v="2021-08-08T19:02:01"/>
        <d v="2021-08-12T22:38:43"/>
        <d v="2021-06-16T18:52:42"/>
        <d v="2021-07-11T05:03:50"/>
        <d v="2021-07-12T17:14:50"/>
        <d v="2021-07-18T21:10:10"/>
        <d v="2021-07-27T20:07:16"/>
        <d v="2021-05-30T19:20:40"/>
        <d v="2021-06-04T16:21:14"/>
        <d v="2021-06-08T23:53:17"/>
        <d v="2021-06-15T00:18:55"/>
        <d v="2021-06-20T18:34:03"/>
        <d v="2021-07-12T17:56:47"/>
        <d v="2021-07-26T17:07:51"/>
        <d v="2021-07-27T22:17:46"/>
        <d v="2021-08-09T22:01:26"/>
        <d v="2021-08-16T17:56:47"/>
        <d v="2021-08-21T14:27:04"/>
        <d v="2021-08-22T22:00:29"/>
        <d v="2021-08-01T15:55:37"/>
        <d v="2021-08-15T22:10:45"/>
        <d v="2021-05-28T00:30:34"/>
        <d v="2021-06-08T19:53:17"/>
        <d v="2021-06-11T16:44:33"/>
        <d v="2021-06-16T15:04:21"/>
        <d v="2021-06-18T00:37:33"/>
        <d v="2021-08-01T03:30:14"/>
        <d v="2021-07-31T19:55:12"/>
        <d v="2021-08-17T22:13:05"/>
        <d v="2021-08-23T00:02:36"/>
        <d v="2021-05-05T16:46:52"/>
        <d v="2021-05-05T21:24:09"/>
        <d v="2021-05-12T17:31:09"/>
        <d v="2021-05-15T20:35:24"/>
        <d v="2021-05-16T21:16:56"/>
        <d v="2021-05-30T21:08:19"/>
        <d v="2021-05-31T15:53:17"/>
        <d v="2021-06-02T01:31:09"/>
        <d v="2021-06-11T17:54:27"/>
        <d v="2021-06-15T20:39:53"/>
        <d v="2021-07-05T15:29:59"/>
        <d v="2021-08-05T18:45:42"/>
        <d v="2021-08-17T21:20:10"/>
        <d v="2021-08-19T20:25:54"/>
        <d v="2021-08-22T00:56:12"/>
        <d v="2021-08-23T19:09:00"/>
        <d v="2021-08-25T20:02:36"/>
        <d v="2021-05-26T17:38:08"/>
        <d v="2021-06-05T04:22:05"/>
        <d v="2021-06-05T17:10:10"/>
        <d v="2021-06-23T23:06:41"/>
        <d v="2021-06-24T17:47:27"/>
        <d v="2021-06-27T22:41:03"/>
        <d v="2021-07-04T12:54:11"/>
        <d v="2021-07-18T02:18:32"/>
        <d v="2021-07-20T00:53:52"/>
        <d v="2021-07-19T00:28:14"/>
        <d v="2021-07-29T17:40:28"/>
        <d v="2021-03-31T14:17:45"/>
        <d v="2021-04-17T23:09:39"/>
        <d v="2021-04-20T15:55:37"/>
        <d v="2021-04-28T21:24:09"/>
        <d v="2021-05-19T22:00:29"/>
        <d v="2021-05-21T22:34:03"/>
        <d v="2021-06-17T19:50:57"/>
        <d v="2021-07-01T18:34:03"/>
        <d v="2021-07-05T02:10:53"/>
        <d v="2021-07-18T04:45:26"/>
        <d v="2021-07-27T19:11:20"/>
        <d v="2021-04-09T19:46:17"/>
        <d v="2021-04-11T04:54:08"/>
        <d v="2021-04-12T17:35:48"/>
        <d v="2021-05-14T15:27:39"/>
        <d v="2021-06-12T14:52:49"/>
        <d v="2021-06-25T04:39:22"/>
        <d v="2021-07-04T17:29:46"/>
        <d v="2021-07-06T21:47:27"/>
        <d v="2021-07-22T22:01:26"/>
        <d v="2021-07-24T08:53:44"/>
        <d v="2021-07-28T20:56:12"/>
        <d v="2021-06-27T03:42:37"/>
        <d v="2021-07-27T15:41:38"/>
        <d v="2021-04-22T01:28:49"/>
        <d v="2021-05-05T18:22:24"/>
        <d v="2021-06-04T00:23:34"/>
        <d v="2021-06-06T14:07:48"/>
        <d v="2021-06-13T17:38:08"/>
        <d v="2021-07-03T00:18:55"/>
        <d v="2021-07-06T01:27:50"/>
        <d v="2021-08-10T22:17:45"/>
        <d v="2021-06-25T20:07:16"/>
        <d v="2021-07-07T01:33:28"/>
        <d v="2021-07-10T23:55:37"/>
        <d v="2021-07-13T15:53:17"/>
        <d v="2021-07-21T22:20:05"/>
        <d v="2021-08-06T18:20:05"/>
        <d v="2021-08-18T14:57:21"/>
        <d v="2021-08-28T19:43:13"/>
        <d v="2021-05-29T14:00:58"/>
        <d v="2021-05-29T21:24:09"/>
        <d v="2021-06-05T22:15:25"/>
        <d v="2021-06-06T00:58:56"/>
        <d v="2021-06-13T17:48:52"/>
        <d v="2021-06-14T14:20:05"/>
        <d v="2021-06-20T20:19:31"/>
        <d v="2021-07-08T18:52:42"/>
        <d v="2021-07-10T18:06:06"/>
        <d v="2021-07-14T01:31:09"/>
        <d v="2021-07-17T13:13:26"/>
        <d v="2021-07-21T14:48:02"/>
        <d v="2021-07-25T01:05:31"/>
        <d v="2021-05-18T16:16:35"/>
        <d v="2021-05-23T03:47:45"/>
        <d v="2021-05-29T20:37:33"/>
        <d v="2021-06-01T17:52:07"/>
        <d v="2021-06-03T15:09:00"/>
        <d v="2021-06-15T21:45:07"/>
        <d v="2021-07-24T16:49:12"/>
        <d v="2021-06-01T18:14:24"/>
        <d v="2021-06-06T17:42:48"/>
        <d v="2021-06-16T21:12:58"/>
        <d v="2021-06-22T10:10:45"/>
        <d v="2021-06-30T15:25:19"/>
        <d v="2021-07-07T18:43:23"/>
        <d v="2021-07-19T02:00:03"/>
        <d v="2021-08-03T13:19:30"/>
        <d v="2021-08-17T01:28:49"/>
        <d v="2021-04-12T17:47:27"/>
        <d v="2021-04-16T19:32:19"/>
        <d v="2021-05-02T22:06:06"/>
        <d v="2021-05-04T19:07:41"/>
        <d v="2021-05-16T01:12:59"/>
        <d v="2021-05-16T12:16:35"/>
        <d v="2021-05-21T19:50:57"/>
        <d v="2021-07-01T21:24:09"/>
        <d v="2021-07-04T17:33:26"/>
        <d v="2021-07-26T23:25:19"/>
        <d v="2021-08-03T12:28:14"/>
        <d v="2021-08-20T23:29:59"/>
        <d v="2021-06-22T13:38:08"/>
        <d v="2021-06-22T18:41:03"/>
        <d v="2021-06-24T21:38:08"/>
        <d v="2021-08-08T17:38:08"/>
        <d v="2021-08-12T17:28:49"/>
        <d v="2021-05-29T21:19:30"/>
        <d v="2021-06-10T11:25:26"/>
        <d v="2021-06-14T22:55:02"/>
        <d v="2021-06-26T14:59:48"/>
        <d v="2021-06-26T23:46:17"/>
        <d v="2021-07-15T18:27:04"/>
        <d v="2021-06-29T04:24:58"/>
        <d v="2021-07-01T22:27:04"/>
        <d v="2021-07-05T21:35:48"/>
        <d v="2021-07-10T20:39:53"/>
        <d v="2021-07-18T23:46:17"/>
        <d v="2021-07-25T16:27:51"/>
        <d v="2021-07-31T05:51:35"/>
        <d v="2021-08-23T19:32:19"/>
        <d v="2021-05-07T18:24:44"/>
        <d v="2021-05-10T19:55:37"/>
        <d v="2021-05-16T15:46:17"/>
        <d v="2021-05-18T16:02:36"/>
        <d v="2021-05-19T16:16:35"/>
        <d v="2021-05-20T20:25:54"/>
        <d v="2021-06-06T23:32:19"/>
        <d v="2021-07-13T16:39:53"/>
        <d v="2021-08-03T14:43:23"/>
        <d v="2021-08-04T16:04:56"/>
        <d v="2021-08-27T17:24:09"/>
        <d v="2021-07-01T21:59:06"/>
        <d v="2021-07-02T21:07:51"/>
        <d v="2021-07-10T23:41:38"/>
        <d v="2021-07-13T16:21:14"/>
        <d v="2021-07-26T02:44:13"/>
        <d v="2021-08-08T19:13:40"/>
        <d v="2021-08-22T00:56:36"/>
        <d v="2021-08-23T17:35:48"/>
        <d v="2021-08-25T19:34:38"/>
        <d v="2021-08-26T21:52:07"/>
        <d v="2021-04-24T17:54:27"/>
        <d v="2021-04-26T20:18:55"/>
        <d v="2021-05-02T17:25:09"/>
        <d v="2021-05-15T12:14:15"/>
        <d v="2021-05-16T22:15:25"/>
        <d v="2021-05-23T18:29:24"/>
        <d v="2021-06-06T22:15:25"/>
        <d v="2021-06-23T20:35:13"/>
        <d v="2021-07-29T19:36:58"/>
        <d v="2021-08-07T20:37:33"/>
        <d v="2021-08-12T19:13:40"/>
        <d v="2021-08-13T19:03:22"/>
        <d v="2021-08-17T17:00:51"/>
        <d v="2021-08-19T12:56:12"/>
        <d v="2021-05-04T20:49:12"/>
        <d v="2021-05-18T23:36:58"/>
        <d v="2021-07-25T03:45:02"/>
        <d v="2021-07-10T03:55:46"/>
        <d v="2021-07-10T11:26:53"/>
        <d v="2021-07-23T18:10:45"/>
        <d v="2021-07-25T17:54:27"/>
        <d v="2021-08-12T16:28:14"/>
        <d v="2021-08-14T10:54:37"/>
        <d v="2021-08-21T19:50:57"/>
        <d v="2021-08-22T18:55:02"/>
        <d v="2021-05-08T15:16:53"/>
        <d v="2021-05-13T20:23:34"/>
        <d v="2021-05-14T21:46:05"/>
        <d v="2021-05-16T21:44:19"/>
        <d v="2021-06-06T13:45:50"/>
        <d v="2021-06-06T23:09:11"/>
        <d v="2021-06-20T16:16:26"/>
        <d v="2021-05-25T19:22:59"/>
        <d v="2021-05-30T03:50:56"/>
        <d v="2021-06-12T03:11:47"/>
        <d v="2021-07-07T21:54:27"/>
        <d v="2021-07-10T11:04:21"/>
        <d v="2021-07-22T23:48:37"/>
        <d v="2021-08-22T21:15:54"/>
        <d v="2021-05-10T23:25:19"/>
        <d v="2021-05-22T17:45:07"/>
        <d v="2021-05-24T13:05:31"/>
        <d v="2021-05-24T21:54:27"/>
        <d v="2021-06-06T23:49:55"/>
        <d v="2021-06-12T18:18:04"/>
        <d v="2021-06-15T20:25:54"/>
        <d v="2021-05-29T22:45:42"/>
        <d v="2021-06-02T23:25:19"/>
        <d v="2021-06-08T19:55:37"/>
        <d v="2021-06-10T20:22:34"/>
        <d v="2021-06-27T00:32:53"/>
        <d v="2021-06-28T19:18:20"/>
        <d v="2021-07-10T23:06:41"/>
        <d v="2021-07-11T18:43:23"/>
        <d v="2021-07-18T18:43:09"/>
        <d v="2021-07-24T17:10:10"/>
        <d v="2021-08-02T13:52:07"/>
        <d v="2021-08-07T04:26:24"/>
        <d v="2021-07-02T13:54:27"/>
        <d v="2021-07-04T17:26:29"/>
        <d v="2021-07-07T15:55:37"/>
        <d v="2021-07-18T02:41:09"/>
        <d v="2021-07-22T17:31:09"/>
        <d v="2021-07-24T17:56:47"/>
        <d v="2021-07-25T03:34:27"/>
        <d v="2021-08-18T13:38:08"/>
        <d v="2021-08-21T22:01:26"/>
        <d v="2021-06-30T02:57:07"/>
        <d v="2021-07-23T07:30:43"/>
        <d v="2021-08-01T23:11:20"/>
        <d v="2021-08-06T22:03:46"/>
        <d v="2021-08-16T00:00:16"/>
        <d v="2021-04-30T16:07:16"/>
        <d v="2021-05-01T23:10:08"/>
        <d v="2021-05-08T21:24:09"/>
        <d v="2021-05-16T23:55:37"/>
        <d v="2021-05-24T17:17:10"/>
        <d v="2021-07-17T06:14:24"/>
        <d v="2021-07-20T21:54:27"/>
        <d v="2021-07-28T17:21:49"/>
        <d v="2021-08-01T15:16:00"/>
        <d v="2021-08-15T16:35:13"/>
        <d v="2021-08-22T08:19:05"/>
        <d v="2021-08-26T01:43:41"/>
        <d v="2021-06-26T16:18:55"/>
        <d v="2021-07-01T22:36:23"/>
        <d v="2021-07-03T15:55:37"/>
        <d v="2021-07-08T20:28:14"/>
        <d v="2021-07-11T17:49:47"/>
        <d v="2021-06-27T04:30:43"/>
        <d v="2021-06-29T20:11:55"/>
        <d v="2021-07-10T16:40:05"/>
        <d v="2021-07-15T20:00:16"/>
        <d v="2021-07-24T10:58:23"/>
        <d v="2021-07-31T19:13:26"/>
        <d v="2021-07-25T04:08:54"/>
        <d v="2021-07-29T15:53:17"/>
        <d v="2021-08-06T23:45:36"/>
        <d v="2021-08-09T21:42:48"/>
        <d v="2021-08-21T22:24:44"/>
        <d v="2021-06-29T17:26:29"/>
        <d v="2021-07-09T01:19:30"/>
        <d v="2021-07-24T01:06:56"/>
        <d v="2021-07-25T17:01:48"/>
        <d v="2021-07-25T23:39:18"/>
        <d v="2021-07-28T16:14:15"/>
        <d v="2021-08-14T04:26:24"/>
        <d v="2021-08-19T22:55:02"/>
        <d v="2021-08-22T07:46:34"/>
        <d v="2021-08-23T22:38:43"/>
        <d v="2021-04-13T08:44:33"/>
        <d v="2021-04-30T15:06:41"/>
        <d v="2021-05-02T14:50:22"/>
        <d v="2021-05-07T21:05:31"/>
        <d v="2021-05-15T16:11:55"/>
        <d v="2021-05-23T16:46:52"/>
        <d v="2021-05-07T18:31:44"/>
        <d v="2021-05-16T09:44:20"/>
        <d v="2021-05-19T16:02:36"/>
        <d v="2021-05-27T16:19:12"/>
        <d v="2021-05-27T18:55:02"/>
        <d v="2021-05-29T12:36:34"/>
        <d v="2021-05-29T18:17:45"/>
        <d v="2021-05-31T19:55:37"/>
        <d v="2021-06-05T18:02:07"/>
        <d v="2021-06-20T19:29:59"/>
        <d v="2021-07-04T21:52:07"/>
        <d v="2021-07-09T22:15:25"/>
        <d v="2021-07-23T15:18:20"/>
        <d v="2021-07-26T23:22:59"/>
        <d v="2021-07-31T00:51:32"/>
        <d v="2021-07-16T16:49:12"/>
        <d v="2021-07-23T16:30:34"/>
        <d v="2021-07-30T22:19:12"/>
        <d v="2021-06-26T14:54:14"/>
        <d v="2021-06-30T22:59:41"/>
        <d v="2021-07-09T14:06:06"/>
        <d v="2021-07-21T14:48:29"/>
        <d v="2021-07-25T11:22:59"/>
        <d v="2021-08-02T22:34:03"/>
        <d v="2021-05-22T12:51:32"/>
        <d v="2021-05-23T02:44:50"/>
        <d v="2021-06-06T07:31:20"/>
        <d v="2021-06-08T19:46:17"/>
        <d v="2021-07-04T00:01:19"/>
        <d v="2021-07-05T13:49:47"/>
        <d v="2021-07-28T20:12:29"/>
        <d v="2021-08-01T04:06:19"/>
        <d v="2021-08-15T19:20:43"/>
        <d v="2021-05-01T15:09:00"/>
        <d v="2021-05-31T20:58:31"/>
        <d v="2021-06-18T01:50:53"/>
        <d v="2021-06-27T22:36:23"/>
        <d v="2021-07-12T21:49:47"/>
        <d v="2021-07-19T18:05:46"/>
        <d v="2021-04-17T03:49:12"/>
        <d v="2021-04-17T22:06:14"/>
        <d v="2021-04-24T11:57:29"/>
        <d v="2021-04-24T19:37:55"/>
        <d v="2021-04-30T00:42:13"/>
        <d v="2021-05-24T13:00:51"/>
        <d v="2021-05-25T20:23:34"/>
        <d v="2021-06-04T01:33:36"/>
        <d v="2021-06-05T16:18:55"/>
        <d v="2021-06-29T20:49:12"/>
        <d v="2021-07-16T15:04:21"/>
        <d v="2021-06-25T18:22:24"/>
        <d v="2021-07-18T16:11:55"/>
        <d v="2021-07-25T07:01:20"/>
        <d v="2021-07-14T21:24:09"/>
        <d v="2021-07-16T22:55:02"/>
        <d v="2021-08-01T20:02:36"/>
        <d v="2021-08-05T22:24:44"/>
        <d v="2021-08-09T10:52:19"/>
        <d v="2021-08-20T17:19:30"/>
        <d v="2021-05-30T21:31:09"/>
        <d v="2021-06-03T17:07:51"/>
        <d v="2021-06-19T23:20:40"/>
        <d v="2021-04-29T05:55:41"/>
        <d v="2021-05-02T11:21:47"/>
        <d v="2021-05-02T17:47:27"/>
        <d v="2021-05-08T18:06:06"/>
        <d v="2021-05-13T19:34:38"/>
        <d v="2021-05-20T23:39:18"/>
        <d v="2021-05-24T19:34:38"/>
        <d v="2021-04-18T18:43:23"/>
        <d v="2021-04-19T23:32:19"/>
        <d v="2021-04-21T22:58:05"/>
        <d v="2021-05-09T12:45:59"/>
        <d v="2021-05-11T11:57:56"/>
        <d v="2021-05-22T04:04:07"/>
        <d v="2021-05-22T12:49:12"/>
        <d v="2021-05-29T22:12:51"/>
        <d v="2021-06-04T21:28:49"/>
        <d v="2021-06-17T21:45:07"/>
        <d v="2021-06-20T15:43:19"/>
        <d v="2021-08-03T13:28:49"/>
        <d v="2021-08-10T13:40:28"/>
        <d v="2021-08-15T16:10:34"/>
        <d v="2021-08-24T16:00:16"/>
        <d v="2021-08-26T22:48:02"/>
        <d v="2021-07-16T05:15:22"/>
        <d v="2021-07-24T19:26:53"/>
        <d v="2021-07-31T12:49:12"/>
        <d v="2021-08-03T15:41:38"/>
        <d v="2021-08-14T21:07:51"/>
        <d v="2021-08-22T03:05:10"/>
        <d v="2021-08-23T22:20:05"/>
        <d v="2021-08-25T19:58:05"/>
        <d v="2021-04-24T17:52:07"/>
        <d v="2021-05-16T15:34:38"/>
        <d v="2021-05-18T23:47:02"/>
        <d v="2021-05-23T15:57:56"/>
        <d v="2021-05-31T19:36:58"/>
        <d v="2021-06-08T18:34:03"/>
        <d v="2021-06-21T14:48:02"/>
        <d v="2021-06-25T15:55:37"/>
        <d v="2021-07-04T22:59:41"/>
        <d v="2021-07-09T16:20:38"/>
        <d v="2021-07-10T23:38:24"/>
        <d v="2021-07-18T11:32:24"/>
        <d v="2021-05-26T02:38:43"/>
        <d v="2021-06-03T19:22:59"/>
        <d v="2021-06-09T20:04:56"/>
        <d v="2021-06-24T16:35:13"/>
        <d v="2021-06-26T21:00:51"/>
        <d v="2021-06-30T23:02:01"/>
        <d v="2021-07-03T14:37:22"/>
        <d v="2021-07-06T13:31:09"/>
        <d v="2021-07-14T16:53:52"/>
        <d v="2021-07-25T20:25:54"/>
        <d v="2021-08-01T10:52:19"/>
        <d v="2021-08-15T22:06:06"/>
        <d v="2021-08-18T13:33:28"/>
        <d v="2021-04-09T19:18:20"/>
        <d v="2021-04-10T04:41:35"/>
        <d v="2021-04-16T12:14:15"/>
        <d v="2021-04-17T13:28:49"/>
        <d v="2021-04-18T05:49:15"/>
        <d v="2021-05-31T06:08:38"/>
        <d v="2021-06-12T14:26:54"/>
        <d v="2021-06-21T20:53:52"/>
        <d v="2021-07-02T18:52:42"/>
        <d v="2021-07-10T22:06:06"/>
        <d v="2021-08-03T21:45:07"/>
        <d v="2021-08-06T01:40:28"/>
        <d v="2021-05-24T03:23:02"/>
        <d v="2021-06-05T13:49:26"/>
        <d v="2021-05-28T15:34:38"/>
        <d v="2021-06-05T01:26:29"/>
        <d v="2021-06-12T18:27:04"/>
        <d v="2021-06-29T17:47:27"/>
        <d v="2021-07-31T07:48:00"/>
        <d v="2021-08-05T15:34:38"/>
        <d v="2021-08-08T15:38:53"/>
        <d v="2021-08-13T01:21:49"/>
        <d v="2021-08-13T16:44:33"/>
        <d v="2021-08-16T14:55:02"/>
        <d v="2021-07-15T00:42:13"/>
        <d v="2021-07-18T21:40:28"/>
        <d v="2021-07-31T15:47:31"/>
        <d v="2021-08-11T16:09:35"/>
        <d v="2021-05-22T05:38:44"/>
        <d v="2021-06-19T16:19:26"/>
        <d v="2021-06-29T01:45:07"/>
        <d v="2021-06-29T14:48:02"/>
        <d v="2021-07-20T21:21:49"/>
        <d v="2021-05-31T18:43:12"/>
        <d v="2021-06-03T16:09:35"/>
        <d v="2021-06-19T21:28:49"/>
        <d v="2021-06-20T19:06:41"/>
        <d v="2021-07-20T06:14:24"/>
        <d v="2021-07-21T19:13:40"/>
        <d v="2021-07-31T00:07:16"/>
        <d v="2021-08-04T21:38:08"/>
        <d v="2021-08-08T19:24:58"/>
        <d v="2021-08-14T16:06:36"/>
        <d v="2021-08-15T15:02:01"/>
        <d v="2021-08-21T11:53:17"/>
        <d v="2021-08-06T04:50:53"/>
        <d v="2021-08-07T20:02:36"/>
        <d v="2021-08-18T18:24:44"/>
        <d v="2021-08-21T16:09:35"/>
        <d v="2021-06-27T22:08:26"/>
        <d v="2021-07-14T13:46:34"/>
        <d v="2021-06-18T00:53:52"/>
        <d v="2021-07-10T18:17:45"/>
        <d v="2021-08-24T13:10:10"/>
        <d v="2021-08-26T19:41:38"/>
        <d v="2021-06-03T18:38:43"/>
        <d v="2021-06-12T16:13:58"/>
        <d v="2021-06-16T20:37:33"/>
        <d v="2021-06-21T13:53:46"/>
        <d v="2021-06-24T13:14:50"/>
        <d v="2021-06-24T16:28:14"/>
        <d v="2021-06-25T17:38:08"/>
        <d v="2021-07-04T18:59:41"/>
        <d v="2021-07-12T16:58:31"/>
        <d v="2021-07-21T15:11:20"/>
        <d v="2021-04-02T08:06:43"/>
        <d v="2021-04-08T12:07:16"/>
        <d v="2021-04-10T20:02:24"/>
        <d v="2021-05-08T02:17:55"/>
        <d v="2021-05-09T22:55:02"/>
        <d v="2021-05-13T17:07:51"/>
        <d v="2021-05-30T15:52:39"/>
        <d v="2021-06-19T21:14:50"/>
        <d v="2021-06-20T23:02:01"/>
        <d v="2021-06-23T17:52:07"/>
        <d v="2021-07-17T19:41:38"/>
        <d v="2021-07-18T00:44:33"/>
        <d v="2021-08-10T14:57:21"/>
        <d v="2021-08-25T15:16:00"/>
        <d v="2021-06-05T09:07:51"/>
        <d v="2021-06-05T20:22:34"/>
        <d v="2021-06-09T17:52:07"/>
        <d v="2021-06-17T19:58:05"/>
        <d v="2021-07-05T06:43:12"/>
        <d v="2021-07-05T17:35:48"/>
        <d v="2021-07-17T16:11:55"/>
        <d v="2021-07-31T03:47:16"/>
        <d v="2021-06-26T06:24:03"/>
        <d v="2021-07-16T13:24:09"/>
        <d v="2021-07-17T21:40:52"/>
        <d v="2021-07-22T20:49:12"/>
        <d v="2021-07-28T16:30:34"/>
        <d v="2021-08-04T18:57:21"/>
        <d v="2021-08-08T09:11:00"/>
        <d v="2021-08-11T11:32:38"/>
        <d v="2021-08-13T21:31:09"/>
        <d v="2021-08-14T19:10:26"/>
        <d v="2021-08-28T10:03:31"/>
        <d v="2021-05-26T16:46:52"/>
        <d v="2021-06-06T11:08:10"/>
        <d v="2021-07-21T19:25:19"/>
        <d v="2021-08-01T00:23:34"/>
        <d v="2021-04-07T19:13:40"/>
        <d v="2021-04-08T17:47:27"/>
        <d v="2021-04-16T14:24:44"/>
        <d v="2021-04-17T18:35:34"/>
        <d v="2021-04-18T00:56:12"/>
        <d v="2021-04-30T20:09:35"/>
        <d v="2021-05-01T02:35:31"/>
        <d v="2021-05-01T14:13:26"/>
        <d v="2021-05-17T20:46:52"/>
        <d v="2021-06-02T12:04:56"/>
        <d v="2021-06-18T00:39:53"/>
        <d v="2021-06-22T18:57:21"/>
        <d v="2021-07-09T18:38:43"/>
        <d v="2021-08-16T22:30:43"/>
        <d v="2021-08-29T09:15:44"/>
        <d v="2021-06-27T01:31:09"/>
        <d v="2021-07-09T16:58:31"/>
        <d v="2021-07-10T04:08:19"/>
        <d v="2021-07-12T14:50:22"/>
        <d v="2021-07-14T14:24:44"/>
        <d v="2021-07-20T12:51:32"/>
        <d v="2021-07-29T16:46:52"/>
        <d v="2021-08-01T00:10:32"/>
        <d v="2021-08-05T13:14:53"/>
        <d v="2021-08-09T09:54:27"/>
        <d v="2021-04-24T23:57:54"/>
        <d v="2021-05-02T16:04:56"/>
        <d v="2021-05-12T15:04:21"/>
        <d v="2021-05-16T20:58:33"/>
        <d v="2021-05-27T20:09:35"/>
        <d v="2021-07-15T14:45:42"/>
        <d v="2021-07-21T23:27:39"/>
        <d v="2021-08-08T13:52:07"/>
        <d v="2021-08-10T20:51:32"/>
        <d v="2021-04-19T20:07:16"/>
        <d v="2021-04-21T15:02:01"/>
        <d v="2021-04-23T00:37:33"/>
        <d v="2021-05-05T17:17:10"/>
        <d v="2021-05-05T20:04:56"/>
        <d v="2021-05-15T23:36:58"/>
        <d v="2021-04-30T20:39:53"/>
        <d v="2021-05-11T20:37:33"/>
        <d v="2021-05-12T14:03:50"/>
        <d v="2021-06-04T18:50:22"/>
        <d v="2021-06-10T23:50:57"/>
        <d v="2021-06-16T09:05:46"/>
        <d v="2021-06-23T21:07:51"/>
        <d v="2021-06-26T20:04:56"/>
        <d v="2021-06-28T21:28:49"/>
        <d v="2021-07-30T12:51:32"/>
        <d v="2021-08-14T20:36:23"/>
        <d v="2021-08-22T19:18:41"/>
        <d v="2021-08-26T11:48:37"/>
        <d v="2021-04-14T23:02:01"/>
        <d v="2021-04-19T15:39:18"/>
        <d v="2021-04-29T15:32:19"/>
        <d v="2021-05-12T02:15:25"/>
        <d v="2021-05-12T08:49:55"/>
        <d v="2021-06-09T23:06:41"/>
        <d v="2021-07-05T14:38:43"/>
        <d v="2021-07-10T05:29:25"/>
        <d v="2021-07-29T18:20:05"/>
        <d v="2021-08-04T23:57:56"/>
        <d v="2021-05-11T00:49:12"/>
        <d v="2021-05-16T19:50:53"/>
        <d v="2021-05-18T14:32:38"/>
        <d v="2021-06-21T13:31:09"/>
        <d v="2021-06-25T21:14:50"/>
        <d v="2021-08-08T20:37:49"/>
        <d v="2021-08-12T22:57:21"/>
        <d v="2021-08-21T13:00:51"/>
        <d v="2021-04-25T11:36:56"/>
        <d v="2021-05-10T09:12:58"/>
        <d v="2021-05-15T05:35:12"/>
        <d v="2021-05-17T01:43:44"/>
        <d v="2021-05-17T20:02:36"/>
        <d v="2021-05-19T16:07:16"/>
        <d v="2021-05-23T05:02:04"/>
        <d v="2021-06-03T18:03:46"/>
        <d v="2021-06-16T17:17:10"/>
        <d v="2021-06-18T21:14:50"/>
        <d v="2021-06-25T16:04:56"/>
        <d v="2021-06-28T21:56:47"/>
        <d v="2021-07-03T18:43:50"/>
        <d v="2021-07-11T17:59:06"/>
        <d v="2021-07-12T20:32:38"/>
        <d v="2021-07-30T23:16:00"/>
        <d v="2021-05-15T16:43:21"/>
        <d v="2021-05-21T16:07:16"/>
        <d v="2021-06-06T20:35:47"/>
        <d v="2021-06-08T02:21:07"/>
        <d v="2021-06-11T20:14:15"/>
        <d v="2021-06-24T12:32:53"/>
        <d v="2021-06-26T14:18:30"/>
        <d v="2021-07-14T14:45:42"/>
        <d v="2021-08-06T17:24:09"/>
        <d v="2021-08-15T00:53:21"/>
        <d v="2021-08-20T18:52:42"/>
        <d v="2021-07-12T11:52:48"/>
        <d v="2021-07-17T11:51:14"/>
        <d v="2021-08-01T18:01:26"/>
        <d v="2021-04-08T20:39:53"/>
        <d v="2021-04-14T00:51:32"/>
        <d v="2021-04-24T20:28:14"/>
        <d v="2021-07-19T15:43:58"/>
        <d v="2021-07-24T08:59:56"/>
        <d v="2021-08-07T07:36:29"/>
        <d v="2021-08-14T20:46:52"/>
        <d v="2021-08-22T03:45:03"/>
        <d v="2021-08-22T14:27:04"/>
        <d v="2021-08-26T00:58:31"/>
        <d v="2021-05-30T15:02:01"/>
        <d v="2021-06-02T20:39:53"/>
        <d v="2021-07-04T23:06:41"/>
        <d v="2021-07-10T18:22:24"/>
        <d v="2021-07-16T22:17:45"/>
        <d v="2021-07-24T20:18:55"/>
        <d v="2021-04-15T17:54:27"/>
        <d v="2021-04-17T14:19:39"/>
        <d v="2021-04-21T17:12:30"/>
        <d v="2021-04-25T19:29:59"/>
        <d v="2021-05-04T00:42:13"/>
        <d v="2021-07-12T01:34:54"/>
        <d v="2021-08-09T16:21:14"/>
        <d v="2021-08-14T01:03:11"/>
        <d v="2021-07-14T19:06:41"/>
        <d v="2021-07-18T09:59:06"/>
        <d v="2021-07-22T00:41:46"/>
        <d v="2021-07-27T23:25:19"/>
        <d v="2021-08-15T16:30:34"/>
        <d v="2021-08-21T01:24:09"/>
        <d v="2021-08-22T22:27:13"/>
        <d v="2021-08-24T23:41:38"/>
        <d v="2021-05-27T22:48:02"/>
        <d v="2021-06-06T22:39:59"/>
        <d v="2021-06-08T15:25:19"/>
        <d v="2021-06-18T19:46:17"/>
        <d v="2021-07-06T19:53:17"/>
        <d v="2021-07-24T18:23:49"/>
        <d v="2021-08-18T22:50:22"/>
        <d v="2021-08-20T12:50:24"/>
        <d v="2021-08-23T18:20:05"/>
        <d v="2021-06-29T17:12:30"/>
        <d v="2021-07-20T22:20:05"/>
        <d v="2021-07-22T15:22:59"/>
        <d v="2021-07-25T10:03:46"/>
        <d v="2021-08-03T18:06:06"/>
        <d v="2021-08-10T18:31:44"/>
        <d v="2021-08-14T19:34:38"/>
        <d v="2021-08-18T20:25:54"/>
        <d v="2021-08-19T18:29:24"/>
        <d v="2021-08-23T23:09:00"/>
        <d v="2021-05-29T19:12:12"/>
        <d v="2021-06-11T13:26:29"/>
        <d v="2021-06-19T17:17:10"/>
        <d v="2021-06-22T22:31:44"/>
        <d v="2021-04-22T09:56:10"/>
        <d v="2021-04-30T01:12:30"/>
        <d v="2021-05-20T16:09:07"/>
        <d v="2021-05-29T20:35:13"/>
        <d v="2021-06-13T18:57:21"/>
        <d v="2021-07-14T13:17:10"/>
        <d v="2021-08-08T19:36:58"/>
        <d v="2021-08-10T01:10:34"/>
        <d v="2021-08-17T22:59:41"/>
        <d v="2021-08-19T16:46:52"/>
        <d v="2021-04-23T07:03:22"/>
        <d v="2021-05-02T23:41:17"/>
        <d v="2021-05-08T15:57:56"/>
        <d v="2021-05-18T17:59:06"/>
        <d v="2021-06-17T20:51:32"/>
        <d v="2021-06-27T14:54:01"/>
        <d v="2021-07-12T14:19:41"/>
        <d v="2021-07-12T20:16:35"/>
        <d v="2021-07-16T17:28:49"/>
        <d v="2021-08-02T02:17:45"/>
        <d v="2021-08-20T13:45:07"/>
        <d v="2021-04-14T23:04:21"/>
        <d v="2021-04-17T01:28:49"/>
        <d v="2021-05-01T16:35:13"/>
        <d v="2021-05-02T08:21:25"/>
        <d v="2021-05-18T15:06:41"/>
        <d v="2021-06-01T19:09:00"/>
        <d v="2021-06-06T02:52:03"/>
        <d v="2021-06-19T22:03:46"/>
        <d v="2021-07-11T23:46:17"/>
        <d v="2021-07-22T19:17:46"/>
        <d v="2021-08-23T00:00:16"/>
        <d v="2021-08-23T19:39:18"/>
        <d v="2021-07-24T18:39:45"/>
        <d v="2021-08-01T13:45:29"/>
        <d v="2021-08-10T19:53:17"/>
        <d v="2021-08-15T00:31:41"/>
        <d v="2021-08-21T17:14:50"/>
        <d v="2021-08-26T08:00:58"/>
        <d v="2021-08-28T15:00:00"/>
        <d v="2021-04-23T21:45:07"/>
        <d v="2021-04-28T17:08:10"/>
        <d v="2021-05-05T00:28:14"/>
        <d v="2021-05-14T22:01:26"/>
        <d v="2021-05-31T17:56:47"/>
        <d v="2021-06-05T10:18:46"/>
        <d v="2021-06-07T18:52:42"/>
        <d v="2021-06-12T22:48:02"/>
        <d v="2021-06-22T23:55:37"/>
        <d v="2021-06-24T20:32:53"/>
        <d v="2021-06-28T01:56:27"/>
        <d v="2021-07-23T22:10:45"/>
        <d v="2021-08-10T16:32:53"/>
        <d v="2021-08-20T17:56:47"/>
        <d v="2021-08-22T18:20:05"/>
        <d v="2021-05-11T16:37:33"/>
        <d v="2021-06-13T21:05:31"/>
        <d v="2021-07-16T22:50:22"/>
        <d v="2021-07-17T17:54:27"/>
        <d v="2021-08-01T18:17:45"/>
        <d v="2021-08-05T14:34:05"/>
        <d v="2021-08-18T00:11:55"/>
        <d v="2021-08-27T02:54:14"/>
        <d v="2021-06-26T09:25:55"/>
        <d v="2021-07-06T20:30:34"/>
        <d v="2021-07-09T22:06:06"/>
        <d v="2021-07-18T01:00:51"/>
        <d v="2021-07-25T13:27:02"/>
        <d v="2021-08-04T23:48:37"/>
        <d v="2021-08-16T22:29:24"/>
        <d v="2021-08-22T15:40:11"/>
        <d v="2021-08-24T00:07:16"/>
        <d v="2021-08-24T21:49:47"/>
        <d v="2021-05-30T00:40:21"/>
        <d v="2021-06-01T23:18:20"/>
        <d v="2021-06-16T05:38:24"/>
        <d v="2021-06-21T20:46:52"/>
        <d v="2021-07-08T16:49:12"/>
        <d v="2021-07-10T16:28:14"/>
        <d v="2021-07-15T15:18:20"/>
        <d v="2021-07-19T15:36:00"/>
        <d v="2021-07-26T19:32:19"/>
        <d v="2021-08-08T20:44:33"/>
        <d v="2021-08-13T15:41:38"/>
        <d v="2021-08-14T16:14:15"/>
        <d v="2021-04-17T04:58:47"/>
        <d v="2021-04-18T16:51:32"/>
        <d v="2021-04-20T00:04:56"/>
        <d v="2021-04-21T14:10:45"/>
        <d v="2021-05-01T02:03:46"/>
        <d v="2021-05-03T19:39:18"/>
        <d v="2021-05-12T17:35:48"/>
        <d v="2021-05-19T20:04:56"/>
        <d v="2021-05-21T20:11:55"/>
        <d v="2021-05-28T20:25:54"/>
        <d v="2021-05-22T21:03:11"/>
        <d v="2021-05-23T18:57:21"/>
        <d v="2021-05-24T19:43:58"/>
        <d v="2021-04-22T00:23:34"/>
        <d v="2021-04-26T09:12:58"/>
        <d v="2021-04-27T04:06:14"/>
        <d v="2021-05-10T13:56:47"/>
        <d v="2021-05-16T16:25:54"/>
        <d v="2021-05-21T00:02:36"/>
        <d v="2021-04-24T18:27:04"/>
        <d v="2021-05-01T13:03:11"/>
        <d v="2021-05-01T20:59:32"/>
        <d v="2021-05-02T18:50:22"/>
        <d v="2021-05-07T00:09:35"/>
        <d v="2021-05-10T16:58:31"/>
        <d v="2021-05-12T10:46:34"/>
        <d v="2021-06-03T23:50:57"/>
        <d v="2021-06-04T19:27:39"/>
        <d v="2021-06-20T23:54:58"/>
        <d v="2021-06-26T00:32:53"/>
        <d v="2021-07-18T12:11:31"/>
        <d v="2021-07-23T16:20:38"/>
        <d v="2021-07-31T07:12:09"/>
        <d v="2021-06-30T16:48:00"/>
        <d v="2021-07-03T17:49:47"/>
        <d v="2021-07-05T20:51:32"/>
        <d v="2021-07-06T22:31:44"/>
        <d v="2021-07-13T16:04:56"/>
        <d v="2021-07-24T16:00:16"/>
        <d v="2021-07-27T23:18:20"/>
        <d v="2021-07-30T19:02:01"/>
        <d v="2021-08-07T17:14:50"/>
        <d v="2021-08-14T17:03:43"/>
        <d v="2021-04-23T17:05:31"/>
        <d v="2021-05-02T13:41:38"/>
        <d v="2021-05-02T22:41:03"/>
        <d v="2021-05-17T18:08:26"/>
        <d v="2021-05-21T19:09:00"/>
        <d v="2021-05-23T00:37:33"/>
        <d v="2021-06-06T17:31:09"/>
        <d v="2021-06-20T17:52:07"/>
        <d v="2021-06-28T21:25:55"/>
        <d v="2021-07-03T05:06:05"/>
        <d v="2021-07-08T16:44:33"/>
        <d v="2021-04-11T23:13:40"/>
        <d v="2021-04-16T12:41:46"/>
        <d v="2021-04-21T14:17:45"/>
        <d v="2021-04-23T14:13:05"/>
        <d v="2021-05-02T14:45:42"/>
        <d v="2021-05-09T09:36:45"/>
        <d v="2021-05-18T18:48:02"/>
        <d v="2021-05-19T19:11:20"/>
        <d v="2021-06-27T11:27:38"/>
        <d v="2021-07-31T00:39:53"/>
        <d v="2021-08-08T08:26:50"/>
        <d v="2021-08-10T20:16:35"/>
        <d v="2021-08-17T21:54:27"/>
        <d v="2021-08-18T22:55:02"/>
        <d v="2021-08-24T18:43:23"/>
        <d v="2021-06-14T00:25:54"/>
        <d v="2021-06-23T21:50:24"/>
        <d v="2021-06-27T17:40:28"/>
        <d v="2021-07-05T19:50:57"/>
        <d v="2021-08-10T20:07:16"/>
        <d v="2021-08-13T21:07:51"/>
        <d v="2021-07-17T18:34:03"/>
        <d v="2021-07-17T23:04:50"/>
        <d v="2021-08-07T16:28:14"/>
        <d v="2021-08-20T19:27:39"/>
        <d v="2021-08-22T18:10:45"/>
        <d v="2021-08-07T12:00:42"/>
        <d v="2021-08-20T01:32:10"/>
        <d v="2021-04-10T22:36:23"/>
        <d v="2021-04-15T01:42:48"/>
        <d v="2021-04-16T17:05:31"/>
        <d v="2021-04-16T20:02:36"/>
        <d v="2021-05-01T05:57:08"/>
        <d v="2021-05-10T01:31:37"/>
        <d v="2021-05-20T11:45:36"/>
        <d v="2021-05-21T17:40:28"/>
        <d v="2021-05-23T18:48:02"/>
        <d v="2021-05-02T19:53:17"/>
        <d v="2021-05-15T23:22:59"/>
        <d v="2021-05-19T19:32:19"/>
        <d v="2021-05-25T00:07:12"/>
        <d v="2021-05-29T19:50:57"/>
        <d v="2021-06-22T22:20:05"/>
        <d v="2021-07-31T20:44:33"/>
        <d v="2021-07-10T19:24:53"/>
        <d v="2021-07-13T22:59:41"/>
        <d v="2021-08-04T16:39:53"/>
        <d v="2021-08-07T17:53:28"/>
        <d v="2021-08-14T08:16:48"/>
        <d v="2021-05-25T13:45:07"/>
        <d v="2021-05-27T16:56:12"/>
        <d v="2021-05-31T13:47:27"/>
        <d v="2021-06-04T16:51:32"/>
        <d v="2021-06-19T19:46:34"/>
        <d v="2021-06-21T16:23:34"/>
        <d v="2021-06-26T23:18:11"/>
        <d v="2021-07-01T16:25:54"/>
        <d v="2021-07-02T18:36:23"/>
        <d v="2021-08-18T22:57:21"/>
        <d v="2021-04-01T19:41:38"/>
        <d v="2021-04-05T20:09:36"/>
        <d v="2021-04-10T04:46:01"/>
        <d v="2021-04-10T21:00:48"/>
        <d v="2021-04-18T00:35:21"/>
        <d v="2021-04-21T17:00:51"/>
        <d v="2021-04-24T09:50:55"/>
        <d v="2021-05-01T22:22:24"/>
        <d v="2021-05-07T20:14:15"/>
        <d v="2021-05-23T11:54:03"/>
        <d v="2021-05-23T15:13:40"/>
        <d v="2021-06-30T18:45:42"/>
        <d v="2021-07-02T14:41:17"/>
        <d v="2021-07-05T23:02:01"/>
        <d v="2021-07-06T17:28:49"/>
        <d v="2021-07-17T16:36:12"/>
        <d v="2021-07-30T18:46:05"/>
        <d v="2021-08-08T17:31:09"/>
        <d v="2021-05-26T17:54:27"/>
        <d v="2021-05-29T09:19:26"/>
        <d v="2021-06-03T00:07:16"/>
        <d v="2021-06-06T02:06:06"/>
        <d v="2021-07-03T23:07:05"/>
        <d v="2021-07-11T20:44:33"/>
        <d v="2021-07-15T21:47:27"/>
        <d v="2021-04-06T22:55:02"/>
        <d v="2021-04-10T10:29:46"/>
        <d v="2021-04-11T15:25:19"/>
        <d v="2021-04-29T00:58:31"/>
        <d v="2021-05-02T06:39:47"/>
        <d v="2021-05-13T13:29:17"/>
        <d v="2021-04-10T16:51:32"/>
        <d v="2021-04-14T14:06:06"/>
        <d v="2021-04-19T17:28:49"/>
        <d v="2021-04-24T19:18:20"/>
        <d v="2021-05-01T09:41:25"/>
        <d v="2021-05-01T14:06:06"/>
        <d v="2021-05-10T08:47:02"/>
        <d v="2021-05-11T16:07:16"/>
        <d v="2021-05-16T18:01:26"/>
        <d v="2021-05-22T04:03:36"/>
        <d v="2021-06-05T18:41:46"/>
        <d v="2021-06-16T22:36:23"/>
        <d v="2021-06-12T14:10:45"/>
        <d v="2021-06-17T03:10:05"/>
        <d v="2021-06-03T18:41:03"/>
        <d v="2021-06-05T17:28:49"/>
        <d v="2021-06-22T04:42:14"/>
        <d v="2021-06-23T16:00:16"/>
        <d v="2021-06-26T23:34:38"/>
        <d v="2021-08-01T07:07:42"/>
        <d v="2021-08-05T13:54:27"/>
        <d v="2021-07-04T18:22:24"/>
        <d v="2021-07-10T14:58:49"/>
        <d v="2021-07-13T20:00:16"/>
        <d v="2021-07-23T02:10:45"/>
        <d v="2021-07-24T10:40:00"/>
        <d v="2021-07-27T15:43:58"/>
        <d v="2021-07-29T23:29:59"/>
        <d v="2021-07-30T23:50:57"/>
        <d v="2021-07-31T22:31:44"/>
        <d v="2021-08-06T20:00:16"/>
        <d v="2021-08-07T22:14:30"/>
        <d v="2021-08-15T21:45:07"/>
        <d v="2021-08-23T23:22:59"/>
        <d v="2021-04-29T13:42:48"/>
        <d v="2021-05-11T18:36:23"/>
        <d v="2021-05-23T15:31:49"/>
        <d v="2021-06-30T23:05:17"/>
        <d v="2021-07-13T23:18:20"/>
        <d v="2021-07-16T17:00:51"/>
        <d v="2021-07-18T22:36:19"/>
        <d v="2021-05-29T09:17:17"/>
        <d v="2021-05-29T19:17:52"/>
        <d v="2021-05-30T00:26:43"/>
        <d v="2021-06-02T19:20:40"/>
        <d v="2021-06-05T20:11:55"/>
        <d v="2021-06-12T06:13:35"/>
        <d v="2021-06-21T18:29:24"/>
        <d v="2021-06-30T22:08:26"/>
        <d v="2021-07-05T22:03:46"/>
        <d v="2021-07-11T13:40:28"/>
        <d v="2021-07-18T18:20:05"/>
        <d v="2021-07-30T20:21:14"/>
        <d v="2021-08-01T22:59:41"/>
        <d v="2021-08-10T16:30:34"/>
        <d v="2021-08-14T04:07:07"/>
        <d v="2021-06-01T19:18:20"/>
        <d v="2021-06-19T17:00:51"/>
        <d v="2021-06-20T19:48:37"/>
        <d v="2021-06-22T18:29:24"/>
        <d v="2021-05-22T19:36:50"/>
        <d v="2021-06-13T23:03:17"/>
        <d v="2021-06-16T15:32:19"/>
        <d v="2021-05-25T14:52:42"/>
        <d v="2021-05-25T19:55:37"/>
        <d v="2021-06-08T22:43:23"/>
        <d v="2021-06-18T01:32:10"/>
        <d v="2021-06-20T12:51:55"/>
        <d v="2021-06-26T16:02:36"/>
        <d v="2021-06-26T18:29:24"/>
        <d v="2021-07-05T21:12:30"/>
        <d v="2021-07-19T20:23:34"/>
        <d v="2021-07-22T17:05:31"/>
        <d v="2021-06-26T18:07:59"/>
        <d v="2021-07-05T06:02:42"/>
        <d v="2021-07-10T14:21:50"/>
        <d v="2021-07-10T21:38:08"/>
        <d v="2021-07-29T22:06:06"/>
        <d v="2021-07-02T17:07:51"/>
        <d v="2021-07-04T17:54:14"/>
        <d v="2021-07-15T11:49:55"/>
        <d v="2021-08-03T00:25:54"/>
        <d v="2021-08-05T15:13:40"/>
        <d v="2021-08-07T22:31:37"/>
        <d v="2021-08-29T00:48:58"/>
        <d v="2021-04-17T20:28:15"/>
        <d v="2021-06-19T03:47:09"/>
        <d v="2021-07-24T14:29:24"/>
        <d v="2021-08-05T05:11:02"/>
        <d v="2021-08-07T12:09:54"/>
        <d v="2021-08-09T19:02:01"/>
        <d v="2021-08-20T23:18:20"/>
        <d v="2021-08-21T16:51:32"/>
        <d v="2021-04-16T15:44:38"/>
        <d v="2021-04-19T19:11:20"/>
        <d v="2021-06-13T16:09:35"/>
        <d v="2021-06-24T10:30:43"/>
        <d v="2021-06-25T00:09:35"/>
        <d v="2021-07-03T17:33:28"/>
        <d v="2021-07-04T21:36:03"/>
        <d v="2021-07-16T17:05:31"/>
        <d v="2021-07-23T18:52:42"/>
        <d v="2021-07-24T07:05:07"/>
        <d v="2021-07-26T16:00:16"/>
        <d v="2021-08-05T14:06:06"/>
        <d v="2021-08-14T16:56:12"/>
        <d v="2021-07-17T00:25:54"/>
        <d v="2021-08-13T21:46:05"/>
        <d v="2021-08-14T07:48:03"/>
        <d v="2021-08-20T19:02:01"/>
        <d v="2021-05-27T17:28:49"/>
        <d v="2021-06-05T16:07:16"/>
        <d v="2021-06-20T21:00:51"/>
        <d v="2021-07-10T05:49:17"/>
        <d v="2021-07-13T12:12:58"/>
        <d v="2021-07-22T23:53:17"/>
        <d v="2021-08-12T20:37:33"/>
        <d v="2021-08-24T14:29:24"/>
        <d v="2021-06-28T22:52:42"/>
        <d v="2021-06-30T17:14:50"/>
        <d v="2021-07-04T22:26:53"/>
        <d v="2021-08-07T08:05:48"/>
        <d v="2021-08-15T14:36:53"/>
        <d v="2021-05-01T15:06:41"/>
        <d v="2021-05-05T02:48:29"/>
        <d v="2021-05-08T21:05:31"/>
        <d v="2021-05-17T22:01:26"/>
        <d v="2021-05-30T18:03:46"/>
        <d v="2021-06-01T20:35:13"/>
        <d v="2021-06-20T20:37:33"/>
        <d v="2021-06-22T00:35:13"/>
        <d v="2021-07-02T20:02:36"/>
        <d v="2021-07-04T15:17:31"/>
        <d v="2021-07-09T23:27:39"/>
        <d v="2021-07-10T20:58:31"/>
        <d v="2021-07-18T09:00:46"/>
        <d v="2021-04-30T15:13:40"/>
        <d v="2021-05-06T21:26:29"/>
        <d v="2021-05-14T13:19:30"/>
        <d v="2021-05-15T15:13:12"/>
        <d v="2021-05-17T19:48:37"/>
        <d v="2021-05-21T13:24:09"/>
        <d v="2021-06-13T01:17:10"/>
        <d v="2021-06-16T08:09:36"/>
        <d v="2021-07-04T17:56:47"/>
        <d v="2021-07-17T19:01:14"/>
        <d v="2021-07-28T21:07:51"/>
        <d v="2021-06-25T00:39:53"/>
        <d v="2021-06-25T21:13:42"/>
        <d v="2021-06-26T23:11:20"/>
        <d v="2021-06-28T18:28:48"/>
        <d v="2021-06-30T22:31:44"/>
        <d v="2021-07-08T15:34:38"/>
        <d v="2021-07-20T02:43:23"/>
        <d v="2021-07-21T17:47:27"/>
        <d v="2021-07-31T07:06:51"/>
        <d v="2021-05-29T22:48:02"/>
        <d v="2021-06-05T20:14:15"/>
        <d v="2021-06-08T20:30:34"/>
        <d v="2021-06-12T18:45:42"/>
        <d v="2021-07-16T13:23:31"/>
        <d v="2021-07-17T05:05:00"/>
        <d v="2021-07-31T12:17:29"/>
        <d v="2021-08-05T17:17:10"/>
        <d v="2021-08-17T20:09:35"/>
        <d v="2021-05-29T18:54:20"/>
        <d v="2021-06-05T22:01:26"/>
        <d v="2021-06-19T09:15:50"/>
        <d v="2021-06-20T21:43:12"/>
        <d v="2021-06-24T21:19:30"/>
        <d v="2021-07-02T18:38:43"/>
        <d v="2021-07-11T14:08:26"/>
        <d v="2021-07-16T14:43:23"/>
        <d v="2021-07-26T14:36:23"/>
        <d v="2021-05-27T14:10:45"/>
        <d v="2021-05-29T18:15:25"/>
        <d v="2021-06-08T20:16:35"/>
        <d v="2021-06-12T12:44:33"/>
        <d v="2021-06-20T11:53:05"/>
        <d v="2021-06-30T19:16:00"/>
        <d v="2021-07-05T16:44:33"/>
        <d v="2021-07-18T10:27:50"/>
        <d v="2021-08-08T06:15:18"/>
        <d v="2021-08-14T04:54:32"/>
        <d v="2021-08-15T18:55:02"/>
        <d v="2021-08-25T19:46:17"/>
        <d v="2021-03-31T14:03:46"/>
        <d v="2021-04-12T20:44:33"/>
        <d v="2021-05-02T07:26:23"/>
        <d v="2021-05-14T17:35:48"/>
        <d v="2021-05-18T06:50:24"/>
        <d v="2021-05-18T15:31:41"/>
        <d v="2021-05-25T21:07:51"/>
        <d v="2021-05-27T19:20:40"/>
        <d v="2021-05-30T20:42:13"/>
        <d v="2021-06-04T13:42:48"/>
        <d v="2021-06-06T16:53:52"/>
        <d v="2021-06-12T22:36:23"/>
        <d v="2021-06-19T16:14:13"/>
        <d v="2021-04-24T18:20:05"/>
        <d v="2021-05-05T11:43:58"/>
        <d v="2021-08-07T18:22:04"/>
        <d v="2021-08-21T09:15:50"/>
        <d v="2021-07-31T05:35:37"/>
        <d v="2021-08-06T23:43:58"/>
        <d v="2021-08-12T17:10:10"/>
        <d v="2021-08-26T21:03:11"/>
        <d v="2021-06-29T00:37:33"/>
        <d v="2021-07-08T19:16:00"/>
        <d v="2021-07-23T02:22:34"/>
        <d v="2021-07-30T02:06:06"/>
        <d v="2021-08-01T16:07:16"/>
        <d v="2021-08-03T16:35:13"/>
        <d v="2021-08-08T20:09:36"/>
        <d v="2021-04-07T11:32:19"/>
        <d v="2021-04-09T23:06:41"/>
        <d v="2021-04-22T23:48:37"/>
        <d v="2021-05-02T23:06:41"/>
        <d v="2021-05-06T19:18:20"/>
        <d v="2021-05-08T22:14:08"/>
        <d v="2021-05-23T18:40:23"/>
        <d v="2021-05-29T00:21:14"/>
        <d v="2021-05-29T21:14:50"/>
        <d v="2021-06-04T20:51:32"/>
        <d v="2021-06-05T00:02:57"/>
        <d v="2021-06-16T17:19:30"/>
        <d v="2021-06-25T13:38:08"/>
        <d v="2021-06-25T20:19:41"/>
        <d v="2021-07-15T09:02:53"/>
        <d v="2021-08-16T18:57:21"/>
        <d v="2021-05-24T17:34:05"/>
        <d v="2021-06-09T18:29:24"/>
        <d v="2021-06-06T12:55:52"/>
        <d v="2021-06-08T14:57:21"/>
        <d v="2021-06-19T16:44:33"/>
        <d v="2021-06-25T18:18:55"/>
        <d v="2021-07-02T05:45:36"/>
        <d v="2021-07-04T22:43:23"/>
        <d v="2021-07-27T14:01:26"/>
        <d v="2021-07-29T18:38:43"/>
        <d v="2021-08-13T15:47:31"/>
        <d v="2021-08-22T22:48:02"/>
        <d v="2021-05-24T15:16:00"/>
        <d v="2021-06-01T02:38:43"/>
        <d v="2021-06-07T21:54:27"/>
        <d v="2021-06-11T05:12:29"/>
        <d v="2021-06-12T21:19:30"/>
        <d v="2021-06-13T12:01:39"/>
        <d v="2021-06-18T17:42:48"/>
        <d v="2021-05-24T13:59:06"/>
        <d v="2021-06-08T21:19:30"/>
        <d v="2021-06-12T05:05:27"/>
        <d v="2021-07-10T16:51:35"/>
        <d v="2021-07-14T23:39:18"/>
        <d v="2021-07-22T20:39:53"/>
        <d v="2021-05-10T19:39:18"/>
        <d v="2021-05-24T15:32:19"/>
        <d v="2021-06-07T21:17:10"/>
        <d v="2021-06-22T16:14:15"/>
        <d v="2021-06-24T18:41:03"/>
        <d v="2021-07-18T18:52:42"/>
        <d v="2021-08-06T02:17:45"/>
        <d v="2021-08-09T16:16:19"/>
        <d v="2021-08-22T09:01:29"/>
        <d v="2021-08-26T20:02:36"/>
        <d v="2021-07-14T02:59:41"/>
        <d v="2021-07-14T21:17:10"/>
        <d v="2021-08-05T15:16:00"/>
        <d v="2021-08-06T15:57:56"/>
        <d v="2021-08-12T22:06:06"/>
        <d v="2021-08-23T21:03:11"/>
        <d v="2021-07-24T06:40:00"/>
        <d v="2021-07-31T08:27:56"/>
        <d v="2021-08-02T18:57:21"/>
        <d v="2021-08-21T13:10:10"/>
        <d v="2021-04-21T19:18:20"/>
        <d v="2021-05-13T20:28:14"/>
        <d v="2021-05-20T17:05:31"/>
        <d v="2021-05-22T19:41:38"/>
        <d v="2021-05-25T00:35:13"/>
        <d v="2021-05-29T22:42:14"/>
        <d v="2021-07-02T19:39:18"/>
        <d v="2021-07-04T10:01:56"/>
        <d v="2021-07-09T14:41:03"/>
        <d v="2021-07-23T21:03:11"/>
        <d v="2021-08-08T13:07:41"/>
        <d v="2021-08-19T19:11:20"/>
        <d v="2021-08-21T17:07:51"/>
        <d v="2021-04-23T22:27:04"/>
        <d v="2021-04-24T10:40:48"/>
        <d v="2021-05-02T13:26:51"/>
        <d v="2021-05-30T15:43:58"/>
        <d v="2021-06-06T22:13:05"/>
        <d v="2021-06-23T13:33:28"/>
        <d v="2021-06-23T23:11:20"/>
        <d v="2021-07-10T00:39:53"/>
        <d v="2021-07-21T15:27:22"/>
        <d v="2021-07-29T18:03:46"/>
        <d v="2021-07-31T20:53:52"/>
        <d v="2021-07-18T17:05:21"/>
        <d v="2021-07-28T20:07:16"/>
        <d v="2021-05-23T20:53:52"/>
        <d v="2021-06-08T16:23:34"/>
        <d v="2021-06-15T23:41:38"/>
        <d v="2021-06-21T21:38:08"/>
        <d v="2021-06-23T17:31:09"/>
        <d v="2021-06-30T07:10:34"/>
        <d v="2021-07-02T17:33:28"/>
        <d v="2021-07-08T19:25:19"/>
        <d v="2021-08-06T22:59:41"/>
        <d v="2021-08-11T23:34:38"/>
        <d v="2021-08-22T06:30:14"/>
        <d v="2021-05-26T21:33:28"/>
        <d v="2021-06-04T17:38:08"/>
        <d v="2021-06-19T00:35:13"/>
        <d v="2021-06-23T21:56:47"/>
        <d v="2021-06-27T20:02:36"/>
        <d v="2021-07-12T23:16:00"/>
        <d v="2021-07-18T02:24:44"/>
        <d v="2021-08-02T15:41:38"/>
        <d v="2021-08-07T14:01:34"/>
        <d v="2021-06-13T15:50:31"/>
        <d v="2021-06-19T05:28:46"/>
        <d v="2021-06-19T22:24:12"/>
        <d v="2021-06-22T22:08:26"/>
        <d v="2021-04-28T16:35:13"/>
        <d v="2021-05-02T19:13:26"/>
        <d v="2021-05-11T15:55:37"/>
        <d v="2021-05-29T23:22:59"/>
        <d v="2021-05-30T18:10:45"/>
        <d v="2021-04-26T13:24:09"/>
        <d v="2021-04-28T16:21:14"/>
        <d v="2021-06-03T21:26:29"/>
        <d v="2021-06-05T11:51:58"/>
        <d v="2021-06-13T16:02:36"/>
        <d v="2021-06-18T19:16:00"/>
        <d v="2021-06-19T19:46:17"/>
        <d v="2021-06-21T11:18:20"/>
        <d v="2021-07-23T00:21:14"/>
        <d v="2021-08-02T00:33:35"/>
        <d v="2021-08-08T20:49:55"/>
        <d v="2021-08-15T11:21:45"/>
        <d v="2021-08-19T16:58:31"/>
        <d v="2021-08-28T09:40:07"/>
        <d v="2021-04-28T18:20:05"/>
        <d v="2021-04-30T00:04:56"/>
        <d v="2021-05-23T01:20:33"/>
        <d v="2021-04-25T22:41:03"/>
        <d v="2021-05-01T14:33:42"/>
        <d v="2021-05-21T11:18:20"/>
        <d v="2021-05-29T04:24:31"/>
        <d v="2021-06-14T03:15:50"/>
        <d v="2021-04-09T16:39:53"/>
        <d v="2021-04-18T23:48:37"/>
        <d v="2021-04-21T17:10:10"/>
        <d v="2021-04-24T21:49:47"/>
        <d v="2021-06-07T14:59:41"/>
        <d v="2021-06-09T21:47:31"/>
        <d v="2021-06-16T17:24:09"/>
        <d v="2021-06-26T23:16:48"/>
        <d v="2021-07-04T00:57:36"/>
        <d v="2021-07-31T23:34:38"/>
        <d v="2021-08-14T00:25:54"/>
        <d v="2021-08-21T14:12:46"/>
        <d v="2021-07-14T20:44:33"/>
        <d v="2021-07-21T20:37:33"/>
        <d v="2021-07-22T01:33:28"/>
        <d v="2021-05-05T20:39:53"/>
        <d v="2021-05-07T16:11:55"/>
        <d v="2021-06-25T10:55:02"/>
        <d v="2021-06-30T08:57:07"/>
        <d v="2021-07-03T18:13:05"/>
        <d v="2021-07-03T20:44:33"/>
        <d v="2021-07-05T21:54:27"/>
        <d v="2021-07-20T16:21:14"/>
        <d v="2021-07-27T18:31:41"/>
        <d v="2021-08-03T16:18:55"/>
        <d v="2021-08-07T11:58:34"/>
        <d v="2021-08-09T15:30:14"/>
        <d v="2021-05-22T19:05:32"/>
        <d v="2021-05-22T23:31:33"/>
        <d v="2021-05-31T00:04:56"/>
        <d v="2021-06-12T20:09:35"/>
        <d v="2021-07-12T10:55:12"/>
        <d v="2021-07-12T15:39:18"/>
        <d v="2021-07-24T19:11:20"/>
        <d v="2021-08-12T18:59:41"/>
        <d v="2021-08-20T19:06:41"/>
        <d v="2021-08-21T12:23:31"/>
        <d v="2021-08-22T07:24:48"/>
        <d v="2021-08-23T23:28:19"/>
        <d v="2021-07-31T20:46:52"/>
        <d v="2021-08-15T04:20:38"/>
        <d v="2021-08-29T17:49:47"/>
        <d v="2021-03-31T14:59:41"/>
        <d v="2021-04-18T21:21:49"/>
        <d v="2021-04-19T01:07:51"/>
        <d v="2021-04-22T15:48:37"/>
        <d v="2021-04-25T12:18:45"/>
        <d v="2021-05-25T13:56:47"/>
        <d v="2021-06-12T17:19:30"/>
        <d v="2021-06-26T23:25:19"/>
        <d v="2021-07-09T20:44:33"/>
        <d v="2021-07-10T15:18:20"/>
        <d v="2021-07-29T10:48:02"/>
        <d v="2021-08-01T23:48:37"/>
        <d v="2021-08-06T22:34:03"/>
        <d v="2021-08-11T18:31:44"/>
        <d v="2021-08-20T00:16:35"/>
        <d v="2021-08-27T02:15:22"/>
        <d v="2021-04-05T19:48:37"/>
        <d v="2021-04-12T20:07:16"/>
        <d v="2021-04-17T02:43:51"/>
        <d v="2021-05-08T17:10:23"/>
        <d v="2021-05-09T21:10:10"/>
        <d v="2021-05-11T20:09:35"/>
        <d v="2021-05-14T16:58:31"/>
        <d v="2021-05-17T18:13:05"/>
        <d v="2021-05-22T11:00:58"/>
        <d v="2021-04-22T14:10:45"/>
        <d v="2021-04-23T00:23:34"/>
        <d v="2021-04-23T09:18:43"/>
        <d v="2021-05-10T20:44:33"/>
        <d v="2021-05-30T20:56:12"/>
        <d v="2021-06-07T23:36:58"/>
        <d v="2021-06-16T22:31:44"/>
        <d v="2021-07-10T10:39:04"/>
        <d v="2021-07-25T06:10:05"/>
        <d v="2021-07-30T18:08:26"/>
        <d v="2021-08-01T21:49:47"/>
        <d v="2021-08-14T21:09:34"/>
        <d v="2021-08-22T06:00:50"/>
        <d v="2021-08-26T19:55:37"/>
        <d v="2021-07-02T01:24:09"/>
        <d v="2021-07-09T22:57:21"/>
        <d v="2021-07-24T17:24:09"/>
        <d v="2021-08-01T01:12:30"/>
        <d v="2021-08-11T13:40:28"/>
        <d v="2021-08-20T21:42:48"/>
        <d v="2021-08-23T01:12:30"/>
        <d v="2021-08-28T23:43:58"/>
        <d v="2021-06-28T16:35:13"/>
        <d v="2021-07-03T14:50:27"/>
        <d v="2021-07-07T17:59:06"/>
        <d v="2021-07-15T22:10:45"/>
        <d v="2021-08-02T01:52:07"/>
        <d v="2021-08-06T14:51:22"/>
        <d v="2021-08-07T23:53:17"/>
        <d v="2021-08-08T09:07:58"/>
        <d v="2021-08-23T19:53:17"/>
        <d v="2021-06-28T20:56:12"/>
        <d v="2021-08-11T16:53:52"/>
        <d v="2021-04-17T16:32:53"/>
        <d v="2021-04-18T17:56:47"/>
        <d v="2021-05-05T18:01:26"/>
        <d v="2021-05-08T22:13:05"/>
        <d v="2021-05-21T22:50:22"/>
        <d v="2021-05-29T02:13:05"/>
        <d v="2021-06-12T13:42:23"/>
        <d v="2021-06-20T22:41:03"/>
        <d v="2021-06-24T22:31:44"/>
        <d v="2021-06-26T19:09:00"/>
        <d v="2021-06-27T20:19:27"/>
        <d v="2021-07-06T14:17:45"/>
        <d v="2021-08-07T20:53:52"/>
        <d v="2021-08-13T02:24:44"/>
        <d v="2021-08-15T15:16:00"/>
        <d v="2021-08-18T17:49:47"/>
        <d v="2021-08-27T21:14:24"/>
        <d v="2021-07-03T00:50:24"/>
        <d v="2021-07-12T12:25:54"/>
        <d v="2021-07-19T00:09:35"/>
        <d v="2021-05-01T00:18:55"/>
        <d v="2021-05-05T13:47:27"/>
        <d v="2021-05-06T19:57:56"/>
        <d v="2021-05-07T19:36:58"/>
        <d v="2021-05-23T18:34:03"/>
        <d v="2021-05-30T15:27:39"/>
        <d v="2021-06-12T01:18:09"/>
        <d v="2021-06-14T11:13:40"/>
        <d v="2021-07-02T19:43:58"/>
        <d v="2021-07-11T04:17:46"/>
        <d v="2021-08-01T16:11:55"/>
        <d v="2021-08-12T20:00:16"/>
        <d v="2021-08-17T20:11:55"/>
        <d v="2021-08-20T13:05:31"/>
        <d v="2021-07-17T14:13:05"/>
        <d v="2021-07-18T22:35:05"/>
        <d v="2021-08-21T00:14:15"/>
        <d v="2021-05-30T17:33:28"/>
        <d v="2021-06-03T21:17:10"/>
        <d v="2021-06-20T18:01:26"/>
        <d v="2021-07-23T19:16:00"/>
        <d v="2021-06-18T20:11:55"/>
        <d v="2021-07-04T02:06:43"/>
        <d v="2021-07-10T23:02:01"/>
        <d v="2021-07-18T21:15:02"/>
        <d v="2021-07-27T21:31:09"/>
        <d v="2021-07-31T11:36:55"/>
        <d v="2021-08-03T22:45:42"/>
        <d v="2021-05-02T12:28:25"/>
        <d v="2021-05-08T20:25:54"/>
        <d v="2021-05-12T23:55:37"/>
        <d v="2021-05-31T03:59:02"/>
        <d v="2021-05-31T17:21:49"/>
        <d v="2021-06-01T06:34:34"/>
        <d v="2021-06-04T15:34:38"/>
        <d v="2021-06-16T15:34:38"/>
        <d v="2021-07-03T12:46:00"/>
        <d v="2021-07-04T22:25:08"/>
        <d v="2021-07-09T17:35:48"/>
        <d v="2021-07-24T02:21:37"/>
        <d v="2021-07-31T08:46:01"/>
        <d v="2021-07-10T15:50:57"/>
        <d v="2021-07-14T14:36:23"/>
        <d v="2021-07-17T16:56:12"/>
        <d v="2021-06-27T10:42:14"/>
        <d v="2021-06-30T20:44:33"/>
        <d v="2021-07-03T19:29:40"/>
        <d v="2021-07-06T15:29:59"/>
        <d v="2021-07-11T02:37:50"/>
        <d v="2021-07-18T20:44:33"/>
        <d v="2021-08-23T21:10:10"/>
        <d v="2021-04-25T00:07:16"/>
        <d v="2021-04-25T19:06:41"/>
        <d v="2021-05-10T23:29:59"/>
        <d v="2021-05-23T18:03:46"/>
        <d v="2021-06-10T20:44:33"/>
        <d v="2021-06-14T02:02:05"/>
        <d v="2021-06-30T22:15:25"/>
        <d v="2021-07-07T03:08:38"/>
        <d v="2021-07-10T21:52:42"/>
        <d v="2021-07-11T17:00:51"/>
        <d v="2021-08-10T00:04:56"/>
        <d v="2021-08-14T01:29:17"/>
        <d v="2021-08-20T17:31:09"/>
        <d v="2021-08-22T21:40:28"/>
        <d v="2021-08-24T20:14:15"/>
        <d v="2021-04-19T12:27:22"/>
        <d v="2021-04-06T17:33:28"/>
        <d v="2021-04-17T12:08:30"/>
        <d v="2021-04-19T00:00:00"/>
        <d v="2021-06-29T11:35:31"/>
        <d v="2021-07-02T15:48:37"/>
        <d v="2021-07-07T17:52:07"/>
        <d v="2021-07-09T21:59:06"/>
        <d v="2021-04-29T21:07:51"/>
        <d v="2021-05-01T18:31:44"/>
        <d v="2021-05-18T19:57:56"/>
        <d v="2021-05-23T09:00:43"/>
        <d v="2021-05-23T23:14:20"/>
        <d v="2021-06-06T07:18:43"/>
        <d v="2021-06-19T09:04:48"/>
        <d v="2021-06-25T18:20:05"/>
        <d v="2021-07-04T18:50:22"/>
        <d v="2021-07-23T23:11:20"/>
        <d v="2021-07-26T22:15:25"/>
        <d v="2021-08-07T11:08:10"/>
        <d v="2021-08-22T07:18:01"/>
        <d v="2021-05-26T13:03:11"/>
        <d v="2021-05-27T19:29:59"/>
        <d v="2021-06-06T20:37:33"/>
        <d v="2021-06-12T21:03:11"/>
        <d v="2021-06-13T10:24:58"/>
        <d v="2021-06-14T05:51:22"/>
        <d v="2021-04-15T16:35:13"/>
        <d v="2021-04-18T00:28:24"/>
        <d v="2021-05-22T07:52:19"/>
        <d v="2021-05-23T21:17:38"/>
        <d v="2021-03-31T18:01:26"/>
        <d v="2021-04-15T01:50:53"/>
        <d v="2021-04-18T06:02:19"/>
        <d v="2021-04-18T22:37:11"/>
        <d v="2021-04-22T12:53:52"/>
        <d v="2021-05-09T18:48:29"/>
        <d v="2021-05-10T17:55:41"/>
        <d v="2021-05-18T18:06:06"/>
        <d v="2021-05-29T16:09:35"/>
        <d v="2021-06-13T16:18:55"/>
        <d v="2021-06-15T20:30:34"/>
        <d v="2021-06-23T15:18:43"/>
        <d v="2021-06-26T16:01:58"/>
        <d v="2021-07-09T15:39:18"/>
        <d v="2021-07-23T02:24:00"/>
        <d v="2021-04-30T19:27:39"/>
        <d v="2021-05-08T22:24:44"/>
        <d v="2021-05-10T16:37:33"/>
        <d v="2021-05-15T22:25:42"/>
        <d v="2021-05-23T08:48:55"/>
        <d v="2021-06-10T12:09:35"/>
        <d v="2021-06-16T22:15:25"/>
        <d v="2021-06-18T19:09:00"/>
        <d v="2021-06-29T03:08:38"/>
        <d v="2021-07-03T18:38:43"/>
        <d v="2021-07-10T21:18:56"/>
        <d v="2021-08-02T21:35:48"/>
        <d v="2021-08-03T19:25:19"/>
        <d v="2021-08-23T22:29:24"/>
        <d v="2021-04-24T22:52:42"/>
        <d v="2021-04-26T13:19:30"/>
        <d v="2021-05-01T03:34:38"/>
        <d v="2021-05-06T12:32:53"/>
        <d v="2021-05-11T15:36:58"/>
        <d v="2021-05-22T00:20:10"/>
        <d v="2021-05-26T20:39:53"/>
        <d v="2021-06-26T19:04:21"/>
        <d v="2021-07-03T00:53:52"/>
        <d v="2021-07-18T19:04:21"/>
        <d v="2021-07-19T18:24:44"/>
        <d v="2021-07-24T09:27:23"/>
        <d v="2021-08-05T21:52:07"/>
        <d v="2021-08-07T00:27:22"/>
        <d v="2021-08-18T17:58:34"/>
        <d v="2021-08-27T23:08:10"/>
        <d v="2021-05-01T20:06:02"/>
        <d v="2021-05-02T23:53:17"/>
        <d v="2021-05-10T02:29:24"/>
        <d v="2021-05-13T13:47:27"/>
        <d v="2021-05-15T19:13:40"/>
        <d v="2021-05-23T00:30:49"/>
        <d v="2021-05-29T11:53:17"/>
        <d v="2021-06-12T11:50:35"/>
        <d v="2021-06-17T17:35:48"/>
        <d v="2021-07-11T18:17:45"/>
        <d v="2021-07-26T23:44:10"/>
        <d v="2021-07-28T19:22:59"/>
        <d v="2021-08-10T22:27:04"/>
        <d v="2021-08-22T14:05:04"/>
        <d v="2021-06-03T22:10:45"/>
        <d v="2021-06-05T21:24:09"/>
        <d v="2021-06-10T21:42:48"/>
        <d v="2021-06-13T04:54:39"/>
        <d v="2021-05-30T17:32:14"/>
        <d v="2021-06-04T21:05:31"/>
        <d v="2021-06-06T16:56:12"/>
        <d v="2021-06-08T15:53:17"/>
        <d v="2021-06-12T08:54:40"/>
        <d v="2021-06-12T15:43:58"/>
        <d v="2021-06-15T21:19:30"/>
        <d v="2021-06-17T23:13:40"/>
        <d v="2021-06-26T16:46:34"/>
        <d v="2021-07-12T18:31:44"/>
        <d v="2021-07-18T11:37:19"/>
        <d v="2021-07-22T23:11:20"/>
        <d v="2021-07-28T08:54:14"/>
        <d v="2021-08-03T17:21:49"/>
        <d v="2021-08-20T21:24:09"/>
        <d v="2021-08-24T17:05:17"/>
        <d v="2021-04-28T23:58:34"/>
        <d v="2021-05-09T02:22:24"/>
        <d v="2021-05-15T16:23:34"/>
        <d v="2021-05-26T16:02:36"/>
        <d v="2021-05-27T16:30:34"/>
        <d v="2021-04-29T15:27:39"/>
        <d v="2021-05-07T22:50:22"/>
        <d v="2021-05-28T17:47:27"/>
        <d v="2021-06-15T01:49:47"/>
        <d v="2021-06-24T10:08:26"/>
        <d v="2021-07-08T19:53:46"/>
        <d v="2021-07-13T16:46:52"/>
        <d v="2021-07-16T23:27:39"/>
        <d v="2021-05-25T05:42:43"/>
        <d v="2021-06-04T23:53:17"/>
        <d v="2021-06-06T10:24:59"/>
        <d v="2021-06-07T11:55:41"/>
        <d v="2021-06-07T20:23:34"/>
        <d v="2021-06-21T18:03:46"/>
        <d v="2021-05-11T13:56:47"/>
        <d v="2021-05-24T14:22:24"/>
        <d v="2021-05-30T22:22:24"/>
        <d v="2021-06-27T01:41:02"/>
        <d v="2021-06-27T17:24:09"/>
        <d v="2021-05-02T05:49:21"/>
        <d v="2021-05-07T17:24:09"/>
        <d v="2021-05-11T13:17:10"/>
        <d v="2021-05-15T15:13:40"/>
        <d v="2021-05-20T17:18:14"/>
        <d v="2021-05-28T16:56:12"/>
        <d v="2021-06-04T23:57:56"/>
        <d v="2021-06-16T21:28:49"/>
        <d v="2021-08-01T18:03:36"/>
        <d v="2021-08-02T06:54:43"/>
        <d v="2021-08-07T00:25:54"/>
        <d v="2021-08-18T20:04:56"/>
        <d v="2021-08-27T22:12:00"/>
        <d v="2021-04-23T21:31:09"/>
        <d v="2021-04-25T12:12:58"/>
        <d v="2021-05-23T20:16:35"/>
        <d v="2021-05-29T01:00:51"/>
        <d v="2021-06-03T15:27:39"/>
        <d v="2021-06-05T21:47:27"/>
        <d v="2021-06-13T04:32:14"/>
        <d v="2021-07-20T02:36:23"/>
        <d v="2021-08-01T05:33:11"/>
        <d v="2021-06-03T21:12:30"/>
        <d v="2021-06-19T01:28:49"/>
        <d v="2021-06-20T23:39:18"/>
        <d v="2021-06-21T02:53:34"/>
        <d v="2021-06-28T16:56:38"/>
        <d v="2021-07-04T16:01:42"/>
        <d v="2021-05-31T00:24:29"/>
        <d v="2021-06-10T19:43:58"/>
        <d v="2021-06-19T05:50:26"/>
        <d v="2021-07-03T21:51:46"/>
        <d v="2021-07-12T14:08:26"/>
        <d v="2021-07-14T19:25:19"/>
        <d v="2021-04-23T02:01:26"/>
        <d v="2021-04-25T20:46:52"/>
        <d v="2021-08-01T22:48:02"/>
        <d v="2021-06-29T16:04:56"/>
        <d v="2021-06-29T19:16:00"/>
        <d v="2021-06-29T22:38:43"/>
        <d v="2021-07-24T21:00:51"/>
        <d v="2021-08-02T21:19:30"/>
        <d v="2021-08-25T23:46:17"/>
        <d v="2021-04-01T07:13:26"/>
        <d v="2021-04-24T20:56:12"/>
        <d v="2021-05-04T21:40:28"/>
        <d v="2021-05-08T14:13:19"/>
        <d v="2021-05-21T20:57:07"/>
        <d v="2021-05-25T16:28:14"/>
        <d v="2021-06-21T13:19:30"/>
        <d v="2021-07-13T17:12:30"/>
        <d v="2021-07-16T02:36:23"/>
        <d v="2021-07-25T21:21:49"/>
        <d v="2021-08-01T11:36:29"/>
        <d v="2021-04-24T20:42:13"/>
        <d v="2021-05-01T03:04:57"/>
        <d v="2021-05-07T21:31:41"/>
        <d v="2021-05-13T12:40:19"/>
        <d v="2021-05-14T21:17:10"/>
        <d v="2021-05-16T02:48:02"/>
        <d v="2021-05-19T14:24:00"/>
        <d v="2021-05-26T19:29:59"/>
        <d v="2021-05-31T18:01:26"/>
        <d v="2021-06-03T18:10:45"/>
        <d v="2021-06-04T00:30:34"/>
        <d v="2021-06-06T09:07:47"/>
        <d v="2021-06-10T21:24:09"/>
        <d v="2021-06-20T03:51:40"/>
        <d v="2021-06-23T22:50:22"/>
        <d v="2021-06-12T23:50:57"/>
        <d v="2021-06-20T20:11:55"/>
        <d v="2021-07-24T19:33:14"/>
        <d v="2021-08-01T02:50:22"/>
        <d v="2021-08-13T22:34:03"/>
        <d v="2021-08-16T16:53:52"/>
        <d v="2021-08-22T03:41:42"/>
        <d v="2021-08-28T21:07:51"/>
        <d v="2021-05-27T01:07:51"/>
        <d v="2021-06-13T16:56:38"/>
        <d v="2021-06-26T07:10:34"/>
        <d v="2021-05-04T19:29:17"/>
        <d v="2021-05-19T22:16:19"/>
        <d v="2021-06-17T22:59:41"/>
        <d v="2021-06-19T02:52:12"/>
        <d v="2021-06-26T01:19:36"/>
        <d v="2021-04-12T15:53:17"/>
        <d v="2021-04-30T21:49:47"/>
        <d v="2021-05-04T19:11:20"/>
        <d v="2021-05-06T16:35:13"/>
        <d v="2021-04-26T22:03:46"/>
        <d v="2021-05-03T15:20:10"/>
        <d v="2021-05-07T20:44:33"/>
        <d v="2021-05-16T17:16:55"/>
        <d v="2021-05-16T20:38:49"/>
        <d v="2021-05-30T17:40:28"/>
        <d v="2021-06-04T15:11:20"/>
        <d v="2021-06-09T21:26:29"/>
        <d v="2021-06-14T18:03:46"/>
        <d v="2021-07-02T21:33:28"/>
        <d v="2021-07-15T12:58:31"/>
        <d v="2021-07-31T07:50:22"/>
        <d v="2021-07-31T12:25:54"/>
        <d v="2021-08-02T09:59:02"/>
        <d v="2021-08-06T04:07:41"/>
        <d v="2021-08-06T16:16:19"/>
        <d v="2021-07-09T10:39:22"/>
        <d v="2021-07-14T17:19:30"/>
        <d v="2021-08-01T14:34:03"/>
        <d v="2021-08-07T22:01:31"/>
        <d v="2021-08-13T23:29:59"/>
        <d v="2021-07-09T20:02:36"/>
        <d v="2021-07-11T15:53:53"/>
        <d v="2021-07-24T12:30:46"/>
        <d v="2021-08-11T19:46:17"/>
        <d v="2021-08-14T19:09:24"/>
        <d v="2021-07-25T16:04:07"/>
        <d v="2021-07-26T16:42:13"/>
        <d v="2021-04-24T20:44:33"/>
        <d v="2021-04-29T09:27:22"/>
        <d v="2021-05-03T13:10:10"/>
        <d v="2021-05-23T01:59:39"/>
        <d v="2021-06-11T11:55:41"/>
        <d v="2021-06-13T15:06:41"/>
        <d v="2021-06-16T23:48:37"/>
        <d v="2021-06-01T22:36:23"/>
        <d v="2021-06-11T19:09:00"/>
        <d v="2021-06-19T22:31:44"/>
        <d v="2021-07-10T16:56:12"/>
        <d v="2021-07-24T20:21:14"/>
        <d v="2021-07-25T03:09:00"/>
        <d v="2021-07-27T16:51:32"/>
        <d v="2021-08-02T13:14:50"/>
        <d v="2021-08-10T20:18:55"/>
        <d v="2021-05-31T21:03:11"/>
        <d v="2021-06-19T03:51:03"/>
        <d v="2021-06-19T10:53:20"/>
        <d v="2021-04-26T18:03:46"/>
        <d v="2021-04-28T17:21:49"/>
        <d v="2021-05-30T11:34:05"/>
        <d v="2021-07-08T18:34:03"/>
        <d v="2021-07-26T05:25:26"/>
        <d v="2021-08-03T16:16:35"/>
        <d v="2021-08-03T23:39:18"/>
        <d v="2021-08-08T13:47:46"/>
        <d v="2021-08-10T20:39:53"/>
        <d v="2021-08-22T19:43:17"/>
        <d v="2021-07-05T22:08:26"/>
        <d v="2021-07-08T11:29:59"/>
        <d v="2021-07-08T17:54:27"/>
        <d v="2021-07-20T15:39:18"/>
        <d v="2021-08-20T21:00:51"/>
        <d v="2021-05-26T14:55:02"/>
        <d v="2021-06-11T20:02:36"/>
        <d v="2021-06-13T12:57:47"/>
        <d v="2021-06-16T19:09:00"/>
        <d v="2021-06-20T14:29:24"/>
        <d v="2021-07-01T19:13:40"/>
        <d v="2021-08-10T16:53:52"/>
        <d v="2021-08-20T12:11:31"/>
        <d v="2021-08-21T17:00:51"/>
        <d v="2021-08-24T05:19:41"/>
        <d v="2021-07-01T17:05:31"/>
        <d v="2021-08-06T16:21:14"/>
        <d v="2021-08-07T19:39:18"/>
        <d v="2021-08-12T21:31:09"/>
        <d v="2021-08-15T17:42:48"/>
        <d v="2021-08-15T21:12:30"/>
        <d v="2021-08-28T22:48:02"/>
        <d v="2021-03-31T14:34:03"/>
        <d v="2021-04-07T18:57:21"/>
        <d v="2021-04-15T01:05:31"/>
        <d v="2021-04-19T19:25:19"/>
        <d v="2021-04-29T19:36:58"/>
        <d v="2021-05-10T19:25:19"/>
        <d v="2021-05-13T00:44:33"/>
        <d v="2021-05-29T00:44:38"/>
        <d v="2021-05-29T09:20:13"/>
        <d v="2021-06-18T21:31:09"/>
        <d v="2021-07-17T14:24:00"/>
        <d v="2021-07-30T16:35:13"/>
        <d v="2021-08-15T15:06:41"/>
        <d v="2021-08-17T23:29:59"/>
        <d v="2021-05-22T19:13:40"/>
        <d v="2021-06-20T22:04:48"/>
        <d v="2021-07-13T21:26:29"/>
        <d v="2021-07-14T17:40:28"/>
        <d v="2021-07-19T20:30:34"/>
        <d v="2021-07-28T03:16:00"/>
        <d v="2021-04-16T00:18:55"/>
        <d v="2021-04-19T19:22:59"/>
        <d v="2021-05-14T02:38:43"/>
        <d v="2021-05-20T14:29:46"/>
        <d v="2021-05-21T13:40:28"/>
        <d v="2021-06-02T22:45:42"/>
        <d v="2021-06-13T05:11:09"/>
        <d v="2021-06-18T15:57:56"/>
        <d v="2021-06-21T21:49:47"/>
        <d v="2021-06-26T14:52:42"/>
        <d v="2021-07-06T19:25:19"/>
        <d v="2021-07-10T04:55:09"/>
        <d v="2021-08-03T18:48:02"/>
        <d v="2021-08-14T07:43:41"/>
        <d v="2021-08-18T14:10:45"/>
        <d v="2021-08-28T22:41:03"/>
        <d v="2021-04-28T21:37:26"/>
        <d v="2021-05-14T21:19:30"/>
        <d v="2021-05-16T11:25:56"/>
        <d v="2021-05-18T19:34:38"/>
        <d v="2021-06-09T16:25:54"/>
        <d v="2021-05-28T15:22:59"/>
        <d v="2021-05-29T15:34:38"/>
        <d v="2021-06-15T19:20:40"/>
        <d v="2021-06-18T15:46:17"/>
        <d v="2021-06-25T21:42:48"/>
        <d v="2021-07-29T21:10:10"/>
        <d v="2021-08-04T23:27:39"/>
        <d v="2021-08-07T15:37:52"/>
        <d v="2021-08-21T23:43:58"/>
        <d v="2021-06-30T22:55:02"/>
        <d v="2021-07-16T23:13:40"/>
        <d v="2021-07-17T21:45:07"/>
        <d v="2021-07-18T22:57:21"/>
        <d v="2021-08-01T00:09:35"/>
        <d v="2021-08-09T08:52:48"/>
        <d v="2021-08-11T04:53:46"/>
        <d v="2021-08-14T04:37:55"/>
        <d v="2021-08-18T23:25:19"/>
        <d v="2021-08-25T19:50:57"/>
        <d v="2021-05-25T17:40:28"/>
        <d v="2021-05-26T15:34:38"/>
        <d v="2021-06-05T01:07:51"/>
        <d v="2021-06-07T22:38:43"/>
        <d v="2021-06-16T15:11:20"/>
        <d v="2021-05-28T18:10:45"/>
        <d v="2021-06-11T16:46:52"/>
        <d v="2021-07-03T17:58:11"/>
        <d v="2021-07-10T21:54:27"/>
        <d v="2021-07-14T21:33:28"/>
        <d v="2021-08-22T16:18:55"/>
        <d v="2021-06-05T13:03:11"/>
        <d v="2021-06-06T08:03:50"/>
        <d v="2021-06-21T01:10:10"/>
        <d v="2021-06-26T22:03:22"/>
        <d v="2021-08-01T19:04:21"/>
        <d v="2021-08-05T15:55:37"/>
        <d v="2021-08-17T01:00:51"/>
        <d v="2021-04-29T16:07:16"/>
        <d v="2021-05-19T16:39:53"/>
        <d v="2021-05-19T19:46:17"/>
        <d v="2021-05-22T13:04:48"/>
        <d v="2021-07-31T22:52:42"/>
        <d v="2021-08-07T14:16:02"/>
        <d v="2021-08-07T18:46:11"/>
        <d v="2021-08-15T07:35:07"/>
        <d v="2021-08-15T22:59:53"/>
        <d v="2021-08-17T00:25:54"/>
        <d v="2021-05-28T01:26:29"/>
        <d v="2021-06-05T18:27:04"/>
        <d v="2021-06-17T18:13:05"/>
        <d v="2021-06-19T00:07:16"/>
        <d v="2021-07-31T16:09:35"/>
        <d v="2021-08-15T02:43:23"/>
        <d v="2021-08-20T13:17:46"/>
        <d v="2021-08-20T22:50:22"/>
        <d v="2021-08-24T16:28:14"/>
        <d v="2021-06-26T14:55:41"/>
        <d v="2021-07-22T19:36:58"/>
        <d v="2021-07-24T20:50:02"/>
        <d v="2021-08-09T16:37:33"/>
        <d v="2021-08-13T00:58:31"/>
        <d v="2021-08-18T15:13:40"/>
        <d v="2021-08-24T12:27:22"/>
        <d v="2021-08-29T05:53:50"/>
        <d v="2021-04-29T18:24:44"/>
        <d v="2021-05-07T14:45:42"/>
        <d v="2021-05-09T16:00:16"/>
        <d v="2021-05-09T18:52:42"/>
        <d v="2021-05-14T18:36:23"/>
        <d v="2021-05-15T18:51:09"/>
        <d v="2021-07-15T17:31:09"/>
        <d v="2021-08-14T16:58:31"/>
        <d v="2021-08-28T05:41:05"/>
        <d v="2021-07-03T17:10:10"/>
        <d v="2021-07-07T22:17:45"/>
        <d v="2021-07-28T17:58:34"/>
        <d v="2021-08-07T03:57:33"/>
        <d v="2021-08-27T00:11:31"/>
        <d v="2021-05-25T14:13:05"/>
        <d v="2021-05-27T00:25:55"/>
        <d v="2021-06-03T17:24:09"/>
        <d v="2021-07-03T10:24:28"/>
        <d v="2021-07-10T00:37:33"/>
        <d v="2021-07-29T19:41:38"/>
        <d v="2021-05-26T20:04:56"/>
        <d v="2021-06-09T22:32:10"/>
        <d v="2021-07-01T20:28:14"/>
        <d v="2021-07-02T23:02:01"/>
        <d v="2021-07-19T18:52:42"/>
        <d v="2021-07-29T08:45:36"/>
        <d v="2021-05-01T17:45:07"/>
        <d v="2021-05-16T14:57:07"/>
        <d v="2021-04-20T18:57:21"/>
        <d v="2021-05-03T16:49:12"/>
        <d v="2021-05-16T17:59:06"/>
        <d v="2021-05-18T19:25:19"/>
        <d v="2021-05-30T05:02:08"/>
        <d v="2021-06-26T19:15:46"/>
        <d v="2021-06-30T21:59:06"/>
        <d v="2021-07-10T11:49:50"/>
        <d v="2021-07-10T15:13:40"/>
        <d v="2021-07-20T22:13:05"/>
        <d v="2021-07-21T12:14:15"/>
        <d v="2021-06-27T23:45:43"/>
        <d v="2021-07-10T11:55:37"/>
        <d v="2021-07-23T10:37:55"/>
        <d v="2021-08-03T20:02:36"/>
        <d v="2021-08-18T18:57:36"/>
        <d v="2021-04-22T16:07:16"/>
        <d v="2021-04-28T20:04:56"/>
        <d v="2021-04-29T22:36:23"/>
        <d v="2021-05-09T07:32:10"/>
        <d v="2021-05-24T01:52:29"/>
        <d v="2021-05-26T17:42:48"/>
        <d v="2021-06-02T17:14:50"/>
        <d v="2021-06-22T18:45:42"/>
        <d v="2021-07-29T12:46:05"/>
        <d v="2021-08-01T20:49:12"/>
        <d v="2021-08-14T14:06:06"/>
        <d v="2021-08-16T16:25:54"/>
        <d v="2021-05-30T20:30:34"/>
        <d v="2021-06-11T17:26:29"/>
        <d v="2021-06-14T17:52:07"/>
        <d v="2021-06-20T19:06:16"/>
        <d v="2021-07-02T20:39:50"/>
        <d v="2021-07-03T14:50:16"/>
        <d v="2021-07-05T18:20:10"/>
        <d v="2021-07-26T22:50:22"/>
        <d v="2021-06-12T18:05:20"/>
        <d v="2021-06-20T16:53:52"/>
        <d v="2021-07-02T14:01:26"/>
        <d v="2021-07-17T19:19:02"/>
        <d v="2021-07-28T13:54:27"/>
        <d v="2021-07-30T13:31:09"/>
        <d v="2021-08-19T00:30:34"/>
        <d v="2021-04-24T17:35:48"/>
        <d v="2021-04-24T19:17:27"/>
        <d v="2021-05-01T19:02:01"/>
        <d v="2021-05-16T08:37:03"/>
        <d v="2021-05-17T05:36:58"/>
        <d v="2021-05-23T16:02:36"/>
        <d v="2021-06-23T01:12:30"/>
        <d v="2021-06-27T21:10:10"/>
        <d v="2021-08-07T09:01:25"/>
        <d v="2021-08-10T15:22:59"/>
        <d v="2021-08-12T18:29:24"/>
        <d v="2021-08-22T19:18:20"/>
        <d v="2021-04-24T17:47:27"/>
        <d v="2021-05-04T22:48:02"/>
        <d v="2021-05-13T19:36:58"/>
        <d v="2021-05-15T20:39:53"/>
        <d v="2021-05-19T19:55:37"/>
        <d v="2021-05-28T17:28:49"/>
        <d v="2021-06-01T18:04:19"/>
        <d v="2021-06-05T20:25:54"/>
        <d v="2021-06-18T22:59:41"/>
        <d v="2021-06-19T20:05:36"/>
        <d v="2021-07-11T14:34:03"/>
        <d v="2021-07-18T16:28:14"/>
        <d v="2021-04-26T23:13:40"/>
        <d v="2021-05-01T14:38:43"/>
        <d v="2021-05-20T20:30:34"/>
        <d v="2021-04-13T18:59:41"/>
        <d v="2021-04-15T19:55:37"/>
        <d v="2021-05-01T21:49:47"/>
        <d v="2021-05-02T12:02:36"/>
        <d v="2021-05-04T18:27:04"/>
        <d v="2021-05-09T04:49:35"/>
        <d v="2021-05-27T20:32:53"/>
        <d v="2021-06-21T00:00:06"/>
        <d v="2021-06-27T01:40:28"/>
        <d v="2021-06-28T18:50:22"/>
        <d v="2021-07-02T01:12:30"/>
        <d v="2021-07-10T20:00:30"/>
        <d v="2021-07-27T20:25:54"/>
        <d v="2021-08-04T20:42:13"/>
        <d v="2021-08-07T05:00:22"/>
        <d v="2021-08-22T20:47:02"/>
        <d v="2021-05-30T00:05:46"/>
        <d v="2021-06-07T17:45:07"/>
        <d v="2021-06-27T14:06:06"/>
        <d v="2021-07-29T23:41:38"/>
        <d v="2021-06-27T09:11:31"/>
        <d v="2021-07-25T15:27:39"/>
        <d v="2021-07-25T18:01:26"/>
        <d v="2021-08-11T20:25:54"/>
        <d v="2021-08-11T23:32:19"/>
        <d v="2021-08-13T18:59:41"/>
        <d v="2021-08-21T14:46:29"/>
        <d v="2021-08-22T02:05:12"/>
        <d v="2021-08-22T09:35:18"/>
        <d v="2021-05-22T10:45:07"/>
        <d v="2021-06-01T02:49:55"/>
        <d v="2021-06-05T03:13:25"/>
        <d v="2021-06-05T23:43:15"/>
        <d v="2021-06-13T01:52:07"/>
        <d v="2021-06-14T20:28:14"/>
        <d v="2021-06-16T00:37:33"/>
        <d v="2021-06-25T17:29:46"/>
        <d v="2021-08-08T16:13:40"/>
        <d v="2021-08-14T21:41:52"/>
        <d v="2021-08-16T00:30:19"/>
        <d v="2021-08-22T11:35:31"/>
        <d v="2021-04-10T07:50:53"/>
        <d v="2021-04-14T18:15:25"/>
        <d v="2021-04-15T17:35:48"/>
        <d v="2021-04-16T20:07:16"/>
        <d v="2021-04-30T13:12:30"/>
        <d v="2021-05-01T22:03:46"/>
        <d v="2021-05-12T18:41:03"/>
        <d v="2021-05-12T21:38:08"/>
        <d v="2021-04-10T20:14:15"/>
        <d v="2021-04-18T22:27:04"/>
        <d v="2021-04-23T21:54:27"/>
        <d v="2021-04-24T03:50:31"/>
        <d v="2021-06-04T23:54:14"/>
        <d v="2021-06-06T20:19:24"/>
        <d v="2021-06-09T14:38:43"/>
        <d v="2021-06-22T16:23:34"/>
        <d v="2021-06-26T11:49:55"/>
        <d v="2021-07-04T14:38:43"/>
        <d v="2021-07-29T19:27:39"/>
        <d v="2021-08-25T18:34:03"/>
        <d v="2021-06-29T13:47:27"/>
        <d v="2021-07-01T14:59:41"/>
        <d v="2021-07-03T19:04:21"/>
        <d v="2021-07-30T03:29:59"/>
        <d v="2021-07-31T23:50:29"/>
        <d v="2021-08-01T02:41:03"/>
        <d v="2021-06-12T18:38:43"/>
        <d v="2021-06-19T06:49:44"/>
        <d v="2021-06-20T16:31:36"/>
        <d v="2021-07-08T20:21:14"/>
        <d v="2021-07-12T21:24:09"/>
        <d v="2021-03-31T19:18:20"/>
        <d v="2021-04-07T20:58:31"/>
        <d v="2021-04-13T17:42:48"/>
        <d v="2021-04-15T19:25:19"/>
        <d v="2021-04-16T21:24:09"/>
        <d v="2021-04-27T14:52:48"/>
        <d v="2021-06-02T18:48:02"/>
        <d v="2021-06-05T18:42:00"/>
        <d v="2021-06-12T09:42:01"/>
        <d v="2021-08-08T20:53:52"/>
        <d v="2021-08-14T23:55:37"/>
        <d v="2021-06-28T17:40:28"/>
        <d v="2021-07-05T19:53:17"/>
        <d v="2021-07-16T10:50:22"/>
        <d v="2021-07-29T02:00:58"/>
        <d v="2021-07-13T11:16:48"/>
        <d v="2021-07-13T22:50:22"/>
        <d v="2021-07-21T22:48:02"/>
        <d v="2021-07-24T16:11:55"/>
        <d v="2021-07-14T17:21:49"/>
        <d v="2021-07-31T09:28:49"/>
        <d v="2021-08-01T17:49:47"/>
        <d v="2021-08-05T22:17:45"/>
        <d v="2021-08-08T16:46:34"/>
        <d v="2021-08-12T17:54:27"/>
        <d v="2021-08-14T17:40:28"/>
        <d v="2021-04-27T14:06:06"/>
        <d v="2021-05-09T08:44:19"/>
        <d v="2021-05-19T19:16:00"/>
        <d v="2021-05-24T19:57:56"/>
        <d v="2021-05-31T17:19:30"/>
        <d v="2021-06-03T20:02:36"/>
        <d v="2021-06-06T01:27:02"/>
        <d v="2021-06-13T06:47:11"/>
        <d v="2021-06-18T22:41:03"/>
        <d v="2021-06-27T21:28:03"/>
        <d v="2021-07-12T16:32:53"/>
        <d v="2021-07-18T21:13:25"/>
        <d v="2021-07-24T21:49:47"/>
        <d v="2021-07-25T00:23:35"/>
        <d v="2021-08-06T23:06:41"/>
        <d v="2021-08-17T15:16:00"/>
        <d v="2021-08-22T19:48:37"/>
        <d v="2021-08-23T21:05:31"/>
        <d v="2021-05-30T19:10:22"/>
        <d v="2021-06-06T13:19:37"/>
        <d v="2021-06-11T20:16:48"/>
        <d v="2021-06-20T00:53:17"/>
        <d v="2021-06-22T09:33:28"/>
        <d v="2021-07-25T17:59:57"/>
        <d v="2021-08-01T18:20:53"/>
        <d v="2021-08-08T15:57:36"/>
        <d v="2021-08-23T18:55:02"/>
        <d v="2021-06-17T13:10:10"/>
        <d v="2021-04-27T19:43:58"/>
        <d v="2021-04-30T21:52:07"/>
        <d v="2021-05-02T23:13:08"/>
        <d v="2021-05-29T14:20:05"/>
        <d v="2021-05-31T17:42:48"/>
        <d v="2021-06-19T00:51:32"/>
        <d v="2021-06-29T16:42:13"/>
        <d v="2021-08-01T08:08:45"/>
        <d v="2021-08-08T00:37:33"/>
        <d v="2021-08-28T14:48:02"/>
        <d v="2021-08-28T19:01:24"/>
        <d v="2021-04-28T23:16:00"/>
        <d v="2021-05-10T18:01:26"/>
        <d v="2021-05-17T21:47:27"/>
        <d v="2021-06-27T11:19:34"/>
        <d v="2021-07-02T13:59:06"/>
        <d v="2021-07-21T17:38:08"/>
        <d v="2021-07-23T01:17:10"/>
        <d v="2021-07-24T22:36:23"/>
        <d v="2021-07-27T16:35:13"/>
        <d v="2021-07-28T17:54:27"/>
        <d v="2021-07-31T23:29:59"/>
        <d v="2021-08-08T23:50:58"/>
        <d v="2021-08-20T20:02:36"/>
        <d v="2021-08-21T16:05:27"/>
        <d v="2021-05-24T11:39:50"/>
        <d v="2021-05-31T19:18:20"/>
        <d v="2021-06-08T23:11:20"/>
        <d v="2021-06-13T12:44:56"/>
        <d v="2021-06-23T04:58:05"/>
        <d v="2021-07-04T20:23:34"/>
        <d v="2021-07-17T07:16:20"/>
        <d v="2021-07-27T21:40:28"/>
        <d v="2021-06-18T12:58:31"/>
        <d v="2021-06-21T18:31:44"/>
        <d v="2021-06-27T08:15:25"/>
        <d v="2021-07-04T04:42:14"/>
        <d v="2021-07-20T23:43:58"/>
        <d v="2021-08-06T18:50:22"/>
        <d v="2021-08-10T18:52:42"/>
        <d v="2021-04-11T22:28:00"/>
        <d v="2021-04-17T22:46:34"/>
        <d v="2021-07-15T15:02:53"/>
        <d v="2021-07-24T16:41:32"/>
        <d v="2021-08-03T00:35:13"/>
        <d v="2021-08-25T00:21:36"/>
        <d v="2021-08-28T23:17:51"/>
        <d v="2021-06-15T21:28:49"/>
        <d v="2021-04-25T16:27:39"/>
        <d v="2021-04-30T20:35:31"/>
        <d v="2021-05-01T15:29:59"/>
        <d v="2021-05-01T22:27:04"/>
        <d v="2021-05-02T12:10:00"/>
        <d v="2021-05-27T20:28:14"/>
        <d v="2021-05-28T21:12:30"/>
        <d v="2021-06-01T15:32:19"/>
        <d v="2021-06-09T18:38:43"/>
        <d v="2021-06-13T21:54:34"/>
        <d v="2021-06-15T18:37:26"/>
        <d v="2021-06-20T01:03:22"/>
        <d v="2021-06-30T14:08:26"/>
        <d v="2021-07-13T03:34:34"/>
        <d v="2021-07-18T20:19:41"/>
        <d v="2021-05-28T11:18:14"/>
        <d v="2021-05-29T11:11:20"/>
        <d v="2021-05-29T18:34:03"/>
        <d v="2021-05-30T18:27:04"/>
        <d v="2021-06-05T15:28:48"/>
        <d v="2021-07-10T05:57:28"/>
        <d v="2021-07-16T23:09:36"/>
        <d v="2021-08-08T22:21:58"/>
        <d v="2021-06-11T16:32:53"/>
        <d v="2021-05-29T12:18:43"/>
        <d v="2021-05-31T00:18:55"/>
        <d v="2021-06-12T16:30:45"/>
        <d v="2021-06-13T17:54:27"/>
        <d v="2021-06-17T14:34:03"/>
        <d v="2021-08-10T14:29:24"/>
        <d v="2021-08-22T03:59:02"/>
        <d v="2021-05-28T14:27:04"/>
        <d v="2021-06-03T17:03:11"/>
        <d v="2021-06-13T22:34:03"/>
        <d v="2021-06-16T14:27:04"/>
        <d v="2021-06-18T20:42:13"/>
        <d v="2021-06-19T21:31:09"/>
        <d v="2021-07-10T00:41:19"/>
        <d v="2021-07-18T10:35:07"/>
        <d v="2021-08-07T15:11:20"/>
        <d v="2021-08-14T08:35:31"/>
        <d v="2021-08-11T13:50:53"/>
        <d v="2021-08-14T14:37:30"/>
        <d v="2021-08-21T03:31:16"/>
        <d v="2021-06-29T13:05:31"/>
        <d v="2021-07-17T14:50:22"/>
        <d v="2021-07-19T18:22:24"/>
        <d v="2021-07-26T18:59:41"/>
        <d v="2021-07-29T00:07:16"/>
        <d v="2021-08-01T01:21:49"/>
        <d v="2021-08-13T18:29:24"/>
        <d v="2021-07-11T16:07:16"/>
        <d v="2021-07-11T21:29:35"/>
        <d v="2021-07-12T19:14:53"/>
        <d v="2021-07-15T15:16:00"/>
        <d v="2021-08-14T19:16:00"/>
        <d v="2021-08-25T18:31:44"/>
        <d v="2021-05-08T22:31:44"/>
        <d v="2021-05-11T17:21:49"/>
        <d v="2021-05-11T21:12:30"/>
        <d v="2021-05-19T19:13:40"/>
        <d v="2021-05-21T20:06:43"/>
        <d v="2021-04-24T20:25:54"/>
        <d v="2021-04-26T09:17:18"/>
        <d v="2021-05-16T07:01:43"/>
        <d v="2021-05-17T10:59:41"/>
        <d v="2021-05-21T10:06:06"/>
        <d v="2021-04-01T02:43:23"/>
        <d v="2021-04-10T06:23:02"/>
        <d v="2021-04-14T02:13:05"/>
        <d v="2021-04-18T21:54:43"/>
        <d v="2021-06-25T10:45:07"/>
        <d v="2021-06-26T08:12:23"/>
        <d v="2021-08-21T16:01:10"/>
        <d v="2021-08-06T03:34:38"/>
        <d v="2021-08-06T20:04:56"/>
        <d v="2021-08-08T06:21:56"/>
        <d v="2021-08-11T22:29:24"/>
        <d v="2021-08-12T21:59:06"/>
        <d v="2021-08-14T12:25:51"/>
        <d v="2021-08-27T00:51:32"/>
        <d v="2021-05-01T06:20:10"/>
        <d v="2021-05-02T22:22:24"/>
        <d v="2021-05-03T22:01:26"/>
        <d v="2021-05-06T20:39:53"/>
        <d v="2021-05-10T02:29:46"/>
        <d v="2021-05-18T03:18:20"/>
        <d v="2021-05-22T23:28:39"/>
        <d v="2021-06-11T21:31:09"/>
        <d v="2021-06-16T21:15:50"/>
        <d v="2021-04-18T19:32:19"/>
        <d v="2021-04-19T01:21:49"/>
        <d v="2021-04-19T20:56:12"/>
        <d v="2021-05-02T18:34:03"/>
        <d v="2021-05-08T03:12:03"/>
        <d v="2021-05-11T00:34:34"/>
        <d v="2021-05-12T16:02:36"/>
        <d v="2021-05-30T04:28:41"/>
        <d v="2021-06-04T10:50:53"/>
        <d v="2021-06-10T21:31:09"/>
        <d v="2021-07-04T08:51:56"/>
        <d v="2021-08-24T20:39:53"/>
        <d v="2021-08-27T01:14:53"/>
        <d v="2021-06-29T20:25:54"/>
        <d v="2021-07-07T23:50:57"/>
        <d v="2021-07-08T19:41:38"/>
        <d v="2021-08-20T20:53:52"/>
        <d v="2021-08-21T09:12:24"/>
        <d v="2021-06-05T10:58:09"/>
        <d v="2021-06-23T19:55:37"/>
        <d v="2021-07-04T03:13:46"/>
        <d v="2021-07-25T00:50:52"/>
        <d v="2021-07-28T15:55:37"/>
        <d v="2021-08-07T19:52:54"/>
        <d v="2021-05-27T17:21:49"/>
        <d v="2021-06-01T17:35:48"/>
        <d v="2021-06-05T12:30:34"/>
        <d v="2021-06-12T18:36:23"/>
        <d v="2021-04-13T14:50:22"/>
        <d v="2021-04-19T12:30:34"/>
        <d v="2021-04-20T08:52:48"/>
        <d v="2021-04-26T21:54:27"/>
        <d v="2021-05-02T17:49:47"/>
        <d v="2021-05-16T20:25:36"/>
        <d v="2021-05-19T18:31:44"/>
        <d v="2021-05-22T15:06:41"/>
        <d v="2021-06-04T21:17:17"/>
        <d v="2021-06-12T23:48:37"/>
        <d v="2021-07-15T12:18:55"/>
        <d v="2021-07-21T17:45:07"/>
        <d v="2021-08-29T21:21:49"/>
        <d v="2021-04-23T01:10:10"/>
        <d v="2021-05-22T21:14:50"/>
        <d v="2021-06-13T19:39:18"/>
        <d v="2021-06-19T20:23:46"/>
        <d v="2021-06-20T23:53:17"/>
        <d v="2021-06-24T18:45:42"/>
        <d v="2021-06-30T18:50:22"/>
        <d v="2021-07-06T17:14:50"/>
        <d v="2021-07-06T22:24:44"/>
        <d v="2021-07-09T21:52:07"/>
        <d v="2021-08-03T13:12:30"/>
        <d v="2021-08-22T13:33:28"/>
        <d v="2021-08-26T15:27:39"/>
        <d v="2021-05-31T03:38:53"/>
        <d v="2021-06-11T00:18:55"/>
        <d v="2021-06-15T01:03:11"/>
        <d v="2021-06-20T07:16:57"/>
        <d v="2021-06-26T20:21:14"/>
        <d v="2021-03-31T12:58:31"/>
        <d v="2021-04-01T21:14:50"/>
        <d v="2021-04-03T16:25:54"/>
        <d v="2021-04-12T14:34:03"/>
        <d v="2021-04-12T22:15:25"/>
        <d v="2021-04-23T19:55:37"/>
        <d v="2021-07-03T02:22:46"/>
        <d v="2021-07-10T09:33:19"/>
        <d v="2021-07-15T18:33:07"/>
        <d v="2021-04-25T16:53:52"/>
        <d v="2021-04-29T18:13:05"/>
        <d v="2021-05-09T02:13:10"/>
        <d v="2021-05-14T18:59:41"/>
        <d v="2021-05-16T21:12:30"/>
        <d v="2021-05-23T21:40:33"/>
        <d v="2021-05-01T11:07:20"/>
        <d v="2021-05-23T01:35:02"/>
        <d v="2021-05-23T15:39:18"/>
        <d v="2021-06-12T03:22:44"/>
        <d v="2021-06-12T19:16:00"/>
        <d v="2021-06-26T17:10:10"/>
        <d v="2021-07-10T14:36:58"/>
        <d v="2021-07-11T19:53:17"/>
        <d v="2021-05-11T18:24:44"/>
        <d v="2021-06-19T23:42:30"/>
        <d v="2021-07-18T12:14:15"/>
        <d v="2021-07-25T19:39:13"/>
        <d v="2021-08-03T23:43:58"/>
        <d v="2021-08-18T13:54:27"/>
        <d v="2021-05-10T20:39:53"/>
        <d v="2021-05-14T13:49:47"/>
        <d v="2021-05-18T21:56:47"/>
        <d v="2021-05-26T15:06:41"/>
        <d v="2021-06-03T18:24:44"/>
        <d v="2021-06-05T15:06:51"/>
        <d v="2021-06-11T17:47:27"/>
        <d v="2021-06-11T22:59:41"/>
        <d v="2021-04-09T01:05:31"/>
        <d v="2021-04-16T13:26:29"/>
        <d v="2021-04-19T18:52:42"/>
        <d v="2021-04-26T22:59:41"/>
        <d v="2021-05-09T00:54:07"/>
        <d v="2021-05-17T23:13:40"/>
        <d v="2021-06-05T03:57:48"/>
        <d v="2021-07-27T21:59:06"/>
        <d v="2021-07-30T00:00:16"/>
        <d v="2021-08-20T22:17:45"/>
        <d v="2021-08-22T22:52:42"/>
        <d v="2021-06-19T04:03:11"/>
        <d v="2021-07-25T17:28:49"/>
        <d v="2021-07-31T22:27:04"/>
        <d v="2021-08-11T21:04:19"/>
        <d v="2021-08-15T18:25:43"/>
        <d v="2021-08-19T17:54:14"/>
        <d v="2021-08-19T21:12:30"/>
        <d v="2021-04-16T18:59:41"/>
        <d v="2021-04-23T21:59:06"/>
        <d v="2021-04-28T18:45:42"/>
        <d v="2021-05-02T11:19:55"/>
        <d v="2021-05-05T15:50:57"/>
        <d v="2021-05-21T23:53:17"/>
        <d v="2021-05-30T09:57:36"/>
        <d v="2021-06-13T21:13:38"/>
        <d v="2021-06-19T18:48:02"/>
        <d v="2021-06-20T12:04:02"/>
        <d v="2021-06-26T23:24:54"/>
        <d v="2021-06-30T23:11:20"/>
        <d v="2021-07-25T22:50:22"/>
        <d v="2021-07-28T00:18:55"/>
        <d v="2021-07-31T19:46:17"/>
        <d v="2021-08-03T22:29:24"/>
        <d v="2021-08-08T14:05:17"/>
        <d v="2021-08-15T05:07:41"/>
        <d v="2021-08-17T00:30:14"/>
        <d v="2021-04-03T15:58:39"/>
        <d v="2021-04-08T20:21:14"/>
        <d v="2021-04-14T00:44:33"/>
        <d v="2021-04-23T19:32:19"/>
        <d v="2021-04-29T14:43:23"/>
        <d v="2021-05-01T14:33:50"/>
        <d v="2021-05-11T19:04:21"/>
        <d v="2021-06-05T17:54:27"/>
        <d v="2021-07-13T19:41:38"/>
        <d v="2021-07-17T18:55:02"/>
        <d v="2021-04-21T17:05:31"/>
        <d v="2021-05-06T01:07:51"/>
        <d v="2021-05-18T20:51:22"/>
        <d v="2021-05-25T17:31:09"/>
        <d v="2021-05-26T16:14:15"/>
        <d v="2021-05-27T19:22:59"/>
        <d v="2021-06-05T03:44:49"/>
        <d v="2021-06-20T09:44:26"/>
        <d v="2021-07-14T22:06:06"/>
        <d v="2021-07-18T11:55:37"/>
        <d v="2021-07-20T16:25:54"/>
        <d v="2021-07-25T20:11:55"/>
        <d v="2021-04-24T23:36:58"/>
        <d v="2021-04-26T12:23:34"/>
        <d v="2021-05-09T14:45:42"/>
        <d v="2021-05-11T17:25:26"/>
        <d v="2021-05-16T18:07:06"/>
        <d v="2021-05-20T19:36:58"/>
        <d v="2021-05-23T00:11:55"/>
        <d v="2021-05-24T05:07:13"/>
        <d v="2021-06-18T17:05:31"/>
        <d v="2021-05-26T23:36:58"/>
        <d v="2021-06-18T11:13:40"/>
        <d v="2021-06-20T14:06:39"/>
        <d v="2021-07-26T19:50:57"/>
        <d v="2021-06-26T15:26:49"/>
        <d v="2021-06-30T18:03:46"/>
        <d v="2021-07-01T19:41:38"/>
        <d v="2021-07-02T10:52:42"/>
        <d v="2021-07-04T16:09:35"/>
        <d v="2021-07-16T15:29:59"/>
        <d v="2021-07-21T03:34:34"/>
        <d v="2021-07-23T18:17:45"/>
        <d v="2021-08-01T15:25:55"/>
        <d v="2021-08-08T13:16:19"/>
        <d v="2021-05-31T18:48:02"/>
        <d v="2021-06-21T16:28:14"/>
        <d v="2021-06-27T01:24:09"/>
        <d v="2021-08-08T18:00:55"/>
        <d v="2021-04-25T12:37:26"/>
        <d v="2021-04-26T08:39:50"/>
        <d v="2021-04-30T21:07:12"/>
        <d v="2021-05-01T19:09:00"/>
        <d v="2021-05-15T12:44:31"/>
        <d v="2021-07-11T08:04:47"/>
        <d v="2021-08-04T22:49:26"/>
        <d v="2021-08-21T17:23:03"/>
        <d v="2021-04-27T18:13:05"/>
        <d v="2021-05-08T16:18:26"/>
        <d v="2021-05-09T17:03:11"/>
        <d v="2021-05-13T20:04:56"/>
        <d v="2021-05-18T00:21:14"/>
        <d v="2021-05-20T01:05:31"/>
        <d v="2021-05-23T22:03:46"/>
        <d v="2021-05-30T18:17:45"/>
        <d v="2021-06-01T16:07:16"/>
        <d v="2021-06-02T21:03:11"/>
        <d v="2021-07-03T23:50:57"/>
        <d v="2021-07-14T17:00:51"/>
        <d v="2021-07-17T18:08:26"/>
        <d v="2021-07-28T09:40:19"/>
        <d v="2021-08-01T20:18:02"/>
        <d v="2021-08-05T19:48:37"/>
        <d v="2021-08-09T15:05:46"/>
        <d v="2021-05-28T00:00:16"/>
        <d v="2021-06-11T16:58:31"/>
        <d v="2021-07-15T20:46:52"/>
        <d v="2021-07-18T20:02:36"/>
        <d v="2021-08-04T18:15:25"/>
        <d v="2021-08-06T13:24:09"/>
        <d v="2021-08-07T10:45:41"/>
        <d v="2021-06-29T15:41:38"/>
        <d v="2021-07-03T19:57:02"/>
        <d v="2021-07-12T21:40:28"/>
        <d v="2021-05-22T13:33:28"/>
        <d v="2021-05-23T02:26:53"/>
        <d v="2021-06-13T09:54:34"/>
        <d v="2021-06-26T22:34:03"/>
        <d v="2021-06-29T21:50:24"/>
        <d v="2021-07-11T06:17:55"/>
        <d v="2021-07-31T00:32:53"/>
        <d v="2021-08-14T16:40:33"/>
        <d v="2021-08-20T15:16:00"/>
        <d v="2021-08-21T15:37:50"/>
        <d v="2021-08-22T20:18:52"/>
        <d v="2021-08-26T16:42:13"/>
        <d v="2021-04-23T04:50:53"/>
        <d v="2021-05-08T22:55:02"/>
        <d v="2021-05-16T11:49:55"/>
        <d v="2021-06-23T16:39:53"/>
        <d v="2021-07-17T07:06:03"/>
        <d v="2021-07-17T20:21:14"/>
        <d v="2021-07-30T19:42:14"/>
        <d v="2021-05-28T19:55:10"/>
        <d v="2021-06-06T23:09:00"/>
        <d v="2021-06-08T12:37:33"/>
        <d v="2021-06-11T13:59:06"/>
        <d v="2021-07-04T17:35:48"/>
        <d v="2021-07-16T18:24:44"/>
        <d v="2021-07-28T23:38:24"/>
        <d v="2021-05-13T17:42:48"/>
        <d v="2021-05-16T22:08:26"/>
        <d v="2021-05-29T18:02:45"/>
        <d v="2021-06-03T22:41:03"/>
        <d v="2021-06-04T22:22:24"/>
        <d v="2021-06-26T12:27:08"/>
        <d v="2021-07-10T23:34:38"/>
        <d v="2021-07-30T12:11:55"/>
        <d v="2021-07-30T19:39:18"/>
        <d v="2021-08-13T21:38:08"/>
        <d v="2021-08-19T14:17:45"/>
        <d v="2021-05-30T18:20:39"/>
        <d v="2021-06-07T21:12:30"/>
        <d v="2021-06-13T22:52:42"/>
        <d v="2021-05-20T02:06:43"/>
        <d v="2021-06-03T15:22:59"/>
        <d v="2021-06-26T18:08:26"/>
        <d v="2021-06-28T18:43:12"/>
        <d v="2021-06-29T13:03:22"/>
        <d v="2021-07-01T21:33:28"/>
        <d v="2021-07-18T00:13:11"/>
        <d v="2021-08-09T20:23:34"/>
        <d v="2021-08-19T21:35:48"/>
        <d v="2021-08-20T16:56:12"/>
        <d v="2021-08-23T16:56:12"/>
        <d v="2021-05-30T03:08:38"/>
        <d v="2021-06-21T15:53:17"/>
        <d v="2021-06-29T18:52:42"/>
        <d v="2021-07-03T08:14:19"/>
        <d v="2021-07-07T00:53:52"/>
        <d v="2021-07-09T14:13:05"/>
        <d v="2021-07-18T20:49:12"/>
        <d v="2021-07-30T16:51:32"/>
        <d v="2021-08-01T06:12:58"/>
        <d v="2021-08-02T20:56:12"/>
        <d v="2021-08-11T17:40:28"/>
        <d v="2021-08-16T14:01:26"/>
        <d v="2021-08-20T00:42:13"/>
        <d v="2021-04-24T22:01:37"/>
        <d v="2021-04-27T12:14:15"/>
        <d v="2021-04-29T17:47:27"/>
        <d v="2021-05-04T22:50:53"/>
        <d v="2021-05-09T13:58:47"/>
        <d v="2021-05-22T08:17:30"/>
        <d v="2021-05-27T19:34:38"/>
        <d v="2021-05-28T00:56:12"/>
        <d v="2021-06-10T18:06:06"/>
        <d v="2021-06-12T07:30:05"/>
        <d v="2021-06-19T21:26:29"/>
        <d v="2021-07-13T19:22:59"/>
        <d v="2021-05-28T21:52:07"/>
        <d v="2021-06-22T21:24:09"/>
        <d v="2021-04-04T22:22:24"/>
        <d v="2021-04-18T14:20:05"/>
        <d v="2021-04-22T17:14:50"/>
        <d v="2021-05-22T14:55:27"/>
        <d v="2021-06-10T15:14:24"/>
        <d v="2021-06-25T20:21:07"/>
        <d v="2021-06-26T17:23:09"/>
        <d v="2021-07-19T19:53:17"/>
        <d v="2021-04-25T13:06:53"/>
        <d v="2021-06-26T06:20:10"/>
        <d v="2021-06-28T18:29:24"/>
        <d v="2021-07-06T19:46:17"/>
        <d v="2021-07-09T13:24:09"/>
        <d v="2021-08-12T18:20:05"/>
        <d v="2021-05-07T16:56:12"/>
        <d v="2021-05-11T20:16:35"/>
        <d v="2021-05-17T04:12:00"/>
        <d v="2021-05-02T20:56:12"/>
        <d v="2021-05-09T17:12:30"/>
        <d v="2021-05-17T13:07:51"/>
        <d v="2021-05-22T18:45:42"/>
        <d v="2021-06-09T11:29:59"/>
        <d v="2021-06-26T19:25:19"/>
        <d v="2021-06-05T09:23:02"/>
        <d v="2021-06-05T15:02:53"/>
        <d v="2021-07-16T14:45:42"/>
        <d v="2021-04-08T03:20:10"/>
        <d v="2021-04-12T16:58:31"/>
        <d v="2021-04-17T00:42:13"/>
        <d v="2021-05-05T14:13:05"/>
        <d v="2021-05-18T20:44:33"/>
        <d v="2021-05-24T16:43:41"/>
        <d v="2021-06-25T01:33:28"/>
        <d v="2021-06-27T00:36:34"/>
        <d v="2021-07-02T22:29:24"/>
        <d v="2021-07-03T19:09:00"/>
        <d v="2021-08-04T19:53:17"/>
        <d v="2021-08-08T03:31:36"/>
        <d v="2021-08-14T12:09:35"/>
        <d v="2021-08-23T00:49:12"/>
        <d v="2021-06-29T12:00:00"/>
        <d v="2021-06-30T11:53:17"/>
        <d v="2021-07-05T11:09:36"/>
        <d v="2021-07-12T01:24:09"/>
        <d v="2021-07-12T14:01:26"/>
        <d v="2021-08-05T00:53:52"/>
        <d v="2021-07-14T18:55:02"/>
        <d v="2021-07-18T20:25:54"/>
        <d v="2021-05-22T08:12:19"/>
        <d v="2021-06-03T18:29:24"/>
        <d v="2021-06-10T22:06:06"/>
        <d v="2021-06-11T08:02:24"/>
        <d v="2021-06-12T20:37:33"/>
        <d v="2021-06-14T19:50:57"/>
        <d v="2021-06-19T12:27:07"/>
        <d v="2021-06-24T14:03:46"/>
        <d v="2021-05-28T03:10:05"/>
        <d v="2021-06-03T16:14:15"/>
        <d v="2021-06-27T14:50:32"/>
        <d v="2021-07-24T21:55:19"/>
        <d v="2021-08-02T16:56:12"/>
        <d v="2021-08-04T22:06:06"/>
        <d v="2021-08-07T16:39:53"/>
        <d v="2021-04-30T17:57:07"/>
        <d v="2021-05-22T22:31:44"/>
        <d v="2021-06-06T06:58:54"/>
        <d v="2021-06-09T22:22:05"/>
        <d v="2021-06-10T15:44:38"/>
        <d v="2021-06-13T13:10:42"/>
        <d v="2021-06-20T08:45:36"/>
        <d v="2021-07-02T16:00:16"/>
        <d v="2021-04-08T22:57:21"/>
        <d v="2021-04-26T15:39:18"/>
        <d v="2021-04-30T22:48:02"/>
        <d v="2021-05-02T20:49:12"/>
        <d v="2021-05-03T16:07:16"/>
        <d v="2021-05-09T08:16:51"/>
        <d v="2021-05-13T16:25:54"/>
        <d v="2021-05-22T05:33:51"/>
        <d v="2021-05-27T15:43:58"/>
        <d v="2021-06-05T22:57:21"/>
        <d v="2021-06-13T09:58:35"/>
        <d v="2021-06-19T16:58:35"/>
        <d v="2021-06-27T11:45:06"/>
        <d v="2021-07-27T20:00:16"/>
        <d v="2021-05-24T01:17:10"/>
        <d v="2021-07-24T21:31:09"/>
        <d v="2021-07-29T18:27:04"/>
        <d v="2021-07-03T15:37:22"/>
        <d v="2021-07-10T20:56:12"/>
        <d v="2021-07-11T03:56:33"/>
        <d v="2021-07-15T10:56:38"/>
        <d v="2021-07-28T11:02:24"/>
        <d v="2021-07-28T17:24:09"/>
        <d v="2021-05-27T23:39:18"/>
        <d v="2021-05-29T14:57:21"/>
        <d v="2021-06-06T16:14:15"/>
        <d v="2021-06-08T21:45:07"/>
        <d v="2021-06-13T04:25:36"/>
        <d v="2021-06-30T04:14:53"/>
        <d v="2021-08-04T17:49:47"/>
        <d v="2021-08-10T21:54:27"/>
        <d v="2021-08-28T03:25:50"/>
        <d v="2021-04-18T11:32:07"/>
        <d v="2021-05-06T17:49:47"/>
        <d v="2021-05-13T18:50:22"/>
        <d v="2021-05-16T01:14:50"/>
        <d v="2021-05-19T14:57:21"/>
        <d v="2021-06-09T21:03:11"/>
        <d v="2021-06-12T11:31:27"/>
        <d v="2021-06-27T20:42:13"/>
        <d v="2021-07-03T18:43:44"/>
        <d v="2021-07-27T17:10:10"/>
        <d v="2021-07-27T21:07:51"/>
        <d v="2021-07-28T21:24:09"/>
        <d v="2021-08-01T00:30:34"/>
        <d v="2021-08-07T14:17:38"/>
        <d v="2021-05-28T08:25:26"/>
        <d v="2021-05-30T19:46:17"/>
        <d v="2021-06-29T18:03:46"/>
        <d v="2021-07-02T13:05:31"/>
        <d v="2021-08-05T13:23:31"/>
        <d v="2021-08-12T15:50:57"/>
        <d v="2021-08-14T08:27:48"/>
        <d v="2021-04-17T20:40:53"/>
        <d v="2021-04-18T19:50:57"/>
        <d v="2021-04-26T13:31:09"/>
        <d v="2021-05-13T18:59:02"/>
        <d v="2021-05-22T06:57:36"/>
        <d v="2021-05-22T21:28:49"/>
        <d v="2021-06-05T01:42:27"/>
        <d v="2021-06-27T10:06:27"/>
        <d v="2021-07-10T05:32:38"/>
        <d v="2021-08-08T15:59:16"/>
        <d v="2021-08-11T15:15:50"/>
        <d v="2021-08-16T21:54:27"/>
        <d v="2021-08-19T20:58:31"/>
        <d v="2021-08-20T23:02:24"/>
        <d v="2021-05-21T21:35:48"/>
        <d v="2021-07-10T18:57:21"/>
        <d v="2021-05-09T23:10:51"/>
        <d v="2021-05-16T10:50:53"/>
        <d v="2021-06-07T01:39:22"/>
        <d v="2021-06-11T17:56:47"/>
        <d v="2021-06-18T08:02:24"/>
        <d v="2021-06-20T03:15:33"/>
        <d v="2021-06-29T22:53:46"/>
        <d v="2021-07-03T21:37:22"/>
        <d v="2021-07-05T18:57:21"/>
        <d v="2021-06-28T01:33:28"/>
        <d v="2021-07-10T05:18:53"/>
        <d v="2021-07-19T16:21:14"/>
        <d v="2021-07-22T17:21:49"/>
        <d v="2021-08-05T13:29:17"/>
        <d v="2021-08-16T16:51:32"/>
        <d v="2021-08-27T16:44:33"/>
        <d v="2021-05-15T15:57:56"/>
        <d v="2021-05-16T18:31:44"/>
        <d v="2021-05-20T00:00:16"/>
        <d v="2021-05-28T08:05:17"/>
        <d v="2021-06-19T07:32:47"/>
        <d v="2021-07-01T22:48:02"/>
        <d v="2021-07-02T10:41:03"/>
        <d v="2021-08-01T16:18:42"/>
        <d v="2021-08-07T09:03:08"/>
        <d v="2021-08-09T16:32:53"/>
        <d v="2021-08-13T06:43:12"/>
        <d v="2021-08-14T15:53:17"/>
        <d v="2021-08-19T12:42:13"/>
        <d v="2021-08-23T21:21:49"/>
        <d v="2021-05-06T12:35:13"/>
        <d v="2021-05-22T03:37:26"/>
        <d v="2021-05-23T15:50:10"/>
        <d v="2021-05-24T16:35:13"/>
        <d v="2021-05-27T23:29:59"/>
        <d v="2021-06-19T01:12:00"/>
        <d v="2021-06-22T01:33:28"/>
        <d v="2021-06-25T15:04:21"/>
        <d v="2021-07-25T22:20:05"/>
        <d v="2021-08-13T14:38:43"/>
        <d v="2021-06-01T12:44:33"/>
        <d v="2021-06-03T18:55:02"/>
        <d v="2021-07-07T00:09:35"/>
        <d v="2021-07-14T16:32:53"/>
        <d v="2021-07-16T15:11:20"/>
        <d v="2021-08-07T02:59:17"/>
        <d v="2021-08-14T10:56:38"/>
        <d v="2021-08-16T15:36:58"/>
        <d v="2021-08-21T03:27:22"/>
        <d v="2021-06-16T01:35:48"/>
        <d v="2021-06-19T11:55:17"/>
        <d v="2021-07-07T19:36:58"/>
        <d v="2021-08-05T18:52:42"/>
        <d v="2021-08-18T18:43:12"/>
        <d v="2021-08-28T12:13:18"/>
        <d v="2021-08-29T19:53:17"/>
        <d v="2021-04-06T19:04:21"/>
        <d v="2021-04-10T19:50:57"/>
        <d v="2021-04-11T12:17:13"/>
        <d v="2021-04-16T16:42:13"/>
        <d v="2021-04-16T20:42:13"/>
        <d v="2021-04-22T15:04:21"/>
        <d v="2021-04-30T21:17:10"/>
        <d v="2021-05-10T01:07:51"/>
        <d v="2021-05-12T14:20:05"/>
        <d v="2021-05-13T14:50:22"/>
        <d v="2021-05-23T16:59:42"/>
        <d v="2021-06-12T21:12:30"/>
        <d v="2021-07-09T02:57:21"/>
        <d v="2021-07-16T07:24:58"/>
        <d v="2021-07-23T13:52:19"/>
        <d v="2021-08-06T00:15:50"/>
        <d v="2021-08-06T18:34:03"/>
        <d v="2021-08-12T19:49:26"/>
        <d v="2021-08-14T17:49:09"/>
        <d v="2021-08-14T20:49:20"/>
        <d v="2021-08-16T22:48:02"/>
        <d v="2021-08-26T20:04:56"/>
        <d v="2021-07-24T16:32:53"/>
        <d v="2021-07-31T12:53:52"/>
        <d v="2021-08-16T01:22:05"/>
        <d v="2021-08-20T16:02:36"/>
        <d v="2021-08-22T04:30:43"/>
        <d v="2021-08-24T22:52:42"/>
        <d v="2021-08-25T09:27:22"/>
        <d v="2021-05-18T21:14:50"/>
        <d v="2021-05-30T18:45:42"/>
        <d v="2021-06-06T02:16:48"/>
        <d v="2021-06-10T18:38:53"/>
        <d v="2021-06-17T21:40:19"/>
        <d v="2021-06-20T21:54:27"/>
        <d v="2021-06-25T16:46:52"/>
        <d v="2021-07-03T09:07:34"/>
        <d v="2021-07-17T17:56:47"/>
        <d v="2021-08-21T08:00:58"/>
        <d v="2021-08-24T22:43:41"/>
        <d v="2021-05-19T14:55:02"/>
        <d v="2021-05-29T22:23:08"/>
        <d v="2021-06-17T16:39:53"/>
        <d v="2021-07-03T19:48:37"/>
        <d v="2021-07-07T21:59:06"/>
        <d v="2021-07-12T23:48:37"/>
        <d v="2021-07-28T19:02:01"/>
        <d v="2021-04-14T01:47:27"/>
        <d v="2021-05-04T00:23:34"/>
        <d v="2021-05-04T10:24:58"/>
        <d v="2021-05-20T19:36:29"/>
        <d v="2021-04-12T17:03:11"/>
        <d v="2021-04-15T17:52:07"/>
        <d v="2021-04-17T15:57:56"/>
        <d v="2021-04-18T06:36:41"/>
        <d v="2021-04-21T18:52:42"/>
        <d v="2021-07-31T22:01:26"/>
        <d v="2021-08-01T16:42:13"/>
        <d v="2021-08-01T21:21:19"/>
        <d v="2021-08-21T16:44:33"/>
        <d v="2021-08-22T02:13:50"/>
        <d v="2021-05-08T05:05:22"/>
        <d v="2021-05-14T20:00:16"/>
        <d v="2021-05-27T21:03:11"/>
        <d v="2021-06-05T07:16:25"/>
        <d v="2021-06-12T04:26:05"/>
        <d v="2021-07-03T17:45:07"/>
        <d v="2021-07-08T05:05:17"/>
        <d v="2021-07-11T20:00:16"/>
        <d v="2021-07-14T18:38:43"/>
        <d v="2021-08-02T18:01:26"/>
        <d v="2021-08-14T23:41:38"/>
        <d v="2021-08-16T20:58:31"/>
        <d v="2021-05-15T16:42:13"/>
        <d v="2021-05-24T20:28:14"/>
        <d v="2021-06-06T09:07:12"/>
        <d v="2021-06-13T23:06:41"/>
        <d v="2021-06-14T19:25:19"/>
        <d v="2021-06-17T20:25:54"/>
        <d v="2021-06-19T17:21:49"/>
        <d v="2021-06-20T17:08:12"/>
        <d v="2021-07-24T07:14:45"/>
        <d v="2021-08-04T15:29:59"/>
        <d v="2021-08-15T13:47:35"/>
        <d v="2021-07-03T22:31:44"/>
        <d v="2021-07-19T22:01:26"/>
        <d v="2021-07-21T14:13:05"/>
        <d v="2021-08-01T15:46:17"/>
        <d v="2021-08-21T12:56:12"/>
        <d v="2021-05-17T00:47:26"/>
        <d v="2021-05-19T00:47:31"/>
        <d v="2021-05-25T13:03:11"/>
        <d v="2021-05-28T17:45:07"/>
        <d v="2021-06-13T09:50:34"/>
        <d v="2021-07-16T00:49:12"/>
        <d v="2021-07-26T20:49:12"/>
        <d v="2021-07-27T17:03:11"/>
        <d v="2021-03-31T17:24:00"/>
        <d v="2021-04-08T20:49:12"/>
        <d v="2021-04-11T20:44:22"/>
        <d v="2021-04-18T20:03:08"/>
        <d v="2021-04-21T18:55:02"/>
        <d v="2021-05-11T20:42:13"/>
        <d v="2021-05-22T19:08:10"/>
        <d v="2021-06-01T17:21:49"/>
        <d v="2021-06-03T18:31:44"/>
        <d v="2021-06-27T21:56:47"/>
        <d v="2021-07-02T18:27:04"/>
        <d v="2021-07-10T21:56:47"/>
        <d v="2021-07-18T16:00:31"/>
        <d v="2021-07-20T15:53:17"/>
        <d v="2021-07-24T18:31:44"/>
        <d v="2021-08-21T19:18:20"/>
        <d v="2021-08-26T14:29:24"/>
        <d v="2021-08-08T16:30:34"/>
        <d v="2021-08-16T18:48:02"/>
        <d v="2021-08-21T12:54:26"/>
        <d v="2021-04-23T22:03:46"/>
        <d v="2021-05-04T13:48:00"/>
        <d v="2021-05-15T11:13:54"/>
        <d v="2021-05-23T18:17:45"/>
        <d v="2021-05-30T03:43:58"/>
        <d v="2021-06-30T22:45:42"/>
        <d v="2021-07-09T00:51:32"/>
        <d v="2021-08-01T22:17:45"/>
        <d v="2021-08-24T22:10:45"/>
        <d v="2021-08-29T19:04:21"/>
        <d v="2021-05-07T22:22:24"/>
        <d v="2021-05-09T21:26:29"/>
        <d v="2021-05-15T17:42:48"/>
        <d v="2021-05-22T17:35:48"/>
        <d v="2021-06-17T16:51:32"/>
        <d v="2021-06-24T20:14:15"/>
        <d v="2021-06-25T17:26:29"/>
        <d v="2021-07-16T00:16:35"/>
        <d v="2021-07-17T07:11:11"/>
        <d v="2021-07-18T04:37:46"/>
        <d v="2021-07-25T08:49:06"/>
        <d v="2021-08-03T15:06:41"/>
        <d v="2021-08-13T23:02:01"/>
        <d v="2021-08-15T23:11:20"/>
        <d v="2021-08-24T17:17:10"/>
        <d v="2021-06-07T23:25:19"/>
        <d v="2021-05-05T15:11:20"/>
        <d v="2021-05-24T14:55:02"/>
        <d v="2021-07-08T17:00:51"/>
        <d v="2021-07-11T22:43:23"/>
        <d v="2021-08-25T17:07:51"/>
        <d v="2021-04-24T14:01:26"/>
        <d v="2021-05-29T16:14:15"/>
        <d v="2021-06-01T11:09:36"/>
        <d v="2021-06-10T22:34:03"/>
        <d v="2021-07-04T04:59:21"/>
        <d v="2021-07-18T09:39:38"/>
        <d v="2021-08-06T21:28:49"/>
        <d v="2021-08-21T16:53:52"/>
        <d v="2021-04-07T23:11:20"/>
        <d v="2021-04-08T22:03:46"/>
        <d v="2021-04-17T20:21:14"/>
        <d v="2021-05-01T19:55:37"/>
        <d v="2021-05-09T23:04:21"/>
        <d v="2021-05-23T08:52:40"/>
        <d v="2021-06-20T16:25:54"/>
        <d v="2021-08-23T19:16:00"/>
        <d v="2021-05-07T18:20:05"/>
        <d v="2021-05-12T22:01:26"/>
        <d v="2021-05-14T02:01:26"/>
        <d v="2021-05-20T19:34:38"/>
        <d v="2021-05-23T13:42:48"/>
        <d v="2021-06-05T16:23:34"/>
        <d v="2021-06-12T16:35:13"/>
        <d v="2021-06-22T22:38:43"/>
        <d v="2021-06-29T20:14:15"/>
        <d v="2021-07-04T20:00:16"/>
        <d v="2021-07-11T08:39:50"/>
        <d v="2021-07-21T18:10:45"/>
        <d v="2021-06-30T13:05:31"/>
        <d v="2021-07-11T17:59:34"/>
        <d v="2021-07-18T00:30:04"/>
        <d v="2021-07-21T13:03:22"/>
        <d v="2021-07-22T22:34:03"/>
        <d v="2021-07-27T19:09:00"/>
        <d v="2021-08-06T21:14:50"/>
        <d v="2021-06-03T11:09:00"/>
        <d v="2021-06-26T02:50:22"/>
        <d v="2021-07-03T15:57:54"/>
        <d v="2021-07-04T14:10:14"/>
        <d v="2021-07-13T11:41:17"/>
        <d v="2021-07-23T19:55:37"/>
        <d v="2021-08-02T13:56:47"/>
        <d v="2021-08-08T22:15:25"/>
        <d v="2021-08-17T22:22:24"/>
        <d v="2021-08-19T20:18:55"/>
        <d v="2021-08-27T22:17:45"/>
        <d v="2021-04-24T18:59:41"/>
        <d v="2021-05-02T07:51:33"/>
        <d v="2021-05-08T21:21:49"/>
        <d v="2021-05-15T01:27:50"/>
        <d v="2021-06-12T09:03:19"/>
        <d v="2021-04-27T20:16:35"/>
        <d v="2021-04-30T19:46:17"/>
        <d v="2021-05-01T18:57:21"/>
        <d v="2021-05-06T13:47:27"/>
        <d v="2021-05-08T22:13:26"/>
        <d v="2021-05-20T15:53:17"/>
        <d v="2021-05-22T18:48:02"/>
        <d v="2021-05-30T00:00:46"/>
        <d v="2021-06-14T17:03:50"/>
        <d v="2021-04-24T21:14:39"/>
        <d v="2021-04-30T07:00:29"/>
        <d v="2021-04-30T17:25:58"/>
        <d v="2021-05-01T19:53:17"/>
        <d v="2021-05-06T17:35:48"/>
        <d v="2021-05-08T04:07:01"/>
        <d v="2021-05-10T17:45:07"/>
        <d v="2021-05-20T15:09:00"/>
        <d v="2021-05-20T19:20:40"/>
        <d v="2021-04-25T21:19:30"/>
        <d v="2021-04-28T18:18:43"/>
        <d v="2021-05-10T03:57:01"/>
        <d v="2021-05-13T22:10:45"/>
        <d v="2021-05-14T18:11:31"/>
        <d v="2021-05-15T05:14:28"/>
        <d v="2021-05-23T19:09:00"/>
        <d v="2021-05-26T09:35:48"/>
        <d v="2021-05-30T02:04:55"/>
        <d v="2021-06-09T15:48:37"/>
        <d v="2021-06-15T16:39:53"/>
        <d v="2021-06-21T15:11:20"/>
        <d v="2021-06-23T23:02:01"/>
        <d v="2021-08-01T12:35:13"/>
        <d v="2021-08-15T23:54:11"/>
        <d v="2021-08-24T20:02:36"/>
        <d v="2021-04-25T18:41:03"/>
        <d v="2021-05-03T04:33:36"/>
        <d v="2021-05-17T14:36:23"/>
        <d v="2021-05-19T15:13:40"/>
        <d v="2021-05-23T02:49:51"/>
        <d v="2021-05-28T13:14:50"/>
        <d v="2021-06-04T22:57:21"/>
        <d v="2021-06-13T13:40:28"/>
        <d v="2021-06-13T18:55:02"/>
        <d v="2021-06-25T19:04:48"/>
        <d v="2021-07-10T10:46:51"/>
        <d v="2021-07-21T01:21:49"/>
        <d v="2021-08-03T19:58:05"/>
        <d v="2021-08-07T18:03:43"/>
        <d v="2021-08-10T23:36:58"/>
        <d v="2021-08-11T18:24:44"/>
        <d v="2021-08-17T18:22:24"/>
        <d v="2021-05-18T14:38:43"/>
        <d v="2021-07-01T11:43:58"/>
        <d v="2021-07-10T22:59:41"/>
        <d v="2021-08-18T16:16:35"/>
        <d v="2021-04-26T15:50:57"/>
        <d v="2021-05-02T16:30:34"/>
        <d v="2021-05-10T10:33:36"/>
        <d v="2021-05-11T15:18:20"/>
        <d v="2021-05-11T18:20:05"/>
        <d v="2021-05-18T20:04:56"/>
        <d v="2021-05-23T13:59:06"/>
        <d v="2021-06-17T18:59:41"/>
        <d v="2021-06-26T08:35:56"/>
        <d v="2021-07-02T19:59:31"/>
        <d v="2021-07-20T22:43:23"/>
        <d v="2021-08-01T23:46:44"/>
        <d v="2021-05-28T18:34:03"/>
        <d v="2021-05-31T23:13:40"/>
        <d v="2021-06-11T16:30:34"/>
        <d v="2021-05-27T23:02:01"/>
        <d v="2021-05-29T16:35:02"/>
        <d v="2021-06-02T00:11:55"/>
        <d v="2021-06-02T23:29:59"/>
        <d v="2021-06-27T01:11:32"/>
        <d v="2021-07-22T16:53:52"/>
        <d v="2021-08-01T14:48:02"/>
        <d v="2021-08-14T09:01:59"/>
        <d v="2021-04-13T20:39:53"/>
        <d v="2021-04-24T17:40:28"/>
        <d v="2021-04-25T20:25:54"/>
        <d v="2021-04-26T21:31:09"/>
        <d v="2021-04-29T21:14:50"/>
        <d v="2021-05-10T10:15:25"/>
        <d v="2021-05-23T20:42:13"/>
        <d v="2021-06-10T16:25:54"/>
        <d v="2021-07-10T16:45:07"/>
        <d v="2021-07-11T19:20:40"/>
        <d v="2021-07-25T06:01:21"/>
        <d v="2021-07-31T02:28:57"/>
        <d v="2021-06-04T19:06:41"/>
        <d v="2021-06-04T21:42:48"/>
        <d v="2021-06-19T16:36:26"/>
        <d v="2021-06-24T15:29:59"/>
        <d v="2021-07-02T23:48:37"/>
        <d v="2021-08-10T19:32:19"/>
        <d v="2021-08-23T18:10:45"/>
        <d v="2021-06-14T18:55:02"/>
        <d v="2021-06-15T16:30:34"/>
        <d v="2021-06-19T13:47:33"/>
        <d v="2021-04-10T21:40:28"/>
        <d v="2021-04-11T14:43:23"/>
        <d v="2021-04-11T20:23:34"/>
        <d v="2021-04-13T17:02:24"/>
        <d v="2021-04-19T00:04:56"/>
        <d v="2021-04-22T21:00:51"/>
        <d v="2021-05-08T21:07:51"/>
        <d v="2021-05-27T18:52:42"/>
        <d v="2021-06-20T23:48:37"/>
        <d v="2021-06-27T16:00:29"/>
        <d v="2021-08-12T21:52:07"/>
        <d v="2021-08-15T01:49:37"/>
        <d v="2021-08-15T05:07:20"/>
        <d v="2021-08-21T16:02:36"/>
        <d v="2021-08-25T21:31:41"/>
        <d v="2021-04-17T10:29:58"/>
        <d v="2021-04-25T20:18:55"/>
        <d v="2021-04-26T15:20:40"/>
        <d v="2021-05-02T16:53:52"/>
        <d v="2021-05-07T16:14:15"/>
        <d v="2021-05-09T08:13:34"/>
        <d v="2021-05-26T01:26:29"/>
        <d v="2021-05-27T23:27:39"/>
        <d v="2021-05-28T18:20:05"/>
        <d v="2021-05-29T13:54:27"/>
        <d v="2021-05-29T21:35:48"/>
        <d v="2021-05-31T16:32:53"/>
        <d v="2021-04-29T14:31:44"/>
        <d v="2021-05-08T05:29:15"/>
        <d v="2021-05-15T00:37:24"/>
        <d v="2021-05-21T21:40:28"/>
        <d v="2021-05-23T15:50:57"/>
        <d v="2021-06-04T18:10:45"/>
        <d v="2021-06-05T18:34:03"/>
        <d v="2021-06-20T18:36:23"/>
        <d v="2021-05-08T02:23:23"/>
        <d v="2021-05-19T23:20:40"/>
        <d v="2021-06-04T17:07:51"/>
        <d v="2021-06-05T08:41:59"/>
        <d v="2021-06-13T16:32:53"/>
        <d v="2021-07-15T21:31:09"/>
        <d v="2021-07-16T19:00:29"/>
        <d v="2021-07-17T17:19:30"/>
        <d v="2021-08-14T18:31:44"/>
        <d v="2021-08-18T22:03:46"/>
        <d v="2021-05-28T12:30:34"/>
        <d v="2021-06-18T15:41:38"/>
        <d v="2021-04-30T15:41:38"/>
        <d v="2021-05-18T22:24:44"/>
        <d v="2021-06-14T02:51:02"/>
        <d v="2021-05-25T06:41:46"/>
        <d v="2021-06-08T00:02:36"/>
        <d v="2021-06-25T22:56:08"/>
        <d v="2021-06-26T23:58:59"/>
        <d v="2021-06-27T19:34:38"/>
        <d v="2021-06-30T00:39:53"/>
        <d v="2021-07-02T15:41:38"/>
        <d v="2021-07-17T16:37:33"/>
        <d v="2021-07-20T16:00:16"/>
        <d v="2021-07-31T20:08:05"/>
        <d v="2021-08-06T20:28:10"/>
        <d v="2021-08-09T10:39:22"/>
        <d v="2021-06-05T14:18:14"/>
        <d v="2021-06-06T22:01:26"/>
        <d v="2021-06-08T14:22:24"/>
        <d v="2021-06-10T01:21:49"/>
        <d v="2021-06-15T13:21:49"/>
        <d v="2021-06-18T20:00:16"/>
        <d v="2021-07-19T17:38:08"/>
        <d v="2021-07-23T09:40:28"/>
        <d v="2021-07-23T17:10:10"/>
        <d v="2021-08-01T07:10:40"/>
        <d v="2021-08-01T13:39:17"/>
        <d v="2021-08-07T23:55:35"/>
        <d v="2021-08-10T19:50:57"/>
        <d v="2021-08-26T20:11:55"/>
        <d v="2021-04-14T21:59:06"/>
        <d v="2021-04-17T03:06:46"/>
        <d v="2021-04-30T16:06:14"/>
        <d v="2021-05-21T23:34:38"/>
        <d v="2021-08-21T15:53:17"/>
        <d v="2021-08-25T09:59:02"/>
        <d v="2021-06-21T16:39:53"/>
        <d v="2021-06-22T19:55:37"/>
        <d v="2021-07-11T16:23:34"/>
        <d v="2021-07-27T13:45:07"/>
        <d v="2021-08-05T22:34:03"/>
        <d v="2021-08-11T21:47:27"/>
        <d v="2021-08-14T06:12:33"/>
        <d v="2021-06-16T17:35:48"/>
        <d v="2021-06-18T01:12:00"/>
        <d v="2021-06-21T19:18:20"/>
        <d v="2021-07-18T15:16:00"/>
        <d v="2021-08-05T18:57:21"/>
        <d v="2021-08-07T21:42:48"/>
        <d v="2021-06-27T06:00:12"/>
        <d v="2021-08-04T17:21:49"/>
        <d v="2021-08-05T15:04:21"/>
        <d v="2021-08-07T00:16:35"/>
        <d v="2021-06-25T19:53:17"/>
        <d v="2021-07-08T00:04:56"/>
        <d v="2021-07-18T21:14:50"/>
        <d v="2021-08-02T02:01:26"/>
        <d v="2021-08-02T19:41:38"/>
        <d v="2021-08-04T16:16:35"/>
        <d v="2021-08-15T17:31:09"/>
        <d v="2021-04-30T20:11:55"/>
        <d v="2021-05-05T16:39:53"/>
        <d v="2021-05-07T15:11:20"/>
        <d v="2021-05-19T20:16:35"/>
        <d v="2021-05-26T17:26:29"/>
        <d v="2021-06-06T23:58:01"/>
        <d v="2021-05-29T04:37:01"/>
        <d v="2021-06-26T14:46:05"/>
        <d v="2021-06-29T20:39:53"/>
        <d v="2021-07-01T00:28:14"/>
        <d v="2021-07-04T13:34:27"/>
        <d v="2021-07-18T14:11:19"/>
        <d v="2021-07-31T23:02:01"/>
        <d v="2021-08-15T08:52:48"/>
        <d v="2021-08-21T09:15:31"/>
        <d v="2021-04-30T21:05:31"/>
        <d v="2021-05-21T18:29:24"/>
        <d v="2021-05-23T15:37:05"/>
        <d v="2021-06-17T15:36:58"/>
        <d v="2021-06-17T18:10:45"/>
        <d v="2021-06-27T21:17:10"/>
        <d v="2021-07-01T20:39:53"/>
        <d v="2021-07-02T21:35:48"/>
        <d v="2021-07-05T14:17:45"/>
        <d v="2021-07-18T17:55:36"/>
        <d v="2021-07-30T22:45:42"/>
        <d v="2021-08-04T21:19:30"/>
        <d v="2021-08-25T18:01:26"/>
        <d v="2021-06-28T19:57:56"/>
        <d v="2021-06-29T10:42:14"/>
        <d v="2021-07-05T16:04:56"/>
        <d v="2021-07-10T08:03:56"/>
        <d v="2021-07-13T20:39:53"/>
        <d v="2021-08-16T02:15:25"/>
        <d v="2021-08-20T15:46:17"/>
        <d v="2021-08-24T20:42:13"/>
        <d v="2021-04-03T23:57:49"/>
        <d v="2021-04-04T18:36:23"/>
        <d v="2021-04-10T17:06:44"/>
        <d v="2021-04-15T18:15:25"/>
        <d v="2021-04-17T09:46:55"/>
        <d v="2021-04-25T05:37:50"/>
        <d v="2021-05-14T17:42:48"/>
        <d v="2021-05-15T23:11:20"/>
        <d v="2021-05-16T11:34:03"/>
        <d v="2021-05-30T21:32:58"/>
        <d v="2021-06-02T00:18:55"/>
        <d v="2021-07-02T17:03:11"/>
        <d v="2021-07-12T14:15:22"/>
        <d v="2021-05-29T06:03:09"/>
        <d v="2021-06-05T00:15:50"/>
        <d v="2021-06-08T16:07:16"/>
        <d v="2021-06-12T16:25:54"/>
        <d v="2021-06-26T06:03:06"/>
        <d v="2021-07-06T15:27:39"/>
        <d v="2021-07-09T20:49:12"/>
        <d v="2021-07-14T12:48:58"/>
        <d v="2021-07-30T22:15:25"/>
        <d v="2021-08-13T17:45:07"/>
        <d v="2021-04-22T00:21:14"/>
        <d v="2021-04-23T19:06:41"/>
        <d v="2021-05-06T14:20:05"/>
        <d v="2021-05-06T19:43:58"/>
        <d v="2021-05-22T19:29:20"/>
        <d v="2021-05-02T00:10:13"/>
        <d v="2021-05-03T22:03:46"/>
        <d v="2021-05-10T17:52:07"/>
        <d v="2021-05-16T17:48:29"/>
        <d v="2021-06-30T17:52:07"/>
        <d v="2021-07-13T17:59:06"/>
        <d v="2021-07-14T13:05:31"/>
        <d v="2021-07-22T18:10:45"/>
        <d v="2021-08-01T00:23:02"/>
        <d v="2021-08-08T15:15:04"/>
        <d v="2021-08-19T21:17:10"/>
        <d v="2021-08-25T18:04:19"/>
        <d v="2021-06-25T17:52:07"/>
        <d v="2021-06-26T08:25:26"/>
        <d v="2021-06-29T20:18:55"/>
        <d v="2021-07-04T03:10:59"/>
        <d v="2021-08-02T21:07:51"/>
        <d v="2021-08-21T22:12:27"/>
        <d v="2021-08-22T20:56:12"/>
        <d v="2021-07-29T16:02:36"/>
        <d v="2021-07-30T12:28:14"/>
        <d v="2021-08-01T17:21:19"/>
        <d v="2021-08-13T21:54:27"/>
        <d v="2021-08-14T21:31:09"/>
        <d v="2021-08-19T15:48:58"/>
        <d v="2021-08-22T05:17:36"/>
        <d v="2021-08-28T18:24:44"/>
        <d v="2021-04-10T04:38:29"/>
        <d v="2021-06-27T20:16:35"/>
        <d v="2021-07-11T17:17:54"/>
        <d v="2021-08-15T08:11:41"/>
        <d v="2021-08-15T22:05:32"/>
        <d v="2021-04-26T17:12:30"/>
        <d v="2021-05-01T22:17:45"/>
        <d v="2021-05-05T19:53:17"/>
        <d v="2021-05-22T02:08:26"/>
        <d v="2021-05-28T17:59:06"/>
        <d v="2021-05-29T22:56:42"/>
        <d v="2021-06-15T22:10:45"/>
        <d v="2021-07-22T22:48:02"/>
        <d v="2021-07-31T19:13:40"/>
        <d v="2021-08-01T00:18:43"/>
        <d v="2021-08-04T15:22:59"/>
        <d v="2021-08-06T12:11:55"/>
        <d v="2021-08-15T00:35:13"/>
        <d v="2021-04-24T23:17:36"/>
        <d v="2021-05-01T10:37:35"/>
        <d v="2021-05-06T19:41:38"/>
        <d v="2021-05-17T13:26:29"/>
        <d v="2021-05-22T23:27:08"/>
        <d v="2021-06-20T20:56:12"/>
        <d v="2021-05-25T01:07:51"/>
        <d v="2021-06-02T15:06:41"/>
        <d v="2021-06-28T21:17:10"/>
        <d v="2021-07-15T14:31:44"/>
        <d v="2021-07-24T21:51:54"/>
        <d v="2021-06-04T18:48:02"/>
        <d v="2021-06-05T18:06:35"/>
        <d v="2021-06-05T23:27:39"/>
        <d v="2021-06-16T23:04:21"/>
        <d v="2021-06-24T15:46:17"/>
        <d v="2021-06-26T21:10:10"/>
        <d v="2021-05-22T20:02:36"/>
        <d v="2021-05-23T01:58:36"/>
        <d v="2021-06-14T16:46:52"/>
        <d v="2021-07-03T12:04:56"/>
        <d v="2021-07-12T22:27:04"/>
        <d v="2021-07-25T08:32:51"/>
        <d v="2021-07-29T20:24:00"/>
        <d v="2021-08-01T01:31:09"/>
        <d v="2021-08-01T16:49:12"/>
        <d v="2021-08-02T00:49:12"/>
        <d v="2021-08-07T21:01:45"/>
        <d v="2021-08-16T16:53:46"/>
        <d v="2021-08-01T18:24:44"/>
        <d v="2021-08-14T19:53:46"/>
        <d v="2021-04-14T21:49:47"/>
        <d v="2021-04-22T15:57:56"/>
        <d v="2021-04-28T14:57:21"/>
        <d v="2021-05-04T19:25:19"/>
        <d v="2021-05-14T15:43:58"/>
        <d v="2021-05-24T16:56:12"/>
        <d v="2021-06-03T17:28:49"/>
        <d v="2021-06-08T18:52:42"/>
        <d v="2021-06-12T09:20:12"/>
        <d v="2021-06-17T12:30:34"/>
        <d v="2021-07-23T14:42:43"/>
        <d v="2021-08-06T18:48:02"/>
        <d v="2021-08-26T13:56:47"/>
        <d v="2021-05-29T01:35:48"/>
        <d v="2021-05-30T22:13:05"/>
        <d v="2021-06-02T17:33:28"/>
        <d v="2021-06-03T06:36:00"/>
        <d v="2021-06-08T20:09:35"/>
        <d v="2021-06-09T15:20:40"/>
        <d v="2021-06-17T23:04:21"/>
        <d v="2021-07-10T02:33:56"/>
        <d v="2021-07-12T20:07:16"/>
        <d v="2021-07-21T17:56:47"/>
        <d v="2021-07-31T17:38:53"/>
        <d v="2021-08-11T21:50:24"/>
        <d v="2021-08-14T10:08:10"/>
        <d v="2021-06-29T18:29:24"/>
        <d v="2021-07-16T21:56:47"/>
        <d v="2021-07-17T14:08:26"/>
        <d v="2021-07-31T02:22:34"/>
        <d v="2021-04-27T00:00:16"/>
        <d v="2021-05-09T17:33:28"/>
        <d v="2021-05-11T15:57:56"/>
        <d v="2021-05-25T20:07:16"/>
        <d v="2021-07-10T12:48:39"/>
        <d v="2021-07-18T10:54:05"/>
        <d v="2021-08-05T22:48:02"/>
        <d v="2021-08-09T17:31:09"/>
        <d v="2021-08-19T23:25:19"/>
        <d v="2021-08-21T19:41:58"/>
        <d v="2021-08-29T10:57:21"/>
        <d v="2021-04-05T21:59:06"/>
        <d v="2021-04-19T21:45:07"/>
        <d v="2021-04-22T20:37:33"/>
        <d v="2021-05-03T23:09:36"/>
        <d v="2021-05-09T11:10:41"/>
        <d v="2021-05-11T23:22:59"/>
        <d v="2021-05-21T10:24:58"/>
        <d v="2021-05-24T15:20:40"/>
        <d v="2021-06-02T18:38:43"/>
        <d v="2021-06-12T19:06:41"/>
        <d v="2021-06-17T20:18:55"/>
        <d v="2021-06-21T18:08:26"/>
        <d v="2021-06-25T23:11:20"/>
        <d v="2021-07-04T20:53:52"/>
        <d v="2021-07-18T21:33:28"/>
        <d v="2021-04-24T08:33:44"/>
        <d v="2021-04-28T03:06:41"/>
        <d v="2021-04-30T17:00:51"/>
        <d v="2021-05-04T23:29:59"/>
        <d v="2021-05-19T17:45:07"/>
        <d v="2021-05-31T04:52:23"/>
        <d v="2021-06-05T02:03:50"/>
        <d v="2021-06-13T18:43:12"/>
        <d v="2021-06-18T16:00:29"/>
        <d v="2021-06-19T13:03:11"/>
        <d v="2021-06-22T20:39:53"/>
        <d v="2021-07-04T14:08:10"/>
        <d v="2021-07-20T07:09:07"/>
        <d v="2021-08-19T19:29:59"/>
        <d v="2021-05-25T18:29:24"/>
        <d v="2021-05-27T07:53:46"/>
        <d v="2021-06-19T10:25:41"/>
        <d v="2021-06-20T20:04:56"/>
        <d v="2021-06-27T22:50:22"/>
        <d v="2021-07-07T14:38:43"/>
        <d v="2021-07-11T17:27:37"/>
        <d v="2021-07-22T22:57:21"/>
        <d v="2021-08-14T13:44:25"/>
        <d v="2021-08-27T18:59:41"/>
        <d v="2021-05-28T13:05:31"/>
        <d v="2021-06-07T21:56:47"/>
        <d v="2021-07-03T13:35:48"/>
        <d v="2021-07-11T15:22:33"/>
        <d v="2021-07-18T05:56:20"/>
        <d v="2021-07-24T18:15:25"/>
        <d v="2021-08-01T04:55:57"/>
        <d v="2021-08-01T20:07:16"/>
        <d v="2021-08-06T01:10:10"/>
        <d v="2021-08-24T18:08:26"/>
        <d v="2021-06-06T00:44:33"/>
        <d v="2021-06-18T19:57:56"/>
        <d v="2021-07-03T11:03:48"/>
        <d v="2021-07-04T12:37:33"/>
        <d v="2021-07-11T07:07:41"/>
        <d v="2021-07-15T21:14:50"/>
        <d v="2021-07-26T14:06:06"/>
        <d v="2021-08-02T21:12:30"/>
        <d v="2021-08-03T22:37:55"/>
        <d v="2021-08-07T16:04:56"/>
        <d v="2021-04-10T10:55:02"/>
        <d v="2021-04-10T18:17:45"/>
        <d v="2021-05-02T06:15:50"/>
        <d v="2021-05-16T08:10:27"/>
        <d v="2021-05-24T16:11:55"/>
        <d v="2021-05-27T20:11:55"/>
        <d v="2021-07-03T03:32:50"/>
        <d v="2021-07-03T16:51:32"/>
        <d v="2021-07-07T21:05:31"/>
        <d v="2021-07-09T00:00:00"/>
        <d v="2021-07-10T02:31:24"/>
        <d v="2021-07-25T17:13:45"/>
        <d v="2021-08-07T04:44:25"/>
        <d v="2021-08-07T21:24:09"/>
        <d v="2021-08-17T02:27:04"/>
        <d v="2021-05-01T21:43:59"/>
        <d v="2021-05-04T22:31:44"/>
        <d v="2021-05-11T14:55:41"/>
        <d v="2021-05-26T12:31:41"/>
        <d v="2021-06-12T17:30:03"/>
        <d v="2021-06-21T16:46:52"/>
        <d v="2021-04-27T23:11:20"/>
        <d v="2021-05-11T21:03:11"/>
        <d v="2021-05-27T18:15:25"/>
        <d v="2021-06-03T23:43:58"/>
        <d v="2021-06-11T20:44:33"/>
        <d v="2021-06-12T19:02:29"/>
        <d v="2021-04-29T20:42:13"/>
        <d v="2021-05-11T22:38:43"/>
        <d v="2021-05-13T19:02:01"/>
        <d v="2021-06-03T22:38:43"/>
        <d v="2021-06-14T08:43:29"/>
        <d v="2021-06-26T11:45:49"/>
        <d v="2021-07-11T19:48:37"/>
        <d v="2021-07-20T19:04:48"/>
        <d v="2021-08-03T20:42:13"/>
        <d v="2021-08-18T11:49:55"/>
        <d v="2021-08-18T19:22:59"/>
        <d v="2021-08-25T23:36:58"/>
        <d v="2021-08-26T17:59:06"/>
        <d v="2021-05-30T06:26:32"/>
        <d v="2021-06-17T17:10:10"/>
        <d v="2021-06-19T23:19:25"/>
        <d v="2021-06-27T21:47:27"/>
        <d v="2021-04-28T19:18:20"/>
        <d v="2021-05-13T21:52:07"/>
        <d v="2021-05-16T05:41:17"/>
        <d v="2021-05-24T01:45:07"/>
        <d v="2021-05-29T20:39:53"/>
        <d v="2021-06-12T14:13:05"/>
        <d v="2021-06-13T02:01:01"/>
        <d v="2021-06-27T02:47:12"/>
        <d v="2021-08-12T19:50:57"/>
        <d v="2021-08-14T04:05:44"/>
        <d v="2021-08-15T03:13:08"/>
        <d v="2021-04-25T02:46:28"/>
        <d v="2021-05-01T16:49:43"/>
        <d v="2021-05-20T14:43:23"/>
        <d v="2021-05-22T08:12:29"/>
        <d v="2021-06-06T01:09:50"/>
        <d v="2021-07-02T16:53:52"/>
        <d v="2021-07-05T19:48:37"/>
        <d v="2021-07-10T18:56:57"/>
        <d v="2021-07-18T19:48:37"/>
        <d v="2021-07-19T16:04:56"/>
        <d v="2021-07-23T14:03:46"/>
        <d v="2021-08-22T11:41:36"/>
        <d v="2021-08-24T05:25:26"/>
        <d v="2021-04-24T15:29:59"/>
        <d v="2021-05-07T00:49:12"/>
        <d v="2021-05-08T02:09:49"/>
        <d v="2021-05-15T16:16:35"/>
        <d v="2021-05-16T03:21:56"/>
        <d v="2021-04-29T17:19:30"/>
        <d v="2021-05-16T22:13:05"/>
        <d v="2021-05-14T22:43:23"/>
        <d v="2021-05-20T20:21:14"/>
        <d v="2021-05-29T16:11:55"/>
        <d v="2021-06-20T18:57:21"/>
        <d v="2021-06-23T23:50:57"/>
        <d v="2021-07-09T14:38:43"/>
        <d v="2021-07-10T09:45:07"/>
        <d v="2021-07-10T20:32:53"/>
        <d v="2021-07-12T12:30:34"/>
        <d v="2021-07-24T16:40:39"/>
        <d v="2021-07-30T01:23:31"/>
        <d v="2021-08-16T23:29:59"/>
        <d v="2021-08-22T14:31:44"/>
        <d v="2021-05-02T13:26:06"/>
        <d v="2021-05-11T16:00:16"/>
        <d v="2021-05-19T00:44:33"/>
        <d v="2021-05-22T01:28:49"/>
        <d v="2021-06-06T03:42:35"/>
        <d v="2021-06-08T22:55:02"/>
        <d v="2021-06-21T01:26:29"/>
        <d v="2021-06-21T14:50:22"/>
        <d v="2021-05-29T17:42:48"/>
        <d v="2021-06-05T00:23:34"/>
        <d v="2021-06-11T21:54:27"/>
        <d v="2021-06-12T20:54:14"/>
        <d v="2021-06-13T12:38:13"/>
        <d v="2021-06-23T00:44:33"/>
        <d v="2021-06-26T21:59:06"/>
        <d v="2021-07-03T13:21:49"/>
        <d v="2021-07-04T10:25:57"/>
        <d v="2021-07-31T21:12:30"/>
        <d v="2021-08-01T00:16:59"/>
        <d v="2021-08-08T02:11:02"/>
        <d v="2021-08-12T21:54:27"/>
        <d v="2021-08-26T19:16:00"/>
        <d v="2021-04-24T08:01:31"/>
        <d v="2021-04-29T16:32:53"/>
        <d v="2021-05-04T23:41:38"/>
        <d v="2021-06-05T23:11:02"/>
        <d v="2021-06-07T23:06:41"/>
        <d v="2021-06-16T16:58:31"/>
        <d v="2021-07-09T20:00:16"/>
        <d v="2021-07-25T00:29:21"/>
        <d v="2021-07-31T15:57:56"/>
        <d v="2021-08-02T21:00:51"/>
        <d v="2021-04-23T16:49:12"/>
        <d v="2021-04-24T16:25:54"/>
        <d v="2021-05-01T16:19:06"/>
        <d v="2021-05-16T23:03:50"/>
        <d v="2021-06-03T15:13:40"/>
        <d v="2021-06-07T20:28:14"/>
        <d v="2021-06-17T19:29:59"/>
        <d v="2021-05-29T03:42:20"/>
        <d v="2021-05-30T21:12:07"/>
        <d v="2021-06-20T01:42:48"/>
        <d v="2021-05-26T12:28:14"/>
        <d v="2021-06-04T21:56:47"/>
        <d v="2021-07-09T02:38:43"/>
        <d v="2021-07-23T21:49:47"/>
        <d v="2021-08-08T13:49:28"/>
        <d v="2021-04-22T16:42:13"/>
        <d v="2021-04-26T19:34:38"/>
        <d v="2021-04-28T18:31:44"/>
        <d v="2021-04-29T17:05:31"/>
        <d v="2021-04-30T17:35:48"/>
        <d v="2021-05-03T15:57:56"/>
        <d v="2021-05-21T18:38:43"/>
        <d v="2021-05-25T21:21:49"/>
        <d v="2021-06-11T17:45:07"/>
        <d v="2021-06-14T16:58:31"/>
        <d v="2021-07-05T15:59:02"/>
        <d v="2021-07-16T23:02:01"/>
        <d v="2021-07-24T17:58:09"/>
        <d v="2021-07-26T07:24:58"/>
        <d v="2021-07-31T14:10:45"/>
        <d v="2021-08-04T17:31:09"/>
        <d v="2021-08-08T00:51:32"/>
        <d v="2021-08-11T10:43:41"/>
        <d v="2021-08-16T17:33:28"/>
        <d v="2021-08-24T15:50:57"/>
        <d v="2021-08-24T19:11:20"/>
        <d v="2021-04-30T22:31:44"/>
        <d v="2021-05-09T11:55:43"/>
        <d v="2021-05-21T06:36:00"/>
        <d v="2021-06-20T20:46:52"/>
        <d v="2021-07-02T00:21:14"/>
        <d v="2021-07-03T16:28:14"/>
        <d v="2021-07-13T08:49:12"/>
        <d v="2021-07-14T22:27:04"/>
        <d v="2021-07-17T08:31:03"/>
        <d v="2021-07-29T14:06:06"/>
        <d v="2021-07-30T17:38:08"/>
        <d v="2021-05-25T01:24:09"/>
        <d v="2021-05-29T08:17:56"/>
        <d v="2021-06-09T17:59:06"/>
        <d v="2021-06-17T10:26:24"/>
        <d v="2021-06-22T00:04:56"/>
        <d v="2021-04-23T18:01:26"/>
        <d v="2021-05-01T16:07:16"/>
        <d v="2021-05-08T16:14:15"/>
        <d v="2021-05-08T22:10:45"/>
        <d v="2021-05-10T19:06:41"/>
        <d v="2021-05-11T17:26:29"/>
        <d v="2021-05-20T18:48:02"/>
        <d v="2021-05-21T14:57:21"/>
        <d v="2021-05-22T19:39:18"/>
        <d v="2021-05-29T01:27:07"/>
        <d v="2021-05-30T04:43:57"/>
        <d v="2021-06-23T15:36:58"/>
        <d v="2021-06-28T18:22:24"/>
        <d v="2021-07-23T14:12:29"/>
        <d v="2021-04-24T12:18:55"/>
        <d v="2021-05-07T20:32:53"/>
        <d v="2021-05-13T09:57:36"/>
        <d v="2021-05-24T07:55:37"/>
        <d v="2021-06-12T16:53:52"/>
        <d v="2021-05-26T18:36:23"/>
        <d v="2021-06-05T19:32:49"/>
        <d v="2021-06-10T17:09:36"/>
        <d v="2021-06-13T12:49:12"/>
        <d v="2021-06-18T22:24:44"/>
        <d v="2021-07-31T17:42:48"/>
        <d v="2021-08-02T20:30:34"/>
        <d v="2021-08-04T18:01:26"/>
        <d v="2021-08-10T20:25:54"/>
        <d v="2021-08-19T00:02:53"/>
        <d v="2021-08-22T17:17:10"/>
        <d v="2021-07-04T06:28:13"/>
        <d v="2021-07-05T16:58:31"/>
        <d v="2021-07-16T18:52:42"/>
        <d v="2021-07-17T21:19:30"/>
        <d v="2021-07-25T22:59:41"/>
        <d v="2021-08-07T17:54:27"/>
        <d v="2021-08-15T01:07:17"/>
        <d v="2021-08-21T10:19:04"/>
        <d v="2021-05-27T18:17:45"/>
        <d v="2021-05-29T21:17:52"/>
        <d v="2021-06-06T05:34:43"/>
        <d v="2021-06-12T04:31:08"/>
        <d v="2021-06-17T01:31:09"/>
        <d v="2021-06-17T21:07:51"/>
        <d v="2021-07-02T23:32:19"/>
        <d v="2021-07-18T10:34:13"/>
        <d v="2021-07-25T21:38:08"/>
        <d v="2021-05-31T05:05:17"/>
        <d v="2021-06-18T01:00:51"/>
        <d v="2021-07-01T15:28:48"/>
        <d v="2021-07-10T12:01:47"/>
        <d v="2021-07-17T23:55:37"/>
        <d v="2021-07-27T13:00:51"/>
        <d v="2021-08-08T18:04:15"/>
        <d v="2021-08-14T01:24:09"/>
        <d v="2021-06-29T13:53:46"/>
        <d v="2021-07-10T08:30:28"/>
        <d v="2021-07-12T22:15:25"/>
        <d v="2021-07-20T17:31:09"/>
        <d v="2021-07-23T17:56:47"/>
        <d v="2021-08-05T18:17:45"/>
        <d v="2021-08-16T20:00:16"/>
        <d v="2021-08-22T21:49:47"/>
        <d v="2021-05-26T00:04:56"/>
        <d v="2021-06-02T13:47:27"/>
        <d v="2021-06-12T04:41:02"/>
        <d v="2021-07-02T20:35:13"/>
        <d v="2021-07-22T13:40:28"/>
        <d v="2021-04-22T22:03:46"/>
        <d v="2021-05-04T08:51:22"/>
        <d v="2021-05-09T22:17:45"/>
        <d v="2021-05-13T00:16:35"/>
        <d v="2021-05-13T02:52:48"/>
        <d v="2021-05-16T20:42:13"/>
        <d v="2021-05-17T05:42:26"/>
        <d v="2021-05-18T13:26:29"/>
        <d v="2021-05-18T20:35:13"/>
        <d v="2021-05-19T20:30:34"/>
        <d v="2021-05-30T09:54:07"/>
        <d v="2021-06-01T01:58:05"/>
        <d v="2021-07-10T13:55:07"/>
        <d v="2021-07-15T15:50:57"/>
        <d v="2021-07-21T23:22:59"/>
        <d v="2021-08-17T21:42:48"/>
        <d v="2021-08-22T23:29:59"/>
        <d v="2021-06-07T22:57:21"/>
        <d v="2021-06-19T01:00:51"/>
        <d v="2021-06-20T12:02:53"/>
        <d v="2021-06-25T19:39:18"/>
        <d v="2021-07-05T12:18:55"/>
        <d v="2021-07-17T12:20:18"/>
        <d v="2021-07-22T19:16:00"/>
        <d v="2021-07-26T13:17:46"/>
        <d v="2021-08-01T07:48:48"/>
        <d v="2021-08-08T03:18:21"/>
        <d v="2021-08-08T23:55:37"/>
        <d v="2021-08-27T23:32:19"/>
        <d v="2021-05-25T23:50:57"/>
        <d v="2021-06-06T23:41:38"/>
        <d v="2021-06-12T23:53:17"/>
        <d v="2021-06-23T17:47:27"/>
        <d v="2021-07-11T22:03:46"/>
        <d v="2021-07-30T15:48:37"/>
        <d v="2021-06-03T00:14:15"/>
        <d v="2021-06-05T13:17:46"/>
        <d v="2021-06-06T20:06:43"/>
        <d v="2021-06-30T21:42:48"/>
        <d v="2021-07-02T17:54:27"/>
        <d v="2021-07-15T18:59:02"/>
        <d v="2021-08-24T23:19:41"/>
        <d v="2021-03-31T15:40:19"/>
        <d v="2021-04-01T12:04:56"/>
        <d v="2021-04-01T19:50:57"/>
        <d v="2021-04-04T17:48:19"/>
        <d v="2021-04-07T16:44:33"/>
        <d v="2021-04-15T20:44:33"/>
        <d v="2021-04-17T12:00:21"/>
        <d v="2021-05-26T00:11:55"/>
        <d v="2021-05-27T23:58:34"/>
        <d v="2021-06-09T23:09:00"/>
        <d v="2021-06-22T15:18:43"/>
        <d v="2021-07-03T01:31:59"/>
        <d v="2021-07-05T05:03:50"/>
        <d v="2021-07-25T11:44:15"/>
        <d v="2021-07-30T19:06:41"/>
        <d v="2021-08-03T01:40:28"/>
        <d v="2021-04-07T17:45:07"/>
        <d v="2021-04-10T16:54:40"/>
        <d v="2021-04-16T21:33:28"/>
        <d v="2021-04-17T22:08:26"/>
        <d v="2021-04-18T18:36:23"/>
        <d v="2021-04-20T22:48:02"/>
        <d v="2021-05-01T18:14:47"/>
        <d v="2021-05-08T16:02:12"/>
        <d v="2021-05-11T14:55:02"/>
        <d v="2021-05-30T08:25:31"/>
        <d v="2021-05-29T10:59:44"/>
        <d v="2021-06-04T00:46:52"/>
        <d v="2021-06-04T21:35:48"/>
        <d v="2021-06-10T23:32:19"/>
        <d v="2021-07-03T16:18:55"/>
        <d v="2021-08-10T01:35:48"/>
        <d v="2021-08-12T01:12:30"/>
        <d v="2021-08-13T02:17:45"/>
        <d v="2021-05-29T19:27:39"/>
        <d v="2021-06-27T14:01:26"/>
        <d v="2021-07-05T00:02:36"/>
        <d v="2021-07-09T12:23:34"/>
        <d v="2021-08-03T18:03:46"/>
        <d v="2021-08-05T20:07:16"/>
        <d v="2021-07-14T12:18:55"/>
        <d v="2021-07-17T16:37:45"/>
        <d v="2021-08-04T18:08:38"/>
        <d v="2021-08-06T17:52:07"/>
        <d v="2021-08-15T10:05:34"/>
        <d v="2021-08-24T02:41:03"/>
        <d v="2021-03-31T18:06:06"/>
        <d v="2021-04-06T20:18:55"/>
        <d v="2021-04-15T20:14:15"/>
        <d v="2021-04-17T14:45:42"/>
        <d v="2021-04-20T17:05:31"/>
        <d v="2021-04-21T19:55:37"/>
        <d v="2021-04-25T22:14:31"/>
        <d v="2021-05-02T23:57:18"/>
        <d v="2021-06-07T17:52:07"/>
        <d v="2021-06-12T10:22:53"/>
        <d v="2021-05-24T15:34:38"/>
        <d v="2021-05-28T22:48:02"/>
        <d v="2021-06-05T23:41:38"/>
        <d v="2021-06-06T19:29:28"/>
        <d v="2021-06-19T13:28:00"/>
        <d v="2021-06-19T18:52:42"/>
        <d v="2021-06-27T15:02:01"/>
        <d v="2021-08-05T21:38:08"/>
        <d v="2021-08-15T13:07:45"/>
        <d v="2021-08-26T00:07:16"/>
        <d v="2021-07-09T19:01:55"/>
        <d v="2021-07-19T22:32:10"/>
        <d v="2021-07-26T17:45:07"/>
        <d v="2021-08-15T00:36:29"/>
        <d v="2021-06-28T19:06:41"/>
        <d v="2021-07-04T22:55:02"/>
        <d v="2021-07-20T14:45:42"/>
        <d v="2021-07-24T08:16:05"/>
        <d v="2021-08-01T01:42:48"/>
        <d v="2021-08-04T23:18:20"/>
        <d v="2021-08-07T18:15:25"/>
        <d v="2021-08-20T18:57:21"/>
        <d v="2021-08-25T17:47:27"/>
        <d v="2021-08-26T20:42:13"/>
        <d v="2021-06-26T21:59:02"/>
        <d v="2021-07-01T16:37:33"/>
        <d v="2021-07-11T17:35:48"/>
        <d v="2021-07-28T17:52:07"/>
        <d v="2021-08-01T16:46:40"/>
        <d v="2021-08-07T12:56:47"/>
        <d v="2021-08-17T12:53:17"/>
        <d v="2021-08-21T04:17:46"/>
        <d v="2021-06-29T16:16:35"/>
        <d v="2021-07-03T21:00:24"/>
        <d v="2021-07-06T21:05:31"/>
        <d v="2021-08-04T15:16:00"/>
        <d v="2021-08-07T17:52:07"/>
        <d v="2021-05-11T01:12:30"/>
        <d v="2021-05-14T00:21:14"/>
        <d v="2021-05-19T00:02:36"/>
        <d v="2021-05-23T18:47:52"/>
        <d v="2021-06-13T20:32:23"/>
        <d v="2021-06-30T14:27:04"/>
        <d v="2021-07-12T18:38:43"/>
        <d v="2021-04-15T22:55:02"/>
        <d v="2021-04-19T22:52:42"/>
        <d v="2021-05-01T08:59:03"/>
        <d v="2021-05-15T16:37:33"/>
        <d v="2021-05-15T22:31:44"/>
        <d v="2021-06-17T20:14:15"/>
        <d v="2021-06-22T20:25:54"/>
        <d v="2021-07-26T20:37:33"/>
        <d v="2021-08-01T04:36:04"/>
        <d v="2021-08-03T17:10:10"/>
        <d v="2021-08-07T15:00:46"/>
        <d v="2021-04-23T00:11:55"/>
        <d v="2021-04-25T12:23:34"/>
        <d v="2021-04-26T17:19:30"/>
        <d v="2021-05-03T02:43:23"/>
        <d v="2021-05-10T21:26:29"/>
        <d v="2021-05-13T13:05:31"/>
        <d v="2021-05-14T12:18:43"/>
        <d v="2021-05-19T22:43:23"/>
        <d v="2021-06-06T04:25:02"/>
        <d v="2021-06-20T04:54:34"/>
        <d v="2021-06-21T13:59:06"/>
        <d v="2021-06-04T16:42:13"/>
        <d v="2021-06-07T17:26:29"/>
        <d v="2021-06-13T00:00:00"/>
        <d v="2021-06-13T23:11:20"/>
        <d v="2021-06-22T23:26:53"/>
        <d v="2021-06-25T00:05:46"/>
        <d v="2021-08-04T22:10:45"/>
        <d v="2021-05-11T19:50:57"/>
        <d v="2021-06-05T07:24:08"/>
        <d v="2021-07-02T16:35:13"/>
        <d v="2021-07-11T01:23:31"/>
        <d v="2021-07-17T23:21:36"/>
        <d v="2021-07-20T04:07:41"/>
        <d v="2021-08-06T10:35:02"/>
        <d v="2021-08-06T16:32:53"/>
        <d v="2021-08-22T06:09:31"/>
        <d v="2021-04-25T19:13:40"/>
        <d v="2021-05-05T18:06:06"/>
        <d v="2021-05-18T16:28:14"/>
        <d v="2021-07-09T18:15:25"/>
        <d v="2021-07-16T16:35:13"/>
        <d v="2021-07-29T20:14:15"/>
        <d v="2021-07-30T12:35:13"/>
        <d v="2021-08-21T20:39:35"/>
        <d v="2021-04-15T18:52:42"/>
        <d v="2021-07-26T18:36:23"/>
        <d v="2021-07-30T00:11:55"/>
        <d v="2021-05-22T11:41:29"/>
        <d v="2021-05-30T11:47:59"/>
        <d v="2021-06-03T17:14:50"/>
        <d v="2021-06-08T13:54:27"/>
        <d v="2021-06-28T04:23:25"/>
        <d v="2021-07-03T11:55:41"/>
        <d v="2021-07-04T20:16:35"/>
        <d v="2021-07-10T04:23:31"/>
        <d v="2021-07-24T21:03:11"/>
        <d v="2021-08-01T23:29:59"/>
        <d v="2021-08-08T19:41:38"/>
        <d v="2021-08-26T19:13:40"/>
        <d v="2021-07-25T21:26:29"/>
        <d v="2021-08-18T15:41:38"/>
        <d v="2021-07-23T15:46:17"/>
        <d v="2021-08-02T23:16:00"/>
        <d v="2021-08-10T03:16:00"/>
        <d v="2021-08-10T17:56:47"/>
        <d v="2021-08-20T23:46:17"/>
        <d v="2021-08-26T15:11:20"/>
        <d v="2021-06-28T01:47:27"/>
        <d v="2021-07-25T18:24:44"/>
        <d v="2021-08-01T15:14:51"/>
        <d v="2021-08-22T05:54:14"/>
        <d v="2021-07-20T15:29:59"/>
        <d v="2021-08-14T14:52:42"/>
        <d v="2021-08-15T07:09:18"/>
        <d v="2021-08-16T23:55:37"/>
        <d v="2021-08-19T07:22:05"/>
        <d v="2021-08-22T10:37:20"/>
        <d v="2021-07-20T21:38:08"/>
        <d v="2021-07-31T17:28:49"/>
        <d v="2021-05-28T23:43:58"/>
        <d v="2021-06-08T18:59:41"/>
        <d v="2021-06-19T01:26:29"/>
        <d v="2021-04-28T16:51:32"/>
        <d v="2021-05-08T16:00:16"/>
        <d v="2021-05-26T20:07:16"/>
        <d v="2021-05-31T19:37:55"/>
        <d v="2021-06-01T10:40:48"/>
        <d v="2021-06-23T18:38:43"/>
        <d v="2021-06-06T18:33:52"/>
        <d v="2021-06-09T15:09:00"/>
        <d v="2021-06-22T18:50:22"/>
        <d v="2021-05-01T23:22:59"/>
        <d v="2021-05-08T15:43:26"/>
        <d v="2021-05-09T19:43:58"/>
        <d v="2021-05-23T01:31:09"/>
        <d v="2021-05-29T18:45:19"/>
        <d v="2021-06-03T15:06:41"/>
        <d v="2021-06-03T20:00:16"/>
        <d v="2021-06-05T13:24:58"/>
        <d v="2021-06-06T01:09:01"/>
        <d v="2021-06-13T13:49:47"/>
        <d v="2021-06-17T16:25:54"/>
        <d v="2021-06-20T14:29:31"/>
        <d v="2021-06-21T00:09:35"/>
        <d v="2021-07-22T19:34:38"/>
        <d v="2021-07-24T07:23:22"/>
        <d v="2021-07-25T15:32:19"/>
        <d v="2021-07-29T16:25:54"/>
        <d v="2021-07-30T20:18:55"/>
        <d v="2021-08-15T00:44:33"/>
        <d v="2021-04-24T13:26:29"/>
        <d v="2021-04-27T19:18:20"/>
        <d v="2021-06-15T13:59:06"/>
        <d v="2021-06-19T21:05:31"/>
        <d v="2021-06-28T14:27:04"/>
        <d v="2021-08-05T01:00:29"/>
        <d v="2021-08-06T20:37:33"/>
        <d v="2021-08-22T23:53:17"/>
        <d v="2021-06-27T04:13:26"/>
        <d v="2021-06-27T16:36:26"/>
        <d v="2021-06-28T21:49:47"/>
        <d v="2021-07-22T22:09:07"/>
        <d v="2021-08-22T20:14:15"/>
        <d v="2021-04-24T21:03:43"/>
        <d v="2021-05-02T22:31:44"/>
        <d v="2021-05-03T19:34:38"/>
        <d v="2021-05-11T16:04:56"/>
        <d v="2021-06-15T14:57:21"/>
        <d v="2021-06-12T17:17:10"/>
        <d v="2021-06-12T23:57:39"/>
        <d v="2021-06-17T13:40:28"/>
        <d v="2021-06-19T21:18:23"/>
        <d v="2021-06-20T19:55:37"/>
        <d v="2021-04-13T23:13:40"/>
        <d v="2021-04-18T23:20:40"/>
        <d v="2021-04-22T19:04:21"/>
        <d v="2021-04-28T18:57:21"/>
        <d v="2021-05-02T21:10:10"/>
        <d v="2021-05-14T06:40:19"/>
        <d v="2021-05-16T15:13:40"/>
        <d v="2021-05-31T21:00:51"/>
        <d v="2021-06-04T23:27:39"/>
        <d v="2021-06-21T18:38:43"/>
        <d v="2021-07-09T17:40:28"/>
        <d v="2021-07-16T14:34:03"/>
        <d v="2021-04-23T20:11:55"/>
        <d v="2021-04-25T03:19:03"/>
        <d v="2021-05-21T14:48:02"/>
        <d v="2021-05-23T14:36:23"/>
        <d v="2021-05-29T06:25:28"/>
        <d v="2021-06-07T00:44:33"/>
        <d v="2021-06-11T14:43:23"/>
        <d v="2021-07-09T21:31:09"/>
        <d v="2021-07-18T00:00:14"/>
        <d v="2021-07-30T21:12:30"/>
        <d v="2021-08-02T21:40:28"/>
        <d v="2021-08-05T13:14:50"/>
        <d v="2021-08-08T19:09:07"/>
        <d v="2021-08-12T19:34:38"/>
        <d v="2021-08-27T21:05:31"/>
        <d v="2021-04-17T15:09:00"/>
        <d v="2021-05-07T02:31:12"/>
        <d v="2021-05-08T20:42:13"/>
        <d v="2021-05-23T10:04:00"/>
        <d v="2021-05-05T19:17:46"/>
        <d v="2021-05-08T06:31:55"/>
        <d v="2021-05-12T20:32:53"/>
        <d v="2021-05-13T12:01:26"/>
        <d v="2021-05-23T04:37:31"/>
        <d v="2021-05-29T22:01:26"/>
        <d v="2021-06-12T08:21:55"/>
        <d v="2021-06-12T20:53:29"/>
        <d v="2021-06-14T18:41:03"/>
        <d v="2021-06-14T23:06:41"/>
        <d v="2021-06-20T21:05:31"/>
        <d v="2021-06-25T19:32:19"/>
        <d v="2021-06-26T16:02:07"/>
        <d v="2021-07-02T18:24:44"/>
        <d v="2021-07-04T23:50:57"/>
        <d v="2021-07-05T22:03:22"/>
        <d v="2021-08-03T02:48:29"/>
        <d v="2021-08-08T20:28:14"/>
        <d v="2021-03-31T09:08:38"/>
        <d v="2021-04-08T20:44:33"/>
        <d v="2021-04-10T17:16:48"/>
        <d v="2021-04-12T12:23:34"/>
        <d v="2021-04-17T01:33:55"/>
        <d v="2021-04-17T07:23:49"/>
        <d v="2021-05-02T03:34:38"/>
        <d v="2021-05-19T23:36:58"/>
        <d v="2021-06-03T21:03:11"/>
        <d v="2021-06-05T20:07:16"/>
        <d v="2021-06-22T01:00:51"/>
        <d v="2021-06-22T21:59:06"/>
        <d v="2021-06-27T01:40:12"/>
        <d v="2021-07-09T20:21:14"/>
        <d v="2021-07-17T23:13:40"/>
        <d v="2021-07-29T14:59:41"/>
        <d v="2021-08-02T12:02:53"/>
        <d v="2021-08-24T16:56:12"/>
        <d v="2021-04-30T18:03:46"/>
        <d v="2021-05-18T20:16:35"/>
        <d v="2021-05-23T03:42:17"/>
        <d v="2021-05-26T01:10:10"/>
        <d v="2021-06-02T23:39:18"/>
        <d v="2021-06-06T17:19:30"/>
        <d v="2021-07-05T18:13:05"/>
        <d v="2021-07-11T23:04:21"/>
        <d v="2021-07-24T09:43:30"/>
        <d v="2021-07-25T15:43:20"/>
        <d v="2021-08-02T23:34:38"/>
        <d v="2021-08-14T01:19:30"/>
        <d v="2021-05-25T11:36:58"/>
        <d v="2021-05-25T16:35:13"/>
        <d v="2021-06-12T19:25:19"/>
        <d v="2021-06-24T18:34:03"/>
        <d v="2021-06-24T21:42:48"/>
        <d v="2021-06-29T21:47:27"/>
        <d v="2021-07-23T23:32:19"/>
        <d v="2021-08-01T02:30:41"/>
        <d v="2021-07-30T14:08:26"/>
        <d v="2021-08-05T17:52:07"/>
        <d v="2021-08-08T19:11:20"/>
        <d v="2021-08-14T23:21:33"/>
        <d v="2021-08-15T20:46:52"/>
        <d v="2021-05-23T13:11:19"/>
        <d v="2021-06-05T20:44:33"/>
        <d v="2021-06-17T21:07:12"/>
        <d v="2021-07-09T23:48:29"/>
        <d v="2021-07-27T16:28:14"/>
        <d v="2021-08-04T23:32:19"/>
        <d v="2021-08-07T15:34:38"/>
        <d v="2021-08-28T19:55:37"/>
        <d v="2021-06-10T15:57:56"/>
        <d v="2021-06-12T19:53:32"/>
        <d v="2021-06-13T18:43:23"/>
        <d v="2021-04-27T00:07:16"/>
        <d v="2021-04-29T16:04:56"/>
        <d v="2021-05-06T21:54:27"/>
        <d v="2021-05-07T17:12:30"/>
        <d v="2021-05-08T02:20:05"/>
        <d v="2021-05-17T22:31:44"/>
        <d v="2021-05-21T16:46:52"/>
        <d v="2021-05-22T06:19:06"/>
        <d v="2021-08-07T17:33:28"/>
        <d v="2021-08-17T13:35:48"/>
        <d v="2021-06-27T22:43:23"/>
        <d v="2021-07-03T20:41:10"/>
        <d v="2021-07-12T16:07:16"/>
        <d v="2021-07-15T18:17:45"/>
        <d v="2021-07-16T22:36:23"/>
        <d v="2021-07-26T00:43:12"/>
        <d v="2021-04-25T13:07:51"/>
        <d v="2021-05-07T23:48:37"/>
        <d v="2021-05-15T09:36:14"/>
        <d v="2021-06-10T08:54:14"/>
        <d v="2021-06-13T18:24:44"/>
        <d v="2021-07-21T14:17:45"/>
        <d v="2021-07-25T21:57:47"/>
        <d v="2021-04-23T00:16:35"/>
        <d v="2021-04-29T20:56:12"/>
        <d v="2021-05-14T15:50:57"/>
        <d v="2021-05-15T17:54:27"/>
        <d v="2021-05-26T14:57:21"/>
        <d v="2021-05-26T19:16:00"/>
        <d v="2021-06-08T23:36:58"/>
        <d v="2021-07-07T19:55:37"/>
        <d v="2021-07-22T15:27:39"/>
        <d v="2021-08-17T13:49:47"/>
        <d v="2021-04-30T22:52:42"/>
        <d v="2021-05-02T18:43:23"/>
        <d v="2021-05-05T16:42:13"/>
        <d v="2021-05-21T01:40:48"/>
        <d v="2021-05-22T22:53:46"/>
        <d v="2021-05-28T20:04:56"/>
        <d v="2021-06-27T03:02:47"/>
        <d v="2021-07-05T17:54:27"/>
        <d v="2021-07-15T13:45:07"/>
        <d v="2021-07-20T16:09:35"/>
        <d v="2021-07-31T17:59:06"/>
        <d v="2021-04-28T17:12:30"/>
        <d v="2021-05-04T15:29:59"/>
        <d v="2021-05-19T02:41:03"/>
        <d v="2021-05-21T00:18:55"/>
        <d v="2021-05-30T19:29:59"/>
        <d v="2021-06-06T18:44:13"/>
        <d v="2021-06-12T15:36:10"/>
        <d v="2021-06-13T20:23:56"/>
        <d v="2021-06-19T18:43:23"/>
        <d v="2021-06-22T17:14:50"/>
        <d v="2021-06-27T22:57:21"/>
        <d v="2021-07-07T12:37:33"/>
        <d v="2021-07-11T03:41:30"/>
        <d v="2021-08-06T02:41:03"/>
        <d v="2021-08-23T03:08:38"/>
        <d v="2021-04-15T02:36:58"/>
        <d v="2021-04-17T22:01:26"/>
        <d v="2021-04-29T09:05:46"/>
        <d v="2021-05-22T08:08:10"/>
        <d v="2021-06-04T18:06:06"/>
        <d v="2021-06-05T21:56:19"/>
        <d v="2021-05-05T18:17:45"/>
        <d v="2021-05-09T15:57:56"/>
        <d v="2021-05-27T00:21:14"/>
        <d v="2021-06-19T05:20:20"/>
        <d v="2021-06-20T15:14:40"/>
        <d v="2021-06-22T16:45:07"/>
        <d v="2021-06-24T19:13:40"/>
        <d v="2021-06-26T21:52:07"/>
        <d v="2021-07-24T19:33:59"/>
        <d v="2021-08-14T06:54:38"/>
        <d v="2021-08-21T08:47:32"/>
        <d v="2021-08-26T19:43:58"/>
        <d v="2021-06-30T18:15:50"/>
        <d v="2021-07-11T22:48:02"/>
        <d v="2021-07-17T17:42:48"/>
        <d v="2021-04-24T15:27:39"/>
        <d v="2021-05-01T13:14:50"/>
        <d v="2021-05-13T18:41:03"/>
        <d v="2021-05-30T12:39:22"/>
        <d v="2021-06-07T21:38:08"/>
        <d v="2021-06-12T12:14:24"/>
        <d v="2021-06-15T19:46:17"/>
        <d v="2021-04-22T14:38:43"/>
        <d v="2021-04-24T18:06:06"/>
        <d v="2021-05-17T01:40:48"/>
        <d v="2021-05-19T07:20:40"/>
        <d v="2021-05-22T03:46:49"/>
        <d v="2021-05-22T19:03:49"/>
        <d v="2021-06-12T06:48:58"/>
        <d v="2021-06-15T16:49:12"/>
        <d v="2021-06-23T15:29:59"/>
        <d v="2021-05-24T18:10:45"/>
        <d v="2021-06-13T00:58:55"/>
        <d v="2021-06-13T09:39:22"/>
        <d v="2021-06-20T11:05:01"/>
        <d v="2021-06-24T21:33:28"/>
        <d v="2021-04-24T23:42:48"/>
        <d v="2021-05-03T01:05:31"/>
        <d v="2021-05-14T04:58:05"/>
        <d v="2021-06-06T13:48:55"/>
        <d v="2021-06-20T14:49:55"/>
        <d v="2021-06-27T18:45:42"/>
        <d v="2021-07-04T09:09:33"/>
        <d v="2021-07-13T14:54:14"/>
        <d v="2021-07-25T19:36:58"/>
        <d v="2021-08-16T20:07:16"/>
        <d v="2021-08-22T06:43:54"/>
        <d v="2021-05-21T21:56:47"/>
        <d v="2021-05-28T10:27:04"/>
        <d v="2021-06-04T18:38:43"/>
        <d v="2021-06-17T14:01:26"/>
        <d v="2021-06-19T02:00:29"/>
        <d v="2021-07-17T13:05:31"/>
        <d v="2021-07-18T15:05:46"/>
        <d v="2021-07-24T00:16:35"/>
        <d v="2021-07-29T14:01:26"/>
        <d v="2021-07-29T18:43:23"/>
        <d v="2021-08-12T18:03:46"/>
        <d v="2021-08-14T18:45:42"/>
        <d v="2021-07-04T15:50:57"/>
        <d v="2021-07-07T20:11:55"/>
        <d v="2021-07-24T20:16:35"/>
        <d v="2021-06-12T15:14:24"/>
        <d v="2021-06-19T15:47:52"/>
        <d v="2021-08-03T18:38:43"/>
        <d v="2021-08-07T03:15:17"/>
        <d v="2021-08-08T07:33:17"/>
        <d v="2021-08-08T17:49:47"/>
        <d v="2021-08-12T20:39:53"/>
        <d v="2021-08-17T21:14:50"/>
        <d v="2021-08-21T03:35:51"/>
        <d v="2021-04-24T15:25:19"/>
        <d v="2021-05-01T01:47:01"/>
        <d v="2021-05-09T19:13:02"/>
        <d v="2021-05-13T18:38:43"/>
        <d v="2021-05-21T19:17:46"/>
        <d v="2021-05-23T14:36:19"/>
        <d v="2021-06-07T00:25:54"/>
        <d v="2021-06-12T19:55:37"/>
        <d v="2021-06-15T17:14:50"/>
        <d v="2021-06-20T05:33:45"/>
        <d v="2021-06-23T00:35:13"/>
        <d v="2021-07-07T03:37:26"/>
        <d v="2021-07-10T08:18:22"/>
        <d v="2021-07-10T22:14:53"/>
        <d v="2021-07-13T18:02:53"/>
        <d v="2021-06-28T20:23:34"/>
        <d v="2021-07-04T17:28:49"/>
        <d v="2021-07-05T15:13:40"/>
        <d v="2021-07-21T23:55:37"/>
        <d v="2021-07-31T23:05:34"/>
        <d v="2021-08-01T13:13:54"/>
        <d v="2021-08-07T11:45:37"/>
        <d v="2021-08-21T16:39:53"/>
        <d v="2021-06-05T18:51:36"/>
        <d v="2021-06-12T17:12:22"/>
        <d v="2021-06-14T00:46:49"/>
        <d v="2021-06-18T23:18:20"/>
        <d v="2021-06-19T04:54:27"/>
        <d v="2021-06-21T05:26:53"/>
        <d v="2021-06-26T23:07:40"/>
        <d v="2021-06-29T20:21:14"/>
        <d v="2021-07-25T18:13:05"/>
        <d v="2021-07-27T21:26:29"/>
        <d v="2021-08-02T18:59:41"/>
        <d v="2021-05-28T15:39:18"/>
        <d v="2021-05-30T11:18:14"/>
        <d v="2021-05-31T12:42:13"/>
        <d v="2021-07-03T12:49:00"/>
        <d v="2021-07-22T19:43:58"/>
        <d v="2021-08-14T13:42:48"/>
        <d v="2021-08-15T06:19:21"/>
        <d v="2021-07-24T00:29:58"/>
        <d v="2021-08-06T06:47:31"/>
        <d v="2021-07-31T18:57:21"/>
        <d v="2021-08-01T00:18:55"/>
        <d v="2021-08-01T18:48:12"/>
        <d v="2021-08-15T18:59:41"/>
        <d v="2021-08-18T16:49:12"/>
        <d v="2021-07-27T15:37:26"/>
        <d v="2021-08-06T00:02:36"/>
        <d v="2021-08-07T13:16:34"/>
        <d v="2021-08-09T13:31:09"/>
        <d v="2021-08-13T02:27:04"/>
        <d v="2021-08-17T16:39:53"/>
        <d v="2021-08-19T12:04:56"/>
        <d v="2021-08-20T18:15:25"/>
        <d v="2021-07-02T22:03:46"/>
        <d v="2021-07-10T22:27:04"/>
        <d v="2021-08-01T12:14:15"/>
        <d v="2021-08-04T13:26:29"/>
        <d v="2021-08-07T06:02:11"/>
        <d v="2021-08-13T07:01:55"/>
        <d v="2021-06-28T19:20:40"/>
        <d v="2021-07-07T22:08:26"/>
        <d v="2021-07-17T11:59:52"/>
        <d v="2021-07-24T14:38:43"/>
        <d v="2021-08-01T17:21:30"/>
        <d v="2021-08-07T00:44:38"/>
        <d v="2021-04-22T13:19:30"/>
        <d v="2021-04-24T17:10:56"/>
        <d v="2021-04-30T19:55:12"/>
        <d v="2021-05-08T17:12:30"/>
        <d v="2021-05-15T10:30:06"/>
        <d v="2021-05-17T21:33:28"/>
        <d v="2021-05-31T00:57:41"/>
        <d v="2021-06-12T00:39:53"/>
        <d v="2021-07-19T15:22:59"/>
        <d v="2021-07-28T13:28:49"/>
        <d v="2021-05-31T16:46:52"/>
        <d v="2021-06-12T21:24:09"/>
        <d v="2021-07-02T16:09:35"/>
        <d v="2021-07-04T13:51:29"/>
        <d v="2021-07-10T23:20:40"/>
        <d v="2021-07-31T15:21:00"/>
        <d v="2021-08-01T09:44:43"/>
        <d v="2021-08-04T14:20:05"/>
        <d v="2021-08-06T13:59:06"/>
        <d v="2021-08-08T16:28:14"/>
        <d v="2021-08-18T20:51:32"/>
        <d v="2021-07-26T10:59:41"/>
        <d v="2021-07-26T16:28:14"/>
        <d v="2021-08-08T18:41:58"/>
        <d v="2021-08-20T11:43:58"/>
        <d v="2021-08-26T21:00:51"/>
        <d v="2021-04-26T08:05:17"/>
        <d v="2021-04-29T16:14:15"/>
        <d v="2021-05-18T21:59:06"/>
        <d v="2021-05-19T16:37:33"/>
        <d v="2021-06-09T02:24:44"/>
        <d v="2021-06-27T00:23:34"/>
        <d v="2021-07-22T13:07:51"/>
        <d v="2021-07-31T04:35:11"/>
        <d v="2021-08-01T21:58:20"/>
        <d v="2021-08-05T20:14:15"/>
        <d v="2021-08-22T18:59:41"/>
        <d v="2021-04-13T16:58:31"/>
        <d v="2021-04-18T16:39:53"/>
        <d v="2021-05-05T14:08:26"/>
        <d v="2021-05-18T10:37:55"/>
        <d v="2021-05-23T16:27:55"/>
        <d v="2021-05-09T06:10:41"/>
        <d v="2021-05-21T18:55:02"/>
        <d v="2021-04-17T19:39:18"/>
        <d v="2021-04-17T23:55:06"/>
        <d v="2021-06-27T13:04:36"/>
        <d v="2021-07-03T16:27:25"/>
        <d v="2021-07-10T17:03:11"/>
        <d v="2021-07-22T19:57:56"/>
        <d v="2021-07-30T22:17:32"/>
        <d v="2021-08-02T14:50:22"/>
        <d v="2021-04-28T18:41:03"/>
        <d v="2021-05-05T13:54:27"/>
        <d v="2021-05-16T12:36:52"/>
        <d v="2021-05-22T02:15:25"/>
        <d v="2021-05-23T15:35:47"/>
        <d v="2021-05-27T23:20:40"/>
        <d v="2021-06-06T12:52:26"/>
        <d v="2021-06-07T15:48:37"/>
        <d v="2021-06-13T19:16:00"/>
        <d v="2021-06-19T23:00:42"/>
        <d v="2021-07-08T19:39:18"/>
        <d v="2021-08-01T14:15:40"/>
        <d v="2021-06-29T00:07:16"/>
        <d v="2021-07-07T20:53:52"/>
        <d v="2021-07-17T06:07:12"/>
        <d v="2021-08-01T00:24:12"/>
        <d v="2021-08-16T14:03:46"/>
        <d v="2021-08-16T17:14:50"/>
        <d v="2021-08-25T22:57:21"/>
        <d v="2021-08-28T22:23:42"/>
        <d v="2021-04-30T19:17:46"/>
        <d v="2021-05-14T17:00:51"/>
        <d v="2021-05-14T19:41:38"/>
        <d v="2021-06-04T18:54:43"/>
        <d v="2021-06-06T10:53:36"/>
        <d v="2021-06-12T15:57:56"/>
        <d v="2021-06-13T21:33:28"/>
        <d v="2021-06-14T05:32:38"/>
        <d v="2021-06-16T22:29:24"/>
        <d v="2021-06-26T16:22:09"/>
        <d v="2021-07-08T12:18:55"/>
        <d v="2021-08-03T18:55:02"/>
        <d v="2021-06-14T19:46:17"/>
        <d v="2021-06-19T18:03:46"/>
        <d v="2021-06-26T22:45:42"/>
        <d v="2021-06-09T13:05:31"/>
        <d v="2021-06-12T05:09:16"/>
        <d v="2021-06-19T18:29:24"/>
        <d v="2021-06-30T21:31:09"/>
        <d v="2021-07-10T18:13:04"/>
        <d v="2021-07-24T22:45:42"/>
        <d v="2021-08-16T01:56:47"/>
        <d v="2021-07-02T17:47:27"/>
        <d v="2021-08-17T23:39:18"/>
        <d v="2021-05-31T14:52:42"/>
        <d v="2021-06-10T16:16:35"/>
        <d v="2021-07-03T11:34:38"/>
        <d v="2021-07-10T05:45:32"/>
        <d v="2021-07-17T15:50:24"/>
        <d v="2021-07-19T13:45:07"/>
        <d v="2021-07-19T17:45:07"/>
        <d v="2021-04-25T17:28:49"/>
        <d v="2021-06-13T21:52:37"/>
        <d v="2021-06-18T13:40:28"/>
        <d v="2021-07-02T20:32:53"/>
        <d v="2021-07-05T00:04:11"/>
        <d v="2021-07-28T14:01:26"/>
        <d v="2021-05-31T18:38:43"/>
        <d v="2021-06-04T15:48:37"/>
        <d v="2021-06-13T00:31:41"/>
        <d v="2021-04-21T18:15:25"/>
        <d v="2021-05-08T15:36:48"/>
        <d v="2021-05-12T15:39:18"/>
        <d v="2021-05-13T21:03:11"/>
        <d v="2021-05-17T22:15:25"/>
        <d v="2021-05-21T15:09:00"/>
        <d v="2021-05-27T18:28:48"/>
        <d v="2021-06-15T18:48:02"/>
        <d v="2021-06-19T18:59:50"/>
        <d v="2021-07-05T13:42:48"/>
        <d v="2021-08-11T20:28:14"/>
        <d v="2021-08-15T18:09:46"/>
        <d v="2021-08-26T16:44:33"/>
        <d v="2021-06-07T16:40:48"/>
        <d v="2021-06-08T15:02:01"/>
        <d v="2021-06-12T20:05:01"/>
        <d v="2021-06-30T02:06:06"/>
        <d v="2021-07-11T06:16:21"/>
        <d v="2021-07-17T23:42:59"/>
        <d v="2021-04-15T16:46:34"/>
        <d v="2021-04-17T16:07:16"/>
        <d v="2021-04-20T15:57:56"/>
        <d v="2021-04-30T23:13:40"/>
        <d v="2021-05-24T05:19:41"/>
        <d v="2021-06-24T22:38:43"/>
        <d v="2021-06-26T22:15:54"/>
        <d v="2021-07-05T00:36:29"/>
        <d v="2021-07-29T14:08:26"/>
        <d v="2021-04-02T17:45:07"/>
        <d v="2021-04-18T18:59:41"/>
        <d v="2021-05-10T18:52:42"/>
        <d v="2021-05-23T17:03:11"/>
        <d v="2021-07-04T10:30:42"/>
        <d v="2021-07-18T21:07:51"/>
        <d v="2021-07-31T18:39:18"/>
        <d v="2021-06-28T19:48:37"/>
        <d v="2021-07-13T20:31:12"/>
        <d v="2021-05-26T20:44:33"/>
        <d v="2021-06-14T01:09:27"/>
        <d v="2021-06-24T13:38:08"/>
        <d v="2021-07-03T22:12:04"/>
        <d v="2021-07-21T22:27:50"/>
        <d v="2021-07-28T15:32:19"/>
        <d v="2021-06-09T00:49:12"/>
        <d v="2021-06-20T13:22:37"/>
        <d v="2021-07-25T00:00:16"/>
        <d v="2021-05-29T19:09:00"/>
        <d v="2021-06-06T03:59:03"/>
        <d v="2021-06-10T01:00:51"/>
        <d v="2021-06-19T12:22:28"/>
        <d v="2021-06-20T22:57:45"/>
        <d v="2021-05-21T23:06:41"/>
        <d v="2021-06-09T13:26:29"/>
        <d v="2021-06-27T06:33:26"/>
        <d v="2021-07-01T20:51:32"/>
        <d v="2021-08-09T20:04:56"/>
        <d v="2021-08-13T19:22:05"/>
        <d v="2021-08-14T09:15:50"/>
        <d v="2021-08-14T13:35:48"/>
        <d v="2021-08-22T19:25:19"/>
        <d v="2021-04-25T16:35:13"/>
        <d v="2021-05-01T19:22:59"/>
        <d v="2021-05-06T01:42:14"/>
        <d v="2021-05-30T15:07:45"/>
        <d v="2021-06-09T17:03:11"/>
        <d v="2021-06-17T21:54:27"/>
        <d v="2021-06-24T22:57:21"/>
        <d v="2021-06-28T21:24:09"/>
        <d v="2021-07-03T14:45:07"/>
        <d v="2021-07-04T01:35:40"/>
        <d v="2021-07-27T17:19:30"/>
        <d v="2021-07-30T13:28:49"/>
        <d v="2021-08-06T15:11:20"/>
        <d v="2021-08-06T21:21:49"/>
        <d v="2021-08-07T01:35:48"/>
        <d v="2021-08-14T00:32:53"/>
        <d v="2021-08-19T15:18:20"/>
        <d v="2021-08-20T14:54:14"/>
        <d v="2021-08-25T15:55:37"/>
        <d v="2021-05-03T21:10:10"/>
        <d v="2021-05-14T21:35:48"/>
        <d v="2021-05-23T18:13:14"/>
        <d v="2021-05-24T21:40:28"/>
        <d v="2021-06-11T19:43:58"/>
        <d v="2021-07-11T16:15:51"/>
        <d v="2021-07-14T17:59:06"/>
        <d v="2021-07-21T15:22:59"/>
        <d v="2021-08-09T14:45:42"/>
        <d v="2021-08-13T23:36:58"/>
        <d v="2021-08-15T11:05:43"/>
        <d v="2021-08-18T20:35:13"/>
        <d v="2021-08-21T17:42:48"/>
        <d v="2021-08-27T23:55:37"/>
        <d v="2021-04-13T22:15:25"/>
        <d v="2021-04-18T15:55:37"/>
        <d v="2021-04-25T23:11:20"/>
        <d v="2021-04-23T21:38:08"/>
        <d v="2021-05-12T20:37:33"/>
        <d v="2021-05-28T21:14:50"/>
        <d v="2021-05-30T22:03:45"/>
        <d v="2021-06-18T19:13:40"/>
        <d v="2021-06-19T23:48:37"/>
        <d v="2021-07-01T16:56:12"/>
        <d v="2021-08-01T08:58:34"/>
        <d v="2021-08-08T14:55:02"/>
        <d v="2021-08-26T21:47:27"/>
        <d v="2021-04-10T16:52:38"/>
        <d v="2021-04-17T04:48:16"/>
        <d v="2021-04-17T13:19:51"/>
        <d v="2021-04-18T21:31:09"/>
        <d v="2021-04-19T17:47:27"/>
        <d v="2021-06-28T20:28:14"/>
        <d v="2021-07-03T14:08:26"/>
        <d v="2021-07-14T14:34:03"/>
        <d v="2021-07-25T16:23:34"/>
        <d v="2021-07-30T17:10:10"/>
        <d v="2021-07-31T13:40:15"/>
        <d v="2021-08-01T00:51:32"/>
        <d v="2021-06-27T19:15:07"/>
        <d v="2021-07-01T20:32:53"/>
        <d v="2021-07-03T01:26:29"/>
        <d v="2021-08-07T22:52:42"/>
        <d v="2021-08-08T15:06:47"/>
        <d v="2021-08-13T20:42:13"/>
        <d v="2021-04-21T00:18:55"/>
        <d v="2021-04-25T21:05:31"/>
        <d v="2021-04-28T17:45:07"/>
        <d v="2021-04-30T01:47:27"/>
        <d v="2021-05-22T08:36:12"/>
        <d v="2021-06-30T18:01:26"/>
        <d v="2021-07-17T16:25:54"/>
        <d v="2021-08-12T11:15:22"/>
        <d v="2021-08-22T13:47:27"/>
        <d v="2021-07-27T14:22:24"/>
        <d v="2021-08-02T19:29:59"/>
        <d v="2021-08-20T15:55:37"/>
        <d v="2021-07-10T15:04:58"/>
        <d v="2021-07-18T17:56:47"/>
        <d v="2021-07-25T16:16:41"/>
        <d v="2021-07-26T14:31:44"/>
        <d v="2021-08-23T03:13:40"/>
        <d v="2021-04-09T19:27:39"/>
        <d v="2021-04-13T22:03:46"/>
        <d v="2021-04-25T06:51:04"/>
        <d v="2021-04-27T19:29:59"/>
        <d v="2021-04-30T21:12:30"/>
        <d v="2021-05-03T07:29:17"/>
        <d v="2021-05-10T22:29:17"/>
        <d v="2021-05-23T15:53:17"/>
        <d v="2021-06-01T18:48:02"/>
        <d v="2021-06-09T16:46:34"/>
        <d v="2021-07-18T18:15:25"/>
        <d v="2021-07-31T16:35:13"/>
        <d v="2021-08-22T20:51:32"/>
        <d v="2021-06-27T16:11:55"/>
        <d v="2021-05-07T15:41:38"/>
        <d v="2021-05-26T12:00:16"/>
        <d v="2021-05-30T22:50:22"/>
        <d v="2021-06-18T19:53:17"/>
        <d v="2021-06-19T12:30:05"/>
        <d v="2021-06-20T19:41:38"/>
        <d v="2021-05-05T20:53:52"/>
        <d v="2021-05-18T22:06:14"/>
        <d v="2021-05-23T13:46:31"/>
        <d v="2021-05-30T06:33:25"/>
        <d v="2021-06-13T15:34:38"/>
        <d v="2021-06-22T19:13:40"/>
        <d v="2021-07-22T21:42:48"/>
        <d v="2021-07-31T15:02:35"/>
        <d v="2021-08-01T11:02:33"/>
        <d v="2021-08-01T19:48:37"/>
        <d v="2021-08-08T22:57:21"/>
        <d v="2021-08-14T13:17:10"/>
        <d v="2021-08-19T23:39:18"/>
        <d v="2021-07-16T02:43:23"/>
        <d v="2021-05-10T20:30:34"/>
        <d v="2021-05-12T16:07:16"/>
        <d v="2021-05-17T21:59:06"/>
        <d v="2021-05-21T20:16:35"/>
        <d v="2021-05-22T09:46:05"/>
        <d v="2021-05-29T06:07:40"/>
        <d v="2021-06-05T03:57:22"/>
        <d v="2021-06-17T23:39:50"/>
        <d v="2021-06-22T12:56:12"/>
        <d v="2021-07-04T05:41:23"/>
        <d v="2021-07-10T22:20:05"/>
        <d v="2021-07-17T02:22:13"/>
        <d v="2021-07-18T12:02:36"/>
        <d v="2021-05-03T23:58:34"/>
        <d v="2021-06-24T13:19:30"/>
        <d v="2021-06-27T10:03:39"/>
        <d v="2021-04-20T22:01:26"/>
        <d v="2021-04-24T21:07:51"/>
        <d v="2021-05-15T12:02:36"/>
        <d v="2021-05-16T00:32:59"/>
        <d v="2021-06-07T09:57:36"/>
        <d v="2021-06-16T14:24:44"/>
        <d v="2021-06-21T22:36:29"/>
        <d v="2021-08-04T19:50:57"/>
        <d v="2021-08-26T18:22:24"/>
        <d v="2021-04-28T18:01:26"/>
        <d v="2021-04-28T22:15:25"/>
        <d v="2021-05-03T20:39:53"/>
        <d v="2021-05-07T17:26:29"/>
        <d v="2021-05-15T22:24:44"/>
        <d v="2021-05-22T05:06:48"/>
        <d v="2021-05-23T16:25:15"/>
        <d v="2021-04-14T15:18:20"/>
        <d v="2021-04-17T20:02:36"/>
        <d v="2021-04-18T21:00:51"/>
        <d v="2021-04-26T20:15:22"/>
        <d v="2021-05-19T21:38:08"/>
        <d v="2021-05-22T20:14:15"/>
        <d v="2021-04-25T00:17:31"/>
        <d v="2021-05-17T15:12:58"/>
        <d v="2021-06-26T15:41:38"/>
        <d v="2021-07-01T16:21:14"/>
        <d v="2021-08-02T17:17:10"/>
        <d v="2021-08-15T01:26:29"/>
        <d v="2021-08-15T09:32:24"/>
        <d v="2021-08-15T22:22:24"/>
        <d v="2021-06-26T20:27:33"/>
        <d v="2021-06-27T20:53:37"/>
        <d v="2021-07-02T15:32:19"/>
        <d v="2021-07-09T02:06:43"/>
        <d v="2021-08-07T05:21:17"/>
        <d v="2021-08-13T00:44:33"/>
        <d v="2021-04-26T19:04:21"/>
        <d v="2021-04-29T18:59:41"/>
        <d v="2021-05-03T19:53:17"/>
        <d v="2021-05-08T11:17:21"/>
        <d v="2021-05-30T05:32:59"/>
        <d v="2021-06-12T08:24:00"/>
        <d v="2021-06-23T02:22:24"/>
        <d v="2021-06-24T00:01:26"/>
        <d v="2021-07-13T20:30:34"/>
        <d v="2021-07-17T17:10:10"/>
        <d v="2021-07-29T00:18:55"/>
        <d v="2021-04-11T16:02:36"/>
        <d v="2021-04-13T16:37:33"/>
        <d v="2021-04-23T17:21:49"/>
        <d v="2021-04-30T19:57:56"/>
        <d v="2021-05-06T19:39:18"/>
        <d v="2021-05-08T17:35:31"/>
        <d v="2021-08-02T16:53:52"/>
        <d v="2021-07-04T12:19:06"/>
        <d v="2021-07-12T18:27:04"/>
        <d v="2021-07-22T11:36:58"/>
        <d v="2021-05-01T08:16:32"/>
        <d v="2021-05-09T10:55:50"/>
        <d v="2021-06-13T16:28:14"/>
        <d v="2021-06-18T00:23:34"/>
        <d v="2021-06-29T00:51:32"/>
        <d v="2021-07-03T14:43:23"/>
        <d v="2021-07-27T18:08:26"/>
        <d v="2021-07-28T09:27:22"/>
        <d v="2021-07-30T20:30:34"/>
        <d v="2021-07-31T20:04:56"/>
        <d v="2021-08-01T15:37:54"/>
        <d v="2021-08-18T18:17:45"/>
        <d v="2021-08-23T13:31:09"/>
        <d v="2021-08-24T00:28:14"/>
        <d v="2021-08-25T22:29:17"/>
        <d v="2021-07-26T14:48:02"/>
        <d v="2021-07-03T08:51:03"/>
        <d v="2021-07-17T18:13:05"/>
        <d v="2021-07-20T22:50:22"/>
        <d v="2021-07-26T16:51:32"/>
        <d v="2021-07-26T23:16:00"/>
        <d v="2021-08-22T07:29:21"/>
        <d v="2021-08-22T23:42:14"/>
        <d v="2021-08-24T01:17:10"/>
        <d v="2021-04-28T15:34:38"/>
        <d v="2021-05-01T08:39:29"/>
        <d v="2021-05-07T15:46:17"/>
        <d v="2021-05-14T13:28:49"/>
        <d v="2021-05-14T22:17:45"/>
        <d v="2021-05-20T15:27:39"/>
        <d v="2021-05-27T22:27:04"/>
        <d v="2021-06-02T19:46:17"/>
        <d v="2021-06-13T13:24:18"/>
        <d v="2021-06-25T08:11:02"/>
        <d v="2021-06-27T13:12:30"/>
        <d v="2021-07-05T00:18:55"/>
        <d v="2021-07-10T13:42:33"/>
        <d v="2021-07-13T14:27:04"/>
        <d v="2021-07-25T00:42:40"/>
        <d v="2021-08-28T00:07:16"/>
        <d v="2021-05-29T10:19:06"/>
        <d v="2021-06-03T02:27:04"/>
        <d v="2021-06-06T05:15:22"/>
        <d v="2021-06-12T16:22:38"/>
        <d v="2021-06-26T18:45:42"/>
        <d v="2021-07-05T00:42:13"/>
        <d v="2021-07-10T04:21:49"/>
        <d v="2021-07-16T22:08:26"/>
        <d v="2021-07-28T00:28:14"/>
        <d v="2021-08-20T01:40:28"/>
        <d v="2021-08-24T18:10:45"/>
        <d v="2021-04-10T07:46:34"/>
        <d v="2021-04-19T07:20:38"/>
        <d v="2021-04-27T23:13:40"/>
        <d v="2021-05-04T05:45:36"/>
        <d v="2021-05-15T04:04:29"/>
        <d v="2021-06-30T10:09:07"/>
        <d v="2021-07-17T12:58:31"/>
        <d v="2021-07-26T19:43:58"/>
        <d v="2021-06-03T15:21:36"/>
        <d v="2021-06-06T03:46:41"/>
        <d v="2021-07-30T19:25:19"/>
        <d v="2021-08-07T22:50:22"/>
        <d v="2021-08-15T13:08:58"/>
        <d v="2021-05-01T14:03:46"/>
        <d v="2021-05-01T22:08:26"/>
        <d v="2021-05-05T23:34:05"/>
        <d v="2021-05-08T18:45:42"/>
        <d v="2021-06-05T16:42:13"/>
        <d v="2021-06-08T12:20:10"/>
        <d v="2021-06-20T23:22:59"/>
        <d v="2021-07-02T20:54:14"/>
        <d v="2021-07-10T22:12:39"/>
        <d v="2021-07-12T06:21:36"/>
        <d v="2021-07-22T23:41:38"/>
        <d v="2021-07-26T15:29:59"/>
        <d v="2021-07-17T18:50:22"/>
        <d v="2021-05-21T20:56:12"/>
        <d v="2021-05-29T07:34:18"/>
        <d v="2021-06-28T14:26:53"/>
        <d v="2021-07-10T17:49:47"/>
        <d v="2021-07-14T17:38:08"/>
        <d v="2021-07-22T15:43:58"/>
        <d v="2021-07-31T22:00:26"/>
        <d v="2021-08-23T13:03:11"/>
        <d v="2021-04-17T19:04:21"/>
        <d v="2021-04-19T16:07:16"/>
        <d v="2021-07-08T21:38:08"/>
        <d v="2021-07-23T10:12:00"/>
        <d v="2021-04-25T23:04:21"/>
        <d v="2021-05-02T02:16:48"/>
        <d v="2021-05-22T02:41:03"/>
        <d v="2021-06-10T14:08:26"/>
        <d v="2021-06-12T17:47:27"/>
        <d v="2021-05-30T21:35:41"/>
        <d v="2021-06-08T21:14:50"/>
        <d v="2021-06-27T22:31:44"/>
        <d v="2021-07-22T17:45:07"/>
        <d v="2021-08-01T18:38:43"/>
        <d v="2021-08-15T10:10:45"/>
        <d v="2021-08-21T22:26:29"/>
        <d v="2021-04-23T01:03:11"/>
        <d v="2021-05-06T21:52:07"/>
        <d v="2021-05-07T20:51:32"/>
        <d v="2021-05-08T17:47:27"/>
        <d v="2021-05-09T04:55:12"/>
        <d v="2021-05-09T12:09:17"/>
        <d v="2021-05-12T03:56:10"/>
        <d v="2021-05-23T22:47:15"/>
        <d v="2021-06-15T21:14:50"/>
        <d v="2021-06-19T16:48:36"/>
        <d v="2021-04-11T18:01:57"/>
        <d v="2021-04-17T18:10:05"/>
        <d v="2021-04-19T00:58:31"/>
        <d v="2021-05-08T16:16:10"/>
        <d v="2021-05-19T20:42:13"/>
        <d v="2021-05-23T10:51:14"/>
        <d v="2021-06-06T18:52:34"/>
        <d v="2021-06-21T14:06:06"/>
        <d v="2021-07-06T13:49:47"/>
        <d v="2021-07-22T16:04:56"/>
        <d v="2021-07-26T16:46:34"/>
        <d v="2021-07-31T01:05:31"/>
        <d v="2021-05-27T20:25:54"/>
        <d v="2021-05-30T21:29:50"/>
        <d v="2021-06-05T20:49:12"/>
        <d v="2021-06-25T18:31:44"/>
        <d v="2021-07-11T07:53:46"/>
        <d v="2021-07-20T23:27:39"/>
        <d v="2021-07-29T21:31:09"/>
        <d v="2021-07-31T12:23:29"/>
        <d v="2021-05-26T21:12:30"/>
        <d v="2021-06-01T13:12:30"/>
        <d v="2021-06-20T19:53:46"/>
        <d v="2021-06-26T14:41:03"/>
        <d v="2021-07-13T16:25:54"/>
        <d v="2021-08-08T23:32:19"/>
        <d v="2021-08-11T22:36:23"/>
        <d v="2021-08-12T19:55:37"/>
        <d v="2021-08-22T16:14:15"/>
        <d v="2021-08-14T17:42:48"/>
        <d v="2021-08-21T16:54:32"/>
        <d v="2021-06-20T09:04:53"/>
        <d v="2021-06-22T22:10:45"/>
        <d v="2021-05-08T18:24:44"/>
        <d v="2021-05-10T19:36:58"/>
        <d v="2021-05-15T16:14:15"/>
        <d v="2021-05-18T16:53:52"/>
        <d v="2021-05-19T23:02:01"/>
        <d v="2021-05-22T23:04:21"/>
        <d v="2021-05-30T03:31:54"/>
        <d v="2021-06-03T17:19:30"/>
        <d v="2021-06-09T20:53:52"/>
        <d v="2021-06-13T15:56:10"/>
        <d v="2021-06-17T13:26:29"/>
        <d v="2021-06-18T12:07:16"/>
        <d v="2021-06-21T13:28:49"/>
        <d v="2021-06-01T18:59:02"/>
        <d v="2021-06-06T17:40:28"/>
        <d v="2021-06-16T20:51:32"/>
        <d v="2021-07-08T00:43:12"/>
        <d v="2021-07-08T12:44:33"/>
        <d v="2021-07-16T22:34:03"/>
        <d v="2021-07-17T16:35:51"/>
        <d v="2021-07-25T16:17:18"/>
        <d v="2021-07-09T21:35:48"/>
        <d v="2021-07-19T23:53:17"/>
        <d v="2021-06-19T00:30:34"/>
        <d v="2021-06-21T21:12:30"/>
        <d v="2021-04-28T17:49:47"/>
        <d v="2021-05-08T03:44:34"/>
        <d v="2021-05-12T19:04:21"/>
        <d v="2021-05-15T16:04:56"/>
        <d v="2021-06-01T09:41:46"/>
        <d v="2021-06-03T19:57:56"/>
        <d v="2021-06-06T20:46:52"/>
        <d v="2021-06-16T18:41:03"/>
        <d v="2021-06-21T07:46:34"/>
        <d v="2021-06-22T18:24:44"/>
        <d v="2021-06-22T21:54:27"/>
        <d v="2021-06-30T00:07:16"/>
        <d v="2021-07-04T19:16:00"/>
        <d v="2021-07-07T14:41:03"/>
        <d v="2021-07-20T15:16:00"/>
        <d v="2021-08-09T01:40:28"/>
        <d v="2021-08-20T05:21:07"/>
        <d v="2021-08-27T19:53:17"/>
        <d v="2021-05-28T18:45:42"/>
        <d v="2021-06-13T04:14:53"/>
        <d v="2021-06-26T06:02:32"/>
        <d v="2021-06-28T22:41:03"/>
        <d v="2021-07-17T11:02:24"/>
        <d v="2021-08-01T12:21:36"/>
        <d v="2021-08-07T01:03:11"/>
        <d v="2021-08-08T09:01:26"/>
        <d v="2021-08-10T01:03:11"/>
        <d v="2021-08-24T21:33:28"/>
        <d v="2021-05-25T19:18:20"/>
        <d v="2021-05-29T12:14:15"/>
        <d v="2021-05-30T12:59:57"/>
        <d v="2021-06-01T23:41:38"/>
        <d v="2021-06-02T21:45:07"/>
        <d v="2021-06-05T08:39:50"/>
        <d v="2021-06-19T22:19:12"/>
        <d v="2021-04-24T17:47:02"/>
        <d v="2021-05-02T16:11:24"/>
        <d v="2021-05-03T19:25:19"/>
        <d v="2021-05-08T17:26:53"/>
        <d v="2021-05-15T14:48:02"/>
        <d v="2021-05-15T23:09:00"/>
        <d v="2021-05-28T09:08:38"/>
        <d v="2021-06-02T23:27:39"/>
        <d v="2021-06-05T17:08:40"/>
        <d v="2021-06-17T23:46:17"/>
        <d v="2021-07-05T17:42:48"/>
        <d v="2021-07-11T18:06:06"/>
        <d v="2021-07-14T12:49:12"/>
        <d v="2021-07-16T07:48:00"/>
        <d v="2021-07-25T10:49:58"/>
        <d v="2021-04-24T19:43:58"/>
        <d v="2021-04-27T03:00:00"/>
        <d v="2021-04-30T17:14:50"/>
        <d v="2021-05-07T17:10:10"/>
        <d v="2021-05-08T17:17:10"/>
        <d v="2021-05-14T05:31:12"/>
        <d v="2021-05-23T19:32:46"/>
        <d v="2021-06-08T23:46:17"/>
        <d v="2021-06-09T19:25:19"/>
        <d v="2021-06-16T18:55:02"/>
        <d v="2021-06-30T00:09:35"/>
        <d v="2021-06-30T04:06:14"/>
        <d v="2021-07-02T15:29:59"/>
        <d v="2021-07-15T17:00:51"/>
        <d v="2021-08-10T01:17:10"/>
        <d v="2021-06-28T12:23:34"/>
        <d v="2021-07-03T12:07:16"/>
        <d v="2021-07-08T02:59:41"/>
        <d v="2021-07-25T19:57:10"/>
        <d v="2021-08-15T18:24:44"/>
        <d v="2021-08-28T18:29:06"/>
        <d v="2021-04-02T15:48:37"/>
        <d v="2021-04-12T18:15:25"/>
        <d v="2021-04-14T20:25:54"/>
        <d v="2021-04-18T18:22:24"/>
        <d v="2021-05-01T21:52:07"/>
        <d v="2021-05-19T09:20:10"/>
        <d v="2021-05-26T21:31:09"/>
        <d v="2021-06-24T22:01:55"/>
        <d v="2021-06-27T06:20:10"/>
        <d v="2021-06-27T18:43:12"/>
        <d v="2021-07-09T17:55:41"/>
        <d v="2021-08-10T09:19:30"/>
        <d v="2021-04-15T05:32:38"/>
        <d v="2021-04-17T14:47:12"/>
        <d v="2021-05-31T15:22:59"/>
        <d v="2021-06-04T13:07:51"/>
        <d v="2021-06-12T13:38:02"/>
        <d v="2021-06-22T19:32:19"/>
        <d v="2021-07-11T19:38:29"/>
        <d v="2021-07-30T19:53:17"/>
        <d v="2021-08-11T19:22:59"/>
        <d v="2021-05-10T16:44:33"/>
        <d v="2021-06-04T21:33:28"/>
        <d v="2021-06-19T15:16:27"/>
        <d v="2021-06-22T03:25:19"/>
        <d v="2021-07-04T19:27:39"/>
        <d v="2021-07-06T22:29:17"/>
        <d v="2021-07-18T06:46:05"/>
        <d v="2021-07-20T22:10:34"/>
        <d v="2021-06-25T08:09:36"/>
        <d v="2021-06-29T23:11:20"/>
        <d v="2021-07-03T19:29:59"/>
        <d v="2021-07-13T17:38:24"/>
        <d v="2021-07-20T14:10:45"/>
        <d v="2021-08-07T02:32:31"/>
        <d v="2021-06-01T19:50:57"/>
        <d v="2021-06-12T08:32:13"/>
        <d v="2021-05-29T10:43:29"/>
        <d v="2021-06-06T14:34:59"/>
        <d v="2021-06-16T18:27:04"/>
        <d v="2021-06-19T18:07:12"/>
        <d v="2021-07-18T16:25:54"/>
        <d v="2021-07-01T23:25:19"/>
        <d v="2021-07-06T13:21:49"/>
        <d v="2021-07-17T21:59:06"/>
        <d v="2021-07-20T16:18:55"/>
        <d v="2021-07-22T20:00:16"/>
        <d v="2021-08-05T23:09:00"/>
        <d v="2021-08-09T18:29:24"/>
        <d v="2021-08-11T21:28:49"/>
        <d v="2021-08-13T00:11:55"/>
        <d v="2021-08-13T16:21:14"/>
        <d v="2021-08-15T08:45:36"/>
        <d v="2021-08-15T13:49:47"/>
        <d v="2021-08-25T14:06:06"/>
        <d v="2021-07-14T15:32:19"/>
        <d v="2021-07-23T11:26:53"/>
        <d v="2021-06-05T10:43:07"/>
        <d v="2021-06-28T14:03:46"/>
        <d v="2021-07-20T14:36:58"/>
        <d v="2021-07-26T17:31:09"/>
        <d v="2021-08-02T01:33:24"/>
        <d v="2021-08-07T19:16:00"/>
        <d v="2021-08-21T18:22:24"/>
        <d v="2021-08-24T20:35:13"/>
        <d v="2021-06-26T16:58:31"/>
        <d v="2021-07-18T20:11:55"/>
        <d v="2021-07-25T10:49:26"/>
        <d v="2021-04-24T11:06:50"/>
        <d v="2021-04-25T10:39:38"/>
        <d v="2021-05-02T23:50:49"/>
        <d v="2021-05-09T00:40:19"/>
        <d v="2021-04-23T20:14:15"/>
        <d v="2021-04-24T16:18:55"/>
        <d v="2021-04-27T12:56:12"/>
        <d v="2021-04-28T20:49:12"/>
        <d v="2021-05-02T18:08:41"/>
        <d v="2021-05-06T00:30:34"/>
        <d v="2021-05-08T11:04:52"/>
        <d v="2021-05-14T15:29:59"/>
        <d v="2021-05-21T11:53:17"/>
        <d v="2021-05-23T20:35:13"/>
        <d v="2021-05-26T00:17:17"/>
        <d v="2021-05-30T02:19:37"/>
        <d v="2021-06-13T20:39:28"/>
        <d v="2021-06-24T22:41:03"/>
        <d v="2021-06-26T20:49:12"/>
        <d v="2021-07-04T15:47:11"/>
        <d v="2021-07-13T13:21:49"/>
        <d v="2021-08-15T12:27:13"/>
        <d v="2021-08-27T23:43:58"/>
        <d v="2021-06-25T22:59:41"/>
        <d v="2021-07-13T16:09:35"/>
        <d v="2021-07-23T23:53:17"/>
        <d v="2021-07-31T06:31:41"/>
        <d v="2021-08-13T19:13:40"/>
        <d v="2021-08-18T10:26:24"/>
        <d v="2021-08-18T19:25:19"/>
        <d v="2021-08-20T06:44:38"/>
        <d v="2021-05-24T14:48:02"/>
        <d v="2021-05-26T22:22:24"/>
        <d v="2021-05-27T15:32:19"/>
        <d v="2021-06-08T14:52:42"/>
        <d v="2021-06-13T03:39:15"/>
        <d v="2021-06-17T15:32:19"/>
        <d v="2021-06-27T16:32:53"/>
        <d v="2021-07-04T10:30:43"/>
        <d v="2021-07-11T10:06:01"/>
        <d v="2021-08-22T03:27:39"/>
        <d v="2021-08-26T16:14:15"/>
        <d v="2021-06-30T16:35:13"/>
        <d v="2021-07-10T21:07:51"/>
        <d v="2021-07-12T23:57:56"/>
        <d v="2021-07-13T20:04:56"/>
        <d v="2021-07-17T12:25:54"/>
        <d v="2021-07-19T21:17:10"/>
        <d v="2021-08-17T10:01:26"/>
        <d v="2021-06-05T14:50:22"/>
        <d v="2021-06-17T17:00:51"/>
        <d v="2021-06-20T18:17:45"/>
        <d v="2021-07-01T21:49:47"/>
        <d v="2021-07-02T15:09:00"/>
        <d v="2021-07-08T19:02:01"/>
        <d v="2021-08-09T17:35:48"/>
        <d v="2021-08-13T06:14:24"/>
        <d v="2021-08-14T14:48:17"/>
        <d v="2021-08-15T18:20:05"/>
        <d v="2021-08-18T07:06:14"/>
        <d v="2021-07-05T21:23:02"/>
        <d v="2021-07-09T21:10:10"/>
        <d v="2021-05-27T18:27:04"/>
        <d v="2021-06-23T15:05:46"/>
        <d v="2021-07-15T13:10:10"/>
        <d v="2021-07-25T19:50:53"/>
        <d v="2021-08-07T18:29:24"/>
        <d v="2021-08-14T02:34:05"/>
        <d v="2021-08-26T06:41:46"/>
        <d v="2021-04-24T21:33:28"/>
        <d v="2021-04-28T00:51:32"/>
        <d v="2021-05-16T07:59:11"/>
        <d v="2021-04-17T15:45:04"/>
        <d v="2021-04-30T23:29:59"/>
        <d v="2021-05-02T22:15:25"/>
        <d v="2021-05-08T00:32:53"/>
        <d v="2021-06-02T20:23:34"/>
        <d v="2021-07-17T14:19:41"/>
        <d v="2021-08-09T20:37:33"/>
        <d v="2021-08-14T11:26:03"/>
        <d v="2021-08-13T17:52:07"/>
        <d v="2021-08-16T16:06:14"/>
        <d v="2021-08-21T16:49:12"/>
        <d v="2021-07-30T15:27:39"/>
        <d v="2021-08-01T05:35:31"/>
        <d v="2021-08-16T19:25:19"/>
        <d v="2021-05-09T21:31:09"/>
        <d v="2021-05-15T10:41:40"/>
        <d v="2021-05-30T13:03:11"/>
        <d v="2021-06-04T00:37:26"/>
        <d v="2021-06-13T11:37:45"/>
        <d v="2021-06-15T19:13:40"/>
        <d v="2021-06-20T23:07:58"/>
        <d v="2021-07-17T03:29:59"/>
        <d v="2021-07-24T21:45:07"/>
        <d v="2021-07-28T21:52:07"/>
        <d v="2021-08-05T20:26:53"/>
        <d v="2021-08-07T21:54:27"/>
        <d v="2021-08-17T19:06:41"/>
        <d v="2021-08-22T13:26:24"/>
        <d v="2021-08-26T15:16:00"/>
        <d v="2021-08-28T00:44:33"/>
        <d v="2021-06-16T19:18:20"/>
        <d v="2021-06-24T00:51:32"/>
        <d v="2021-07-09T20:28:14"/>
        <d v="2021-07-13T02:51:22"/>
        <d v="2021-07-16T17:40:28"/>
        <d v="2021-08-09T20:29:46"/>
        <d v="2021-05-01T04:47:12"/>
        <d v="2021-05-14T23:46:17"/>
        <d v="2021-05-22T16:09:35"/>
        <d v="2021-06-01T20:53:52"/>
        <d v="2021-06-04T15:08:38"/>
        <d v="2021-06-05T00:09:35"/>
        <d v="2021-06-05T20:42:20"/>
        <d v="2021-06-06T01:52:07"/>
        <d v="2021-06-07T19:16:00"/>
        <d v="2021-06-18T16:18:55"/>
        <d v="2021-07-25T20:56:12"/>
        <d v="2021-07-26T18:22:24"/>
        <d v="2021-04-21T21:14:50"/>
        <d v="2021-04-25T05:16:11"/>
        <d v="2021-05-04T20:42:13"/>
        <d v="2021-05-23T16:18:55"/>
        <d v="2021-05-28T13:35:48"/>
        <d v="2021-06-04T11:16:00"/>
        <d v="2021-06-05T00:35:13"/>
        <d v="2021-06-12T20:16:35"/>
        <d v="2021-05-27T15:50:57"/>
        <d v="2021-06-03T00:39:53"/>
        <d v="2021-06-05T05:14:55"/>
        <d v="2021-06-15T16:02:36"/>
        <d v="2021-06-18T20:14:15"/>
        <d v="2021-06-20T11:55:56"/>
        <d v="2021-05-29T22:16:57"/>
        <d v="2021-06-05T20:55:02"/>
        <d v="2021-06-06T01:35:48"/>
        <d v="2021-06-19T02:34:03"/>
        <d v="2021-07-04T19:11:20"/>
        <d v="2021-07-11T17:05:31"/>
        <d v="2021-04-27T20:02:36"/>
        <d v="2021-05-09T10:59:41"/>
        <d v="2021-05-10T00:14:24"/>
        <d v="2021-05-23T18:50:22"/>
        <d v="2021-07-03T18:34:03"/>
        <d v="2021-07-08T16:23:34"/>
        <d v="2021-07-10T20:42:13"/>
        <d v="2021-07-15T06:01:26"/>
        <d v="2021-07-17T09:13:13"/>
        <d v="2021-07-18T14:16:08"/>
        <d v="2021-04-26T19:06:41"/>
        <d v="2021-05-01T12:30:14"/>
        <d v="2021-06-20T16:04:56"/>
        <d v="2021-06-22T21:45:07"/>
        <d v="2021-05-03T13:49:47"/>
        <d v="2021-05-15T14:10:45"/>
        <d v="2021-04-17T12:11:06"/>
        <d v="2021-04-18T16:12:00"/>
        <d v="2021-04-19T22:41:03"/>
        <d v="2021-04-23T19:27:39"/>
        <d v="2021-04-24T18:24:44"/>
        <d v="2021-05-11T13:42:14"/>
        <d v="2021-05-16T11:48:01"/>
        <d v="2021-05-23T21:38:53"/>
        <d v="2021-05-25T18:10:45"/>
        <d v="2021-06-11T21:24:09"/>
        <d v="2021-06-29T21:21:49"/>
        <d v="2021-07-01T17:31:09"/>
        <d v="2021-07-13T16:42:13"/>
        <d v="2021-07-29T15:27:39"/>
        <d v="2021-08-13T05:24:00"/>
        <d v="2021-05-27T19:27:39"/>
        <d v="2021-05-30T17:49:47"/>
        <d v="2021-06-05T06:56:27"/>
        <d v="2021-06-11T00:46:52"/>
        <d v="2021-06-22T01:47:27"/>
        <d v="2021-06-27T08:42:43"/>
        <d v="2021-07-31T23:50:57"/>
        <d v="2021-08-23T09:54:27"/>
        <d v="2021-04-14T10:31:44"/>
        <d v="2021-04-24T20:19:56"/>
        <d v="2021-08-03T17:49:47"/>
        <d v="2021-08-08T04:57:05"/>
        <d v="2021-08-22T14:55:41"/>
        <d v="2021-08-26T13:07:51"/>
        <d v="2021-07-03T01:03:11"/>
        <d v="2021-07-10T17:52:06"/>
        <d v="2021-07-11T11:18:21"/>
        <d v="2021-08-02T14:55:02"/>
        <d v="2021-08-20T20:16:35"/>
        <d v="2021-08-27T19:06:41"/>
        <d v="2021-05-26T00:35:13"/>
        <d v="2021-06-14T17:03:11"/>
        <d v="2021-07-12T00:04:56"/>
        <d v="2021-08-13T17:49:47"/>
        <d v="2021-08-14T15:18:20"/>
        <d v="2021-08-16T14:25:26"/>
        <d v="2021-08-20T02:24:44"/>
        <d v="2021-08-22T00:29:53"/>
        <d v="2021-05-10T19:18:20"/>
        <d v="2021-06-10T00:44:33"/>
        <d v="2021-06-20T13:47:27"/>
        <d v="2021-04-21T16:49:12"/>
        <d v="2021-04-24T12:06:54"/>
        <d v="2021-04-28T18:38:43"/>
        <d v="2021-04-30T05:34:05"/>
        <d v="2021-05-15T22:36:05"/>
        <d v="2021-05-18T21:00:51"/>
        <d v="2021-05-20T14:27:04"/>
        <d v="2021-06-05T19:55:37"/>
        <d v="2021-06-08T18:03:46"/>
        <d v="2021-06-24T17:38:08"/>
        <d v="2021-07-21T22:36:23"/>
        <d v="2021-08-04T15:48:37"/>
        <d v="2021-08-07T11:53:17"/>
        <d v="2021-08-19T16:07:16"/>
        <d v="2021-08-29T16:20:38"/>
        <d v="2021-06-26T16:40:32"/>
        <d v="2021-08-14T22:50:22"/>
        <d v="2021-08-21T21:38:08"/>
        <d v="2021-06-26T04:24:59"/>
        <d v="2021-07-13T14:41:03"/>
        <d v="2021-07-20T12:44:33"/>
        <d v="2021-05-14T22:03:46"/>
        <d v="2021-06-07T06:04:19"/>
        <d v="2021-07-20T15:25:19"/>
        <d v="2021-07-25T13:16:17"/>
        <d v="2021-05-01T03:34:29"/>
        <d v="2021-05-04T20:32:53"/>
        <d v="2021-05-19T21:42:48"/>
        <d v="2021-05-22T20:39:53"/>
        <d v="2021-06-13T15:25:54"/>
        <d v="2021-06-15T21:54:27"/>
        <d v="2021-04-12T21:38:08"/>
        <d v="2021-04-13T02:03:50"/>
        <d v="2021-04-13T13:26:29"/>
        <d v="2021-04-15T19:11:20"/>
        <d v="2021-06-06T17:59:06"/>
        <d v="2021-06-09T22:52:42"/>
        <d v="2021-06-10T14:38:43"/>
        <d v="2021-07-05T16:56:12"/>
        <d v="2021-07-14T00:00:16"/>
        <d v="2021-08-04T11:41:17"/>
        <d v="2021-08-14T06:00:33"/>
        <d v="2021-08-16T22:57:21"/>
        <d v="2021-08-21T14:45:42"/>
        <d v="2021-05-09T19:09:43"/>
        <d v="2021-05-30T04:33:04"/>
        <d v="2021-06-12T00:58:31"/>
        <d v="2021-04-13T01:40:48"/>
        <d v="2021-04-18T01:19:30"/>
        <d v="2021-04-23T01:35:48"/>
        <d v="2021-04-23T22:57:21"/>
        <d v="2021-05-02T04:36:28"/>
        <d v="2021-05-12T14:01:26"/>
        <d v="2021-05-16T00:21:14"/>
        <d v="2021-06-30T16:53:52"/>
        <d v="2021-07-09T18:27:04"/>
        <d v="2021-07-24T06:11:57"/>
        <d v="2021-07-31T18:12:58"/>
        <d v="2021-08-07T03:07:49"/>
        <d v="2021-08-11T15:32:19"/>
        <d v="2021-08-20T18:59:41"/>
        <d v="2021-08-27T20:40:31"/>
        <d v="2021-05-30T06:18:59"/>
        <d v="2021-06-01T21:59:06"/>
        <d v="2021-06-11T23:17:19"/>
        <d v="2021-07-05T23:09:00"/>
        <d v="2021-07-09T17:35:31"/>
        <d v="2021-07-13T01:07:51"/>
        <d v="2021-07-17T23:53:24"/>
        <d v="2021-08-06T16:49:12"/>
        <d v="2021-08-21T00:39:53"/>
        <d v="2021-08-22T21:35:48"/>
        <d v="2021-06-08T15:27:39"/>
        <d v="2021-06-18T22:47:40"/>
        <d v="2021-06-27T15:20:40"/>
        <d v="2021-07-17T20:47:23"/>
        <d v="2021-07-23T02:34:03"/>
        <d v="2021-07-31T15:50:57"/>
        <d v="2021-08-09T15:39:18"/>
        <d v="2021-06-28T12:28:14"/>
        <d v="2021-07-11T00:35:13"/>
        <d v="2021-07-13T22:52:42"/>
        <d v="2021-07-24T19:49:57"/>
        <d v="2021-05-04T02:13:55"/>
        <d v="2021-05-04T19:22:59"/>
        <d v="2021-06-02T23:57:56"/>
        <d v="2021-06-10T22:27:04"/>
        <d v="2021-06-15T22:31:44"/>
        <d v="2021-07-04T08:50:15"/>
        <d v="2021-07-11T02:18:41"/>
        <d v="2021-07-23T20:07:16"/>
        <d v="2021-08-14T22:22:05"/>
        <d v="2021-08-15T18:31:01"/>
        <d v="2021-06-01T22:45:42"/>
        <d v="2021-06-04T01:43:41"/>
        <d v="2021-06-08T23:32:19"/>
        <d v="2021-06-19T13:19:52"/>
        <d v="2021-06-29T15:22:59"/>
        <d v="2021-07-05T01:49:01"/>
        <d v="2021-07-11T22:57:43"/>
        <d v="2021-08-07T05:47:02"/>
        <d v="2021-08-20T23:13:40"/>
        <d v="2021-08-21T03:56:54"/>
        <d v="2021-04-30T21:31:09"/>
        <d v="2021-05-22T19:43:58"/>
        <d v="2021-05-23T05:39:50"/>
        <d v="2021-06-07T04:09:07"/>
        <d v="2021-06-13T11:28:20"/>
        <d v="2021-06-17T18:36:00"/>
        <d v="2021-06-19T01:46:53"/>
        <d v="2021-06-22T22:27:04"/>
        <d v="2021-06-29T18:24:29"/>
        <d v="2021-07-07T19:43:58"/>
        <d v="2021-07-14T20:58:31"/>
        <d v="2021-07-31T21:00:18"/>
        <d v="2021-08-03T22:15:25"/>
        <d v="2021-07-14T21:14:50"/>
        <d v="2021-07-16T17:03:11"/>
        <d v="2021-07-25T18:41:00"/>
        <d v="2021-08-05T18:03:46"/>
        <d v="2021-08-08T12:49:55"/>
        <d v="2021-08-15T11:48:13"/>
        <d v="2021-08-27T22:22:24"/>
        <d v="2021-05-29T22:13:26"/>
        <d v="2021-06-01T23:55:37"/>
        <d v="2021-06-13T01:24:09"/>
        <d v="2021-06-13T13:58:05"/>
        <d v="2021-06-13T16:30:43"/>
        <d v="2021-06-14T18:27:04"/>
        <d v="2021-06-16T20:30:34"/>
        <d v="2021-07-25T03:46:05"/>
        <d v="2021-08-14T00:49:12"/>
        <d v="2021-05-26T02:03:46"/>
        <d v="2021-05-26T14:08:26"/>
        <d v="2021-06-06T04:51:06"/>
        <d v="2021-07-26T15:18:20"/>
        <d v="2021-07-29T09:14:24"/>
        <d v="2021-05-28T00:58:31"/>
        <d v="2021-06-05T17:02:15"/>
        <d v="2021-06-19T18:22:24"/>
        <d v="2021-07-05T23:46:17"/>
        <d v="2021-07-09T01:24:09"/>
        <d v="2021-07-09T14:27:04"/>
        <d v="2021-07-15T07:50:57"/>
        <d v="2021-07-16T18:27:04"/>
        <d v="2021-07-22T03:22:59"/>
        <d v="2021-07-29T18:48:02"/>
        <d v="2021-08-04T18:03:46"/>
        <d v="2021-08-07T22:11:46"/>
        <d v="2021-05-27T13:17:10"/>
        <d v="2021-05-31T21:07:51"/>
        <d v="2021-06-19T16:56:12"/>
        <d v="2021-07-26T15:32:19"/>
        <d v="2021-05-02T14:34:01"/>
        <d v="2021-05-02T20:16:35"/>
        <d v="2021-05-06T22:13:05"/>
        <d v="2021-05-08T21:44:26"/>
        <d v="2021-05-30T13:22:02"/>
        <d v="2021-06-18T00:30:34"/>
        <d v="2021-05-30T08:02:24"/>
        <d v="2021-06-19T21:47:27"/>
        <d v="2021-06-21T06:33:07"/>
        <d v="2021-06-21T21:56:47"/>
        <d v="2021-07-12T18:15:25"/>
        <d v="2021-08-02T17:05:31"/>
        <d v="2021-08-05T22:10:45"/>
        <d v="2021-08-07T01:44:51"/>
        <d v="2021-08-10T20:21:14"/>
        <d v="2021-08-28T22:03:46"/>
        <d v="2021-05-26T20:24:00"/>
        <d v="2021-06-08T22:50:22"/>
        <d v="2021-06-09T15:41:38"/>
        <d v="2021-06-13T19:06:41"/>
        <d v="2021-06-26T00:16:35"/>
        <d v="2021-06-30T20:30:34"/>
        <d v="2021-07-10T20:25:20"/>
        <d v="2021-08-10T20:46:52"/>
        <d v="2021-08-13T17:49:55"/>
        <d v="2021-08-22T16:38:31"/>
        <d v="2021-07-10T23:41:24"/>
        <d v="2021-04-13T16:21:14"/>
        <d v="2021-04-14T17:35:48"/>
        <d v="2021-04-24T08:28:14"/>
        <d v="2021-04-26T21:38:08"/>
        <d v="2021-05-05T13:21:49"/>
        <d v="2021-05-07T00:14:15"/>
        <d v="2021-05-09T19:16:00"/>
        <d v="2021-05-20T22:22:24"/>
        <d v="2021-06-27T01:10:10"/>
        <d v="2021-07-03T17:38:29"/>
        <d v="2021-07-14T13:45:07"/>
        <d v="2021-07-18T05:57:07"/>
        <d v="2021-08-02T20:49:12"/>
        <d v="2021-08-08T19:04:21"/>
        <d v="2021-08-16T18:15:50"/>
        <d v="2021-08-25T15:39:18"/>
        <d v="2021-08-28T23:32:19"/>
        <d v="2021-04-24T16:23:34"/>
        <d v="2021-05-02T15:48:37"/>
        <d v="2021-05-15T23:43:58"/>
        <d v="2021-05-20T22:59:41"/>
        <d v="2021-05-23T15:20:40"/>
        <d v="2021-05-30T19:43:40"/>
        <d v="2021-06-06T17:24:09"/>
        <d v="2021-06-12T23:06:41"/>
        <d v="2021-07-02T11:32:19"/>
        <d v="2021-07-06T14:15:25"/>
        <d v="2021-07-08T23:22:59"/>
        <d v="2021-07-23T15:25:19"/>
        <d v="2021-07-07T22:52:42"/>
        <d v="2021-08-28T11:18:20"/>
        <d v="2021-04-22T00:07:16"/>
        <d v="2021-05-01T17:21:49"/>
        <d v="2021-05-09T18:40:41"/>
        <d v="2021-05-30T11:34:21"/>
        <d v="2021-06-04T17:19:41"/>
        <d v="2021-07-01T01:12:30"/>
        <d v="2021-08-16T20:11:55"/>
        <d v="2021-08-20T19:33:36"/>
        <d v="2021-06-14T23:04:21"/>
        <d v="2021-06-19T14:59:41"/>
        <d v="2021-06-21T19:06:41"/>
        <d v="2021-07-03T22:37:55"/>
        <d v="2021-07-08T16:02:36"/>
        <d v="2021-07-10T21:12:30"/>
        <d v="2021-07-17T11:44:10"/>
        <d v="2021-05-08T18:55:02"/>
        <d v="2021-05-22T12:57:55"/>
        <d v="2021-06-08T16:49:12"/>
        <d v="2021-06-19T14:38:43"/>
        <d v="2021-07-27T19:57:56"/>
        <d v="2021-04-07T21:48:58"/>
        <d v="2021-04-09T17:28:49"/>
        <d v="2021-04-10T07:50:34"/>
        <d v="2021-04-17T16:27:30"/>
        <d v="2021-04-23T21:47:31"/>
        <d v="2021-04-24T15:41:38"/>
        <d v="2021-05-16T19:11:20"/>
        <d v="2021-05-31T00:14:15"/>
        <d v="2021-05-31T16:09:35"/>
        <d v="2021-06-07T20:02:36"/>
        <d v="2021-07-25T19:57:56"/>
        <d v="2021-07-28T07:48:37"/>
        <d v="2021-07-31T13:54:48"/>
        <d v="2021-08-01T19:53:17"/>
        <d v="2021-08-11T13:58:05"/>
        <d v="2021-08-24T13:00:51"/>
        <d v="2021-04-10T01:40:48"/>
        <d v="2021-04-11T15:16:00"/>
        <d v="2021-05-18T21:21:49"/>
        <d v="2021-05-23T18:25:34"/>
        <d v="2021-05-28T18:17:45"/>
        <d v="2021-05-30T22:15:24"/>
        <d v="2021-05-31T20:11:55"/>
        <d v="2021-06-04T17:47:02"/>
        <d v="2021-06-04T23:39:18"/>
        <d v="2021-06-27T06:44:42"/>
        <d v="2021-06-05T02:02:37"/>
        <d v="2021-06-09T00:02:36"/>
        <d v="2021-06-18T14:20:05"/>
        <d v="2021-06-23T00:00:16"/>
        <d v="2021-07-04T01:37:58"/>
        <d v="2021-08-04T17:24:09"/>
        <d v="2021-08-09T17:26:29"/>
        <d v="2021-08-12T00:39:53"/>
        <d v="2021-08-25T16:49:12"/>
        <d v="2021-06-30T23:32:19"/>
        <d v="2021-07-04T21:47:27"/>
        <d v="2021-07-18T02:03:46"/>
        <d v="2021-07-25T19:04:21"/>
        <d v="2021-08-08T20:09:35"/>
        <d v="2021-08-08T23:13:40"/>
        <d v="2021-08-20T12:09:35"/>
        <d v="2021-04-24T22:01:26"/>
        <d v="2021-05-04T21:35:48"/>
        <d v="2021-05-07T13:54:27"/>
        <d v="2021-05-22T22:38:43"/>
        <d v="2021-05-23T13:54:27"/>
        <d v="2021-05-30T12:02:53"/>
        <d v="2021-06-18T14:45:42"/>
        <d v="2021-05-18T18:57:21"/>
        <d v="2021-05-20T14:15:25"/>
        <d v="2021-06-03T14:24:44"/>
        <d v="2021-06-09T13:00:51"/>
        <d v="2021-06-18T23:41:38"/>
        <d v="2021-06-29T21:17:10"/>
        <d v="2021-07-10T09:27:22"/>
        <d v="2021-07-17T18:59:41"/>
        <d v="2021-08-07T14:58:21"/>
        <d v="2021-08-21T08:57:47"/>
        <d v="2021-08-25T17:45:07"/>
        <d v="2021-08-01T22:41:03"/>
        <d v="2021-08-11T18:15:25"/>
        <d v="2021-08-26T20:18:55"/>
        <d v="2021-06-11T15:24:29"/>
        <d v="2021-06-26T03:44:31"/>
        <d v="2021-07-06T12:30:34"/>
        <d v="2021-07-09T14:50:22"/>
        <d v="2021-07-09T19:41:38"/>
        <d v="2021-07-14T19:32:19"/>
        <d v="2021-08-08T17:32:47"/>
        <d v="2021-08-21T15:02:01"/>
        <d v="2021-05-27T16:44:33"/>
        <d v="2021-05-29T01:04:48"/>
        <d v="2021-05-29T18:22:24"/>
        <d v="2021-05-30T05:04:11"/>
        <d v="2021-06-10T18:20:05"/>
        <d v="2021-06-12T23:38:35"/>
        <d v="2021-07-25T23:13:40"/>
        <d v="2021-07-30T00:49:12"/>
        <d v="2021-06-28T05:40:54"/>
        <d v="2021-07-07T10:52:42"/>
        <d v="2021-07-09T22:08:26"/>
        <d v="2021-08-01T02:47:24"/>
        <d v="2021-08-01T17:50:38"/>
        <d v="2021-08-05T23:41:38"/>
        <d v="2021-08-11T04:35:02"/>
        <d v="2021-08-21T18:12:32"/>
        <d v="2021-04-18T09:32:49"/>
        <d v="2021-04-22T19:46:17"/>
        <d v="2021-05-09T19:27:39"/>
        <d v="2021-05-30T15:49:45"/>
        <d v="2021-06-01T08:21:07"/>
        <d v="2021-06-20T03:14:37"/>
        <d v="2021-07-15T14:25:26"/>
        <d v="2021-07-26T14:38:43"/>
        <d v="2021-08-04T02:29:24"/>
        <d v="2021-08-08T22:38:11"/>
        <d v="2021-08-12T13:33:36"/>
        <d v="2021-07-10T01:24:09"/>
        <d v="2021-08-07T14:08:10"/>
        <d v="2021-08-14T18:08:26"/>
        <d v="2021-06-10T18:28:48"/>
        <d v="2021-06-26T13:26:59"/>
        <d v="2021-07-02T17:26:29"/>
        <d v="2021-07-14T00:20:10"/>
        <d v="2021-07-29T12:51:32"/>
        <d v="2021-05-25T23:18:20"/>
        <d v="2021-06-03T14:31:44"/>
        <d v="2021-06-05T22:59:19"/>
        <d v="2021-06-12T01:07:59"/>
        <d v="2021-06-12T22:26:18"/>
        <d v="2021-06-18T16:09:35"/>
        <d v="2021-06-28T18:45:42"/>
        <d v="2021-07-11T20:31:10"/>
        <d v="2021-08-07T02:35:31"/>
        <d v="2021-04-02T03:31:41"/>
        <d v="2021-04-17T15:10:46"/>
        <d v="2021-04-19T15:00:00"/>
        <d v="2021-06-28T21:10:10"/>
        <d v="2021-07-12T17:45:07"/>
        <d v="2021-07-15T17:59:06"/>
        <d v="2021-07-17T10:14:22"/>
        <d v="2021-08-06T17:33:28"/>
        <d v="2021-08-13T13:21:49"/>
        <d v="2021-08-17T18:27:04"/>
        <d v="2021-06-25T11:13:55"/>
        <d v="2021-07-22T19:04:21"/>
        <d v="2021-07-24T13:40:28"/>
        <d v="2021-08-07T18:34:03"/>
        <d v="2021-08-15T15:33:07"/>
        <d v="2021-08-22T14:08:26"/>
        <d v="2021-08-29T22:08:26"/>
        <d v="2021-04-24T00:14:15"/>
        <d v="2021-04-27T19:34:38"/>
        <d v="2021-05-13T20:32:53"/>
        <d v="2021-05-14T18:57:21"/>
        <d v="2021-05-22T04:04:48"/>
        <d v="2021-05-23T20:38:24"/>
        <d v="2021-05-24T20:37:33"/>
        <d v="2021-05-27T22:17:45"/>
        <d v="2021-05-29T10:03:22"/>
        <d v="2021-06-08T21:36:00"/>
        <d v="2021-06-09T01:24:09"/>
        <d v="2021-06-17T16:44:33"/>
        <d v="2021-04-02T22:08:26"/>
        <d v="2021-04-09T22:08:26"/>
        <d v="2021-04-10T19:43:58"/>
        <d v="2021-05-23T19:13:40"/>
        <d v="2021-05-30T16:37:33"/>
        <d v="2021-06-02T23:18:20"/>
        <d v="2021-06-04T16:30:34"/>
        <d v="2021-06-08T13:35:48"/>
        <d v="2021-06-11T17:19:30"/>
        <d v="2021-06-19T05:35:24"/>
        <d v="2021-06-22T17:38:08"/>
        <d v="2021-07-03T00:11:55"/>
        <d v="2021-07-11T14:52:42"/>
        <d v="2021-07-23T12:58:31"/>
        <d v="2021-07-27T21:21:49"/>
        <d v="2021-08-14T10:27:20"/>
        <d v="2021-08-23T20:07:16"/>
        <d v="2021-05-01T11:11:20"/>
        <d v="2021-05-09T17:17:10"/>
        <d v="2021-05-12T22:45:42"/>
        <d v="2021-07-03T18:00:19"/>
        <d v="2021-07-18T09:41:57"/>
        <d v="2021-07-18T22:24:44"/>
        <d v="2021-07-21T15:29:59"/>
        <d v="2021-04-18T23:53:17"/>
        <d v="2021-05-28T16:02:36"/>
        <d v="2021-06-08T16:36:29"/>
        <d v="2021-06-13T17:17:10"/>
        <d v="2021-06-27T16:14:15"/>
        <d v="2021-07-02T19:37:55"/>
        <d v="2021-07-23T04:06:14"/>
        <d v="2021-07-30T10:07:41"/>
        <d v="2021-06-23T23:04:21"/>
        <d v="2021-06-24T15:16:00"/>
        <d v="2021-05-08T08:11:07"/>
        <d v="2021-05-16T23:13:40"/>
        <d v="2021-05-22T23:11:20"/>
        <d v="2021-06-27T02:34:03"/>
        <d v="2021-07-02T17:35:48"/>
        <d v="2021-07-04T04:27:10"/>
        <d v="2021-07-18T06:10:16"/>
        <d v="2021-07-21T16:39:53"/>
        <d v="2021-05-15T18:55:02"/>
        <d v="2021-05-17T22:24:44"/>
        <d v="2021-06-05T20:16:35"/>
        <d v="2021-07-08T18:17:45"/>
        <d v="2021-07-22T19:09:00"/>
        <d v="2021-07-31T05:12:19"/>
        <d v="2021-08-05T17:42:48"/>
        <d v="2021-08-29T17:10:17"/>
        <d v="2021-05-16T21:28:49"/>
        <d v="2021-05-21T16:10:34"/>
        <d v="2021-05-23T20:15:35"/>
        <d v="2021-04-30T16:44:33"/>
        <d v="2021-05-01T18:43:23"/>
        <d v="2021-05-08T23:29:59"/>
        <d v="2021-05-15T21:56:30"/>
        <d v="2021-05-16T15:08:54"/>
        <d v="2021-05-23T06:10:15"/>
        <d v="2021-05-23T23:46:17"/>
        <d v="2021-04-28T18:08:26"/>
        <d v="2021-05-16T04:10:38"/>
        <d v="2021-05-23T14:17:45"/>
        <d v="2021-04-24T15:07:29"/>
        <d v="2021-04-29T23:20:40"/>
        <d v="2021-05-02T20:53:52"/>
        <d v="2021-05-05T18:27:22"/>
        <d v="2021-06-03T22:20:05"/>
        <d v="2021-05-29T08:04:54"/>
        <d v="2021-05-30T15:09:57"/>
        <d v="2021-06-06T08:57:04"/>
        <d v="2021-06-20T17:32:28"/>
        <d v="2021-06-22T17:03:11"/>
        <d v="2021-07-05T01:06:14"/>
        <d v="2021-07-06T00:58:31"/>
        <d v="2021-07-10T04:50:42"/>
        <d v="2021-08-02T05:49:55"/>
        <d v="2021-08-07T20:09:35"/>
        <d v="2021-04-17T22:43:23"/>
        <d v="2021-04-18T20:37:33"/>
        <d v="2021-05-08T17:35:03"/>
        <d v="2021-05-15T22:05:54"/>
        <d v="2021-05-20T23:58:34"/>
        <d v="2021-07-27T22:34:03"/>
        <d v="2021-05-08T01:59:12"/>
        <d v="2021-05-09T08:19:02"/>
        <d v="2021-05-11T03:23:02"/>
        <d v="2021-05-11T21:05:46"/>
        <d v="2021-05-14T16:45:07"/>
        <d v="2021-05-15T02:18:14"/>
        <d v="2021-05-15T08:12:18"/>
        <d v="2021-06-27T12:58:38"/>
        <d v="2021-07-03T11:57:30"/>
        <d v="2021-07-22T14:31:44"/>
        <d v="2021-08-05T23:34:38"/>
        <d v="2021-08-07T01:00:51"/>
        <d v="2021-08-07T06:20:34"/>
        <d v="2021-08-07T09:42:56"/>
        <d v="2021-08-11T13:07:51"/>
        <d v="2021-08-16T21:12:30"/>
        <d v="2021-07-21T00:11:55"/>
        <d v="2021-07-24T08:51:12"/>
        <d v="2021-07-25T06:32:06"/>
        <d v="2021-07-31T12:52:09"/>
        <d v="2021-08-02T19:34:38"/>
        <d v="2021-08-18T17:05:31"/>
        <d v="2021-08-29T04:45:07"/>
        <d v="2021-06-25T14:50:22"/>
        <d v="2021-07-07T20:07:16"/>
        <d v="2021-07-11T18:22:24"/>
        <d v="2021-07-26T21:17:10"/>
        <d v="2021-07-29T20:00:16"/>
        <d v="2021-08-06T16:06:14"/>
        <d v="2021-08-19T23:22:59"/>
        <d v="2021-04-09T00:02:36"/>
        <d v="2021-04-13T15:48:37"/>
        <d v="2021-04-23T00:35:13"/>
        <d v="2021-06-01T19:39:18"/>
        <d v="2021-06-25T00:04:56"/>
        <d v="2021-06-30T12:49:12"/>
        <d v="2021-07-04T02:12:08"/>
        <d v="2021-07-12T21:24:29"/>
        <d v="2021-07-23T21:35:48"/>
        <d v="2021-08-02T13:26:29"/>
        <d v="2021-08-07T09:40:28"/>
        <d v="2021-08-21T23:57:56"/>
        <d v="2021-08-25T01:07:51"/>
        <d v="2021-04-23T14:41:03"/>
        <d v="2021-06-30T17:24:09"/>
        <d v="2021-07-01T23:32:19"/>
        <d v="2021-07-10T02:39:38"/>
        <d v="2021-07-15T12:08:38"/>
        <d v="2021-08-04T21:45:07"/>
        <d v="2021-08-21T03:41:57"/>
        <d v="2021-06-07T00:00:16"/>
        <d v="2021-06-07T18:59:41"/>
        <d v="2021-06-16T15:53:17"/>
        <d v="2021-05-28T01:56:47"/>
        <d v="2021-05-30T22:59:05"/>
        <d v="2021-06-03T22:31:44"/>
        <d v="2021-06-08T18:22:24"/>
        <d v="2021-06-17T21:31:09"/>
        <d v="2021-06-19T10:44:25"/>
        <d v="2021-07-07T08:22:34"/>
        <d v="2021-07-09T13:38:08"/>
        <d v="2021-08-02T23:27:39"/>
        <d v="2021-08-04T20:46:52"/>
        <d v="2021-08-26T18:20:05"/>
        <d v="2021-05-02T19:04:21"/>
        <d v="2021-05-05T16:22:05"/>
        <d v="2021-05-09T21:00:51"/>
        <d v="2021-05-23T17:28:49"/>
        <d v="2021-06-01T01:26:29"/>
        <d v="2021-06-03T20:54:14"/>
        <d v="2021-06-14T00:44:33"/>
        <d v="2021-06-15T01:19:30"/>
        <d v="2021-06-20T01:09:25"/>
        <d v="2021-05-12T00:33:07"/>
        <d v="2021-05-28T22:27:04"/>
        <d v="2021-05-31T00:11:29"/>
        <d v="2021-06-01T21:10:10"/>
        <d v="2021-06-05T19:18:20"/>
        <d v="2021-06-08T14:41:03"/>
        <d v="2021-06-11T21:34:34"/>
        <d v="2021-06-12T01:22:05"/>
        <d v="2021-06-23T15:34:38"/>
        <d v="2021-07-04T00:12:56"/>
        <d v="2021-07-17T06:56:59"/>
        <d v="2021-07-31T08:39:52"/>
        <d v="2021-08-07T04:03:22"/>
        <d v="2021-08-14T18:22:24"/>
        <d v="2021-05-20T19:27:39"/>
        <d v="2021-05-22T00:07:16"/>
        <d v="2021-04-27T20:58:31"/>
        <d v="2021-06-01T18:10:45"/>
        <d v="2021-06-10T22:59:41"/>
        <d v="2021-06-25T22:15:25"/>
        <d v="2021-07-30T01:14:50"/>
        <d v="2021-08-14T20:32:53"/>
        <d v="2021-07-31T03:58:22"/>
        <d v="2021-08-10T23:46:17"/>
        <d v="2021-08-28T12:25:54"/>
        <d v="2021-06-09T19:43:58"/>
        <d v="2021-06-26T03:47:13"/>
        <d v="2021-06-10T16:35:13"/>
        <d v="2021-05-17T15:53:17"/>
        <d v="2021-05-24T01:11:52"/>
        <d v="2021-05-26T13:45:07"/>
        <d v="2021-06-17T13:49:47"/>
        <d v="2021-04-29T20:30:34"/>
        <d v="2021-05-23T04:12:36"/>
        <d v="2021-06-09T16:16:35"/>
        <d v="2021-06-20T16:21:14"/>
        <d v="2021-06-25T11:16:48"/>
        <d v="2021-06-26T22:29:24"/>
        <d v="2021-07-08T03:27:22"/>
        <d v="2021-07-17T16:02:36"/>
        <d v="2021-07-20T20:32:53"/>
        <d v="2021-07-31T16:30:34"/>
        <d v="2021-08-02T02:53:39"/>
        <d v="2021-08-04T21:49:47"/>
        <d v="2021-08-07T07:45:57"/>
        <d v="2021-08-10T17:47:27"/>
        <d v="2021-04-30T11:18:20"/>
        <d v="2021-05-21T13:21:49"/>
        <d v="2021-05-23T22:16:19"/>
        <d v="2021-06-08T21:54:27"/>
        <d v="2021-06-16T20:28:14"/>
        <d v="2021-06-25T12:10:05"/>
        <d v="2021-06-26T10:06:06"/>
        <d v="2021-06-28T18:52:42"/>
        <d v="2021-07-06T20:04:56"/>
        <d v="2021-08-01T15:53:17"/>
        <d v="2021-08-22T22:22:24"/>
        <d v="2021-08-29T22:57:21"/>
        <d v="2021-04-26T17:33:28"/>
        <d v="2021-05-03T03:27:39"/>
        <d v="2021-05-21T16:30:34"/>
        <d v="2021-05-23T22:03:51"/>
        <d v="2021-05-30T16:13:25"/>
        <d v="2021-06-05T17:46:03"/>
        <d v="2021-06-20T10:08:55"/>
        <d v="2021-07-01T20:02:36"/>
        <d v="2021-07-09T16:00:16"/>
        <d v="2021-07-25T23:36:21"/>
        <d v="2021-08-20T18:50:22"/>
        <d v="2021-06-06T06:53:13"/>
        <d v="2021-06-13T03:26:33"/>
        <d v="2021-06-18T21:00:51"/>
        <d v="2021-06-29T18:13:05"/>
        <d v="2021-07-04T09:29:35"/>
        <d v="2021-07-07T05:58:34"/>
        <d v="2021-07-19T22:04:48"/>
        <d v="2021-08-04T17:14:50"/>
        <d v="2021-08-28T17:28:49"/>
        <d v="2021-05-25T19:09:00"/>
        <d v="2021-05-30T23:06:41"/>
        <d v="2021-06-05T18:22:24"/>
        <d v="2021-06-12T12:18:55"/>
        <d v="2021-06-14T14:41:03"/>
        <d v="2021-07-19T19:02:01"/>
        <d v="2021-04-05T22:03:46"/>
        <d v="2021-04-18T19:55:37"/>
        <d v="2021-04-21T13:47:27"/>
        <d v="2021-04-03T19:26:16"/>
        <d v="2021-04-06T21:19:30"/>
        <d v="2021-07-11T14:15:11"/>
        <d v="2021-07-18T08:23:29"/>
        <d v="2021-07-21T19:43:58"/>
        <d v="2021-04-12T19:29:59"/>
        <d v="2021-07-12T03:20:04"/>
        <d v="2021-07-12T16:04:56"/>
        <d v="2021-07-15T11:06:41"/>
        <d v="2021-07-16T17:12:30"/>
        <d v="2021-07-23T21:24:09"/>
        <d v="2021-07-26T23:19:41"/>
        <d v="2021-08-22T07:39:45"/>
        <d v="2021-08-22T10:37:39"/>
        <d v="2021-05-26T02:44:10"/>
        <d v="2021-06-07T18:57:21"/>
        <d v="2021-06-12T12:05:14"/>
        <d v="2021-07-17T19:32:19"/>
        <d v="2021-07-20T15:09:00"/>
        <d v="2021-07-28T06:24:29"/>
        <d v="2021-08-01T19:09:00"/>
        <d v="2021-05-15T20:58:31"/>
        <d v="2021-05-31T20:53:52"/>
        <d v="2021-06-02T22:29:24"/>
        <d v="2021-06-06T18:03:46"/>
        <d v="2021-06-13T13:02:17"/>
        <d v="2021-06-26T12:07:48"/>
        <d v="2021-04-17T07:09:18"/>
        <d v="2021-04-18T01:28:35"/>
        <d v="2021-05-29T09:23:23"/>
        <d v="2021-06-19T15:26:38"/>
        <d v="2021-06-27T10:19:12"/>
        <d v="2021-07-10T02:10:45"/>
        <d v="2021-08-06T02:13:05"/>
        <d v="2021-08-17T21:03:11"/>
        <d v="2021-08-19T12:46:52"/>
        <d v="2021-04-28T23:02:24"/>
        <d v="2021-05-01T21:10:10"/>
        <d v="2021-05-04T18:48:02"/>
        <d v="2021-05-05T22:41:03"/>
        <d v="2021-05-08T17:26:29"/>
        <d v="2021-05-17T16:37:33"/>
        <d v="2021-05-18T19:14:53"/>
        <d v="2021-04-29T14:22:24"/>
        <d v="2021-05-02T22:42:37"/>
        <d v="2021-05-24T21:00:51"/>
        <d v="2021-06-03T00:17:17"/>
        <d v="2021-06-06T18:00:02"/>
        <d v="2021-07-12T17:52:07"/>
        <d v="2021-07-12T22:24:44"/>
        <d v="2021-07-17T16:18:55"/>
        <d v="2021-07-20T12:21:14"/>
        <d v="2021-07-24T14:56:07"/>
        <d v="2021-08-09T20:25:54"/>
        <d v="2021-08-14T17:54:27"/>
        <d v="2021-05-27T22:06:14"/>
        <d v="2021-06-01T22:13:05"/>
        <d v="2021-06-08T22:45:42"/>
        <d v="2021-06-17T11:46:17"/>
        <d v="2021-06-19T19:50:57"/>
        <d v="2021-06-25T01:14:50"/>
        <d v="2021-07-03T18:36:00"/>
        <d v="2021-06-30T20:04:56"/>
        <d v="2021-06-11T10:52:42"/>
        <d v="2021-06-15T00:30:34"/>
        <d v="2021-06-19T20:00:16"/>
        <d v="2021-06-21T03:24:29"/>
        <d v="2021-07-04T20:51:32"/>
        <d v="2021-07-09T20:39:53"/>
        <d v="2021-07-19T00:21:14"/>
        <d v="2021-08-01T11:55:52"/>
        <d v="2021-08-22T09:49:13"/>
        <d v="2021-06-06T13:21:49"/>
        <d v="2021-06-17T11:22:59"/>
        <d v="2021-06-20T05:34:11"/>
        <d v="2021-07-01T22:52:42"/>
        <d v="2021-07-05T20:39:53"/>
        <d v="2021-07-11T11:13:03"/>
        <d v="2021-07-18T21:03:11"/>
        <d v="2021-07-31T11:19:36"/>
        <d v="2021-08-10T17:59:06"/>
        <d v="2021-08-14T01:33:28"/>
        <d v="2021-08-21T06:23:14"/>
        <d v="2021-05-28T10:07:41"/>
        <d v="2021-05-28T20:42:43"/>
        <d v="2021-06-05T04:03:52"/>
        <d v="2021-06-05T22:24:44"/>
        <d v="2021-06-12T09:08:52"/>
        <d v="2021-06-26T03:15:06"/>
        <d v="2021-07-14T13:49:26"/>
        <d v="2021-07-14T18:36:23"/>
        <d v="2021-06-02T16:37:33"/>
        <d v="2021-06-06T12:34:29"/>
        <d v="2021-06-22T07:48:00"/>
        <d v="2021-06-24T20:56:12"/>
        <d v="2021-04-24T18:43:23"/>
        <d v="2021-04-29T16:00:16"/>
        <d v="2021-05-16T21:49:47"/>
        <d v="2021-06-20T20:42:13"/>
        <d v="2021-06-24T21:45:07"/>
        <d v="2021-07-18T22:12:50"/>
        <d v="2021-07-23T22:36:23"/>
        <d v="2021-07-29T13:26:29"/>
        <d v="2021-08-03T17:31:09"/>
        <d v="2021-08-21T20:35:13"/>
        <d v="2021-08-25T23:15:22"/>
        <d v="2021-04-25T15:27:39"/>
        <d v="2021-04-29T05:06:43"/>
        <d v="2021-05-19T12:35:13"/>
        <d v="2021-05-22T23:01:15"/>
        <d v="2021-05-29T01:07:47"/>
        <d v="2021-06-05T23:38:29"/>
        <d v="2021-06-06T19:53:17"/>
        <d v="2021-07-01T16:11:55"/>
        <d v="2021-07-27T19:25:19"/>
        <d v="2021-07-31T15:36:58"/>
        <d v="2021-08-08T16:40:48"/>
        <d v="2021-07-10T23:13:13"/>
        <d v="2021-07-12T17:33:28"/>
        <d v="2021-08-03T17:52:07"/>
        <d v="2021-08-04T11:18:14"/>
        <d v="2021-08-05T19:34:38"/>
        <d v="2021-08-13T21:28:48"/>
        <d v="2021-08-20T02:10:45"/>
        <d v="2021-06-18T23:27:39"/>
        <d v="2021-06-22T18:31:44"/>
        <d v="2021-08-07T20:15:59"/>
        <d v="2021-08-16T14:29:24"/>
        <d v="2021-08-27T00:37:33"/>
        <d v="2021-05-07T09:07:12"/>
        <d v="2021-05-07T21:10:10"/>
        <d v="2021-05-14T21:21:49"/>
        <d v="2021-05-22T02:01:26"/>
        <d v="2021-05-26T15:24:29"/>
        <d v="2021-06-06T02:01:26"/>
        <d v="2021-06-12T21:38:08"/>
        <d v="2021-06-19T12:00:07"/>
        <d v="2021-07-10T00:53:17"/>
        <d v="2021-07-31T21:56:37"/>
        <d v="2021-08-01T04:23:44"/>
        <d v="2021-08-26T16:04:56"/>
        <d v="2021-08-06T16:55:12"/>
        <d v="2021-08-01T16:38:31"/>
        <d v="2021-08-04T17:42:48"/>
        <d v="2021-08-08T00:25:54"/>
        <d v="2021-08-26T00:32:53"/>
        <d v="2021-06-17T01:14:50"/>
        <d v="2021-06-17T14:24:44"/>
        <d v="2021-06-19T11:56:02"/>
        <d v="2021-06-25T14:15:25"/>
        <d v="2021-06-30T13:45:07"/>
        <d v="2021-07-03T06:57:36"/>
        <d v="2021-07-18T09:52:06"/>
        <d v="2021-08-03T14:22:24"/>
        <d v="2021-08-05T17:47:27"/>
        <d v="2021-08-22T21:26:12"/>
        <d v="2021-04-17T20:16:35"/>
        <d v="2021-04-23T19:41:38"/>
        <d v="2021-04-30T22:20:38"/>
        <d v="2021-05-17T00:44:59"/>
        <d v="2021-06-01T19:06:41"/>
        <d v="2021-06-13T10:36:23"/>
        <d v="2021-06-20T15:37:35"/>
        <d v="2021-07-12T23:36:58"/>
        <d v="2021-07-31T23:39:18"/>
        <d v="2021-08-05T23:50:57"/>
        <d v="2021-08-11T22:03:22"/>
        <d v="2021-08-19T13:23:31"/>
        <d v="2021-08-20T23:32:19"/>
        <d v="2021-04-23T20:32:53"/>
        <d v="2021-05-04T02:12:29"/>
        <d v="2021-05-09T17:00:51"/>
        <d v="2021-05-14T21:31:09"/>
        <d v="2021-05-21T19:16:00"/>
        <d v="2021-05-23T12:21:14"/>
        <d v="2021-06-03T15:02:01"/>
        <d v="2021-06-05T18:40:46"/>
        <d v="2021-04-26T12:35:13"/>
        <d v="2021-06-01T22:31:44"/>
        <d v="2021-06-02T04:01:55"/>
        <d v="2021-06-07T15:29:59"/>
        <d v="2021-06-18T01:03:11"/>
        <d v="2021-07-15T19:46:17"/>
        <d v="2021-07-19T19:32:19"/>
        <d v="2021-08-02T08:48:29"/>
        <d v="2021-08-02T19:43:58"/>
        <d v="2021-08-08T18:55:02"/>
        <d v="2021-08-22T06:14:46"/>
        <d v="2021-05-29T15:18:20"/>
        <d v="2021-06-12T12:14:15"/>
        <d v="2021-06-27T02:37:54"/>
        <d v="2021-07-26T22:01:26"/>
        <d v="2021-07-31T17:00:51"/>
        <d v="2021-08-26T14:24:44"/>
        <d v="2021-07-20T18:43:23"/>
        <d v="2021-08-09T20:31:12"/>
        <d v="2021-08-21T13:21:49"/>
        <d v="2021-05-05T20:11:55"/>
        <d v="2021-05-14T20:07:16"/>
        <d v="2021-04-29T01:42:14"/>
        <d v="2021-05-14T23:55:37"/>
        <d v="2021-06-05T10:52:42"/>
        <d v="2021-06-06T19:20:29"/>
        <d v="2021-07-03T18:41:03"/>
        <d v="2021-07-06T00:00:16"/>
        <d v="2021-07-06T18:06:06"/>
        <d v="2021-07-16T13:45:07"/>
        <d v="2021-06-14T20:37:33"/>
        <d v="2021-06-19T04:18:59"/>
        <d v="2021-05-05T20:37:33"/>
        <d v="2021-05-09T19:25:19"/>
        <d v="2021-05-16T06:32:17"/>
        <d v="2021-05-17T18:34:03"/>
        <d v="2021-05-29T09:40:38"/>
        <d v="2021-06-12T17:19:50"/>
        <d v="2021-06-13T00:07:16"/>
        <d v="2021-06-17T19:41:38"/>
        <d v="2021-06-24T17:35:48"/>
        <d v="2021-05-12T03:18:43"/>
        <d v="2021-05-24T00:44:33"/>
        <d v="2021-06-05T15:48:37"/>
        <d v="2021-06-12T10:36:24"/>
        <d v="2021-06-15T16:53:52"/>
        <d v="2021-06-17T17:33:28"/>
        <d v="2021-07-25T22:08:26"/>
        <d v="2021-07-30T01:49:47"/>
        <d v="2021-08-07T19:11:20"/>
        <d v="2021-08-14T21:00:51"/>
        <d v="2021-08-15T12:11:31"/>
        <d v="2021-06-30T09:07:12"/>
        <d v="2021-07-02T15:25:19"/>
        <d v="2021-07-03T17:17:10"/>
        <d v="2021-07-06T16:11:55"/>
        <d v="2021-07-11T17:39:14"/>
        <d v="2021-07-21T17:39:50"/>
        <d v="2021-07-31T11:13:07"/>
        <d v="2021-06-28T15:18:20"/>
        <d v="2021-07-10T11:13:40"/>
        <d v="2021-07-25T08:03:47"/>
        <d v="2021-07-25T14:29:46"/>
        <d v="2021-08-18T09:21:49"/>
        <d v="2021-07-05T19:43:58"/>
        <d v="2021-07-16T19:27:39"/>
        <d v="2021-07-17T21:37:17"/>
        <d v="2021-07-23T02:24:44"/>
        <d v="2021-07-25T17:09:36"/>
        <d v="2021-08-01T12:56:13"/>
        <d v="2021-08-08T23:39:18"/>
        <d v="2021-08-15T22:34:03"/>
        <d v="2021-08-19T18:27:04"/>
        <d v="2021-05-25T10:22:05"/>
        <d v="2021-05-28T23:11:20"/>
        <d v="2021-05-30T00:44:33"/>
        <d v="2021-06-09T21:17:10"/>
        <d v="2021-07-10T10:41:35"/>
        <d v="2021-08-10T17:35:48"/>
        <d v="2021-07-05T16:23:34"/>
        <d v="2021-07-10T18:15:53"/>
        <d v="2021-07-12T18:22:24"/>
        <d v="2021-07-30T00:09:35"/>
        <d v="2021-06-27T18:27:04"/>
        <d v="2021-07-26T13:00:29"/>
        <d v="2021-05-29T06:02:30"/>
        <d v="2021-06-11T18:29:24"/>
        <d v="2021-06-14T00:37:49"/>
        <d v="2021-06-15T20:28:14"/>
        <d v="2021-06-22T22:52:42"/>
        <d v="2021-07-07T05:48:29"/>
        <d v="2021-07-26T18:41:03"/>
        <d v="2021-08-01T23:55:37"/>
        <d v="2021-08-15T00:10:45"/>
        <d v="2021-08-17T03:43:12"/>
        <d v="2021-08-18T09:59:06"/>
        <d v="2021-08-20T18:55:02"/>
        <d v="2021-05-30T16:11:55"/>
        <d v="2021-06-13T14:11:54"/>
        <d v="2021-07-04T23:13:40"/>
        <d v="2021-07-05T18:03:46"/>
        <d v="2021-07-10T21:26:29"/>
        <d v="2021-07-22T16:51:32"/>
        <d v="2021-08-15T02:49:49"/>
        <d v="2021-08-15T07:25:35"/>
        <d v="2021-08-22T10:29:32"/>
        <d v="2021-08-25T00:02:36"/>
        <d v="2021-05-29T05:55:25"/>
        <d v="2021-06-17T12:05:46"/>
        <d v="2021-07-01T15:16:00"/>
        <d v="2021-07-04T13:40:18"/>
        <d v="2021-08-12T10:52:42"/>
        <d v="2021-08-14T20:42:13"/>
        <d v="2021-08-18T17:47:27"/>
        <d v="2021-07-30T11:29:59"/>
        <d v="2021-08-04T14:41:03"/>
        <d v="2021-08-06T22:43:23"/>
        <d v="2021-08-10T11:24:00"/>
        <d v="2021-08-23T16:11:55"/>
        <d v="2021-04-19T17:57:07"/>
        <d v="2021-06-10T14:31:44"/>
        <d v="2021-06-14T19:22:59"/>
        <d v="2021-06-16T19:50:57"/>
        <d v="2021-06-19T09:11:31"/>
        <d v="2021-06-26T02:10:45"/>
        <d v="2021-07-05T15:04:21"/>
        <d v="2021-03-31T17:24:09"/>
        <d v="2021-04-17T18:26:27"/>
        <d v="2021-05-26T13:24:09"/>
        <d v="2021-06-12T19:56:38"/>
        <d v="2021-06-13T20:05:17"/>
        <d v="2021-07-22T00:51:32"/>
        <d v="2021-07-28T16:00:29"/>
        <d v="2021-08-07T23:04:21"/>
        <d v="2021-08-11T19:50:57"/>
        <d v="2021-08-24T14:43:23"/>
        <d v="2021-07-10T16:14:15"/>
        <d v="2021-07-19T18:34:03"/>
        <d v="2021-07-24T15:25:19"/>
        <d v="2021-07-25T21:44:10"/>
        <d v="2021-08-02T02:13:05"/>
        <d v="2021-08-15T06:41:44"/>
        <d v="2021-08-15T10:03:22"/>
        <d v="2021-08-22T19:20:40"/>
        <d v="2021-05-30T00:44:21"/>
        <d v="2021-06-06T12:09:45"/>
        <d v="2021-06-19T09:10:13"/>
        <d v="2021-06-30T16:30:34"/>
        <d v="2021-07-08T00:42:13"/>
        <d v="2021-07-24T15:37:26"/>
        <d v="2021-07-27T19:34:38"/>
        <d v="2021-07-31T01:46:19"/>
        <d v="2021-08-02T21:41:46"/>
        <d v="2021-06-27T17:48:03"/>
        <d v="2021-07-08T17:24:09"/>
        <d v="2021-07-17T12:03:54"/>
        <d v="2021-08-07T18:59:41"/>
        <d v="2021-08-16T08:03:50"/>
        <d v="2021-08-21T10:12:14"/>
        <d v="2021-05-26T17:56:47"/>
        <d v="2021-06-12T22:13:05"/>
        <d v="2021-06-23T20:56:12"/>
        <d v="2021-06-24T21:21:36"/>
        <d v="2021-06-27T19:10:34"/>
        <d v="2021-06-30T17:56:47"/>
        <d v="2021-07-31T17:12:30"/>
        <d v="2021-08-04T15:27:39"/>
        <d v="2021-08-07T15:17:48"/>
        <d v="2021-08-08T02:34:22"/>
        <d v="2021-08-24T15:59:02"/>
        <d v="2021-06-03T17:17:10"/>
        <d v="2021-07-24T18:55:02"/>
        <d v="2021-07-25T09:59:36"/>
        <d v="2021-07-25T22:52:42"/>
        <d v="2021-08-01T16:14:15"/>
        <d v="2021-08-01T20:00:16"/>
        <d v="2021-08-06T21:07:12"/>
        <d v="2021-08-10T16:42:14"/>
        <d v="2021-08-10T23:53:17"/>
        <d v="2021-08-16T22:43:23"/>
        <d v="2021-08-18T16:58:31"/>
        <d v="2021-06-27T16:03:09"/>
        <d v="2021-07-02T12:40:19"/>
        <d v="2021-07-17T22:16:19"/>
        <d v="2021-07-19T00:02:36"/>
        <d v="2021-07-24T17:31:09"/>
        <d v="2021-07-24T20:09:39"/>
        <d v="2021-07-21T00:25:54"/>
        <d v="2021-04-24T16:49:12"/>
        <d v="2021-04-24T08:01:55"/>
        <d v="2021-05-02T17:28:49"/>
        <d v="2021-06-05T23:13:40"/>
        <d v="2021-06-19T18:20:05"/>
        <d v="2021-07-17T02:41:17"/>
        <d v="2021-08-01T19:21:44"/>
        <d v="2021-08-14T18:13:05"/>
        <d v="2021-08-17T08:16:48"/>
        <d v="2021-08-17T20:02:36"/>
        <d v="2021-05-26T23:11:20"/>
        <d v="2021-06-27T19:13:40"/>
        <d v="2021-06-27T22:06:06"/>
        <d v="2021-06-30T17:54:27"/>
        <d v="2021-07-03T22:36:23"/>
        <d v="2021-07-20T19:16:00"/>
        <d v="2021-08-07T23:34:38"/>
        <d v="2021-08-15T14:36:23"/>
        <d v="2021-08-21T02:43:09"/>
        <d v="2021-05-25T15:29:59"/>
        <d v="2021-05-26T19:57:56"/>
        <d v="2021-06-29T15:09:00"/>
        <d v="2021-07-08T20:11:55"/>
        <d v="2021-08-01T16:20:19"/>
        <d v="2021-08-10T21:03:11"/>
        <d v="2021-08-21T19:11:20"/>
        <d v="2021-08-28T15:20:33"/>
        <d v="2021-04-30T22:43:23"/>
        <d v="2021-05-04T13:24:09"/>
        <d v="2021-05-09T01:14:50"/>
        <d v="2021-05-19T22:13:05"/>
        <d v="2021-05-22T17:38:08"/>
        <d v="2021-06-02T15:57:56"/>
        <d v="2021-06-11T15:28:48"/>
        <d v="2021-06-12T05:11:50"/>
        <d v="2021-06-16T20:16:35"/>
        <d v="2021-06-17T02:29:24"/>
        <d v="2021-06-19T00:09:35"/>
        <d v="2021-06-28T01:26:29"/>
        <d v="2021-06-28T16:53:52"/>
        <d v="2021-07-13T06:31:41"/>
        <d v="2021-07-15T19:57:56"/>
        <d v="2021-07-17T09:18:17"/>
        <d v="2021-07-23T15:06:41"/>
        <d v="2021-08-06T03:20:40"/>
        <d v="2021-08-10T22:52:42"/>
        <d v="2021-05-09T21:12:30"/>
        <d v="2021-05-11T16:39:53"/>
        <d v="2021-05-15T00:58:31"/>
        <d v="2021-05-23T10:36:51"/>
        <d v="2021-07-31T22:57:21"/>
        <d v="2021-08-09T19:29:59"/>
        <d v="2021-04-17T04:57:51"/>
        <d v="2021-04-22T12:28:48"/>
        <d v="2021-04-28T13:31:09"/>
        <d v="2021-05-06T17:19:30"/>
        <d v="2021-05-16T19:30:34"/>
        <d v="2021-05-19T15:06:41"/>
        <d v="2021-05-21T17:14:50"/>
        <d v="2021-05-22T20:32:53"/>
        <d v="2021-06-24T19:18:20"/>
        <d v="2021-07-02T17:41:17"/>
        <d v="2021-07-21T22:22:24"/>
        <d v="2021-08-26T21:45:07"/>
        <d v="2021-08-09T14:06:06"/>
        <d v="2021-08-19T22:06:06"/>
        <d v="2021-04-23T19:48:37"/>
        <d v="2021-05-06T19:25:19"/>
        <d v="2021-05-14T17:49:55"/>
        <d v="2021-06-04T20:14:15"/>
        <d v="2021-06-07T22:29:24"/>
        <d v="2021-06-29T21:26:29"/>
        <d v="2021-07-12T18:36:23"/>
        <d v="2021-07-25T10:40:01"/>
        <d v="2021-08-25T22:24:44"/>
        <d v="2021-07-23T14:06:06"/>
        <d v="2021-07-25T20:07:02"/>
        <d v="2021-08-17T14:41:03"/>
        <d v="2021-08-19T20:46:52"/>
        <d v="2021-03-31T17:35:48"/>
        <d v="2021-04-19T20:00:16"/>
        <d v="2021-04-20T21:59:06"/>
        <d v="2021-04-21T20:35:13"/>
        <d v="2021-04-22T20:25:54"/>
        <d v="2021-03-31T09:42:48"/>
        <d v="2021-04-07T20:35:13"/>
        <d v="2021-04-30T11:52:48"/>
        <d v="2021-05-08T10:24:22"/>
        <d v="2021-05-19T18:57:21"/>
        <d v="2021-04-19T17:00:51"/>
        <d v="2021-04-28T14:43:23"/>
        <d v="2021-05-06T20:22:34"/>
        <d v="2021-05-09T19:57:56"/>
        <d v="2021-05-20T06:18:43"/>
        <d v="2021-05-30T16:05:05"/>
        <d v="2021-06-05T11:28:55"/>
        <d v="2021-06-05T15:56:36"/>
        <d v="2021-06-07T02:17:45"/>
        <d v="2021-06-14T19:53:17"/>
        <d v="2021-06-17T03:36:58"/>
        <d v="2021-06-21T13:40:28"/>
        <d v="2021-06-23T22:14:53"/>
        <d v="2021-06-24T16:23:34"/>
        <d v="2021-07-04T16:21:38"/>
        <d v="2021-07-10T19:39:18"/>
        <d v="2021-07-13T23:53:17"/>
        <d v="2021-07-15T06:21:36"/>
        <d v="2021-07-25T20:54:20"/>
        <d v="2021-07-26T01:56:47"/>
        <d v="2021-06-03T00:56:12"/>
        <d v="2021-06-06T07:08:37"/>
        <d v="2021-06-10T22:52:42"/>
        <d v="2021-06-13T20:03:53"/>
        <d v="2021-07-09T17:47:27"/>
        <d v="2021-07-10T02:12:39"/>
        <d v="2021-07-24T21:00:58"/>
        <d v="2021-07-27T18:13:05"/>
        <d v="2021-07-27T21:05:31"/>
        <d v="2021-08-19T18:48:02"/>
        <d v="2021-05-28T12:28:14"/>
        <d v="2021-06-06T19:03:34"/>
        <d v="2021-06-19T16:15:08"/>
        <d v="2021-04-11T17:38:08"/>
        <d v="2021-04-17T21:12:30"/>
        <d v="2021-04-21T11:26:53"/>
        <d v="2021-04-21T17:54:27"/>
        <d v="2021-04-24T16:53:52"/>
        <d v="2021-05-01T11:17:09"/>
        <d v="2021-05-14T19:29:59"/>
        <d v="2021-05-23T19:32:19"/>
        <d v="2021-05-25T04:26:24"/>
        <d v="2021-05-29T07:33:04"/>
        <d v="2021-06-02T13:24:09"/>
        <d v="2021-06-20T18:15:25"/>
        <d v="2021-06-24T18:36:23"/>
        <d v="2021-03-31T17:12:30"/>
        <d v="2021-04-15T22:24:58"/>
        <d v="2021-04-21T15:13:40"/>
        <d v="2021-05-08T18:08:26"/>
        <d v="2021-05-15T00:28:14"/>
        <d v="2021-05-26T23:39:18"/>
        <d v="2021-06-09T19:48:37"/>
        <d v="2021-06-13T14:05:27"/>
        <d v="2021-07-13T22:10:45"/>
        <d v="2021-07-23T01:38:08"/>
        <d v="2021-07-31T21:02:51"/>
        <d v="2021-08-08T12:30:34"/>
        <d v="2021-08-21T11:57:34"/>
        <d v="2021-05-15T21:33:53"/>
        <d v="2021-05-16T09:44:06"/>
        <d v="2021-05-19T19:06:41"/>
        <d v="2021-05-29T16:09:07"/>
        <d v="2021-06-01T13:10:10"/>
        <d v="2021-06-05T23:26:26"/>
        <d v="2021-06-18T16:46:52"/>
        <d v="2021-07-10T18:24:53"/>
        <d v="2021-07-20T23:18:20"/>
        <d v="2021-08-07T01:49:53"/>
        <d v="2021-04-11T03:34:05"/>
        <d v="2021-04-19T17:49:47"/>
        <d v="2021-04-21T12:11:55"/>
        <d v="2021-04-24T00:30:34"/>
        <d v="2021-05-08T14:47:18"/>
        <d v="2021-05-09T15:55:37"/>
        <d v="2021-05-20T14:52:42"/>
        <d v="2021-06-12T13:19:30"/>
        <d v="2021-07-29T13:29:17"/>
        <d v="2021-08-08T00:04:56"/>
        <d v="2021-08-19T12:21:14"/>
        <d v="2021-04-18T22:59:41"/>
        <d v="2021-04-26T22:09:07"/>
        <d v="2021-04-28T21:54:27"/>
        <d v="2021-04-29T19:04:21"/>
        <d v="2021-05-07T18:04:19"/>
        <d v="2021-05-16T02:02:24"/>
        <d v="2021-05-03T13:00:51"/>
        <d v="2021-05-08T19:20:38"/>
        <d v="2021-05-14T16:04:56"/>
        <d v="2021-04-09T18:17:45"/>
        <d v="2021-04-12T22:43:23"/>
        <d v="2021-04-17T14:27:27"/>
        <d v="2021-05-09T13:26:29"/>
        <d v="2021-05-13T22:09:07"/>
        <d v="2021-05-15T07:52:01"/>
        <d v="2021-05-20T20:14:15"/>
        <d v="2021-05-21T20:42:13"/>
        <d v="2021-05-21T23:20:40"/>
        <d v="2021-04-23T18:06:06"/>
        <d v="2021-04-29T12:53:52"/>
        <d v="2021-05-10T20:07:16"/>
        <d v="2021-05-11T01:10:10"/>
        <d v="2021-05-30T17:01:28"/>
        <d v="2021-06-07T15:41:38"/>
        <d v="2021-06-10T18:03:46"/>
        <d v="2021-06-14T17:56:47"/>
        <d v="2021-06-13T11:25:26"/>
        <d v="2021-06-27T00:21:14"/>
        <d v="2021-06-29T23:16:00"/>
        <d v="2021-07-02T01:31:09"/>
        <d v="2021-07-06T14:06:06"/>
        <d v="2021-07-16T10:55:02"/>
        <d v="2021-08-10T23:32:19"/>
        <d v="2021-05-28T12:00:16"/>
        <d v="2021-05-30T11:59:55"/>
        <d v="2021-06-14T19:40:48"/>
        <d v="2021-04-24T21:00:51"/>
        <d v="2021-05-03T20:42:13"/>
        <d v="2021-05-14T21:26:29"/>
        <d v="2021-05-23T04:38:39"/>
        <d v="2021-06-01T16:30:34"/>
        <d v="2021-07-26T01:54:22"/>
        <d v="2021-08-08T23:12:21"/>
        <d v="2021-06-05T18:20:05"/>
        <d v="2021-06-11T19:02:01"/>
        <d v="2021-05-02T02:05:17"/>
        <d v="2021-06-10T23:04:21"/>
        <d v="2021-06-19T02:37:18"/>
        <d v="2021-06-24T17:33:28"/>
        <d v="2021-07-01T15:17:17"/>
        <d v="2021-07-04T22:34:03"/>
        <d v="2021-07-12T12:11:55"/>
        <d v="2021-07-30T18:36:23"/>
        <d v="2021-07-31T14:48:02"/>
        <d v="2021-05-25T00:07:16"/>
        <d v="2021-05-26T19:46:34"/>
        <d v="2021-05-31T06:17:17"/>
        <d v="2021-06-18T17:45:36"/>
        <d v="2021-07-07T13:35:48"/>
        <d v="2021-07-18T17:45:20"/>
        <d v="2021-08-01T18:18:26"/>
        <d v="2021-08-07T22:41:03"/>
        <d v="2021-08-14T19:57:56"/>
        <d v="2021-08-22T15:20:40"/>
        <d v="2021-07-16T04:56:38"/>
        <d v="2021-07-17T04:32:30"/>
        <d v="2021-08-02T16:39:53"/>
        <d v="2021-08-19T14:50:22"/>
        <d v="2021-07-23T23:06:41"/>
        <d v="2021-06-26T20:46:52"/>
        <d v="2021-04-26T07:26:24"/>
        <d v="2021-05-01T19:41:38"/>
        <d v="2021-05-10T01:20:37"/>
        <d v="2021-05-13T20:25:54"/>
        <d v="2021-05-22T16:39:53"/>
        <d v="2021-05-22T22:38:09"/>
        <d v="2021-06-09T23:18:20"/>
        <d v="2021-06-14T20:18:14"/>
        <d v="2021-06-16T14:45:42"/>
        <d v="2021-06-18T11:13:55"/>
        <d v="2021-05-16T20:53:13"/>
        <d v="2021-05-18T16:44:33"/>
        <d v="2021-04-15T19:16:00"/>
        <d v="2021-04-21T01:00:51"/>
        <d v="2021-05-30T11:34:38"/>
        <d v="2021-06-12T08:45:36"/>
        <d v="2021-06-21T20:42:13"/>
        <d v="2021-07-09T21:05:31"/>
        <d v="2021-08-01T14:49:55"/>
        <d v="2021-08-11T12:49:12"/>
        <d v="2021-08-25T16:42:13"/>
        <d v="2021-06-11T19:32:19"/>
        <d v="2021-06-27T23:46:17"/>
        <d v="2021-07-05T22:55:02"/>
        <d v="2021-07-11T18:33:38"/>
        <d v="2021-07-17T11:03:48"/>
        <d v="2021-07-20T16:53:52"/>
        <d v="2021-08-06T13:19:30"/>
        <d v="2021-08-07T16:07:41"/>
        <d v="2021-08-13T16:37:33"/>
        <d v="2021-08-17T17:03:11"/>
        <d v="2021-08-25T10:26:24"/>
        <d v="2021-05-11T17:12:30"/>
        <d v="2021-05-23T18:01:26"/>
        <d v="2021-07-07T06:50:24"/>
        <d v="2021-07-07T19:46:17"/>
        <d v="2021-04-09T21:56:47"/>
        <d v="2021-04-11T14:15:25"/>
        <d v="2021-04-12T15:39:18"/>
        <d v="2021-04-19T17:31:09"/>
        <d v="2021-05-15T00:37:33"/>
        <d v="2021-06-13T21:00:51"/>
        <d v="2021-06-19T18:27:04"/>
        <d v="2021-04-03T12:07:16"/>
        <d v="2021-04-09T00:35:13"/>
        <d v="2021-04-11T01:10:49"/>
        <d v="2021-04-23T17:52:07"/>
        <d v="2021-05-02T09:32:09"/>
        <d v="2021-05-12T11:16:48"/>
        <d v="2021-05-12T14:06:43"/>
        <d v="2021-05-14T20:09:35"/>
        <d v="2021-05-26T15:39:18"/>
        <d v="2021-06-06T14:16:07"/>
        <d v="2021-06-07T07:01:55"/>
        <d v="2021-06-15T15:53:17"/>
        <d v="2021-06-21T17:31:09"/>
        <d v="2021-04-25T04:15:36"/>
        <d v="2021-05-01T13:38:33"/>
        <d v="2021-05-02T12:56:12"/>
        <d v="2021-05-14T19:35:02"/>
        <d v="2021-05-15T15:29:02"/>
        <d v="2021-05-18T22:52:42"/>
        <d v="2021-06-13T02:39:50"/>
        <d v="2021-06-19T16:19:58"/>
        <d v="2021-07-04T21:03:04"/>
        <d v="2021-07-17T18:36:23"/>
        <d v="2021-07-19T21:47:27"/>
        <d v="2021-07-21T17:26:29"/>
        <d v="2021-05-08T17:48:02"/>
        <d v="2021-05-09T12:35:11"/>
        <d v="2021-06-25T16:00:16"/>
        <d v="2021-06-30T16:11:55"/>
        <d v="2021-06-27T14:36:15"/>
        <d v="2021-07-03T00:16:35"/>
        <d v="2021-07-04T17:38:08"/>
        <d v="2021-07-06T19:20:40"/>
        <d v="2021-07-09T01:53:46"/>
        <d v="2021-07-11T15:55:37"/>
        <d v="2021-07-22T23:06:41"/>
        <d v="2021-07-26T22:22:24"/>
        <d v="2021-07-31T08:06:16"/>
        <d v="2021-08-06T16:44:33"/>
        <d v="2021-08-17T18:10:45"/>
        <d v="2021-08-27T20:11:55"/>
        <d v="2021-08-28T17:07:51"/>
        <d v="2021-05-30T21:24:09"/>
        <d v="2021-06-22T15:27:39"/>
        <d v="2021-05-19T00:32:53"/>
        <d v="2021-05-22T14:50:22"/>
        <d v="2021-05-30T12:48:44"/>
        <d v="2021-05-30T19:22:59"/>
        <d v="2021-06-01T04:03:22"/>
        <d v="2021-06-12T02:06:06"/>
        <d v="2021-06-19T15:30:03"/>
        <d v="2021-06-20T15:03:25"/>
        <d v="2021-06-22T10:59:31"/>
        <d v="2021-05-01T19:16:37"/>
        <d v="2021-05-17T16:14:15"/>
        <d v="2021-05-29T21:42:48"/>
        <d v="2021-06-01T20:44:33"/>
        <d v="2021-06-15T17:33:28"/>
        <d v="2021-06-19T18:50:22"/>
        <d v="2021-06-30T21:28:49"/>
        <d v="2021-07-05T18:38:43"/>
        <d v="2021-08-03T14:27:04"/>
        <d v="2021-08-22T14:33:02"/>
        <d v="2021-04-14T13:35:02"/>
        <d v="2021-04-17T22:52:42"/>
        <d v="2021-05-09T17:53:02"/>
        <d v="2021-05-10T16:46:52"/>
        <d v="2021-07-04T14:50:22"/>
        <d v="2021-07-14T10:13:26"/>
        <d v="2021-07-17T05:25:26"/>
        <d v="2021-07-18T10:46:53"/>
        <d v="2021-08-14T06:25:55"/>
        <d v="2021-04-09T15:04:19"/>
        <d v="2021-04-11T23:13:27"/>
        <d v="2021-05-05T19:20:40"/>
        <d v="2021-05-17T18:43:23"/>
        <d v="2021-05-24T23:02:01"/>
        <d v="2021-05-28T01:14:53"/>
        <d v="2021-05-29T21:28:49"/>
        <d v="2021-06-19T22:21:23"/>
        <d v="2021-06-28T17:00:51"/>
        <d v="2021-06-30T06:05:46"/>
        <d v="2021-07-07T09:05:46"/>
        <d v="2021-07-08T13:59:06"/>
        <d v="2021-07-18T11:25:42"/>
        <d v="2021-07-27T15:25:19"/>
        <d v="2021-08-02T23:02:01"/>
        <d v="2021-08-10T20:02:36"/>
        <d v="2021-08-14T20:07:15"/>
        <d v="2021-05-28T09:20:10"/>
        <d v="2021-06-05T12:04:28"/>
        <d v="2021-06-19T03:33:07"/>
        <d v="2021-06-26T23:09:00"/>
        <d v="2021-06-12T05:47:17"/>
        <d v="2021-06-19T14:10:45"/>
        <d v="2021-07-04T15:29:59"/>
        <d v="2021-07-06T14:43:23"/>
        <d v="2021-07-11T01:51:33"/>
        <d v="2021-08-09T02:09:11"/>
        <d v="2021-08-17T17:47:27"/>
        <d v="2021-08-22T06:06:51"/>
        <d v="2021-08-25T21:33:28"/>
        <d v="2021-06-01T15:25:19"/>
        <d v="2021-06-01T23:16:00"/>
        <d v="2021-06-02T23:02:01"/>
        <d v="2021-06-11T23:06:41"/>
        <d v="2021-06-27T01:15:10"/>
        <d v="2021-07-05T18:43:23"/>
        <d v="2021-07-15T13:09:07"/>
        <d v="2021-07-25T00:51:32"/>
        <d v="2021-07-29T14:45:42"/>
        <d v="2021-07-31T19:03:07"/>
        <d v="2021-08-01T11:48:37"/>
        <d v="2021-08-01T15:58:24"/>
        <d v="2021-08-12T16:53:52"/>
        <d v="2021-07-26T00:49:23"/>
        <d v="2021-07-28T16:07:16"/>
        <d v="2021-08-07T04:03:06"/>
        <d v="2021-08-10T13:52:07"/>
        <d v="2021-07-09T00:30:34"/>
        <d v="2021-07-09T21:17:10"/>
        <d v="2021-07-10T10:36:31"/>
        <d v="2021-07-20T22:55:02"/>
        <d v="2021-07-10T02:07:27"/>
        <d v="2021-07-15T12:02:36"/>
        <d v="2021-07-18T19:53:17"/>
        <d v="2021-07-19T00:16:35"/>
        <d v="2021-07-24T21:19:30"/>
        <d v="2021-07-07T22:48:02"/>
        <d v="2021-05-30T14:41:03"/>
        <d v="2021-05-30T19:48:37"/>
        <d v="2021-06-12T07:35:54"/>
        <d v="2021-06-26T21:47:27"/>
        <d v="2021-07-06T15:43:58"/>
        <d v="2021-07-31T19:08:28"/>
        <d v="2021-08-20T02:06:06"/>
        <d v="2021-06-07T11:54:14"/>
        <d v="2021-06-20T13:31:48"/>
        <d v="2021-06-23T22:27:04"/>
        <d v="2021-06-28T18:20:05"/>
        <d v="2021-07-22T16:44:33"/>
        <d v="2021-07-24T07:39:21"/>
        <d v="2021-08-21T18:19:57"/>
        <d v="2021-08-23T19:06:41"/>
        <d v="2021-08-24T14:10:45"/>
        <d v="2021-08-25T12:28:14"/>
        <d v="2021-05-07T09:30:14"/>
        <d v="2021-05-07T19:29:59"/>
        <d v="2021-05-10T00:37:35"/>
        <d v="2021-05-11T14:31:44"/>
        <d v="2021-05-25T11:18:20"/>
        <d v="2021-06-07T18:34:03"/>
        <d v="2021-06-15T16:48:00"/>
        <d v="2021-07-10T15:32:19"/>
        <d v="2021-07-11T18:55:02"/>
        <d v="2021-08-22T21:47:27"/>
        <d v="2021-07-10T23:27:39"/>
        <d v="2021-07-11T19:04:21"/>
        <d v="2021-07-16T20:32:53"/>
        <d v="2021-07-26T18:20:05"/>
        <d v="2021-07-31T10:19:12"/>
        <d v="2021-08-10T08:39:50"/>
        <d v="2021-08-14T14:34:38"/>
        <d v="2021-08-20T21:10:10"/>
        <d v="2021-04-03T00:08:38"/>
        <d v="2021-04-10T19:18:20"/>
        <d v="2021-04-12T17:14:50"/>
        <d v="2021-04-16T01:00:51"/>
        <d v="2021-04-18T20:02:36"/>
        <d v="2021-07-09T06:48:58"/>
        <d v="2021-07-11T20:14:15"/>
        <d v="2021-08-01T16:01:45"/>
        <d v="2021-08-10T21:59:02"/>
        <d v="2021-08-11T20:30:34"/>
        <d v="2021-08-19T21:49:47"/>
        <d v="2021-04-11T06:42:36"/>
        <d v="2021-04-11T09:38:08"/>
        <d v="2021-04-17T17:32:53"/>
        <d v="2021-04-22T22:59:31"/>
        <d v="2021-04-26T13:17:10"/>
        <d v="2021-05-01T16:12:49"/>
        <d v="2021-05-12T22:38:43"/>
        <d v="2021-05-13T16:51:32"/>
        <d v="2021-05-13T20:53:52"/>
        <d v="2021-06-03T05:47:02"/>
        <d v="2021-06-29T00:16:35"/>
        <d v="2021-07-11T11:13:30"/>
        <d v="2021-07-12T19:02:01"/>
        <d v="2021-07-13T18:59:02"/>
        <d v="2021-07-13T21:40:28"/>
        <d v="2021-07-18T20:56:12"/>
        <d v="2021-04-25T12:00:14"/>
        <d v="2021-05-05T17:35:48"/>
        <d v="2021-04-22T17:33:28"/>
        <d v="2021-04-29T17:12:30"/>
        <d v="2021-05-02T13:43:55"/>
        <d v="2021-05-07T21:49:47"/>
        <d v="2021-05-16T02:30:50"/>
        <d v="2021-04-16T18:29:24"/>
        <d v="2021-04-26T21:54:43"/>
        <d v="2021-04-27T12:11:55"/>
        <d v="2021-04-30T17:40:28"/>
        <d v="2021-05-10T17:07:51"/>
        <d v="2021-05-17T17:17:10"/>
        <d v="2021-04-17T20:37:33"/>
        <d v="2021-04-24T07:19:31"/>
        <d v="2021-04-26T12:53:52"/>
        <d v="2021-05-04T00:00:16"/>
        <d v="2021-05-13T15:43:58"/>
        <d v="2021-05-14T03:47:31"/>
        <d v="2021-05-22T00:33:07"/>
        <d v="2021-06-19T23:31:56"/>
        <d v="2021-06-01T20:37:33"/>
        <d v="2021-06-13T16:51:39"/>
        <d v="2021-07-12T13:35:02"/>
        <d v="2021-07-16T18:10:45"/>
        <d v="2021-07-25T07:35:20"/>
        <d v="2021-08-07T18:28:28"/>
        <d v="2021-08-11T18:34:03"/>
        <d v="2021-08-17T01:12:30"/>
        <d v="2021-04-13T22:45:42"/>
        <d v="2021-04-20T13:59:06"/>
        <d v="2021-07-22T16:00:16"/>
        <d v="2021-08-02T19:22:59"/>
        <d v="2021-08-05T02:41:03"/>
        <d v="2021-08-05T21:40:28"/>
        <d v="2021-08-16T20:23:34"/>
        <d v="2021-06-01T16:39:53"/>
        <d v="2021-06-02T05:03:50"/>
        <d v="2021-06-07T18:45:42"/>
        <d v="2021-06-16T17:56:47"/>
        <d v="2021-06-18T23:22:34"/>
        <d v="2021-06-28T23:29:59"/>
        <d v="2021-07-11T09:12:55"/>
        <d v="2021-07-17T01:59:06"/>
        <d v="2021-07-17T22:38:43"/>
        <d v="2021-08-25T16:07:16"/>
        <d v="2021-06-25T10:48:02"/>
        <d v="2021-08-08T16:52:09"/>
        <d v="2021-08-12T15:36:58"/>
        <d v="2021-08-12T18:27:04"/>
        <d v="2021-04-23T23:50:57"/>
        <d v="2021-05-04T21:38:08"/>
        <d v="2021-05-14T20:35:13"/>
        <d v="2021-04-07T22:22:24"/>
        <d v="2021-04-08T20:55:41"/>
        <d v="2021-04-15T00:50:24"/>
        <d v="2021-04-21T14:55:02"/>
        <d v="2021-04-24T12:46:40"/>
        <d v="2021-04-30T15:09:00"/>
        <d v="2021-05-16T18:10:45"/>
        <d v="2021-06-05T11:27:31"/>
        <d v="2021-06-21T21:10:10"/>
        <d v="2021-04-24T01:00:51"/>
        <d v="2021-04-24T08:21:43"/>
        <d v="2021-05-05T17:26:29"/>
        <d v="2021-05-16T03:06:41"/>
        <d v="2021-06-26T11:28:53"/>
        <d v="2021-07-24T00:56:12"/>
        <d v="2021-07-30T01:54:27"/>
        <d v="2021-07-11T11:19:57"/>
        <d v="2021-07-14T02:38:43"/>
        <d v="2021-08-01T14:02:26"/>
        <d v="2021-08-15T13:21:49"/>
        <d v="2021-08-23T13:59:06"/>
        <d v="2021-04-10T18:52:42"/>
        <d v="2021-04-20T13:28:49"/>
        <d v="2021-04-25T11:22:18"/>
        <d v="2021-04-28T20:37:33"/>
        <d v="2021-05-04T15:46:17"/>
        <d v="2021-05-06T17:03:11"/>
        <d v="2021-05-16T00:51:58"/>
        <d v="2021-05-22T16:33:50"/>
        <d v="2021-05-23T22:29:24"/>
        <d v="2021-06-07T00:09:35"/>
        <d v="2021-06-13T23:02:03"/>
        <d v="2021-06-18T13:00:51"/>
        <d v="2021-06-28T22:57:21"/>
        <d v="2021-07-19T21:17:17"/>
        <d v="2021-08-08T09:11:31"/>
        <d v="2021-08-20T22:15:25"/>
        <d v="2021-08-26T21:14:50"/>
        <d v="2021-06-26T14:27:03"/>
        <d v="2021-07-24T06:03:07"/>
        <d v="2021-07-29T19:43:41"/>
        <d v="2021-08-03T23:20:40"/>
        <d v="2021-08-06T19:23:31"/>
        <d v="2021-08-19T15:53:17"/>
        <d v="2021-04-24T20:03:48"/>
        <d v="2021-04-27T21:21:49"/>
        <d v="2021-05-10T03:48:58"/>
        <d v="2021-05-13T14:59:41"/>
        <d v="2021-05-26T09:17:10"/>
        <d v="2021-05-29T01:21:49"/>
        <d v="2021-06-04T20:32:53"/>
        <d v="2021-06-26T21:56:47"/>
        <d v="2021-06-27T02:48:33"/>
        <d v="2021-07-16T14:48:02"/>
        <d v="2021-04-11T16:44:01"/>
        <d v="2021-04-13T00:07:16"/>
        <d v="2021-04-17T04:29:24"/>
        <d v="2021-04-24T22:50:22"/>
        <d v="2021-05-22T14:25:06"/>
        <d v="2021-04-12T18:06:06"/>
        <d v="2021-04-25T01:40:46"/>
        <d v="2021-04-25T17:30:43"/>
        <d v="2021-04-28T14:48:02"/>
        <d v="2021-05-01T20:56:12"/>
        <d v="2021-05-20T14:48:02"/>
        <d v="2021-04-16T21:03:11"/>
        <d v="2021-05-04T20:09:35"/>
        <d v="2021-05-09T10:07:00"/>
        <d v="2021-06-08T15:39:18"/>
        <d v="2021-06-10T16:37:33"/>
        <d v="2021-05-30T08:40:00"/>
        <d v="2021-06-04T20:09:35"/>
        <d v="2021-06-15T15:48:37"/>
        <d v="2021-06-16T20:18:55"/>
        <d v="2021-06-17T19:36:58"/>
        <d v="2021-06-25T22:06:06"/>
        <d v="2021-07-03T10:41:57"/>
        <d v="2021-07-13T17:05:31"/>
        <d v="2021-08-07T07:43:56"/>
        <d v="2021-08-17T19:13:40"/>
        <d v="2021-04-30T16:22:05"/>
        <d v="2021-05-04T15:02:01"/>
        <d v="2021-05-10T12:14:24"/>
        <d v="2021-06-25T23:57:56"/>
        <d v="2021-07-11T20:20:35"/>
        <d v="2021-07-13T05:39:50"/>
        <d v="2021-07-15T20:53:52"/>
        <d v="2021-07-16T20:21:07"/>
        <d v="2021-08-06T00:04:56"/>
        <d v="2021-08-22T17:49:38"/>
        <d v="2021-06-25T18:38:53"/>
        <d v="2021-07-17T01:28:49"/>
        <d v="2021-07-22T22:17:45"/>
        <d v="2021-08-02T01:53:46"/>
        <d v="2021-08-20T16:51:32"/>
        <d v="2021-08-24T21:14:50"/>
        <d v="2021-05-11T20:18:14"/>
        <d v="2021-07-16T16:32:53"/>
        <d v="2021-07-18T03:30:14"/>
        <d v="2021-07-24T02:07:33"/>
        <d v="2021-08-13T13:19:30"/>
        <d v="2021-04-24T15:55:37"/>
        <d v="2021-04-26T19:11:20"/>
        <d v="2021-05-01T16:36:29"/>
        <d v="2021-05-11T21:54:27"/>
        <d v="2021-05-18T11:44:10"/>
        <d v="2021-05-29T23:04:21"/>
        <d v="2021-06-04T18:15:25"/>
        <d v="2021-06-22T14:13:05"/>
        <d v="2021-07-04T12:11:10"/>
        <d v="2021-07-10T10:25:50"/>
        <d v="2021-07-14T05:13:55"/>
        <d v="2021-07-18T00:37:26"/>
        <d v="2021-08-05T17:28:49"/>
        <d v="2021-08-18T16:18:55"/>
        <d v="2021-05-29T17:19:30"/>
        <d v="2021-06-04T19:29:59"/>
        <d v="2021-06-05T21:38:08"/>
        <d v="2021-06-13T09:24:29"/>
        <d v="2021-06-22T21:17:10"/>
        <d v="2021-07-04T07:10:34"/>
        <d v="2021-07-07T16:44:33"/>
        <d v="2021-07-11T21:31:09"/>
        <d v="2021-07-20T21:40:28"/>
        <d v="2021-06-11T22:48:02"/>
        <d v="2021-06-13T17:59:06"/>
        <d v="2021-06-20T16:28:14"/>
        <d v="2021-06-25T22:36:23"/>
        <d v="2021-05-26T23:57:56"/>
        <d v="2021-06-09T00:38:53"/>
        <d v="2021-06-15T21:40:28"/>
        <d v="2021-07-03T23:13:40"/>
        <d v="2021-07-07T19:18:20"/>
        <d v="2021-07-10T19:16:48"/>
        <d v="2021-07-12T21:05:31"/>
        <d v="2021-07-18T21:18:35"/>
        <d v="2021-07-24T18:20:20"/>
        <d v="2021-07-25T19:17:57"/>
        <d v="2021-07-27T19:48:37"/>
        <d v="2021-07-28T17:35:48"/>
        <d v="2021-08-01T04:28:26"/>
        <d v="2021-08-22T20:52:48"/>
        <d v="2021-08-25T18:24:44"/>
        <d v="2021-04-11T22:08:26"/>
        <d v="2021-04-29T18:15:25"/>
        <d v="2021-05-07T14:24:44"/>
        <d v="2021-05-09T12:07:16"/>
        <d v="2021-05-01T11:57:03"/>
        <d v="2021-05-09T03:48:24"/>
        <d v="2021-05-11T18:57:21"/>
        <d v="2021-05-13T12:51:50"/>
        <d v="2021-05-16T08:35:31"/>
        <d v="2021-07-19T16:49:12"/>
        <d v="2021-08-08T15:29:59"/>
        <d v="2021-08-21T04:19:27"/>
        <d v="2021-07-18T12:43:53"/>
        <d v="2021-07-30T22:08:26"/>
        <d v="2021-08-17T02:57:07"/>
        <d v="2021-08-18T14:48:02"/>
        <d v="2021-06-12T19:32:19"/>
        <d v="2021-06-13T18:35:56"/>
        <d v="2021-06-26T19:57:56"/>
        <d v="2021-06-27T10:13:53"/>
        <d v="2021-07-03T17:35:48"/>
        <d v="2021-07-09T15:53:17"/>
        <d v="2021-07-09T20:35:13"/>
        <d v="2021-07-10T22:50:31"/>
        <d v="2021-07-25T00:30:34"/>
        <d v="2021-08-07T10:17:27"/>
        <d v="2021-08-26T19:25:19"/>
        <d v="2021-08-28T08:11:02"/>
        <d v="2021-06-04T03:46:05"/>
        <d v="2021-06-19T13:42:48"/>
        <d v="2021-07-11T21:37:24"/>
        <d v="2021-07-18T21:26:29"/>
        <d v="2021-07-01T21:42:48"/>
        <d v="2021-07-14T15:13:40"/>
        <d v="2021-07-18T13:49:47"/>
        <d v="2021-08-14T12:35:09"/>
        <d v="2021-08-26T15:13:40"/>
        <d v="2021-04-20T21:56:47"/>
        <d v="2021-04-24T17:59:06"/>
        <d v="2021-05-30T11:03:40"/>
        <d v="2021-06-16T11:41:38"/>
        <d v="2021-07-03T01:19:30"/>
        <d v="2021-07-26T00:32:53"/>
        <d v="2021-07-26T20:18:55"/>
        <d v="2021-04-10T17:00:51"/>
        <d v="2021-04-12T20:58:31"/>
        <d v="2021-05-10T20:02:36"/>
        <d v="2021-05-12T18:34:03"/>
        <d v="2021-06-05T02:01:26"/>
        <d v="2021-06-21T23:18:20"/>
        <d v="2021-07-02T23:18:14"/>
        <d v="2021-07-04T08:11:43"/>
        <d v="2021-07-24T06:36:00"/>
        <d v="2021-07-25T23:57:56"/>
        <d v="2021-05-18T15:41:46"/>
        <d v="2021-07-13T14:10:45"/>
        <d v="2021-07-21T20:49:12"/>
        <d v="2021-08-03T17:56:47"/>
        <d v="2021-08-08T18:05:24"/>
        <d v="2021-08-15T14:29:46"/>
        <d v="2021-05-30T10:51:22"/>
        <d v="2021-06-03T23:32:19"/>
        <d v="2021-06-30T18:20:05"/>
        <d v="2021-07-03T01:16:19"/>
        <d v="2021-07-18T10:05:02"/>
        <d v="2021-07-20T17:21:49"/>
        <d v="2021-05-17T13:49:26"/>
        <d v="2021-06-06T14:55:38"/>
        <d v="2021-06-25T03:47:31"/>
        <d v="2021-06-25T16:23:34"/>
        <d v="2021-06-27T14:22:24"/>
        <d v="2021-06-30T04:59:31"/>
        <d v="2021-07-04T21:07:51"/>
        <d v="2021-07-15T13:03:11"/>
        <d v="2021-07-22T16:16:35"/>
        <d v="2021-07-28T14:35:31"/>
        <d v="2021-08-29T19:46:34"/>
        <d v="2021-05-25T22:52:42"/>
        <d v="2021-05-28T01:56:38"/>
        <d v="2021-05-28T22:22:24"/>
        <d v="2021-06-25T19:48:37"/>
        <d v="2021-07-24T13:26:29"/>
        <d v="2021-04-23T05:44:10"/>
        <d v="2021-05-03T14:27:04"/>
        <d v="2021-05-28T02:39:50"/>
        <d v="2021-06-08T17:42:48"/>
        <d v="2021-06-13T17:12:30"/>
        <d v="2021-07-11T23:55:50"/>
        <d v="2021-07-17T04:51:17"/>
        <d v="2021-07-17T07:23:13"/>
        <d v="2021-07-21T00:32:53"/>
        <d v="2021-07-26T02:04:46"/>
        <d v="2021-08-13T19:14:53"/>
        <d v="2021-08-16T00:27:18"/>
        <d v="2021-08-27T14:20:05"/>
        <d v="2021-05-24T21:10:10"/>
        <d v="2021-06-18T16:21:14"/>
        <d v="2021-06-27T17:56:47"/>
        <d v="2021-07-02T07:43:41"/>
        <d v="2021-07-04T18:16:44"/>
        <d v="2021-07-15T02:41:03"/>
        <d v="2021-07-17T13:10:10"/>
        <d v="2021-05-22T13:33:14"/>
        <d v="2021-06-09T01:26:29"/>
        <d v="2021-06-13T19:46:31"/>
        <d v="2021-06-16T16:56:12"/>
        <d v="2021-07-11T20:02:36"/>
        <d v="2021-07-17T10:47:36"/>
        <d v="2021-04-24T16:02:36"/>
        <d v="2021-05-02T07:15:07"/>
        <d v="2021-05-19T03:36:58"/>
        <d v="2021-05-22T16:37:33"/>
        <d v="2021-06-06T17:13:43"/>
        <d v="2021-06-18T21:40:19"/>
        <d v="2021-07-01T08:24:00"/>
        <d v="2021-07-08T11:57:56"/>
        <d v="2021-07-18T12:18:58"/>
        <d v="2021-04-23T21:21:49"/>
        <d v="2021-05-02T09:01:56"/>
        <d v="2021-05-10T17:59:06"/>
        <d v="2021-05-14T03:34:34"/>
        <d v="2021-05-19T22:41:03"/>
        <d v="2021-05-25T19:36:58"/>
        <d v="2021-06-03T20:11:55"/>
        <d v="2021-06-06T04:22:51"/>
        <d v="2021-06-13T01:10:49"/>
        <d v="2021-07-04T14:04:16"/>
        <d v="2021-07-24T18:20:05"/>
        <d v="2021-08-08T23:25:19"/>
        <d v="2021-05-28T13:28:49"/>
        <d v="2021-07-25T23:36:58"/>
        <d v="2021-07-31T22:36:23"/>
        <d v="2021-04-05T18:55:02"/>
        <d v="2021-04-16T02:44:10"/>
        <d v="2021-04-18T16:27:12"/>
        <d v="2021-04-19T23:57:56"/>
        <d v="2021-04-23T15:18:20"/>
        <d v="2021-04-26T21:33:28"/>
        <d v="2021-05-23T12:49:40"/>
        <d v="2021-05-23T19:29:59"/>
        <d v="2021-08-01T23:09:00"/>
        <d v="2021-08-04T03:36:00"/>
        <d v="2021-08-05T21:26:29"/>
        <d v="2021-08-14T19:23:00"/>
        <d v="2021-08-20T02:27:04"/>
        <d v="2021-06-27T10:14:53"/>
        <d v="2021-07-20T21:47:27"/>
        <d v="2021-07-21T02:27:04"/>
        <d v="2021-07-27T17:02:24"/>
        <d v="2021-08-02T16:32:53"/>
        <d v="2021-08-06T01:42:48"/>
        <d v="2021-08-14T14:14:59"/>
        <d v="2021-08-19T14:24:44"/>
        <d v="2021-05-26T22:41:03"/>
        <d v="2021-06-11T13:49:47"/>
        <d v="2021-06-13T22:06:06"/>
        <d v="2021-06-23T20:11:55"/>
        <d v="2021-07-23T15:02:01"/>
        <d v="2021-08-04T02:15:25"/>
        <d v="2021-08-28T15:23:23"/>
        <d v="2021-04-16T19:48:37"/>
        <d v="2021-04-24T20:44:16"/>
        <d v="2021-04-28T15:59:02"/>
        <d v="2021-05-01T22:20:05"/>
        <d v="2021-05-13T15:57:56"/>
        <d v="2021-05-14T19:25:19"/>
        <d v="2021-05-24T20:44:33"/>
        <d v="2021-06-15T20:00:16"/>
        <d v="2021-05-28T14:59:41"/>
        <d v="2021-06-10T20:30:34"/>
        <d v="2021-06-19T10:21:52"/>
        <d v="2021-06-21T17:03:11"/>
        <d v="2021-06-26T09:16:37"/>
        <d v="2021-07-10T14:36:03"/>
        <d v="2021-07-20T19:20:40"/>
        <d v="2021-08-07T15:13:14"/>
        <d v="2021-08-18T20:49:12"/>
        <d v="2021-08-28T11:53:35"/>
        <d v="2021-04-26T07:30:43"/>
        <d v="2021-05-01T17:31:26"/>
        <d v="2021-05-20T18:55:02"/>
        <d v="2021-06-12T20:25:54"/>
        <d v="2021-06-19T19:22:19"/>
        <d v="2021-07-30T19:04:21"/>
        <d v="2021-05-24T13:12:30"/>
        <d v="2021-06-01T21:56:47"/>
        <d v="2021-06-08T22:24:44"/>
        <d v="2021-06-13T16:22:57"/>
        <d v="2021-06-15T10:50:22"/>
        <d v="2021-06-19T03:05:35"/>
        <d v="2021-06-24T18:01:26"/>
        <d v="2021-06-26T21:07:51"/>
        <d v="2021-07-23T22:30:43"/>
        <d v="2021-07-16T21:17:10"/>
        <d v="2021-07-29T08:42:43"/>
        <d v="2021-08-07T19:46:17"/>
        <d v="2021-08-08T18:50:22"/>
        <d v="2021-08-15T01:17:10"/>
        <d v="2021-08-27T20:42:13"/>
        <d v="2021-04-20T20:53:52"/>
        <d v="2021-04-21T02:24:44"/>
        <d v="2021-05-10T00:20:56"/>
        <d v="2021-05-12T20:23:34"/>
        <d v="2021-05-28T19:48:37"/>
        <d v="2021-04-17T16:49:33"/>
        <d v="2021-04-22T00:00:16"/>
        <d v="2021-04-26T23:09:00"/>
        <d v="2021-05-09T01:27:04"/>
        <d v="2021-05-14T19:50:57"/>
        <d v="2021-05-20T23:27:39"/>
        <d v="2021-05-23T00:00:16"/>
        <d v="2021-06-13T16:42:08"/>
        <d v="2021-06-19T17:05:31"/>
        <d v="2021-06-20T14:50:22"/>
        <d v="2021-06-28T20:52:48"/>
        <d v="2021-07-21T16:21:14"/>
        <d v="2021-07-31T23:51:22"/>
        <d v="2021-08-14T13:59:06"/>
        <d v="2021-08-18T14:06:06"/>
        <d v="2021-08-20T22:06:06"/>
        <d v="2021-08-21T16:32:53"/>
        <d v="2021-08-24T23:08:10"/>
        <d v="2021-05-30T21:56:47"/>
        <d v="2021-06-13T23:00:08"/>
        <d v="2021-06-14T20:09:35"/>
        <d v="2021-07-20T00:00:16"/>
        <d v="2021-08-01T15:19:05"/>
        <d v="2021-06-28T16:44:33"/>
        <d v="2021-07-09T21:49:47"/>
        <d v="2021-07-22T19:13:40"/>
        <d v="2021-07-28T18:50:22"/>
        <d v="2021-08-25T14:57:21"/>
        <d v="2021-07-28T17:10:10"/>
        <d v="2021-06-25T18:06:06"/>
        <d v="2021-07-04T10:46:34"/>
        <d v="2021-07-05T20:16:35"/>
        <d v="2021-07-13T18:13:05"/>
        <d v="2021-07-24T20:07:26"/>
        <d v="2021-07-01T17:59:06"/>
        <d v="2021-07-11T09:29:13"/>
        <d v="2021-07-03T12:08:54"/>
        <d v="2021-07-08T22:12:00"/>
        <d v="2021-07-10T12:45:46"/>
        <d v="2021-07-14T20:16:35"/>
        <d v="2021-07-30T01:56:47"/>
        <d v="2021-08-02T18:55:02"/>
        <d v="2021-08-24T02:09:36"/>
        <d v="2021-06-29T15:20:40"/>
        <d v="2021-07-24T08:48:31"/>
        <d v="2021-08-06T22:31:44"/>
        <d v="2021-08-10T18:06:06"/>
        <d v="2021-08-20T20:23:34"/>
        <d v="2021-08-21T09:04:38"/>
        <d v="2021-05-13T16:30:34"/>
        <d v="2021-05-20T17:26:53"/>
        <d v="2021-05-28T01:35:02"/>
        <d v="2021-06-15T00:16:35"/>
        <d v="2021-07-02T14:09:36"/>
        <d v="2021-07-30T22:55:02"/>
        <d v="2021-07-24T15:06:41"/>
        <d v="2021-07-24T23:23:06"/>
        <d v="2021-04-28T20:02:36"/>
        <d v="2021-05-01T19:43:58"/>
        <d v="2021-05-02T22:24:44"/>
        <d v="2021-05-05T19:11:20"/>
        <d v="2021-05-15T05:23:48"/>
        <d v="2021-05-17T14:49:55"/>
        <d v="2021-05-23T20:30:34"/>
        <d v="2021-06-30T02:41:03"/>
        <d v="2021-04-29T19:25:19"/>
        <d v="2021-05-03T00:07:16"/>
        <d v="2021-05-03T14:20:05"/>
        <d v="2021-05-06T01:24:09"/>
        <d v="2021-05-08T07:03:31"/>
        <d v="2021-06-03T23:06:41"/>
        <d v="2021-06-12T03:15:50"/>
        <d v="2021-06-20T20:44:33"/>
        <d v="2021-05-12T18:24:44"/>
        <d v="2021-05-12T21:07:51"/>
        <d v="2021-05-13T17:52:07"/>
        <d v="2021-05-23T19:48:37"/>
        <d v="2021-06-02T14:34:03"/>
        <d v="2021-06-10T15:50:57"/>
        <d v="2021-07-25T14:38:53"/>
        <d v="2021-08-03T16:56:12"/>
        <d v="2021-08-07T15:22:59"/>
        <d v="2021-07-06T21:52:07"/>
        <d v="2021-07-18T15:05:50"/>
        <d v="2021-06-05T05:19:41"/>
        <d v="2021-06-05T22:48:02"/>
        <d v="2021-06-14T16:18:55"/>
        <d v="2021-07-22T19:18:20"/>
        <d v="2021-07-25T00:01:02"/>
        <d v="2021-07-25T09:24:21"/>
        <d v="2021-08-05T18:08:26"/>
        <d v="2021-08-15T15:15:34"/>
        <d v="2021-08-20T08:45:36"/>
        <d v="2021-08-27T18:52:42"/>
        <d v="2021-04-27T13:19:30"/>
        <d v="2021-05-01T20:42:43"/>
        <d v="2021-05-03T21:38:08"/>
        <d v="2021-05-24T18:01:26"/>
        <d v="2021-06-13T20:15:22"/>
        <d v="2021-06-20T13:53:25"/>
        <d v="2021-06-29T15:32:19"/>
        <d v="2021-07-28T00:56:12"/>
        <d v="2021-08-01T01:14:50"/>
        <d v="2021-08-20T14:41:03"/>
        <d v="2021-08-23T18:27:04"/>
        <d v="2021-04-26T15:55:37"/>
        <d v="2021-05-18T11:20:40"/>
        <d v="2021-06-06T16:44:33"/>
        <d v="2021-06-17T12:14:15"/>
        <d v="2021-06-19T16:49:12"/>
        <d v="2021-05-25T18:27:04"/>
        <d v="2021-05-27T19:30:43"/>
        <d v="2021-06-19T03:24:26"/>
        <d v="2021-06-19T16:02:44"/>
        <d v="2021-06-21T14:57:21"/>
        <d v="2021-06-26T12:39:53"/>
        <d v="2021-07-14T15:20:40"/>
        <d v="2021-08-03T00:58:31"/>
        <d v="2021-08-03T16:39:53"/>
        <d v="2021-08-14T21:23:51"/>
        <d v="2021-08-25T17:54:27"/>
        <d v="2021-04-25T20:07:57"/>
        <d v="2021-05-16T00:13:10"/>
        <d v="2021-05-23T20:53:28"/>
        <d v="2021-05-30T01:54:46"/>
        <d v="2021-06-08T17:24:09"/>
        <d v="2021-06-20T22:43:23"/>
        <d v="2021-07-05T15:57:56"/>
        <d v="2021-07-07T02:29:24"/>
        <d v="2021-07-07T09:18:43"/>
        <d v="2021-07-18T22:12:00"/>
        <d v="2021-07-19T21:42:48"/>
        <d v="2021-07-31T20:27:41"/>
        <d v="2021-08-28T00:37:33"/>
        <d v="2021-05-28T10:48:02"/>
        <d v="2021-06-08T16:02:36"/>
        <d v="2021-07-02T21:26:29"/>
        <d v="2021-07-04T10:43:41"/>
        <d v="2021-07-10T00:53:52"/>
        <d v="2021-07-11T17:05:35"/>
        <d v="2021-07-16T21:47:31"/>
        <d v="2021-07-25T23:08:11"/>
        <d v="2021-08-06T22:24:44"/>
        <d v="2021-08-30T03:25:48"/>
        <d v="2021-07-16T00:12:58"/>
        <d v="2021-07-17T23:43:58"/>
        <d v="2021-07-24T15:50:57"/>
        <d v="2021-07-02T11:29:59"/>
        <d v="2021-07-19T20:48:29"/>
        <d v="2021-08-07T08:10:08"/>
        <d v="2021-08-14T10:50:22"/>
        <d v="2021-08-19T14:20:05"/>
        <d v="2021-08-22T04:17:05"/>
        <d v="2021-08-22T22:59:41"/>
        <d v="2021-08-26T19:23:31"/>
        <d v="2021-04-25T08:04:56"/>
        <d v="2021-05-02T17:19:30"/>
        <d v="2021-05-09T16:26:24"/>
        <d v="2021-04-09T21:21:49"/>
        <d v="2021-04-15T20:02:36"/>
        <d v="2021-05-09T16:45:54"/>
        <d v="2021-05-16T17:31:54"/>
        <d v="2021-06-14T22:38:43"/>
        <d v="2021-06-18T00:00:16"/>
        <d v="2021-06-26T22:11:03"/>
        <d v="2021-07-04T13:10:34"/>
        <d v="2021-07-11T07:06:09"/>
        <d v="2021-07-14T18:15:25"/>
        <d v="2021-07-17T10:47:52"/>
        <d v="2021-08-01T02:34:20"/>
        <d v="2021-08-17T03:06:41"/>
        <d v="2021-08-20T10:52:42"/>
        <d v="2021-06-09T20:16:35"/>
        <d v="2021-07-27T19:06:41"/>
        <d v="2021-08-19T14:01:26"/>
        <d v="2021-04-16T22:08:26"/>
        <d v="2021-04-20T21:24:09"/>
        <d v="2021-04-21T21:33:28"/>
        <d v="2021-05-03T22:41:03"/>
        <d v="2021-05-13T21:17:10"/>
        <d v="2021-04-30T23:12:29"/>
        <d v="2021-05-02T19:22:59"/>
        <d v="2021-05-04T13:47:27"/>
        <d v="2021-05-06T11:08:10"/>
        <d v="2021-05-22T10:23:18"/>
        <d v="2021-05-23T16:51:43"/>
        <d v="2021-06-12T19:09:00"/>
        <d v="2021-06-13T15:51:50"/>
        <d v="2021-07-01T00:07:16"/>
        <d v="2021-08-08T14:41:03"/>
        <d v="2021-08-20T23:47:02"/>
        <d v="2021-06-21T22:31:44"/>
        <d v="2021-06-23T21:52:07"/>
        <d v="2021-06-28T15:32:19"/>
        <d v="2021-07-28T11:52:48"/>
        <d v="2021-08-07T07:31:18"/>
        <d v="2021-08-07T19:13:40"/>
        <d v="2021-04-17T01:05:31"/>
        <d v="2021-04-17T21:03:11"/>
        <d v="2021-04-20T20:46:52"/>
        <d v="2021-04-24T01:35:48"/>
        <d v="2021-04-24T17:25:26"/>
        <d v="2021-04-27T00:04:56"/>
        <d v="2021-05-02T09:56:06"/>
        <d v="2021-05-02T22:19:12"/>
        <d v="2021-05-16T08:26:43"/>
        <d v="2021-05-19T01:12:30"/>
        <d v="2021-06-13T12:18:56"/>
        <d v="2021-06-25T14:01:26"/>
        <d v="2021-07-09T22:22:24"/>
        <d v="2021-07-11T23:11:20"/>
        <d v="2021-07-14T18:52:42"/>
        <d v="2021-04-12T17:10:10"/>
        <d v="2021-04-17T19:46:30"/>
        <d v="2021-04-20T19:46:17"/>
        <d v="2021-04-21T23:29:59"/>
        <d v="2021-04-29T17:28:49"/>
        <d v="2021-05-20T20:58:31"/>
        <d v="2021-07-09T18:29:24"/>
        <d v="2021-07-11T04:35:34"/>
        <d v="2021-07-16T15:18:20"/>
        <d v="2021-07-17T15:03:08"/>
        <d v="2021-07-25T21:35:19"/>
        <d v="2021-04-22T18:06:06"/>
        <d v="2021-04-27T22:34:03"/>
        <d v="2021-05-06T23:11:02"/>
        <d v="2021-04-26T22:24:44"/>
        <d v="2021-04-27T23:41:38"/>
        <d v="2021-05-10T15:41:38"/>
        <d v="2021-06-17T00:34:34"/>
        <d v="2021-07-11T19:17:25"/>
        <d v="2021-07-12T16:39:53"/>
        <d v="2021-08-09T16:53:52"/>
        <d v="2021-08-24T22:43:23"/>
        <d v="2021-04-30T13:06:14"/>
        <d v="2021-05-13T21:54:27"/>
        <d v="2021-05-17T16:35:13"/>
        <d v="2021-05-18T09:35:48"/>
        <d v="2021-05-09T19:37:18"/>
        <d v="2021-05-21T17:47:27"/>
        <d v="2021-05-23T21:49:47"/>
        <d v="2021-06-27T14:58:49"/>
        <d v="2021-07-04T11:55:20"/>
        <d v="2021-07-08T16:28:14"/>
        <d v="2021-07-11T15:12:47"/>
        <d v="2021-07-23T01:48:00"/>
        <d v="2021-07-25T01:33:28"/>
        <d v="2021-08-02T21:31:09"/>
        <d v="2021-08-08T23:39:50"/>
        <d v="2021-08-25T18:36:23"/>
        <d v="2021-08-26T18:57:21"/>
        <d v="2021-05-30T16:07:09"/>
        <d v="2021-07-16T19:41:38"/>
        <d v="2021-07-29T16:44:33"/>
        <d v="2021-08-21T00:00:16"/>
        <d v="2021-08-26T18:29:24"/>
        <d v="2021-07-04T10:02:48"/>
        <d v="2021-07-04T23:50:11"/>
        <d v="2021-07-10T07:32:25"/>
        <d v="2021-07-15T00:02:36"/>
        <d v="2021-07-18T08:11:34"/>
        <d v="2021-06-26T13:12:30"/>
        <d v="2021-06-28T22:01:26"/>
        <d v="2021-07-02T15:56:10"/>
        <d v="2021-07-14T22:15:25"/>
        <d v="2021-07-23T23:13:40"/>
        <d v="2021-08-06T00:16:35"/>
        <d v="2021-08-08T17:24:09"/>
        <d v="2021-08-11T21:59:06"/>
        <d v="2021-05-31T21:33:28"/>
        <d v="2021-06-05T04:48:04"/>
        <d v="2021-06-11T22:36:23"/>
        <d v="2021-06-11T20:09:35"/>
        <d v="2021-06-13T23:56:41"/>
        <d v="2021-06-26T15:25:19"/>
        <d v="2021-06-27T19:44:55"/>
        <d v="2021-07-01T22:41:03"/>
        <d v="2021-07-18T15:12:14"/>
        <d v="2021-07-19T00:14:15"/>
        <d v="2021-08-01T13:50:53"/>
        <d v="2021-08-07T15:55:38"/>
        <d v="2021-08-17T22:03:46"/>
        <d v="2021-08-19T17:19:30"/>
        <d v="2021-08-29T21:00:51"/>
        <d v="2021-06-12T09:37:36"/>
        <d v="2021-06-13T19:01:32"/>
        <d v="2021-06-14T21:49:47"/>
        <d v="2021-07-18T22:53:46"/>
        <d v="2021-07-28T15:11:20"/>
        <d v="2021-08-07T00:39:53"/>
        <d v="2021-08-07T12:04:56"/>
        <d v="2021-08-13T23:16:00"/>
        <d v="2021-08-26T16:07:41"/>
        <d v="2021-06-01T15:48:58"/>
        <d v="2021-06-03T16:53:52"/>
        <d v="2021-07-13T16:53:52"/>
        <d v="2021-07-22T21:19:30"/>
        <d v="2021-07-25T14:28:47"/>
        <d v="2021-08-04T20:56:12"/>
        <d v="2021-08-06T17:35:48"/>
        <d v="2021-08-09T21:10:10"/>
        <d v="2021-08-13T19:20:40"/>
        <d v="2021-08-14T21:01:21"/>
        <d v="2021-08-21T16:58:31"/>
        <d v="2021-08-26T18:45:42"/>
        <d v="2021-05-07T17:14:50"/>
        <d v="2021-05-16T02:35:31"/>
        <d v="2021-05-18T13:31:09"/>
        <d v="2021-05-21T01:03:11"/>
        <d v="2021-06-01T12:02:36"/>
        <d v="2021-07-17T16:46:52"/>
        <d v="2021-08-10T15:18:20"/>
        <d v="2021-08-18T16:36:29"/>
        <d v="2021-08-19T00:02:36"/>
        <d v="2021-08-19T05:54:14"/>
        <d v="2021-08-26T01:03:11"/>
        <d v="2021-04-05T20:11:55"/>
        <d v="2021-04-10T19:04:21"/>
        <d v="2021-04-16T11:13:40"/>
        <d v="2021-04-20T21:31:09"/>
        <d v="2021-05-14T18:45:42"/>
        <d v="2021-05-22T13:56:47"/>
        <d v="2021-04-28T01:31:09"/>
        <d v="2021-05-12T18:20:05"/>
        <d v="2021-05-18T21:26:29"/>
        <d v="2021-07-03T02:03:50"/>
        <d v="2021-07-10T01:08:58"/>
        <d v="2021-07-21T13:20:38"/>
        <d v="2021-07-23T17:40:28"/>
        <d v="2021-07-26T20:46:52"/>
        <d v="2021-06-25T10:19:12"/>
        <d v="2021-07-10T10:48:02"/>
        <d v="2021-08-06T01:05:31"/>
        <d v="2021-08-07T17:19:30"/>
        <d v="2021-06-03T03:31:41"/>
        <d v="2021-06-18T06:36:00"/>
        <d v="2021-06-26T20:30:30"/>
        <d v="2021-07-31T18:59:33"/>
        <d v="2021-08-08T21:12:30"/>
        <d v="2021-08-15T19:45:02"/>
        <d v="2021-08-25T12:37:33"/>
        <d v="2021-08-28T17:42:48"/>
        <d v="2021-08-24T14:48:02"/>
        <d v="2021-06-02T13:26:29"/>
        <d v="2021-06-02T20:56:12"/>
        <d v="2021-06-01T00:09:35"/>
        <d v="2021-06-07T17:38:08"/>
        <d v="2021-06-11T07:23:31"/>
        <d v="2021-06-14T15:02:01"/>
        <d v="2021-06-17T18:52:42"/>
        <d v="2021-06-21T20:28:14"/>
        <d v="2021-06-29T23:46:17"/>
        <d v="2021-06-30T19:25:19"/>
        <d v="2021-07-01T22:01:26"/>
        <d v="2021-08-05T19:13:40"/>
        <d v="2021-08-17T14:57:21"/>
        <d v="2021-08-26T03:53:17"/>
        <d v="2021-06-30T10:59:31"/>
        <d v="2021-07-19T16:28:14"/>
        <d v="2021-07-19T20:11:55"/>
        <d v="2021-07-22T22:31:44"/>
        <d v="2021-05-25T22:55:02"/>
        <d v="2021-05-31T22:48:02"/>
        <d v="2021-06-13T15:36:58"/>
        <d v="2021-07-11T15:01:00"/>
        <d v="2021-04-24T22:38:43"/>
        <d v="2021-05-02T19:25:19"/>
        <d v="2021-05-13T19:13:40"/>
        <d v="2021-05-23T16:42:13"/>
        <d v="2021-05-23T21:42:48"/>
        <d v="2021-06-04T12:42:13"/>
        <d v="2021-06-22T21:56:47"/>
        <d v="2021-06-25T19:50:57"/>
        <d v="2021-07-04T23:39:18"/>
        <d v="2021-08-04T13:35:48"/>
        <d v="2021-08-06T16:30:34"/>
        <d v="2021-08-07T15:35:04"/>
        <d v="2021-08-09T17:52:07"/>
        <d v="2021-08-14T17:27:45"/>
        <d v="2021-08-21T17:10:10"/>
        <d v="2021-06-18T17:40:28"/>
        <d v="2021-07-05T05:54:06"/>
        <d v="2021-07-11T05:15:44"/>
        <d v="2021-04-24T22:09:02"/>
        <d v="2021-05-03T22:48:02"/>
        <d v="2021-05-13T20:09:35"/>
        <d v="2021-05-20T20:16:48"/>
        <d v="2021-05-22T03:17:17"/>
        <d v="2021-05-24T21:21:49"/>
        <d v="2021-05-29T10:55:02"/>
        <d v="2021-06-06T01:10:10"/>
        <d v="2021-06-06T19:50:07"/>
        <d v="2021-06-13T03:22:07"/>
        <d v="2021-06-13T22:38:43"/>
        <d v="2021-06-15T18:34:03"/>
        <d v="2021-06-23T17:28:49"/>
        <d v="2021-06-27T22:45:42"/>
        <d v="2021-07-08T22:20:05"/>
        <d v="2021-07-18T17:25:03"/>
        <d v="2021-07-24T00:53:52"/>
        <d v="2021-07-26T09:59:06"/>
        <d v="2021-08-01T12:16:35"/>
        <d v="2021-08-21T20:56:12"/>
        <d v="2021-05-02T23:09:23"/>
        <d v="2021-05-18T21:40:28"/>
        <d v="2021-05-29T16:03:22"/>
        <d v="2021-05-29T20:42:13"/>
        <d v="2021-06-20T07:41:56"/>
        <d v="2021-07-11T18:10:45"/>
        <d v="2021-07-16T15:02:01"/>
        <d v="2021-07-20T21:36:00"/>
        <d v="2021-06-06T21:40:28"/>
        <d v="2021-07-02T19:20:40"/>
        <d v="2021-07-06T11:57:07"/>
        <d v="2021-07-17T19:43:58"/>
        <d v="2021-07-25T14:08:26"/>
        <d v="2021-08-12T20:16:35"/>
        <d v="2021-08-21T12:42:44"/>
        <d v="2021-08-23T23:25:19"/>
        <d v="2021-05-29T23:01:58"/>
        <d v="2021-05-30T09:18:58"/>
        <d v="2021-06-01T17:59:06"/>
        <d v="2021-06-08T23:06:41"/>
        <d v="2021-06-10T16:07:16"/>
        <d v="2021-06-18T00:09:35"/>
        <d v="2021-06-26T19:25:37"/>
        <d v="2021-07-09T02:03:46"/>
        <d v="2021-07-24T01:50:22"/>
        <d v="2021-08-06T02:03:50"/>
        <d v="2021-07-22T18:24:44"/>
        <d v="2021-06-02T09:24:29"/>
        <d v="2021-06-10T22:48:02"/>
        <d v="2021-06-13T13:13:49"/>
        <d v="2021-06-17T19:02:01"/>
        <d v="2021-06-20T15:04:21"/>
        <d v="2021-04-24T04:39:00"/>
        <d v="2021-04-25T15:20:40"/>
        <d v="2021-04-29T23:13:40"/>
        <d v="2021-04-30T20:00:16"/>
        <d v="2021-05-09T20:23:34"/>
        <d v="2021-05-11T21:00:51"/>
        <d v="2021-04-03T16:34:41"/>
        <d v="2021-04-08T18:15:25"/>
        <d v="2021-04-10T05:44:22"/>
        <d v="2021-04-11T17:47:27"/>
        <d v="2021-04-17T22:03:48"/>
        <d v="2021-04-18T08:12:29"/>
        <d v="2021-04-25T17:04:40"/>
        <d v="2021-05-29T16:12:21"/>
        <d v="2021-06-22T20:37:33"/>
        <d v="2021-06-03T08:15:22"/>
        <d v="2021-06-09T00:33:07"/>
        <d v="2021-06-20T19:22:59"/>
        <d v="2021-08-15T21:05:31"/>
        <d v="2021-08-16T00:04:56"/>
        <d v="2021-05-28T21:45:07"/>
        <d v="2021-06-05T18:17:45"/>
        <d v="2021-07-09T00:23:34"/>
        <d v="2021-07-23T01:21:49"/>
        <d v="2021-08-01T12:22:27"/>
        <d v="2021-08-14T18:05:46"/>
        <d v="2021-08-21T18:57:03"/>
        <d v="2021-07-24T00:21:14"/>
        <d v="2021-08-02T18:27:04"/>
        <d v="2021-08-03T15:04:21"/>
        <d v="2021-08-18T16:30:34"/>
        <d v="2021-08-23T14:02:24"/>
        <d v="2021-08-25T22:06:06"/>
        <d v="2021-06-27T15:37:26"/>
        <d v="2021-07-10T05:29:33"/>
        <d v="2021-07-11T21:38:08"/>
        <d v="2021-07-17T15:18:20"/>
        <d v="2021-07-23T22:45:42"/>
        <d v="2021-07-25T05:37:14"/>
        <d v="2021-05-25T18:57:21"/>
        <d v="2021-06-06T15:27:39"/>
        <d v="2021-06-10T23:20:40"/>
        <d v="2021-06-12T06:40:19"/>
        <d v="2021-06-19T23:25:26"/>
        <d v="2021-06-21T22:13:05"/>
        <d v="2021-06-24T20:53:52"/>
        <d v="2021-06-27T09:51:30"/>
        <d v="2021-07-05T17:31:09"/>
        <d v="2021-07-09T20:11:02"/>
        <d v="2021-07-11T00:02:36"/>
        <d v="2021-07-25T08:43:41"/>
        <d v="2021-08-07T22:01:26"/>
        <d v="2021-08-12T02:27:04"/>
        <d v="2021-08-15T15:00:00"/>
        <d v="2021-08-18T17:12:30"/>
        <d v="2021-08-24T19:32:19"/>
        <d v="2021-08-26T19:32:19"/>
        <d v="2021-05-25T21:19:30"/>
        <d v="2021-05-27T19:04:21"/>
        <d v="2021-05-29T13:40:28"/>
        <d v="2021-06-19T16:22:00"/>
        <d v="2021-06-22T00:25:54"/>
        <d v="2021-06-26T15:39:18"/>
        <d v="2021-04-23T01:49:26"/>
        <d v="2021-05-08T06:24:09"/>
        <d v="2021-05-20T23:53:17"/>
        <d v="2021-05-02T05:08:11"/>
        <d v="2021-05-02T16:25:54"/>
        <d v="2021-05-04T04:09:07"/>
        <d v="2021-05-11T17:59:06"/>
        <d v="2021-05-15T08:44:28"/>
        <d v="2021-05-25T19:13:40"/>
        <d v="2021-05-27T00:39:53"/>
        <d v="2021-06-04T16:07:16"/>
        <d v="2021-07-12T20:39:53"/>
        <d v="2021-07-17T10:32:50"/>
        <d v="2021-07-26T16:23:34"/>
        <d v="2021-07-16T19:26:24"/>
        <d v="2021-08-07T20:19:54"/>
        <d v="2021-08-28T14:20:05"/>
        <d v="2021-04-15T18:06:06"/>
        <d v="2021-04-22T18:43:23"/>
        <d v="2021-05-18T14:45:42"/>
        <d v="2021-06-20T20:18:48"/>
        <d v="2021-06-27T21:15:40"/>
        <d v="2021-07-02T21:00:51"/>
        <d v="2021-07-24T17:33:28"/>
        <d v="2021-07-31T16:45:13"/>
        <d v="2021-08-26T16:02:36"/>
        <d v="2021-05-30T21:33:28"/>
        <d v="2021-06-03T14:34:03"/>
        <d v="2021-06-10T04:46:34"/>
        <d v="2021-06-21T00:53:52"/>
        <d v="2021-07-10T02:42:43"/>
        <d v="2021-07-10T16:09:35"/>
        <d v="2021-07-17T20:29:30"/>
        <d v="2021-08-18T00:14:15"/>
        <d v="2021-08-21T18:27:04"/>
        <d v="2021-08-22T23:02:01"/>
        <d v="2021-04-16T19:27:39"/>
        <d v="2021-04-17T18:34:03"/>
        <d v="2021-05-07T17:19:30"/>
        <d v="2021-05-08T17:10:10"/>
        <d v="2021-05-30T13:29:54"/>
        <d v="2021-06-18T12:56:12"/>
        <d v="2021-07-11T16:42:05"/>
        <d v="2021-07-23T22:26:24"/>
        <d v="2021-07-24T19:56:09"/>
        <d v="2021-08-07T10:34:03"/>
        <d v="2021-08-20T18:31:44"/>
        <d v="2021-06-28T23:57:56"/>
        <d v="2021-06-30T16:51:32"/>
        <d v="2021-07-10T11:34:05"/>
        <d v="2021-07-24T17:59:06"/>
        <d v="2021-07-30T21:59:06"/>
        <d v="2021-08-14T13:28:03"/>
        <d v="2021-08-21T14:57:16"/>
        <d v="2021-04-26T19:42:14"/>
        <d v="2021-04-28T21:03:11"/>
        <d v="2021-05-08T23:07:55"/>
        <d v="2021-05-10T17:35:48"/>
        <d v="2021-05-15T22:38:43"/>
        <d v="2021-07-20T20:56:12"/>
        <d v="2021-04-23T12:09:35"/>
        <d v="2021-04-25T19:04:21"/>
        <d v="2021-05-19T20:46:52"/>
        <d v="2021-05-20T02:22:34"/>
        <d v="2021-06-06T05:02:27"/>
        <d v="2021-06-19T23:29:59"/>
        <d v="2021-06-20T13:45:07"/>
        <d v="2021-06-27T16:43:08"/>
        <d v="2021-04-18T19:18:20"/>
        <d v="2021-05-01T04:46:09"/>
        <d v="2021-05-03T17:28:49"/>
        <d v="2021-05-05T11:57:56"/>
        <d v="2021-05-15T17:03:11"/>
        <d v="2021-05-22T17:10:10"/>
        <d v="2021-05-25T00:00:16"/>
        <d v="2021-05-30T15:13:40"/>
        <d v="2021-06-11T00:25:54"/>
        <d v="2021-06-11T21:19:30"/>
        <d v="2021-06-12T18:15:25"/>
        <d v="2021-06-13T22:19:46"/>
        <d v="2021-06-16T20:14:15"/>
        <d v="2021-06-17T12:31:41"/>
        <d v="2021-06-25T18:55:02"/>
        <d v="2021-07-21T23:34:38"/>
        <d v="2021-07-31T18:10:45"/>
        <d v="2021-04-23T16:58:31"/>
        <d v="2021-05-05T22:01:26"/>
        <d v="2021-05-10T20:21:14"/>
        <d v="2021-05-12T09:50:24"/>
        <d v="2021-05-15T05:56:53"/>
        <d v="2021-05-20T13:13:26"/>
        <d v="2021-05-21T10:48:00"/>
        <d v="2021-05-21T21:00:51"/>
        <d v="2021-05-25T00:11:55"/>
        <d v="2021-06-05T06:18:17"/>
        <d v="2021-06-05T17:17:10"/>
        <d v="2021-06-20T09:39:44"/>
        <d v="2021-06-29T12:07:16"/>
        <d v="2021-07-03T01:47:27"/>
        <d v="2021-07-09T18:36:23"/>
        <d v="2021-07-10T20:09:35"/>
        <d v="2021-07-15T20:02:36"/>
        <d v="2021-07-26T22:36:23"/>
        <d v="2021-07-28T20:11:55"/>
        <d v="2021-08-22T10:31:44"/>
        <d v="2021-04-14T00:18:55"/>
        <d v="2021-04-21T10:06:14"/>
        <d v="2021-04-21T21:24:09"/>
        <d v="2021-04-24T09:40:09"/>
        <d v="2021-05-07T18:27:04"/>
        <d v="2021-05-15T10:38:10"/>
        <d v="2021-05-16T19:25:19"/>
        <d v="2021-06-12T22:38:43"/>
        <d v="2021-06-17T04:45:07"/>
        <d v="2021-07-18T04:35:02"/>
        <d v="2021-07-31T23:55:37"/>
        <d v="2021-04-22T18:52:42"/>
        <d v="2021-05-21T21:33:28"/>
        <d v="2021-05-26T12:24:29"/>
        <d v="2021-06-04T16:53:52"/>
        <d v="2021-06-18T17:24:09"/>
        <d v="2021-06-23T17:19:30"/>
        <d v="2021-06-27T10:38:05"/>
        <d v="2021-07-15T16:52:19"/>
        <d v="2021-07-24T18:52:42"/>
        <d v="2021-06-22T13:21:49"/>
        <d v="2021-06-26T23:29:07"/>
        <d v="2021-07-10T21:33:07"/>
        <d v="2021-07-11T21:14:01"/>
        <d v="2021-07-24T13:20:53"/>
        <d v="2021-07-24T23:22:59"/>
        <d v="2021-07-26T17:59:06"/>
        <d v="2021-08-21T23:25:19"/>
        <d v="2021-08-22T21:24:09"/>
        <d v="2021-07-12T03:50:24"/>
        <d v="2021-07-27T18:03:46"/>
        <d v="2021-06-07T18:48:02"/>
        <d v="2021-06-23T23:36:58"/>
        <d v="2021-04-13T13:03:11"/>
        <d v="2021-04-17T16:32:00"/>
        <d v="2021-04-19T15:11:20"/>
        <d v="2021-04-21T22:15:25"/>
        <d v="2021-04-27T19:27:39"/>
        <d v="2021-04-30T18:57:21"/>
        <d v="2021-04-30T23:41:38"/>
        <d v="2021-05-06T15:32:19"/>
        <d v="2021-05-10T00:17:31"/>
        <d v="2021-05-13T18:31:44"/>
        <d v="2021-05-21T05:38:24"/>
        <d v="2021-06-01T16:42:13"/>
        <d v="2021-06-02T22:27:04"/>
        <d v="2021-06-18T03:43:12"/>
        <d v="2021-08-16T00:55:34"/>
        <d v="2021-08-19T23:50:57"/>
        <d v="2021-08-25T15:18:20"/>
        <d v="2021-06-29T09:20:10"/>
        <d v="2021-07-08T16:16:35"/>
        <d v="2021-08-11T19:36:58"/>
        <d v="2021-08-13T13:52:19"/>
        <d v="2021-08-24T21:21:49"/>
        <d v="2021-08-27T23:13:40"/>
        <d v="2021-04-25T23:01:33"/>
        <d v="2021-05-01T11:06:41"/>
        <d v="2021-05-04T03:00:00"/>
        <d v="2021-05-24T17:38:24"/>
        <d v="2021-05-25T03:10:05"/>
        <d v="2021-06-06T15:46:57"/>
        <d v="2021-06-23T01:19:30"/>
        <d v="2021-04-27T22:08:26"/>
        <d v="2021-05-02T18:08:26"/>
        <d v="2021-05-08T18:59:10"/>
        <d v="2021-05-15T08:55:12"/>
        <d v="2021-05-15T22:04:37"/>
        <d v="2021-05-16T17:12:29"/>
        <d v="2021-05-19T19:20:40"/>
        <d v="2021-05-23T13:56:47"/>
        <d v="2021-05-26T12:56:12"/>
        <d v="2021-06-03T17:03:50"/>
        <d v="2021-06-10T21:17:10"/>
        <d v="2021-06-13T15:00:51"/>
        <d v="2021-06-16T22:50:22"/>
        <d v="2021-06-19T22:52:42"/>
        <d v="2021-04-25T15:55:37"/>
        <d v="2021-05-02T15:04:58"/>
        <d v="2021-05-18T22:38:43"/>
        <d v="2021-05-23T18:14:22"/>
        <d v="2021-06-03T06:00:00"/>
        <d v="2021-06-06T07:03:00"/>
        <d v="2021-06-19T16:21:14"/>
        <d v="2021-08-03T13:42:48"/>
        <d v="2021-08-22T17:10:10"/>
        <d v="2021-04-26T20:23:34"/>
        <d v="2021-05-01T18:13:05"/>
        <d v="2021-05-13T19:36:29"/>
        <d v="2021-05-14T23:04:21"/>
        <d v="2021-05-23T07:43:47"/>
        <d v="2021-05-29T08:25:26"/>
        <d v="2021-06-08T17:28:49"/>
        <d v="2021-06-13T13:04:12"/>
        <d v="2021-06-15T16:04:56"/>
        <d v="2021-07-03T17:26:29"/>
        <d v="2021-07-17T00:04:56"/>
        <d v="2021-08-03T15:46:17"/>
        <d v="2021-05-25T16:51:32"/>
        <d v="2021-06-04T20:16:35"/>
        <d v="2021-06-10T18:31:44"/>
        <d v="2021-06-18T01:37:55"/>
        <d v="2021-06-27T16:55:57"/>
        <d v="2021-04-23T23:43:58"/>
        <d v="2021-04-27T18:24:44"/>
        <d v="2021-05-07T00:39:53"/>
        <d v="2021-05-12T23:48:29"/>
        <d v="2021-05-13T15:48:37"/>
        <d v="2021-05-18T11:27:39"/>
        <d v="2021-06-04T12:53:52"/>
        <d v="2021-06-04T21:45:07"/>
        <d v="2021-06-11T21:07:51"/>
        <d v="2021-07-07T00:56:12"/>
        <d v="2021-07-11T08:49:10"/>
        <d v="2021-07-18T22:20:05"/>
        <d v="2021-08-12T21:14:50"/>
        <d v="2021-08-29T23:34:38"/>
        <d v="2021-07-30T21:42:48"/>
        <d v="2021-07-31T15:29:59"/>
        <d v="2021-08-12T23:02:01"/>
        <d v="2021-08-13T14:19:41"/>
        <d v="2021-08-15T00:26:38"/>
        <d v="2021-04-07T12:51:32"/>
        <d v="2021-04-14T08:13:55"/>
        <d v="2021-04-17T14:14:00"/>
        <d v="2021-04-23T00:36:00"/>
        <d v="2021-04-24T02:48:20"/>
        <d v="2021-05-01T22:52:42"/>
        <d v="2021-05-02T19:35:04"/>
        <d v="2021-05-03T14:52:42"/>
        <d v="2021-05-10T17:38:08"/>
        <d v="2021-05-14T15:18:20"/>
        <d v="2021-05-15T23:50:57"/>
        <d v="2021-06-26T16:47:33"/>
        <d v="2021-07-09T10:10:34"/>
        <d v="2021-08-02T14:43:23"/>
        <d v="2021-08-02T18:36:23"/>
        <d v="2021-08-14T12:41:43"/>
        <d v="2021-06-05T01:04:10"/>
        <d v="2021-07-02T17:10:10"/>
        <d v="2021-08-08T17:54:27"/>
        <d v="2021-08-09T13:59:06"/>
        <d v="2021-04-17T14:59:41"/>
        <d v="2021-05-14T18:01:26"/>
        <d v="2021-05-25T04:35:02"/>
        <d v="2021-06-01T18:45:42"/>
        <d v="2021-06-16T21:17:10"/>
        <d v="2021-07-04T20:42:04"/>
        <d v="2021-07-18T17:25:53"/>
        <d v="2021-05-30T16:51:32"/>
        <d v="2021-06-06T04:53:26"/>
        <d v="2021-06-12T18:50:22"/>
        <d v="2021-06-14T00:14:15"/>
        <d v="2021-06-19T23:13:40"/>
        <d v="2021-07-09T20:53:52"/>
        <d v="2021-08-06T00:35:13"/>
        <d v="2021-04-17T05:06:52"/>
        <d v="2021-04-25T02:04:22"/>
        <d v="2021-05-01T00:04:56"/>
        <d v="2021-05-02T22:10:45"/>
        <d v="2021-05-17T17:45:07"/>
        <d v="2021-05-29T22:15:25"/>
        <d v="2021-06-06T05:26:47"/>
        <d v="2021-05-29T12:20:55"/>
        <d v="2021-06-01T11:18:14"/>
        <d v="2021-06-01T21:07:51"/>
        <d v="2021-06-17T15:43:58"/>
        <d v="2021-06-20T15:29:59"/>
        <d v="2021-06-22T16:07:41"/>
        <d v="2021-04-29T15:43:58"/>
        <d v="2021-05-03T21:35:48"/>
        <d v="2021-05-25T14:27:04"/>
        <d v="2021-06-06T08:56:27"/>
        <d v="2021-06-08T01:14:53"/>
        <d v="2021-06-10T18:08:26"/>
        <d v="2021-06-17T20:30:34"/>
        <d v="2021-06-21T01:17:07"/>
        <d v="2021-06-21T15:39:18"/>
        <d v="2021-06-28T23:50:57"/>
        <d v="2021-07-07T07:22:05"/>
        <d v="2021-07-18T09:22:25"/>
        <d v="2021-04-23T19:43:58"/>
        <d v="2021-05-01T18:06:06"/>
        <d v="2021-05-23T08:59:57"/>
        <d v="2021-06-05T21:14:50"/>
        <d v="2021-06-26T14:52:45"/>
        <d v="2021-07-16T19:11:20"/>
        <d v="2021-07-17T22:42:09"/>
        <d v="2021-07-23T11:18:14"/>
        <d v="2021-06-06T12:46:52"/>
        <d v="2021-06-15T19:14:53"/>
        <d v="2021-06-22T15:13:40"/>
        <d v="2021-06-23T23:09:00"/>
        <d v="2021-04-14T18:59:41"/>
        <d v="2021-04-16T14:08:26"/>
        <d v="2021-04-18T18:27:04"/>
        <d v="2021-05-01T21:37:48"/>
        <d v="2021-05-02T17:40:28"/>
        <d v="2021-05-03T05:51:22"/>
        <d v="2021-06-02T20:07:16"/>
        <d v="2021-06-16T20:53:52"/>
        <d v="2021-06-04T20:56:12"/>
        <d v="2021-06-20T05:21:40"/>
        <d v="2021-06-28T10:56:38"/>
        <d v="2021-07-05T00:11:00"/>
        <d v="2021-07-21T23:36:58"/>
        <d v="2021-07-25T05:26:03"/>
        <d v="2021-07-29T15:20:40"/>
        <d v="2021-08-04T19:09:00"/>
        <d v="2021-08-07T19:57:56"/>
        <d v="2021-06-04T01:54:27"/>
        <d v="2021-06-13T07:30:59"/>
        <d v="2021-06-25T15:39:18"/>
        <d v="2021-04-14T21:14:50"/>
        <d v="2021-04-21T22:59:41"/>
        <d v="2021-04-30T01:14:50"/>
        <d v="2021-05-11T19:46:17"/>
        <d v="2021-04-24T14:49:04"/>
        <d v="2021-04-26T00:22:56"/>
        <d v="2021-05-01T19:39:18"/>
        <d v="2021-05-10T16:00:16"/>
        <d v="2021-05-15T00:16:35"/>
        <d v="2021-05-16T10:31:06"/>
        <d v="2021-05-19T23:04:21"/>
        <d v="2021-05-22T12:59:02"/>
        <d v="2021-06-06T00:36:09"/>
        <d v="2021-06-27T17:20:20"/>
        <d v="2021-07-16T19:04:21"/>
        <d v="2021-07-19T18:04:19"/>
        <d v="2021-07-28T04:36:29"/>
        <d v="2021-07-28T07:46:34"/>
        <d v="2021-07-30T11:18:20"/>
        <d v="2021-08-08T16:58:31"/>
        <d v="2021-07-02T19:23:31"/>
        <d v="2021-07-03T01:12:30"/>
        <d v="2021-07-07T19:32:19"/>
        <d v="2021-07-31T06:36:04"/>
        <d v="2021-08-14T13:29:17"/>
        <d v="2021-08-16T20:49:12"/>
        <d v="2021-04-13T21:12:30"/>
        <d v="2021-04-17T22:41:03"/>
        <d v="2021-05-04T19:50:57"/>
        <d v="2021-05-09T21:40:28"/>
        <d v="2021-05-10T18:36:23"/>
        <d v="2021-05-22T01:12:30"/>
        <d v="2021-05-23T21:05:31"/>
        <d v="2021-05-24T23:53:17"/>
        <d v="2021-06-13T15:24:14"/>
        <d v="2021-06-26T04:14:53"/>
        <d v="2021-07-04T21:15:32"/>
        <d v="2021-07-06T15:48:37"/>
        <d v="2021-07-11T02:04:19"/>
        <d v="2021-08-07T23:21:30"/>
        <d v="2021-08-27T17:19:30"/>
        <d v="2021-06-03T04:03:22"/>
        <d v="2021-06-20T01:33:10"/>
        <d v="2021-08-19T00:35:13"/>
        <d v="2021-07-31T17:05:31"/>
        <d v="2021-06-25T19:53:46"/>
        <d v="2021-07-14T21:31:09"/>
        <d v="2021-07-17T19:50:42"/>
        <d v="2021-04-26T14:48:02"/>
        <d v="2021-05-01T21:19:30"/>
        <d v="2021-05-09T15:46:17"/>
        <d v="2021-05-16T10:44:24"/>
        <d v="2021-06-08T20:23:34"/>
        <d v="2021-07-10T04:12:34"/>
        <d v="2021-07-10T23:59:11"/>
        <d v="2021-07-25T23:15:43"/>
        <d v="2021-08-03T22:19:12"/>
        <d v="2021-08-09T11:04:21"/>
        <d v="2021-08-21T14:57:32"/>
        <d v="2021-07-03T10:32:10"/>
        <d v="2021-07-09T22:13:05"/>
        <d v="2021-07-10T17:26:29"/>
        <d v="2021-07-30T09:53:17"/>
        <d v="2021-08-03T22:03:46"/>
        <d v="2021-08-22T12:35:13"/>
        <d v="2021-08-23T18:34:03"/>
        <d v="2021-04-24T10:56:35"/>
        <d v="2021-05-08T17:42:43"/>
        <d v="2021-05-17T00:49:49"/>
        <d v="2021-05-22T15:48:37"/>
        <d v="2021-05-28T14:50:22"/>
        <d v="2021-06-08T00:18:43"/>
        <d v="2021-06-12T08:19:16"/>
        <d v="2021-06-12T15:37:14"/>
        <d v="2021-06-24T17:07:51"/>
        <d v="2021-07-06T23:39:18"/>
        <d v="2021-05-31T15:25:19"/>
        <d v="2021-06-02T02:43:23"/>
        <d v="2021-06-11T00:42:13"/>
        <d v="2021-06-13T15:24:50"/>
        <d v="2021-06-15T18:59:41"/>
        <d v="2021-06-19T13:03:59"/>
        <d v="2021-07-03T12:45:08"/>
        <d v="2021-07-08T17:05:31"/>
        <d v="2021-07-17T01:47:27"/>
        <d v="2021-06-26T17:21:49"/>
        <d v="2021-06-26T22:09:30"/>
        <d v="2021-07-03T15:06:41"/>
        <d v="2021-07-04T10:38:50"/>
        <d v="2021-07-13T16:01:55"/>
        <d v="2021-07-31T05:22:34"/>
        <d v="2021-08-07T06:11:36"/>
        <d v="2021-08-14T15:20:56"/>
        <d v="2021-08-16T00:35:13"/>
        <d v="2021-08-21T04:52:22"/>
        <d v="2021-06-29T18:36:23"/>
        <d v="2021-07-23T23:03:50"/>
        <d v="2021-07-24T07:57:44"/>
        <d v="2021-07-24T14:29:46"/>
        <d v="2021-08-25T00:21:14"/>
        <d v="2021-06-22T11:42:43"/>
        <d v="2021-06-27T19:39:18"/>
        <d v="2021-08-02T11:04:21"/>
        <d v="2021-08-18T22:36:23"/>
        <d v="2021-04-24T16:21:14"/>
        <d v="2021-05-09T13:52:50"/>
        <d v="2021-06-04T13:35:48"/>
        <d v="2021-06-26T10:04:13"/>
        <d v="2021-06-27T10:54:01"/>
        <d v="2021-07-08T20:23:34"/>
        <d v="2021-07-14T18:34:03"/>
        <d v="2021-07-16T14:45:36"/>
        <d v="2021-07-21T16:16:35"/>
        <d v="2021-07-31T15:30:14"/>
        <d v="2021-08-15T14:17:00"/>
        <d v="2021-07-10T21:49:47"/>
        <d v="2021-07-13T14:22:24"/>
        <d v="2021-07-21T15:09:00"/>
        <d v="2021-08-01T21:35:40"/>
        <d v="2021-05-18T15:22:59"/>
        <d v="2021-05-20T17:58:34"/>
        <d v="2021-06-14T01:43:31"/>
        <d v="2021-07-01T16:23:34"/>
        <d v="2021-07-08T21:33:28"/>
        <d v="2021-07-13T16:28:14"/>
        <d v="2021-07-13T22:48:02"/>
        <d v="2021-07-22T14:36:23"/>
        <d v="2021-07-27T17:35:48"/>
        <d v="2021-08-10T18:29:24"/>
        <d v="2021-07-31T17:54:27"/>
        <d v="2021-08-16T23:11:20"/>
        <d v="2021-04-25T16:09:54"/>
        <d v="2021-05-02T19:04:48"/>
        <d v="2021-04-25T20:05:45"/>
        <d v="2021-05-08T06:04:39"/>
        <d v="2021-05-24T20:04:56"/>
        <d v="2021-06-01T20:07:16"/>
        <d v="2021-06-22T16:53:52"/>
        <d v="2021-06-24T10:35:02"/>
        <d v="2021-06-15T17:38:08"/>
        <d v="2021-06-29T00:33:07"/>
        <d v="2021-06-30T15:27:39"/>
        <d v="2021-07-04T18:20:05"/>
        <d v="2021-07-11T20:30:34"/>
        <d v="2021-08-21T09:05:44"/>
        <d v="2021-04-10T12:38:39"/>
        <d v="2021-04-15T20:00:16"/>
        <d v="2021-05-16T17:12:30"/>
        <d v="2021-05-21T17:10:10"/>
        <d v="2021-05-31T16:04:56"/>
        <d v="2021-06-02T22:20:05"/>
        <d v="2021-06-08T17:32:38"/>
        <d v="2021-06-11T20:18:55"/>
        <d v="2021-06-27T20:53:52"/>
        <d v="2021-06-29T16:39:53"/>
        <d v="2021-07-11T21:41:32"/>
        <d v="2021-04-03T19:41:38"/>
        <d v="2021-04-11T19:48:00"/>
        <d v="2021-04-16T18:41:03"/>
        <d v="2021-05-09T21:47:27"/>
        <d v="2021-05-18T18:43:23"/>
        <d v="2021-05-28T16:44:33"/>
        <d v="2021-06-19T14:09:11"/>
        <d v="2021-06-19T17:14:11"/>
        <d v="2021-07-10T12:28:30"/>
        <d v="2021-07-14T17:42:48"/>
        <d v="2021-07-21T21:21:49"/>
        <d v="2021-05-27T17:49:47"/>
        <d v="2021-05-29T03:31:20"/>
        <d v="2021-06-26T22:55:55"/>
        <d v="2021-07-01T17:24:09"/>
        <d v="2021-07-05T23:55:37"/>
        <d v="2021-07-17T18:15:50"/>
        <d v="2021-07-28T19:25:19"/>
        <d v="2021-08-07T07:38:30"/>
        <d v="2021-08-08T08:37:33"/>
        <d v="2021-08-20T21:12:30"/>
        <d v="2021-08-27T16:21:14"/>
        <d v="2021-08-28T19:04:21"/>
        <d v="2021-04-20T21:54:27"/>
        <d v="2021-08-25T12:11:55"/>
        <d v="2021-06-05T22:13:05"/>
        <d v="2021-06-17T16:14:15"/>
        <d v="2021-06-21T00:23:34"/>
        <d v="2021-08-10T21:48:58"/>
        <d v="2021-08-22T22:34:03"/>
        <d v="2021-05-10T03:29:59"/>
        <d v="2021-05-22T11:27:39"/>
        <d v="2021-05-29T08:13:29"/>
        <d v="2021-06-01T22:43:23"/>
        <d v="2021-07-04T23:09:28"/>
        <d v="2021-07-11T13:58:18"/>
        <d v="2021-07-28T18:48:02"/>
        <d v="2021-06-27T19:41:38"/>
        <d v="2021-07-03T16:37:33"/>
        <d v="2021-07-10T18:20:05"/>
        <d v="2021-07-24T08:04:33"/>
        <d v="2021-07-24T18:13:05"/>
        <d v="2021-08-13T16:53:52"/>
        <d v="2021-05-15T03:20:39"/>
        <d v="2021-05-15T13:32:00"/>
        <d v="2021-05-23T09:33:07"/>
        <d v="2021-05-29T17:06:19"/>
        <d v="2021-06-06T21:35:48"/>
        <d v="2021-06-11T18:36:23"/>
        <d v="2021-06-23T22:36:23"/>
        <d v="2021-04-26T13:12:30"/>
        <d v="2021-05-05T20:25:54"/>
        <d v="2021-05-13T19:53:17"/>
        <d v="2021-05-21T01:00:51"/>
        <d v="2021-05-22T18:57:21"/>
        <d v="2021-06-14T15:01:26"/>
        <d v="2021-07-25T16:30:34"/>
        <d v="2021-08-01T18:41:00"/>
        <d v="2021-08-08T02:49:47"/>
        <d v="2021-08-22T01:38:08"/>
        <d v="2021-08-26T22:34:03"/>
        <d v="2021-05-14T14:17:45"/>
        <d v="2021-06-14T00:03:44"/>
        <d v="2021-06-24T21:28:49"/>
        <d v="2021-07-09T15:50:57"/>
        <d v="2021-07-20T14:22:24"/>
        <d v="2021-04-29T18:38:43"/>
        <d v="2021-05-14T22:41:03"/>
        <d v="2021-05-16T10:21:59"/>
        <d v="2021-06-03T10:59:41"/>
        <d v="2021-06-14T22:15:25"/>
        <d v="2021-06-17T18:41:03"/>
        <d v="2021-07-17T12:28:14"/>
        <d v="2021-07-21T15:43:58"/>
        <d v="2021-07-26T21:21:49"/>
        <d v="2021-07-28T07:50:53"/>
        <d v="2021-05-13T09:48:58"/>
        <d v="2021-05-29T23:26:45"/>
        <d v="2021-06-05T08:25:53"/>
        <d v="2021-06-19T23:39:18"/>
        <d v="2021-06-26T03:04:35"/>
        <d v="2021-04-10T21:10:10"/>
        <d v="2021-04-12T18:03:46"/>
        <d v="2021-04-14T14:57:21"/>
        <d v="2021-04-19T15:16:00"/>
        <d v="2021-04-24T18:12:58"/>
        <d v="2021-05-08T19:10:50"/>
        <d v="2021-05-11T11:16:48"/>
        <d v="2021-05-11T15:11:20"/>
        <d v="2021-06-06T05:10:35"/>
        <d v="2021-07-18T19:32:44"/>
        <d v="2021-07-19T17:24:09"/>
        <d v="2021-07-22T02:08:26"/>
        <d v="2021-07-28T15:18:20"/>
        <d v="2021-08-07T11:33:56"/>
        <d v="2021-08-22T13:23:24"/>
        <d v="2021-08-23T00:37:33"/>
        <d v="2021-08-28T10:12:59"/>
        <d v="2021-05-24T17:32:38"/>
        <d v="2021-05-29T11:22:59"/>
        <d v="2021-06-17T17:07:51"/>
        <d v="2021-06-19T15:25:11"/>
        <d v="2021-06-22T21:33:28"/>
        <d v="2021-07-06T20:14:15"/>
        <d v="2021-07-07T14:36:23"/>
        <d v="2021-07-28T23:04:21"/>
        <d v="2021-08-03T01:21:49"/>
        <d v="2021-08-05T19:41:38"/>
        <d v="2021-08-12T23:20:40"/>
        <d v="2021-08-16T11:13:40"/>
        <d v="2021-05-30T16:56:12"/>
        <d v="2021-06-06T14:29:20"/>
        <d v="2021-06-11T12:02:53"/>
        <d v="2021-08-01T14:36:30"/>
        <d v="2021-08-06T19:13:40"/>
        <d v="2021-08-07T21:14:50"/>
        <d v="2021-08-10T18:57:21"/>
        <d v="2021-05-07T00:56:12"/>
        <d v="2021-05-08T18:04:20"/>
        <d v="2021-05-12T15:13:40"/>
        <d v="2021-05-21T16:39:53"/>
        <d v="2021-05-22T22:06:06"/>
        <d v="2021-06-29T05:24:00"/>
        <d v="2021-07-17T19:37:32"/>
        <d v="2021-07-24T07:45:33"/>
        <d v="2021-07-27T14:48:02"/>
        <d v="2021-08-01T20:39:53"/>
        <d v="2021-08-02T16:37:33"/>
        <d v="2021-08-17T18:15:25"/>
        <d v="2021-07-09T01:14:50"/>
        <d v="2021-06-17T14:25:26"/>
        <d v="2021-06-19T17:41:45"/>
        <d v="2021-06-23T04:04:48"/>
        <d v="2021-07-04T19:24:16"/>
        <d v="2021-07-07T15:13:40"/>
        <d v="2021-07-08T23:41:38"/>
        <d v="2021-07-11T13:56:47"/>
        <d v="2021-07-12T21:21:49"/>
        <d v="2021-04-24T00:07:16"/>
        <d v="2021-04-24T14:24:46"/>
        <d v="2021-05-01T23:16:00"/>
        <d v="2021-05-11T20:53:52"/>
        <d v="2021-05-22T07:05:55"/>
        <d v="2021-06-19T21:38:18"/>
        <d v="2021-06-20T08:36:58"/>
        <d v="2021-04-23T22:08:26"/>
        <d v="2021-04-24T21:26:29"/>
        <d v="2021-04-27T10:34:03"/>
        <d v="2021-05-03T11:03:50"/>
        <d v="2021-07-17T19:25:19"/>
        <d v="2021-07-22T19:41:38"/>
        <d v="2021-08-15T16:44:33"/>
        <d v="2021-08-20T14:10:45"/>
        <d v="2021-05-06T17:17:10"/>
        <d v="2021-05-09T18:24:44"/>
        <d v="2021-05-15T13:08:48"/>
        <d v="2021-05-19T20:07:16"/>
        <d v="2021-05-29T22:05:52"/>
        <d v="2021-06-06T20:23:44"/>
        <d v="2021-06-07T09:40:19"/>
        <d v="2021-06-14T17:38:08"/>
        <d v="2021-07-03T06:36:18"/>
        <d v="2021-07-21T15:50:57"/>
        <d v="2021-08-18T16:11:55"/>
        <d v="2021-08-22T01:21:49"/>
        <d v="2021-05-29T18:40:59"/>
        <d v="2021-06-01T21:40:28"/>
        <d v="2021-06-08T15:57:56"/>
        <d v="2021-07-05T20:21:14"/>
        <d v="2021-07-11T05:26:39"/>
        <d v="2021-07-17T14:53:33"/>
        <d v="2021-08-28T22:01:26"/>
        <d v="2021-06-09T18:36:23"/>
        <d v="2021-07-11T04:53:22"/>
        <d v="2021-07-11T16:32:05"/>
        <d v="2021-07-13T18:20:05"/>
        <d v="2021-08-07T13:31:09"/>
        <d v="2021-08-14T22:17:35"/>
        <d v="2021-08-15T19:16:00"/>
        <d v="2021-08-17T18:25:55"/>
        <d v="2021-03-31T09:25:55"/>
        <d v="2021-04-05T20:04:56"/>
        <d v="2021-04-06T01:12:30"/>
        <d v="2021-04-12T21:59:06"/>
        <d v="2021-04-15T21:42:48"/>
        <d v="2021-04-17T10:19:19"/>
        <d v="2021-04-25T01:17:10"/>
        <d v="2021-07-09T18:40:19"/>
        <d v="2021-07-11T13:56:35"/>
        <d v="2021-07-20T06:37:26"/>
        <d v="2021-07-23T17:12:30"/>
        <d v="2021-07-24T20:56:05"/>
        <d v="2021-07-27T17:31:09"/>
        <d v="2021-07-28T15:46:17"/>
        <d v="2021-07-30T20:49:12"/>
        <d v="2021-08-05T10:26:24"/>
        <d v="2021-08-09T16:25:54"/>
        <d v="2021-08-13T18:08:26"/>
        <d v="2021-08-17T21:52:07"/>
        <d v="2021-04-28T17:07:51"/>
        <d v="2021-05-11T00:35:13"/>
        <d v="2021-05-13T16:49:12"/>
        <d v="2021-05-29T13:26:29"/>
        <d v="2021-06-15T17:10:10"/>
        <d v="2021-06-16T15:55:37"/>
        <d v="2021-06-19T01:23:11"/>
        <d v="2021-06-23T21:28:49"/>
        <d v="2021-06-30T07:13:26"/>
        <d v="2021-07-06T14:38:43"/>
        <d v="2021-07-10T12:49:12"/>
        <d v="2021-07-24T23:43:47"/>
        <d v="2021-07-28T16:25:54"/>
        <d v="2021-07-30T15:24:29"/>
        <d v="2021-08-03T03:22:59"/>
        <d v="2021-08-14T18:57:21"/>
        <d v="2021-08-16T11:06:43"/>
        <d v="2021-04-06T15:46:17"/>
        <d v="2021-04-10T17:56:47"/>
        <d v="2021-04-28T23:02:01"/>
        <d v="2021-05-03T16:18:55"/>
        <d v="2021-04-27T22:55:02"/>
        <d v="2021-05-04T22:55:02"/>
        <d v="2021-05-08T04:59:15"/>
        <d v="2021-05-14T23:27:39"/>
        <d v="2021-05-20T12:21:14"/>
        <d v="2021-05-26T17:12:30"/>
        <d v="2021-05-29T20:31:37"/>
        <d v="2021-06-15T21:10:10"/>
        <d v="2021-07-26T00:16:16"/>
        <d v="2021-07-31T00:00:16"/>
        <d v="2021-08-04T14:50:22"/>
        <d v="2021-08-11T17:35:48"/>
        <d v="2021-07-25T12:21:10"/>
        <d v="2021-08-06T17:54:27"/>
        <d v="2021-08-08T18:14:35"/>
        <d v="2021-08-19T07:03:22"/>
        <d v="2021-08-27T18:08:26"/>
        <d v="2021-06-12T10:17:16"/>
        <d v="2021-05-30T00:16:35"/>
        <d v="2021-06-08T18:10:45"/>
        <d v="2021-07-16T19:02:01"/>
        <d v="2021-07-29T01:07:51"/>
        <d v="2021-06-29T20:00:16"/>
        <d v="2021-07-04T20:35:13"/>
        <d v="2021-07-08T01:10:10"/>
        <d v="2021-07-10T21:48:22"/>
        <d v="2021-05-16T13:10:10"/>
        <d v="2021-05-22T22:17:45"/>
        <d v="2021-06-22T19:57:56"/>
        <d v="2021-06-22T22:34:03"/>
        <d v="2021-06-26T07:27:46"/>
        <d v="2021-06-10T21:05:31"/>
        <d v="2021-06-19T02:33:15"/>
        <d v="2021-06-20T07:51:35"/>
        <d v="2021-07-09T17:59:06"/>
        <d v="2021-08-01T16:35:13"/>
        <d v="2021-08-04T14:32:38"/>
        <d v="2021-08-07T14:13:05"/>
        <d v="2021-08-25T14:22:24"/>
        <d v="2021-05-13T16:35:13"/>
        <d v="2021-05-20T20:51:32"/>
        <d v="2021-07-05T21:40:28"/>
        <d v="2021-07-09T15:02:01"/>
        <d v="2021-07-15T23:04:21"/>
        <d v="2021-07-29T17:18:14"/>
        <d v="2021-04-13T17:47:27"/>
        <d v="2021-04-24T21:54:27"/>
        <d v="2021-04-29T16:01:55"/>
        <d v="2021-05-02T16:00:16"/>
        <d v="2021-05-09T11:52:06"/>
        <d v="2021-05-10T23:34:38"/>
        <d v="2021-05-15T23:23:41"/>
        <d v="2021-05-24T00:29:23"/>
        <d v="2021-04-03T19:55:37"/>
        <d v="2021-04-10T21:35:48"/>
        <d v="2021-04-19T07:42:14"/>
        <d v="2021-04-20T21:05:31"/>
        <d v="2021-04-30T22:24:44"/>
        <d v="2021-05-29T19:06:41"/>
        <d v="2021-06-08T21:33:28"/>
        <d v="2021-06-14T22:30:43"/>
        <d v="2021-07-11T00:46:52"/>
        <d v="2021-07-24T04:36:28"/>
        <d v="2021-07-25T20:57:24"/>
        <d v="2021-07-26T17:31:12"/>
        <d v="2021-07-31T08:49:07"/>
        <d v="2021-08-07T13:24:58"/>
        <d v="2021-08-11T00:54:43"/>
        <d v="2021-08-19T23:11:20"/>
        <d v="2021-04-25T14:50:22"/>
        <d v="2021-04-29T21:40:28"/>
        <d v="2021-05-11T01:03:11"/>
        <d v="2021-05-13T23:34:38"/>
        <d v="2021-06-05T19:04:42"/>
        <d v="2021-06-06T22:31:44"/>
        <d v="2021-06-19T04:07:56"/>
        <d v="2021-06-27T16:31:15"/>
        <d v="2021-07-03T17:05:31"/>
        <d v="2021-07-04T16:39:53"/>
        <d v="2021-07-12T13:45:07"/>
        <d v="2021-07-31T19:40:48"/>
        <d v="2021-08-13T15:06:41"/>
        <d v="2021-08-17T18:48:02"/>
        <d v="2021-08-19T14:43:23"/>
        <d v="2021-08-21T14:29:49"/>
        <d v="2021-07-05T00:13:31"/>
        <d v="2021-07-07T16:53:52"/>
        <d v="2021-07-10T17:42:48"/>
        <d v="2021-07-11T14:18:14"/>
        <d v="2021-07-16T17:10:10"/>
        <d v="2021-07-23T03:34:34"/>
        <d v="2021-07-28T11:32:19"/>
        <d v="2021-06-13T16:00:16"/>
        <d v="2021-06-16T11:09:36"/>
        <d v="2021-06-26T18:52:25"/>
        <d v="2021-06-29T10:13:26"/>
        <d v="2021-07-08T15:46:17"/>
        <d v="2021-07-16T12:51:50"/>
        <d v="2021-07-25T16:04:06"/>
        <d v="2021-07-30T15:13:40"/>
        <d v="2021-08-09T21:05:31"/>
        <d v="2021-08-15T23:13:40"/>
        <d v="2021-04-23T20:02:36"/>
        <d v="2021-04-30T01:05:31"/>
        <d v="2021-05-02T10:36:29"/>
        <d v="2021-05-03T20:07:16"/>
        <d v="2021-05-17T15:48:37"/>
        <d v="2021-08-14T02:08:57"/>
        <d v="2021-08-24T01:45:07"/>
        <d v="2021-07-24T09:18:26"/>
        <d v="2021-07-26T03:09:00"/>
        <d v="2021-07-26T16:32:53"/>
        <d v="2021-07-29T17:03:11"/>
        <d v="2021-08-12T01:26:29"/>
        <d v="2021-08-27T15:16:00"/>
        <d v="2021-05-17T01:00:51"/>
        <d v="2021-05-22T10:50:22"/>
        <d v="2021-06-02T17:19:41"/>
        <d v="2021-06-04T15:06:41"/>
        <d v="2021-06-22T20:29:46"/>
        <d v="2021-05-29T10:35:54"/>
        <d v="2021-06-04T00:39:53"/>
        <d v="2021-06-06T18:43:23"/>
        <d v="2021-06-13T14:52:42"/>
        <d v="2021-06-26T12:00:15"/>
        <d v="2021-07-04T01:59:43"/>
        <d v="2021-07-04T14:13:05"/>
        <d v="2021-07-22T20:53:52"/>
        <d v="2021-07-24T19:16:00"/>
        <d v="2021-08-04T14:52:42"/>
        <d v="2021-08-04T20:16:48"/>
        <d v="2021-08-27T21:07:51"/>
        <d v="2021-04-18T17:26:29"/>
        <d v="2021-04-20T23:22:59"/>
        <d v="2021-04-24T23:22:59"/>
        <d v="2021-04-27T20:48:29"/>
        <d v="2021-04-29T15:57:56"/>
        <d v="2021-05-03T01:49:47"/>
        <d v="2021-05-20T20:44:33"/>
        <d v="2021-06-20T13:51:05"/>
        <d v="2021-06-22T23:22:59"/>
        <d v="2021-07-01T15:39:18"/>
        <d v="2021-07-16T15:13:40"/>
        <d v="2021-07-22T14:34:03"/>
        <d v="2021-05-28T14:45:42"/>
        <d v="2021-06-11T23:20:40"/>
        <d v="2021-07-18T20:40:56"/>
        <d v="2021-08-06T11:00:58"/>
        <d v="2021-08-11T22:17:45"/>
        <d v="2021-08-12T14:06:43"/>
        <d v="2021-06-23T20:32:53"/>
        <d v="2021-07-20T19:59:31"/>
        <d v="2021-08-06T19:01:55"/>
        <d v="2021-08-13T17:35:48"/>
        <d v="2021-08-14T08:25:37"/>
        <d v="2021-08-24T14:44:10"/>
        <d v="2021-04-27T16:37:33"/>
        <d v="2021-05-02T22:52:42"/>
        <d v="2021-05-06T10:49:26"/>
        <d v="2021-05-08T20:02:36"/>
        <d v="2021-05-09T00:03:23"/>
        <d v="2021-05-15T00:07:16"/>
        <d v="2021-05-15T21:10:20"/>
        <d v="2021-05-30T08:56:12"/>
        <d v="2021-07-03T10:33:57"/>
        <d v="2021-07-06T14:01:26"/>
        <d v="2021-08-10T22:20:05"/>
        <d v="2021-08-17T15:29:59"/>
        <d v="2021-05-31T22:41:03"/>
        <d v="2021-06-21T20:05:17"/>
        <d v="2021-04-11T19:31:12"/>
        <d v="2021-04-18T20:56:12"/>
        <d v="2021-05-03T00:13:02"/>
        <d v="2021-05-16T16:51:32"/>
        <d v="2021-05-23T14:47:55"/>
        <d v="2021-05-23T19:19:31"/>
        <d v="2021-05-26T03:09:00"/>
        <d v="2021-05-26T17:28:49"/>
        <d v="2021-05-30T20:53:18"/>
        <d v="2021-06-12T22:45:42"/>
        <d v="2021-06-20T17:07:51"/>
        <d v="2021-07-06T14:36:23"/>
        <d v="2021-07-28T16:32:53"/>
        <d v="2021-08-01T21:33:28"/>
        <d v="2021-08-16T05:31:12"/>
        <d v="2021-08-26T01:05:31"/>
        <d v="2021-08-27T15:46:17"/>
        <d v="2021-05-23T13:23:06"/>
        <d v="2021-04-21T21:35:48"/>
        <d v="2021-04-24T13:24:09"/>
        <d v="2021-04-24T17:12:30"/>
        <d v="2021-05-22T06:00:52"/>
        <d v="2021-05-31T02:52:48"/>
        <d v="2021-06-09T17:10:10"/>
        <d v="2021-06-27T07:18:33"/>
        <d v="2021-07-03T07:13:28"/>
        <d v="2021-07-17T18:15:25"/>
        <d v="2021-08-04T21:02:53"/>
        <d v="2021-08-15T16:18:55"/>
        <d v="2021-04-09T15:22:59"/>
        <d v="2021-04-19T00:35:13"/>
        <d v="2021-04-21T20:32:53"/>
        <d v="2021-05-03T17:35:48"/>
        <d v="2021-05-12T19:02:01"/>
        <d v="2021-04-16T16:37:33"/>
        <d v="2021-04-22T21:24:09"/>
        <d v="2021-04-26T07:12:53"/>
        <d v="2021-06-06T13:49:47"/>
        <d v="2021-06-24T18:50:22"/>
        <d v="2021-07-25T10:41:03"/>
        <d v="2021-08-07T14:23:00"/>
        <d v="2021-08-09T20:14:15"/>
        <d v="2021-08-14T14:46:49"/>
        <d v="2021-08-14T22:29:48"/>
        <d v="2021-08-23T08:56:12"/>
        <d v="2021-08-23T15:16:00"/>
        <d v="2021-08-29T17:12:40"/>
        <d v="2021-07-17T10:55:02"/>
        <d v="2021-08-08T01:26:29"/>
        <d v="2021-08-13T13:12:30"/>
        <d v="2021-08-23T20:44:33"/>
        <d v="2021-06-10T11:20:40"/>
        <d v="2021-06-17T20:23:34"/>
        <d v="2021-06-26T08:45:07"/>
        <d v="2021-07-10T00:44:57"/>
        <d v="2021-05-29T18:11:46"/>
        <d v="2021-06-17T11:11:20"/>
        <d v="2021-06-18T19:36:58"/>
        <d v="2021-06-26T11:46:21"/>
        <d v="2021-07-03T15:11:20"/>
        <d v="2021-07-05T10:19:12"/>
        <d v="2021-07-05T17:56:47"/>
        <d v="2021-08-19T17:47:27"/>
        <d v="2021-05-30T20:37:33"/>
        <d v="2021-06-08T01:47:27"/>
        <d v="2021-06-13T17:29:22"/>
        <d v="2021-06-18T17:10:10"/>
        <d v="2021-07-02T19:18:20"/>
        <d v="2021-07-03T05:34:40"/>
        <d v="2021-07-12T15:50:57"/>
        <d v="2021-07-24T23:25:19"/>
        <d v="2021-07-30T23:57:56"/>
        <d v="2021-08-25T21:33:07"/>
        <d v="2021-04-25T00:34:16"/>
        <d v="2021-05-08T22:59:41"/>
        <d v="2021-05-24T23:13:40"/>
        <d v="2021-04-14T15:34:38"/>
        <d v="2021-04-16T22:03:46"/>
        <d v="2021-04-23T21:24:09"/>
        <d v="2021-05-13T05:47:02"/>
        <d v="2021-05-25T14:31:44"/>
        <d v="2021-05-28T19:13:26"/>
        <d v="2021-05-30T11:48:37"/>
        <d v="2021-06-21T13:36:29"/>
        <d v="2021-05-28T13:00:51"/>
        <d v="2021-05-31T02:56:16"/>
        <d v="2021-06-06T15:13:40"/>
        <d v="2021-06-06T19:50:28"/>
        <d v="2021-06-15T17:05:31"/>
        <d v="2021-06-22T15:43:58"/>
        <d v="2021-07-13T21:54:27"/>
        <d v="2021-07-17T11:22:34"/>
        <d v="2021-07-17T17:00:51"/>
        <d v="2021-06-11T00:49:12"/>
        <d v="2021-07-02T15:16:00"/>
        <d v="2021-07-08T18:13:05"/>
        <d v="2021-07-14T09:12:30"/>
        <d v="2021-07-17T23:53:17"/>
        <d v="2021-08-04T23:06:41"/>
        <d v="2021-08-06T19:16:00"/>
        <d v="2021-05-25T19:53:17"/>
        <d v="2021-06-06T22:52:51"/>
        <d v="2021-06-07T23:48:29"/>
        <d v="2021-06-12T12:20:09"/>
        <d v="2021-06-13T23:18:20"/>
        <d v="2021-06-21T19:39:18"/>
        <d v="2021-06-26T08:48:29"/>
        <d v="2021-06-26T11:34:18"/>
        <d v="2021-07-01T18:01:26"/>
        <d v="2021-07-04T11:25:21"/>
        <d v="2021-07-09T00:20:10"/>
        <d v="2021-07-12T14:55:02"/>
        <d v="2021-07-15T22:34:03"/>
        <d v="2021-07-27T00:32:53"/>
        <d v="2021-07-31T19:57:14"/>
        <d v="2021-06-27T07:35:16"/>
        <d v="2021-07-25T11:27:58"/>
        <d v="2021-08-05T19:23:31"/>
        <d v="2021-08-07T20:58:31"/>
        <d v="2021-08-13T21:30:14"/>
        <d v="2021-08-14T18:33:56"/>
        <d v="2021-08-15T22:19:07"/>
        <d v="2021-04-24T23:07:37"/>
        <d v="2021-05-11T18:13:05"/>
        <d v="2021-05-22T21:04:55"/>
        <d v="2021-05-28T12:15:50"/>
        <d v="2021-05-31T13:05:31"/>
        <d v="2021-06-12T18:57:21"/>
        <d v="2021-06-16T04:07:41"/>
        <d v="2021-06-19T09:59:42"/>
        <d v="2021-07-02T13:00:51"/>
        <d v="2021-07-03T07:20:21"/>
        <d v="2021-07-07T17:35:48"/>
        <d v="2021-07-11T05:00:54"/>
        <d v="2021-07-17T18:57:21"/>
        <d v="2021-07-18T00:25:48"/>
        <d v="2021-06-27T22:34:03"/>
        <d v="2021-07-01T17:57:07"/>
        <d v="2021-07-04T04:12:00"/>
        <d v="2021-07-17T09:32:08"/>
        <d v="2021-07-22T17:59:06"/>
        <d v="2021-08-06T17:05:31"/>
        <d v="2021-08-14T00:16:45"/>
        <d v="2021-08-27T21:21:49"/>
        <d v="2021-05-15T06:33:07"/>
        <d v="2021-05-16T15:51:50"/>
        <d v="2021-05-19T15:46:17"/>
        <d v="2021-04-06T21:38:08"/>
        <d v="2021-04-11T08:52:09"/>
        <d v="2021-04-16T22:24:44"/>
        <d v="2021-04-18T16:30:34"/>
        <d v="2021-04-20T13:24:58"/>
        <d v="2021-04-23T20:52:48"/>
        <d v="2021-04-26T00:28:47"/>
        <d v="2021-05-06T20:21:14"/>
        <d v="2021-05-08T15:36:59"/>
        <d v="2021-05-21T23:50:57"/>
        <d v="2021-05-22T10:21:16"/>
        <d v="2021-05-23T19:24:58"/>
        <d v="2021-06-09T23:13:40"/>
        <d v="2021-06-24T22:36:23"/>
        <d v="2021-06-30T09:14:24"/>
        <d v="2021-07-04T09:27:22"/>
        <d v="2021-07-20T10:59:41"/>
        <d v="2021-05-28T23:34:38"/>
        <d v="2021-06-05T18:41:41"/>
        <d v="2021-06-06T01:40:28"/>
        <d v="2021-06-25T21:49:47"/>
        <d v="2021-07-06T08:02:24"/>
        <d v="2021-08-05T13:56:47"/>
        <d v="2021-08-07T12:48:38"/>
        <d v="2021-08-08T16:48:09"/>
        <d v="2021-08-22T22:20:05"/>
        <d v="2021-05-29T14:15:25"/>
        <d v="2021-06-01T17:28:49"/>
        <d v="2021-06-06T10:09:44"/>
        <d v="2021-06-27T19:14:48"/>
        <d v="2021-07-01T17:15:22"/>
        <d v="2021-07-26T23:04:21"/>
        <d v="2021-08-09T10:32:10"/>
        <d v="2021-08-12T10:00:29"/>
        <d v="2021-08-21T16:05:18"/>
        <d v="2021-06-19T14:35:17"/>
        <d v="2021-07-09T16:44:33"/>
        <d v="2021-08-13T20:30:34"/>
        <d v="2021-08-26T22:10:45"/>
        <d v="2021-05-26T11:16:48"/>
        <d v="2021-05-31T00:50:39"/>
        <d v="2021-06-05T02:16:48"/>
        <d v="2021-06-10T01:19:30"/>
        <d v="2021-06-10T12:21:14"/>
        <d v="2021-06-25T17:39:50"/>
        <d v="2021-07-04T21:26:23"/>
        <d v="2021-07-31T12:29:11"/>
        <d v="2021-07-10T03:11:24"/>
        <d v="2021-07-16T06:12:58"/>
        <d v="2021-08-12T13:19:12"/>
        <d v="2021-05-09T13:31:09"/>
        <d v="2021-05-29T18:47:26"/>
        <d v="2021-06-20T15:51:39"/>
        <d v="2021-06-26T14:50:22"/>
        <d v="2021-07-07T20:42:13"/>
        <d v="2021-07-31T16:53:52"/>
        <d v="2021-08-01T16:20:23"/>
        <d v="2021-08-06T17:59:06"/>
        <d v="2021-08-10T14:41:03"/>
        <d v="2021-05-24T01:12:14"/>
        <d v="2021-07-26T21:00:51"/>
        <d v="2021-07-31T19:11:20"/>
        <d v="2021-08-06T18:45:42"/>
        <d v="2021-08-21T09:39:32"/>
        <d v="2021-04-07T18:43:23"/>
        <d v="2021-05-07T15:48:37"/>
        <d v="2021-05-19T19:04:21"/>
        <d v="2021-06-11T14:55:02"/>
        <d v="2021-06-19T02:04:29"/>
        <d v="2021-04-09T23:20:40"/>
        <d v="2021-04-18T23:20:05"/>
        <d v="2021-04-22T00:35:13"/>
        <d v="2021-04-27T23:48:37"/>
        <d v="2021-05-01T18:06:10"/>
        <d v="2021-05-08T05:58:14"/>
        <d v="2021-05-09T08:15:55"/>
        <d v="2021-05-09T14:29:24"/>
        <d v="2021-05-21T21:31:09"/>
        <d v="2021-05-31T17:24:09"/>
        <d v="2021-06-18T04:33:36"/>
        <d v="2021-06-19T14:22:24"/>
        <d v="2021-06-20T20:39:35"/>
        <d v="2021-04-25T10:17:45"/>
        <d v="2021-05-09T05:41:23"/>
        <d v="2021-05-16T00:25:46"/>
        <d v="2021-05-19T18:38:43"/>
        <d v="2021-06-04T01:26:29"/>
        <d v="2021-06-05T12:09:35"/>
        <d v="2021-06-26T22:09:27"/>
        <d v="2021-07-08T01:12:30"/>
        <d v="2021-08-22T03:08:25"/>
        <d v="2021-08-27T22:31:44"/>
        <d v="2021-04-30T14:27:04"/>
        <d v="2021-05-02T14:37:35"/>
        <d v="2021-05-07T17:56:47"/>
        <d v="2021-05-09T18:43:23"/>
        <d v="2021-05-18T19:55:37"/>
        <d v="2021-05-23T02:02:19"/>
        <d v="2021-05-24T01:10:10"/>
        <d v="2021-06-01T20:14:15"/>
        <d v="2021-06-26T13:37:55"/>
        <d v="2021-07-17T22:23:52"/>
        <d v="2021-06-16T15:43:58"/>
        <d v="2021-06-20T18:22:24"/>
        <d v="2021-08-06T02:36:23"/>
        <d v="2021-08-07T01:40:28"/>
        <d v="2021-08-12T22:20:05"/>
        <d v="2021-08-15T19:27:39"/>
        <d v="2021-08-27T01:00:51"/>
        <d v="2021-06-27T23:42:52"/>
        <d v="2021-07-01T18:27:04"/>
        <d v="2021-08-01T00:13:22"/>
        <d v="2021-04-29T23:18:20"/>
        <d v="2021-05-06T19:32:19"/>
        <d v="2021-05-13T15:47:31"/>
        <d v="2021-04-24T13:56:47"/>
        <d v="2021-04-25T15:46:17"/>
        <d v="2021-04-26T22:50:22"/>
        <d v="2021-05-06T18:55:02"/>
        <d v="2021-05-06T22:04:48"/>
        <d v="2021-05-15T10:47:14"/>
        <d v="2021-05-15T17:59:06"/>
        <d v="2021-05-15T21:38:08"/>
        <d v="2021-05-16T19:40:48"/>
        <d v="2021-05-26T00:16:35"/>
        <d v="2021-06-13T10:37:21"/>
        <d v="2021-06-17T14:06:06"/>
        <d v="2021-06-18T21:52:07"/>
        <d v="2021-07-12T08:45:36"/>
        <d v="2021-07-17T06:15:23"/>
        <d v="2021-04-24T14:40:44"/>
        <d v="2021-05-11T15:39:18"/>
        <d v="2021-05-25T08:52:48"/>
        <d v="2021-06-09T19:36:58"/>
        <d v="2021-06-11T10:03:46"/>
        <d v="2021-07-08T22:34:03"/>
        <d v="2021-07-06T18:27:04"/>
        <d v="2021-07-14T00:14:15"/>
        <d v="2021-07-22T19:50:57"/>
        <d v="2021-07-24T00:30:14"/>
        <d v="2021-07-25T04:23:31"/>
        <d v="2021-08-14T16:44:49"/>
        <d v="2021-07-07T18:34:03"/>
        <d v="2021-07-17T16:21:14"/>
        <d v="2021-08-08T22:08:26"/>
        <d v="2021-08-12T01:14:50"/>
        <d v="2021-08-14T23:53:54"/>
        <d v="2021-08-24T22:31:44"/>
        <d v="2021-05-30T16:00:26"/>
        <d v="2021-05-31T10:13:26"/>
        <d v="2021-06-09T21:42:48"/>
        <d v="2021-06-11T06:24:29"/>
        <d v="2021-06-14T02:57:03"/>
        <d v="2021-05-29T12:29:18"/>
        <d v="2021-06-12T12:47:19"/>
        <d v="2021-06-16T10:34:03"/>
        <d v="2021-06-16T16:39:53"/>
        <d v="2021-06-29T22:45:42"/>
        <d v="2021-08-03T20:18:55"/>
        <d v="2021-08-05T21:44:38"/>
        <d v="2021-08-09T20:12:29"/>
        <d v="2021-08-15T17:24:09"/>
        <d v="2021-08-16T20:44:33"/>
        <d v="2021-05-17T16:04:56"/>
        <d v="2021-05-25T22:03:46"/>
        <d v="2021-05-29T14:22:24"/>
        <d v="2021-06-04T16:23:34"/>
        <d v="2021-06-06T11:57:56"/>
        <d v="2021-06-23T22:08:26"/>
        <d v="2021-04-17T16:02:29"/>
        <d v="2021-04-21T20:44:33"/>
        <d v="2021-04-27T12:07:16"/>
        <d v="2021-05-12T22:29:24"/>
        <d v="2021-05-16T01:06:14"/>
        <d v="2021-05-16T15:41:38"/>
        <d v="2021-06-14T22:41:03"/>
        <d v="2021-07-06T16:52:19"/>
        <d v="2021-07-08T17:44:10"/>
        <d v="2021-07-31T18:31:09"/>
        <d v="2021-08-20T01:52:07"/>
        <d v="2021-06-26T01:11:24"/>
        <d v="2021-07-03T19:01:11"/>
        <d v="2021-07-27T22:48:02"/>
        <d v="2021-06-20T20:21:14"/>
        <d v="2021-07-09T23:16:00"/>
        <d v="2021-07-28T16:51:32"/>
        <d v="2021-08-14T04:03:22"/>
        <d v="2021-08-14T22:46:21"/>
        <d v="2021-06-15T15:41:38"/>
        <d v="2021-07-13T01:14:50"/>
        <d v="2021-07-24T18:48:02"/>
        <d v="2021-07-25T02:02:24"/>
        <d v="2021-08-07T18:55:54"/>
        <d v="2021-08-08T22:22:24"/>
        <d v="2021-07-19T23:04:21"/>
        <d v="2021-07-24T22:46:07"/>
        <d v="2021-08-01T16:02:47"/>
        <d v="2021-08-07T20:04:56"/>
        <d v="2021-08-14T13:06:15"/>
        <d v="2021-05-27T19:32:19"/>
        <d v="2021-06-08T18:31:44"/>
        <d v="2021-06-18T19:14:53"/>
        <d v="2021-07-10T02:49:21"/>
        <d v="2021-07-11T13:12:41"/>
        <d v="2021-08-20T17:21:49"/>
        <d v="2021-05-28T12:59:02"/>
        <d v="2021-05-29T05:22:59"/>
        <d v="2021-04-17T17:51:49"/>
        <d v="2021-04-21T16:23:34"/>
        <d v="2021-04-24T15:43:58"/>
        <d v="2021-04-25T16:48:37"/>
        <d v="2021-05-07T00:23:34"/>
        <d v="2021-05-31T17:26:29"/>
        <d v="2021-06-03T00:11:55"/>
        <d v="2021-06-18T22:08:26"/>
        <d v="2021-06-21T14:20:05"/>
        <d v="2021-06-22T18:28:48"/>
        <d v="2021-06-27T01:55:05"/>
        <d v="2021-06-30T01:03:11"/>
        <d v="2021-07-05T18:24:44"/>
        <d v="2021-07-11T06:16:42"/>
        <d v="2021-08-01T17:09:03"/>
        <d v="2021-08-07T23:40:53"/>
        <d v="2021-08-12T23:48:29"/>
        <d v="2021-08-15T19:50:20"/>
        <d v="2021-04-08T03:28:48"/>
        <d v="2021-04-09T18:36:23"/>
        <d v="2021-04-18T15:25:19"/>
        <d v="2021-04-21T13:35:48"/>
        <d v="2021-04-22T00:46:52"/>
        <d v="2021-05-31T13:56:47"/>
        <d v="2021-06-15T17:29:46"/>
        <d v="2021-06-20T18:07:14"/>
        <d v="2021-06-26T10:20:02"/>
        <d v="2021-06-27T02:00:06"/>
        <d v="2021-04-03T16:59:45"/>
        <d v="2021-04-08T09:40:28"/>
        <d v="2021-04-08T23:32:19"/>
        <d v="2021-04-09T21:07:51"/>
        <d v="2021-04-17T17:14:50"/>
        <d v="2021-07-13T16:44:33"/>
        <d v="2021-07-31T11:06:05"/>
        <d v="2021-08-07T02:43:52"/>
        <d v="2021-08-26T18:08:26"/>
        <d v="2021-05-29T21:10:10"/>
        <d v="2021-05-30T01:45:07"/>
        <d v="2021-06-27T09:53:52"/>
        <d v="2021-07-01T15:11:20"/>
        <d v="2021-07-17T05:29:58"/>
        <d v="2021-07-22T19:25:19"/>
        <d v="2021-07-26T11:57:56"/>
        <d v="2021-08-06T22:50:22"/>
        <d v="2021-08-14T14:17:45"/>
        <d v="2021-05-20T08:18:14"/>
        <d v="2021-06-07T20:18:55"/>
        <d v="2021-06-19T17:14:50"/>
        <d v="2021-06-20T01:35:36"/>
        <d v="2021-06-22T23:27:39"/>
        <d v="2021-06-26T20:18:14"/>
        <d v="2021-07-06T12:44:38"/>
        <d v="2021-08-02T22:10:45"/>
        <d v="2021-08-07T10:39:47"/>
        <d v="2021-08-13T21:28:49"/>
        <d v="2021-08-15T12:09:18"/>
        <d v="2021-08-21T15:47:49"/>
        <d v="2021-08-25T19:20:40"/>
        <d v="2021-04-06T19:18:20"/>
        <d v="2021-04-13T18:50:22"/>
        <d v="2021-04-15T21:14:50"/>
        <d v="2021-04-18T16:37:33"/>
        <d v="2021-04-21T19:36:58"/>
        <d v="2021-04-25T02:47:30"/>
        <d v="2021-05-02T22:50:22"/>
        <d v="2021-05-09T14:50:22"/>
        <d v="2021-05-13T20:37:33"/>
        <d v="2021-05-22T19:54:53"/>
        <d v="2021-06-12T08:28:19"/>
        <d v="2021-04-13T15:57:56"/>
        <d v="2021-04-17T16:25:54"/>
        <d v="2021-04-29T21:38:08"/>
        <d v="2021-05-02T21:06:05"/>
        <d v="2021-05-09T18:57:38"/>
        <d v="2021-05-22T18:01:26"/>
        <d v="2021-06-12T11:29:59"/>
        <d v="2021-08-01T07:21:33"/>
        <d v="2021-08-02T00:37:33"/>
        <d v="2021-08-16T20:56:12"/>
        <d v="2021-08-21T05:38:29"/>
        <d v="2021-05-01T01:43:41"/>
        <d v="2021-05-01T05:03:15"/>
        <d v="2021-05-22T18:27:04"/>
        <d v="2021-04-25T01:23:49"/>
        <d v="2021-04-25T18:36:23"/>
        <d v="2021-05-04T17:35:48"/>
        <d v="2021-05-07T05:25:26"/>
        <d v="2021-05-15T17:35:21"/>
        <d v="2021-05-19T10:34:03"/>
        <d v="2021-05-21T12:32:53"/>
        <d v="2021-04-29T12:09:35"/>
        <d v="2021-05-17T18:41:03"/>
        <d v="2021-05-23T21:00:51"/>
        <d v="2021-05-26T01:45:07"/>
        <d v="2021-05-27T21:28:49"/>
        <d v="2021-06-30T00:18:55"/>
        <d v="2021-07-22T16:02:36"/>
        <d v="2021-07-24T07:26:59"/>
        <d v="2021-04-24T03:48:45"/>
        <d v="2021-04-24T23:57:40"/>
        <d v="2021-05-02T16:32:14"/>
        <d v="2021-05-11T18:10:45"/>
        <d v="2021-05-16T19:36:29"/>
        <d v="2021-05-21T00:25:54"/>
        <d v="2021-05-29T18:11:28"/>
        <d v="2021-06-09T22:40:48"/>
        <d v="2021-06-16T22:08:26"/>
        <d v="2021-06-20T21:42:51"/>
        <d v="2021-06-27T21:24:09"/>
        <d v="2021-07-03T17:41:17"/>
        <d v="2021-07-18T14:51:41"/>
        <d v="2021-08-22T16:41:01"/>
        <d v="2021-07-24T16:58:26"/>
        <d v="2021-08-02T21:45:07"/>
        <d v="2021-08-04T17:12:30"/>
        <d v="2021-04-10T16:42:33"/>
        <d v="2021-04-13T21:28:49"/>
        <d v="2021-04-14T22:27:04"/>
        <d v="2021-05-05T01:47:27"/>
        <d v="2021-05-12T21:41:46"/>
        <d v="2021-05-20T14:31:44"/>
        <d v="2021-05-22T03:37:16"/>
        <d v="2021-06-24T14:45:42"/>
        <d v="2021-07-08T21:41:46"/>
        <d v="2021-07-18T19:11:20"/>
        <d v="2021-05-26T19:25:19"/>
        <d v="2021-06-12T18:10:45"/>
        <d v="2021-06-27T22:53:46"/>
        <d v="2021-07-04T00:44:31"/>
        <d v="2021-07-18T19:06:41"/>
        <d v="2021-08-02T02:22:24"/>
        <d v="2021-08-16T22:55:02"/>
        <d v="2021-08-28T18:09:55"/>
        <d v="2021-06-25T16:32:53"/>
        <d v="2021-07-05T19:27:39"/>
        <d v="2021-08-12T23:57:56"/>
        <d v="2021-08-14T20:51:32"/>
        <d v="2021-07-25T23:04:21"/>
        <d v="2021-08-13T16:46:34"/>
        <d v="2021-08-26T13:26:29"/>
        <d v="2021-05-27T15:25:19"/>
        <d v="2021-06-02T12:51:50"/>
        <d v="2021-04-22T16:09:35"/>
        <d v="2021-05-02T01:21:49"/>
        <d v="2021-05-09T14:31:00"/>
        <d v="2021-05-10T14:57:21"/>
        <d v="2021-06-15T21:47:27"/>
        <d v="2021-06-17T23:11:20"/>
        <d v="2021-06-02T02:06:06"/>
        <d v="2021-06-16T21:05:31"/>
        <d v="2021-06-22T13:31:09"/>
        <d v="2021-07-03T15:45:22"/>
        <d v="2021-07-17T21:03:11"/>
        <d v="2021-08-20T23:04:21"/>
        <d v="2021-07-14T16:46:52"/>
        <d v="2021-07-18T17:40:28"/>
        <d v="2021-07-26T01:35:56"/>
        <d v="2021-07-27T23:13:40"/>
        <d v="2021-04-10T02:25:36"/>
        <d v="2021-05-02T02:49:10"/>
        <d v="2021-05-08T20:11:55"/>
        <d v="2021-05-11T00:16:35"/>
        <d v="2021-05-14T22:34:03"/>
        <d v="2021-05-15T09:59:16"/>
        <d v="2021-05-15T21:10:10"/>
        <d v="2021-05-16T15:48:37"/>
        <d v="2021-05-16T21:20:34"/>
        <d v="2021-05-17T23:16:00"/>
        <d v="2021-05-30T12:39:19"/>
        <d v="2021-06-05T05:15:19"/>
        <d v="2021-08-02T14:59:41"/>
        <d v="2021-08-04T16:51:32"/>
        <d v="2021-08-24T12:23:02"/>
        <d v="2021-06-04T23:09:00"/>
        <d v="2021-06-05T16:11:06"/>
        <d v="2021-06-05T22:22:17"/>
        <d v="2021-06-27T06:04:12"/>
        <d v="2021-07-12T11:48:37"/>
        <d v="2021-07-17T19:31:11"/>
        <d v="2021-07-31T16:09:31"/>
        <d v="2021-08-21T06:20:49"/>
        <d v="2021-06-27T15:27:39"/>
        <d v="2021-06-28T06:10:05"/>
        <d v="2021-07-25T18:06:06"/>
        <d v="2021-07-25T20:37:33"/>
        <d v="2021-08-23T20:12:29"/>
        <d v="2021-07-13T11:13:40"/>
        <d v="2021-07-15T17:21:49"/>
        <d v="2021-07-31T00:23:34"/>
        <d v="2021-08-07T01:43:09"/>
        <d v="2021-08-07T17:07:51"/>
        <d v="2021-04-27T18:27:04"/>
        <d v="2021-04-30T16:32:53"/>
        <d v="2021-05-15T02:40:47"/>
        <d v="2021-05-27T16:00:16"/>
        <d v="2021-05-28T15:27:39"/>
        <d v="2021-06-05T00:58:31"/>
        <d v="2021-06-12T10:03:22"/>
        <d v="2021-06-18T17:56:47"/>
        <d v="2021-06-21T14:01:26"/>
        <d v="2021-07-05T15:11:20"/>
        <d v="2021-07-16T15:22:59"/>
        <d v="2021-07-17T16:40:22"/>
        <d v="2021-08-12T16:35:13"/>
        <d v="2021-08-14T15:18:43"/>
        <d v="2021-07-09T13:05:31"/>
        <d v="2021-08-08T23:47:02"/>
        <d v="2021-06-01T23:53:17"/>
        <d v="2021-06-04T04:30:43"/>
        <d v="2021-06-11T06:01:26"/>
        <d v="2021-06-17T21:21:49"/>
        <d v="2021-06-20T23:33:56"/>
        <d v="2021-06-21T18:59:41"/>
        <d v="2021-04-21T00:30:34"/>
        <d v="2021-06-11T15:34:38"/>
        <d v="2021-08-08T08:41:40"/>
        <d v="2021-08-11T20:21:14"/>
        <d v="2021-08-15T19:47:59"/>
        <d v="2021-04-27T09:54:43"/>
        <d v="2021-05-25T18:43:23"/>
        <d v="2021-06-09T20:09:35"/>
        <d v="2021-06-11T22:17:45"/>
        <d v="2021-07-31T20:14:15"/>
        <d v="2021-08-09T14:24:44"/>
        <d v="2021-04-13T20:58:31"/>
        <d v="2021-04-22T18:29:24"/>
        <d v="2021-05-01T21:03:11"/>
        <d v="2021-05-07T02:52:42"/>
        <d v="2021-05-07T16:32:53"/>
        <d v="2021-06-06T17:31:34"/>
        <d v="2021-07-04T00:53:52"/>
        <d v="2021-07-04T06:12:58"/>
        <d v="2021-08-11T23:22:59"/>
        <d v="2021-08-16T00:49:12"/>
        <d v="2021-08-23T13:10:10"/>
        <d v="2021-07-03T05:22:18"/>
        <d v="2021-07-03T18:57:57"/>
        <d v="2021-07-10T00:25:54"/>
        <d v="2021-07-12T17:10:10"/>
        <d v="2021-07-14T12:58:31"/>
        <d v="2021-07-24T03:54:59"/>
        <d v="2021-07-24T19:28:32"/>
        <d v="2021-06-29T01:10:34"/>
        <d v="2021-07-07T16:02:36"/>
        <d v="2021-07-09T15:04:21"/>
        <d v="2021-07-19T23:02:01"/>
        <d v="2021-07-21T16:32:53"/>
        <d v="2021-07-24T06:26:00"/>
        <d v="2021-07-03T01:24:09"/>
        <d v="2021-08-02T13:47:27"/>
        <d v="2021-08-06T14:29:24"/>
        <d v="2021-08-13T20:41:17"/>
        <d v="2021-08-14T00:04:56"/>
        <d v="2021-08-15T15:29:59"/>
        <d v="2021-08-16T18:59:41"/>
        <d v="2021-08-23T21:12:30"/>
        <d v="2021-07-02T10:35:02"/>
        <d v="2021-07-05T18:01:26"/>
        <d v="2021-07-30T14:29:24"/>
        <d v="2021-08-06T22:10:45"/>
        <d v="2021-08-07T13:57:37"/>
        <d v="2021-07-22T00:11:55"/>
        <d v="2021-07-30T16:49:12"/>
        <d v="2021-08-19T02:27:04"/>
        <d v="2021-08-19T16:26:24"/>
        <d v="2021-04-17T20:09:35"/>
        <d v="2021-04-18T12:48:01"/>
        <d v="2021-04-25T02:13:52"/>
        <d v="2021-05-03T14:29:24"/>
        <d v="2021-05-16T16:58:31"/>
        <d v="2021-06-13T15:53:17"/>
        <d v="2021-07-07T12:25:54"/>
        <d v="2021-07-22T14:08:10"/>
        <d v="2021-08-02T23:57:56"/>
        <d v="2021-08-11T19:27:39"/>
        <d v="2021-08-24T23:22:59"/>
        <d v="2021-08-25T22:01:26"/>
        <d v="2021-04-28T23:46:17"/>
        <d v="2021-04-30T05:19:41"/>
        <d v="2021-05-15T12:07:41"/>
        <d v="2021-05-26T00:56:12"/>
        <d v="2021-05-29T13:34:18"/>
        <d v="2021-06-01T00:00:16"/>
        <d v="2021-06-06T20:25:33"/>
        <d v="2021-06-11T17:14:50"/>
        <d v="2021-06-20T10:10:13"/>
        <d v="2021-06-26T20:30:13"/>
        <d v="2021-07-06T17:49:55"/>
        <d v="2021-07-10T10:58:15"/>
        <d v="2021-07-17T05:16:36"/>
        <d v="2021-07-19T21:03:11"/>
        <d v="2021-07-25T23:25:18"/>
        <d v="2021-04-03T10:48:02"/>
        <d v="2021-04-08T16:04:56"/>
        <d v="2021-04-11T17:00:51"/>
        <d v="2021-04-12T13:33:28"/>
        <d v="2021-04-21T19:50:57"/>
        <d v="2021-04-26T14:55:41"/>
        <d v="2021-05-21T09:41:46"/>
        <d v="2021-05-24T22:50:22"/>
        <d v="2021-06-16T17:45:36"/>
        <d v="2021-07-10T19:46:17"/>
        <d v="2021-07-16T17:54:27"/>
        <d v="2021-07-17T15:21:53"/>
        <d v="2021-08-07T15:47:31"/>
        <d v="2021-08-15T11:41:08"/>
        <d v="2021-05-26T12:32:53"/>
        <d v="2021-06-20T06:20:14"/>
        <d v="2021-07-02T18:50:24"/>
        <d v="2021-07-07T01:12:00"/>
        <d v="2021-07-18T04:52:19"/>
        <d v="2021-07-18T20:23:34"/>
        <d v="2021-07-31T19:18:20"/>
        <d v="2021-08-15T03:29:17"/>
        <d v="2021-06-23T19:53:17"/>
        <d v="2021-06-24T18:03:46"/>
        <d v="2021-07-02T14:49:55"/>
        <d v="2021-07-09T15:18:20"/>
        <d v="2021-08-01T13:27:11"/>
        <d v="2021-06-02T22:34:03"/>
        <d v="2021-04-24T18:08:26"/>
        <d v="2021-05-04T16:28:14"/>
        <d v="2021-05-07T19:16:00"/>
        <d v="2021-05-12T22:33:36"/>
        <d v="2021-07-17T16:09:35"/>
        <d v="2021-08-05T12:58:31"/>
        <d v="2021-08-08T20:03:19"/>
        <d v="2021-08-11T18:20:05"/>
        <d v="2021-08-28T00:36:00"/>
        <d v="2021-04-30T22:43:41"/>
        <d v="2021-05-13T04:22:05"/>
        <d v="2021-05-14T09:57:36"/>
        <d v="2021-05-22T16:48:42"/>
        <d v="2021-06-04T02:45:36"/>
        <d v="2021-06-13T00:53:52"/>
        <d v="2021-07-04T13:26:17"/>
        <d v="2021-07-06T17:35:48"/>
        <d v="2021-07-27T23:48:37"/>
        <d v="2021-07-30T01:52:19"/>
        <d v="2021-03-31T09:38:08"/>
        <d v="2021-04-12T00:38:31"/>
        <d v="2021-04-21T21:07:51"/>
        <d v="2021-04-27T20:42:13"/>
        <d v="2021-05-03T19:36:58"/>
        <d v="2021-05-09T20:02:37"/>
        <d v="2021-05-13T18:20:05"/>
        <d v="2021-05-20T22:48:02"/>
        <d v="2021-06-11T19:52:19"/>
        <d v="2021-07-10T23:48:06"/>
        <d v="2021-07-15T00:32:53"/>
        <d v="2021-05-01T01:19:30"/>
        <d v="2021-05-19T20:28:14"/>
        <d v="2021-05-29T10:18:21"/>
        <d v="2021-06-03T01:24:09"/>
        <d v="2021-06-26T12:06:49"/>
        <d v="2021-06-27T02:46:35"/>
        <d v="2021-07-25T21:25:52"/>
        <d v="2021-06-27T22:31:12"/>
        <d v="2021-07-08T21:31:09"/>
        <d v="2021-07-15T17:42:48"/>
        <d v="2021-07-24T12:01:45"/>
        <d v="2021-05-27T23:04:21"/>
        <d v="2021-05-31T20:28:14"/>
        <d v="2021-06-11T00:08:38"/>
        <d v="2021-06-12T16:37:33"/>
        <d v="2021-06-27T07:34:06"/>
        <d v="2021-07-11T07:18:30"/>
        <d v="2021-07-31T00:37:26"/>
        <d v="2021-05-31T06:00:00"/>
        <d v="2021-06-04T12:44:33"/>
        <d v="2021-06-24T17:26:29"/>
        <d v="2021-07-01T15:11:31"/>
        <d v="2021-07-09T21:42:48"/>
        <d v="2021-07-15T09:11:31"/>
        <d v="2021-07-26T01:14:50"/>
        <d v="2021-04-29T20:14:15"/>
        <d v="2021-05-01T14:06:40"/>
        <d v="2021-05-07T18:57:21"/>
        <d v="2021-05-20T00:02:53"/>
        <d v="2021-05-23T01:21:07"/>
        <d v="2021-05-24T13:38:08"/>
        <d v="2021-06-26T07:25:32"/>
        <d v="2021-06-27T19:32:19"/>
        <d v="2021-07-27T22:01:26"/>
        <d v="2021-08-16T09:17:10"/>
        <d v="2021-05-24T16:25:54"/>
        <d v="2021-05-27T16:18:55"/>
        <d v="2021-06-04T23:34:38"/>
        <d v="2021-06-20T19:09:00"/>
        <d v="2021-07-04T21:35:48"/>
        <d v="2021-07-26T22:08:26"/>
        <d v="2021-06-25T15:09:00"/>
        <d v="2021-06-27T04:05:19"/>
        <d v="2021-07-20T11:04:21"/>
        <d v="2021-08-07T00:02:36"/>
        <d v="2021-08-13T16:51:32"/>
        <d v="2021-08-27T00:18:55"/>
        <d v="2021-08-28T20:56:12"/>
        <d v="2021-05-29T00:31:41"/>
        <d v="2021-06-11T16:37:33"/>
        <d v="2021-06-29T05:12:29"/>
        <d v="2021-07-03T22:13:05"/>
        <d v="2021-07-05T17:03:11"/>
        <d v="2021-07-31T23:11:20"/>
        <d v="2021-08-04T00:51:32"/>
        <d v="2021-08-05T22:36:23"/>
        <d v="2021-08-18T17:24:09"/>
        <d v="2021-08-18T23:11:20"/>
        <d v="2021-04-24T19:45:16"/>
        <d v="2021-04-25T18:10:45"/>
        <d v="2021-05-07T14:20:05"/>
        <d v="2021-06-09T00:21:14"/>
        <d v="2021-06-26T14:40:30"/>
        <d v="2021-07-18T07:30:43"/>
        <d v="2021-08-07T07:35:32"/>
        <d v="2021-08-08T12:51:57"/>
        <d v="2021-08-22T18:10:50"/>
        <d v="2021-08-22T21:59:06"/>
        <d v="2021-06-29T12:00:16"/>
        <d v="2021-07-02T14:27:04"/>
        <d v="2021-07-05T08:21:07"/>
        <d v="2021-07-30T05:28:19"/>
        <d v="2021-08-10T11:41:38"/>
        <d v="2021-08-12T19:48:37"/>
        <d v="2021-08-15T13:33:28"/>
        <d v="2021-08-19T14:59:41"/>
        <d v="2021-04-23T19:39:22"/>
        <d v="2021-05-04T00:02:36"/>
        <d v="2021-05-15T03:16:02"/>
        <d v="2021-05-15T08:15:50"/>
        <d v="2021-06-12T21:35:48"/>
        <d v="2021-06-26T13:26:29"/>
        <d v="2021-07-17T13:42:19"/>
        <d v="2021-07-25T09:09:48"/>
        <d v="2021-07-25T16:07:44"/>
        <d v="2021-08-18T16:46:52"/>
        <d v="2021-08-19T10:59:41"/>
        <d v="2021-08-20T19:53:17"/>
        <d v="2021-07-24T00:40:19"/>
        <d v="2021-07-29T05:22:34"/>
        <d v="2021-08-04T19:13:40"/>
        <d v="2021-08-14T06:09:32"/>
        <d v="2021-08-27T23:29:59"/>
        <d v="2021-06-25T12:25:54"/>
        <d v="2021-07-03T15:09:00"/>
        <d v="2021-07-10T22:55:07"/>
        <d v="2021-07-17T20:25:54"/>
        <d v="2021-07-19T01:55:50"/>
        <d v="2021-07-23T16:07:16"/>
        <d v="2021-08-01T19:03:22"/>
        <d v="2021-08-19T21:07:51"/>
        <d v="2021-08-21T19:27:54"/>
        <d v="2021-06-15T18:22:24"/>
        <d v="2021-06-16T17:28:49"/>
        <d v="2021-06-20T13:21:10"/>
        <d v="2021-07-01T18:08:26"/>
        <d v="2021-07-03T08:09:12"/>
        <d v="2021-07-17T11:19:48"/>
        <d v="2021-07-28T16:11:55"/>
        <d v="2021-08-09T17:47:27"/>
        <d v="2021-08-24T16:02:36"/>
        <d v="2021-06-05T17:21:49"/>
        <d v="2021-06-11T20:51:32"/>
        <d v="2021-06-13T16:52:13"/>
        <d v="2021-06-27T11:38:00"/>
        <d v="2021-07-04T09:44:38"/>
        <d v="2021-07-08T04:04:48"/>
        <d v="2021-07-08T18:31:44"/>
        <d v="2021-07-11T21:14:50"/>
        <d v="2021-07-15T15:20:40"/>
        <d v="2021-08-01T12:27:11"/>
        <d v="2021-05-08T15:27:00"/>
        <d v="2021-05-12T06:51:50"/>
        <d v="2021-05-24T00:51:27"/>
        <d v="2021-06-06T23:39:18"/>
        <d v="2021-06-26T05:21:07"/>
        <d v="2021-04-23T22:41:03"/>
        <d v="2021-05-08T01:54:39"/>
        <d v="2021-05-08T21:35:48"/>
        <d v="2021-05-13T13:31:09"/>
        <d v="2021-05-27T14:43:23"/>
        <d v="2021-05-27T21:33:28"/>
        <d v="2021-05-30T15:20:40"/>
        <d v="2021-06-07T15:16:00"/>
        <d v="2021-06-08T20:02:36"/>
        <d v="2021-06-11T19:11:20"/>
        <d v="2021-06-21T16:21:14"/>
        <d v="2021-07-03T18:49:13"/>
        <d v="2021-07-25T05:42:10"/>
        <d v="2021-07-30T13:24:58"/>
        <d v="2021-07-30T20:39:53"/>
        <d v="2021-08-15T14:38:24"/>
        <d v="2021-08-18T00:02:36"/>
        <d v="2021-04-13T15:02:01"/>
        <d v="2021-04-16T20:25:54"/>
        <d v="2021-04-19T14:24:44"/>
        <d v="2021-04-26T16:46:52"/>
        <d v="2021-05-23T17:42:48"/>
        <d v="2021-06-11T15:00:00"/>
        <d v="2021-06-20T18:43:23"/>
        <d v="2021-06-24T23:48:29"/>
        <d v="2021-06-26T00:07:16"/>
        <d v="2021-07-07T19:20:40"/>
        <d v="2021-07-31T18:52:42"/>
        <d v="2021-08-03T19:27:39"/>
        <d v="2021-08-04T13:14:53"/>
        <d v="2021-08-07T05:52:48"/>
        <d v="2021-08-15T19:46:17"/>
        <d v="2021-08-21T08:38:49"/>
        <d v="2021-08-21T15:57:56"/>
        <d v="2021-08-06T18:24:44"/>
        <d v="2021-08-06T22:55:02"/>
        <d v="2021-08-11T04:17:46"/>
        <d v="2021-05-29T18:57:21"/>
        <d v="2021-06-01T23:11:20"/>
        <d v="2021-06-19T21:17:10"/>
        <d v="2021-04-22T21:33:28"/>
        <d v="2021-04-29T20:39:53"/>
        <d v="2021-05-07T17:03:11"/>
        <d v="2021-05-12T23:53:17"/>
        <d v="2021-05-16T23:58:24"/>
        <d v="2021-05-17T13:23:31"/>
        <d v="2021-05-28T16:49:12"/>
        <d v="2021-05-29T08:27:36"/>
        <d v="2021-06-29T23:02:01"/>
        <d v="2021-07-22T19:55:37"/>
        <d v="2021-08-05T09:00:00"/>
        <d v="2021-04-17T03:03:19"/>
        <d v="2021-04-19T19:34:38"/>
        <d v="2021-05-02T22:01:26"/>
        <d v="2021-05-08T21:41:43"/>
        <d v="2021-05-17T20:53:52"/>
        <d v="2021-05-21T18:59:41"/>
        <d v="2021-05-22T00:37:33"/>
        <d v="2021-06-08T13:30:43"/>
        <d v="2021-06-23T17:40:28"/>
        <d v="2021-07-11T14:03:46"/>
        <d v="2021-07-16T12:00:16"/>
        <d v="2021-06-30T01:52:07"/>
        <d v="2021-07-14T22:41:03"/>
        <d v="2021-07-15T13:17:10"/>
        <d v="2021-07-15T16:53:52"/>
        <d v="2021-08-10T21:07:51"/>
        <d v="2021-08-12T19:25:19"/>
        <d v="2021-08-22T03:21:36"/>
        <d v="2021-06-20T23:24:00"/>
        <d v="2021-06-26T19:48:37"/>
        <d v="2021-06-28T17:17:10"/>
        <d v="2021-07-13T01:21:49"/>
        <d v="2021-07-23T21:42:48"/>
        <d v="2021-07-24T15:16:00"/>
        <d v="2021-07-31T22:30:17"/>
        <d v="2021-08-01T20:02:03"/>
        <d v="2021-08-22T13:55:22"/>
        <d v="2021-07-18T20:24:17"/>
        <d v="2021-07-27T20:42:13"/>
        <d v="2021-05-28T20:51:32"/>
        <d v="2021-06-09T20:28:14"/>
        <d v="2021-06-11T04:16:19"/>
        <d v="2021-06-19T23:03:25"/>
        <d v="2021-07-20T16:39:53"/>
        <d v="2021-08-21T23:16:00"/>
        <d v="2021-06-22T22:48:02"/>
        <d v="2021-05-30T22:24:44"/>
        <d v="2021-05-31T07:36:29"/>
        <d v="2021-06-01T09:56:10"/>
        <d v="2021-06-04T00:00:16"/>
        <d v="2021-05-22T16:14:15"/>
        <d v="2021-05-30T01:06:19"/>
        <d v="2021-06-19T17:23:44"/>
        <d v="2021-07-03T20:14:15"/>
        <d v="2021-07-20T22:03:46"/>
        <d v="2021-05-26T14:17:45"/>
        <d v="2021-05-30T10:07:03"/>
        <d v="2021-06-20T19:25:18"/>
        <d v="2021-07-21T21:54:27"/>
        <d v="2021-07-31T17:26:29"/>
        <d v="2021-08-05T22:52:42"/>
        <d v="2021-08-21T05:53:23"/>
        <d v="2021-07-09T17:56:47"/>
        <d v="2021-07-10T19:04:21"/>
        <d v="2021-07-12T19:04:21"/>
        <d v="2021-07-17T21:49:29"/>
        <d v="2021-07-25T12:58:31"/>
        <d v="2021-08-03T16:00:16"/>
        <d v="2021-08-07T18:57:21"/>
        <d v="2021-08-12T18:57:21"/>
        <d v="2021-08-20T11:21:07"/>
        <d v="2021-08-21T13:31:09"/>
        <d v="2021-08-29T20:47:41"/>
        <d v="2021-03-31T16:35:13"/>
        <d v="2021-04-14T19:50:57"/>
        <d v="2021-04-29T21:59:06"/>
        <d v="2021-05-01T23:04:21"/>
        <d v="2021-05-02T03:49:52"/>
        <d v="2021-05-29T12:23:07"/>
        <d v="2021-05-29T17:10:58"/>
        <d v="2021-06-06T21:53:30"/>
        <d v="2021-06-13T18:10:45"/>
        <d v="2021-06-18T00:42:13"/>
        <d v="2021-06-27T08:52:58"/>
        <d v="2021-07-17T21:49:47"/>
        <d v="2021-07-18T03:04:52"/>
        <d v="2021-07-21T21:24:09"/>
        <d v="2021-07-23T07:48:00"/>
        <d v="2021-08-08T16:14:15"/>
        <d v="2021-08-10T19:41:38"/>
        <d v="2021-08-13T14:36:23"/>
        <d v="2021-08-13T23:34:38"/>
        <d v="2021-08-15T00:14:15"/>
        <d v="2021-08-15T19:58:05"/>
        <d v="2021-06-28T18:41:03"/>
        <d v="2021-07-03T21:28:49"/>
        <d v="2021-07-19T17:35:48"/>
        <d v="2021-07-24T07:09:41"/>
        <d v="2021-07-25T08:47:33"/>
        <d v="2021-08-08T22:14:46"/>
        <d v="2021-08-13T17:10:10"/>
        <d v="2021-08-21T23:36:43"/>
        <d v="2021-08-22T18:29:16"/>
        <d v="2021-08-24T21:05:31"/>
        <d v="2021-05-21T18:03:46"/>
        <d v="2021-06-12T17:10:59"/>
        <d v="2021-07-12T00:31:57"/>
        <d v="2021-07-22T23:09:00"/>
        <d v="2021-08-09T18:20:05"/>
        <d v="2021-08-18T21:07:51"/>
        <d v="2021-07-23T18:48:02"/>
        <d v="2021-07-26T14:03:50"/>
        <d v="2021-06-27T22:20:31"/>
        <d v="2021-07-04T00:16:35"/>
        <d v="2021-07-09T23:50:57"/>
        <d v="2021-07-10T10:42:12"/>
        <d v="2021-07-11T12:46:47"/>
        <d v="2021-07-24T15:46:17"/>
        <d v="2021-04-22T17:59:06"/>
        <d v="2021-04-23T01:00:51"/>
        <d v="2021-05-03T00:23:34"/>
        <d v="2021-06-08T15:48:37"/>
        <d v="2021-06-12T03:36:38"/>
        <d v="2021-07-26T12:44:33"/>
        <d v="2021-08-01T07:01:47"/>
        <d v="2021-08-14T21:28:49"/>
        <d v="2021-07-03T07:43:00"/>
        <d v="2021-07-04T02:43:23"/>
        <d v="2021-08-11T20:07:16"/>
        <d v="2021-08-29T02:40:55"/>
        <d v="2021-05-27T18:45:42"/>
        <d v="2021-05-29T22:21:11"/>
        <d v="2021-06-05T18:48:02"/>
        <d v="2021-06-07T21:33:28"/>
        <d v="2021-07-25T14:27:42"/>
        <d v="2021-04-23T22:17:45"/>
        <d v="2021-05-17T14:10:45"/>
        <d v="2021-05-22T03:20:10"/>
        <d v="2021-04-24T22:03:51"/>
        <d v="2021-05-01T08:52:23"/>
        <d v="2021-05-15T01:52:19"/>
        <d v="2021-06-04T20:09:36"/>
        <d v="2021-06-05T04:32:42"/>
        <d v="2021-06-06T00:52:55"/>
        <d v="2021-07-05T21:47:27"/>
        <d v="2021-07-15T19:53:17"/>
        <d v="2021-08-08T19:18:20"/>
        <d v="2021-08-12T12:14:15"/>
        <d v="2021-08-14T22:10:45"/>
        <d v="2021-05-28T01:03:11"/>
        <d v="2021-05-29T02:55:37"/>
        <d v="2021-05-30T00:58:31"/>
        <d v="2021-06-07T03:02:53"/>
        <d v="2021-07-01T03:36:00"/>
        <d v="2021-07-07T16:07:16"/>
        <d v="2021-07-15T22:03:46"/>
        <d v="2021-07-19T18:38:43"/>
        <d v="2021-07-20T21:56:47"/>
        <d v="2021-07-22T17:33:28"/>
        <d v="2021-08-01T20:25:54"/>
        <d v="2021-08-11T13:28:49"/>
        <d v="2021-08-14T22:29:24"/>
        <d v="2021-05-30T16:35:23"/>
        <d v="2021-06-06T16:32:32"/>
        <d v="2021-06-08T17:03:11"/>
        <d v="2021-06-10T01:33:28"/>
        <d v="2021-06-28T20:35:13"/>
        <d v="2021-07-02T13:24:58"/>
        <d v="2021-07-25T05:06:05"/>
        <d v="2021-07-26T02:15:22"/>
        <d v="2021-07-31T19:30:43"/>
        <d v="2021-08-03T21:21:49"/>
        <d v="2021-08-21T12:56:27"/>
        <d v="2021-08-22T19:50:53"/>
        <d v="2021-07-29T17:25:26"/>
        <d v="2021-08-17T16:45:07"/>
        <d v="2021-03-31T17:33:28"/>
        <d v="2021-04-07T21:47:27"/>
        <d v="2021-04-19T18:10:45"/>
        <d v="2021-06-05T00:28:14"/>
        <d v="2021-06-05T22:17:45"/>
        <d v="2021-06-13T06:22:42"/>
        <d v="2021-04-07T21:45:07"/>
        <d v="2021-04-14T15:46:17"/>
        <d v="2021-04-17T15:02:53"/>
        <d v="2021-04-19T02:46:33"/>
        <d v="2021-05-05T16:28:14"/>
        <d v="2021-05-20T14:24:44"/>
        <d v="2021-05-26T02:12:29"/>
        <d v="2021-05-30T17:05:31"/>
        <d v="2021-06-01T20:25:54"/>
        <d v="2021-06-20T13:19:30"/>
        <d v="2021-07-11T17:31:09"/>
        <d v="2021-08-02T05:09:36"/>
        <d v="2021-08-15T14:45:42"/>
        <d v="2021-08-16T17:07:51"/>
        <d v="2021-04-02T20:00:16"/>
        <d v="2021-04-12T19:32:19"/>
        <d v="2021-04-12T22:06:06"/>
        <d v="2021-04-18T17:19:41"/>
        <d v="2021-05-08T18:17:45"/>
        <d v="2021-05-29T15:31:20"/>
        <d v="2021-06-04T01:00:51"/>
        <d v="2021-06-19T22:45:34"/>
        <d v="2021-08-12T18:52:42"/>
        <d v="2021-08-14T06:00:44"/>
        <d v="2021-08-15T20:21:14"/>
        <d v="2021-08-20T11:09:00"/>
        <d v="2021-08-20T17:00:51"/>
        <d v="2021-08-26T21:31:09"/>
        <d v="2021-07-24T00:28:14"/>
        <d v="2021-07-31T19:02:01"/>
        <d v="2021-05-29T15:27:39"/>
        <d v="2021-05-29T22:20:07"/>
        <d v="2021-06-18T01:16:19"/>
        <d v="2021-06-25T20:11:55"/>
        <d v="2021-07-23T20:42:13"/>
        <d v="2021-08-07T03:48:27"/>
        <d v="2021-08-23T21:17:10"/>
        <d v="2021-08-29T06:24:29"/>
        <d v="2021-05-18T12:23:34"/>
        <d v="2021-05-19T20:37:33"/>
        <d v="2021-04-14T21:35:48"/>
        <d v="2021-04-20T22:10:45"/>
        <d v="2021-04-28T23:43:58"/>
        <d v="2021-04-29T13:35:02"/>
        <d v="2021-05-16T16:29:54"/>
        <d v="2021-05-22T02:55:02"/>
        <d v="2021-06-15T23:13:40"/>
        <d v="2021-07-03T02:27:04"/>
        <d v="2021-07-18T01:51:40"/>
        <d v="2021-05-01T01:49:47"/>
        <d v="2021-05-06T18:10:45"/>
        <d v="2021-06-09T01:07:51"/>
        <d v="2021-07-17T19:22:59"/>
        <d v="2021-07-20T14:52:42"/>
        <d v="2021-07-25T17:46:52"/>
        <d v="2021-05-31T14:41:03"/>
        <d v="2021-06-01T22:39:22"/>
        <d v="2021-06-17T19:53:17"/>
        <d v="2021-06-19T14:53:24"/>
        <d v="2021-06-25T22:45:42"/>
        <d v="2021-07-04T07:23:28"/>
        <d v="2021-07-09T17:14:50"/>
        <d v="2021-07-11T14:43:23"/>
        <d v="2021-07-17T23:45:36"/>
        <d v="2021-07-03T06:28:24"/>
        <d v="2021-07-10T00:42:13"/>
        <d v="2021-07-21T19:36:58"/>
        <d v="2021-08-01T02:50:33"/>
        <d v="2021-04-11T16:46:34"/>
        <d v="2021-04-17T06:45:39"/>
        <d v="2021-04-25T10:08:26"/>
        <d v="2021-05-08T09:53:24"/>
        <d v="2021-05-13T06:48:58"/>
        <d v="2021-05-22T13:05:19"/>
        <d v="2021-05-23T17:34:05"/>
        <d v="2021-06-26T07:03:31"/>
        <d v="2021-07-01T15:36:58"/>
        <d v="2021-07-07T14:27:04"/>
        <d v="2021-07-11T03:29:59"/>
        <d v="2021-07-23T00:11:55"/>
        <d v="2021-08-08T11:54:50"/>
        <d v="2021-08-16T10:46:34"/>
        <d v="2021-07-01T19:46:17"/>
        <d v="2021-07-03T16:58:31"/>
        <d v="2021-07-06T17:52:07"/>
        <d v="2021-07-10T11:39:49"/>
        <d v="2021-08-01T04:14:52"/>
        <d v="2021-04-11T04:25:18"/>
        <d v="2021-04-17T14:04:47"/>
        <d v="2021-04-25T16:51:32"/>
        <d v="2021-04-26T03:43:51"/>
        <d v="2021-05-08T08:58:17"/>
        <d v="2021-05-09T16:44:33"/>
        <d v="2021-05-16T15:23:21"/>
        <d v="2021-05-23T23:47:59"/>
        <d v="2021-06-02T20:04:56"/>
        <d v="2021-06-03T21:52:07"/>
        <d v="2021-06-14T22:56:38"/>
        <d v="2021-07-04T21:14:50"/>
        <d v="2021-07-06T00:02:36"/>
        <d v="2021-07-12T19:18:20"/>
        <d v="2021-08-02T00:16:33"/>
        <d v="2021-08-09T21:14:50"/>
        <d v="2021-08-18T18:01:26"/>
        <d v="2021-05-23T10:57:59"/>
        <d v="2021-05-28T15:41:38"/>
        <d v="2021-06-08T17:00:51"/>
        <d v="2021-06-26T13:40:28"/>
        <d v="2021-07-17T14:05:12"/>
        <d v="2021-08-13T22:17:45"/>
        <d v="2021-07-10T23:46:53"/>
        <d v="2021-07-20T20:37:33"/>
        <d v="2021-07-23T04:07:41"/>
        <d v="2021-08-06T16:56:12"/>
        <d v="2021-08-14T12:14:24"/>
        <d v="2021-08-19T22:43:23"/>
        <d v="2021-06-19T08:17:49"/>
        <d v="2021-07-10T04:44:40"/>
        <d v="2021-07-17T06:30:24"/>
        <d v="2021-07-25T20:10:53"/>
        <d v="2021-08-07T07:25:12"/>
        <d v="2021-08-15T01:42:48"/>
        <d v="2021-05-29T14:34:03"/>
        <d v="2021-05-30T18:24:30"/>
        <d v="2021-07-13T22:22:24"/>
        <d v="2021-08-01T21:26:29"/>
        <d v="2021-05-03T21:12:58"/>
        <d v="2021-05-12T17:24:09"/>
        <d v="2021-05-14T07:52:19"/>
        <d v="2021-06-19T18:16:22"/>
        <d v="2021-06-22T17:59:06"/>
        <d v="2021-07-09T07:40:48"/>
        <d v="2021-05-28T00:07:16"/>
        <d v="2021-06-09T13:43:41"/>
        <d v="2021-08-02T19:48:37"/>
        <d v="2021-08-20T13:47:27"/>
        <d v="2021-08-22T04:42:39"/>
        <d v="2021-08-08T17:50:17"/>
        <d v="2021-08-12T16:35:02"/>
        <d v="2021-08-14T05:51:48"/>
        <d v="2021-08-14T15:46:34"/>
        <d v="2021-05-26T15:09:00"/>
        <d v="2021-06-12T18:37:26"/>
        <d v="2021-06-27T13:05:31"/>
        <d v="2021-07-03T18:22:43"/>
        <d v="2021-07-18T10:16:26"/>
        <d v="2021-08-01T01:18:43"/>
        <d v="2021-08-02T18:51:50"/>
        <d v="2021-08-09T17:56:47"/>
        <d v="2021-08-16T19:27:39"/>
        <d v="2021-08-21T14:32:38"/>
        <d v="2021-08-22T01:17:10"/>
        <d v="2021-08-28T18:53:34"/>
        <d v="2021-07-22T22:29:24"/>
        <d v="2021-07-23T21:33:28"/>
        <d v="2021-05-16T08:51:57"/>
        <d v="2021-05-22T02:16:53"/>
        <d v="2021-05-29T22:00:35"/>
        <d v="2021-06-27T21:03:11"/>
        <d v="2021-07-03T00:14:15"/>
        <d v="2021-07-03T20:16:35"/>
        <d v="2021-07-10T18:46:36"/>
        <d v="2021-07-14T15:09:00"/>
        <d v="2021-08-01T07:02:21"/>
        <d v="2021-06-09T22:27:50"/>
        <d v="2021-06-13T17:12:29"/>
        <d v="2021-06-20T10:40:05"/>
        <d v="2021-06-26T17:37:32"/>
        <d v="2021-05-25T17:38:08"/>
        <d v="2021-06-20T15:02:01"/>
        <d v="2021-05-03T20:30:34"/>
        <d v="2021-06-10T14:01:26"/>
        <d v="2021-06-29T17:24:09"/>
        <d v="2021-07-25T20:46:52"/>
        <d v="2021-05-02T10:17:46"/>
        <d v="2021-05-09T06:50:44"/>
        <d v="2021-05-10T22:50:22"/>
        <d v="2021-06-01T05:19:41"/>
        <d v="2021-06-13T07:51:31"/>
        <d v="2021-06-20T23:13:40"/>
        <d v="2021-05-02T08:43:53"/>
        <d v="2021-05-09T00:43:17"/>
        <d v="2021-05-22T01:26:29"/>
        <d v="2021-05-22T21:29:34"/>
        <d v="2021-05-21T20:37:33"/>
        <d v="2021-06-04T14:48:29"/>
        <d v="2021-06-19T07:25:55"/>
        <d v="2021-07-06T23:57:56"/>
        <d v="2021-08-01T11:36:58"/>
        <d v="2021-08-07T15:36:58"/>
        <d v="2021-08-08T06:27:25"/>
        <d v="2021-08-22T09:29:45"/>
        <d v="2021-08-29T00:05:26"/>
        <d v="2021-07-30T14:31:44"/>
        <d v="2021-08-14T15:50:57"/>
        <d v="2021-08-15T06:38:53"/>
        <d v="2021-08-26T20:21:14"/>
        <d v="2021-04-24T13:46:34"/>
        <d v="2021-04-30T23:50:57"/>
        <d v="2021-05-09T20:51:32"/>
        <d v="2021-05-06T23:02:01"/>
        <d v="2021-05-28T20:18:55"/>
        <d v="2021-05-29T13:28:49"/>
        <d v="2021-06-12T06:01:24"/>
        <d v="2021-06-16T21:33:28"/>
        <d v="2021-06-19T17:49:47"/>
        <d v="2021-06-20T15:05:41"/>
        <d v="2021-07-04T14:22:24"/>
        <d v="2021-07-14T20:35:13"/>
        <d v="2021-08-01T00:13:10"/>
        <d v="2021-05-10T22:01:26"/>
        <d v="2021-05-23T19:46:17"/>
        <d v="2021-05-24T22:15:25"/>
        <d v="2021-06-02T21:28:48"/>
        <d v="2021-06-29T21:40:28"/>
        <d v="2021-07-21T00:56:12"/>
        <d v="2021-06-16T11:55:41"/>
        <d v="2021-06-22T19:48:37"/>
        <d v="2021-07-25T18:45:42"/>
        <d v="2021-06-03T22:45:42"/>
        <d v="2021-06-04T16:56:12"/>
        <d v="2021-06-19T00:21:14"/>
        <d v="2021-06-20T21:59:12"/>
        <d v="2021-07-01T01:52:07"/>
        <d v="2021-07-15T22:26:24"/>
        <d v="2021-07-24T23:50:57"/>
        <d v="2021-06-10T14:17:45"/>
        <d v="2021-06-11T05:49:55"/>
        <d v="2021-06-13T15:16:00"/>
        <d v="2021-07-04T13:38:08"/>
        <d v="2021-07-20T16:42:13"/>
        <d v="2021-07-23T15:28:48"/>
        <d v="2021-08-12T20:07:16"/>
        <d v="2021-05-19T13:31:09"/>
        <d v="2021-05-22T09:41:10"/>
        <d v="2021-05-28T16:21:14"/>
        <d v="2021-06-16T19:41:38"/>
        <d v="2021-07-07T15:02:01"/>
        <d v="2021-07-17T12:23:04"/>
        <d v="2021-07-17T21:49:06"/>
        <d v="2021-07-23T13:38:08"/>
        <d v="2021-06-29T22:10:45"/>
        <d v="2021-05-01T18:38:53"/>
        <d v="2021-05-02T01:45:53"/>
        <d v="2021-05-06T23:16:00"/>
        <d v="2021-05-18T17:26:29"/>
        <d v="2021-05-20T22:06:06"/>
        <d v="2021-05-22T17:37:51"/>
        <d v="2021-05-23T19:22:14"/>
        <d v="2021-05-26T15:41:38"/>
        <d v="2021-06-05T12:24:20"/>
        <d v="2021-06-06T22:55:12"/>
        <d v="2021-06-18T21:21:49"/>
        <d v="2021-06-20T00:18:55"/>
        <d v="2021-07-12T12:00:00"/>
        <d v="2021-07-16T21:21:49"/>
        <d v="2021-07-19T16:32:53"/>
        <d v="2021-06-09T17:00:51"/>
        <d v="2021-06-16T07:53:46"/>
        <d v="2021-06-16T19:55:37"/>
        <d v="2021-06-23T20:37:33"/>
        <d v="2021-07-11T16:37:33"/>
        <d v="2021-07-11T23:50:57"/>
        <d v="2021-08-04T19:48:37"/>
        <d v="2021-08-13T13:03:11"/>
        <d v="2021-08-22T16:53:52"/>
        <d v="2021-05-25T20:02:36"/>
        <d v="2021-06-01T14:45:42"/>
        <d v="2021-06-12T15:02:01"/>
        <d v="2021-06-26T23:32:19"/>
        <d v="2021-06-30T12:32:53"/>
        <d v="2021-07-23T16:35:13"/>
        <d v="2021-07-23T21:26:29"/>
        <d v="2021-08-15T17:42:54"/>
        <d v="2021-08-16T00:32:53"/>
        <d v="2021-08-24T01:00:51"/>
        <d v="2021-04-26T15:41:38"/>
        <d v="2021-05-03T22:20:05"/>
        <d v="2021-04-14T05:13:55"/>
        <d v="2021-07-14T19:34:38"/>
        <d v="2021-07-18T12:09:35"/>
        <d v="2021-07-26T02:57:07"/>
        <d v="2021-07-04T22:13:46"/>
        <d v="2021-07-22T09:46:05"/>
        <d v="2021-08-05T14:34:03"/>
        <d v="2021-08-26T01:27:50"/>
        <d v="2021-05-06T20:28:14"/>
        <d v="2021-05-20T19:37:55"/>
        <d v="2021-05-22T14:48:11"/>
        <d v="2021-05-22T18:59:41"/>
        <d v="2021-05-23T06:52:30"/>
        <d v="2021-06-25T14:36:23"/>
        <d v="2021-07-06T19:48:37"/>
        <d v="2021-07-12T14:25:26"/>
        <d v="2021-07-24T23:39:39"/>
        <d v="2021-08-15T18:23:32"/>
        <d v="2021-08-16T20:18:55"/>
        <d v="2021-04-24T17:45:07"/>
        <d v="2021-05-03T01:40:13"/>
        <d v="2021-05-12T06:59:02"/>
        <d v="2021-05-17T21:12:30"/>
        <d v="2021-05-22T16:19:23"/>
        <d v="2021-05-24T20:53:52"/>
        <d v="2021-06-05T07:59:58"/>
        <d v="2021-06-16T18:41:46"/>
        <d v="2021-06-22T12:25:54"/>
        <d v="2021-06-26T13:47:19"/>
        <d v="2021-07-12T21:31:09"/>
        <d v="2021-07-29T16:28:14"/>
        <d v="2021-07-31T08:30:41"/>
        <d v="2021-06-25T00:21:14"/>
        <d v="2021-07-01T18:13:05"/>
        <d v="2021-07-02T22:06:06"/>
        <d v="2021-07-26T17:03:11"/>
        <d v="2021-08-15T12:38:19"/>
        <d v="2021-08-16T15:27:39"/>
        <d v="2021-08-16T23:32:19"/>
        <d v="2021-04-30T02:51:22"/>
        <d v="2021-05-09T18:49:30"/>
        <d v="2021-05-10T18:59:41"/>
        <d v="2021-05-11T21:52:07"/>
        <d v="2021-05-12T20:21:14"/>
        <d v="2021-05-17T13:10:34"/>
        <d v="2021-06-12T18:36:45"/>
        <d v="2021-06-27T02:15:22"/>
        <d v="2021-04-27T21:54:27"/>
        <d v="2021-05-02T14:41:03"/>
        <d v="2021-05-16T14:34:03"/>
        <d v="2021-06-04T13:10:34"/>
        <d v="2021-06-06T19:20:40"/>
        <d v="2021-06-17T19:22:59"/>
        <d v="2021-06-18T22:36:23"/>
        <d v="2021-06-25T03:57:36"/>
        <d v="2021-05-01T18:45:42"/>
        <d v="2021-04-19T21:10:10"/>
        <d v="2021-04-20T06:57:36"/>
        <d v="2021-04-30T21:24:09"/>
        <d v="2021-05-01T16:11:21"/>
        <d v="2021-05-23T20:46:56"/>
        <d v="2021-06-13T16:39:53"/>
        <d v="2021-05-09T18:24:22"/>
        <d v="2021-05-20T23:06:41"/>
        <d v="2021-04-23T20:23:34"/>
        <d v="2021-05-06T02:13:05"/>
        <d v="2021-05-09T20:06:04"/>
        <d v="2021-05-17T08:42:13"/>
        <d v="2021-05-18T20:02:36"/>
        <d v="2021-05-19T17:10:10"/>
        <d v="2021-05-23T00:18:55"/>
        <d v="2021-06-01T19:22:59"/>
        <d v="2021-06-03T00:56:10"/>
        <d v="2021-06-06T18:41:03"/>
        <d v="2021-06-13T07:24:12"/>
        <d v="2021-04-24T22:57:21"/>
        <d v="2021-04-25T14:43:23"/>
        <d v="2021-05-02T19:55:37"/>
        <d v="2021-05-08T23:59:23"/>
        <d v="2021-06-01T16:28:14"/>
        <d v="2021-06-05T23:47:47"/>
        <d v="2021-06-29T00:09:35"/>
        <d v="2021-07-11T20:56:12"/>
        <d v="2021-07-22T13:12:30"/>
        <d v="2021-08-04T09:50:24"/>
        <d v="2021-08-13T14:54:14"/>
        <d v="2021-07-18T15:41:38"/>
        <d v="2021-08-08T14:08:26"/>
        <d v="2021-08-21T11:41:26"/>
        <d v="2021-08-23T13:19:30"/>
        <d v="2021-04-17T21:36:13"/>
        <d v="2021-04-23T15:41:38"/>
        <d v="2021-05-05T23:46:17"/>
        <d v="2021-05-09T13:30:37"/>
        <d v="2021-05-15T11:05:17"/>
        <d v="2021-05-23T21:47:27"/>
        <d v="2021-05-26T23:25:26"/>
        <d v="2021-06-03T16:28:14"/>
        <d v="2021-06-21T01:03:22"/>
        <d v="2021-07-04T16:33:44"/>
        <d v="2021-07-11T20:35:13"/>
        <d v="2021-07-12T01:38:08"/>
        <d v="2021-07-19T16:56:12"/>
        <d v="2021-08-08T20:23:34"/>
        <d v="2021-08-29T22:48:02"/>
        <d v="2021-06-27T15:36:58"/>
        <d v="2021-06-30T13:42:48"/>
        <d v="2021-07-17T15:55:37"/>
        <d v="2021-08-07T01:10:10"/>
        <d v="2021-08-08T06:45:46"/>
        <d v="2021-08-14T05:27:45"/>
        <d v="2021-08-24T13:05:31"/>
        <d v="2021-04-29T19:09:00"/>
        <d v="2021-05-07T17:47:27"/>
        <d v="2021-05-10T18:17:45"/>
        <d v="2021-05-29T08:14:15"/>
        <d v="2021-06-06T19:22:59"/>
        <d v="2021-06-21T15:43:58"/>
        <d v="2021-04-20T14:48:02"/>
        <d v="2021-05-08T11:26:18"/>
        <d v="2021-05-11T21:31:09"/>
        <d v="2021-05-13T02:27:04"/>
        <d v="2021-05-14T19:30:43"/>
        <d v="2021-06-11T12:05:46"/>
        <d v="2021-06-19T06:59:17"/>
        <d v="2021-06-20T05:45:22"/>
        <d v="2021-08-06T23:32:19"/>
        <d v="2021-08-09T22:03:46"/>
        <d v="2021-08-22T22:28:40"/>
        <d v="2021-08-27T00:32:53"/>
        <d v="2021-05-08T13:55:13"/>
        <d v="2021-05-15T21:04:19"/>
        <d v="2021-06-14T19:04:21"/>
        <d v="2021-06-18T16:49:12"/>
        <d v="2021-06-19T06:02:37"/>
        <d v="2021-07-03T08:03:23"/>
        <d v="2021-07-06T16:46:52"/>
        <d v="2021-07-21T22:13:05"/>
        <d v="2021-08-09T17:25:26"/>
        <d v="2021-08-22T14:57:07"/>
        <d v="2021-07-09T15:31:41"/>
        <d v="2021-07-11T21:19:30"/>
        <d v="2021-07-24T15:34:38"/>
        <d v="2021-08-01T00:02:32"/>
        <d v="2021-08-12T12:51:32"/>
        <d v="2021-08-14T11:57:28"/>
        <d v="2021-08-14T23:39:54"/>
        <d v="2021-08-20T00:47:31"/>
        <d v="2021-08-22T17:21:49"/>
        <d v="2021-06-21T18:36:23"/>
        <d v="2021-06-26T11:44:48"/>
        <d v="2021-07-03T12:27:33"/>
        <d v="2021-07-04T10:34:13"/>
        <d v="2021-07-18T06:50:24"/>
        <d v="2021-07-27T14:27:04"/>
        <d v="2021-08-06T17:38:24"/>
        <d v="2021-08-08T19:09:00"/>
        <d v="2021-08-15T21:03:11"/>
        <d v="2021-08-16T15:38:53"/>
        <d v="2021-07-07T20:09:35"/>
        <d v="2021-07-10T20:33:07"/>
        <d v="2021-07-21T16:04:56"/>
        <d v="2021-05-05T06:36:00"/>
        <d v="2021-05-07T23:57:56"/>
        <d v="2021-05-11T15:27:39"/>
        <d v="2021-05-22T13:39:41"/>
        <d v="2021-06-05T22:08:26"/>
        <d v="2021-06-07T00:18:55"/>
        <d v="2021-06-11T16:11:55"/>
        <d v="2021-06-18T17:28:49"/>
        <d v="2021-06-22T07:03:22"/>
        <d v="2021-06-07T00:57:46"/>
        <d v="2021-06-08T17:00:58"/>
        <d v="2021-06-17T13:31:09"/>
        <d v="2021-06-19T10:13:26"/>
        <d v="2021-07-30T20:16:35"/>
        <d v="2021-08-16T16:14:15"/>
        <d v="2021-08-27T00:16:35"/>
        <d v="2021-05-30T20:02:36"/>
        <d v="2021-06-01T18:34:03"/>
        <d v="2021-06-18T14:45:36"/>
        <d v="2021-07-22T02:17:45"/>
        <d v="2021-04-02T19:06:41"/>
        <d v="2021-04-10T17:53:12"/>
        <d v="2021-04-17T14:40:32"/>
        <d v="2021-05-01T23:22:08"/>
        <d v="2021-05-04T19:48:37"/>
        <d v="2021-05-10T18:57:21"/>
        <d v="2021-05-15T18:27:04"/>
        <d v="2021-05-16T04:47:58"/>
        <d v="2021-05-22T10:24:25"/>
        <d v="2021-05-26T16:56:12"/>
        <d v="2021-06-14T00:28:14"/>
        <d v="2021-06-22T18:08:26"/>
        <d v="2021-05-25T18:15:25"/>
        <d v="2021-06-07T22:50:22"/>
        <d v="2021-06-15T15:25:19"/>
        <d v="2021-06-26T06:42:26"/>
        <d v="2021-08-08T16:49:12"/>
        <d v="2021-08-15T04:29:38"/>
        <d v="2021-08-17T21:07:51"/>
        <d v="2021-04-24T15:51:50"/>
        <d v="2021-04-25T01:05:31"/>
        <d v="2021-04-29T13:21:49"/>
        <d v="2021-05-08T01:21:49"/>
        <d v="2021-05-09T00:08:08"/>
        <d v="2021-05-15T18:00:29"/>
        <d v="2021-04-12T22:34:03"/>
        <d v="2021-04-13T16:32:53"/>
        <d v="2021-05-08T19:13:40"/>
        <d v="2021-05-19T23:32:19"/>
        <d v="2021-06-06T03:07:12"/>
        <d v="2021-06-12T17:27:21"/>
        <d v="2021-06-12T23:43:24"/>
        <d v="2021-06-14T15:50:57"/>
        <d v="2021-06-23T00:16:35"/>
        <d v="2021-06-27T07:39:22"/>
        <d v="2021-07-01T17:56:47"/>
        <d v="2021-07-24T11:02:41"/>
        <d v="2021-07-25T15:53:17"/>
        <d v="2021-08-01T03:40:14"/>
        <d v="2021-05-22T18:06:01"/>
        <d v="2021-05-23T12:10:05"/>
        <d v="2021-06-12T21:50:40"/>
        <d v="2021-06-15T20:21:14"/>
        <d v="2021-07-12T15:18:20"/>
        <d v="2021-06-04T10:49:26"/>
        <d v="2021-06-09T17:47:27"/>
        <d v="2021-07-04T22:48:02"/>
        <d v="2021-07-11T06:05:09"/>
        <d v="2021-07-18T07:02:46"/>
        <d v="2021-08-01T09:50:41"/>
        <d v="2021-08-14T10:01:40"/>
        <d v="2021-08-18T08:28:19"/>
        <d v="2021-08-21T14:40:12"/>
        <d v="2021-05-12T14:08:26"/>
        <d v="2021-05-14T17:05:31"/>
        <d v="2021-05-29T12:12:18"/>
        <d v="2021-06-06T09:05:23"/>
        <d v="2021-06-19T15:25:34"/>
        <d v="2021-06-21T13:17:10"/>
        <d v="2021-07-04T01:00:45"/>
        <d v="2021-07-11T00:41:46"/>
        <d v="2021-07-15T11:48:29"/>
        <d v="2021-07-25T22:40:26"/>
        <d v="2021-08-20T15:28:48"/>
        <d v="2021-08-27T23:04:21"/>
        <d v="2021-05-12T01:12:30"/>
        <d v="2021-06-12T08:26:17"/>
        <d v="2021-06-27T21:52:07"/>
        <d v="2021-06-28T21:47:27"/>
        <d v="2021-07-03T20:50:31"/>
        <d v="2021-07-17T12:49:39"/>
        <d v="2021-08-15T11:37:00"/>
        <d v="2021-08-15T18:01:14"/>
        <d v="2021-04-11T19:53:41"/>
        <d v="2021-04-14T01:28:49"/>
        <d v="2021-04-18T22:38:43"/>
        <d v="2021-04-22T11:53:17"/>
        <d v="2021-04-24T15:34:00"/>
        <d v="2021-04-25T23:20:40"/>
        <d v="2021-04-26T21:56:47"/>
        <d v="2021-05-08T01:26:29"/>
        <d v="2021-05-19T14:15:25"/>
        <d v="2021-06-03T20:42:13"/>
        <d v="2021-06-16T18:37:26"/>
        <d v="2021-06-18T19:11:20"/>
        <d v="2021-06-19T14:25:06"/>
        <d v="2021-07-03T11:04:47"/>
        <d v="2021-07-08T20:30:34"/>
        <d v="2021-07-24T12:33:07"/>
        <d v="2021-07-27T18:31:44"/>
        <d v="2021-08-05T14:45:42"/>
        <d v="2021-08-26T14:45:42"/>
        <d v="2021-06-05T17:19:30"/>
        <d v="2021-06-06T10:55:12"/>
        <d v="2021-06-10T21:12:30"/>
        <d v="2021-07-10T21:31:09"/>
        <d v="2021-07-16T00:18:55"/>
        <d v="2021-07-18T20:42:43"/>
        <d v="2021-06-01T17:11:02"/>
        <d v="2021-06-12T02:04:42"/>
        <d v="2021-06-13T14:24:43"/>
        <d v="2021-06-19T15:46:05"/>
        <d v="2021-07-17T13:22:05"/>
        <d v="2021-05-29T07:10:50"/>
        <d v="2021-06-16T02:57:07"/>
        <d v="2021-06-13T10:52:19"/>
        <d v="2021-07-03T05:51:08"/>
        <d v="2021-07-11T08:39:35"/>
        <d v="2021-07-30T19:18:20"/>
        <d v="2021-08-03T17:38:08"/>
        <d v="2021-08-03T21:54:27"/>
        <d v="2021-08-05T22:01:26"/>
        <d v="2021-08-14T19:57:40"/>
        <d v="2021-08-22T14:43:25"/>
        <d v="2021-08-26T06:53:17"/>
        <d v="2021-06-04T21:12:30"/>
        <d v="2021-06-16T15:20:40"/>
        <d v="2021-06-20T20:00:16"/>
        <d v="2021-06-20T23:45:45"/>
        <d v="2021-07-19T14:24:44"/>
        <d v="2021-08-09T20:30:34"/>
        <d v="2021-08-15T00:58:31"/>
        <d v="2021-08-17T18:50:22"/>
        <d v="2021-08-28T09:07:28"/>
        <d v="2021-07-25T12:37:33"/>
        <d v="2021-07-26T00:31:31"/>
        <d v="2021-08-07T23:09:10"/>
        <d v="2021-08-22T19:36:58"/>
        <d v="2021-07-20T22:01:26"/>
        <d v="2021-08-08T17:26:59"/>
        <d v="2021-08-11T15:27:39"/>
        <d v="2021-08-15T17:26:29"/>
        <d v="2021-08-22T07:00:31"/>
        <d v="2021-05-26T17:05:31"/>
        <d v="2021-06-10T14:55:02"/>
        <d v="2021-06-13T10:48:02"/>
        <d v="2021-06-14T01:17:10"/>
        <d v="2021-06-20T17:54:23"/>
        <d v="2021-06-21T19:16:00"/>
        <d v="2021-07-24T07:35:50"/>
        <d v="2021-07-30T19:59:31"/>
        <d v="2021-08-11T22:22:24"/>
        <d v="2021-08-21T13:07:51"/>
        <d v="2021-08-22T16:39:53"/>
        <d v="2021-08-23T21:40:28"/>
        <d v="2021-07-30T23:41:38"/>
        <d v="2021-08-11T22:24:44"/>
        <d v="2021-07-21T22:59:41"/>
        <d v="2021-08-26T19:27:39"/>
        <d v="2021-05-01T02:36:33"/>
        <d v="2021-05-02T09:41:47"/>
        <d v="2021-05-22T12:44:33"/>
        <d v="2021-04-10T16:16:52"/>
        <d v="2021-04-10T19:22:25"/>
        <d v="2021-04-16T06:11:31"/>
        <d v="2021-04-17T16:23:34"/>
        <d v="2021-04-21T14:20:05"/>
        <d v="2021-04-22T18:55:02"/>
        <d v="2021-06-07T16:09:35"/>
        <d v="2021-07-02T15:57:56"/>
        <d v="2021-07-09T22:31:44"/>
        <d v="2021-07-24T06:46:46"/>
        <d v="2021-07-30T21:00:51"/>
        <d v="2021-08-04T15:55:37"/>
        <d v="2021-08-06T20:14:15"/>
        <d v="2021-08-08T13:37:32"/>
        <d v="2021-06-25T16:49:26"/>
        <d v="2021-07-25T10:48:56"/>
        <d v="2021-07-26T14:59:41"/>
        <d v="2021-07-29T13:52:19"/>
        <d v="2021-05-10T21:45:07"/>
        <d v="2021-05-22T19:30:02"/>
        <d v="2021-05-30T23:25:19"/>
        <d v="2021-06-06T04:58:58"/>
        <d v="2021-07-11T08:41:34"/>
        <d v="2021-07-14T16:30:34"/>
        <d v="2021-07-17T20:04:56"/>
        <d v="2021-06-20T18:09:33"/>
        <d v="2021-07-26T21:49:47"/>
        <d v="2021-08-23T13:21:49"/>
        <d v="2021-04-04T21:14:50"/>
        <d v="2021-04-08T18:13:05"/>
        <d v="2021-04-15T02:34:03"/>
        <d v="2021-04-17T16:14:15"/>
        <d v="2021-04-23T13:07:51"/>
        <d v="2021-04-26T01:42:48"/>
        <d v="2021-06-26T16:56:12"/>
        <d v="2021-07-03T16:32:53"/>
        <d v="2021-07-07T23:53:17"/>
        <d v="2021-07-09T15:20:40"/>
        <d v="2021-07-10T11:19:41"/>
        <d v="2021-05-27T20:30:34"/>
        <d v="2021-06-01T14:49:55"/>
        <d v="2021-06-10T22:55:02"/>
        <d v="2021-06-13T04:45:07"/>
        <d v="2021-08-15T21:26:22"/>
        <d v="2021-08-22T18:45:42"/>
        <d v="2021-05-17T00:42:13"/>
        <d v="2021-05-21T16:58:05"/>
        <d v="2021-06-02T16:51:32"/>
        <d v="2021-06-11T21:17:10"/>
        <d v="2021-06-12T21:14:50"/>
        <d v="2021-07-09T19:48:37"/>
        <d v="2021-06-26T21:26:29"/>
        <d v="2021-06-29T15:04:21"/>
        <d v="2021-07-19T16:37:33"/>
        <d v="2021-08-04T10:19:12"/>
        <d v="2021-08-14T12:04:44"/>
        <d v="2021-08-14T14:57:21"/>
        <d v="2021-08-16T11:18:20"/>
        <d v="2021-08-18T21:56:47"/>
        <d v="2021-08-20T19:34:38"/>
        <d v="2021-08-26T15:25:19"/>
        <d v="2021-07-02T15:06:41"/>
        <d v="2021-08-12T19:18:20"/>
        <d v="2021-07-23T18:29:24"/>
        <d v="2021-07-27T08:58:34"/>
        <d v="2021-07-31T15:57:25"/>
        <d v="2021-08-13T18:57:21"/>
        <d v="2021-05-17T00:11:26"/>
        <d v="2021-05-21T16:04:56"/>
        <d v="2021-05-23T13:58:36"/>
        <d v="2021-06-09T15:02:53"/>
        <d v="2021-06-26T08:06:27"/>
        <d v="2021-07-10T00:21:14"/>
        <d v="2021-06-02T22:01:26"/>
        <d v="2021-06-04T15:13:40"/>
        <d v="2021-06-12T19:05:33"/>
        <d v="2021-06-13T06:48:58"/>
        <d v="2021-06-20T01:42:53"/>
        <d v="2021-07-04T09:55:05"/>
        <d v="2021-07-12T07:43:41"/>
        <d v="2021-08-19T21:38:08"/>
        <d v="2021-04-22T15:16:00"/>
        <d v="2021-04-28T19:06:41"/>
        <d v="2021-04-28T23:39:50"/>
        <d v="2021-05-08T23:57:56"/>
        <d v="2021-05-14T21:14:50"/>
        <d v="2021-05-23T19:53:17"/>
        <d v="2021-06-26T06:50:39"/>
        <d v="2021-06-26T20:19:37"/>
        <d v="2021-07-20T13:56:47"/>
        <d v="2021-08-04T00:21:14"/>
        <d v="2021-08-22T23:41:38"/>
        <d v="2021-05-26T22:50:22"/>
        <d v="2021-06-18T23:57:56"/>
        <d v="2021-04-17T17:20:16"/>
        <d v="2021-05-01T17:10:10"/>
        <d v="2021-05-02T23:48:37"/>
        <d v="2021-05-15T14:27:58"/>
        <d v="2021-05-15T20:56:12"/>
        <d v="2021-05-22T07:57:35"/>
        <d v="2021-06-02T23:43:58"/>
        <d v="2021-06-25T20:18:55"/>
        <d v="2021-05-05T21:33:28"/>
        <d v="2021-05-09T01:56:45"/>
        <d v="2021-05-23T23:50:57"/>
        <d v="2021-05-27T16:11:55"/>
        <d v="2021-05-29T19:52:19"/>
        <d v="2021-06-19T12:52:07"/>
        <d v="2021-04-25T17:06:50"/>
        <d v="2021-04-26T17:49:55"/>
        <d v="2021-05-08T16:49:12"/>
        <d v="2021-05-19T14:24:44"/>
        <d v="2021-06-09T14:20:05"/>
        <d v="2021-06-12T19:22:59"/>
        <d v="2021-06-28T22:50:22"/>
        <d v="2021-06-30T18:34:03"/>
        <d v="2021-07-04T12:53:52"/>
        <d v="2021-07-05T05:08:10"/>
        <d v="2021-07-30T14:45:42"/>
        <d v="2021-08-04T13:03:22"/>
        <d v="2021-08-13T18:22:24"/>
        <d v="2021-08-24T21:07:51"/>
        <d v="2021-06-01T13:42:48"/>
        <d v="2021-06-26T16:30:34"/>
        <d v="2021-06-28T01:21:49"/>
        <d v="2021-08-01T08:40:18"/>
        <d v="2021-08-06T20:44:33"/>
        <d v="2021-08-08T14:22:24"/>
        <d v="2021-08-10T18:53:17"/>
        <d v="2021-08-23T00:27:39"/>
        <d v="2021-06-29T17:06:43"/>
        <d v="2021-07-05T20:32:53"/>
        <d v="2021-07-24T22:24:44"/>
        <d v="2021-05-31T05:11:02"/>
        <d v="2021-06-17T00:40:19"/>
        <d v="2021-04-27T19:57:56"/>
        <d v="2021-05-22T11:15:46"/>
        <d v="2021-05-30T01:42:58"/>
        <d v="2021-06-24T14:50:22"/>
        <d v="2021-07-12T02:28:53"/>
        <d v="2021-07-26T04:12:00"/>
        <d v="2021-08-06T19:41:38"/>
        <d v="2021-06-29T16:28:14"/>
        <d v="2021-07-04T05:28:58"/>
        <d v="2021-07-04T16:14:15"/>
        <d v="2021-07-28T21:05:31"/>
        <d v="2021-08-07T18:45:43"/>
        <d v="2021-08-08T15:41:38"/>
        <d v="2021-08-12T17:34:05"/>
        <d v="2021-08-20T00:28:14"/>
        <d v="2021-06-08T18:17:45"/>
        <d v="2021-06-19T08:42:36"/>
        <d v="2021-06-27T17:52:07"/>
        <d v="2021-07-03T07:09:07"/>
        <d v="2021-07-16T23:58:34"/>
        <d v="2021-07-04T21:33:28"/>
        <d v="2021-07-08T05:21:07"/>
        <d v="2021-07-25T22:31:44"/>
        <d v="2021-07-31T14:41:03"/>
        <d v="2021-08-01T07:14:52"/>
        <d v="2021-08-08T07:07:10"/>
        <d v="2021-04-19T20:16:35"/>
        <d v="2021-04-21T12:42:13"/>
        <d v="2021-05-14T16:14:15"/>
        <d v="2021-05-16T14:22:24"/>
        <d v="2021-05-30T21:39:06"/>
        <d v="2021-06-02T18:36:23"/>
        <d v="2021-06-09T18:50:22"/>
        <d v="2021-04-19T18:08:26"/>
        <d v="2021-05-06T16:18:55"/>
        <d v="2021-05-16T14:27:04"/>
        <d v="2021-05-29T13:43:37"/>
        <d v="2021-06-07T14:48:02"/>
        <d v="2021-07-15T15:48:37"/>
        <d v="2021-07-18T01:19:30"/>
        <d v="2021-07-19T20:44:33"/>
        <d v="2021-07-26T00:31:10"/>
        <d v="2021-07-06T02:29:24"/>
        <d v="2021-07-30T11:57:07"/>
        <d v="2021-06-27T11:58:34"/>
        <d v="2021-07-10T18:24:44"/>
        <d v="2021-08-06T08:31:12"/>
        <d v="2021-08-15T15:00:21"/>
        <d v="2021-04-22T17:29:46"/>
        <d v="2021-05-02T00:32:03"/>
        <d v="2021-05-05T11:06:41"/>
        <d v="2021-05-08T16:21:14"/>
        <d v="2021-05-09T22:43:23"/>
        <d v="2021-05-24T11:11:02"/>
        <d v="2021-05-31T00:07:29"/>
        <d v="2021-06-08T12:25:54"/>
        <d v="2021-06-26T17:05:31"/>
        <d v="2021-07-17T05:59:49"/>
        <d v="2021-07-20T00:58:31"/>
        <d v="2021-07-24T02:38:43"/>
        <d v="2021-08-07T12:03:44"/>
        <d v="2021-08-19T20:49:12"/>
        <d v="2021-08-23T20:21:07"/>
        <d v="2021-05-25T23:53:17"/>
        <d v="2021-06-05T22:45:42"/>
        <d v="2021-06-26T14:20:05"/>
        <d v="2021-08-13T11:51:22"/>
        <d v="2021-08-20T22:03:46"/>
        <d v="2021-05-12T14:41:03"/>
        <d v="2021-05-19T18:14:24"/>
        <d v="2021-05-21T18:52:42"/>
        <d v="2021-06-04T00:50:24"/>
        <d v="2021-06-06T20:20:48"/>
        <d v="2021-06-29T13:31:09"/>
        <d v="2021-07-19T00:21:36"/>
        <d v="2021-08-07T16:37:33"/>
        <d v="2021-08-16T16:18:55"/>
        <d v="2021-04-27T01:10:10"/>
        <d v="2021-04-28T18:48:02"/>
        <d v="2021-05-20T00:30:34"/>
        <d v="2021-06-23T23:22:59"/>
        <d v="2021-06-14T16:16:35"/>
        <d v="2021-06-25T01:28:49"/>
        <d v="2021-06-28T17:49:47"/>
        <d v="2021-07-11T14:24:44"/>
        <d v="2021-07-17T23:50:57"/>
        <d v="2021-08-08T15:33:44"/>
        <d v="2021-08-11T13:12:30"/>
        <d v="2021-08-21T18:08:26"/>
        <d v="2021-05-02T13:46:23"/>
        <d v="2021-05-25T14:55:02"/>
        <d v="2021-06-06T23:22:59"/>
        <d v="2021-06-12T11:54:30"/>
        <d v="2021-06-18T07:23:31"/>
        <d v="2021-08-20T14:57:21"/>
        <d v="2021-04-17T22:48:02"/>
        <d v="2021-04-18T01:22:10"/>
        <d v="2021-05-01T18:01:26"/>
        <d v="2021-05-02T14:15:22"/>
        <d v="2021-05-03T15:48:37"/>
        <d v="2021-05-04T19:09:00"/>
        <d v="2021-05-04T21:57:36"/>
        <d v="2021-05-14T23:26:53"/>
        <d v="2021-05-15T13:52:07"/>
        <d v="2021-06-26T17:33:28"/>
        <d v="2021-07-17T23:27:39"/>
        <d v="2021-08-15T18:34:03"/>
        <d v="2021-06-12T15:27:16"/>
        <d v="2021-07-07T20:37:33"/>
        <d v="2021-07-08T18:15:25"/>
        <d v="2021-07-22T12:38:53"/>
        <d v="2021-07-31T03:16:34"/>
        <d v="2021-08-13T14:12:29"/>
        <d v="2021-08-16T15:11:20"/>
        <d v="2021-08-21T23:13:40"/>
        <d v="2021-04-23T21:12:30"/>
        <d v="2021-05-01T16:53:52"/>
        <d v="2021-05-08T20:39:53"/>
        <d v="2021-05-09T19:20:40"/>
        <d v="2021-05-14T21:33:28"/>
        <d v="2021-05-18T21:17:10"/>
        <d v="2021-06-13T23:55:37"/>
        <d v="2021-07-17T06:18:43"/>
        <d v="2021-07-27T15:16:00"/>
        <d v="2021-08-27T22:34:03"/>
        <d v="2021-06-29T20:56:12"/>
        <d v="2021-07-09T00:25:54"/>
        <d v="2021-08-06T15:29:59"/>
        <d v="2021-08-10T16:09:35"/>
        <d v="2021-08-11T21:17:10"/>
        <d v="2021-08-15T12:16:35"/>
        <d v="2021-08-15T18:29:24"/>
        <d v="2021-08-21T06:49:27"/>
        <d v="2021-04-22T19:22:05"/>
        <d v="2021-04-25T05:58:24"/>
        <d v="2021-05-02T17:33:28"/>
        <d v="2021-05-23T14:26:53"/>
        <d v="2021-06-03T16:35:13"/>
        <d v="2021-06-20T14:55:02"/>
        <d v="2021-04-29T13:07:51"/>
        <d v="2021-05-08T07:36:07"/>
        <d v="2021-05-10T16:42:13"/>
        <d v="2021-05-13T22:45:42"/>
        <d v="2021-05-25T23:36:58"/>
        <d v="2021-06-19T21:12:30"/>
        <d v="2021-06-20T12:44:38"/>
        <d v="2021-07-02T21:42:48"/>
        <d v="2021-06-27T18:55:02"/>
        <d v="2021-07-03T15:19:37"/>
        <d v="2021-07-03T20:51:32"/>
        <d v="2021-07-05T16:00:16"/>
        <d v="2021-07-08T16:39:53"/>
        <d v="2021-07-24T19:46:17"/>
        <d v="2021-07-29T22:15:25"/>
        <d v="2021-05-30T15:26:31"/>
        <d v="2021-06-10T08:11:02"/>
        <d v="2021-06-21T17:17:10"/>
        <d v="2021-07-17T00:25:55"/>
        <d v="2021-08-05T13:49:47"/>
        <d v="2021-08-14T12:37:33"/>
        <d v="2021-08-29T07:42:02"/>
        <d v="2021-04-25T05:10:47"/>
        <d v="2021-04-25T18:43:23"/>
        <d v="2021-05-08T11:43:29"/>
        <d v="2021-05-18T16:11:55"/>
        <d v="2021-06-05T02:11:45"/>
        <d v="2021-06-17T16:42:13"/>
        <d v="2021-06-18T14:27:04"/>
        <d v="2021-06-20T01:18:10"/>
        <d v="2021-07-01T18:20:05"/>
        <d v="2021-07-05T00:11:55"/>
        <d v="2021-07-24T23:39:18"/>
        <d v="2021-08-15T11:22:59"/>
        <d v="2021-08-15T15:25:19"/>
        <d v="2021-08-18T00:32:53"/>
        <d v="2021-06-21T20:39:53"/>
        <d v="2021-07-11T05:50:06"/>
        <d v="2021-07-24T19:00:15"/>
        <d v="2021-05-26T15:22:59"/>
        <d v="2021-06-09T21:47:27"/>
        <d v="2021-07-25T20:18:55"/>
        <d v="2021-07-28T19:04:21"/>
        <d v="2021-06-26T09:00:54"/>
        <d v="2021-06-26T12:51:38"/>
        <d v="2021-06-27T15:50:57"/>
        <d v="2021-07-19T19:13:40"/>
        <d v="2021-07-24T11:06:33"/>
        <d v="2021-06-27T17:19:41"/>
        <d v="2021-07-07T23:41:38"/>
        <d v="2021-07-08T14:29:46"/>
        <d v="2021-08-14T16:20:00"/>
        <d v="2021-08-24T23:55:37"/>
        <d v="2021-08-29T01:16:09"/>
        <d v="2021-04-04T17:49:47"/>
        <d v="2021-04-09T15:57:56"/>
        <d v="2021-04-10T18:45:42"/>
        <d v="2021-04-21T21:45:07"/>
        <d v="2021-04-25T14:10:45"/>
        <d v="2021-04-27T23:06:41"/>
        <d v="2021-05-10T12:56:12"/>
        <d v="2021-05-11T13:21:49"/>
        <d v="2021-05-22T14:19:39"/>
        <d v="2021-05-24T22:06:14"/>
        <d v="2021-05-27T23:16:00"/>
        <d v="2021-07-03T23:02:56"/>
        <d v="2021-07-25T23:20:40"/>
        <d v="2021-08-14T23:04:21"/>
        <d v="2021-04-12T09:24:29"/>
        <d v="2021-04-12T01:33:28"/>
        <d v="2021-04-22T09:50:24"/>
        <d v="2021-05-15T18:06:06"/>
        <d v="2021-05-24T23:04:21"/>
        <d v="2021-06-06T00:07:16"/>
        <d v="2021-06-11T17:49:47"/>
        <d v="2021-06-13T22:10:45"/>
        <d v="2021-06-28T19:36:58"/>
        <d v="2021-07-02T22:52:42"/>
        <d v="2021-07-04T05:45:49"/>
        <d v="2021-07-10T17:39:07"/>
        <d v="2021-07-21T17:24:09"/>
        <d v="2021-07-27T21:56:47"/>
        <d v="2021-08-16T13:17:10"/>
        <d v="2021-08-18T23:27:39"/>
        <d v="2021-06-04T18:17:17"/>
        <d v="2021-06-10T00:56:12"/>
        <d v="2021-05-14T16:09:35"/>
        <d v="2021-05-15T21:07:51"/>
        <d v="2021-05-16T17:26:29"/>
        <d v="2021-05-23T04:10:28"/>
        <d v="2021-06-10T18:38:43"/>
        <d v="2021-06-11T22:52:42"/>
        <d v="2021-07-06T16:39:53"/>
        <d v="2021-08-17T13:21:49"/>
        <d v="2021-05-12T16:58:31"/>
        <d v="2021-05-20T20:37:33"/>
        <d v="2021-05-23T08:08:35"/>
        <d v="2021-06-03T14:45:42"/>
        <d v="2021-06-10T06:11:31"/>
        <d v="2021-07-22T18:15:25"/>
        <d v="2021-08-20T11:41:38"/>
        <d v="2021-04-28T17:56:47"/>
        <d v="2021-05-05T20:07:16"/>
        <d v="2021-05-08T13:00:29"/>
        <d v="2021-05-14T00:18:55"/>
        <d v="2021-05-19T15:22:59"/>
        <d v="2021-05-25T10:17:46"/>
        <d v="2021-06-06T17:45:00"/>
        <d v="2021-06-11T20:16:35"/>
        <d v="2021-06-20T06:32:05"/>
        <d v="2021-06-26T17:40:47"/>
        <d v="2021-07-05T03:21:36"/>
        <d v="2021-07-27T01:52:07"/>
        <d v="2021-07-29T00:00:16"/>
        <d v="2021-08-03T18:43:23"/>
        <d v="2021-08-04T18:08:26"/>
        <d v="2021-08-14T04:07:33"/>
        <d v="2021-07-11T00:09:35"/>
        <d v="2021-08-22T16:04:56"/>
        <d v="2021-06-27T20:14:15"/>
        <d v="2021-07-02T01:07:51"/>
        <d v="2021-07-18T23:11:20"/>
        <d v="2021-08-12T14:41:03"/>
        <d v="2021-07-20T18:13:05"/>
        <d v="2021-06-27T02:49:55"/>
        <d v="2021-07-03T18:43:23"/>
        <d v="2021-08-22T21:00:51"/>
        <d v="2021-06-21T12:14:15"/>
        <d v="2021-06-21T18:22:24"/>
        <d v="2021-07-10T13:08:28"/>
        <d v="2021-07-10T19:55:37"/>
        <d v="2021-07-19T21:35:48"/>
        <d v="2021-07-22T00:02:36"/>
        <d v="2021-04-25T10:12:23"/>
        <d v="2021-05-06T13:35:48"/>
        <d v="2021-05-30T08:15:56"/>
        <d v="2021-06-15T14:36:23"/>
        <d v="2021-06-15T17:19:30"/>
        <d v="2021-06-26T04:00:00"/>
        <d v="2021-06-30T06:54:43"/>
        <d v="2021-07-01T22:50:22"/>
        <d v="2021-07-17T19:27:39"/>
        <d v="2021-08-02T16:09:35"/>
        <d v="2021-08-14T06:16:41"/>
        <d v="2021-08-14T15:38:32"/>
        <d v="2021-08-21T21:54:30"/>
        <d v="2021-08-22T22:15:25"/>
        <d v="2021-07-17T00:11:55"/>
        <d v="2021-08-14T09:57:47"/>
        <d v="2021-07-22T18:48:02"/>
        <d v="2021-07-31T23:17:42"/>
        <d v="2021-08-16T15:46:05"/>
        <d v="2021-08-20T22:01:26"/>
        <d v="2021-08-28T15:17:19"/>
        <d v="2021-05-08T11:25:19"/>
        <d v="2021-05-11T22:20:05"/>
        <d v="2021-05-19T17:21:49"/>
        <d v="2021-06-13T20:00:16"/>
        <d v="2021-06-20T02:05:34"/>
        <d v="2021-04-04T16:56:12"/>
        <d v="2021-04-14T09:52:07"/>
        <d v="2021-04-20T17:40:28"/>
        <d v="2021-04-24T06:29:08"/>
        <d v="2021-04-29T17:59:06"/>
        <d v="2021-05-01T01:59:06"/>
        <d v="2021-05-05T16:00:16"/>
        <d v="2021-05-12T20:35:13"/>
        <d v="2021-05-14T03:59:02"/>
        <d v="2021-05-21T02:34:03"/>
        <d v="2021-05-23T17:14:50"/>
        <d v="2021-06-09T17:45:07"/>
        <d v="2021-07-22T15:32:19"/>
        <d v="2021-07-26T14:12:29"/>
        <d v="2021-07-30T18:13:05"/>
        <d v="2021-08-25T20:04:56"/>
        <d v="2021-06-16T14:43:23"/>
        <d v="2021-06-17T22:06:06"/>
        <d v="2021-07-02T00:53:52"/>
        <d v="2021-07-03T18:17:45"/>
        <d v="2021-07-16T16:21:14"/>
        <d v="2021-08-23T15:39:18"/>
        <d v="2021-08-24T15:32:19"/>
        <d v="2021-04-07T22:10:45"/>
        <d v="2021-04-16T01:35:48"/>
        <d v="2021-04-25T14:52:42"/>
        <d v="2021-05-02T13:58:05"/>
        <d v="2021-05-16T19:50:57"/>
        <d v="2021-03-31T09:17:10"/>
        <d v="2021-04-10T22:20:05"/>
        <d v="2021-04-20T20:25:54"/>
        <d v="2021-05-31T00:09:35"/>
        <d v="2021-07-17T09:53:02"/>
        <d v="2021-08-07T05:00:15"/>
        <d v="2021-08-07T17:12:30"/>
        <d v="2021-05-15T16:28:14"/>
        <d v="2021-05-18T16:21:14"/>
        <d v="2021-05-22T16:46:56"/>
        <d v="2021-05-18T19:32:19"/>
        <d v="2021-05-26T16:51:32"/>
        <d v="2021-06-13T21:33:44"/>
        <d v="2021-07-06T18:03:46"/>
        <d v="2021-07-15T21:40:28"/>
        <d v="2021-08-22T19:05:09"/>
        <d v="2021-08-23T21:42:48"/>
        <d v="2021-05-23T20:49:12"/>
        <d v="2021-05-28T15:43:58"/>
        <d v="2021-05-29T23:48:37"/>
        <d v="2021-06-02T20:03:50"/>
        <d v="2021-06-04T15:32:19"/>
        <d v="2021-06-09T13:52:19"/>
        <d v="2021-06-12T11:11:29"/>
        <d v="2021-04-27T17:12:30"/>
        <d v="2021-05-15T13:33:28"/>
        <d v="2021-05-22T17:26:29"/>
        <d v="2021-05-23T18:41:03"/>
        <d v="2021-05-29T16:51:32"/>
        <d v="2021-06-11T00:51:32"/>
        <d v="2021-04-04T20:16:35"/>
        <d v="2021-04-18T19:39:18"/>
        <d v="2021-04-20T19:25:19"/>
        <d v="2021-04-21T23:41:38"/>
        <d v="2021-04-29T21:52:07"/>
        <d v="2021-05-10T23:27:39"/>
        <d v="2021-05-20T20:42:13"/>
        <d v="2021-05-23T08:32:48"/>
        <d v="2021-05-28T01:07:51"/>
        <d v="2021-06-20T07:51:22"/>
        <d v="2021-06-26T14:49:55"/>
        <d v="2021-07-06T23:11:20"/>
        <d v="2021-05-30T15:52:16"/>
        <d v="2021-06-11T12:25:54"/>
        <d v="2021-06-17T20:49:12"/>
        <d v="2021-07-08T01:21:49"/>
        <d v="2021-07-20T00:04:56"/>
        <d v="2021-07-27T21:02:53"/>
        <d v="2021-08-05T16:07:16"/>
        <d v="2021-08-08T20:41:17"/>
        <d v="2021-04-10T22:01:26"/>
        <d v="2021-04-11T12:00:16"/>
        <d v="2021-04-18T07:49:10"/>
        <d v="2021-04-18T20:35:13"/>
        <d v="2021-04-29T21:00:51"/>
        <d v="2021-05-04T14:38:43"/>
        <d v="2021-05-12T22:17:45"/>
        <d v="2021-06-02T12:25:54"/>
        <d v="2021-07-03T00:44:33"/>
        <d v="2021-07-11T00:28:14"/>
        <d v="2021-07-30T01:38:08"/>
        <d v="2021-08-08T15:32:38"/>
        <d v="2021-08-14T16:43:49"/>
        <d v="2021-08-21T19:47:00"/>
        <d v="2021-08-24T15:57:56"/>
        <d v="2021-05-29T21:11:37"/>
        <d v="2021-06-01T09:47:27"/>
        <d v="2021-06-05T06:35:58"/>
        <d v="2021-06-14T21:35:48"/>
        <d v="2021-04-29T14:57:21"/>
        <d v="2021-05-12T14:27:04"/>
        <d v="2021-06-20T00:04:09"/>
        <d v="2021-06-27T10:45:07"/>
        <d v="2021-07-29T16:51:32"/>
        <d v="2021-08-04T23:16:00"/>
        <d v="2021-08-14T20:33:25"/>
        <d v="2021-08-26T21:49:47"/>
        <d v="2021-04-16T00:44:33"/>
        <d v="2021-04-29T14:48:02"/>
        <d v="2021-05-03T22:23:31"/>
        <d v="2021-05-18T19:18:20"/>
        <d v="2021-06-05T02:35:31"/>
        <d v="2021-06-12T10:51:41"/>
        <d v="2021-06-13T12:12:04"/>
        <d v="2021-07-07T14:50:22"/>
        <d v="2021-07-11T02:02:07"/>
        <d v="2021-07-31T13:24:09"/>
        <d v="2021-08-14T20:53:52"/>
        <d v="2021-08-23T23:06:41"/>
        <d v="2021-04-21T16:04:56"/>
        <d v="2021-07-01T16:58:31"/>
        <d v="2021-07-10T03:17:06"/>
        <d v="2021-07-16T19:55:37"/>
        <d v="2021-07-28T11:12:29"/>
        <d v="2021-08-03T19:29:59"/>
        <d v="2021-08-06T23:48:37"/>
        <d v="2021-08-07T19:20:40"/>
        <d v="2021-05-30T23:49:43"/>
        <d v="2021-06-06T17:20:53"/>
        <d v="2021-06-16T17:12:30"/>
        <d v="2021-07-17T04:34:19"/>
        <d v="2021-08-08T06:59:02"/>
        <d v="2021-08-21T18:05:18"/>
        <d v="2021-05-28T20:56:12"/>
        <d v="2021-05-30T13:14:50"/>
        <d v="2021-06-17T21:52:07"/>
        <d v="2021-06-20T16:10:27"/>
        <d v="2021-06-23T13:59:06"/>
        <d v="2021-07-11T11:58:19"/>
        <d v="2021-07-25T00:18:07"/>
        <d v="2021-04-26T18:20:10"/>
        <d v="2021-06-25T14:59:41"/>
        <d v="2021-07-20T13:35:48"/>
        <d v="2021-08-08T19:32:19"/>
        <d v="2021-08-12T21:12:30"/>
        <d v="2021-08-21T19:25:19"/>
        <d v="2021-04-28T21:33:28"/>
        <d v="2021-05-03T00:23:08"/>
        <d v="2021-05-06T22:36:23"/>
        <d v="2021-05-13T20:44:33"/>
        <d v="2021-05-16T10:01:46"/>
        <d v="2021-05-20T16:42:13"/>
        <d v="2021-06-01T14:32:38"/>
        <d v="2021-06-02T21:42:48"/>
        <d v="2021-06-20T21:35:48"/>
        <d v="2021-05-02T14:18:07"/>
        <d v="2021-05-14T04:06:14"/>
        <d v="2021-05-23T14:57:21"/>
        <d v="2021-05-31T17:05:31"/>
        <d v="2021-06-24T14:06:06"/>
        <d v="2021-05-29T12:14:27"/>
        <d v="2021-05-29T13:33:28"/>
        <d v="2021-06-05T23:39:18"/>
        <d v="2021-07-17T19:50:57"/>
        <d v="2021-07-24T23:18:20"/>
        <d v="2021-06-06T12:24:29"/>
        <d v="2021-06-14T18:57:21"/>
        <d v="2021-07-03T22:15:25"/>
        <d v="2021-07-06T23:22:59"/>
        <d v="2021-07-11T16:10:34"/>
        <d v="2021-05-07T06:34:34"/>
        <d v="2021-05-24T17:00:51"/>
        <d v="2021-06-18T12:16:35"/>
        <d v="2021-07-23T12:02:36"/>
        <d v="2021-07-29T14:48:02"/>
        <d v="2021-08-07T05:14:25"/>
        <d v="2021-08-10T03:54:43"/>
        <d v="2021-08-13T19:46:17"/>
        <d v="2021-08-26T14:55:02"/>
        <d v="2021-08-06T07:48:00"/>
        <d v="2021-08-06T13:45:07"/>
        <d v="2021-08-11T23:12:29"/>
        <d v="2021-08-26T20:09:35"/>
        <d v="2021-04-27T20:44:33"/>
        <d v="2021-05-04T19:43:58"/>
        <d v="2021-05-09T21:21:49"/>
        <d v="2021-05-13T01:26:29"/>
        <d v="2021-05-24T21:28:49"/>
        <d v="2021-05-29T16:32:53"/>
        <d v="2021-05-30T03:43:12"/>
        <d v="2021-05-30T23:13:40"/>
        <d v="2021-07-03T16:11:55"/>
        <d v="2021-07-26T20:02:36"/>
        <d v="2021-07-24T20:45:36"/>
        <d v="2021-05-31T12:51:32"/>
        <d v="2021-06-12T02:01:26"/>
        <d v="2021-06-14T17:54:27"/>
        <d v="2021-06-29T19:46:17"/>
        <d v="2021-07-18T07:10:40"/>
        <d v="2021-06-30T17:00:51"/>
        <d v="2021-07-01T00:51:32"/>
        <d v="2021-07-16T19:06:41"/>
        <d v="2021-08-13T19:36:29"/>
        <d v="2021-04-18T19:20:40"/>
        <d v="2021-07-14T23:25:19"/>
        <d v="2021-07-30T01:28:49"/>
        <d v="2021-08-01T04:21:48"/>
        <d v="2021-06-19T00:00:00"/>
        <d v="2021-06-21T02:29:24"/>
        <d v="2021-06-26T23:57:56"/>
        <d v="2021-07-25T20:04:56"/>
        <d v="2021-08-19T18:10:45"/>
        <d v="2021-08-21T16:42:13"/>
        <d v="2021-06-27T05:26:45"/>
        <d v="2021-06-29T16:18:55"/>
        <d v="2021-07-09T21:12:30"/>
        <d v="2021-07-19T15:41:38"/>
        <d v="2021-08-07T12:23:17"/>
        <d v="2021-08-10T14:22:24"/>
        <d v="2021-08-17T15:18:20"/>
        <d v="2021-06-28T13:19:30"/>
        <d v="2021-07-04T16:32:53"/>
        <d v="2021-07-14T15:53:17"/>
        <d v="2021-07-24T05:23:30"/>
        <d v="2021-05-27T02:21:07"/>
        <d v="2021-06-19T05:38:49"/>
        <d v="2021-07-06T19:41:38"/>
        <d v="2021-07-18T22:59:41"/>
        <d v="2021-04-07T00:25:54"/>
        <d v="2021-04-17T19:46:17"/>
        <d v="2021-04-24T22:36:54"/>
        <d v="2021-05-15T15:18:00"/>
        <d v="2021-05-16T14:31:44"/>
        <d v="2021-05-17T22:59:41"/>
        <d v="2021-07-08T11:31:12"/>
        <d v="2021-07-11T17:47:27"/>
        <d v="2021-07-29T14:24:44"/>
        <d v="2021-08-01T04:55:56"/>
        <d v="2021-08-25T10:57:21"/>
        <d v="2021-07-22T20:44:33"/>
        <d v="2021-07-24T05:42:02"/>
        <d v="2021-07-26T01:49:44"/>
        <d v="2021-07-29T13:12:30"/>
        <d v="2021-07-31T15:01:31"/>
        <d v="2021-08-09T17:55:41"/>
        <d v="2021-08-17T15:27:39"/>
        <d v="2021-08-20T00:12:58"/>
        <d v="2021-05-10T15:50:57"/>
        <d v="2021-05-15T03:30:46"/>
        <d v="2021-05-22T23:16:00"/>
        <d v="2021-05-23T10:46:59"/>
        <d v="2021-06-10T00:23:34"/>
        <d v="2021-06-12T03:49:34"/>
        <d v="2021-04-27T17:10:10"/>
        <d v="2021-05-06T14:08:26"/>
        <d v="2021-05-08T23:11:20"/>
        <d v="2021-05-30T17:12:30"/>
        <d v="2021-06-28T22:06:06"/>
        <d v="2021-07-05T22:57:21"/>
        <d v="2021-07-13T16:07:16"/>
        <d v="2021-07-15T06:46:05"/>
        <d v="2021-07-16T01:17:10"/>
        <d v="2021-06-02T15:11:20"/>
        <d v="2021-06-24T16:21:14"/>
        <d v="2021-06-27T04:28:03"/>
        <d v="2021-06-28T23:20:40"/>
        <d v="2021-07-10T23:02:25"/>
        <d v="2021-08-06T01:38:08"/>
        <d v="2021-08-15T14:09:36"/>
        <d v="2021-08-17T19:04:48"/>
        <d v="2021-06-30T22:38:43"/>
        <d v="2021-07-08T16:46:52"/>
        <d v="2021-08-11T01:31:09"/>
        <d v="2021-08-10T18:36:23"/>
        <d v="2021-08-20T21:18:43"/>
        <d v="2021-06-28T18:38:43"/>
        <d v="2021-07-13T14:24:44"/>
        <d v="2021-08-08T21:01:58"/>
        <d v="2021-08-18T10:24:58"/>
        <d v="2021-08-25T08:15:22"/>
        <d v="2021-07-14T18:27:04"/>
        <d v="2021-08-01T01:16:57"/>
        <d v="2021-08-01T14:29:37"/>
        <d v="2021-08-10T22:45:42"/>
        <d v="2021-08-11T19:39:18"/>
        <d v="2021-08-14T08:10:35"/>
        <d v="2021-08-14T14:04:39"/>
        <d v="2021-04-28T23:41:38"/>
        <d v="2021-05-08T03:04:19"/>
        <d v="2021-05-21T15:25:19"/>
        <d v="2021-06-25T23:02:01"/>
        <d v="2021-07-24T12:42:08"/>
        <d v="2021-07-30T23:22:59"/>
        <d v="2021-07-31T20:03:50"/>
        <d v="2021-08-01T07:52:03"/>
        <d v="2021-08-01T14:21:27"/>
        <d v="2021-08-08T20:32:01"/>
        <d v="2021-08-20T22:40:48"/>
        <d v="2021-05-14T09:21:49"/>
        <d v="2021-05-17T01:24:09"/>
        <d v="2021-05-17T19:09:00"/>
        <d v="2021-05-21T21:59:06"/>
        <d v="2021-05-23T14:11:02"/>
        <d v="2021-05-27T22:24:44"/>
        <d v="2021-06-05T18:52:42"/>
        <d v="2021-06-11T21:23:02"/>
        <d v="2021-06-16T00:14:15"/>
        <d v="2021-06-23T21:11:31"/>
        <d v="2021-06-06T14:29:24"/>
        <d v="2021-06-15T20:14:15"/>
        <d v="2021-07-11T01:37:18"/>
        <d v="2021-07-17T07:45:47"/>
        <d v="2021-07-23T13:26:29"/>
        <d v="2021-08-26T17:28:49"/>
        <d v="2021-05-29T18:27:04"/>
        <d v="2021-05-31T21:19:30"/>
        <d v="2021-06-16T18:15:50"/>
        <d v="2021-06-20T19:49:01"/>
        <d v="2021-06-28T23:09:00"/>
        <d v="2021-07-03T01:29:36"/>
        <d v="2021-07-10T23:20:24"/>
        <d v="2021-07-24T04:45:07"/>
        <d v="2021-04-15T15:53:17"/>
        <d v="2021-04-15T20:25:54"/>
        <d v="2021-04-25T05:37:30"/>
        <d v="2021-04-28T21:17:10"/>
        <d v="2021-05-01T13:07:51"/>
        <d v="2021-07-12T11:16:00"/>
        <d v="2021-07-24T06:05:04"/>
        <d v="2021-04-24T14:26:19"/>
        <d v="2021-05-09T07:42:14"/>
        <d v="2021-06-13T20:37:33"/>
        <d v="2021-06-14T01:31:09"/>
        <d v="2021-06-22T14:50:22"/>
        <d v="2021-06-27T18:27:46"/>
        <d v="2021-07-04T22:36:23"/>
        <d v="2021-07-05T20:14:15"/>
        <d v="2021-07-31T20:47:28"/>
        <d v="2021-08-01T22:38:43"/>
        <d v="2021-08-25T13:45:07"/>
        <d v="2021-07-30T13:52:07"/>
        <d v="2021-08-15T20:25:35"/>
        <d v="2021-08-04T15:30:14"/>
        <d v="2021-08-14T03:20:40"/>
        <d v="2021-08-15T11:02:06"/>
        <d v="2021-08-18T12:00:16"/>
        <d v="2021-08-19T19:03:22"/>
        <d v="2021-07-11T11:55:36"/>
        <d v="2021-07-14T22:43:23"/>
        <d v="2021-07-31T20:35:13"/>
        <d v="2021-08-01T19:06:41"/>
        <d v="2021-08-22T01:24:58"/>
        <d v="2021-08-22T22:14:25"/>
        <d v="2021-05-08T22:08:26"/>
        <d v="2021-05-22T16:51:32"/>
        <d v="2021-06-12T19:32:28"/>
        <d v="2021-07-03T21:23:02"/>
        <d v="2021-07-06T20:21:14"/>
        <d v="2021-07-11T03:51:42"/>
        <d v="2021-07-31T20:18:55"/>
        <d v="2021-08-07T01:26:29"/>
        <d v="2021-07-20T16:58:31"/>
        <d v="2021-07-24T22:33:36"/>
        <d v="2021-08-01T02:06:06"/>
        <d v="2021-08-02T16:49:12"/>
        <d v="2021-08-06T14:17:45"/>
        <d v="2021-08-11T14:11:02"/>
        <d v="2021-08-19T19:25:19"/>
        <d v="2021-08-26T17:21:49"/>
        <d v="2021-07-30T16:07:16"/>
        <d v="2021-04-27T19:32:19"/>
        <d v="2021-04-30T18:45:42"/>
        <d v="2021-05-19T13:33:36"/>
        <d v="2021-06-29T14:31:44"/>
        <d v="2021-06-29T18:31:44"/>
        <d v="2021-07-04T09:42:36"/>
        <d v="2021-07-06T17:07:51"/>
        <d v="2021-07-10T20:22:41"/>
        <d v="2021-07-31T21:24:09"/>
        <d v="2021-08-05T18:29:24"/>
        <d v="2021-08-12T21:42:48"/>
        <d v="2021-08-19T22:27:04"/>
        <d v="2021-06-16T09:24:29"/>
        <d v="2021-07-18T19:46:17"/>
        <d v="2021-08-07T01:59:17"/>
        <d v="2021-08-08T05:16:10"/>
        <d v="2021-08-11T14:59:41"/>
        <d v="2021-08-26T13:35:48"/>
        <d v="2021-08-26T19:46:17"/>
        <d v="2021-07-20T10:16:19"/>
        <d v="2021-04-20T00:07:16"/>
        <d v="2021-04-21T17:52:07"/>
        <d v="2021-06-22T01:24:09"/>
        <d v="2021-05-12T18:15:25"/>
        <d v="2021-05-19T17:33:28"/>
        <d v="2021-05-22T14:16:48"/>
        <d v="2021-06-01T16:25:54"/>
        <d v="2021-06-06T19:28:51"/>
        <d v="2021-06-14T17:31:12"/>
        <d v="2021-08-17T13:54:27"/>
        <d v="2021-08-29T19:56:51"/>
        <d v="2021-06-16T16:11:55"/>
        <d v="2021-06-25T17:42:48"/>
        <d v="2021-07-20T18:06:06"/>
        <d v="2021-07-24T01:29:17"/>
        <d v="2021-07-31T03:42:43"/>
        <d v="2021-08-09T00:37:05"/>
        <d v="2021-08-14T06:47:28"/>
        <d v="2021-04-29T16:58:31"/>
        <d v="2021-05-16T13:47:27"/>
        <d v="2021-05-30T22:52:39"/>
        <d v="2021-06-05T18:53:05"/>
        <d v="2021-07-07T06:27:22"/>
        <d v="2021-07-31T17:06:10"/>
        <d v="2021-08-04T16:14:15"/>
        <d v="2021-08-05T16:53:52"/>
        <d v="2021-08-18T04:56:38"/>
        <d v="2021-05-24T16:04:48"/>
        <d v="2021-05-30T18:38:43"/>
        <d v="2021-05-31T16:56:12"/>
        <d v="2021-06-20T04:45:23"/>
        <d v="2021-06-27T07:13:35"/>
        <d v="2021-06-27T22:06:05"/>
        <d v="2021-07-18T20:00:29"/>
        <d v="2021-07-25T04:52:17"/>
        <d v="2021-07-31T22:50:22"/>
        <d v="2021-08-14T07:30:56"/>
        <d v="2021-07-09T22:43:23"/>
        <d v="2021-05-30T06:57:51"/>
        <d v="2021-06-01T21:52:07"/>
        <d v="2021-06-12T11:20:53"/>
        <d v="2021-06-20T14:27:21"/>
        <d v="2021-05-04T16:02:36"/>
        <d v="2021-05-22T16:58:31"/>
        <d v="2021-05-25T15:08:38"/>
        <d v="2021-05-26T21:10:10"/>
        <d v="2021-05-30T08:27:49"/>
        <d v="2021-06-04T20:49:12"/>
        <d v="2021-06-12T18:55:02"/>
        <d v="2021-06-19T10:31:00"/>
        <d v="2021-06-22T03:04:21"/>
        <d v="2021-07-14T20:14:15"/>
        <d v="2021-07-27T23:53:17"/>
        <d v="2021-08-04T00:25:54"/>
        <d v="2021-08-18T15:37:26"/>
        <d v="2021-05-29T10:47:54"/>
        <d v="2021-06-12T18:06:06"/>
        <d v="2021-06-13T17:30:51"/>
        <d v="2021-07-04T14:45:36"/>
        <d v="2021-08-01T11:19:52"/>
        <d v="2021-08-21T02:00:10"/>
        <d v="2021-07-01T00:04:56"/>
        <d v="2021-07-02T11:46:17"/>
        <d v="2021-07-08T18:24:44"/>
        <d v="2021-07-18T16:09:53"/>
        <d v="2021-07-30T12:02:53"/>
        <d v="2021-08-04T19:41:38"/>
        <d v="2021-08-08T14:52:42"/>
        <d v="2021-08-19T15:36:58"/>
        <d v="2021-08-22T00:21:14"/>
        <d v="2021-08-24T22:15:25"/>
        <d v="2021-05-01T14:52:42"/>
        <d v="2021-05-05T19:43:58"/>
        <d v="2021-05-12T23:52:48"/>
        <d v="2021-05-18T05:28:19"/>
        <d v="2021-05-23T17:10:10"/>
        <d v="2021-05-29T09:28:48"/>
        <d v="2021-06-11T21:49:47"/>
        <d v="2021-06-30T21:54:27"/>
        <d v="2021-07-31T04:00:29"/>
        <d v="2021-05-26T17:17:10"/>
        <d v="2021-05-31T16:28:14"/>
        <d v="2021-06-07T01:05:31"/>
        <d v="2021-06-14T19:16:00"/>
        <d v="2021-07-15T19:18:20"/>
        <d v="2021-07-16T00:56:12"/>
        <d v="2021-08-12T01:28:49"/>
        <d v="2021-04-30T02:19:41"/>
        <d v="2021-05-23T06:08:38"/>
        <d v="2021-05-25T21:40:28"/>
        <d v="2021-06-06T19:18:20"/>
        <d v="2021-06-24T19:39:22"/>
        <d v="2021-04-15T20:56:12"/>
        <d v="2021-04-17T21:31:09"/>
        <d v="2021-05-16T17:33:28"/>
        <d v="2021-05-23T02:38:43"/>
        <d v="2021-04-30T22:13:05"/>
        <d v="2021-05-18T15:18:20"/>
        <d v="2021-05-20T18:13:05"/>
        <d v="2021-05-31T17:17:10"/>
        <d v="2021-06-01T01:07:51"/>
        <d v="2021-06-13T03:20:33"/>
        <d v="2021-06-28T20:00:16"/>
        <d v="2021-07-04T19:41:38"/>
        <d v="2021-07-16T01:07:51"/>
        <d v="2021-07-18T19:27:39"/>
        <d v="2021-08-07T17:42:24"/>
        <d v="2021-08-08T23:04:21"/>
        <d v="2021-08-10T14:45:36"/>
        <d v="2021-08-14T22:31:44"/>
        <d v="2021-08-15T16:56:12"/>
        <d v="2021-08-21T17:28:49"/>
        <d v="2021-05-13T20:58:31"/>
        <d v="2021-05-16T20:18:55"/>
        <d v="2021-05-23T09:45:07"/>
        <d v="2021-06-10T20:58:31"/>
        <d v="2021-06-12T21:01:02"/>
        <d v="2021-06-13T06:45:58"/>
        <d v="2021-06-20T13:28:49"/>
        <d v="2021-06-21T00:53:17"/>
        <d v="2021-07-04T08:54:30"/>
        <d v="2021-08-10T19:25:19"/>
        <d v="2021-05-11T14:34:03"/>
        <d v="2021-05-20T16:56:12"/>
        <d v="2021-05-29T20:00:16"/>
        <d v="2021-07-01T20:58:31"/>
        <d v="2021-07-08T23:16:00"/>
        <d v="2021-08-04T16:46:52"/>
        <d v="2021-08-07T13:52:03"/>
        <d v="2021-05-25T16:04:56"/>
        <d v="2021-06-02T22:36:29"/>
        <d v="2021-06-18T14:48:02"/>
        <d v="2021-06-24T22:27:04"/>
        <d v="2021-06-27T00:11:55"/>
        <d v="2021-06-27T22:38:43"/>
        <d v="2021-07-01T18:17:45"/>
        <d v="2021-07-12T15:16:00"/>
        <d v="2021-07-29T23:13:55"/>
        <d v="2021-07-09T18:10:45"/>
        <d v="2021-07-11T16:49:12"/>
        <d v="2021-07-25T12:33:20"/>
        <d v="2021-07-30T08:29:46"/>
        <d v="2021-08-13T15:18:20"/>
        <d v="2021-08-22T10:22:05"/>
        <d v="2021-07-12T19:09:00"/>
        <d v="2021-07-14T20:09:36"/>
        <d v="2021-07-21T12:49:12"/>
        <d v="2021-08-03T22:36:23"/>
        <d v="2021-08-05T14:27:04"/>
        <d v="2021-08-07T18:43:23"/>
        <d v="2021-06-27T17:05:31"/>
        <d v="2021-07-10T05:01:33"/>
        <d v="2021-07-11T19:49:29"/>
        <d v="2021-08-06T12:43:12"/>
        <d v="2021-08-22T23:27:39"/>
        <d v="2021-08-25T15:22:59"/>
        <d v="2021-08-28T20:25:54"/>
        <d v="2021-06-06T13:19:30"/>
        <d v="2021-06-09T17:21:07"/>
        <d v="2021-06-10T16:28:14"/>
        <d v="2021-06-16T14:20:05"/>
        <d v="2021-06-17T19:34:38"/>
        <d v="2021-06-20T02:24:44"/>
        <d v="2021-06-25T03:09:00"/>
        <d v="2021-07-02T17:03:50"/>
        <d v="2021-07-07T13:12:30"/>
        <d v="2021-07-30T17:12:30"/>
        <d v="2021-08-07T19:45:20"/>
        <d v="2021-08-19T17:35:48"/>
        <d v="2021-08-19T23:55:37"/>
        <d v="2021-04-13T17:12:30"/>
        <d v="2021-05-10T01:26:29"/>
        <d v="2021-05-16T14:57:21"/>
        <d v="2021-06-03T03:43:12"/>
        <d v="2021-06-03T21:19:30"/>
        <d v="2021-06-11T12:58:31"/>
        <d v="2021-06-15T14:31:44"/>
        <d v="2021-06-15T18:52:42"/>
        <d v="2021-04-17T14:52:42"/>
        <d v="2021-04-18T10:17:11"/>
        <d v="2021-07-08T22:36:23"/>
        <d v="2021-07-15T19:48:00"/>
        <d v="2021-07-17T22:20:43"/>
        <d v="2021-04-10T19:06:41"/>
        <d v="2021-04-24T22:34:03"/>
        <d v="2021-04-26T00:57:36"/>
        <d v="2021-05-06T20:11:55"/>
        <d v="2021-05-21T14:38:24"/>
        <d v="2021-06-09T08:38:24"/>
        <d v="2021-06-13T02:57:07"/>
        <d v="2021-06-19T22:44:02"/>
        <d v="2021-08-22T00:18:36"/>
        <d v="2021-08-25T19:13:40"/>
        <d v="2021-07-19T19:06:41"/>
        <d v="2021-08-01T07:58:41"/>
        <d v="2021-08-01T22:10:45"/>
        <d v="2021-08-06T23:34:38"/>
        <d v="2021-08-07T21:10:10"/>
        <d v="2021-05-29T00:12:34"/>
        <d v="2021-06-12T23:56:19"/>
        <d v="2021-06-13T15:06:11"/>
        <d v="2021-06-27T19:48:59"/>
        <d v="2021-07-04T09:41:46"/>
        <d v="2021-07-25T22:41:03"/>
        <d v="2021-08-03T17:33:28"/>
        <d v="2021-08-24T19:43:58"/>
        <d v="2021-08-28T01:26:42"/>
        <d v="2021-08-10T16:56:12"/>
        <d v="2021-08-20T14:50:22"/>
        <d v="2021-08-23T19:27:39"/>
        <d v="2021-07-17T22:48:00"/>
        <d v="2021-07-23T20:32:53"/>
        <d v="2021-05-12T17:05:31"/>
        <d v="2021-05-21T20:21:14"/>
        <d v="2021-07-07T15:39:18"/>
        <d v="2021-07-10T18:54:39"/>
        <d v="2021-07-13T08:54:14"/>
        <d v="2021-07-14T20:21:14"/>
        <d v="2021-07-25T00:07:16"/>
        <d v="2021-07-06T08:47:02"/>
        <d v="2021-07-23T00:28:14"/>
        <d v="2021-04-23T21:05:31"/>
        <d v="2021-04-25T09:34:03"/>
        <d v="2021-04-26T15:04:21"/>
        <d v="2021-05-08T19:13:19"/>
        <d v="2021-05-12T11:22:34"/>
        <d v="2021-05-12T17:17:10"/>
        <d v="2021-05-30T13:10:14"/>
        <d v="2021-06-04T18:31:44"/>
        <d v="2021-06-13T17:06:43"/>
        <d v="2021-04-21T23:57:56"/>
        <d v="2021-05-11T22:43:23"/>
        <d v="2021-05-19T18:27:04"/>
        <d v="2021-06-02T20:11:55"/>
        <d v="2021-07-03T19:43:26"/>
        <d v="2021-07-12T01:29:17"/>
        <d v="2021-07-31T22:27:50"/>
        <d v="2021-08-18T14:27:04"/>
        <d v="2021-06-21T14:29:24"/>
        <d v="2021-04-18T22:48:00"/>
        <d v="2021-04-24T20:18:31"/>
        <d v="2021-05-08T21:43:55"/>
        <d v="2021-05-13T21:33:28"/>
        <d v="2021-06-20T18:50:24"/>
        <d v="2021-07-14T14:49:55"/>
        <d v="2021-07-17T11:52:18"/>
        <d v="2021-08-09T18:34:03"/>
        <d v="2021-08-15T18:43:23"/>
        <d v="2021-06-20T08:48:50"/>
        <d v="2021-07-20T18:38:53"/>
        <d v="2021-08-01T22:03:46"/>
        <d v="2021-08-14T00:14:15"/>
        <d v="2021-07-22T12:30:34"/>
        <d v="2021-05-25T11:53:17"/>
        <d v="2021-06-15T00:14:15"/>
        <d v="2021-04-22T17:26:29"/>
        <d v="2021-05-09T05:44:42"/>
        <d v="2021-05-17T17:12:30"/>
        <d v="2021-05-25T15:25:19"/>
        <d v="2021-05-29T17:56:47"/>
        <d v="2021-06-09T17:48:29"/>
        <d v="2021-06-09T21:45:07"/>
        <d v="2021-06-12T16:27:52"/>
        <d v="2021-06-17T22:42:14"/>
        <d v="2021-06-20T20:27:06"/>
        <d v="2021-07-25T07:58:05"/>
        <d v="2021-07-29T18:52:42"/>
        <d v="2021-08-07T11:00:58"/>
        <d v="2021-08-11T22:48:02"/>
        <d v="2021-08-21T03:40:19"/>
        <d v="2021-08-28T16:37:53"/>
        <d v="2021-04-29T19:22:59"/>
        <d v="2021-05-02T17:48:58"/>
        <d v="2021-05-02T21:40:28"/>
        <d v="2021-05-09T16:11:55"/>
        <d v="2021-05-15T22:47:58"/>
        <d v="2021-06-18T10:19:12"/>
        <d v="2021-08-05T10:59:41"/>
        <d v="2021-05-29T03:22:24"/>
        <d v="2021-06-06T14:10:45"/>
        <d v="2021-06-19T23:22:59"/>
        <d v="2021-06-29T00:25:54"/>
        <d v="2021-07-04T08:36:58"/>
        <d v="2021-07-14T15:22:59"/>
        <d v="2021-08-08T19:57:56"/>
        <d v="2021-08-19T18:34:03"/>
        <d v="2021-05-28T17:26:29"/>
        <d v="2021-06-08T12:49:12"/>
        <d v="2021-06-16T22:34:03"/>
        <d v="2021-06-23T23:34:38"/>
        <d v="2021-06-30T13:54:27"/>
        <d v="2021-07-06T21:45:07"/>
        <d v="2021-08-01T19:32:19"/>
        <d v="2021-08-06T18:10:45"/>
        <d v="2021-08-08T05:46:03"/>
        <d v="2021-08-12T13:20:38"/>
        <d v="2021-08-13T02:41:03"/>
        <d v="2021-05-03T02:27:04"/>
        <d v="2021-05-12T16:18:55"/>
        <d v="2021-05-15T22:45:42"/>
        <d v="2021-06-25T16:51:32"/>
        <d v="2021-07-16T17:07:51"/>
        <d v="2021-07-25T15:15:54"/>
        <d v="2021-07-25T21:49:08"/>
        <d v="2021-08-15T18:31:44"/>
        <d v="2021-05-30T16:22:01"/>
        <d v="2021-05-31T03:22:22"/>
        <d v="2021-06-25T22:17:46"/>
        <d v="2021-08-12T04:32:10"/>
        <d v="2021-08-13T18:45:42"/>
        <d v="2021-08-15T08:54:33"/>
        <d v="2021-04-01T16:02:36"/>
        <d v="2021-04-10T11:06:11"/>
        <d v="2021-04-16T13:36:29"/>
        <d v="2021-04-16T23:02:01"/>
        <d v="2021-04-17T21:14:50"/>
        <d v="2021-04-19T00:52:41"/>
        <d v="2021-05-01T21:03:07"/>
        <d v="2021-05-16T02:01:26"/>
        <d v="2021-05-30T02:56:37"/>
        <d v="2021-05-30T09:32:06"/>
        <d v="2021-06-27T13:00:41"/>
        <d v="2021-07-03T19:55:37"/>
        <d v="2021-07-11T13:05:39"/>
        <d v="2021-07-24T22:29:24"/>
        <d v="2021-08-01T00:37:56"/>
        <d v="2021-05-10T18:59:02"/>
        <d v="2021-05-11T22:59:41"/>
        <d v="2021-05-13T17:49:47"/>
        <d v="2021-05-23T19:16:00"/>
        <d v="2021-06-02T16:09:35"/>
        <d v="2021-06-07T22:03:46"/>
        <d v="2021-06-10T14:22:24"/>
        <d v="2021-06-18T11:36:58"/>
        <d v="2021-07-04T23:18:20"/>
        <d v="2021-07-07T01:28:49"/>
        <d v="2021-07-12T23:43:58"/>
        <d v="2021-07-26T06:37:26"/>
        <d v="2021-08-10T11:43:58"/>
        <d v="2021-08-12T15:38:53"/>
        <d v="2021-08-12T21:03:11"/>
        <d v="2021-08-15T11:36:21"/>
        <d v="2021-08-28T15:40:44"/>
        <d v="2021-06-15T17:35:48"/>
        <d v="2021-08-07T21:52:07"/>
        <d v="2021-08-14T02:30:33"/>
        <d v="2021-05-07T16:49:12"/>
        <d v="2021-05-09T05:49:35"/>
        <d v="2021-05-22T13:38:08"/>
        <d v="2021-07-10T08:27:24"/>
        <d v="2021-07-10T15:14:18"/>
        <d v="2021-07-11T09:50:01"/>
        <d v="2021-07-30T10:01:26"/>
        <d v="2021-07-31T21:57:36"/>
        <d v="2021-05-24T16:39:53"/>
        <d v="2021-05-28T16:45:07"/>
        <d v="2021-06-01T13:49:47"/>
        <d v="2021-06-02T20:14:15"/>
        <d v="2021-06-06T23:58:07"/>
        <d v="2021-06-10T20:08:10"/>
        <d v="2021-06-13T20:52:53"/>
        <d v="2021-06-23T21:40:28"/>
        <d v="2021-07-25T19:55:37"/>
        <d v="2021-04-27T22:38:43"/>
        <d v="2021-04-28T22:22:24"/>
        <d v="2021-05-04T17:31:09"/>
        <d v="2021-05-18T11:11:20"/>
        <d v="2021-05-20T13:26:24"/>
        <d v="2021-05-20T18:36:23"/>
        <d v="2021-06-15T11:11:02"/>
        <d v="2021-07-18T18:31:44"/>
        <d v="2021-07-19T00:07:40"/>
        <d v="2021-08-25T17:12:30"/>
        <d v="2021-04-14T00:25:54"/>
        <d v="2021-05-08T08:50:22"/>
        <d v="2021-05-15T17:31:09"/>
        <d v="2021-05-23T03:21:36"/>
        <d v="2021-06-06T23:43:27"/>
        <d v="2021-06-17T00:43:12"/>
        <d v="2021-06-27T02:42:11"/>
        <d v="2021-07-03T12:03:34"/>
        <d v="2021-07-20T13:31:09"/>
        <d v="2021-08-08T01:52:17"/>
        <d v="2021-08-13T18:34:03"/>
        <d v="2021-08-15T15:04:21"/>
        <d v="2021-05-04T17:54:27"/>
        <d v="2021-05-08T09:54:18"/>
        <d v="2021-06-05T19:40:41"/>
        <d v="2021-07-07T21:40:28"/>
        <d v="2021-07-19T19:14:53"/>
        <d v="2021-07-20T20:42:43"/>
        <d v="2021-08-08T21:52:07"/>
        <d v="2021-08-12T23:29:59"/>
        <d v="2021-08-20T16:25:54"/>
        <d v="2021-08-28T12:09:35"/>
        <d v="2021-05-30T10:42:13"/>
        <d v="2021-06-08T13:40:48"/>
        <d v="2021-06-21T22:08:26"/>
        <d v="2021-04-22T10:30:43"/>
        <d v="2021-05-09T11:25:19"/>
        <d v="2021-05-11T00:11:55"/>
        <d v="2021-05-30T20:16:35"/>
        <d v="2021-06-22T00:42:13"/>
        <d v="2021-06-24T20:07:16"/>
        <d v="2021-07-12T02:24:44"/>
        <d v="2021-07-14T14:27:04"/>
        <d v="2021-08-07T21:19:30"/>
        <d v="2021-04-23T16:51:32"/>
        <d v="2021-05-26T21:01:26"/>
        <d v="2021-05-29T11:12:08"/>
        <d v="2021-06-04T11:38:24"/>
        <d v="2021-06-04T22:55:02"/>
        <d v="2021-06-16T18:06:06"/>
        <d v="2021-06-27T21:07:51"/>
        <d v="2021-05-27T13:47:27"/>
        <d v="2021-05-28T22:31:44"/>
        <d v="2021-06-03T18:15:25"/>
        <d v="2021-06-14T18:59:41"/>
        <d v="2021-07-16T00:46:52"/>
        <d v="2021-08-07T20:56:12"/>
        <d v="2021-08-13T22:06:06"/>
        <d v="2021-07-02T19:29:59"/>
        <d v="2021-07-03T12:56:01"/>
        <d v="2021-07-08T21:40:28"/>
        <d v="2021-07-13T20:46:52"/>
        <d v="2021-04-10T23:58:36"/>
        <d v="2021-04-14T13:24:09"/>
        <d v="2021-04-30T22:57:21"/>
        <d v="2021-05-08T16:16:19"/>
        <d v="2021-05-12T23:41:38"/>
        <d v="2021-05-13T22:34:03"/>
        <d v="2021-05-22T10:48:14"/>
        <d v="2021-06-27T13:29:05"/>
        <d v="2021-07-22T23:02:01"/>
        <d v="2021-08-15T18:10:45"/>
        <d v="2021-05-01T12:48:21"/>
        <d v="2021-05-09T17:49:47"/>
        <d v="2021-05-10T13:14:50"/>
        <d v="2021-07-21T01:47:27"/>
        <d v="2021-07-25T02:07:05"/>
        <d v="2021-06-26T20:42:38"/>
        <d v="2021-07-06T12:25:54"/>
        <d v="2021-07-12T01:44:07"/>
        <d v="2021-07-29T20:11:55"/>
        <d v="2021-08-16T15:53:17"/>
        <d v="2021-05-30T23:21:28"/>
        <d v="2021-06-06T10:49:27"/>
        <d v="2021-06-10T02:57:07"/>
        <d v="2021-07-08T22:00:29"/>
        <d v="2021-05-07T20:00:16"/>
        <d v="2021-05-12T20:44:33"/>
        <d v="2021-05-15T22:27:04"/>
        <d v="2021-06-25T11:06:41"/>
        <d v="2021-07-07T11:27:39"/>
        <d v="2021-07-12T13:56:47"/>
        <d v="2021-07-21T18:43:12"/>
        <d v="2021-07-25T22:27:04"/>
        <d v="2021-07-28T18:15:25"/>
        <d v="2021-08-09T21:12:30"/>
        <d v="2021-08-23T13:38:08"/>
        <d v="2021-04-12T16:07:16"/>
        <d v="2021-04-15T13:24:09"/>
        <d v="2021-04-17T01:49:47"/>
        <d v="2021-04-26T23:36:58"/>
        <d v="2021-05-08T14:29:24"/>
        <d v="2021-05-09T12:34:41"/>
        <d v="2021-05-15T19:20:40"/>
        <d v="2021-06-06T16:35:13"/>
        <d v="2021-06-13T14:24:20"/>
        <d v="2021-06-17T20:21:14"/>
        <d v="2021-06-28T21:40:28"/>
        <d v="2021-07-20T20:28:14"/>
        <d v="2021-08-01T01:24:17"/>
        <d v="2021-05-03T01:03:22"/>
        <d v="2021-05-03T12:07:16"/>
        <d v="2021-05-22T22:23:49"/>
        <d v="2021-06-15T23:09:00"/>
        <d v="2021-06-21T00:25:54"/>
        <d v="2021-07-04T18:21:42"/>
        <d v="2021-06-29T23:25:19"/>
        <d v="2021-07-05T16:03:22"/>
        <d v="2021-07-31T00:53:52"/>
        <d v="2021-05-25T17:21:49"/>
        <d v="2021-07-06T18:59:41"/>
        <d v="2021-07-11T10:29:35"/>
        <d v="2021-07-16T16:33:36"/>
        <d v="2021-07-24T17:47:01"/>
        <d v="2021-08-04T14:31:44"/>
        <d v="2021-08-05T07:43:41"/>
        <d v="2021-08-20T14:55:02"/>
        <d v="2021-04-08T21:38:08"/>
        <d v="2021-04-15T22:48:02"/>
        <d v="2021-04-18T21:56:47"/>
        <d v="2021-08-07T14:08:26"/>
        <d v="2021-08-08T16:02:36"/>
        <d v="2021-05-30T07:13:26"/>
        <d v="2021-06-05T18:47:46"/>
        <d v="2021-06-09T07:53:46"/>
        <d v="2021-06-26T19:02:43"/>
        <d v="2021-06-27T02:19:09"/>
        <d v="2021-07-10T16:00:16"/>
        <d v="2021-07-11T21:21:49"/>
        <d v="2021-07-13T23:25:19"/>
        <d v="2021-07-17T00:38:53"/>
        <d v="2021-05-26T04:36:29"/>
        <d v="2021-06-21T16:18:55"/>
        <d v="2021-07-05T18:29:24"/>
        <d v="2021-07-09T00:11:55"/>
        <d v="2021-04-30T13:26:24"/>
        <d v="2021-05-07T18:59:41"/>
        <d v="2021-05-24T21:56:47"/>
        <d v="2021-06-06T23:34:38"/>
        <d v="2021-06-07T23:35:31"/>
        <d v="2021-06-08T22:59:41"/>
        <d v="2021-06-12T08:49:17"/>
        <d v="2021-06-19T04:52:19"/>
        <d v="2021-06-20T00:02:36"/>
        <d v="2021-07-20T21:52:07"/>
        <d v="2021-05-26T14:50:22"/>
        <d v="2021-06-07T12:14:15"/>
        <d v="2021-06-11T22:01:26"/>
        <d v="2021-06-13T14:34:03"/>
        <d v="2021-06-14T20:30:34"/>
        <d v="2021-06-18T18:17:45"/>
        <d v="2021-06-27T14:48:02"/>
        <d v="2021-06-30T17:28:19"/>
        <d v="2021-08-20T01:47:27"/>
        <d v="2021-08-21T21:58:26"/>
        <d v="2021-04-10T16:46:22"/>
        <d v="2021-04-13T21:59:06"/>
        <d v="2021-04-22T00:43:12"/>
        <d v="2021-04-24T19:37:46"/>
        <d v="2021-05-08T14:41:03"/>
        <d v="2021-05-17T16:46:52"/>
        <d v="2021-05-18T19:43:58"/>
        <d v="2021-05-22T01:05:31"/>
        <d v="2021-05-23T12:02:21"/>
        <d v="2021-05-23T18:19:06"/>
        <d v="2021-06-03T18:52:42"/>
        <d v="2021-06-06T21:21:49"/>
        <d v="2021-06-24T18:31:44"/>
        <d v="2021-08-01T13:28:49"/>
        <d v="2021-08-02T22:48:02"/>
        <d v="2021-08-09T18:36:23"/>
        <d v="2021-05-26T00:32:53"/>
        <d v="2021-06-04T20:42:13"/>
        <d v="2021-06-10T15:46:05"/>
        <d v="2021-06-27T15:15:45"/>
        <d v="2021-07-04T03:34:34"/>
        <d v="2021-08-01T09:46:28"/>
        <d v="2021-08-04T22:27:04"/>
        <d v="2021-08-22T18:30:45"/>
        <d v="2021-04-22T20:45:36"/>
        <d v="2021-05-02T13:07:51"/>
        <d v="2021-05-02T21:56:47"/>
        <d v="2021-05-18T23:11:20"/>
        <d v="2021-05-21T18:34:03"/>
        <d v="2021-06-12T00:30:34"/>
        <d v="2021-06-19T15:20:54"/>
        <d v="2021-06-20T00:42:40"/>
        <d v="2021-06-21T18:13:05"/>
        <d v="2021-07-28T23:25:19"/>
        <d v="2021-08-09T15:48:37"/>
        <d v="2021-08-18T14:45:42"/>
        <d v="2021-06-06T12:53:13"/>
        <d v="2021-06-13T23:56:49"/>
        <d v="2021-06-18T18:08:26"/>
        <d v="2021-07-05T23:57:56"/>
        <d v="2021-07-22T04:32:53"/>
        <d v="2021-07-25T01:24:09"/>
        <d v="2021-07-25T17:05:31"/>
        <d v="2021-06-25T18:29:24"/>
        <d v="2021-06-26T11:24:46"/>
        <d v="2021-07-11T15:48:37"/>
        <d v="2021-07-15T06:34:34"/>
        <d v="2021-07-16T22:07:41"/>
        <d v="2021-08-08T17:04:55"/>
        <d v="2021-06-27T20:37:33"/>
        <d v="2021-07-01T09:40:28"/>
        <d v="2021-07-14T16:44:33"/>
        <d v="2021-07-15T12:34:34"/>
        <d v="2021-07-20T18:27:04"/>
        <d v="2021-07-25T15:09:00"/>
        <d v="2021-08-08T18:06:06"/>
        <d v="2021-08-10T17:45:07"/>
        <d v="2021-08-22T23:31:12"/>
        <d v="2021-08-25T18:27:04"/>
        <d v="2021-05-13T23:39:18"/>
        <d v="2021-05-18T22:36:23"/>
        <d v="2021-05-26T02:39:50"/>
        <d v="2021-06-06T22:06:06"/>
        <d v="2021-06-09T16:00:16"/>
        <d v="2021-06-26T23:02:01"/>
        <d v="2021-06-29T11:43:58"/>
        <d v="2021-07-02T17:19:30"/>
        <d v="2021-07-19T20:35:13"/>
        <d v="2021-08-08T05:27:57"/>
        <d v="2021-08-09T17:17:10"/>
        <d v="2021-08-14T22:12:02"/>
        <d v="2021-05-01T18:38:43"/>
        <d v="2021-05-10T22:06:14"/>
        <d v="2021-05-11T03:29:59"/>
        <d v="2021-05-20T21:07:51"/>
        <d v="2021-06-04T01:24:09"/>
        <d v="2021-06-07T17:49:47"/>
        <d v="2021-06-21T09:38:53"/>
        <d v="2021-07-02T18:29:24"/>
        <d v="2021-07-24T14:25:11"/>
        <d v="2021-06-13T15:27:39"/>
        <d v="2021-06-26T05:13:52"/>
        <d v="2021-07-11T07:24:55"/>
        <d v="2021-08-03T16:28:14"/>
        <d v="2021-08-09T16:09:35"/>
        <d v="2021-08-26T23:34:38"/>
        <d v="2021-07-10T19:29:59"/>
        <d v="2021-07-10T22:38:43"/>
        <d v="2021-07-11T06:08:56"/>
        <d v="2021-07-11T08:52:38"/>
        <d v="2021-07-16T23:22:59"/>
        <d v="2021-07-25T21:59:06"/>
        <d v="2021-05-04T14:48:02"/>
        <d v="2021-05-05T16:09:35"/>
        <d v="2021-05-19T23:34:38"/>
        <d v="2021-06-02T00:53:52"/>
        <d v="2021-06-06T15:48:37"/>
        <d v="2021-07-02T20:21:14"/>
        <d v="2021-07-03T01:53:28"/>
        <d v="2021-07-11T19:22:05"/>
        <d v="2021-07-28T13:10:10"/>
        <d v="2021-07-20T10:07:41"/>
        <d v="2021-08-21T11:10:19"/>
        <d v="2021-07-06T18:52:42"/>
        <d v="2021-07-14T02:17:45"/>
        <d v="2021-07-31T18:03:46"/>
        <d v="2021-06-19T19:25:19"/>
        <d v="2021-08-06T22:13:05"/>
        <d v="2021-08-29T19:25:19"/>
        <d v="2021-08-21T19:13:40"/>
        <d v="2021-04-25T16:49:12"/>
        <d v="2021-05-07T23:18:14"/>
        <d v="2021-05-15T20:45:54"/>
        <d v="2021-04-20T23:34:05"/>
        <d v="2021-05-01T03:11:31"/>
        <d v="2021-05-10T16:16:35"/>
        <d v="2021-05-12T23:13:40"/>
        <d v="2021-05-21T16:42:13"/>
        <d v="2021-06-03T23:20:40"/>
        <d v="2021-07-20T23:46:17"/>
        <d v="2021-08-04T21:21:49"/>
        <d v="2021-08-06T01:59:31"/>
        <d v="2021-08-08T02:30:09"/>
        <d v="2021-08-09T02:08:26"/>
        <d v="2021-08-11T17:10:10"/>
        <d v="2021-08-15T03:03:01"/>
        <d v="2021-04-22T12:51:32"/>
        <d v="2021-05-02T23:50:57"/>
        <d v="2021-05-07T03:16:00"/>
        <d v="2021-05-12T13:24:09"/>
        <d v="2021-05-15T17:01:08"/>
        <d v="2021-05-28T21:00:51"/>
        <d v="2021-06-14T00:21:28"/>
        <d v="2021-07-13T21:33:28"/>
        <d v="2021-07-25T10:05:31"/>
        <d v="2021-08-21T15:06:55"/>
        <d v="2021-04-29T15:04:21"/>
        <d v="2021-05-09T23:16:00"/>
        <d v="2021-05-12T13:52:07"/>
        <d v="2021-06-06T12:31:41"/>
        <d v="2021-06-18T07:42:14"/>
        <d v="2021-06-19T15:29:59"/>
        <d v="2021-07-02T18:22:24"/>
        <d v="2021-07-17T06:17:38"/>
        <d v="2021-07-31T19:55:37"/>
        <d v="2021-08-01T22:46:12"/>
        <d v="2021-08-06T09:21:36"/>
        <d v="2021-08-22T16:16:35"/>
        <d v="2021-08-23T21:41:46"/>
        <d v="2021-05-25T15:27:22"/>
        <d v="2021-06-07T23:34:38"/>
        <d v="2021-07-22T19:27:39"/>
        <d v="2021-06-26T00:23:34"/>
        <d v="2021-04-02T18:52:42"/>
        <d v="2021-04-17T07:05:24"/>
        <d v="2021-04-17T13:24:40"/>
        <d v="2021-04-19T15:43:58"/>
        <d v="2021-04-23T19:18:20"/>
        <d v="2021-05-04T22:27:04"/>
        <d v="2021-05-21T22:55:02"/>
        <d v="2021-05-22T17:19:30"/>
        <d v="2021-04-25T16:00:16"/>
        <d v="2021-05-24T11:55:41"/>
        <d v="2021-05-26T18:57:21"/>
        <d v="2021-06-09T23:48:37"/>
        <d v="2021-06-18T00:17:17"/>
        <d v="2021-04-29T11:36:58"/>
        <d v="2021-05-17T00:56:12"/>
        <d v="2021-05-22T08:10:14"/>
        <d v="2021-05-29T16:25:54"/>
        <d v="2021-07-16T01:09:07"/>
        <d v="2021-07-23T01:56:47"/>
        <d v="2021-08-01T19:13:40"/>
        <d v="2021-08-19T13:48:00"/>
        <d v="2021-08-24T21:59:06"/>
        <d v="2021-08-25T19:25:19"/>
        <d v="2021-05-20T23:15:22"/>
        <d v="2021-06-19T07:24:31"/>
        <d v="2021-06-20T16:22:05"/>
        <d v="2021-06-28T00:57:29"/>
        <d v="2021-07-06T17:45:07"/>
        <d v="2021-07-15T14:52:42"/>
        <d v="2021-07-18T19:12:14"/>
        <d v="2021-08-13T22:33:36"/>
        <d v="2021-08-24T00:14:15"/>
        <d v="2021-06-16T12:35:13"/>
        <d v="2021-07-12T15:57:56"/>
        <d v="2021-07-17T08:19:11"/>
        <d v="2021-07-18T19:04:14"/>
        <d v="2021-08-04T14:27:04"/>
        <d v="2021-08-08T11:21:10"/>
        <d v="2021-08-11T14:17:45"/>
        <d v="2021-05-22T11:36:18"/>
        <d v="2021-05-24T13:56:47"/>
        <d v="2021-05-30T14:55:16"/>
        <d v="2021-08-04T05:54:14"/>
        <d v="2021-08-27T16:04:56"/>
        <d v="2021-06-28T19:43:58"/>
        <d v="2021-06-30T15:57:56"/>
        <d v="2021-07-10T19:32:19"/>
        <d v="2021-07-28T15:57:56"/>
        <d v="2021-07-31T22:55:02"/>
        <d v="2021-08-08T09:13:29"/>
        <d v="2021-04-26T23:06:41"/>
        <d v="2021-05-03T13:33:28"/>
        <d v="2021-05-09T07:06:14"/>
        <d v="2021-05-10T00:53:52"/>
        <d v="2021-05-12T20:56:12"/>
        <d v="2021-05-14T20:49:12"/>
        <d v="2021-06-14T03:34:34"/>
        <d v="2021-06-17T02:36:23"/>
        <d v="2021-06-20T09:02:53"/>
        <d v="2021-07-04T16:24:13"/>
        <d v="2021-08-15T00:49:12"/>
        <d v="2021-08-15T21:42:48"/>
        <d v="2021-08-25T00:16:35"/>
        <d v="2021-08-26T02:15:22"/>
        <d v="2021-04-25T18:50:22"/>
        <d v="2021-04-27T17:07:51"/>
        <d v="2021-05-26T11:38:24"/>
        <d v="2021-06-13T21:35:48"/>
        <d v="2021-06-17T09:43:12"/>
        <d v="2021-06-20T02:54:14"/>
        <d v="2021-07-11T20:37:33"/>
        <d v="2021-07-14T20:02:36"/>
        <d v="2021-07-17T14:13:37"/>
        <d v="2021-07-22T00:25:54"/>
        <d v="2021-08-10T15:34:38"/>
        <d v="2021-08-11T22:52:42"/>
        <d v="2021-04-28T16:04:56"/>
        <d v="2021-05-03T23:11:20"/>
        <d v="2021-05-18T22:43:23"/>
        <d v="2021-05-21T22:20:05"/>
        <d v="2021-05-22T11:42:55"/>
        <d v="2021-03-31T00:12:58"/>
        <d v="2021-04-10T16:37:33"/>
        <d v="2021-04-11T21:37:58"/>
        <d v="2021-05-01T10:23:23"/>
        <d v="2021-05-04T14:06:06"/>
        <d v="2021-05-10T22:36:23"/>
        <d v="2021-05-15T15:50:57"/>
        <d v="2021-07-14T17:36:58"/>
        <d v="2021-08-04T23:55:37"/>
        <d v="2021-08-13T01:45:07"/>
        <d v="2021-08-22T22:15:10"/>
        <d v="2021-07-14T22:50:22"/>
        <d v="2021-07-21T21:17:10"/>
        <d v="2021-08-02T16:25:54"/>
        <d v="2021-08-07T09:09:54"/>
        <d v="2021-08-08T09:05:09"/>
        <d v="2021-08-13T00:59:02"/>
        <d v="2021-08-27T01:05:31"/>
        <d v="2021-05-24T13:43:41"/>
        <d v="2021-05-27T19:43:58"/>
        <d v="2021-05-14T12:09:35"/>
        <d v="2021-05-15T22:48:02"/>
        <d v="2021-05-16T19:57:56"/>
        <d v="2021-05-23T16:07:16"/>
        <d v="2021-05-30T19:32:19"/>
        <d v="2021-06-04T17:45:07"/>
        <d v="2021-06-07T18:15:25"/>
        <d v="2021-06-13T11:53:28"/>
        <d v="2021-06-21T13:52:07"/>
        <d v="2021-06-27T06:18:41"/>
        <d v="2021-07-18T06:02:53"/>
        <d v="2021-08-08T21:43:12"/>
        <d v="2021-08-10T16:25:54"/>
        <d v="2021-08-14T11:44:54"/>
        <d v="2021-08-15T15:05:23"/>
        <d v="2021-07-01T02:34:03"/>
        <d v="2021-07-03T09:24:29"/>
        <d v="2021-07-08T17:14:50"/>
        <d v="2021-07-16T19:32:19"/>
        <d v="2021-07-17T17:08:08"/>
        <d v="2021-07-19T20:21:14"/>
        <d v="2021-07-20T01:28:49"/>
        <d v="2021-07-30T02:00:58"/>
        <d v="2021-08-08T15:16:00"/>
        <d v="2021-08-20T21:04:19"/>
        <d v="2021-08-22T20:46:52"/>
        <d v="2021-06-05T15:57:56"/>
        <d v="2021-06-10T00:14:15"/>
        <d v="2021-06-22T17:17:10"/>
        <d v="2021-06-23T17:05:31"/>
        <d v="2021-07-03T02:55:41"/>
        <d v="2021-07-03T17:28:49"/>
        <d v="2021-07-16T23:11:20"/>
        <d v="2021-07-25T23:50:57"/>
        <d v="2021-08-07T15:35:57"/>
        <d v="2021-08-14T19:42:40"/>
        <d v="2021-04-21T18:17:45"/>
        <d v="2021-05-11T18:31:44"/>
        <d v="2021-05-17T17:47:27"/>
        <d v="2021-05-23T06:49:03"/>
        <d v="2021-06-19T22:43:23"/>
        <d v="2021-06-30T03:25:55"/>
        <d v="2021-07-11T19:20:41"/>
        <d v="2021-07-18T23:18:20"/>
        <d v="2021-07-25T06:28:19"/>
        <d v="2021-07-31T13:48:00"/>
        <d v="2021-08-12T01:42:48"/>
        <d v="2021-04-06T01:07:51"/>
        <d v="2021-04-06T19:55:37"/>
        <d v="2021-05-01T10:24:38"/>
        <d v="2021-05-03T19:17:46"/>
        <d v="2021-05-09T13:52:33"/>
        <d v="2021-05-16T01:51:26"/>
        <d v="2021-05-23T14:59:41"/>
        <d v="2021-05-24T21:45:07"/>
        <d v="2021-05-30T21:42:48"/>
        <d v="2021-07-17T03:30:34"/>
        <d v="2021-08-14T22:57:43"/>
        <d v="2021-08-21T16:16:13"/>
        <d v="2021-08-23T19:46:17"/>
        <d v="2021-04-29T20:35:13"/>
        <d v="2021-05-07T15:13:40"/>
        <d v="2021-05-08T14:38:09"/>
        <d v="2021-05-09T16:28:24"/>
        <d v="2021-05-29T08:52:54"/>
        <d v="2021-05-29T17:05:31"/>
        <d v="2021-06-14T06:15:05"/>
        <d v="2021-06-20T21:40:28"/>
        <d v="2021-06-22T14:15:25"/>
        <d v="2021-08-20T15:04:21"/>
        <d v="2021-06-16T19:06:41"/>
        <d v="2021-06-22T15:39:18"/>
        <d v="2021-06-27T02:09:38"/>
        <d v="2021-07-02T00:11:55"/>
        <d v="2021-07-17T23:20:24"/>
        <d v="2021-07-24T18:34:03"/>
        <d v="2021-04-18T23:06:41"/>
        <d v="2021-04-24T08:54:45"/>
        <d v="2021-05-01T15:39:18"/>
        <d v="2021-05-03T01:21:49"/>
        <d v="2021-05-08T09:32:35"/>
        <d v="2021-05-20T17:03:11"/>
        <d v="2021-05-24T20:18:55"/>
        <d v="2021-06-10T21:28:48"/>
        <d v="2021-06-19T21:33:28"/>
        <d v="2021-07-01T17:33:28"/>
        <d v="2021-07-04T21:33:34"/>
        <d v="2021-07-08T02:22:24"/>
        <d v="2021-07-11T14:48:02"/>
        <d v="2021-07-23T14:10:45"/>
        <d v="2021-08-01T16:26:26"/>
        <d v="2021-08-09T21:54:27"/>
        <d v="2021-04-22T12:56:10"/>
        <d v="2021-05-05T16:16:35"/>
        <d v="2021-05-10T03:23:02"/>
        <d v="2021-05-15T22:03:46"/>
        <d v="2021-05-17T18:45:42"/>
        <d v="2021-06-07T18:22:24"/>
        <d v="2021-06-20T16:56:29"/>
        <d v="2021-07-11T19:27:39"/>
        <d v="2021-07-24T12:58:02"/>
        <d v="2021-07-24T21:59:06"/>
        <d v="2021-07-30T22:36:23"/>
        <d v="2021-07-31T19:27:39"/>
        <d v="2021-08-11T21:21:49"/>
        <d v="2021-08-29T20:00:16"/>
        <d v="2021-06-27T15:00:36"/>
        <d v="2021-07-16T13:32:10"/>
        <d v="2021-08-09T00:38:51"/>
        <d v="2021-08-09T11:32:38"/>
        <d v="2021-08-19T18:43:23"/>
        <d v="2021-05-30T07:40:40"/>
        <d v="2021-05-31T02:24:00"/>
        <d v="2021-06-11T16:25:54"/>
        <d v="2021-07-18T13:31:53"/>
        <d v="2021-05-30T02:34:05"/>
        <d v="2021-06-06T17:35:48"/>
        <d v="2021-06-12T03:31:41"/>
        <d v="2021-06-12T14:38:43"/>
        <d v="2021-06-25T01:29:17"/>
        <d v="2021-07-01T02:27:04"/>
        <d v="2021-07-03T19:00:23"/>
        <d v="2021-07-10T01:46:46"/>
        <d v="2021-07-31T13:31:09"/>
        <d v="2021-08-12T17:24:09"/>
        <d v="2021-08-14T11:55:41"/>
        <d v="2021-08-24T09:17:17"/>
        <d v="2021-08-27T00:56:12"/>
        <d v="2021-08-01T22:12:50"/>
        <d v="2021-08-03T23:22:59"/>
        <d v="2021-05-10T14:08:26"/>
        <d v="2021-05-16T18:08:28"/>
        <d v="2021-05-18T18:36:23"/>
        <d v="2021-06-18T17:11:02"/>
        <d v="2021-07-06T22:52:42"/>
        <d v="2021-07-10T15:35:34"/>
        <d v="2021-07-17T20:35:13"/>
        <d v="2021-07-20T13:35:02"/>
        <d v="2021-07-30T19:09:19"/>
        <d v="2021-08-05T17:38:08"/>
        <d v="2021-08-19T13:56:47"/>
        <d v="2021-06-08T19:32:19"/>
        <d v="2021-07-04T16:21:14"/>
        <d v="2021-07-09T17:12:30"/>
        <d v="2021-04-21T17:35:48"/>
        <d v="2021-04-30T23:21:07"/>
        <d v="2021-05-04T17:10:10"/>
        <d v="2021-05-10T17:40:28"/>
        <d v="2021-05-25T23:57:56"/>
        <d v="2021-05-29T09:01:28"/>
        <d v="2021-06-12T14:17:45"/>
        <d v="2021-06-22T20:53:52"/>
        <d v="2021-07-17T10:40:48"/>
        <d v="2021-07-17T19:46:17"/>
        <d v="2021-08-06T14:08:26"/>
        <d v="2021-08-06T22:00:29"/>
        <d v="2021-06-28T12:36:00"/>
        <d v="2021-07-07T06:15:50"/>
        <d v="2021-07-07T23:09:00"/>
        <d v="2021-08-01T13:59:31"/>
        <d v="2021-08-14T22:03:13"/>
        <d v="2021-04-27T01:52:07"/>
        <d v="2021-05-06T21:07:51"/>
        <d v="2021-05-09T00:11:55"/>
        <d v="2021-05-22T17:40:28"/>
        <d v="2021-06-03T23:04:21"/>
        <d v="2021-07-02T14:31:44"/>
        <d v="2021-07-04T19:20:40"/>
        <d v="2021-07-10T06:16:34"/>
        <d v="2021-08-01T07:35:35"/>
        <d v="2021-08-07T14:46:16"/>
        <d v="2021-08-08T18:59:41"/>
        <d v="2021-08-13T21:03:11"/>
        <d v="2021-08-18T18:59:41"/>
        <d v="2021-05-03T22:34:03"/>
        <d v="2021-05-04T22:52:42"/>
        <d v="2021-05-18T14:03:46"/>
        <d v="2021-05-20T00:02:36"/>
        <d v="2021-05-22T19:48:37"/>
        <d v="2021-05-23T21:31:34"/>
        <d v="2021-05-30T06:53:58"/>
        <d v="2021-06-19T09:24:58"/>
        <d v="2021-04-29T13:56:38"/>
        <d v="2021-05-31T09:28:49"/>
        <d v="2021-06-09T14:57:21"/>
        <d v="2021-07-18T14:29:24"/>
        <d v="2021-04-25T02:35:58"/>
        <d v="2021-04-25T23:54:28"/>
        <d v="2021-05-05T21:45:07"/>
        <d v="2021-05-06T19:11:20"/>
        <d v="2021-06-27T20:58:31"/>
        <d v="2021-06-28T06:30:14"/>
        <d v="2021-07-11T17:39:39"/>
        <d v="2021-07-26T23:32:19"/>
        <d v="2021-06-29T21:45:07"/>
        <d v="2021-07-10T17:21:49"/>
        <d v="2021-07-18T14:20:03"/>
        <d v="2021-08-01T02:28:07"/>
        <d v="2021-08-07T15:18:43"/>
        <d v="2021-08-17T19:22:59"/>
        <d v="2021-08-22T13:36:29"/>
        <d v="2021-05-19T14:43:23"/>
        <d v="2021-05-22T10:54:11"/>
        <d v="2021-04-11T22:27:04"/>
        <d v="2021-04-17T01:46:38"/>
        <d v="2021-05-22T16:30:34"/>
        <d v="2021-05-23T17:57:46"/>
        <d v="2021-06-15T14:50:22"/>
        <d v="2021-06-16T22:24:44"/>
        <d v="2021-06-21T14:38:43"/>
        <d v="2021-06-26T20:02:36"/>
        <d v="2021-07-09T18:20:05"/>
        <d v="2021-08-10T02:29:24"/>
        <d v="2021-03-31T18:13:05"/>
        <d v="2021-04-15T17:59:06"/>
        <d v="2021-05-01T03:49:12"/>
        <d v="2021-05-16T18:52:42"/>
        <d v="2021-05-21T22:45:42"/>
        <d v="2021-05-22T08:39:15"/>
        <d v="2021-05-29T09:14:50"/>
        <d v="2021-06-03T00:42:13"/>
        <d v="2021-06-08T23:57:56"/>
        <d v="2021-06-17T11:32:38"/>
        <d v="2021-06-20T10:57:21"/>
        <d v="2021-04-29T21:47:27"/>
        <d v="2021-05-05T14:41:03"/>
        <d v="2021-05-20T09:12:58"/>
        <d v="2021-05-21T06:53:17"/>
        <d v="2021-04-10T16:56:22"/>
        <d v="2021-05-09T17:19:30"/>
        <d v="2021-05-09T20:09:36"/>
        <d v="2021-05-13T18:10:45"/>
        <d v="2021-05-24T23:27:39"/>
        <d v="2021-06-22T15:09:00"/>
        <d v="2021-06-25T13:19:30"/>
        <d v="2021-05-23T13:18:51"/>
        <d v="2021-06-06T10:10:50"/>
        <d v="2021-05-30T14:20:05"/>
        <d v="2021-06-02T00:51:32"/>
        <d v="2021-06-05T23:30:29"/>
        <d v="2021-06-13T16:25:54"/>
        <d v="2021-08-21T00:21:14"/>
        <d v="2021-08-24T20:58:31"/>
        <d v="2021-04-13T11:16:00"/>
        <d v="2021-04-15T00:25:54"/>
        <d v="2021-04-17T20:30:34"/>
        <d v="2021-07-05T01:12:00"/>
        <d v="2021-07-07T00:14:15"/>
        <d v="2021-07-10T00:16:35"/>
        <d v="2021-07-13T21:56:47"/>
        <d v="2021-08-06T23:22:59"/>
        <d v="2021-04-13T02:05:17"/>
        <d v="2021-04-17T17:25:35"/>
        <d v="2021-04-19T16:42:13"/>
        <d v="2021-05-02T23:54:31"/>
        <d v="2021-05-08T01:10:51"/>
        <d v="2021-05-13T17:24:09"/>
        <d v="2021-05-15T02:56:09"/>
        <d v="2021-05-17T23:06:41"/>
        <d v="2021-06-10T22:17:46"/>
        <d v="2021-06-30T20:06:43"/>
        <d v="2021-07-04T16:25:54"/>
        <d v="2021-07-15T01:26:29"/>
        <d v="2021-08-01T20:16:35"/>
        <d v="2021-08-18T12:16:35"/>
        <d v="2021-08-24T17:24:09"/>
        <d v="2021-06-27T13:28:49"/>
        <d v="2021-07-10T19:23:50"/>
        <d v="2021-07-19T17:00:51"/>
        <d v="2021-07-25T22:15:25"/>
        <d v="2021-07-28T15:48:37"/>
        <d v="2021-04-21T23:04:21"/>
        <d v="2021-04-27T12:18:55"/>
        <d v="2021-05-07T00:16:35"/>
        <d v="2021-05-15T14:08:26"/>
        <d v="2021-06-26T22:55:08"/>
        <d v="2021-06-30T16:28:14"/>
        <d v="2021-07-19T02:16:22"/>
        <d v="2021-07-19T18:10:45"/>
        <d v="2021-08-11T20:02:36"/>
        <d v="2021-08-21T21:45:07"/>
        <d v="2021-08-28T10:26:39"/>
        <d v="2021-05-02T09:28:42"/>
        <d v="2021-05-18T13:05:31"/>
        <d v="2021-05-18T17:42:48"/>
        <d v="2021-05-20T22:10:45"/>
        <d v="2021-05-23T18:45:42"/>
        <d v="2021-05-30T00:53:42"/>
        <d v="2021-05-03T23:48:37"/>
        <d v="2021-05-09T22:03:46"/>
        <d v="2021-05-12T16:25:54"/>
        <d v="2021-05-16T01:45:54"/>
        <d v="2021-05-17T23:20:40"/>
        <d v="2021-07-09T06:28:48"/>
        <d v="2021-07-26T20:58:31"/>
        <d v="2021-07-31T09:15:33"/>
        <d v="2021-08-14T14:40:16"/>
        <d v="2021-08-22T19:53:17"/>
        <d v="2021-08-23T20:09:35"/>
        <d v="2021-05-10T13:42:14"/>
        <d v="2021-05-13T22:24:44"/>
        <d v="2021-05-14T16:07:16"/>
        <d v="2021-06-09T14:15:22"/>
        <d v="2021-06-22T20:16:35"/>
        <d v="2021-07-01T12:32:53"/>
        <d v="2021-07-03T19:53:17"/>
        <d v="2021-07-22T12:00:16"/>
        <d v="2021-06-10T19:02:01"/>
        <d v="2021-06-16T21:52:07"/>
        <d v="2021-03-31T15:22:59"/>
        <d v="2021-04-16T19:25:19"/>
        <d v="2021-04-21T18:36:23"/>
        <d v="2021-05-29T18:01:26"/>
        <d v="2021-07-13T22:13:05"/>
        <d v="2021-07-21T14:10:45"/>
        <d v="2021-05-29T14:14:44"/>
        <d v="2021-06-04T12:28:14"/>
        <d v="2021-06-04T21:43:47"/>
        <d v="2021-06-21T21:52:07"/>
        <d v="2021-07-05T18:27:04"/>
        <d v="2021-07-25T02:10:45"/>
        <d v="2021-08-01T19:06:59"/>
        <d v="2021-08-10T19:06:41"/>
        <d v="2021-08-15T22:27:04"/>
        <d v="2021-08-25T19:27:39"/>
        <d v="2021-08-26T22:01:26"/>
        <d v="2021-07-03T18:10:45"/>
        <d v="2021-07-20T16:37:33"/>
        <d v="2021-08-08T09:24:29"/>
        <d v="2021-08-13T05:48:29"/>
        <d v="2021-08-15T11:09:58"/>
        <d v="2021-06-06T13:42:48"/>
        <d v="2021-06-09T14:31:44"/>
        <d v="2021-07-25T03:22:29"/>
        <d v="2021-05-09T23:15:22"/>
        <d v="2021-05-21T23:32:19"/>
        <d v="2021-05-22T23:53:17"/>
        <d v="2021-05-30T22:01:23"/>
        <d v="2021-06-12T07:56:47"/>
        <d v="2021-06-20T03:20:40"/>
        <d v="2021-07-15T16:21:14"/>
        <d v="2021-07-18T18:13:05"/>
        <d v="2021-08-07T20:29:46"/>
        <d v="2021-08-21T19:15:53"/>
        <d v="2021-07-02T16:02:36"/>
        <d v="2021-07-10T09:07:12"/>
        <d v="2021-07-17T13:12:17"/>
        <d v="2021-07-27T00:09:35"/>
        <d v="2021-08-19T00:14:15"/>
        <d v="2021-07-11T12:39:02"/>
        <d v="2021-07-28T22:30:43"/>
        <d v="2021-04-08T15:09:00"/>
        <d v="2021-04-10T21:24:09"/>
        <d v="2021-04-14T12:00:16"/>
        <d v="2021-06-27T02:49:20"/>
        <d v="2021-07-10T10:17:43"/>
        <d v="2021-05-09T21:02:09"/>
        <d v="2021-05-10T21:10:10"/>
        <d v="2021-05-12T07:55:12"/>
        <d v="2021-05-14T22:36:23"/>
        <d v="2021-05-15T18:13:05"/>
        <d v="2021-05-16T15:09:29"/>
        <d v="2021-05-15T23:13:40"/>
        <d v="2021-05-16T07:53:46"/>
        <d v="2021-05-16T18:11:31"/>
        <d v="2021-05-17T19:20:40"/>
        <d v="2021-05-21T00:28:14"/>
        <d v="2021-05-31T22:24:44"/>
        <d v="2021-06-01T17:00:58"/>
        <d v="2021-06-11T15:41:38"/>
        <d v="2021-07-04T15:58:55"/>
        <d v="2021-08-14T08:33:55"/>
        <d v="2021-08-21T05:00:36"/>
        <d v="2021-04-14T17:33:28"/>
        <d v="2021-04-17T22:44:15"/>
        <d v="2021-05-04T00:35:13"/>
        <d v="2021-05-08T06:14:36"/>
        <d v="2021-05-18T15:27:39"/>
        <d v="2021-05-21T15:05:46"/>
        <d v="2021-05-23T19:06:41"/>
        <d v="2021-05-25T08:08:10"/>
        <d v="2021-05-27T16:07:16"/>
        <d v="2021-06-04T23:02:01"/>
        <d v="2021-06-21T20:30:34"/>
        <d v="2021-07-09T13:45:07"/>
        <d v="2021-07-26T21:52:07"/>
        <d v="2021-08-08T22:31:44"/>
        <d v="2021-08-22T04:09:07"/>
        <d v="2021-08-01T06:36:54"/>
        <d v="2021-08-02T18:20:05"/>
        <d v="2021-08-15T11:17:38"/>
        <d v="2021-08-16T09:54:27"/>
        <d v="2021-08-24T22:01:26"/>
        <d v="2021-08-29T09:36:55"/>
        <d v="2021-06-30T23:11:02"/>
        <d v="2021-07-04T18:15:25"/>
        <d v="2021-07-10T18:13:05"/>
        <d v="2021-07-17T07:54:54"/>
        <d v="2021-07-19T16:09:35"/>
        <d v="2021-07-24T15:24:50"/>
        <d v="2021-04-13T09:54:27"/>
        <d v="2021-04-18T06:57:03"/>
        <d v="2021-04-27T14:20:05"/>
        <d v="2021-07-27T17:33:28"/>
        <d v="2021-05-23T16:16:35"/>
        <d v="2021-05-28T17:19:30"/>
        <d v="2021-06-05T01:04:48"/>
        <d v="2021-06-19T19:40:52"/>
        <d v="2021-07-10T19:10:04"/>
        <d v="2021-07-17T18:59:21"/>
        <d v="2021-08-13T22:03:46"/>
        <d v="2021-08-14T18:50:22"/>
        <d v="2021-08-15T09:45:07"/>
        <d v="2021-05-31T01:28:49"/>
        <d v="2021-07-11T07:06:36"/>
        <d v="2021-08-01T04:14:33"/>
        <d v="2021-08-04T14:29:46"/>
        <d v="2021-08-07T05:05:45"/>
        <d v="2021-08-21T14:24:00"/>
        <d v="2021-05-27T22:50:22"/>
        <d v="2021-05-31T23:25:19"/>
        <d v="2021-06-07T21:40:28"/>
        <d v="2021-06-22T05:42:43"/>
        <d v="2021-06-29T09:44:38"/>
        <d v="2021-07-15T16:25:54"/>
        <d v="2021-07-21T20:39:53"/>
        <d v="2021-07-24T00:30:34"/>
        <d v="2021-08-06T01:31:09"/>
        <d v="2021-08-07T12:30:34"/>
        <d v="2021-08-07T20:50:40"/>
        <d v="2021-08-23T15:48:37"/>
        <d v="2021-08-27T00:14:15"/>
        <d v="2021-04-24T15:06:41"/>
        <d v="2021-05-01T00:07:16"/>
        <d v="2021-06-06T08:02:24"/>
        <d v="2021-07-17T09:56:47"/>
        <d v="2021-08-05T19:18:20"/>
        <d v="2021-08-05T21:43:12"/>
        <d v="2021-08-08T00:30:34"/>
        <d v="2021-08-21T11:47:31"/>
        <d v="2021-08-21T15:39:18"/>
        <d v="2021-06-21T19:20:40"/>
        <d v="2021-07-13T20:23:34"/>
        <d v="2021-05-05T22:03:46"/>
        <d v="2021-06-15T19:43:58"/>
        <d v="2021-06-24T14:36:23"/>
        <d v="2021-06-27T01:35:48"/>
        <d v="2021-07-11T20:46:52"/>
        <d v="2021-05-15T22:52:06"/>
        <d v="2021-05-19T00:04:56"/>
        <d v="2021-05-23T00:18:30"/>
        <d v="2021-06-12T22:52:19"/>
        <d v="2021-06-22T00:00:16"/>
        <d v="2021-07-02T14:43:23"/>
        <d v="2021-07-16T23:09:00"/>
        <d v="2021-07-23T14:48:02"/>
        <d v="2021-08-07T11:06:41"/>
        <d v="2021-08-07T13:56:47"/>
        <d v="2021-08-09T06:14:24"/>
        <d v="2021-08-10T02:20:05"/>
        <d v="2021-08-16T19:06:41"/>
        <d v="2021-08-20T13:14:50"/>
        <d v="2021-04-27T18:38:43"/>
        <d v="2021-05-04T17:07:51"/>
        <d v="2021-05-31T00:35:13"/>
        <d v="2021-06-06T17:18:34"/>
        <d v="2021-06-14T22:22:24"/>
        <d v="2021-07-06T17:03:11"/>
        <d v="2021-07-15T18:20:05"/>
        <d v="2021-05-22T02:52:10"/>
        <d v="2021-05-23T16:11:55"/>
        <d v="2021-06-10T15:34:38"/>
        <d v="2021-06-25T14:21:07"/>
        <d v="2021-07-05T18:08:26"/>
        <d v="2021-07-17T20:49:15"/>
        <d v="2021-07-21T16:53:52"/>
        <d v="2021-07-24T14:22:24"/>
        <d v="2021-07-25T16:06:23"/>
        <d v="2021-07-31T19:50:57"/>
        <d v="2021-08-05T14:38:43"/>
        <d v="2021-08-22T23:13:40"/>
        <d v="2021-08-25T16:39:53"/>
        <d v="2021-04-24T19:06:41"/>
        <d v="2021-06-05T20:51:32"/>
        <d v="2021-06-10T18:13:05"/>
        <d v="2021-06-12T06:52:44"/>
        <d v="2021-06-15T23:04:21"/>
        <d v="2021-07-10T06:53:27"/>
        <d v="2021-07-11T09:46:05"/>
        <d v="2021-07-21T21:31:09"/>
        <d v="2021-07-25T07:04:39"/>
        <d v="2021-05-09T20:02:30"/>
        <d v="2021-05-14T09:05:46"/>
        <d v="2021-05-18T19:46:17"/>
        <d v="2021-05-23T18:10:45"/>
        <d v="2021-05-28T14:13:05"/>
        <d v="2021-06-19T15:39:18"/>
        <d v="2021-04-24T14:37:19"/>
        <d v="2021-05-21T19:10:34"/>
        <d v="2021-05-25T22:43:23"/>
        <d v="2021-06-05T14:57:11"/>
        <d v="2021-06-23T17:26:29"/>
        <d v="2021-06-24T20:00:16"/>
        <d v="2021-06-11T17:17:10"/>
        <d v="2021-06-27T23:36:58"/>
        <d v="2021-07-08T00:08:38"/>
        <d v="2021-07-10T16:59:12"/>
        <d v="2021-07-11T16:42:13"/>
        <d v="2021-07-17T15:46:17"/>
        <d v="2021-07-19T21:12:30"/>
        <d v="2021-08-03T18:13:05"/>
        <d v="2021-08-16T18:17:45"/>
        <d v="2021-07-03T05:11:30"/>
        <d v="2021-08-06T19:34:38"/>
        <d v="2021-08-07T15:27:39"/>
        <d v="2021-04-17T10:05:59"/>
        <d v="2021-04-18T23:11:20"/>
        <d v="2021-05-01T04:17:29"/>
        <d v="2021-05-07T22:39:58"/>
        <d v="2021-05-20T19:43:58"/>
        <d v="2021-05-20T23:22:59"/>
        <d v="2021-05-31T22:10:45"/>
        <d v="2021-06-13T11:43:24"/>
        <d v="2021-08-05T18:41:03"/>
        <d v="2021-08-15T15:43:58"/>
        <d v="2021-08-21T01:33:28"/>
        <d v="2021-07-14T19:50:57"/>
        <d v="2021-07-16T13:59:06"/>
        <d v="2021-05-29T16:30:05"/>
        <d v="2021-05-31T23:20:40"/>
        <d v="2021-06-17T22:52:19"/>
        <d v="2021-07-04T01:12:30"/>
        <d v="2021-07-17T14:32:38"/>
        <d v="2021-07-26T15:02:01"/>
        <d v="2021-07-31T23:05:18"/>
        <d v="2021-08-15T20:16:35"/>
        <d v="2021-08-20T02:22:24"/>
        <d v="2021-08-20T17:52:07"/>
        <d v="2021-06-20T15:27:39"/>
        <d v="2021-06-24T17:52:07"/>
        <d v="2021-07-10T05:15:22"/>
        <d v="2021-07-13T18:31:44"/>
        <d v="2021-07-30T14:48:02"/>
        <d v="2021-07-30T22:06:06"/>
        <d v="2021-08-22T18:44:50"/>
        <d v="2021-08-25T17:40:28"/>
        <d v="2021-04-14T17:49:47"/>
        <d v="2021-04-22T15:50:57"/>
        <d v="2021-05-29T09:25:55"/>
        <d v="2021-05-30T03:19:47"/>
        <d v="2021-07-13T06:37:26"/>
        <d v="2021-07-14T22:45:42"/>
        <d v="2021-04-21T17:47:27"/>
        <d v="2021-04-29T20:49:12"/>
        <d v="2021-05-02T14:57:21"/>
        <d v="2021-05-12T21:40:28"/>
        <d v="2021-05-15T01:31:09"/>
        <d v="2021-05-15T09:58:04"/>
        <d v="2021-05-23T12:42:13"/>
        <d v="2021-05-30T13:59:06"/>
        <d v="2021-06-24T17:03:11"/>
        <d v="2021-07-09T19:23:31"/>
        <d v="2021-07-17T05:07:40"/>
        <d v="2021-08-13T19:55:37"/>
        <d v="2021-08-17T22:41:03"/>
        <d v="2021-05-11T14:19:41"/>
        <d v="2021-05-11T19:36:58"/>
        <d v="2021-05-12T02:41:03"/>
        <d v="2021-05-19T14:15:22"/>
        <d v="2021-05-22T07:44:32"/>
        <d v="2021-05-25T20:53:52"/>
        <d v="2021-05-29T17:10:02"/>
        <d v="2021-06-04T01:14:50"/>
        <d v="2021-06-12T06:39:56"/>
        <d v="2021-06-17T20:53:52"/>
        <d v="2021-06-26T16:25:54"/>
        <d v="2021-06-23T17:24:00"/>
        <d v="2021-06-24T23:55:37"/>
        <d v="2021-06-30T01:10:10"/>
        <d v="2021-07-06T15:12:58"/>
        <d v="2021-07-07T00:28:14"/>
        <d v="2021-07-28T05:00:58"/>
        <d v="2021-07-28T08:37:33"/>
        <d v="2021-07-28T12:46:52"/>
        <d v="2021-08-12T14:34:03"/>
        <d v="2021-08-27T22:43:41"/>
        <d v="2021-07-14T20:00:16"/>
        <d v="2021-07-27T15:04:19"/>
        <d v="2021-04-26T14:50:22"/>
        <d v="2021-05-11T17:10:10"/>
        <d v="2021-05-13T06:53:17"/>
        <d v="2021-05-25T18:38:43"/>
        <d v="2021-05-30T10:31:26"/>
        <d v="2021-06-09T14:16:48"/>
        <d v="2021-06-11T12:51:32"/>
        <d v="2021-06-19T19:57:59"/>
        <d v="2021-06-20T21:44:10"/>
        <d v="2021-06-27T16:25:54"/>
        <d v="2021-06-27T21:10:59"/>
        <d v="2021-07-16T14:20:05"/>
        <d v="2021-08-07T16:02:36"/>
        <d v="2021-08-08T09:18:23"/>
        <d v="2021-08-10T22:50:22"/>
        <d v="2021-07-28T21:28:49"/>
        <d v="2021-08-18T18:48:58"/>
        <d v="2021-06-28T11:16:00"/>
        <d v="2021-06-30T20:14:15"/>
        <d v="2021-07-06T13:06:14"/>
        <d v="2021-07-10T20:12:29"/>
        <d v="2021-07-16T12:27:22"/>
        <d v="2021-07-30T14:24:44"/>
        <d v="2021-08-01T04:21:31"/>
        <d v="2021-08-17T10:22:05"/>
        <d v="2021-08-17T12:51:32"/>
        <d v="2021-04-26T23:46:17"/>
        <d v="2021-05-02T09:21:22"/>
        <d v="2021-05-08T19:57:56"/>
        <d v="2021-05-23T11:36:25"/>
        <d v="2021-06-20T16:22:55"/>
        <d v="2021-04-03T10:03:16"/>
        <d v="2021-04-03T13:00:51"/>
        <d v="2021-04-06T19:25:19"/>
        <d v="2021-04-14T03:32:19"/>
        <d v="2021-04-16T00:56:10"/>
        <d v="2021-04-17T07:07:00"/>
        <d v="2021-04-09T14:24:44"/>
        <d v="2021-04-10T15:06:41"/>
        <d v="2021-06-20T20:14:15"/>
        <d v="2021-07-05T16:09:35"/>
        <d v="2021-07-09T02:45:42"/>
        <d v="2021-07-12T23:55:37"/>
        <d v="2021-07-20T01:06:14"/>
        <d v="2021-04-27T19:53:17"/>
        <d v="2021-05-02T01:00:51"/>
        <d v="2021-05-16T20:02:36"/>
        <d v="2021-06-16T11:50:57"/>
        <d v="2021-06-23T20:58:31"/>
        <d v="2021-07-03T16:14:15"/>
        <d v="2021-07-24T20:39:53"/>
        <d v="2021-05-04T20:23:34"/>
        <d v="2021-05-10T22:15:25"/>
        <d v="2021-05-19T20:18:55"/>
        <d v="2021-06-12T03:50:31"/>
        <d v="2021-06-12T12:37:00"/>
        <d v="2021-06-13T08:49:40"/>
        <d v="2021-07-04T22:52:42"/>
        <d v="2021-07-27T19:32:19"/>
        <d v="2021-05-20T22:20:05"/>
        <d v="2021-06-19T05:11:05"/>
        <d v="2021-06-20T00:42:13"/>
        <d v="2021-06-27T21:23:58"/>
        <d v="2021-04-26T00:16:35"/>
        <d v="2021-05-01T21:56:47"/>
        <d v="2021-05-04T18:20:05"/>
        <d v="2021-05-05T15:25:19"/>
        <d v="2021-05-10T22:52:42"/>
        <d v="2021-05-14T14:15:25"/>
        <d v="2021-06-13T02:15:06"/>
        <d v="2021-06-14T23:25:19"/>
        <d v="2021-06-18T06:40:19"/>
        <d v="2021-06-20T14:11:58"/>
        <d v="2021-06-27T12:33:10"/>
        <d v="2021-07-01T18:06:06"/>
        <d v="2021-07-11T06:45:44"/>
        <d v="2021-08-06T00:33:07"/>
        <d v="2021-07-20T13:07:41"/>
        <d v="2021-07-25T10:59:41"/>
        <d v="2021-07-31T13:06:57"/>
        <d v="2021-07-31T18:55:02"/>
        <d v="2021-08-05T07:23:31"/>
        <d v="2021-08-05T19:36:29"/>
        <d v="2021-08-08T09:38:30"/>
        <d v="2021-08-08T12:22:10"/>
        <d v="2021-06-02T21:33:28"/>
        <d v="2021-06-20T23:36:13"/>
        <d v="2021-07-15T00:14:15"/>
        <d v="2021-08-01T04:37:55"/>
        <d v="2021-08-01T19:18:02"/>
        <d v="2021-08-04T13:10:10"/>
        <d v="2021-08-14T21:05:31"/>
        <d v="2021-08-17T16:14:15"/>
        <d v="2021-08-21T13:59:22"/>
        <d v="2021-04-27T20:04:56"/>
        <d v="2021-05-15T17:49:47"/>
        <d v="2021-05-20T14:38:43"/>
        <d v="2021-05-25T18:20:05"/>
        <d v="2021-06-09T16:37:33"/>
        <d v="2021-06-16T23:57:56"/>
        <d v="2021-07-19T20:00:16"/>
        <d v="2021-08-03T15:13:40"/>
        <d v="2021-08-09T18:41:03"/>
        <d v="2021-08-24T19:20:40"/>
        <d v="2021-04-18T06:18:25"/>
        <d v="2021-04-19T16:46:52"/>
        <d v="2021-05-30T23:12:48"/>
        <d v="2021-06-20T02:01:28"/>
        <d v="2021-06-24T15:50:57"/>
        <d v="2021-07-15T06:18:43"/>
        <d v="2021-07-13T17:10:10"/>
        <d v="2021-07-15T23:34:38"/>
        <d v="2021-07-24T22:41:03"/>
        <d v="2021-08-05T17:03:11"/>
        <d v="2021-08-09T21:03:11"/>
        <d v="2021-08-17T21:45:07"/>
        <d v="2021-05-24T21:12:30"/>
        <d v="2021-06-08T14:50:22"/>
        <d v="2021-06-24T23:09:00"/>
        <d v="2021-07-02T20:28:14"/>
        <d v="2021-07-31T07:12:57"/>
        <d v="2021-08-24T18:15:25"/>
        <d v="2021-06-26T20:42:13"/>
        <d v="2021-06-27T00:56:12"/>
        <d v="2021-07-05T03:47:42"/>
        <d v="2021-07-09T00:21:14"/>
        <d v="2021-07-11T14:03:26"/>
        <d v="2021-07-25T17:03:11"/>
        <d v="2021-07-23T22:17:45"/>
        <d v="2021-07-24T21:59:55"/>
        <d v="2021-07-25T01:07:31"/>
        <d v="2021-05-27T17:00:51"/>
        <d v="2021-06-03T00:53:52"/>
        <d v="2021-06-08T15:22:59"/>
        <d v="2021-06-16T15:41:38"/>
        <d v="2021-07-10T07:00:29"/>
        <d v="2021-07-31T20:32:53"/>
        <d v="2021-04-24T15:39:18"/>
        <d v="2021-04-27T03:34:34"/>
        <d v="2021-05-01T20:30:34"/>
        <d v="2021-05-16T11:11:02"/>
        <d v="2021-05-16T13:54:06"/>
        <d v="2021-05-21T15:29:59"/>
        <d v="2021-06-08T02:22:34"/>
        <d v="2021-07-04T01:05:31"/>
        <d v="2021-08-01T00:18:51"/>
        <d v="2021-07-17T23:59:15"/>
        <d v="2021-07-31T20:26:01"/>
        <d v="2021-04-30T20:58:34"/>
        <d v="2021-05-04T19:36:58"/>
        <d v="2021-05-08T00:02:36"/>
        <d v="2021-05-08T10:07:08"/>
        <d v="2021-05-11T15:20:10"/>
        <d v="2021-05-12T19:32:19"/>
        <d v="2021-05-16T09:59:00"/>
        <d v="2021-06-06T04:42:06"/>
        <d v="2021-06-13T18:10:57"/>
        <d v="2021-07-20T02:24:44"/>
        <d v="2021-06-04T12:32:53"/>
        <d v="2021-06-16T15:02:01"/>
        <d v="2021-07-06T21:33:28"/>
        <d v="2021-07-15T12:17:17"/>
        <d v="2021-07-26T11:34:38"/>
        <d v="2021-04-26T19:32:19"/>
        <d v="2021-05-06T18:43:23"/>
        <d v="2021-05-23T10:57:41"/>
        <d v="2021-08-01T21:10:05"/>
        <d v="2021-08-22T21:02:24"/>
        <d v="2021-05-26T20:25:54"/>
        <d v="2021-05-29T19:53:17"/>
        <d v="2021-06-18T21:28:49"/>
        <d v="2021-06-19T08:08:00"/>
        <d v="2021-07-18T22:45:42"/>
        <d v="2021-07-25T23:02:01"/>
        <d v="2021-07-31T22:41:03"/>
        <d v="2021-08-03T23:04:21"/>
        <d v="2021-08-06T16:09:35"/>
        <d v="2021-08-08T04:04:21"/>
        <d v="2021-08-14T01:26:29"/>
        <d v="2021-08-21T23:52:35"/>
        <d v="2021-06-26T22:10:45"/>
        <d v="2021-07-03T11:46:24"/>
        <d v="2021-07-04T12:34:34"/>
        <d v="2021-07-07T19:57:56"/>
        <d v="2021-07-24T15:39:58"/>
        <d v="2021-08-07T23:22:59"/>
        <d v="2021-08-14T04:53:42"/>
        <d v="2021-08-19T14:55:02"/>
        <d v="2021-08-28T01:20:17"/>
        <d v="2021-06-17T00:56:12"/>
        <d v="2021-06-30T18:52:42"/>
        <d v="2021-08-07T04:27:20"/>
        <d v="2021-08-13T20:26:53"/>
        <d v="2021-06-13T22:08:26"/>
        <d v="2021-06-23T21:10:10"/>
        <d v="2021-05-30T14:21:10"/>
        <d v="2021-06-04T20:45:36"/>
        <d v="2021-06-08T01:22:05"/>
        <d v="2021-06-13T22:43:23"/>
        <d v="2021-06-19T20:15:55"/>
        <d v="2021-05-10T13:12:30"/>
        <d v="2021-05-17T13:45:07"/>
        <d v="2021-06-06T19:41:44"/>
        <d v="2021-06-13T01:45:07"/>
        <d v="2021-06-13T11:53:23"/>
        <d v="2021-06-17T19:55:37"/>
        <d v="2021-07-03T22:05:18"/>
        <d v="2021-07-24T00:49:12"/>
        <d v="2021-08-01T02:31:12"/>
        <d v="2021-08-20T18:36:23"/>
        <d v="2021-05-15T09:01:16"/>
        <d v="2021-05-23T17:05:31"/>
        <d v="2021-06-19T12:09:35"/>
        <d v="2021-06-19T22:27:04"/>
        <d v="2021-06-21T07:14:53"/>
        <d v="2021-06-29T20:04:56"/>
        <d v="2021-07-03T16:21:14"/>
        <d v="2021-07-10T01:17:29"/>
        <d v="2021-07-20T20:30:34"/>
        <d v="2021-08-28T08:05:22"/>
        <d v="2021-07-07T18:22:24"/>
        <d v="2021-08-22T04:07:42"/>
        <d v="2021-08-23T15:57:56"/>
        <d v="2021-07-09T22:17:45"/>
        <d v="2021-07-15T19:27:39"/>
        <d v="2021-07-18T22:48:02"/>
        <d v="2021-07-20T16:07:16"/>
        <d v="2021-08-08T18:45:48"/>
        <d v="2021-08-15T13:23:06"/>
        <d v="2021-08-18T02:43:23"/>
        <d v="2021-08-24T00:32:53"/>
        <d v="2021-08-26T08:37:33"/>
        <d v="2021-06-10T15:59:02"/>
        <d v="2021-06-19T01:33:21"/>
        <d v="2021-07-03T21:17:17"/>
        <d v="2021-07-10T04:02:33"/>
        <d v="2021-07-19T21:07:51"/>
        <d v="2021-07-21T19:00:29"/>
        <d v="2021-07-10T09:20:58"/>
        <d v="2021-07-10T18:43:23"/>
        <d v="2021-05-24T13:17:46"/>
        <d v="2021-06-21T17:59:06"/>
        <d v="2021-06-26T03:44:38"/>
        <d v="2021-06-29T11:16:00"/>
        <d v="2021-07-21T14:41:03"/>
        <d v="2021-08-04T19:18:20"/>
        <d v="2021-08-05T13:24:09"/>
        <d v="2021-08-06T23:57:56"/>
        <d v="2021-06-27T09:17:03"/>
        <d v="2021-07-07T20:44:33"/>
        <d v="2021-07-11T16:27:28"/>
        <d v="2021-07-25T11:26:53"/>
        <d v="2021-08-08T10:52:41"/>
        <d v="2021-08-22T11:27:39"/>
        <d v="2021-04-24T15:46:17"/>
        <d v="2021-05-05T21:47:27"/>
        <d v="2021-05-09T23:29:59"/>
        <d v="2021-06-26T01:00:51"/>
        <d v="2021-07-24T10:21:05"/>
        <d v="2021-08-08T13:44:42"/>
        <d v="2021-08-21T00:46:52"/>
        <d v="2021-08-22T03:30:48"/>
        <d v="2021-08-15T19:05:42"/>
        <d v="2021-07-01T01:45:07"/>
        <d v="2021-07-07T16:46:52"/>
        <d v="2021-07-09T23:02:01"/>
        <d v="2021-08-16T21:03:11"/>
        <d v="2021-06-26T23:44:39"/>
        <d v="2021-07-03T07:15:08"/>
        <d v="2021-07-04T18:24:44"/>
        <d v="2021-07-10T17:07:51"/>
        <d v="2021-07-25T22:10:25"/>
        <d v="2021-08-15T02:24:44"/>
        <d v="2021-08-15T15:28:16"/>
        <d v="2021-08-22T20:16:35"/>
        <d v="2021-04-30T15:46:17"/>
        <d v="2021-05-04T18:34:03"/>
        <d v="2021-06-11T17:12:30"/>
        <d v="2021-06-20T09:07:45"/>
        <d v="2021-04-27T21:47:27"/>
        <d v="2021-05-01T12:06:40"/>
        <d v="2021-05-09T19:46:17"/>
        <d v="2021-06-11T16:00:16"/>
        <d v="2021-06-14T21:21:49"/>
        <d v="2021-06-18T00:56:12"/>
        <d v="2021-06-22T14:44:10"/>
        <d v="2021-06-30T20:09:35"/>
        <d v="2021-07-11T09:37:26"/>
        <d v="2021-07-25T00:53:52"/>
        <d v="2021-08-07T21:25:53"/>
        <d v="2021-08-19T13:21:49"/>
        <d v="2021-08-22T12:07:16"/>
        <d v="2021-04-03T18:57:21"/>
        <d v="2021-04-08T18:08:26"/>
        <d v="2021-05-10T00:04:40"/>
        <d v="2021-05-16T15:57:55"/>
        <d v="2021-05-19T13:10:10"/>
        <d v="2021-05-31T19:09:00"/>
        <d v="2021-06-05T23:20:40"/>
        <d v="2021-06-12T10:04:46"/>
        <d v="2021-06-15T15:34:38"/>
        <d v="2021-05-01T15:32:29"/>
        <d v="2021-05-03T13:45:07"/>
        <d v="2021-05-10T12:14:15"/>
        <d v="2021-06-20T22:48:02"/>
        <d v="2021-07-05T04:04:48"/>
        <d v="2021-07-25T18:27:05"/>
        <d v="2021-04-05T17:52:07"/>
        <d v="2021-04-05T20:23:34"/>
        <d v="2021-04-09T17:42:48"/>
        <d v="2021-04-18T03:06:20"/>
        <d v="2021-05-06T22:27:04"/>
        <d v="2021-07-17T20:17:55"/>
        <d v="2021-07-19T15:53:17"/>
        <d v="2021-07-29T11:21:07"/>
        <d v="2021-08-04T19:11:20"/>
        <d v="2021-08-11T13:47:27"/>
        <d v="2021-08-21T18:48:02"/>
        <d v="2021-05-31T20:23:34"/>
        <d v="2021-06-12T18:53:50"/>
        <d v="2021-06-12T21:21:49"/>
        <d v="2021-06-23T18:22:24"/>
        <d v="2021-05-13T13:49:47"/>
        <d v="2021-05-19T23:27:39"/>
        <d v="2021-05-23T00:09:35"/>
        <d v="2021-05-28T03:53:17"/>
        <d v="2021-06-04T16:58:31"/>
        <d v="2021-06-06T00:42:36"/>
        <d v="2021-07-11T08:08:10"/>
        <d v="2021-08-02T11:36:58"/>
        <d v="2021-08-14T03:19:53"/>
        <d v="2021-08-21T06:44:38"/>
        <d v="2021-08-23T19:48:37"/>
        <d v="2021-08-27T21:26:29"/>
        <d v="2021-07-12T03:38:53"/>
        <d v="2021-07-18T07:27:44"/>
        <d v="2021-08-13T21:14:50"/>
        <d v="2021-08-22T18:27:04"/>
        <d v="2021-05-25T23:32:19"/>
        <d v="2021-05-28T15:06:41"/>
        <d v="2021-06-02T13:17:10"/>
        <d v="2021-06-21T16:07:16"/>
        <d v="2021-06-27T12:03:13"/>
        <d v="2021-07-03T21:07:51"/>
        <d v="2021-07-16T20:21:14"/>
        <d v="2021-07-17T20:58:18"/>
        <d v="2021-04-30T17:21:49"/>
        <d v="2021-05-08T19:50:57"/>
        <d v="2021-05-15T21:12:30"/>
        <d v="2021-05-16T08:31:17"/>
        <d v="2021-06-06T21:08:02"/>
        <d v="2021-06-08T18:41:03"/>
        <d v="2021-06-27T06:08:11"/>
        <d v="2021-07-09T12:49:12"/>
        <d v="2021-07-13T18:28:48"/>
        <d v="2021-05-28T00:14:15"/>
        <d v="2021-05-28T18:29:24"/>
        <d v="2021-06-29T23:39:18"/>
        <d v="2021-06-30T10:03:22"/>
        <d v="2021-07-10T14:08:26"/>
        <d v="2021-07-22T20:07:16"/>
        <d v="2021-07-25T21:03:11"/>
        <d v="2021-07-30T16:39:53"/>
        <d v="2021-08-07T15:19:27"/>
        <d v="2021-08-14T01:23:06"/>
        <d v="2021-07-14T17:35:48"/>
        <d v="2021-07-17T10:08:00"/>
        <d v="2021-08-03T02:29:24"/>
        <d v="2021-08-05T20:44:33"/>
        <d v="2021-08-17T00:09:35"/>
        <d v="2021-08-18T20:39:53"/>
        <d v="2021-08-21T20:23:34"/>
        <d v="2021-05-24T03:37:26"/>
        <d v="2021-06-07T16:16:35"/>
        <d v="2021-06-09T11:47:02"/>
        <d v="2021-06-18T15:48:37"/>
        <d v="2021-07-11T11:58:39"/>
        <d v="2021-08-27T20:39:53"/>
        <d v="2021-07-25T03:02:11"/>
        <d v="2021-07-27T01:19:30"/>
        <d v="2021-07-28T15:17:17"/>
        <d v="2021-07-29T15:18:20"/>
        <d v="2021-08-15T23:32:19"/>
        <d v="2021-05-31T18:41:46"/>
        <d v="2021-06-04T12:21:36"/>
        <d v="2021-07-01T01:14:50"/>
        <d v="2021-07-08T20:49:12"/>
        <d v="2021-05-29T12:28:14"/>
        <d v="2021-06-05T19:41:38"/>
        <d v="2021-04-18T02:55:06"/>
        <d v="2021-05-04T16:30:34"/>
        <d v="2021-05-21T21:17:10"/>
        <d v="2021-06-14T22:34:03"/>
        <d v="2021-06-28T15:48:37"/>
        <d v="2021-06-30T11:51:22"/>
        <d v="2021-07-12T22:17:45"/>
        <d v="2021-07-17T23:36:58"/>
        <d v="2021-05-24T02:06:06"/>
        <d v="2021-06-03T14:15:25"/>
        <d v="2021-06-13T14:57:21"/>
        <d v="2021-06-29T01:35:48"/>
        <d v="2021-07-03T13:12:30"/>
        <d v="2021-07-23T21:17:14"/>
        <d v="2021-08-07T14:34:03"/>
        <d v="2021-08-25T14:38:43"/>
        <d v="2021-08-04T20:25:54"/>
        <d v="2021-08-07T00:11:55"/>
        <d v="2021-08-12T02:08:26"/>
        <d v="2021-08-03T21:42:48"/>
        <d v="2021-08-14T16:37:33"/>
        <d v="2021-08-28T19:50:57"/>
        <d v="2021-07-01T00:59:02"/>
        <d v="2021-07-03T20:49:12"/>
        <d v="2021-04-20T18:36:23"/>
        <d v="2021-05-17T17:28:49"/>
        <d v="2021-05-22T11:29:29"/>
        <d v="2021-05-23T20:46:33"/>
        <d v="2021-07-22T14:48:02"/>
        <d v="2021-05-29T18:43:23"/>
        <d v="2021-06-19T21:51:10"/>
        <d v="2021-07-03T19:18:20"/>
        <d v="2021-07-12T11:57:56"/>
        <d v="2021-08-18T18:03:46"/>
        <d v="2021-07-17T00:53:00"/>
        <d v="2021-08-01T03:47:31"/>
        <d v="2021-08-01T12:49:41"/>
        <d v="2021-08-14T15:20:40"/>
        <d v="2021-08-22T16:32:40"/>
        <d v="2021-06-06T04:32:10"/>
        <d v="2021-06-24T07:26:24"/>
        <d v="2021-04-29T22:59:41"/>
        <d v="2021-05-08T01:29:17"/>
        <d v="2021-05-09T07:40:54"/>
        <d v="2021-04-10T17:24:09"/>
        <d v="2021-05-10T19:57:56"/>
        <d v="2021-05-16T17:18:58"/>
        <d v="2021-05-30T06:10:53"/>
        <d v="2021-06-09T00:25:55"/>
        <d v="2021-06-09T16:50:53"/>
        <d v="2021-06-11T14:11:02"/>
        <d v="2021-07-01T20:56:12"/>
        <d v="2021-07-03T13:54:27"/>
        <d v="2021-04-06T19:34:38"/>
        <d v="2021-04-10T10:39:25"/>
        <d v="2021-05-18T13:28:49"/>
        <d v="2021-05-19T16:42:13"/>
        <d v="2021-05-22T21:36:03"/>
        <d v="2021-05-25T14:17:45"/>
        <d v="2021-05-29T13:12:12"/>
        <d v="2021-05-31T22:22:24"/>
        <d v="2021-06-15T22:22:24"/>
        <d v="2021-06-19T05:25:26"/>
        <d v="2021-06-27T23:06:41"/>
        <d v="2021-06-29T18:34:03"/>
        <d v="2021-07-01T19:25:19"/>
        <d v="2021-07-16T18:50:22"/>
        <d v="2021-08-19T16:04:56"/>
        <d v="2021-08-28T22:43:23"/>
        <d v="2021-07-10T22:48:02"/>
        <d v="2021-07-25T18:10:51"/>
        <d v="2021-07-16T13:35:48"/>
        <d v="2021-08-28T09:15:42"/>
        <d v="2021-06-05T04:02:03"/>
        <d v="2021-06-08T18:29:24"/>
        <d v="2021-06-12T00:07:16"/>
        <d v="2021-04-25T13:24:09"/>
        <d v="2021-04-25T22:27:04"/>
        <d v="2021-05-11T03:28:48"/>
        <d v="2021-05-21T12:56:12"/>
        <d v="2021-06-11T09:48:58"/>
        <d v="2021-06-17T16:23:34"/>
        <d v="2021-07-24T12:09:43"/>
        <d v="2021-07-31T16:38:38"/>
        <d v="2021-08-08T17:26:29"/>
        <d v="2021-08-09T11:06:41"/>
        <d v="2021-08-18T18:13:05"/>
        <d v="2021-08-22T20:42:13"/>
        <d v="2021-05-28T19:55:37"/>
        <d v="2021-06-05T13:34:16"/>
        <d v="2021-06-11T13:40:28"/>
        <d v="2021-06-16T14:48:02"/>
        <d v="2021-07-03T15:50:57"/>
        <d v="2021-07-04T17:47:27"/>
        <d v="2021-07-17T22:22:24"/>
        <d v="2021-07-30T16:25:54"/>
        <d v="2021-08-07T20:21:14"/>
        <d v="2021-08-08T01:29:27"/>
        <d v="2021-07-13T12:04:19"/>
        <d v="2021-07-17T15:59:02"/>
        <d v="2021-08-19T16:42:13"/>
        <d v="2021-08-21T07:40:36"/>
        <d v="2021-08-23T19:49:26"/>
        <d v="2021-06-23T00:53:52"/>
        <d v="2021-07-16T21:24:09"/>
        <d v="2021-08-07T14:32:37"/>
        <d v="2021-08-11T04:40:48"/>
        <d v="2021-08-26T16:11:55"/>
        <d v="2021-05-01T14:47:03"/>
        <d v="2021-05-11T11:28:19"/>
        <d v="2021-05-13T22:52:42"/>
        <d v="2021-05-22T17:28:49"/>
        <d v="2021-05-23T23:06:48"/>
        <d v="2021-06-19T22:59:41"/>
        <d v="2021-06-20T04:08:25"/>
        <d v="2021-06-26T13:15:15"/>
        <d v="2021-05-30T16:21:14"/>
        <d v="2021-07-13T03:18:43"/>
        <d v="2021-07-25T01:00:09"/>
        <d v="2021-08-03T00:42:13"/>
        <d v="2021-08-22T10:56:39"/>
        <d v="2021-04-18T01:28:13"/>
        <d v="2021-04-18T16:14:15"/>
        <d v="2021-04-18T21:07:51"/>
        <d v="2021-05-14T13:42:48"/>
        <d v="2021-05-16T19:16:00"/>
        <d v="2021-05-21T20:51:32"/>
        <d v="2021-06-06T21:03:11"/>
        <d v="2021-06-11T14:15:25"/>
        <d v="2021-06-12T00:04:56"/>
        <d v="2021-06-20T08:21:07"/>
        <d v="2021-04-27T11:18:14"/>
        <d v="2021-05-07T15:32:19"/>
        <d v="2021-05-08T13:57:26"/>
        <d v="2021-05-11T14:06:06"/>
        <d v="2021-06-11T19:37:55"/>
        <d v="2021-06-20T21:42:48"/>
        <d v="2021-07-12T21:59:06"/>
        <d v="2021-07-17T20:11:55"/>
        <d v="2021-07-18T17:07:48"/>
        <d v="2021-07-22T21:52:07"/>
        <d v="2021-08-01T20:47:34"/>
        <d v="2021-08-08T17:19:30"/>
        <d v="2021-04-25T17:14:50"/>
        <d v="2021-05-04T20:25:54"/>
        <d v="2021-05-07T13:59:31"/>
        <d v="2021-05-09T16:35:24"/>
        <d v="2021-05-11T21:38:08"/>
        <d v="2021-06-11T14:50:22"/>
        <d v="2021-06-18T11:50:57"/>
        <d v="2021-06-19T21:26:54"/>
        <d v="2021-06-19T23:55:37"/>
        <d v="2021-06-23T15:39:18"/>
        <d v="2021-06-24T14:55:02"/>
        <d v="2021-07-07T00:23:34"/>
        <d v="2021-07-10T18:41:03"/>
        <d v="2021-07-24T19:43:58"/>
        <d v="2021-08-07T04:17:46"/>
        <d v="2021-08-08T00:53:52"/>
        <d v="2021-08-14T17:22:41"/>
        <d v="2021-08-21T21:09:35"/>
        <d v="2021-08-26T16:16:35"/>
        <d v="2021-08-28T14:31:44"/>
        <d v="2021-04-10T03:55:26"/>
        <d v="2021-04-10T20:35:13"/>
        <d v="2021-04-29T22:03:46"/>
        <d v="2021-05-07T01:33:28"/>
        <d v="2021-05-11T22:01:26"/>
        <d v="2021-05-15T18:38:43"/>
        <d v="2021-05-18T23:06:41"/>
        <d v="2021-05-21T01:19:30"/>
        <d v="2021-05-30T03:51:10"/>
        <d v="2021-06-06T18:51:38"/>
        <d v="2021-06-18T16:00:16"/>
        <d v="2021-07-04T22:39:04"/>
        <d v="2021-07-05T03:24:29"/>
        <d v="2021-07-28T02:22:24"/>
        <d v="2021-07-28T19:57:56"/>
        <d v="2021-08-08T00:56:29"/>
        <d v="2021-08-16T16:46:52"/>
        <d v="2021-08-18T01:01:55"/>
        <d v="2021-06-11T18:59:41"/>
        <d v="2021-06-20T02:30:06"/>
        <d v="2021-07-10T11:51:31"/>
        <d v="2021-07-13T16:49:12"/>
        <d v="2021-08-01T12:28:14"/>
        <d v="2021-08-05T01:20:38"/>
        <d v="2021-08-19T02:17:45"/>
        <d v="2021-08-22T16:19:49"/>
        <d v="2021-07-09T16:59:31"/>
        <d v="2021-07-09T23:25:19"/>
        <d v="2021-07-18T15:51:28"/>
        <d v="2021-08-26T00:18:55"/>
        <d v="2021-05-29T13:59:12"/>
        <d v="2021-06-15T16:46:52"/>
        <d v="2021-06-18T21:26:29"/>
        <d v="2021-07-31T01:17:10"/>
        <d v="2021-08-02T19:18:20"/>
        <d v="2021-08-15T11:15:22"/>
        <d v="2021-05-10T19:33:36"/>
        <d v="2021-05-30T15:44:38"/>
        <d v="2021-05-31T08:21:07"/>
        <d v="2021-06-24T00:47:31"/>
        <d v="2021-07-30T20:25:36"/>
        <d v="2021-07-31T21:14:50"/>
        <d v="2021-08-01T03:44:04"/>
        <d v="2021-07-03T22:20:02"/>
        <d v="2021-07-16T01:19:30"/>
        <d v="2021-05-02T15:04:34"/>
        <d v="2021-05-03T19:02:01"/>
        <d v="2021-05-12T16:16:35"/>
        <d v="2021-05-20T20:35:13"/>
        <d v="2021-06-27T17:34:45"/>
        <d v="2021-07-05T17:59:06"/>
        <d v="2021-07-17T15:45:45"/>
        <d v="2021-08-07T14:52:42"/>
        <d v="2021-08-14T15:34:38"/>
        <d v="2021-08-27T23:52:48"/>
        <d v="2021-07-27T01:07:51"/>
        <d v="2021-07-29T22:29:24"/>
        <d v="2021-08-08T05:17:15"/>
        <d v="2021-04-24T21:51:18"/>
        <d v="2021-05-18T05:51:22"/>
        <d v="2021-05-23T14:39:55"/>
        <d v="2021-05-24T23:06:41"/>
        <d v="2021-06-29T14:41:03"/>
        <d v="2021-07-09T14:22:24"/>
        <d v="2021-07-24T05:00:37"/>
        <d v="2021-08-08T23:36:58"/>
        <d v="2021-08-23T22:31:44"/>
        <d v="2021-05-09T16:37:45"/>
        <d v="2021-04-29T21:24:09"/>
        <d v="2021-05-09T03:23:02"/>
        <d v="2021-05-21T23:16:00"/>
        <d v="2021-05-22T15:34:38"/>
        <d v="2021-05-23T16:31:53"/>
        <d v="2021-06-22T16:39:53"/>
        <d v="2021-07-09T18:57:21"/>
        <d v="2021-07-11T19:52:28"/>
        <d v="2021-07-16T00:35:13"/>
        <d v="2021-07-17T16:13:18"/>
        <d v="2021-07-23T01:06:14"/>
        <d v="2021-08-06T00:17:17"/>
        <d v="2021-08-11T21:10:05"/>
        <d v="2021-08-14T09:59:27"/>
        <d v="2021-08-15T07:12:53"/>
        <d v="2021-06-19T18:10:45"/>
        <d v="2021-06-23T23:18:20"/>
        <d v="2021-04-23T19:50:57"/>
        <d v="2021-04-26T07:22:05"/>
        <d v="2021-04-26T18:15:25"/>
        <d v="2021-04-28T22:01:26"/>
        <d v="2021-04-30T13:35:48"/>
        <d v="2021-05-13T20:42:13"/>
        <d v="2021-05-25T15:13:40"/>
        <d v="2021-06-22T22:22:24"/>
        <d v="2021-07-04T01:49:57"/>
        <d v="2021-08-08T13:43:41"/>
        <d v="2021-08-10T20:28:14"/>
        <d v="2021-08-12T16:30:34"/>
        <d v="2021-08-23T02:43:23"/>
        <d v="2021-04-27T12:28:14"/>
        <d v="2021-04-29T01:52:07"/>
        <d v="2021-05-02T17:07:51"/>
        <d v="2021-05-04T15:50:57"/>
        <d v="2021-05-06T10:31:44"/>
        <d v="2021-05-06T17:59:06"/>
        <d v="2021-05-16T13:53:53"/>
        <d v="2021-05-19T22:27:04"/>
        <d v="2021-05-24T15:29:59"/>
        <d v="2021-06-06T17:33:28"/>
        <d v="2021-06-15T17:22:34"/>
        <d v="2021-06-19T19:29:59"/>
        <d v="2021-06-27T20:42:43"/>
        <d v="2021-07-10T21:52:07"/>
        <d v="2021-08-14T16:28:14"/>
        <d v="2021-04-22T21:34:34"/>
        <d v="2021-04-07T20:00:16"/>
        <d v="2021-08-16T17:59:06"/>
        <d v="2021-08-21T08:24:43"/>
        <d v="2021-08-22T06:21:36"/>
        <d v="2021-06-28T15:13:40"/>
        <d v="2021-06-21T13:54:27"/>
        <d v="2021-07-04T20:18:55"/>
        <d v="2021-07-08T11:18:20"/>
        <d v="2021-07-28T01:14:50"/>
        <d v="2021-07-30T22:01:26"/>
        <d v="2021-08-03T17:40:28"/>
        <d v="2021-08-06T21:33:28"/>
        <d v="2021-08-14T12:35:33"/>
        <d v="2021-08-22T04:16:38"/>
        <d v="2021-06-25T15:05:46"/>
        <d v="2021-07-01T23:50:57"/>
        <d v="2021-07-03T21:52:07"/>
        <d v="2021-07-25T13:34:29"/>
        <d v="2021-08-01T14:33:36"/>
        <d v="2021-08-07T23:06:41"/>
        <d v="2021-04-17T20:53:52"/>
        <d v="2021-04-22T23:16:00"/>
        <d v="2021-05-17T17:21:49"/>
        <d v="2021-05-23T08:56:05"/>
        <d v="2021-05-24T17:49:47"/>
        <d v="2021-06-05T17:35:48"/>
        <d v="2021-06-12T18:01:15"/>
        <d v="2021-06-19T15:50:57"/>
        <d v="2021-06-23T00:30:34"/>
        <d v="2021-06-12T00:51:32"/>
        <d v="2021-06-14T18:13:05"/>
        <d v="2021-07-11T01:02:41"/>
        <d v="2021-07-14T22:31:44"/>
        <d v="2021-07-16T22:52:42"/>
        <d v="2021-07-20T23:50:57"/>
        <d v="2021-07-24T18:15:02"/>
        <d v="2021-08-05T21:21:49"/>
        <d v="2021-08-07T21:17:10"/>
        <d v="2021-08-20T13:42:48"/>
        <d v="2021-06-27T17:00:51"/>
        <d v="2021-07-25T22:36:23"/>
        <d v="2021-08-06T03:06:41"/>
        <d v="2021-08-14T17:31:09"/>
        <d v="2021-08-25T20:21:14"/>
        <d v="2021-06-07T12:42:13"/>
        <d v="2021-06-13T19:53:17"/>
        <d v="2021-06-20T13:59:10"/>
        <d v="2021-06-21T23:36:58"/>
        <d v="2021-07-01T21:17:10"/>
        <d v="2021-07-04T22:40:04"/>
        <d v="2021-07-10T20:29:46"/>
        <d v="2021-06-18T00:47:31"/>
        <d v="2021-06-19T08:24:08"/>
        <d v="2021-06-21T12:00:16"/>
        <d v="2021-08-02T10:12:00"/>
        <d v="2021-08-04T18:10:45"/>
        <d v="2021-04-07T00:30:14"/>
        <d v="2021-04-10T10:50:22"/>
        <d v="2021-04-12T14:27:04"/>
        <d v="2021-04-16T17:54:27"/>
        <d v="2021-04-17T14:44:07"/>
        <d v="2021-04-25T10:12:05"/>
        <d v="2021-05-10T14:48:02"/>
        <d v="2021-06-01T15:36:58"/>
        <d v="2021-06-13T16:58:05"/>
        <d v="2021-06-14T18:21:36"/>
        <d v="2021-07-03T14:01:58"/>
        <d v="2021-07-18T23:50:28"/>
        <d v="2021-06-28T00:25:54"/>
        <d v="2021-07-08T02:57:21"/>
        <d v="2021-07-24T16:39:53"/>
        <d v="2021-05-26T16:58:31"/>
        <d v="2021-05-30T17:56:47"/>
        <d v="2021-06-01T22:22:24"/>
        <d v="2021-06-05T02:37:18"/>
        <d v="2021-04-22T04:48:00"/>
        <d v="2021-05-23T19:29:44"/>
        <d v="2021-07-02T23:22:59"/>
        <d v="2021-07-12T13:54:27"/>
        <d v="2021-07-18T18:06:45"/>
        <d v="2021-07-28T02:24:44"/>
        <d v="2021-08-07T19:18:20"/>
        <d v="2021-08-10T16:00:16"/>
        <d v="2021-08-18T13:17:10"/>
        <d v="2021-04-29T20:22:34"/>
        <d v="2021-05-11T00:23:34"/>
        <d v="2021-05-21T18:41:03"/>
        <d v="2021-06-21T12:37:33"/>
        <d v="2021-07-18T12:35:58"/>
        <d v="2021-07-19T20:39:53"/>
        <d v="2021-07-31T21:40:28"/>
        <d v="2021-08-12T21:17:10"/>
        <d v="2021-05-26T15:20:40"/>
        <d v="2021-05-27T15:55:37"/>
        <d v="2021-05-31T13:42:14"/>
        <d v="2021-06-05T16:13:52"/>
        <d v="2021-06-07T18:29:24"/>
        <d v="2021-06-13T10:26:10"/>
        <d v="2021-06-16T16:32:53"/>
        <d v="2021-06-28T00:50:24"/>
        <d v="2021-07-31T16:23:34"/>
        <d v="2021-08-02T16:46:52"/>
        <d v="2021-08-03T14:20:05"/>
        <d v="2021-05-25T23:29:59"/>
        <d v="2021-05-29T22:38:43"/>
        <d v="2021-06-08T16:21:14"/>
        <d v="2021-06-15T19:55:37"/>
        <d v="2021-06-25T20:39:53"/>
        <d v="2021-07-14T20:30:34"/>
        <d v="2021-07-17T02:19:16"/>
        <d v="2021-08-07T23:20:40"/>
        <d v="2021-08-13T12:51:50"/>
        <d v="2021-08-14T18:20:05"/>
        <d v="2021-07-07T16:14:15"/>
        <d v="2021-07-08T22:17:45"/>
        <d v="2021-07-10T15:20:40"/>
        <d v="2021-07-20T20:14:15"/>
        <d v="2021-07-26T19:16:19"/>
        <d v="2021-07-28T17:21:07"/>
        <d v="2021-04-17T20:07:16"/>
        <d v="2021-04-24T10:56:21"/>
        <d v="2021-05-15T18:07:28"/>
        <d v="2021-05-20T19:29:59"/>
        <d v="2021-05-22T21:59:06"/>
        <d v="2021-05-23T17:26:12"/>
        <d v="2021-05-31T16:53:46"/>
        <d v="2021-06-06T17:00:51"/>
        <d v="2021-06-07T22:24:44"/>
        <d v="2021-06-13T14:13:27"/>
        <d v="2021-06-19T14:27:36"/>
        <d v="2021-07-10T09:55:37"/>
        <d v="2021-07-17T20:30:34"/>
        <d v="2021-08-01T18:10:57"/>
        <d v="2021-08-14T17:49:47"/>
        <d v="2021-06-08T05:39:50"/>
        <d v="2021-06-10T00:21:14"/>
        <d v="2021-06-10T19:11:20"/>
        <d v="2021-06-15T15:18:20"/>
        <d v="2021-06-20T21:45:07"/>
        <d v="2021-07-01T23:09:00"/>
        <d v="2021-07-07T17:47:27"/>
        <d v="2021-07-19T13:12:30"/>
        <d v="2021-07-28T20:23:34"/>
        <d v="2021-08-07T16:56:12"/>
        <d v="2021-08-14T12:18:29"/>
        <d v="2021-08-15T21:38:08"/>
        <d v="2021-06-17T23:16:00"/>
        <d v="2021-06-18T20:09:35"/>
        <d v="2021-07-13T18:38:43"/>
        <d v="2021-07-25T02:34:03"/>
        <d v="2021-08-07T14:28:21"/>
        <d v="2021-04-26T15:43:58"/>
        <d v="2021-05-02T09:07:12"/>
        <d v="2021-05-06T14:50:22"/>
        <d v="2021-06-05T04:59:51"/>
        <d v="2021-06-09T00:16:35"/>
        <d v="2021-06-11T06:28:48"/>
        <d v="2021-04-09T19:13:40"/>
        <d v="2021-04-18T17:55:34"/>
        <d v="2021-04-20T02:24:00"/>
        <d v="2021-07-12T22:41:03"/>
        <d v="2021-07-18T17:18:34"/>
        <d v="2021-07-20T17:33:28"/>
        <d v="2021-08-02T16:42:13"/>
        <d v="2021-08-19T02:13:55"/>
        <d v="2021-07-03T07:04:36"/>
        <d v="2021-07-28T03:36:00"/>
        <d v="2021-08-05T13:33:28"/>
        <d v="2021-08-08T19:19:10"/>
        <d v="2021-08-13T16:56:12"/>
        <d v="2021-08-14T19:13:40"/>
        <d v="2021-05-02T22:20:05"/>
        <d v="2021-05-07T16:07:16"/>
        <d v="2021-05-09T15:53:17"/>
        <d v="2021-05-09T21:45:07"/>
        <d v="2021-06-04T13:35:02"/>
        <d v="2021-07-22T05:22:34"/>
        <d v="2021-08-11T05:13:55"/>
        <d v="2021-08-15T08:35:01"/>
        <d v="2021-08-25T05:47:02"/>
        <d v="2021-06-17T22:50:22"/>
        <d v="2021-06-25T11:48:37"/>
        <d v="2021-07-06T12:51:32"/>
        <d v="2021-07-10T17:44:55"/>
        <d v="2021-08-03T15:16:00"/>
        <d v="2021-08-27T18:38:43"/>
        <d v="2021-06-22T23:39:18"/>
        <d v="2021-07-30T18:43:23"/>
        <d v="2021-08-18T16:04:56"/>
        <d v="2021-06-07T00:28:14"/>
        <d v="2021-06-09T16:07:16"/>
        <d v="2021-06-09T23:43:58"/>
        <d v="2021-06-12T12:52:06"/>
        <d v="2021-06-18T02:15:25"/>
        <d v="2021-07-24T00:46:52"/>
        <d v="2021-08-08T22:16:19"/>
        <d v="2021-08-19T22:03:46"/>
        <d v="2021-04-25T13:31:24"/>
        <d v="2021-04-29T21:31:09"/>
        <d v="2021-05-08T04:15:13"/>
        <d v="2021-05-08T14:15:25"/>
        <d v="2021-05-23T08:28:18"/>
        <d v="2021-07-05T19:25:19"/>
        <d v="2021-07-17T18:48:40"/>
        <d v="2021-07-18T04:12:07"/>
        <d v="2021-07-31T17:40:28"/>
        <d v="2021-08-19T20:54:14"/>
        <d v="2021-08-21T10:21:55"/>
        <d v="2021-04-18T07:27:44"/>
        <d v="2021-04-19T09:59:02"/>
        <d v="2021-04-19T18:50:24"/>
        <d v="2021-04-22T01:07:51"/>
        <d v="2021-04-24T12:28:35"/>
        <d v="2021-04-26T01:19:30"/>
        <d v="2021-05-13T18:08:26"/>
        <d v="2021-05-17T22:22:24"/>
        <d v="2021-05-23T14:51:01"/>
        <d v="2021-06-06T09:33:07"/>
        <d v="2021-06-20T03:44:08"/>
        <d v="2021-07-18T17:31:09"/>
        <d v="2021-07-29T23:48:37"/>
        <d v="2021-05-15T01:33:08"/>
        <d v="2021-06-04T22:20:05"/>
        <d v="2021-06-20T23:26:53"/>
        <d v="2021-06-21T13:45:07"/>
        <d v="2021-06-22T13:26:29"/>
        <d v="2021-04-26T03:42:25"/>
        <d v="2021-05-01T17:33:14"/>
        <d v="2021-05-08T12:00:57"/>
        <d v="2021-05-26T18:01:26"/>
        <d v="2021-05-29T23:46:17"/>
        <d v="2021-06-15T22:43:23"/>
        <d v="2021-06-17T15:55:37"/>
        <d v="2021-06-18T18:59:41"/>
        <d v="2021-06-19T02:02:26"/>
        <d v="2021-06-22T19:22:59"/>
        <d v="2021-05-11T21:40:28"/>
        <d v="2021-05-22T17:49:47"/>
        <d v="2021-04-08T00:32:53"/>
        <d v="2021-04-08T22:48:02"/>
        <d v="2021-04-17T02:01:26"/>
        <d v="2021-04-17T14:03:46"/>
        <d v="2021-04-17T19:43:58"/>
        <d v="2021-04-21T22:41:03"/>
        <d v="2021-04-22T17:28:49"/>
        <d v="2021-04-24T20:11:51"/>
        <d v="2021-05-11T21:33:28"/>
        <d v="2021-05-31T13:43:41"/>
        <d v="2021-06-07T16:18:55"/>
        <d v="2021-06-20T08:58:29"/>
        <d v="2021-06-29T14:43:23"/>
        <d v="2021-07-11T18:00:49"/>
        <d v="2021-07-11T23:55:54"/>
        <d v="2021-07-23T17:54:27"/>
        <d v="2021-07-31T13:59:08"/>
        <d v="2021-08-16T02:41:03"/>
        <d v="2021-08-16T20:46:52"/>
        <d v="2021-08-18T15:34:34"/>
        <d v="2021-08-22T20:49:12"/>
        <d v="2021-08-28T16:42:13"/>
        <d v="2021-04-30T02:29:24"/>
        <d v="2021-05-15T10:35:58"/>
        <d v="2021-05-23T02:17:00"/>
        <d v="2021-05-29T13:51:13"/>
        <d v="2021-06-06T20:35:13"/>
        <d v="2021-06-19T06:37:10"/>
        <d v="2021-06-21T17:42:48"/>
        <d v="2021-07-09T20:32:53"/>
        <d v="2021-07-10T19:07:51"/>
        <d v="2021-07-30T19:50:57"/>
        <d v="2021-07-31T15:20:40"/>
        <d v="2021-08-10T20:25:26"/>
        <d v="2021-08-14T15:59:02"/>
        <d v="2021-08-22T18:50:22"/>
        <d v="2021-08-23T22:01:26"/>
        <d v="2021-07-07T22:55:02"/>
        <d v="2021-07-24T19:41:38"/>
        <d v="2021-08-15T12:22:10"/>
        <d v="2021-08-20T23:11:20"/>
        <d v="2021-08-24T23:11:20"/>
        <d v="2021-04-23T22:13:05"/>
        <d v="2021-04-28T22:03:46"/>
        <d v="2021-05-01T02:01:26"/>
        <d v="2021-05-25T19:43:58"/>
        <d v="2021-06-26T23:34:16"/>
        <d v="2021-07-18T18:03:46"/>
        <d v="2021-07-31T05:56:02"/>
        <d v="2021-08-10T00:07:16"/>
        <d v="2021-08-11T17:49:47"/>
        <d v="2021-08-17T01:05:31"/>
        <d v="2021-08-18T16:53:52"/>
        <d v="2021-08-25T20:44:33"/>
        <d v="2021-05-04T19:55:37"/>
        <d v="2021-05-18T16:56:12"/>
        <d v="2021-05-21T01:59:06"/>
        <d v="2021-05-22T05:55:01"/>
        <d v="2021-06-29T19:32:19"/>
        <d v="2021-05-23T22:55:12"/>
        <d v="2021-06-06T13:53:48"/>
        <d v="2021-06-25T03:34:34"/>
        <d v="2021-07-06T18:17:45"/>
        <d v="2021-07-19T21:28:49"/>
        <d v="2021-07-24T00:47:31"/>
        <d v="2021-07-30T15:29:59"/>
        <d v="2021-08-12T01:03:11"/>
        <d v="2021-08-13T23:41:38"/>
        <d v="2021-08-18T00:39:53"/>
        <d v="2021-04-19T18:20:05"/>
        <d v="2021-04-24T06:39:48"/>
        <d v="2021-05-14T05:54:14"/>
        <d v="2021-05-16T17:45:07"/>
        <d v="2021-06-02T21:56:47"/>
        <d v="2021-06-14T19:55:37"/>
        <d v="2021-08-13T11:00:58"/>
        <d v="2021-08-21T04:32:05"/>
        <d v="2021-08-22T08:51:57"/>
        <d v="2021-08-22T13:39:58"/>
        <d v="2021-07-31T18:53:17"/>
        <d v="2021-08-06T19:46:17"/>
        <d v="2021-06-28T01:41:15"/>
        <d v="2021-07-04T14:08:26"/>
        <d v="2021-07-06T18:37:26"/>
        <d v="2021-07-22T00:18:55"/>
        <d v="2021-07-25T18:17:45"/>
        <d v="2021-08-09T06:12:58"/>
        <d v="2021-08-09T18:55:02"/>
        <d v="2021-04-06T16:39:53"/>
        <d v="2021-04-07T20:53:52"/>
        <d v="2021-04-15T20:09:35"/>
        <d v="2021-04-18T18:13:05"/>
        <d v="2021-04-19T20:35:13"/>
        <d v="2021-04-15T13:05:31"/>
        <d v="2021-04-19T21:05:31"/>
        <d v="2021-04-20T11:05:17"/>
        <d v="2021-04-24T23:59:30"/>
        <d v="2021-05-02T06:14:22"/>
        <d v="2021-06-06T19:42:11"/>
        <d v="2021-06-28T19:55:37"/>
        <d v="2021-07-03T21:31:09"/>
        <d v="2021-07-23T15:29:59"/>
        <d v="2021-07-24T15:17:27"/>
        <d v="2021-07-28T22:45:42"/>
        <d v="2021-08-04T19:16:19"/>
        <d v="2021-08-19T23:16:00"/>
        <d v="2021-08-20T14:49:55"/>
        <d v="2021-08-24T16:35:02"/>
        <d v="2021-04-24T13:19:30"/>
        <d v="2021-05-30T17:35:48"/>
        <d v="2021-06-13T19:25:19"/>
        <d v="2021-06-27T17:49:47"/>
        <d v="2021-07-24T10:16:18"/>
        <d v="2021-07-26T17:42:48"/>
        <d v="2021-07-31T19:54:02"/>
        <d v="2021-08-07T12:51:50"/>
        <d v="2021-08-20T16:14:15"/>
        <d v="2021-08-08T14:31:44"/>
        <d v="2021-08-13T16:32:53"/>
        <d v="2021-07-02T18:03:46"/>
        <d v="2021-07-04T10:16:20"/>
        <d v="2021-07-05T06:36:00"/>
        <d v="2021-07-09T14:17:45"/>
        <d v="2021-07-11T14:45:28"/>
        <d v="2021-07-13T18:52:42"/>
        <d v="2021-07-15T21:05:31"/>
        <d v="2021-07-31T23:13:40"/>
        <d v="2021-08-15T02:34:03"/>
        <d v="2021-08-23T20:25:54"/>
        <d v="2021-04-26T20:49:12"/>
        <d v="2021-05-13T19:50:53"/>
        <d v="2021-05-18T17:25:26"/>
        <d v="2021-06-04T22:15:25"/>
        <d v="2021-06-09T01:03:11"/>
        <d v="2021-06-22T13:17:46"/>
        <d v="2021-07-03T05:29:47"/>
        <d v="2021-07-11T20:11:02"/>
        <d v="2021-08-15T05:24:17"/>
        <d v="2021-04-15T23:02:01"/>
        <d v="2021-04-13T20:23:34"/>
        <d v="2021-04-21T08:28:14"/>
        <d v="2021-05-08T13:52:07"/>
        <d v="2021-05-20T15:18:20"/>
        <d v="2021-05-27T17:38:08"/>
        <d v="2021-06-01T19:57:56"/>
        <d v="2021-06-16T12:39:53"/>
        <d v="2021-07-08T23:28:19"/>
        <d v="2021-07-09T18:02:53"/>
        <d v="2021-07-10T06:28:53"/>
        <d v="2021-07-11T21:47:27"/>
        <d v="2021-07-20T10:42:14"/>
        <d v="2021-07-29T15:04:21"/>
        <d v="2021-08-03T13:04:48"/>
        <d v="2021-08-12T08:47:02"/>
        <d v="2021-04-13T16:11:55"/>
        <d v="2021-04-17T20:09:30"/>
        <d v="2021-04-25T21:26:29"/>
        <d v="2021-04-30T19:18:20"/>
        <d v="2021-05-03T09:28:48"/>
        <d v="2021-05-09T00:04:56"/>
        <d v="2021-05-18T16:39:53"/>
        <d v="2021-05-20T13:40:28"/>
        <d v="2021-07-06T00:56:12"/>
        <d v="2021-07-08T22:01:26"/>
        <d v="2021-07-10T16:16:35"/>
        <d v="2021-07-12T13:24:09"/>
        <d v="2021-08-04T12:00:16"/>
        <d v="2021-08-09T01:03:56"/>
        <d v="2021-07-15T21:26:29"/>
        <d v="2021-07-16T03:08:38"/>
        <d v="2021-08-13T23:03:50"/>
        <d v="2021-08-27T23:22:59"/>
        <d v="2021-05-25T21:31:09"/>
        <d v="2021-05-26T04:37:55"/>
        <d v="2021-06-06T07:01:55"/>
        <d v="2021-05-24T06:57:36"/>
        <d v="2021-06-21T14:08:10"/>
        <d v="2021-06-26T19:12:31"/>
        <d v="2021-07-04T23:16:00"/>
        <d v="2021-06-04T03:50:24"/>
        <d v="2021-06-05T17:03:05"/>
        <d v="2021-06-13T19:50:57"/>
        <d v="2021-06-17T00:42:13"/>
        <d v="2021-06-19T01:24:09"/>
        <d v="2021-06-24T14:29:24"/>
        <d v="2021-07-11T01:23:47"/>
        <d v="2021-07-26T20:23:34"/>
        <d v="2021-07-28T14:57:21"/>
        <d v="2021-04-14T15:53:17"/>
        <d v="2021-06-26T20:11:55"/>
        <d v="2021-07-07T17:38:08"/>
        <d v="2021-07-29T17:12:30"/>
        <d v="2021-08-01T00:17:22"/>
        <d v="2021-08-24T08:49:55"/>
        <d v="2021-04-12T23:20:40"/>
        <d v="2021-04-15T03:34:34"/>
        <d v="2021-04-18T14:59:41"/>
        <d v="2021-04-25T00:20:14"/>
        <d v="2021-05-01T03:38:24"/>
        <d v="2021-05-03T19:29:59"/>
        <d v="2021-05-09T11:29:46"/>
        <d v="2021-05-09T20:01:32"/>
        <d v="2021-05-02T02:49:55"/>
        <d v="2021-05-19T00:21:36"/>
        <d v="2021-05-23T15:04:21"/>
        <d v="2021-04-30T18:15:25"/>
        <d v="2021-05-03T20:18:55"/>
        <d v="2021-05-20T14:36:23"/>
        <d v="2021-06-02T19:36:58"/>
        <d v="2021-06-03T17:56:47"/>
        <d v="2021-06-28T23:32:19"/>
        <d v="2021-07-18T08:21:26"/>
        <d v="2021-07-22T20:14:15"/>
        <d v="2021-08-11T17:28:49"/>
        <d v="2021-08-27T22:01:26"/>
        <d v="2021-04-29T14:29:24"/>
        <d v="2021-05-13T17:59:06"/>
        <d v="2021-05-23T14:34:03"/>
        <d v="2021-05-30T07:43:31"/>
        <d v="2021-06-02T00:16:35"/>
        <d v="2021-06-24T15:22:59"/>
        <d v="2021-06-26T01:07:41"/>
        <d v="2021-07-22T15:09:00"/>
        <d v="2021-08-01T17:56:47"/>
        <d v="2021-08-07T01:58:05"/>
        <d v="2021-08-17T14:17:45"/>
        <d v="2021-08-23T17:07:51"/>
        <d v="2021-06-30T23:36:58"/>
        <d v="2021-08-11T14:36:23"/>
        <d v="2021-08-15T23:26:53"/>
        <d v="2021-05-27T19:01:55"/>
        <d v="2021-06-01T20:51:32"/>
        <d v="2021-06-02T05:44:10"/>
        <d v="2021-06-04T21:25:55"/>
        <d v="2021-06-12T16:37:20"/>
        <d v="2021-06-17T01:26:29"/>
        <d v="2021-06-30T14:41:17"/>
        <d v="2021-07-01T08:31:12"/>
        <d v="2021-07-31T06:50:39"/>
        <d v="2021-08-04T20:00:16"/>
        <d v="2021-06-02T14:51:22"/>
        <d v="2021-06-06T04:23:01"/>
        <d v="2021-07-02T21:17:10"/>
        <d v="2021-07-31T14:05:17"/>
        <d v="2021-08-28T20:58:31"/>
        <d v="2021-07-12T21:17:10"/>
        <d v="2021-07-14T22:24:44"/>
        <d v="2021-07-15T15:36:58"/>
        <d v="2021-07-18T07:59:06"/>
        <d v="2021-07-31T22:12:00"/>
        <d v="2021-06-05T23:11:20"/>
        <d v="2021-06-17T09:49:47"/>
        <d v="2021-06-26T11:11:09"/>
        <d v="2021-06-27T16:07:56"/>
        <d v="2021-04-04T18:10:45"/>
        <d v="2021-04-11T00:07:16"/>
        <d v="2021-04-17T03:53:04"/>
        <d v="2021-05-28T19:27:39"/>
        <d v="2021-06-04T21:52:07"/>
        <d v="2021-05-22T08:06:08"/>
        <d v="2021-07-08T07:32:10"/>
        <d v="2021-07-09T13:49:47"/>
        <d v="2021-08-02T21:28:49"/>
        <d v="2021-08-07T13:24:09"/>
        <d v="2021-08-14T21:17:10"/>
        <d v="2021-07-12T12:04:56"/>
        <d v="2021-07-18T02:17:45"/>
        <d v="2021-07-21T18:20:05"/>
        <d v="2021-08-07T16:09:35"/>
        <d v="2021-08-08T06:07:16"/>
        <d v="2021-08-10T21:21:36"/>
        <d v="2021-08-14T21:50:56"/>
        <d v="2021-08-17T17:14:50"/>
        <d v="2021-08-27T03:29:59"/>
        <d v="2021-04-25T16:42:51"/>
        <d v="2021-05-05T17:47:27"/>
        <d v="2021-05-05T22:20:05"/>
        <d v="2021-05-07T02:24:44"/>
        <d v="2021-05-10T00:52:33"/>
        <d v="2021-05-14T21:07:51"/>
        <d v="2021-05-18T14:29:24"/>
        <d v="2021-05-22T02:03:50"/>
        <d v="2021-06-23T21:21:49"/>
        <d v="2021-07-03T09:51:04"/>
        <d v="2021-07-15T00:28:48"/>
        <d v="2021-07-18T02:51:09"/>
        <d v="2021-08-02T00:37:31"/>
        <d v="2021-08-07T01:24:09"/>
        <d v="2021-08-16T20:02:36"/>
        <d v="2021-08-19T23:06:41"/>
        <d v="2021-08-25T13:33:28"/>
        <d v="2021-04-26T20:39:53"/>
        <d v="2021-05-01T10:29:33"/>
        <d v="2021-05-16T15:16:00"/>
        <d v="2021-05-22T11:40:23"/>
        <d v="2021-05-24T20:30:34"/>
        <d v="2021-05-31T08:36:58"/>
        <d v="2021-06-14T18:10:45"/>
        <d v="2021-06-26T07:06:47"/>
        <d v="2021-04-07T21:26:29"/>
        <d v="2021-04-10T15:02:01"/>
        <d v="2021-04-19T15:50:24"/>
        <d v="2021-05-01T12:18:22"/>
        <d v="2021-05-22T17:37:10"/>
        <d v="2021-06-11T11:34:38"/>
        <d v="2021-07-25T07:38:42"/>
        <d v="2021-04-24T17:26:29"/>
        <d v="2021-05-02T22:57:21"/>
        <d v="2021-05-08T15:29:13"/>
        <d v="2021-05-22T13:31:09"/>
        <d v="2021-05-24T12:31:41"/>
        <d v="2021-06-06T23:11:20"/>
        <d v="2021-06-26T23:43:58"/>
        <d v="2021-07-24T08:31:12"/>
        <d v="2021-07-28T20:18:55"/>
        <d v="2021-08-05T20:49:12"/>
        <d v="2021-04-29T15:25:19"/>
        <d v="2021-05-09T22:01:26"/>
        <d v="2021-05-25T14:57:21"/>
        <d v="2021-06-04T22:38:43"/>
        <d v="2021-06-12T19:48:37"/>
        <d v="2021-06-20T02:26:41"/>
        <d v="2021-06-22T16:56:38"/>
        <d v="2021-05-29T06:30:00"/>
        <d v="2021-06-12T02:10:29"/>
        <d v="2021-06-15T00:37:33"/>
        <d v="2021-07-06T02:41:03"/>
        <d v="2021-07-24T23:41:38"/>
        <d v="2021-07-26T16:39:53"/>
        <d v="2021-04-26T00:44:33"/>
        <d v="2021-05-01T13:32:08"/>
        <d v="2021-05-26T11:20:40"/>
        <d v="2021-06-03T14:27:04"/>
        <d v="2021-06-12T19:43:58"/>
        <d v="2021-06-13T21:12:30"/>
        <d v="2021-06-15T21:49:47"/>
        <d v="2021-07-15T16:30:34"/>
        <d v="2021-08-13T05:49:55"/>
        <d v="2021-08-24T23:06:41"/>
        <d v="2021-07-30T14:20:05"/>
        <d v="2021-08-02T18:22:24"/>
        <d v="2021-08-11T22:20:05"/>
        <d v="2021-08-12T12:49:12"/>
        <d v="2021-08-18T15:46:17"/>
        <d v="2021-05-26T18:13:05"/>
        <d v="2021-06-01T21:05:31"/>
        <d v="2021-06-06T18:01:26"/>
        <d v="2021-06-07T15:34:38"/>
        <d v="2021-06-12T19:18:20"/>
        <d v="2021-06-20T16:02:36"/>
        <d v="2021-06-21T14:41:03"/>
        <d v="2021-08-04T23:04:21"/>
        <d v="2021-08-21T22:57:21"/>
        <d v="2021-08-22T19:36:29"/>
        <d v="2021-06-28T18:08:26"/>
        <d v="2021-06-29T07:20:38"/>
        <d v="2021-07-07T20:46:52"/>
        <d v="2021-07-17T19:39:18"/>
        <d v="2021-08-10T09:33:28"/>
        <d v="2021-08-12T00:56:12"/>
        <d v="2021-08-17T23:02:01"/>
        <d v="2021-08-19T20:28:14"/>
        <d v="2021-04-15T19:57:56"/>
        <d v="2021-04-22T06:43:12"/>
        <d v="2021-05-22T21:17:54"/>
        <d v="2021-06-06T07:13:40"/>
        <d v="2021-06-12T05:01:51"/>
        <d v="2021-06-14T16:49:12"/>
        <d v="2021-07-01T20:53:52"/>
        <d v="2021-07-03T01:24:58"/>
        <d v="2021-07-07T12:35:13"/>
        <d v="2021-07-14T16:39:53"/>
        <d v="2021-07-30T01:45:07"/>
        <d v="2021-08-23T15:04:21"/>
        <d v="2021-08-26T22:38:43"/>
        <d v="2021-05-07T22:41:03"/>
        <d v="2021-05-09T16:14:15"/>
        <d v="2021-06-20T07:53:24"/>
        <d v="2021-07-18T23:50:57"/>
        <d v="2021-08-07T16:05:08"/>
        <d v="2021-08-22T23:58:34"/>
        <d v="2021-05-17T15:25:19"/>
        <d v="2021-05-31T22:13:05"/>
        <d v="2021-06-18T04:22:05"/>
        <d v="2021-06-23T22:48:02"/>
        <d v="2021-07-05T15:41:38"/>
        <d v="2021-08-02T23:13:40"/>
        <d v="2021-08-06T19:29:59"/>
        <d v="2021-08-14T11:04:12"/>
        <d v="2021-08-23T01:04:28"/>
        <d v="2021-08-25T22:34:03"/>
        <d v="2021-04-13T20:18:55"/>
        <d v="2021-04-15T19:02:01"/>
        <d v="2021-04-18T10:06:14"/>
        <d v="2021-04-22T01:33:28"/>
        <d v="2021-05-27T11:16:48"/>
        <d v="2021-07-18T14:31:37"/>
        <d v="2021-07-27T23:11:20"/>
        <d v="2021-07-30T00:38:53"/>
        <d v="2021-08-22T23:39:34"/>
        <d v="2021-04-11T20:53:52"/>
        <d v="2021-04-19T21:54:27"/>
        <d v="2021-04-21T17:03:11"/>
        <d v="2021-05-04T23:02:01"/>
        <d v="2021-05-22T19:18:06"/>
        <d v="2021-06-09T20:11:55"/>
        <d v="2021-07-04T15:55:37"/>
        <d v="2021-07-09T14:36:23"/>
        <d v="2021-07-24T13:12:30"/>
        <d v="2021-07-29T00:02:36"/>
        <d v="2021-08-14T06:14:46"/>
        <d v="2021-08-28T16:58:31"/>
        <d v="2021-06-01T22:50:22"/>
        <d v="2021-06-09T22:01:26"/>
        <d v="2021-06-12T09:05:33"/>
        <d v="2021-06-24T08:48:29"/>
        <d v="2021-06-27T16:24:58"/>
        <d v="2021-07-06T21:57:36"/>
        <d v="2021-07-07T08:41:17"/>
        <d v="2021-07-23T05:28:19"/>
        <d v="2021-04-19T17:03:11"/>
        <d v="2021-05-01T19:46:17"/>
        <d v="2021-05-03T18:48:02"/>
        <d v="2021-05-23T04:21:17"/>
        <d v="2021-05-29T10:26:24"/>
        <d v="2021-06-05T19:42:54"/>
        <d v="2021-07-17T03:10:37"/>
        <d v="2021-07-20T16:36:29"/>
        <d v="2021-07-22T14:38:43"/>
        <d v="2021-07-04T23:22:21"/>
        <d v="2021-07-14T00:53:52"/>
        <d v="2021-05-25T23:20:40"/>
        <d v="2021-06-04T10:23:31"/>
        <d v="2021-06-07T19:57:56"/>
        <d v="2021-06-11T13:20:38"/>
        <d v="2021-07-12T09:00:38"/>
        <d v="2021-07-14T12:46:52"/>
        <d v="2021-08-06T10:52:42"/>
        <d v="2021-08-15T16:10:26"/>
        <d v="2021-04-24T14:31:44"/>
        <d v="2021-05-04T22:38:43"/>
        <d v="2021-05-09T22:31:44"/>
        <d v="2021-05-22T07:54:11"/>
        <d v="2021-06-13T14:06:06"/>
        <d v="2021-06-30T12:35:13"/>
        <d v="2021-07-07T16:56:12"/>
        <d v="2021-07-18T01:24:09"/>
        <d v="2021-07-24T16:29:17"/>
        <d v="2021-08-11T18:48:02"/>
        <d v="2021-06-24T16:49:12"/>
        <d v="2021-07-04T17:28:19"/>
        <d v="2021-07-06T13:24:09"/>
        <d v="2021-08-03T19:22:05"/>
        <d v="2021-08-10T14:31:44"/>
        <d v="2021-08-13T00:35:13"/>
        <d v="2021-08-22T23:11:20"/>
        <d v="2021-04-27T20:11:55"/>
        <d v="2021-07-17T22:03:44"/>
        <d v="2021-04-01T19:49:26"/>
        <d v="2021-04-10T08:11:02"/>
        <d v="2021-04-18T07:47:32"/>
        <d v="2021-04-26T02:31:44"/>
        <d v="2021-05-01T07:32:09"/>
        <d v="2021-05-12T17:45:07"/>
        <d v="2021-06-04T16:46:52"/>
        <d v="2021-06-07T19:36:58"/>
        <d v="2021-06-16T22:20:05"/>
        <d v="2021-07-13T15:36:58"/>
        <d v="2021-07-14T19:55:37"/>
        <d v="2021-07-25T04:06:31"/>
        <d v="2021-08-06T20:07:16"/>
        <d v="2021-08-13T15:46:17"/>
        <d v="2021-05-25T17:59:06"/>
        <d v="2021-05-27T23:48:37"/>
        <d v="2021-06-04T14:29:24"/>
        <d v="2021-06-29T15:11:20"/>
        <d v="2021-07-09T23:18:20"/>
        <d v="2021-07-10T11:48:48"/>
        <d v="2021-07-24T01:37:55"/>
        <d v="2021-08-03T23:31:12"/>
        <d v="2021-08-13T20:04:56"/>
        <d v="2021-08-14T21:25:55"/>
        <d v="2021-08-18T15:39:18"/>
        <d v="2021-06-26T04:13:20"/>
        <d v="2021-07-03T15:47:05"/>
        <d v="2021-07-05T00:44:33"/>
        <d v="2021-07-11T20:21:14"/>
        <d v="2021-07-18T14:45:46"/>
        <d v="2021-08-01T18:03:46"/>
        <d v="2021-08-02T21:33:28"/>
        <d v="2021-08-15T20:14:15"/>
        <d v="2021-06-28T21:54:27"/>
        <d v="2021-07-17T22:20:05"/>
        <d v="2021-07-24T21:21:49"/>
        <d v="2021-07-26T09:30:14"/>
        <d v="2021-07-05T12:24:29"/>
        <d v="2021-04-29T01:07:51"/>
        <d v="2021-05-11T14:48:02"/>
        <d v="2021-05-19T07:59:31"/>
        <d v="2021-05-26T20:28:14"/>
        <d v="2021-06-02T22:31:44"/>
        <d v="2021-06-19T01:40:48"/>
        <d v="2021-06-30T11:42:43"/>
        <d v="2021-07-03T16:42:13"/>
        <d v="2021-07-12T12:31:41"/>
        <d v="2021-08-01T15:43:31"/>
        <d v="2021-05-29T15:50:57"/>
        <d v="2021-06-28T21:05:31"/>
        <d v="2021-07-27T22:08:26"/>
        <d v="2021-07-28T22:13:05"/>
        <d v="2021-08-05T13:04:48"/>
        <d v="2021-08-13T18:43:23"/>
        <d v="2021-08-20T21:19:30"/>
        <d v="2021-05-01T09:22:21"/>
        <d v="2021-05-09T01:07:02"/>
        <d v="2021-05-22T09:00:04"/>
        <d v="2021-05-08T09:31:01"/>
        <d v="2021-05-15T18:17:24"/>
        <d v="2021-05-19T20:58:31"/>
        <d v="2021-05-27T23:36:58"/>
        <d v="2021-06-04T19:39:18"/>
        <d v="2021-06-06T16:12:46"/>
        <d v="2021-05-30T03:30:30"/>
        <d v="2021-06-03T18:36:23"/>
        <d v="2021-07-20T01:14:50"/>
        <d v="2021-07-31T16:22:17"/>
        <d v="2021-08-07T21:35:48"/>
        <d v="2021-05-25T09:19:30"/>
        <d v="2021-05-26T18:48:02"/>
        <d v="2021-06-20T01:18:22"/>
        <d v="2021-05-28T23:36:58"/>
        <d v="2021-05-30T01:44:14"/>
        <d v="2021-06-13T15:31:32"/>
        <d v="2021-05-24T12:56:12"/>
        <d v="2021-06-06T22:48:02"/>
        <d v="2021-06-13T12:53:52"/>
        <d v="2021-07-06T14:22:24"/>
        <d v="2021-08-28T01:03:22"/>
        <d v="2021-06-25T07:07:41"/>
        <d v="2021-07-05T18:40:19"/>
        <d v="2021-05-10T22:27:04"/>
        <d v="2021-05-12T15:50:57"/>
        <d v="2021-05-29T00:16:35"/>
        <d v="2021-06-02T16:30:34"/>
        <d v="2021-07-09T17:10:10"/>
        <d v="2021-07-30T20:07:16"/>
        <d v="2021-08-04T21:41:46"/>
        <d v="2021-08-22T17:52:08"/>
        <d v="2021-04-30T22:34:03"/>
        <d v="2021-05-02T01:03:11"/>
        <d v="2021-05-23T17:00:51"/>
        <d v="2021-05-25T11:05:17"/>
        <d v="2021-05-30T22:29:24"/>
        <d v="2021-06-19T02:31:44"/>
        <d v="2021-06-26T00:37:26"/>
        <d v="2021-07-02T22:34:03"/>
        <d v="2021-07-06T00:46:52"/>
        <d v="2021-07-07T22:43:23"/>
        <d v="2021-08-18T03:41:46"/>
        <d v="2021-04-08T23:50:57"/>
        <d v="2021-04-27T20:35:13"/>
        <d v="2021-05-02T10:53:09"/>
        <d v="2021-05-04T20:02:36"/>
        <d v="2021-05-10T17:42:48"/>
        <d v="2021-05-19T12:48:58"/>
        <d v="2021-05-27T22:57:21"/>
        <d v="2021-06-14T00:51:32"/>
        <d v="2021-06-24T16:11:55"/>
        <d v="2021-07-04T17:20:45"/>
        <d v="2021-07-09T15:16:00"/>
        <d v="2021-06-19T05:20:54"/>
        <d v="2021-07-03T00:51:32"/>
        <d v="2021-08-07T08:30:34"/>
        <d v="2021-08-16T14:31:44"/>
        <d v="2021-08-24T15:53:17"/>
        <d v="2021-08-28T15:39:18"/>
        <d v="2021-05-08T21:38:19"/>
        <d v="2021-05-12T21:52:07"/>
        <d v="2021-06-03T19:46:17"/>
        <d v="2021-07-04T00:30:34"/>
        <d v="2021-07-13T22:41:03"/>
        <d v="2021-07-16T05:16:48"/>
        <d v="2021-07-23T19:41:38"/>
        <d v="2021-05-15T19:12:40"/>
        <d v="2021-05-23T01:04:43"/>
        <d v="2021-06-28T17:10:10"/>
        <d v="2021-07-03T16:44:33"/>
        <d v="2021-07-07T16:18:55"/>
        <d v="2021-07-09T00:35:13"/>
        <d v="2021-07-11T13:54:27"/>
        <d v="2021-07-11T21:24:09"/>
        <d v="2021-07-31T15:25:19"/>
        <d v="2021-08-25T23:55:37"/>
        <d v="2021-04-27T07:19:12"/>
        <d v="2021-05-09T17:12:10"/>
        <d v="2021-06-03T23:57:56"/>
        <d v="2021-06-26T14:17:45"/>
        <d v="2021-06-28T17:12:30"/>
        <d v="2021-06-29T23:13:55"/>
        <d v="2021-07-10T21:38:39"/>
        <d v="2021-07-15T10:06:06"/>
        <d v="2021-08-15T17:10:10"/>
        <d v="2021-08-16T12:51:50"/>
        <d v="2021-08-21T18:50:22"/>
        <d v="2021-06-18T15:36:58"/>
        <d v="2021-06-22T14:29:24"/>
        <d v="2021-06-30T18:22:24"/>
        <d v="2021-07-05T16:39:53"/>
        <d v="2021-07-10T22:34:03"/>
        <d v="2021-07-05T19:16:00"/>
        <d v="2021-07-14T00:11:55"/>
        <d v="2021-07-17T05:27:35"/>
        <d v="2021-08-09T15:22:59"/>
        <d v="2021-08-13T21:21:49"/>
        <d v="2021-05-27T21:40:28"/>
        <d v="2021-05-28T20:09:35"/>
        <d v="2021-06-19T09:36:00"/>
        <d v="2021-05-29T23:20:40"/>
        <d v="2021-06-08T17:26:29"/>
        <d v="2021-06-09T18:06:06"/>
        <d v="2021-06-12T12:19:37"/>
        <d v="2021-06-13T20:13:35"/>
        <d v="2021-05-28T14:38:43"/>
        <d v="2021-06-13T08:38:04"/>
        <d v="2021-06-14T20:46:52"/>
        <d v="2021-06-30T15:43:58"/>
        <d v="2021-07-13T23:02:01"/>
        <d v="2021-07-31T14:15:34"/>
        <d v="2021-04-29T17:45:07"/>
        <d v="2021-05-02T10:53:59"/>
        <d v="2021-05-04T16:32:53"/>
        <d v="2021-06-29T22:43:23"/>
        <d v="2021-07-03T08:40:37"/>
        <d v="2021-06-25T10:01:55"/>
        <d v="2021-07-10T15:53:17"/>
        <d v="2021-07-23T21:54:27"/>
        <d v="2021-04-23T17:42:48"/>
        <d v="2021-05-07T22:08:26"/>
        <d v="2021-05-08T21:49:47"/>
        <d v="2021-05-10T19:22:59"/>
        <d v="2021-06-28T19:34:38"/>
        <d v="2021-07-04T03:23:24"/>
        <d v="2021-07-09T23:34:38"/>
        <d v="2021-07-11T08:21:37"/>
        <d v="2021-07-24T19:20:40"/>
        <d v="2021-07-25T00:58:31"/>
        <d v="2021-08-18T22:48:02"/>
        <d v="2021-08-21T06:40:35"/>
        <d v="2021-08-22T16:42:24"/>
        <d v="2021-05-31T23:18:20"/>
        <d v="2021-06-02T18:06:06"/>
        <d v="2021-06-05T10:46:29"/>
        <d v="2021-06-08T15:36:58"/>
        <d v="2021-07-03T19:45:58"/>
        <d v="2021-07-17T15:27:39"/>
        <d v="2021-08-05T00:00:16"/>
        <d v="2021-08-06T22:15:25"/>
        <d v="2021-08-16T23:27:39"/>
        <d v="2021-05-18T10:17:46"/>
        <d v="2021-05-29T07:02:09"/>
        <d v="2021-05-30T03:22:59"/>
        <d v="2021-06-05T17:56:47"/>
        <d v="2021-06-19T14:47:02"/>
        <d v="2021-07-03T06:44:38"/>
        <d v="2021-07-08T00:25:54"/>
        <d v="2021-07-18T15:55:37"/>
        <d v="2021-08-12T23:11:20"/>
        <d v="2021-08-22T11:06:48"/>
        <d v="2021-08-22T14:52:42"/>
        <d v="2021-06-08T20:02:24"/>
        <d v="2021-07-04T20:14:15"/>
        <d v="2021-07-17T17:02:48"/>
        <d v="2021-07-21T20:44:33"/>
        <d v="2021-07-23T09:05:46"/>
        <d v="2021-08-21T19:09:00"/>
        <d v="2021-08-23T02:07:23"/>
        <d v="2021-08-24T10:32:10"/>
        <d v="2021-05-01T21:37:52"/>
        <d v="2021-05-16T03:28:08"/>
        <d v="2021-06-26T07:04:18"/>
        <d v="2021-07-02T12:58:31"/>
        <d v="2021-07-16T23:55:37"/>
        <d v="2021-07-29T17:42:48"/>
        <d v="2021-08-14T22:01:26"/>
        <d v="2021-08-20T21:07:51"/>
        <d v="2021-05-30T22:56:02"/>
        <d v="2021-06-17T19:43:58"/>
        <d v="2021-07-21T15:36:58"/>
        <d v="2021-08-05T12:09:35"/>
        <d v="2021-08-06T08:24:00"/>
        <d v="2021-08-11T19:23:31"/>
        <d v="2021-08-15T12:07:13"/>
        <d v="2021-05-29T19:29:59"/>
        <d v="2021-06-13T16:53:07"/>
        <d v="2021-06-27T12:28:14"/>
        <d v="2021-07-17T09:33:18"/>
        <d v="2021-07-24T21:33:37"/>
        <d v="2021-07-31T00:23:50"/>
        <d v="2021-08-06T11:57:56"/>
        <d v="2021-08-15T06:16:20"/>
        <d v="2021-05-27T00:42:13"/>
        <d v="2021-06-04T13:05:31"/>
        <d v="2021-06-14T16:28:14"/>
        <d v="2021-06-19T22:36:35"/>
        <d v="2021-06-08T13:59:06"/>
        <d v="2021-06-11T23:25:26"/>
        <d v="2021-06-13T20:46:52"/>
        <d v="2021-05-08T12:06:29"/>
        <d v="2021-05-09T14:17:45"/>
        <d v="2021-08-08T08:26:05"/>
        <d v="2021-08-10T21:17:10"/>
        <d v="2021-08-11T05:38:24"/>
        <d v="2021-08-16T21:52:07"/>
        <d v="2021-06-25T14:22:24"/>
        <d v="2021-07-04T19:19:30"/>
        <d v="2021-08-14T01:19:54"/>
        <d v="2021-08-20T16:35:13"/>
        <d v="2021-06-28T21:03:11"/>
        <d v="2021-07-11T22:00:08"/>
        <d v="2021-08-17T16:37:33"/>
        <d v="2021-08-22T00:02:36"/>
        <d v="2021-04-16T22:20:05"/>
        <d v="2021-04-24T00:01:26"/>
        <d v="2021-06-03T16:21:14"/>
        <d v="2021-06-03T21:40:28"/>
        <d v="2021-06-11T16:51:32"/>
        <d v="2021-06-18T16:35:13"/>
        <d v="2021-06-19T20:25:54"/>
        <d v="2021-08-04T09:44:38"/>
        <d v="2021-08-04T21:10:10"/>
        <d v="2021-08-14T23:14:21"/>
        <d v="2021-05-09T11:59:12"/>
        <d v="2021-05-23T11:52:05"/>
        <d v="2021-05-24T16:40:48"/>
        <d v="2021-05-26T01:40:48"/>
        <d v="2021-06-05T12:23:22"/>
        <d v="2021-07-10T14:09:36"/>
        <d v="2021-07-17T13:55:21"/>
        <d v="2021-07-21T21:40:28"/>
        <d v="2021-04-24T18:41:46"/>
        <d v="2021-05-02T20:32:53"/>
        <d v="2021-05-07T00:50:24"/>
        <d v="2021-05-24T01:56:24"/>
        <d v="2021-04-24T22:45:12"/>
        <d v="2021-06-22T00:21:14"/>
        <d v="2021-07-08T08:38:24"/>
        <d v="2021-07-13T23:20:40"/>
        <d v="2021-07-20T19:50:57"/>
        <d v="2021-07-28T01:26:24"/>
        <d v="2021-07-28T13:47:27"/>
        <d v="2021-07-31T17:47:27"/>
        <d v="2021-06-28T17:48:29"/>
        <d v="2021-07-01T15:50:57"/>
        <d v="2021-07-17T18:10:45"/>
        <d v="2021-07-25T17:59:06"/>
        <d v="2021-08-03T10:13:26"/>
        <d v="2021-08-23T19:22:59"/>
        <d v="2021-04-11T15:53:17"/>
        <d v="2021-04-18T16:28:14"/>
        <d v="2021-04-24T01:12:30"/>
        <d v="2021-05-04T14:15:25"/>
        <d v="2021-05-23T12:01:09"/>
        <d v="2021-06-18T12:18:55"/>
        <d v="2021-06-23T00:49:12"/>
        <d v="2021-07-01T17:10:10"/>
        <d v="2021-07-03T18:50:22"/>
        <d v="2021-07-07T22:59:41"/>
        <d v="2021-07-11T15:51:23"/>
        <d v="2021-07-12T23:11:20"/>
        <d v="2021-07-26T01:35:52"/>
        <d v="2021-08-08T02:16:48"/>
        <d v="2021-08-09T12:14:15"/>
        <d v="2021-07-20T19:03:22"/>
        <d v="2021-07-29T17:33:28"/>
        <d v="2021-08-14T04:20:27"/>
        <d v="2021-08-21T14:13:55"/>
        <d v="2021-05-30T17:17:10"/>
        <d v="2021-05-31T20:16:35"/>
        <d v="2021-06-13T07:23:23"/>
        <d v="2021-06-21T22:59:41"/>
        <d v="2021-04-11T20:39:53"/>
        <d v="2021-04-18T17:05:31"/>
        <d v="2021-04-21T15:53:17"/>
        <d v="2021-05-13T05:06:43"/>
        <d v="2021-05-18T19:41:38"/>
        <d v="2021-05-26T18:59:02"/>
        <d v="2021-06-13T19:13:40"/>
        <d v="2021-07-11T13:07:51"/>
        <d v="2021-07-22T21:49:47"/>
        <d v="2021-06-30T00:58:31"/>
        <d v="2021-07-18T12:44:38"/>
        <d v="2021-07-22T18:04:19"/>
        <d v="2021-07-23T02:38:43"/>
        <d v="2021-07-29T17:54:14"/>
        <d v="2021-05-01T20:14:15"/>
        <d v="2021-05-02T13:19:54"/>
        <d v="2021-05-13T18:01:26"/>
        <d v="2021-05-16T21:26:29"/>
        <d v="2021-05-22T14:10:45"/>
        <d v="2021-06-14T23:55:41"/>
        <d v="2021-06-21T14:57:07"/>
        <d v="2021-07-12T23:13:40"/>
        <d v="2021-05-27T17:40:28"/>
        <d v="2021-06-03T15:46:17"/>
        <d v="2021-05-05T19:39:18"/>
        <d v="2021-05-15T13:00:51"/>
        <d v="2021-06-23T14:15:25"/>
        <d v="2021-06-23T18:20:05"/>
        <d v="2021-07-03T06:18:46"/>
        <d v="2021-07-25T14:53:05"/>
        <d v="2021-06-28T13:42:48"/>
        <d v="2021-08-09T08:45:36"/>
        <d v="2021-08-22T14:57:37"/>
        <d v="2021-08-23T16:21:14"/>
        <d v="2021-07-07T20:00:58"/>
        <d v="2021-07-17T01:05:14"/>
        <d v="2021-08-05T18:43:23"/>
        <d v="2021-08-09T22:29:24"/>
        <d v="2021-04-24T01:38:08"/>
        <d v="2021-04-25T07:31:21"/>
        <d v="2021-04-30T22:50:22"/>
        <d v="2021-05-15T05:37:11"/>
        <d v="2021-05-30T05:59:33"/>
        <d v="2021-05-31T15:57:56"/>
        <d v="2021-06-04T00:07:16"/>
        <d v="2021-06-05T23:41:29"/>
        <d v="2021-06-30T00:04:56"/>
        <d v="2021-07-25T18:42:57"/>
        <d v="2021-08-18T20:44:33"/>
        <d v="2021-04-14T22:23:31"/>
        <d v="2021-05-01T12:21:36"/>
        <d v="2021-05-25T08:47:02"/>
        <d v="2021-06-06T18:55:02"/>
        <d v="2021-06-10T17:52:07"/>
        <d v="2021-06-25T17:05:31"/>
        <d v="2021-07-03T13:08:32"/>
        <d v="2021-08-08T15:45:28"/>
        <d v="2021-08-29T03:48:58"/>
        <d v="2021-06-08T11:13:40"/>
        <d v="2021-05-26T12:09:35"/>
        <d v="2021-06-12T22:59:41"/>
        <d v="2021-06-25T14:16:48"/>
        <d v="2021-06-27T00:11:19"/>
        <d v="2021-07-11T18:48:02"/>
        <d v="2021-08-06T11:13:40"/>
        <d v="2021-08-08T15:57:56"/>
        <d v="2021-05-22T02:44:59"/>
        <d v="2021-05-31T19:02:01"/>
        <d v="2021-06-07T14:34:03"/>
        <d v="2021-06-16T23:50:57"/>
        <d v="2021-06-22T03:30:14"/>
        <d v="2021-07-03T10:07:06"/>
        <d v="2021-07-11T14:57:29"/>
        <d v="2021-07-18T17:15:22"/>
        <d v="2021-07-19T22:31:44"/>
        <d v="2021-08-23T20:11:55"/>
        <d v="2021-06-26T20:07:16"/>
        <d v="2021-07-02T23:15:22"/>
        <d v="2021-07-03T22:55:02"/>
        <d v="2021-07-08T23:04:21"/>
        <d v="2021-07-11T16:16:50"/>
        <d v="2021-07-31T02:03:50"/>
        <d v="2021-08-19T16:18:55"/>
        <d v="2021-08-22T06:12:18"/>
        <d v="2021-06-25T16:35:13"/>
        <d v="2021-07-04T22:32:10"/>
        <d v="2021-07-10T12:00:42"/>
        <d v="2021-07-17T21:00:51"/>
        <d v="2021-07-21T16:09:35"/>
        <d v="2021-06-19T16:32:53"/>
        <d v="2021-06-23T19:48:37"/>
        <d v="2021-06-26T19:45:52"/>
        <d v="2021-07-04T07:59:31"/>
        <d v="2021-07-10T08:51:22"/>
        <d v="2021-07-21T15:20:40"/>
        <d v="2021-08-07T23:48:37"/>
        <d v="2021-08-08T15:55:30"/>
        <d v="2021-08-28T11:07:31"/>
        <d v="2021-07-14T20:12:29"/>
        <d v="2021-07-19T21:56:47"/>
        <d v="2021-08-03T21:19:30"/>
        <d v="2021-08-11T21:40:28"/>
        <d v="2021-08-19T14:57:21"/>
        <d v="2021-08-26T00:14:24"/>
        <d v="2021-07-04T23:56:41"/>
        <d v="2021-07-20T18:10:45"/>
        <d v="2021-07-23T18:37:26"/>
        <d v="2021-08-01T10:53:23"/>
        <d v="2021-08-03T19:43:58"/>
        <d v="2021-08-08T22:14:12"/>
        <d v="2021-08-15T22:17:45"/>
        <d v="2021-08-26T20:44:33"/>
        <d v="2021-07-06T23:55:37"/>
        <d v="2021-07-08T20:51:32"/>
        <d v="2021-07-17T22:31:44"/>
        <d v="2021-08-16T15:57:56"/>
        <d v="2021-05-28T21:19:30"/>
        <d v="2021-06-06T18:15:25"/>
        <d v="2021-06-11T13:32:10"/>
        <d v="2021-06-14T15:41:38"/>
        <d v="2021-06-17T14:15:25"/>
        <d v="2021-06-20T11:25:19"/>
        <d v="2021-06-22T20:44:33"/>
        <d v="2021-06-17T21:10:10"/>
        <d v="2021-04-09T19:53:17"/>
        <d v="2021-05-06T00:23:34"/>
        <d v="2021-05-06T18:06:06"/>
        <d v="2021-05-17T16:44:33"/>
        <d v="2021-05-22T00:58:31"/>
        <d v="2021-04-11T04:08:13"/>
        <d v="2021-04-12T16:46:52"/>
        <d v="2021-04-17T04:52:52"/>
        <d v="2021-07-18T12:32:53"/>
        <d v="2021-07-23T17:26:29"/>
        <d v="2021-08-08T09:32:48"/>
        <d v="2021-08-19T00:54:43"/>
        <d v="2021-06-12T22:49:22"/>
        <d v="2021-05-30T00:47:42"/>
        <d v="2021-05-31T14:59:41"/>
        <d v="2021-06-09T23:36:58"/>
        <d v="2021-06-11T03:59:02"/>
        <d v="2021-06-19T21:59:44"/>
        <d v="2021-06-05T15:02:01"/>
        <d v="2021-04-26T21:40:28"/>
        <d v="2021-04-30T16:56:12"/>
        <d v="2021-05-03T14:24:44"/>
        <d v="2021-05-03T20:32:53"/>
        <d v="2021-05-30T02:59:41"/>
        <d v="2021-06-12T02:31:44"/>
        <d v="2021-07-09T23:15:22"/>
        <d v="2021-07-10T15:40:45"/>
        <d v="2021-07-28T00:18:43"/>
        <d v="2021-08-12T00:09:35"/>
        <d v="2021-08-28T01:31:09"/>
        <d v="2021-04-28T00:00:16"/>
        <d v="2021-05-04T19:40:48"/>
        <d v="2021-05-22T17:24:09"/>
        <d v="2021-06-04T01:28:49"/>
        <d v="2021-06-27T02:26:15"/>
        <d v="2021-06-27T18:58:08"/>
        <d v="2021-07-06T16:42:13"/>
        <d v="2021-07-10T19:53:17"/>
        <d v="2021-07-24T19:29:33"/>
        <d v="2021-07-25T03:23:13"/>
        <d v="2021-04-05T16:51:32"/>
        <d v="2021-04-21T14:48:02"/>
        <d v="2021-05-04T21:17:10"/>
        <d v="2021-05-22T08:15:52"/>
        <d v="2021-05-27T21:12:30"/>
        <d v="2021-05-30T14:14:18"/>
        <d v="2021-06-21T19:46:17"/>
        <d v="2021-07-18T20:23:48"/>
        <d v="2021-07-22T17:28:49"/>
        <d v="2021-08-01T11:55:36"/>
        <d v="2021-08-17T15:32:19"/>
        <d v="2021-08-18T16:14:15"/>
        <d v="2021-05-30T18:24:41"/>
        <d v="2021-06-26T13:41:53"/>
        <d v="2021-07-03T05:29:20"/>
        <d v="2021-07-03T14:48:01"/>
        <d v="2021-07-21T01:24:09"/>
        <d v="2021-07-24T20:51:32"/>
        <d v="2021-07-30T15:34:38"/>
        <d v="2021-08-07T04:32:01"/>
        <d v="2021-08-15T17:53:02"/>
        <d v="2021-08-24T19:53:46"/>
        <d v="2021-07-27T20:30:34"/>
        <d v="2021-05-02T21:04:12"/>
        <d v="2021-05-16T12:37:49"/>
        <d v="2021-05-16T19:32:10"/>
        <d v="2021-05-17T23:52:48"/>
        <d v="2021-05-18T18:59:41"/>
        <d v="2021-06-05T23:22:59"/>
        <d v="2021-06-08T00:14:15"/>
        <d v="2021-07-10T14:24:44"/>
        <d v="2021-07-11T15:29:54"/>
        <d v="2021-07-12T19:48:37"/>
        <d v="2021-07-27T19:04:21"/>
        <d v="2021-06-28T13:13:26"/>
        <d v="2021-07-18T00:51:32"/>
        <d v="2021-08-04T13:54:27"/>
        <d v="2021-08-14T21:20:50"/>
        <d v="2021-08-21T15:04:21"/>
        <d v="2021-05-30T13:40:54"/>
        <d v="2021-06-08T20:46:52"/>
        <d v="2021-06-14T01:42:48"/>
        <d v="2021-06-16T13:10:10"/>
        <d v="2021-06-17T14:22:34"/>
        <d v="2021-06-19T00:04:56"/>
        <d v="2021-06-27T18:07:13"/>
        <d v="2021-07-11T05:42:19"/>
        <d v="2021-07-13T12:47:31"/>
        <d v="2021-07-24T21:42:02"/>
        <d v="2021-08-14T21:32:35"/>
        <d v="2021-08-22T16:49:12"/>
        <d v="2021-06-26T11:05:37"/>
        <d v="2021-08-07T03:47:38"/>
        <d v="2021-08-27T17:10:10"/>
        <d v="2021-04-26T20:58:31"/>
        <d v="2021-04-30T21:00:51"/>
        <d v="2021-05-12T17:56:47"/>
        <d v="2021-05-22T22:36:02"/>
        <d v="2021-06-11T15:32:19"/>
        <d v="2021-07-11T10:57:59"/>
        <d v="2021-07-23T21:07:51"/>
        <d v="2021-06-13T13:05:34"/>
        <d v="2021-07-11T20:20:39"/>
        <d v="2021-07-17T22:55:02"/>
        <d v="2021-07-31T18:22:24"/>
        <d v="2021-08-01T17:14:50"/>
        <d v="2021-08-17T19:18:20"/>
        <d v="2021-04-28T20:35:13"/>
        <d v="2021-05-06T01:24:58"/>
        <d v="2021-06-01T16:58:31"/>
        <d v="2021-06-05T16:42:41"/>
        <d v="2021-06-18T23:20:40"/>
        <d v="2021-06-23T19:39:18"/>
        <d v="2021-06-26T17:52:07"/>
        <d v="2021-07-17T20:46:59"/>
        <d v="2021-07-24T14:27:38"/>
        <d v="2021-08-14T21:26:29"/>
        <d v="2021-06-27T01:46:17"/>
        <d v="2021-07-12T13:49:26"/>
        <d v="2021-07-22T15:13:40"/>
        <d v="2021-06-29T16:53:46"/>
        <d v="2021-07-03T17:09:38"/>
        <d v="2021-07-10T14:53:45"/>
        <d v="2021-08-09T22:20:05"/>
        <d v="2021-08-14T00:07:34"/>
        <d v="2021-08-14T03:40:16"/>
        <d v="2021-05-16T18:13:05"/>
        <d v="2021-05-24T23:48:37"/>
        <d v="2021-07-03T18:31:44"/>
        <d v="2021-07-05T15:46:17"/>
        <d v="2021-07-01T02:59:41"/>
        <d v="2021-07-04T21:19:30"/>
        <d v="2021-07-11T08:35:13"/>
        <d v="2021-07-13T01:03:11"/>
        <d v="2021-04-24T22:21:23"/>
        <d v="2021-05-08T17:38:08"/>
        <d v="2021-06-06T18:48:02"/>
        <d v="2021-07-23T14:57:21"/>
        <d v="2021-07-25T14:55:41"/>
        <d v="2021-07-31T21:52:07"/>
        <d v="2021-08-20T01:00:51"/>
        <d v="2021-08-22T21:03:14"/>
        <d v="2021-05-04T15:59:02"/>
        <d v="2021-05-06T19:50:57"/>
        <d v="2021-05-10T03:02:26"/>
        <d v="2021-05-10T21:05:31"/>
        <d v="2021-05-16T04:51:22"/>
        <d v="2021-06-04T13:52:07"/>
        <d v="2021-06-23T19:13:40"/>
        <d v="2021-08-14T15:29:59"/>
        <d v="2021-04-11T14:52:42"/>
        <d v="2021-04-27T22:26:24"/>
        <d v="2021-04-28T18:27:04"/>
        <d v="2021-05-10T19:43:58"/>
        <d v="2021-05-22T17:36:09"/>
        <d v="2021-06-04T13:14:50"/>
        <d v="2021-06-09T18:15:25"/>
        <d v="2021-06-12T06:48:57"/>
        <d v="2021-07-01T22:34:03"/>
        <d v="2021-07-02T18:08:26"/>
        <d v="2021-07-09T15:33:07"/>
        <d v="2021-07-15T01:05:31"/>
        <d v="2021-08-03T17:13:55"/>
        <d v="2021-08-15T16:32:53"/>
        <d v="2021-08-21T20:37:42"/>
        <d v="2021-06-02T20:37:33"/>
        <d v="2021-06-19T00:30:14"/>
        <d v="2021-06-26T11:18:14"/>
        <d v="2021-06-26T17:14:18"/>
        <d v="2021-07-03T21:03:11"/>
        <d v="2021-07-16T20:30:34"/>
        <d v="2021-07-25T08:37:35"/>
        <d v="2021-07-03T22:40:59"/>
        <d v="2021-07-04T17:40:55"/>
        <d v="2021-07-19T23:11:20"/>
        <d v="2021-08-14T19:59:15"/>
        <d v="2021-08-18T20:13:55"/>
        <d v="2021-08-20T22:55:02"/>
        <d v="2021-07-08T16:51:32"/>
        <d v="2021-05-24T14:20:05"/>
        <d v="2021-05-25T16:21:14"/>
        <d v="2021-05-28T09:21:36"/>
        <d v="2021-05-29T19:20:38"/>
        <d v="2021-06-02T23:53:17"/>
        <d v="2021-06-05T04:24:57"/>
        <d v="2021-06-06T10:50:43"/>
        <d v="2021-07-05T19:29:59"/>
        <d v="2021-07-17T15:44:22"/>
        <d v="2021-05-09T07:44:03"/>
        <d v="2021-05-13T13:26:29"/>
        <d v="2021-05-16T15:06:41"/>
        <d v="2021-05-16T19:22:59"/>
        <d v="2021-05-22T07:42:38"/>
        <d v="2021-06-08T12:01:26"/>
        <d v="2021-06-13T10:43:41"/>
        <d v="2021-06-17T00:37:33"/>
        <d v="2021-07-26T01:45:07"/>
        <d v="2021-08-14T15:14:40"/>
        <d v="2021-08-18T12:46:52"/>
        <d v="2021-08-20T01:14:53"/>
        <d v="2021-07-15T14:57:21"/>
        <d v="2021-07-26T02:38:43"/>
        <d v="2021-06-26T17:59:06"/>
        <d v="2021-06-29T19:50:57"/>
        <d v="2021-07-22T21:47:27"/>
        <d v="2021-04-24T21:22:46"/>
        <d v="2021-04-30T13:47:27"/>
        <d v="2021-05-09T19:04:21"/>
        <d v="2021-05-14T21:00:51"/>
        <d v="2021-06-12T09:03:42"/>
        <d v="2021-06-02T15:55:37"/>
        <d v="2021-06-27T21:57:05"/>
        <d v="2021-06-29T22:15:25"/>
        <d v="2021-07-07T04:42:14"/>
        <d v="2021-08-03T20:19:41"/>
        <d v="2021-08-08T18:00:53"/>
        <d v="2021-08-21T23:43:37"/>
        <d v="2021-08-25T13:49:47"/>
        <d v="2021-05-20T10:29:17"/>
        <d v="2021-05-29T22:31:44"/>
        <d v="2021-06-25T22:31:44"/>
        <d v="2021-07-05T01:52:48"/>
        <d v="2021-07-27T21:00:51"/>
        <d v="2021-08-13T21:00:00"/>
        <d v="2021-06-06T20:04:56"/>
        <d v="2021-06-16T09:08:38"/>
        <d v="2021-07-04T17:46:23"/>
        <d v="2021-07-11T20:28:14"/>
        <d v="2021-08-05T14:01:26"/>
        <d v="2021-08-13T21:10:10"/>
        <d v="2021-08-16T17:40:28"/>
        <d v="2021-06-10T12:59:02"/>
        <d v="2021-08-07T05:09:53"/>
        <d v="2021-08-15T15:28:48"/>
        <d v="2021-08-15T20:25:54"/>
        <d v="2021-08-20T17:40:28"/>
        <d v="2021-07-02T22:10:45"/>
        <d v="2021-07-31T09:34:43"/>
        <d v="2021-08-01T22:13:05"/>
        <d v="2021-08-11T12:14:15"/>
        <d v="2021-08-12T02:41:03"/>
        <d v="2021-08-14T01:55:12"/>
        <d v="2021-08-16T11:41:38"/>
        <d v="2021-08-25T22:38:43"/>
        <d v="2021-04-28T21:14:50"/>
        <d v="2021-05-14T12:25:55"/>
        <d v="2021-05-18T14:17:45"/>
        <d v="2021-05-30T18:29:24"/>
        <d v="2021-06-05T19:55:57"/>
        <d v="2021-06-13T16:35:13"/>
        <d v="2021-06-19T23:38:24"/>
        <d v="2021-06-21T22:29:24"/>
        <d v="2021-04-08T22:55:02"/>
        <d v="2021-04-20T19:27:39"/>
        <d v="2021-04-21T01:07:51"/>
        <d v="2021-04-23T14:48:02"/>
        <d v="2021-04-27T00:11:55"/>
        <d v="2021-05-13T19:09:00"/>
        <d v="2021-05-16T11:55:48"/>
        <d v="2021-06-08T21:52:07"/>
        <d v="2021-06-19T20:39:53"/>
        <d v="2021-07-18T00:25:54"/>
        <d v="2021-08-17T16:25:54"/>
        <d v="2021-06-21T17:00:51"/>
        <d v="2021-06-23T18:29:24"/>
        <d v="2021-06-13T08:22:34"/>
        <d v="2021-06-21T00:07:16"/>
        <d v="2021-06-25T18:40:19"/>
        <d v="2021-06-30T22:34:03"/>
        <d v="2021-07-22T10:31:44"/>
        <d v="2021-08-01T00:43:12"/>
        <d v="2021-08-08T17:52:07"/>
        <d v="2021-05-26T13:00:51"/>
        <d v="2021-05-28T17:38:08"/>
        <d v="2021-06-05T03:46:28"/>
        <d v="2021-06-18T23:32:19"/>
        <d v="2021-07-02T18:55:02"/>
        <d v="2021-04-24T10:14:42"/>
        <d v="2021-05-04T23:58:34"/>
        <d v="2021-05-15T02:36:31"/>
        <d v="2021-04-26T13:52:07"/>
        <d v="2021-05-02T12:22:23"/>
        <d v="2021-05-23T12:53:17"/>
        <d v="2021-06-13T15:20:40"/>
        <d v="2021-06-17T17:45:07"/>
        <d v="2021-08-07T08:07:50"/>
        <d v="2021-08-11T22:27:04"/>
        <d v="2021-08-27T01:07:51"/>
        <d v="2021-04-29T13:56:47"/>
        <d v="2021-05-13T20:54:14"/>
        <d v="2021-05-17T01:26:25"/>
        <d v="2021-05-26T18:31:41"/>
        <d v="2021-06-04T14:03:46"/>
        <d v="2021-06-13T19:45:40"/>
        <d v="2021-06-16T15:36:58"/>
        <d v="2021-06-22T02:10:45"/>
        <d v="2021-07-11T13:14:30"/>
        <d v="2021-07-25T17:24:09"/>
        <d v="2021-08-14T12:25:54"/>
        <d v="2021-08-20T20:49:12"/>
        <d v="2021-04-17T17:35:48"/>
        <d v="2021-04-23T01:14:50"/>
        <d v="2021-05-02T19:36:58"/>
        <d v="2021-05-09T22:16:43"/>
        <d v="2021-05-23T06:15:50"/>
        <d v="2021-05-29T21:49:47"/>
        <d v="2021-06-18T05:11:02"/>
        <d v="2021-07-06T05:18:14"/>
        <d v="2021-07-10T21:59:06"/>
        <d v="2021-07-17T18:03:46"/>
        <d v="2021-07-25T20:51:32"/>
        <d v="2021-07-30T18:55:02"/>
        <d v="2021-08-11T23:04:21"/>
        <d v="2021-08-16T21:40:28"/>
        <d v="2021-08-20T21:21:36"/>
        <d v="2021-07-17T20:54:14"/>
        <d v="2021-08-19T17:32:38"/>
        <d v="2021-08-27T23:34:38"/>
        <d v="2021-06-03T16:16:35"/>
        <d v="2021-06-04T00:11:55"/>
        <d v="2021-06-16T05:12:29"/>
        <d v="2021-06-19T16:10:34"/>
        <d v="2021-07-07T19:48:37"/>
        <d v="2021-07-03T00:56:10"/>
        <d v="2021-07-16T20:14:15"/>
        <d v="2021-08-11T08:24:00"/>
        <d v="2021-08-27T20:35:13"/>
        <d v="2021-07-10T13:51:09"/>
        <d v="2021-07-13T02:25:26"/>
        <d v="2021-07-13T13:23:31"/>
        <d v="2021-07-20T09:40:19"/>
        <d v="2021-08-14T21:03:08"/>
        <d v="2021-05-30T12:53:39"/>
        <d v="2021-06-22T19:50:57"/>
        <d v="2021-08-06T18:08:26"/>
        <d v="2021-05-11T07:03:22"/>
        <d v="2021-05-14T01:54:27"/>
        <d v="2021-05-19T14:13:05"/>
        <d v="2021-06-10T16:44:33"/>
        <d v="2021-06-11T16:55:12"/>
        <d v="2021-06-20T16:44:33"/>
        <d v="2021-05-29T22:17:45"/>
        <d v="2021-06-13T06:17:49"/>
        <d v="2021-06-17T22:08:26"/>
        <d v="2021-07-14T03:21:36"/>
        <d v="2021-08-10T00:21:14"/>
        <d v="2021-06-05T20:36:11"/>
        <d v="2021-06-13T02:20:51"/>
        <d v="2021-06-22T15:25:19"/>
        <d v="2021-05-25T17:26:29"/>
        <d v="2021-05-29T15:24:29"/>
        <d v="2021-06-05T12:56:12"/>
        <d v="2021-05-30T00:21:14"/>
        <d v="2021-06-26T14:24:44"/>
        <d v="2021-07-04T22:41:57"/>
        <d v="2021-07-12T00:18:55"/>
        <d v="2021-07-14T17:52:07"/>
        <d v="2021-07-22T16:46:52"/>
        <d v="2021-05-18T15:57:56"/>
        <d v="2021-05-28T20:52:48"/>
        <d v="2021-05-30T02:48:02"/>
        <d v="2021-05-30T17:54:27"/>
        <d v="2021-06-05T02:59:41"/>
        <d v="2021-06-18T00:25:54"/>
        <d v="2021-07-12T00:22:09"/>
        <d v="2021-07-12T16:53:52"/>
        <d v="2021-06-12T10:19:00"/>
        <d v="2021-06-14T00:53:11"/>
        <d v="2021-07-20T15:22:59"/>
        <d v="2021-08-01T10:28:59"/>
        <d v="2021-03-31T23:36:58"/>
        <d v="2021-04-16T22:52:42"/>
        <d v="2021-04-23T16:37:33"/>
        <d v="2021-05-09T19:53:17"/>
        <d v="2021-05-10T22:29:24"/>
        <d v="2021-05-14T02:39:50"/>
        <d v="2021-05-18T22:50:22"/>
        <d v="2021-05-21T23:09:00"/>
        <d v="2021-05-25T19:25:19"/>
        <d v="2021-06-05T18:01:26"/>
        <d v="2021-06-18T14:43:23"/>
        <d v="2021-07-21T19:27:39"/>
        <d v="2021-07-24T09:48:01"/>
        <d v="2021-08-06T23:50:57"/>
        <d v="2021-08-12T20:32:53"/>
        <d v="2021-08-16T15:04:21"/>
        <d v="2021-06-26T15:23:02"/>
        <d v="2021-06-27T11:48:37"/>
        <d v="2021-07-04T18:10:45"/>
        <d v="2021-07-08T19:36:58"/>
        <d v="2021-06-25T14:10:45"/>
        <d v="2021-07-05T06:27:22"/>
        <d v="2021-08-01T04:34:25"/>
        <d v="2021-08-20T15:44:38"/>
        <d v="2021-06-01T16:11:55"/>
        <d v="2021-06-21T14:52:42"/>
        <d v="2021-06-27T20:26:01"/>
        <d v="2021-07-25T05:33:44"/>
        <d v="2021-07-25T15:39:18"/>
        <d v="2021-08-01T22:13:28"/>
        <d v="2021-08-03T20:46:52"/>
        <d v="2021-08-08T00:50:24"/>
        <d v="2021-08-20T12:21:36"/>
        <d v="2021-04-26T09:23:02"/>
        <d v="2021-05-02T20:09:10"/>
        <d v="2021-05-04T19:41:38"/>
        <d v="2021-05-06T18:24:44"/>
        <d v="2021-05-08T21:00:51"/>
        <d v="2021-05-23T18:36:23"/>
        <d v="2021-05-28T12:23:02"/>
        <d v="2021-05-28T20:39:53"/>
        <d v="2021-06-10T18:17:45"/>
        <d v="2021-07-07T02:41:03"/>
        <d v="2021-07-17T06:30:23"/>
        <d v="2021-07-20T18:17:45"/>
        <d v="2021-08-17T23:43:58"/>
        <d v="2021-04-25T00:12:58"/>
        <d v="2021-05-01T15:00:22"/>
        <d v="2021-05-22T10:23:15"/>
        <d v="2021-05-23T00:55:54"/>
        <d v="2021-04-21T18:31:44"/>
        <d v="2021-05-09T13:45:03"/>
        <d v="2021-05-13T19:04:21"/>
        <d v="2021-05-16T22:43:23"/>
        <d v="2021-05-21T22:57:21"/>
        <d v="2021-04-24T04:09:07"/>
        <d v="2021-04-18T16:23:34"/>
        <d v="2021-04-28T21:35:48"/>
        <d v="2021-05-16T08:54:22"/>
        <d v="2021-05-20T17:19:30"/>
        <d v="2021-05-24T10:55:02"/>
        <d v="2021-06-05T17:54:44"/>
        <d v="2021-06-19T15:31:15"/>
        <d v="2021-07-03T14:47:02"/>
        <d v="2021-07-19T19:34:38"/>
        <d v="2021-07-26T23:18:20"/>
        <d v="2021-08-05T19:53:17"/>
        <d v="2021-08-07T16:43:41"/>
        <d v="2021-08-08T04:52:19"/>
        <d v="2021-08-08T20:40:14"/>
        <d v="2021-08-09T04:07:41"/>
        <d v="2021-04-24T17:03:11"/>
        <d v="2021-04-30T20:37:33"/>
        <d v="2021-05-01T20:31:04"/>
        <d v="2021-05-16T17:07:51"/>
        <d v="2021-05-21T19:02:01"/>
        <d v="2021-06-12T01:26:29"/>
        <d v="2021-06-25T03:27:39"/>
        <d v="2021-07-16T18:34:03"/>
        <d v="2021-08-11T20:56:12"/>
        <d v="2021-06-26T03:33:34"/>
        <d v="2021-08-08T04:18:34"/>
        <d v="2021-06-10T22:13:05"/>
        <d v="2021-06-29T21:05:46"/>
        <d v="2021-07-10T11:11:20"/>
        <d v="2021-07-22T18:17:45"/>
        <d v="2021-07-04T18:02:25"/>
        <d v="2021-07-31T15:16:00"/>
        <d v="2021-08-05T01:28:49"/>
        <d v="2021-08-07T18:06:41"/>
        <d v="2021-08-10T21:33:28"/>
        <d v="2021-06-06T23:36:58"/>
        <d v="2021-06-12T12:18:34"/>
        <d v="2021-06-24T23:18:20"/>
        <d v="2021-06-27T23:09:00"/>
        <d v="2021-07-04T11:32:46"/>
        <d v="2021-07-11T22:55:02"/>
        <d v="2021-07-13T00:18:55"/>
        <d v="2021-07-20T13:26:29"/>
        <d v="2021-07-30T21:36:30"/>
        <d v="2021-08-02T16:44:33"/>
        <d v="2021-07-03T16:35:13"/>
        <d v="2021-07-25T15:29:59"/>
        <d v="2021-04-29T16:53:46"/>
        <d v="2021-05-08T23:24:00"/>
        <d v="2021-05-09T23:25:19"/>
        <d v="2021-06-24T20:30:34"/>
        <d v="2021-07-04T12:59:39"/>
        <d v="2021-07-08T21:07:51"/>
        <d v="2021-08-02T18:50:22"/>
        <d v="2021-08-07T18:52:42"/>
        <d v="2021-08-21T06:24:53"/>
        <d v="2021-05-03T18:13:05"/>
        <d v="2021-05-16T09:42:48"/>
        <d v="2021-05-17T12:37:26"/>
        <d v="2021-05-18T15:50:57"/>
        <d v="2021-05-26T14:10:45"/>
        <d v="2021-06-13T12:18:55"/>
        <d v="2021-06-19T03:46:05"/>
        <d v="2021-07-18T22:38:52"/>
        <d v="2021-07-31T15:46:17"/>
        <d v="2021-06-25T00:18:55"/>
        <d v="2021-06-27T09:44:37"/>
        <d v="2021-06-29T09:11:31"/>
        <d v="2021-07-06T18:55:02"/>
        <d v="2021-07-11T04:05:53"/>
        <d v="2021-07-17T07:47:04"/>
        <d v="2021-07-26T00:02:36"/>
        <d v="2021-08-03T19:09:00"/>
        <d v="2021-08-14T21:33:28"/>
        <d v="2021-04-07T17:56:47"/>
        <d v="2021-04-07T21:21:49"/>
        <d v="2021-04-13T09:41:46"/>
        <d v="2021-04-25T21:54:15"/>
        <d v="2021-04-29T22:29:24"/>
        <d v="2021-05-11T19:39:18"/>
        <d v="2021-05-23T08:46:20"/>
        <d v="2021-05-31T16:16:19"/>
        <d v="2021-06-04T15:09:00"/>
        <d v="2021-06-06T00:19:34"/>
        <d v="2021-06-08T00:56:12"/>
        <d v="2021-06-27T13:10:10"/>
        <d v="2021-07-10T22:41:03"/>
        <d v="2021-07-24T23:49:33"/>
        <d v="2021-07-30T21:05:31"/>
        <d v="2021-05-09T00:59:17"/>
        <d v="2021-06-06T13:06:20"/>
        <d v="2021-06-22T17:00:51"/>
        <d v="2021-07-05T12:02:36"/>
        <d v="2021-07-08T20:02:36"/>
        <d v="2021-08-01T12:40:21"/>
        <d v="2021-08-02T07:55:12"/>
        <d v="2021-06-01T14:50:22"/>
        <d v="2021-06-16T17:38:08"/>
        <d v="2021-06-26T02:27:04"/>
        <d v="2021-08-02T17:41:17"/>
        <d v="2021-08-23T00:00:58"/>
        <d v="2021-05-08T07:13:14"/>
        <d v="2021-05-14T12:11:31"/>
        <d v="2021-05-16T19:41:38"/>
        <d v="2021-05-19T18:36:23"/>
        <d v="2021-07-06T20:25:54"/>
        <d v="2021-07-10T07:13:25"/>
        <d v="2021-08-14T21:28:13"/>
        <d v="2021-07-20T17:07:51"/>
        <d v="2021-07-25T18:52:42"/>
        <d v="2021-08-01T10:55:44"/>
        <d v="2021-08-11T23:08:10"/>
        <d v="2021-08-14T04:42:14"/>
        <d v="2021-06-13T13:26:29"/>
        <d v="2021-06-14T15:20:40"/>
        <d v="2021-07-02T16:40:48"/>
        <d v="2021-07-10T13:51:01"/>
        <d v="2021-07-18T10:50:10"/>
        <d v="2021-05-01T16:16:35"/>
        <d v="2021-05-14T23:25:19"/>
        <d v="2021-05-18T00:09:35"/>
        <d v="2021-05-22T13:36:10"/>
        <d v="2021-05-28T18:08:38"/>
        <d v="2021-07-03T16:01:58"/>
        <d v="2021-07-17T00:56:12"/>
        <d v="2021-07-19T05:38:48"/>
        <d v="2021-08-13T00:16:35"/>
        <d v="2021-05-30T04:53:46"/>
        <d v="2021-06-10T13:10:10"/>
        <d v="2021-06-11T15:13:40"/>
        <d v="2021-08-15T08:03:50"/>
        <d v="2021-08-23T22:45:42"/>
        <d v="2021-07-25T03:51:15"/>
        <d v="2021-07-25T09:29:54"/>
        <d v="2021-08-14T14:29:24"/>
        <d v="2021-08-20T14:20:05"/>
        <d v="2021-06-08T18:13:05"/>
        <d v="2021-06-15T01:40:48"/>
        <d v="2021-06-16T21:31:09"/>
        <d v="2021-06-19T20:39:46"/>
        <d v="2021-05-29T18:36:17"/>
        <d v="2021-05-30T21:30:06"/>
        <d v="2021-06-01T16:37:33"/>
        <d v="2021-06-13T16:47:55"/>
        <d v="2021-06-16T09:52:07"/>
        <d v="2021-06-16T20:35:13"/>
        <d v="2021-04-11T20:48:30"/>
        <d v="2021-04-13T14:41:03"/>
        <d v="2021-04-15T01:24:09"/>
        <d v="2021-04-18T10:29:17"/>
        <d v="2021-04-18T15:22:59"/>
        <d v="2021-04-19T11:49:55"/>
        <d v="2021-04-20T14:43:23"/>
        <d v="2021-06-26T12:18:55"/>
        <d v="2021-06-27T19:55:44"/>
        <d v="2021-08-29T18:01:26"/>
        <d v="2021-04-28T14:52:42"/>
        <d v="2021-05-01T08:08:25"/>
        <d v="2021-05-01T14:07:33"/>
        <d v="2021-05-08T16:44:33"/>
        <d v="2021-05-17T18:22:24"/>
        <d v="2021-07-11T07:10:13"/>
        <d v="2021-07-25T19:56:23"/>
        <d v="2021-07-21T16:28:14"/>
        <d v="2021-07-21T20:16:48"/>
        <d v="2021-08-28T14:55:02"/>
        <d v="2021-05-22T06:46:34"/>
        <d v="2021-05-29T15:16:00"/>
        <d v="2021-06-16T22:01:26"/>
        <d v="2021-07-03T10:13:30"/>
        <d v="2021-07-12T22:34:03"/>
        <d v="2021-08-07T16:00:25"/>
        <d v="2021-04-29T16:46:52"/>
        <d v="2021-05-03T18:52:42"/>
        <d v="2021-05-17T01:06:42"/>
        <d v="2021-05-21T17:19:41"/>
        <d v="2021-05-27T20:16:35"/>
        <d v="2021-06-04T18:36:23"/>
        <d v="2021-06-19T12:36:34"/>
        <d v="2021-07-30T07:36:29"/>
        <d v="2021-08-05T21:49:47"/>
        <d v="2021-04-24T20:39:53"/>
        <d v="2021-05-16T10:15:49"/>
        <d v="2021-06-02T18:50:22"/>
        <d v="2021-06-20T08:05:20"/>
        <d v="2021-06-24T20:49:12"/>
        <d v="2021-06-26T05:35:45"/>
        <d v="2021-06-27T20:51:33"/>
        <d v="2021-07-06T22:59:41"/>
        <d v="2021-07-11T20:51:41"/>
        <d v="2021-05-27T22:17:46"/>
        <d v="2021-06-04T20:44:10"/>
        <d v="2021-06-21T00:11:24"/>
        <d v="2021-06-28T15:40:19"/>
        <d v="2021-07-08T23:25:19"/>
        <d v="2021-07-14T16:42:13"/>
        <d v="2021-07-14T22:08:26"/>
        <d v="2021-08-07T17:26:29"/>
        <d v="2021-08-07T22:24:44"/>
        <d v="2021-08-24T19:18:20"/>
        <d v="2021-08-26T21:42:48"/>
        <d v="2021-08-27T23:16:00"/>
        <d v="2021-07-10T15:47:05"/>
        <d v="2021-07-11T11:23:16"/>
        <d v="2021-07-18T23:01:11"/>
        <d v="2021-07-24T19:23:36"/>
        <d v="2021-07-25T15:07:47"/>
        <d v="2021-08-11T15:46:17"/>
        <d v="2021-08-19T15:41:38"/>
        <d v="2021-05-02T22:17:45"/>
        <d v="2021-05-08T18:01:26"/>
        <d v="2021-05-08T23:53:17"/>
        <d v="2021-05-09T20:07:16"/>
        <d v="2021-05-12T01:33:28"/>
        <d v="2021-05-22T23:06:41"/>
        <d v="2021-05-28T18:27:04"/>
        <d v="2021-06-08T18:36:23"/>
        <d v="2021-07-05T23:13:40"/>
        <d v="2021-07-11T02:42:08"/>
        <d v="2021-08-02T00:38:52"/>
        <d v="2021-08-07T16:59:21"/>
        <d v="2021-08-10T21:57:36"/>
        <d v="2021-08-23T22:17:45"/>
        <d v="2021-06-26T15:38:53"/>
        <d v="2021-07-04T17:19:30"/>
        <d v="2021-07-11T22:36:10"/>
        <d v="2021-07-24T23:29:59"/>
        <d v="2021-05-10T02:13:55"/>
        <d v="2021-05-16T16:21:34"/>
        <d v="2021-05-19T14:34:03"/>
        <d v="2021-05-24T23:03:50"/>
        <d v="2021-05-30T16:46:52"/>
        <d v="2021-06-12T00:11:55"/>
        <d v="2021-06-23T20:23:34"/>
        <d v="2021-06-24T13:26:29"/>
        <d v="2021-07-06T15:25:19"/>
        <d v="2021-04-28T21:45:07"/>
        <d v="2021-05-19T16:14:15"/>
        <d v="2021-05-20T18:38:43"/>
        <d v="2021-05-22T21:42:48"/>
        <d v="2021-05-26T22:48:02"/>
        <d v="2021-05-29T11:31:44"/>
        <d v="2021-05-29T15:22:59"/>
        <d v="2021-07-02T13:49:47"/>
        <d v="2021-08-05T15:46:17"/>
        <d v="2021-07-16T14:50:22"/>
        <d v="2021-08-02T11:50:57"/>
        <d v="2021-08-14T09:27:40"/>
        <d v="2021-08-22T07:37:19"/>
        <d v="2021-08-26T08:28:19"/>
        <d v="2021-05-20T20:18:55"/>
        <d v="2021-06-17T21:49:47"/>
        <d v="2021-06-21T23:50:57"/>
        <d v="2021-06-29T05:54:14"/>
        <d v="2021-07-17T10:34:27"/>
        <d v="2021-07-31T08:45:49"/>
        <d v="2021-08-02T13:45:07"/>
        <d v="2021-08-26T06:17:17"/>
        <d v="2021-04-24T01:17:10"/>
        <d v="2021-04-25T17:31:09"/>
        <d v="2021-05-05T18:13:05"/>
        <d v="2021-05-22T01:31:09"/>
        <d v="2021-06-17T12:39:53"/>
        <d v="2021-07-10T17:40:28"/>
        <d v="2021-07-11T01:14:50"/>
        <d v="2021-07-16T12:43:12"/>
        <d v="2021-05-16T00:00:16"/>
        <d v="2021-05-22T11:05:29"/>
        <d v="2021-06-01T05:06:43"/>
        <d v="2021-06-20T20:16:35"/>
        <d v="2021-06-24T11:11:20"/>
        <d v="2021-05-02T18:43:36"/>
        <d v="2021-05-08T22:56:23"/>
        <d v="2021-05-12T13:45:07"/>
        <d v="2021-06-16T14:29:24"/>
        <d v="2021-06-26T14:08:10"/>
        <d v="2021-07-05T21:00:51"/>
        <d v="2021-08-22T08:02:54"/>
        <d v="2021-05-24T12:39:53"/>
        <d v="2021-06-05T17:40:28"/>
        <d v="2021-06-10T16:53:52"/>
        <d v="2021-06-18T18:59:02"/>
        <d v="2021-06-19T20:49:12"/>
        <d v="2021-06-20T04:31:11"/>
        <d v="2021-07-07T01:21:49"/>
        <d v="2021-08-07T23:35:30"/>
        <d v="2021-08-14T18:48:02"/>
        <d v="2021-08-15T12:38:43"/>
        <d v="2021-08-20T13:33:36"/>
        <d v="2021-04-06T20:53:52"/>
        <d v="2021-04-15T19:27:39"/>
        <d v="2021-04-16T22:50:22"/>
        <d v="2021-05-14T17:47:27"/>
        <d v="2021-06-03T17:59:06"/>
        <d v="2021-06-08T12:09:35"/>
        <d v="2021-06-26T22:27:04"/>
        <d v="2021-06-30T13:20:38"/>
        <d v="2021-07-21T18:41:03"/>
        <d v="2021-07-02T00:18:55"/>
        <d v="2021-07-31T00:02:36"/>
        <d v="2021-08-04T19:55:37"/>
        <d v="2021-08-21T04:32:43"/>
        <d v="2021-08-26T15:36:58"/>
        <d v="2021-04-24T15:13:40"/>
        <d v="2021-05-15T20:39:34"/>
        <d v="2021-05-22T21:12:19"/>
        <d v="2021-06-01T15:11:20"/>
        <d v="2021-06-04T16:35:13"/>
        <d v="2021-06-19T16:30:05"/>
        <d v="2021-07-01T15:25:19"/>
        <d v="2021-07-04T20:28:14"/>
        <d v="2021-07-12T14:03:46"/>
        <d v="2021-07-18T17:00:51"/>
        <d v="2021-07-25T02:07:22"/>
        <d v="2021-07-26T13:21:49"/>
        <d v="2021-06-01T18:41:03"/>
        <d v="2021-06-20T23:27:36"/>
        <d v="2021-07-06T23:53:17"/>
        <d v="2021-05-10T02:06:06"/>
        <d v="2021-07-23T19:29:59"/>
        <d v="2021-07-27T01:33:28"/>
        <d v="2021-08-15T12:32:53"/>
        <d v="2021-08-16T19:41:38"/>
        <d v="2021-04-25T19:46:17"/>
        <d v="2021-05-23T00:33:20"/>
        <d v="2021-07-05T05:31:16"/>
        <d v="2021-07-17T22:01:26"/>
        <d v="2021-07-31T01:33:28"/>
        <d v="2021-07-31T19:57:56"/>
        <d v="2021-08-01T23:16:06"/>
        <d v="2021-08-08T05:40:14"/>
        <d v="2021-08-22T08:11:02"/>
        <d v="2021-08-26T23:22:59"/>
        <d v="2021-04-19T09:40:28"/>
        <d v="2021-05-11T17:03:11"/>
        <d v="2021-05-23T20:02:14"/>
        <d v="2021-06-07T05:29:46"/>
        <d v="2021-06-18T15:43:58"/>
        <d v="2021-06-28T02:58:34"/>
        <d v="2021-07-23T23:04:21"/>
        <d v="2021-07-25T10:06:06"/>
        <d v="2021-04-30T16:14:15"/>
        <d v="2021-05-09T00:09:35"/>
        <d v="2021-04-17T23:27:08"/>
        <d v="2021-05-05T13:12:30"/>
        <d v="2021-05-16T08:14:56"/>
        <d v="2021-05-17T02:10:45"/>
        <d v="2021-05-23T20:01:18"/>
        <d v="2021-06-05T02:38:16"/>
        <d v="2021-06-22T13:28:49"/>
        <d v="2021-06-26T13:31:09"/>
        <d v="2021-07-03T16:25:34"/>
        <d v="2021-08-08T01:12:30"/>
        <d v="2021-05-09T15:18:20"/>
        <d v="2021-07-27T23:08:10"/>
        <d v="2021-08-01T04:04:11"/>
        <d v="2021-08-08T08:23:15"/>
        <d v="2021-08-22T20:04:14"/>
        <d v="2021-08-23T16:44:33"/>
        <d v="2021-04-24T07:06:18"/>
        <d v="2021-04-29T18:57:21"/>
        <d v="2021-05-06T20:46:52"/>
        <d v="2021-04-10T01:14:50"/>
        <d v="2021-04-19T22:13:05"/>
        <d v="2021-06-19T10:41:26"/>
        <d v="2021-08-20T14:52:42"/>
        <d v="2021-05-08T17:33:28"/>
        <d v="2021-05-16T23:11:31"/>
        <d v="2021-06-26T13:04:32"/>
        <d v="2021-07-08T07:56:38"/>
        <d v="2021-07-26T02:58:17"/>
        <d v="2021-08-09T17:42:48"/>
        <d v="2021-06-01T10:57:21"/>
        <d v="2021-06-02T23:32:19"/>
        <d v="2021-06-05T06:05:54"/>
        <d v="2021-06-08T16:51:32"/>
        <d v="2021-06-10T00:00:16"/>
        <d v="2021-07-22T18:20:05"/>
        <d v="2021-05-12T18:38:43"/>
        <d v="2021-05-17T15:06:41"/>
        <d v="2021-05-29T13:44:52"/>
        <d v="2021-07-28T01:54:27"/>
        <d v="2021-07-17T23:57:56"/>
        <d v="2021-07-24T17:01:44"/>
        <d v="2021-08-08T15:00:16"/>
        <d v="2021-03-31T15:09:00"/>
        <d v="2021-04-01T20:11:55"/>
        <d v="2021-04-17T04:49:26"/>
        <d v="2021-05-17T06:56:55"/>
        <d v="2021-06-12T12:37:33"/>
        <d v="2021-06-22T15:17:17"/>
        <d v="2021-06-26T19:34:38"/>
        <d v="2021-07-04T21:11:16"/>
        <d v="2021-07-21T16:58:31"/>
        <d v="2021-08-04T15:18:20"/>
        <d v="2021-08-18T16:39:53"/>
        <d v="2021-08-22T16:23:30"/>
        <d v="2021-08-22T23:49:37"/>
        <d v="2021-06-10T22:50:22"/>
        <d v="2021-07-03T11:52:34"/>
        <d v="2021-07-09T16:51:32"/>
        <d v="2021-07-28T21:31:09"/>
        <d v="2021-08-06T19:20:38"/>
        <d v="2021-08-14T01:59:06"/>
        <d v="2021-04-16T21:42:48"/>
        <d v="2021-04-20T12:04:56"/>
        <d v="2021-05-02T13:23:24"/>
        <d v="2021-05-02T23:23:40"/>
        <d v="2021-05-20T03:31:41"/>
        <d v="2021-05-24T16:30:34"/>
        <d v="2021-07-27T13:17:10"/>
        <d v="2021-08-06T23:20:40"/>
        <d v="2021-08-07T10:27:37"/>
        <d v="2021-04-29T14:06:06"/>
        <d v="2021-05-01T23:28:57"/>
        <d v="2021-05-08T21:56:47"/>
        <d v="2021-05-11T20:18:55"/>
        <d v="2021-05-23T11:40:05"/>
        <d v="2021-06-27T13:00:51"/>
        <d v="2021-07-20T20:32:38"/>
        <d v="2021-07-25T18:22:24"/>
        <d v="2021-08-01T00:07:06"/>
        <d v="2021-04-25T20:09:35"/>
        <d v="2021-05-23T00:19:08"/>
        <d v="2021-06-05T18:12:47"/>
        <d v="2021-06-19T01:39:09"/>
        <d v="2021-08-08T01:41:32"/>
        <d v="2021-05-01T08:21:30"/>
        <d v="2021-05-04T02:43:23"/>
        <d v="2021-05-18T22:17:45"/>
        <d v="2021-05-21T01:12:30"/>
        <d v="2021-05-26T14:22:24"/>
        <d v="2021-06-16T07:50:53"/>
        <d v="2021-04-01T13:45:07"/>
        <d v="2021-04-02T23:25:19"/>
        <d v="2021-04-13T15:20:40"/>
        <d v="2021-04-25T03:53:17"/>
        <d v="2021-05-01T21:17:10"/>
        <d v="2021-05-02T18:27:04"/>
        <d v="2021-05-09T11:41:38"/>
        <d v="2021-05-16T00:17:17"/>
        <d v="2021-05-27T23:41:38"/>
        <d v="2021-06-12T15:27:39"/>
        <d v="2021-07-09T17:17:10"/>
        <d v="2021-07-25T16:11:55"/>
        <d v="2021-08-17T06:56:10"/>
        <d v="2021-05-02T13:49:26"/>
        <d v="2021-05-03T14:31:44"/>
        <d v="2021-05-05T13:49:47"/>
        <d v="2021-04-30T20:46:52"/>
        <d v="2021-05-01T03:36:05"/>
        <d v="2021-05-01T23:50:57"/>
        <d v="2021-05-02T17:00:51"/>
        <d v="2021-05-13T11:42:43"/>
        <d v="2021-06-01T19:46:34"/>
        <d v="2021-06-13T07:13:26"/>
        <d v="2021-07-07T13:53:46"/>
        <d v="2021-07-10T23:53:17"/>
        <d v="2021-07-14T06:43:12"/>
        <d v="2021-07-21T23:53:17"/>
        <d v="2021-08-15T15:46:17"/>
        <d v="2021-08-16T16:35:13"/>
        <d v="2021-05-29T19:39:18"/>
        <d v="2021-06-07T16:51:32"/>
        <d v="2021-06-13T18:21:49"/>
        <d v="2021-06-21T01:03:53"/>
        <d v="2021-07-21T13:26:29"/>
        <d v="2021-08-08T16:53:52"/>
        <d v="2021-08-27T23:25:19"/>
        <d v="2021-04-29T13:00:51"/>
        <d v="2021-05-03T22:13:05"/>
        <d v="2021-05-09T21:56:47"/>
        <d v="2021-05-15T15:43:58"/>
        <d v="2021-05-26T06:24:29"/>
        <d v="2021-06-19T17:08:08"/>
        <d v="2021-07-02T20:58:31"/>
        <d v="2021-07-03T20:50:59"/>
        <d v="2021-07-19T20:28:14"/>
        <d v="2021-08-05T22:03:46"/>
        <d v="2021-08-14T12:28:14"/>
        <d v="2021-08-24T23:04:21"/>
        <d v="2021-07-29T13:47:27"/>
        <d v="2021-04-21T13:10:10"/>
        <d v="2021-04-22T22:01:26"/>
        <d v="2021-06-29T11:11:20"/>
        <d v="2021-07-03T03:54:43"/>
        <d v="2021-08-06T14:22:24"/>
        <d v="2021-08-08T17:28:49"/>
        <d v="2021-08-15T00:43:50"/>
        <d v="2021-05-26T17:03:11"/>
        <d v="2021-06-17T18:08:26"/>
        <d v="2021-07-11T05:10:53"/>
        <d v="2021-07-20T15:40:19"/>
        <d v="2021-08-21T16:46:52"/>
        <d v="2021-08-26T04:53:46"/>
        <d v="2021-07-04T02:15:25"/>
        <d v="2021-07-15T14:48:02"/>
        <d v="2021-07-16T19:46:17"/>
        <d v="2021-08-01T23:50:57"/>
        <d v="2021-05-02T19:09:00"/>
        <d v="2021-05-06T14:31:44"/>
        <d v="2021-05-09T03:14:24"/>
        <d v="2021-05-23T07:00:37"/>
        <d v="2021-07-11T16:18:55"/>
        <d v="2021-08-18T14:59:41"/>
        <d v="2021-08-25T16:56:12"/>
        <d v="2021-08-28T20:09:35"/>
        <d v="2021-04-22T09:08:38"/>
        <d v="2021-04-23T15:04:21"/>
        <d v="2021-05-01T19:48:37"/>
        <d v="2021-05-30T21:54:27"/>
        <d v="2021-06-18T03:46:17"/>
        <d v="2021-06-13T15:03:25"/>
        <d v="2021-06-19T21:54:22"/>
        <d v="2021-06-30T11:18:20"/>
        <d v="2021-07-20T18:24:44"/>
        <d v="2021-08-05T23:06:41"/>
        <d v="2021-08-07T14:48:02"/>
        <d v="2021-08-10T22:06:06"/>
        <d v="2021-08-13T22:36:23"/>
        <d v="2021-08-21T01:12:30"/>
        <d v="2021-08-26T00:44:38"/>
        <d v="2021-06-05T04:49:49"/>
        <d v="2021-06-13T04:50:16"/>
        <d v="2021-06-21T02:48:11"/>
        <d v="2021-07-08T00:02:36"/>
        <d v="2021-04-10T00:46:52"/>
        <d v="2021-04-11T11:44:37"/>
        <d v="2021-04-17T12:43:12"/>
        <d v="2021-04-25T14:36:23"/>
        <d v="2021-05-16T17:56:47"/>
        <d v="2021-06-25T17:52:48"/>
        <d v="2021-07-05T00:32:53"/>
        <d v="2021-07-12T01:03:11"/>
        <d v="2021-07-26T15:27:22"/>
        <d v="2021-08-08T08:20:21"/>
        <d v="2021-08-13T23:09:00"/>
        <d v="2021-08-21T08:37:16"/>
        <d v="2021-08-22T17:42:43"/>
        <d v="2021-08-22T23:39:18"/>
        <d v="2021-08-28T23:27:01"/>
        <d v="2021-05-26T07:20:38"/>
        <d v="2021-05-30T04:17:11"/>
        <d v="2021-05-31T23:15:22"/>
        <d v="2021-07-11T19:09:00"/>
        <d v="2021-07-12T17:31:09"/>
        <d v="2021-07-17T13:59:06"/>
        <d v="2021-07-31T16:21:57"/>
        <d v="2021-08-21T06:55:10"/>
        <d v="2021-08-23T20:23:34"/>
        <d v="2021-04-03T14:45:42"/>
        <d v="2021-04-10T07:20:10"/>
        <d v="2021-04-10T15:50:57"/>
        <d v="2021-04-22T15:41:38"/>
        <d v="2021-04-22T18:24:44"/>
        <d v="2021-04-26T13:35:48"/>
        <d v="2021-05-10T18:13:05"/>
        <d v="2021-05-31T21:21:49"/>
        <d v="2021-06-01T18:59:41"/>
        <d v="2021-06-18T15:11:20"/>
        <d v="2021-04-26T05:54:14"/>
        <d v="2021-06-02T16:21:14"/>
        <d v="2021-06-19T04:19:42"/>
        <d v="2021-08-01T10:49:55"/>
        <d v="2021-08-13T10:49:26"/>
        <d v="2021-08-14T19:46:17"/>
        <d v="2021-08-23T23:39:18"/>
        <d v="2021-05-31T20:25:54"/>
        <d v="2021-06-13T08:57:07"/>
        <d v="2021-06-20T13:21:12"/>
        <d v="2021-07-07T20:14:15"/>
        <d v="2021-08-15T20:00:16"/>
        <d v="2021-08-20T01:14:50"/>
        <d v="2021-05-02T19:46:17"/>
        <d v="2021-05-08T19:22:00"/>
        <d v="2021-05-10T14:41:03"/>
        <d v="2021-06-19T19:00:44"/>
        <d v="2021-06-26T14:27:04"/>
        <d v="2021-07-09T19:53:17"/>
        <d v="2021-07-26T12:00:00"/>
        <d v="2021-08-08T18:45:42"/>
        <d v="2021-08-10T20:56:12"/>
        <d v="2021-06-19T23:41:38"/>
        <d v="2021-06-20T23:11:56"/>
        <d v="2021-06-23T17:07:51"/>
        <d v="2021-06-27T13:35:48"/>
        <d v="2021-08-04T17:00:51"/>
        <d v="2021-08-18T14:17:45"/>
        <d v="2021-06-26T12:49:12"/>
        <d v="2021-06-30T14:31:44"/>
        <d v="2021-07-04T00:04:56"/>
        <d v="2021-07-15T10:09:07"/>
        <d v="2021-07-17T19:23:48"/>
        <d v="2021-08-01T04:24:58"/>
        <d v="2021-08-05T02:29:24"/>
        <d v="2021-08-15T23:59:16"/>
        <d v="2021-08-19T17:45:07"/>
        <d v="2021-05-09T18:15:23"/>
        <d v="2021-05-21T17:19:30"/>
        <d v="2021-05-31T15:29:59"/>
        <d v="2021-06-12T03:36:58"/>
        <d v="2021-07-03T01:14:50"/>
        <d v="2021-08-22T12:30:34"/>
        <d v="2021-05-25T00:56:10"/>
        <d v="2021-06-30T16:00:16"/>
        <d v="2021-07-19T01:48:06"/>
        <d v="2021-07-21T01:26:29"/>
        <d v="2021-08-01T20:32:53"/>
        <d v="2021-08-24T19:02:01"/>
        <d v="2021-08-25T14:15:25"/>
        <d v="2021-06-30T19:39:18"/>
        <d v="2021-07-17T20:57:12"/>
        <d v="2021-07-20T15:02:01"/>
        <d v="2021-07-23T04:09:07"/>
        <d v="2021-04-19T17:05:31"/>
        <d v="2021-04-22T13:40:28"/>
        <d v="2021-04-24T18:50:22"/>
        <d v="2021-05-01T21:42:48"/>
        <d v="2021-05-08T23:23:27"/>
        <d v="2021-05-22T18:50:22"/>
        <d v="2021-07-05T00:04:56"/>
        <d v="2021-07-15T18:41:46"/>
        <d v="2021-07-16T21:45:07"/>
        <d v="2021-07-22T14:57:21"/>
        <d v="2021-04-22T14:48:02"/>
        <d v="2021-04-29T19:34:38"/>
        <d v="2021-04-30T23:46:17"/>
        <d v="2021-05-12T16:32:53"/>
        <d v="2021-05-19T10:13:26"/>
        <d v="2021-05-23T16:14:53"/>
        <d v="2021-06-06T01:22:41"/>
        <d v="2021-06-07T17:47:02"/>
        <d v="2021-06-09T18:22:24"/>
        <d v="2021-06-13T13:21:49"/>
        <d v="2021-06-21T11:57:56"/>
        <d v="2021-07-06T22:15:25"/>
        <d v="2021-07-25T05:03:00"/>
        <d v="2021-06-26T23:04:21"/>
        <d v="2021-06-27T18:48:02"/>
        <d v="2021-07-31T18:21:02"/>
        <d v="2021-08-03T22:01:55"/>
        <d v="2021-08-07T04:29:16"/>
        <d v="2021-08-12T23:48:37"/>
        <d v="2021-08-15T07:50:53"/>
        <d v="2021-08-26T05:39:50"/>
        <d v="2021-07-19T20:41:17"/>
        <d v="2021-08-17T15:57:56"/>
        <d v="2021-08-28T15:56:14"/>
        <d v="2021-06-05T17:03:11"/>
        <d v="2021-06-11T12:30:34"/>
        <d v="2021-06-26T15:50:57"/>
        <d v="2021-06-27T00:25:54"/>
        <d v="2021-06-28T21:14:50"/>
        <d v="2021-07-01T20:16:35"/>
        <d v="2021-07-09T08:55:41"/>
        <d v="2021-07-09T15:11:20"/>
        <d v="2021-07-10T12:59:40"/>
        <d v="2021-07-15T13:56:47"/>
        <d v="2021-07-20T20:35:13"/>
        <d v="2021-07-30T18:22:24"/>
        <d v="2021-06-20T17:57:46"/>
        <d v="2021-06-26T05:50:42"/>
        <d v="2021-06-29T00:02:36"/>
        <d v="2021-07-10T22:52:19"/>
        <d v="2021-07-19T21:19:30"/>
        <d v="2021-07-24T12:37:33"/>
        <d v="2021-07-29T15:39:18"/>
        <d v="2021-08-18T11:02:01"/>
        <d v="2021-08-21T22:56:38"/>
        <d v="2021-06-01T11:48:29"/>
        <d v="2021-06-12T16:46:52"/>
        <d v="2021-04-26T18:38:43"/>
        <d v="2021-04-30T19:48:37"/>
        <d v="2021-05-09T22:27:50"/>
        <d v="2021-05-12T17:12:30"/>
        <d v="2021-06-10T17:05:31"/>
        <d v="2021-06-17T17:14:50"/>
        <d v="2021-06-21T15:36:58"/>
        <d v="2021-07-09T22:29:24"/>
        <d v="2021-07-16T16:40:48"/>
        <d v="2021-06-28T20:37:33"/>
        <d v="2021-07-20T19:06:41"/>
        <d v="2021-08-01T09:26:43"/>
        <d v="2021-08-09T14:41:03"/>
        <d v="2021-08-19T16:14:15"/>
        <d v="2021-08-22T13:40:28"/>
        <d v="2021-04-25T18:57:21"/>
        <d v="2021-05-09T03:27:22"/>
        <d v="2021-05-17T13:12:30"/>
        <d v="2021-05-19T04:32:10"/>
        <d v="2021-06-20T16:50:32"/>
        <d v="2021-07-11T15:58:41"/>
        <d v="2021-08-06T13:12:30"/>
        <d v="2021-06-07T15:06:41"/>
        <d v="2021-06-14T02:49:55"/>
        <d v="2021-06-28T14:24:44"/>
        <d v="2021-07-06T02:22:24"/>
        <d v="2021-07-12T18:59:41"/>
        <d v="2021-07-25T10:12:43"/>
        <d v="2021-08-08T14:06:57"/>
        <d v="2021-08-13T15:55:37"/>
        <d v="2021-04-21T15:32:19"/>
        <d v="2021-06-27T05:34:31"/>
        <d v="2021-07-11T18:20:05"/>
        <d v="2021-07-17T02:30:26"/>
        <d v="2021-07-24T23:36:58"/>
        <d v="2021-06-12T15:16:00"/>
        <d v="2021-06-23T19:27:39"/>
        <d v="2021-07-07T20:02:36"/>
        <d v="2021-05-29T01:48:02"/>
        <d v="2021-06-04T12:11:55"/>
        <d v="2021-06-18T15:25:55"/>
        <d v="2021-07-04T18:44:18"/>
        <d v="2021-07-11T13:56:30"/>
        <d v="2021-08-20T16:39:53"/>
        <d v="2021-07-15T01:37:55"/>
        <d v="2021-07-15T07:42:14"/>
        <d v="2021-07-16T16:23:31"/>
        <d v="2021-08-01T21:51:23"/>
        <d v="2021-08-05T16:04:56"/>
        <d v="2021-08-20T00:37:26"/>
        <d v="2021-08-23T17:21:49"/>
        <d v="2021-05-29T14:45:41"/>
        <d v="2021-06-06T21:07:51"/>
        <d v="2021-06-19T16:04:56"/>
        <d v="2021-06-25T00:02:36"/>
        <d v="2021-07-20T18:41:03"/>
        <d v="2021-08-14T19:04:21"/>
        <d v="2021-06-25T07:43:41"/>
        <d v="2021-07-16T16:30:34"/>
        <d v="2021-07-18T17:43:08"/>
        <d v="2021-07-31T02:18:43"/>
        <d v="2021-08-07T18:34:51"/>
        <d v="2021-08-08T16:14:56"/>
        <d v="2021-05-05T19:02:01"/>
        <d v="2021-05-09T04:03:21"/>
        <d v="2021-05-16T23:04:21"/>
        <d v="2021-05-29T19:11:20"/>
        <d v="2021-06-09T15:18:20"/>
        <d v="2021-06-19T17:39:48"/>
        <d v="2021-06-27T16:53:52"/>
        <d v="2021-05-13T21:42:48"/>
        <d v="2021-05-21T21:45:07"/>
        <d v="2021-05-23T02:43:05"/>
        <d v="2021-05-28T22:22:05"/>
        <d v="2021-06-05T10:08:08"/>
        <d v="2021-06-12T18:51:03"/>
        <d v="2021-06-19T07:02:25"/>
        <d v="2021-07-03T12:48:58"/>
        <d v="2021-08-01T08:21:21"/>
        <d v="2021-04-27T15:33:07"/>
        <d v="2021-05-23T11:21:05"/>
        <d v="2021-06-11T22:13:05"/>
        <d v="2021-06-14T18:43:23"/>
        <d v="2021-06-25T23:19:41"/>
        <d v="2021-08-04T00:58:31"/>
        <d v="2021-08-07T22:48:02"/>
        <d v="2021-08-08T01:37:55"/>
        <d v="2021-08-28T23:25:59"/>
        <d v="2021-08-29T12:33:41"/>
        <d v="2021-05-06T00:21:14"/>
        <d v="2021-05-16T19:43:58"/>
        <d v="2021-06-12T07:14:33"/>
        <d v="2021-07-18T00:14:15"/>
        <d v="2021-06-13T13:07:51"/>
        <d v="2021-06-19T22:50:22"/>
        <d v="2021-06-26T10:18:10"/>
        <d v="2021-06-26T14:59:10"/>
        <d v="2021-06-27T23:02:01"/>
        <d v="2021-07-06T20:32:53"/>
        <d v="2021-07-18T21:12:30"/>
        <d v="2021-08-07T02:39:50"/>
        <d v="2021-08-07T06:21:52"/>
        <d v="2021-08-13T00:49:12"/>
        <d v="2021-08-23T19:55:37"/>
        <d v="2021-04-18T18:08:26"/>
        <d v="2021-05-14T19:16:00"/>
        <d v="2021-05-15T23:57:56"/>
        <d v="2021-05-18T23:16:00"/>
        <d v="2021-05-23T03:06:29"/>
        <d v="2021-06-10T17:21:49"/>
        <d v="2021-07-20T14:48:02"/>
        <d v="2021-07-21T22:36:29"/>
        <d v="2021-08-07T13:28:49"/>
        <d v="2021-08-14T11:39:18"/>
        <d v="2021-06-29T08:18:14"/>
        <d v="2021-06-30T18:38:43"/>
        <d v="2021-07-06T14:55:02"/>
        <d v="2021-07-17T17:36:04"/>
        <d v="2021-07-26T01:11:55"/>
        <d v="2021-04-20T12:37:33"/>
        <d v="2021-04-22T17:40:28"/>
        <d v="2021-05-30T01:03:11"/>
        <d v="2021-06-05T22:34:03"/>
        <d v="2021-06-08T17:05:31"/>
        <d v="2021-06-17T04:59:31"/>
        <d v="2021-07-10T13:22:49"/>
        <d v="2021-07-11T06:04:19"/>
        <d v="2021-07-12T00:09:35"/>
        <d v="2021-08-21T14:15:25"/>
        <d v="2021-04-29T17:52:07"/>
        <d v="2021-05-23T13:07:51"/>
        <d v="2021-05-23T16:56:12"/>
        <d v="2021-06-19T18:15:25"/>
        <d v="2021-06-19T23:36:58"/>
        <d v="2021-06-20T03:01:36"/>
        <d v="2021-07-04T14:20:05"/>
        <d v="2021-07-04T21:55:36"/>
        <d v="2021-08-05T10:08:26"/>
        <d v="2021-05-29T12:36:54"/>
        <d v="2021-06-08T22:52:42"/>
        <d v="2021-07-07T14:01:26"/>
        <d v="2021-07-18T20:46:33"/>
        <d v="2021-07-25T07:25:21"/>
        <d v="2021-05-07T19:41:23"/>
        <d v="2021-05-30T14:39:01"/>
        <d v="2021-07-14T15:41:38"/>
        <d v="2021-07-28T14:36:23"/>
        <d v="2021-07-28T21:12:30"/>
        <d v="2021-08-15T09:27:00"/>
        <d v="2021-05-12T09:14:24"/>
        <d v="2021-06-06T20:05:21"/>
        <d v="2021-06-08T01:21:49"/>
        <d v="2021-04-07T01:28:49"/>
        <d v="2021-04-09T15:13:40"/>
        <d v="2021-04-16T20:11:55"/>
        <d v="2021-04-17T18:48:02"/>
        <d v="2021-05-07T18:01:26"/>
        <d v="2021-05-09T01:03:11"/>
        <d v="2021-05-31T14:05:17"/>
        <d v="2021-06-20T11:00:34"/>
        <d v="2021-06-24T14:38:43"/>
        <d v="2021-06-26T13:56:47"/>
        <d v="2021-07-20T16:46:52"/>
        <d v="2021-07-28T13:49:47"/>
        <d v="2021-08-13T22:57:21"/>
        <d v="2021-08-19T14:03:46"/>
        <d v="2021-04-22T07:03:22"/>
        <d v="2021-05-04T16:44:33"/>
        <d v="2021-06-28T19:25:19"/>
        <d v="2021-07-09T11:34:38"/>
        <d v="2021-07-17T08:46:43"/>
        <d v="2021-08-08T20:51:32"/>
        <d v="2021-08-13T22:24:44"/>
        <d v="2021-05-06T18:36:23"/>
        <d v="2021-06-27T14:55:02"/>
        <d v="2021-07-07T18:20:05"/>
        <d v="2021-07-21T20:35:13"/>
        <d v="2021-07-22T22:13:05"/>
        <d v="2021-07-24T23:56:41"/>
        <d v="2021-07-26T04:56:38"/>
        <d v="2021-08-01T07:31:08"/>
        <d v="2021-08-08T12:04:53"/>
        <d v="2021-08-08T20:46:52"/>
        <d v="2021-08-13T19:06:41"/>
        <d v="2021-08-14T14:32:54"/>
        <d v="2021-08-25T13:38:08"/>
        <d v="2021-05-29T14:26:10"/>
        <d v="2021-06-08T00:51:32"/>
        <d v="2021-06-13T23:13:40"/>
        <d v="2021-07-06T00:44:33"/>
        <d v="2021-07-26T23:02:01"/>
        <d v="2021-08-14T08:32:11"/>
        <d v="2021-08-14T18:03:46"/>
        <d v="2021-04-29T19:11:20"/>
        <d v="2021-05-07T19:34:38"/>
        <d v="2021-05-09T03:46:41"/>
        <d v="2021-05-12T15:06:41"/>
        <d v="2021-06-20T11:33:00"/>
        <d v="2021-06-21T23:53:17"/>
        <d v="2021-08-02T13:28:49"/>
        <d v="2021-08-20T01:12:30"/>
        <d v="2021-08-21T06:30:15"/>
        <d v="2021-08-21T21:20:52"/>
        <d v="2021-05-15T09:38:08"/>
        <d v="2021-06-02T17:03:11"/>
        <d v="2021-06-08T10:45:42"/>
        <d v="2021-07-04T13:14:50"/>
        <d v="2021-07-24T08:08:37"/>
        <d v="2021-07-08T16:35:13"/>
        <d v="2021-07-11T05:00:00"/>
        <d v="2021-07-13T21:40:19"/>
        <d v="2021-07-14T17:12:30"/>
        <d v="2021-07-22T03:56:10"/>
        <d v="2021-08-09T19:36:58"/>
        <d v="2021-08-14T13:47:27"/>
        <d v="2021-08-22T17:42:48"/>
        <d v="2021-08-24T15:55:37"/>
        <d v="2021-04-08T19:39:18"/>
        <d v="2021-04-09T18:01:26"/>
        <d v="2021-04-19T18:36:23"/>
        <d v="2021-05-16T23:57:00"/>
        <d v="2021-06-01T23:22:59"/>
        <d v="2021-06-10T02:00:58"/>
        <d v="2021-05-17T18:38:43"/>
        <d v="2021-05-28T22:36:23"/>
        <d v="2021-06-03T15:32:19"/>
        <d v="2021-06-16T16:09:35"/>
        <d v="2021-07-12T16:37:33"/>
        <d v="2021-07-26T06:05:46"/>
        <d v="2021-08-27T15:09:00"/>
        <d v="2021-08-03T03:53:17"/>
        <d v="2021-08-08T00:07:17"/>
        <d v="2021-08-14T16:16:35"/>
        <d v="2021-07-04T04:41:26"/>
        <d v="2021-06-26T13:14:50"/>
        <d v="2021-06-29T18:34:34"/>
        <d v="2021-07-20T18:50:22"/>
        <d v="2021-08-08T13:49:47"/>
        <d v="2021-08-22T02:52:08"/>
        <d v="2021-06-27T22:34:50"/>
        <d v="2021-07-20T00:25:54"/>
        <d v="2021-07-25T10:58:05"/>
        <d v="2021-07-25T16:19:05"/>
        <d v="2021-08-26T19:22:59"/>
        <d v="2021-05-25T22:45:42"/>
        <d v="2021-06-13T13:31:41"/>
        <d v="2021-06-21T10:52:42"/>
        <d v="2021-07-11T02:41:03"/>
        <d v="2021-07-15T21:10:05"/>
        <d v="2021-07-20T04:22:05"/>
        <d v="2021-07-21T06:10:05"/>
        <d v="2021-07-21T16:42:13"/>
        <d v="2021-07-22T18:55:02"/>
        <d v="2021-08-08T01:59:31"/>
        <d v="2021-08-17T18:29:24"/>
        <d v="2021-08-20T11:24:00"/>
        <d v="2021-04-14T13:47:27"/>
        <d v="2021-04-18T03:57:35"/>
        <d v="2021-04-21T22:08:26"/>
        <d v="2021-06-27T16:49:12"/>
        <d v="2021-08-14T23:01:36"/>
        <d v="2021-05-05T05:09:36"/>
        <d v="2021-05-05T17:19:30"/>
        <d v="2021-05-12T21:26:29"/>
        <d v="2021-06-09T01:59:06"/>
        <d v="2021-06-12T09:38:08"/>
        <d v="2021-07-10T21:15:29"/>
        <d v="2021-08-15T21:21:49"/>
        <d v="2021-08-16T14:27:04"/>
        <d v="2021-06-27T01:51:57"/>
        <d v="2021-06-27T14:36:23"/>
        <d v="2021-07-10T20:22:40"/>
        <d v="2021-07-17T17:33:28"/>
        <d v="2021-08-01T03:50:24"/>
        <d v="2021-08-21T14:57:21"/>
        <d v="2021-08-07T21:28:49"/>
        <d v="2021-08-25T17:05:31"/>
        <d v="2021-05-05T17:49:47"/>
        <d v="2021-06-02T14:38:43"/>
        <d v="2021-06-13T12:40:34"/>
        <d v="2021-06-16T18:03:46"/>
        <d v="2021-07-04T15:20:40"/>
        <d v="2021-07-19T16:44:33"/>
        <d v="2021-07-22T21:56:47"/>
        <d v="2021-08-09T13:24:09"/>
        <d v="2021-07-24T01:07:51"/>
        <d v="2021-08-17T15:02:01"/>
        <d v="2021-08-17T22:08:26"/>
        <d v="2021-08-18T14:38:43"/>
        <d v="2021-08-23T00:11:30"/>
        <d v="2021-05-29T20:58:31"/>
        <d v="2021-06-19T20:07:16"/>
        <d v="2021-06-25T03:50:57"/>
        <d v="2021-07-11T07:23:25"/>
        <d v="2021-04-20T13:24:09"/>
        <d v="2021-05-02T19:17:40"/>
        <d v="2021-05-11T15:29:59"/>
        <d v="2021-05-22T13:10:51"/>
        <d v="2021-06-02T01:46:34"/>
        <d v="2021-06-09T05:41:17"/>
        <d v="2021-06-26T12:35:57"/>
        <d v="2021-08-21T03:53:17"/>
        <d v="2021-08-21T11:51:45"/>
        <d v="2021-08-26T17:12:30"/>
        <d v="2021-05-28T23:39:50"/>
        <d v="2021-06-19T20:35:13"/>
        <d v="2021-06-20T21:56:46"/>
        <d v="2021-05-27T15:13:40"/>
        <d v="2021-05-27T17:47:27"/>
        <d v="2021-06-03T02:22:24"/>
        <d v="2021-06-25T14:31:44"/>
        <d v="2021-07-03T14:08:53"/>
        <d v="2021-07-19T20:42:13"/>
        <d v="2021-08-02T15:27:39"/>
        <d v="2021-08-07T21:22:33"/>
        <d v="2021-07-13T17:03:11"/>
        <d v="2021-04-24T20:07:16"/>
        <d v="2021-05-13T23:29:59"/>
        <d v="2021-05-14T08:39:50"/>
        <d v="2021-05-17T19:39:18"/>
        <d v="2021-05-20T16:39:53"/>
        <d v="2021-06-06T19:32:19"/>
        <d v="2021-06-12T07:26:31"/>
        <d v="2021-04-17T17:42:48"/>
        <d v="2021-04-24T15:36:58"/>
        <d v="2021-04-25T19:36:58"/>
        <d v="2021-04-28T00:50:24"/>
        <d v="2021-05-01T02:13:05"/>
        <d v="2021-05-06T15:25:19"/>
        <d v="2021-04-10T19:02:01"/>
        <d v="2021-05-15T13:03:11"/>
        <d v="2021-05-15T20:30:34"/>
        <d v="2021-05-26T14:03:46"/>
        <d v="2021-06-05T14:36:58"/>
        <d v="2021-06-12T00:35:13"/>
        <d v="2021-06-13T15:14:24"/>
        <d v="2021-07-18T11:18:14"/>
        <d v="2021-08-04T00:18:55"/>
        <d v="2021-06-25T08:04:56"/>
        <d v="2021-06-26T15:36:58"/>
        <d v="2021-07-03T16:23:34"/>
        <d v="2021-07-11T21:20:35"/>
        <d v="2021-04-23T19:13:40"/>
        <d v="2021-05-16T11:48:08"/>
        <d v="2021-05-01T07:48:00"/>
        <d v="2021-05-04T15:16:00"/>
        <d v="2021-05-06T23:29:59"/>
        <d v="2021-05-09T04:36:15"/>
        <d v="2021-05-09T23:49:58"/>
        <d v="2021-05-20T14:02:24"/>
        <d v="2021-06-06T23:30:49"/>
        <d v="2021-06-12T14:36:23"/>
        <d v="2021-06-13T12:05:38"/>
        <d v="2021-06-28T22:59:41"/>
        <d v="2021-07-27T22:15:25"/>
        <d v="2021-05-12T03:02:01"/>
        <d v="2021-05-13T19:46:17"/>
        <d v="2021-05-22T20:25:54"/>
        <d v="2021-05-23T15:52:19"/>
        <d v="2021-06-05T17:42:48"/>
        <d v="2021-06-12T22:29:24"/>
        <d v="2021-06-18T05:18:14"/>
        <d v="2021-07-09T19:06:41"/>
        <d v="2021-07-25T23:27:39"/>
        <d v="2021-08-14T11:50:21"/>
        <d v="2021-06-27T21:21:49"/>
        <d v="2021-07-01T17:14:50"/>
        <d v="2021-07-09T14:45:42"/>
        <d v="2021-07-31T18:56:34"/>
        <d v="2021-04-17T13:40:29"/>
        <d v="2021-04-21T21:17:10"/>
        <d v="2021-04-22T19:57:56"/>
        <d v="2021-05-08T18:51:08"/>
        <d v="2021-05-10T00:31:41"/>
        <d v="2021-05-13T14:48:02"/>
        <d v="2021-04-10T21:49:47"/>
        <d v="2021-04-15T17:47:27"/>
        <d v="2021-04-16T00:17:17"/>
        <d v="2021-05-14T01:49:47"/>
        <d v="2021-04-14T15:36:58"/>
        <d v="2021-04-16T02:49:55"/>
        <d v="2021-04-08T19:41:38"/>
        <d v="2021-04-11T18:01:26"/>
        <d v="2021-04-17T11:46:17"/>
        <d v="2021-04-24T19:41:01"/>
        <d v="2021-05-10T00:37:33"/>
        <d v="2021-05-16T03:53:17"/>
        <d v="2021-05-23T02:00:09"/>
        <d v="2021-06-01T14:38:43"/>
        <d v="2021-06-02T14:50:22"/>
        <d v="2021-07-04T09:26:44"/>
        <d v="2021-07-06T15:22:59"/>
        <d v="2021-07-10T12:04:59"/>
        <d v="2021-07-12T17:35:48"/>
        <d v="2021-07-24T15:16:01"/>
        <d v="2021-08-04T00:47:31"/>
        <d v="2021-05-19T21:12:30"/>
        <d v="2021-04-23T19:16:00"/>
        <d v="2021-05-08T20:18:55"/>
        <d v="2021-05-18T00:35:13"/>
        <d v="2021-05-22T10:52:56"/>
        <d v="2021-05-22T21:41:01"/>
        <d v="2021-06-20T15:45:51"/>
        <d v="2021-06-27T13:37:58"/>
        <d v="2021-06-27T16:03:18"/>
        <d v="2021-07-03T16:56:12"/>
        <d v="2021-07-04T19:55:37"/>
        <d v="2021-07-19T22:52:42"/>
        <d v="2021-08-04T20:58:31"/>
        <d v="2021-08-07T20:42:13"/>
        <d v="2021-08-20T16:56:38"/>
        <d v="2021-08-25T23:48:37"/>
        <d v="2021-05-03T21:31:09"/>
        <d v="2021-05-20T19:30:43"/>
        <d v="2021-05-21T03:00:00"/>
        <d v="2021-05-22T11:35:04"/>
        <d v="2021-05-22T16:35:13"/>
        <d v="2021-06-06T22:50:22"/>
        <d v="2021-06-20T15:11:20"/>
        <d v="2021-07-27T22:50:22"/>
        <d v="2021-06-26T19:13:40"/>
        <d v="2021-07-27T00:16:35"/>
        <d v="2021-08-04T18:52:42"/>
        <d v="2021-08-05T11:27:39"/>
        <d v="2021-08-06T17:38:08"/>
        <d v="2021-08-07T08:25:26"/>
        <d v="2021-08-08T15:25:19"/>
        <d v="2021-08-22T18:40:39"/>
        <d v="2021-05-30T20:03:50"/>
        <d v="2021-06-03T20:18:55"/>
        <d v="2021-06-10T17:07:51"/>
        <d v="2021-06-24T00:53:52"/>
        <d v="2021-07-13T21:35:48"/>
        <d v="2021-06-27T02:50:22"/>
        <d v="2021-07-02T17:40:28"/>
        <d v="2021-07-12T16:35:13"/>
        <d v="2021-08-03T09:05:46"/>
        <d v="2021-08-14T17:59:06"/>
        <d v="2021-08-19T01:00:51"/>
        <d v="2021-06-17T18:06:06"/>
        <d v="2021-06-20T12:27:18"/>
        <d v="2021-06-20T23:36:58"/>
        <d v="2021-06-23T14:52:42"/>
        <d v="2021-06-24T20:21:14"/>
        <d v="2021-07-13T19:06:41"/>
        <d v="2021-07-16T18:38:43"/>
        <d v="2021-06-25T04:20:38"/>
        <d v="2021-07-15T22:55:12"/>
        <d v="2021-07-18T20:32:53"/>
        <d v="2021-08-15T09:41:46"/>
        <d v="2021-08-27T00:21:36"/>
        <d v="2021-08-28T18:13:05"/>
        <d v="2021-05-11T16:18:55"/>
        <d v="2021-05-14T23:15:22"/>
        <d v="2021-06-21T21:21:49"/>
        <d v="2021-07-20T21:35:48"/>
        <d v="2021-07-29T09:36:00"/>
        <d v="2021-06-01T12:21:14"/>
        <d v="2021-06-07T00:39:53"/>
        <d v="2021-06-13T01:29:51"/>
        <d v="2021-06-19T16:23:49"/>
        <d v="2021-06-27T19:06:41"/>
        <d v="2021-07-03T05:00:58"/>
        <d v="2021-07-14T20:49:12"/>
        <d v="2021-08-06T02:52:42"/>
        <d v="2021-04-30T21:42:48"/>
        <d v="2021-05-07T07:01:55"/>
        <d v="2021-05-09T17:42:48"/>
        <d v="2021-05-14T02:41:03"/>
        <d v="2021-04-10T22:43:23"/>
        <d v="2021-05-25T12:58:31"/>
        <d v="2021-06-02T12:42:13"/>
        <d v="2021-06-05T23:50:57"/>
        <d v="2021-06-17T23:29:59"/>
        <d v="2021-06-19T22:01:26"/>
        <d v="2021-06-21T22:15:25"/>
        <d v="2021-06-24T16:32:53"/>
        <d v="2021-07-02T22:08:26"/>
        <d v="2021-07-04T03:06:45"/>
        <d v="2021-07-04T14:17:48"/>
        <d v="2021-07-06T19:43:41"/>
        <d v="2021-07-17T20:24:00"/>
        <d v="2021-07-24T19:02:01"/>
        <d v="2021-08-01T17:38:08"/>
        <d v="2021-08-07T16:46:52"/>
        <d v="2021-08-16T12:07:16"/>
        <d v="2021-07-25T13:05:31"/>
        <d v="2021-08-07T16:06:43"/>
        <d v="2021-08-22T17:57:23"/>
        <d v="2021-05-30T22:17:45"/>
        <d v="2021-06-09T00:23:34"/>
        <d v="2021-06-28T01:09:07"/>
        <d v="2021-06-29T19:39:18"/>
        <d v="2021-07-04T22:45:42"/>
        <d v="2021-07-22T17:10:10"/>
        <d v="2021-08-02T20:09:35"/>
        <d v="2021-08-14T17:00:51"/>
        <d v="2021-06-26T19:15:17"/>
        <d v="2021-07-21T12:09:35"/>
        <d v="2021-07-31T17:03:58"/>
        <d v="2021-08-06T00:07:16"/>
        <d v="2021-08-11T21:56:47"/>
        <d v="2021-08-13T21:53:29"/>
        <d v="2021-08-17T22:55:02"/>
        <d v="2021-08-22T08:27:23"/>
        <d v="2021-05-08T00:58:31"/>
        <d v="2021-05-12T23:43:58"/>
        <d v="2021-04-29T18:06:06"/>
        <d v="2021-05-10T14:34:03"/>
        <d v="2021-05-15T06:14:39"/>
        <d v="2021-05-22T18:41:03"/>
        <d v="2021-06-13T19:03:07"/>
        <d v="2021-05-21T20:23:34"/>
        <d v="2021-05-26T16:28:14"/>
        <d v="2021-06-08T00:04:56"/>
        <d v="2021-06-10T00:00:00"/>
        <d v="2021-06-10T18:37:26"/>
        <d v="2021-06-10T23:46:17"/>
        <d v="2021-06-21T00:56:40"/>
        <d v="2021-06-30T01:42:48"/>
        <d v="2021-07-15T01:17:10"/>
        <d v="2021-07-16T20:56:12"/>
        <d v="2021-07-18T01:14:50"/>
        <d v="2021-07-24T01:26:29"/>
        <d v="2021-07-31T17:12:29"/>
        <d v="2021-07-20T17:25:26"/>
        <d v="2021-04-04T16:36:29"/>
        <d v="2021-04-22T04:46:34"/>
        <d v="2021-04-24T23:06:43"/>
        <d v="2021-05-29T11:01:36"/>
        <d v="2021-06-17T02:26:53"/>
        <d v="2021-06-19T16:58:05"/>
        <d v="2021-07-02T01:17:10"/>
        <d v="2021-07-24T11:09:31"/>
        <d v="2021-08-03T18:24:44"/>
        <d v="2021-04-26T18:45:42"/>
        <d v="2021-04-28T18:43:12"/>
        <d v="2021-05-03T14:36:23"/>
        <d v="2021-05-24T04:35:02"/>
        <d v="2021-06-08T00:18:55"/>
        <d v="2021-05-01T23:42:19"/>
        <d v="2021-05-08T03:23:02"/>
        <d v="2021-05-08T17:21:49"/>
        <d v="2021-05-13T18:52:42"/>
        <d v="2021-05-16T10:31:40"/>
        <d v="2021-07-20T13:38:08"/>
        <d v="2021-07-25T22:10:45"/>
        <d v="2021-08-02T17:52:07"/>
        <d v="2021-06-26T12:06:01"/>
        <d v="2021-07-12T01:26:29"/>
        <d v="2021-07-25T18:08:26"/>
        <d v="2021-08-14T03:17:41"/>
        <d v="2021-08-24T20:25:54"/>
        <d v="2021-05-08T08:43:25"/>
        <d v="2021-05-11T15:02:53"/>
        <d v="2021-05-13T18:29:24"/>
        <d v="2021-05-21T09:57:36"/>
        <d v="2021-05-21T17:38:08"/>
        <d v="2021-06-05T21:27:21"/>
        <d v="2021-06-22T12:02:36"/>
        <d v="2021-06-28T20:16:35"/>
        <d v="2021-07-09T00:37:33"/>
        <d v="2021-07-11T13:34:23"/>
        <d v="2021-07-13T17:47:27"/>
        <d v="2021-07-20T16:16:35"/>
        <d v="2021-08-22T03:31:50"/>
        <d v="2021-04-23T18:59:41"/>
        <d v="2021-05-03T17:38:08"/>
        <d v="2021-05-04T17:12:30"/>
        <d v="2021-05-08T10:24:58"/>
        <d v="2021-05-16T20:14:15"/>
        <d v="2021-05-18T19:16:00"/>
        <d v="2021-05-29T14:43:23"/>
        <d v="2021-06-21T12:58:31"/>
        <d v="2021-06-21T23:41:38"/>
        <d v="2021-06-23T20:42:13"/>
        <d v="2021-04-05T14:31:44"/>
        <d v="2021-04-24T14:20:40"/>
        <d v="2021-04-26T20:25:54"/>
        <d v="2021-05-08T03:48:00"/>
        <d v="2021-05-18T01:35:48"/>
        <d v="2021-05-22T19:33:10"/>
        <d v="2021-06-03T18:17:45"/>
        <d v="2021-06-09T18:44:38"/>
        <d v="2021-06-21T00:33:54"/>
        <d v="2021-07-04T12:04:56"/>
        <d v="2021-07-08T20:09:35"/>
        <d v="2021-07-16T01:23:31"/>
        <d v="2021-07-07T15:20:40"/>
        <d v="2021-07-11T14:44:47"/>
        <d v="2021-07-18T13:00:17"/>
        <d v="2021-07-23T13:47:27"/>
        <d v="2021-08-01T02:08:26"/>
        <d v="2021-08-01T10:03:08"/>
        <d v="2021-05-10T21:52:07"/>
        <d v="2021-05-25T23:46:17"/>
        <d v="2021-05-26T20:56:12"/>
        <d v="2021-05-30T04:51:13"/>
        <d v="2021-06-01T18:13:05"/>
        <d v="2021-06-05T18:24:32"/>
        <d v="2021-06-07T20:07:16"/>
        <d v="2021-06-12T01:56:47"/>
        <d v="2021-07-10T13:35:48"/>
        <d v="2021-07-15T20:51:32"/>
        <d v="2021-07-17T07:28:14"/>
        <d v="2021-07-18T03:13:23"/>
        <d v="2021-08-05T18:31:44"/>
        <d v="2021-08-15T14:55:26"/>
        <d v="2021-08-21T17:28:09"/>
        <d v="2021-08-26T16:30:34"/>
        <d v="2021-07-24T22:55:10"/>
        <d v="2021-07-28T00:49:12"/>
        <d v="2021-07-31T00:30:34"/>
        <d v="2021-08-24T12:07:16"/>
        <d v="2021-05-29T16:04:56"/>
        <d v="2021-06-05T15:04:21"/>
        <d v="2021-06-13T03:50:57"/>
        <d v="2021-06-14T00:30:34"/>
        <d v="2021-06-18T02:10:45"/>
        <d v="2021-07-01T16:44:33"/>
        <d v="2021-07-11T17:38:08"/>
        <d v="2021-06-13T14:22:24"/>
        <d v="2021-06-19T12:21:36"/>
        <d v="2021-06-25T16:14:15"/>
        <d v="2021-07-02T21:15:50"/>
        <d v="2021-07-08T17:28:49"/>
        <d v="2021-07-09T18:17:45"/>
        <d v="2021-07-27T22:45:42"/>
        <d v="2021-07-28T15:13:40"/>
        <d v="2021-06-27T09:46:04"/>
        <d v="2021-06-29T16:51:32"/>
        <d v="2021-07-07T18:10:45"/>
        <d v="2021-08-10T15:57:56"/>
        <d v="2021-08-23T12:25:54"/>
        <d v="2021-05-16T00:51:32"/>
        <d v="2021-05-20T17:31:09"/>
        <d v="2021-05-28T13:21:49"/>
        <d v="2021-06-13T11:06:41"/>
        <d v="2021-07-05T01:35:02"/>
        <d v="2021-05-08T14:06:06"/>
        <d v="2021-05-23T01:55:12"/>
        <d v="2021-05-23T19:13:51"/>
        <d v="2021-06-26T23:53:17"/>
        <d v="2021-07-09T23:36:58"/>
        <d v="2021-07-13T19:48:37"/>
        <d v="2021-07-21T00:00:16"/>
        <d v="2021-07-31T05:49:20"/>
        <d v="2021-08-07T09:39:45"/>
        <d v="2021-08-13T06:04:19"/>
        <d v="2021-08-18T15:22:59"/>
        <d v="2021-08-21T15:50:57"/>
        <d v="2021-08-22T13:25:14"/>
        <d v="2021-04-25T13:43:17"/>
        <d v="2021-05-11T21:05:31"/>
        <d v="2021-05-31T20:39:53"/>
        <d v="2021-06-08T14:10:45"/>
        <d v="2021-07-23T06:23:02"/>
        <d v="2021-08-06T22:01:26"/>
        <d v="2021-06-28T09:36:00"/>
        <d v="2021-07-03T14:20:24"/>
        <d v="2021-07-10T16:46:52"/>
        <d v="2021-07-17T05:31:49"/>
        <d v="2021-08-21T15:48:15"/>
        <d v="2021-04-27T00:23:34"/>
        <d v="2021-05-11T12:07:12"/>
        <d v="2021-05-12T16:51:32"/>
        <d v="2021-05-21T17:26:53"/>
        <d v="2021-06-05T09:46:18"/>
        <d v="2021-06-12T15:26:09"/>
        <d v="2021-06-14T01:28:49"/>
        <d v="2021-06-18T10:49:26"/>
        <d v="2021-07-05T15:41:46"/>
        <d v="2021-07-27T16:58:31"/>
        <d v="2021-08-03T18:29:24"/>
        <d v="2021-08-07T19:22:59"/>
        <d v="2021-08-12T21:45:07"/>
        <d v="2021-08-14T19:57:39"/>
        <d v="2021-08-21T20:21:07"/>
        <d v="2021-05-21T13:35:48"/>
        <d v="2021-05-23T09:58:39"/>
        <d v="2021-05-26T02:17:45"/>
        <d v="2021-07-31T18:14:20"/>
        <d v="2021-05-03T22:24:44"/>
        <d v="2021-05-13T22:20:05"/>
        <d v="2021-05-26T14:38:43"/>
        <d v="2021-06-11T23:32:19"/>
        <d v="2021-05-24T14:01:26"/>
        <d v="2021-06-18T00:16:35"/>
        <d v="2021-08-08T08:42:32"/>
        <d v="2021-08-18T16:09:35"/>
        <d v="2021-08-19T17:54:27"/>
        <d v="2021-08-21T21:48:24"/>
        <d v="2021-08-22T23:04:36"/>
        <d v="2021-08-08T16:02:31"/>
        <d v="2021-08-16T17:38:08"/>
        <d v="2021-04-15T23:38:24"/>
        <d v="2021-05-08T20:29:52"/>
        <d v="2021-05-09T02:47:38"/>
        <d v="2021-05-15T05:49:37"/>
        <d v="2021-05-20T20:46:52"/>
        <d v="2021-05-08T13:46:34"/>
        <d v="2021-05-20T17:33:28"/>
        <d v="2021-06-26T11:05:29"/>
        <d v="2021-07-03T13:19:49"/>
        <d v="2021-07-31T05:55:41"/>
        <d v="2021-08-02T11:32:38"/>
        <d v="2021-08-08T01:05:31"/>
        <d v="2021-08-21T23:55:37"/>
        <d v="2021-08-25T17:28:49"/>
        <d v="2021-05-13T20:08:10"/>
        <d v="2021-06-10T09:38:08"/>
        <d v="2021-06-11T22:34:03"/>
        <d v="2021-06-17T23:25:19"/>
        <d v="2021-07-03T22:45:57"/>
        <d v="2021-07-04T13:48:00"/>
        <d v="2021-07-18T21:43:28"/>
        <d v="2021-07-23T20:18:55"/>
        <d v="2021-04-03T11:37:57"/>
        <d v="2021-04-20T18:52:42"/>
        <d v="2021-04-25T19:53:17"/>
        <d v="2021-05-16T22:37:12"/>
        <d v="2021-06-11T23:18:20"/>
        <d v="2021-06-12T15:31:11"/>
        <d v="2021-06-13T04:07:04"/>
        <d v="2021-06-15T00:09:35"/>
        <d v="2021-06-23T20:21:14"/>
        <d v="2021-07-13T14:29:24"/>
        <d v="2021-07-26T21:19:30"/>
        <d v="2021-05-29T17:12:30"/>
        <d v="2021-06-22T13:24:09"/>
        <d v="2021-07-05T16:42:13"/>
        <d v="2021-07-10T06:17:11"/>
        <d v="2021-07-24T00:31:41"/>
        <d v="2021-08-10T17:40:28"/>
        <d v="2021-08-13T20:14:15"/>
        <d v="2021-04-30T22:10:45"/>
        <d v="2021-05-04T01:21:49"/>
        <d v="2021-05-26T17:52:07"/>
        <d v="2021-05-30T18:35:22"/>
        <d v="2021-06-04T21:20:10"/>
        <d v="2021-06-25T01:12:30"/>
        <d v="2021-07-18T14:40:17"/>
        <d v="2021-07-21T13:45:07"/>
        <d v="2021-04-10T03:38:37"/>
        <d v="2021-04-11T12:16:35"/>
        <d v="2021-04-17T11:58:34"/>
        <d v="2021-04-18T01:43:41"/>
        <d v="2021-04-29T01:10:10"/>
        <d v="2021-05-04T08:49:55"/>
        <d v="2021-05-22T13:17:10"/>
        <d v="2021-06-27T20:51:32"/>
        <d v="2021-07-06T21:00:51"/>
        <d v="2021-07-25T13:10:10"/>
        <d v="2021-05-01T17:28:49"/>
        <d v="2021-06-04T22:34:03"/>
        <d v="2021-06-05T04:37:55"/>
        <d v="2021-06-06T18:13:05"/>
        <d v="2021-06-20T00:16:36"/>
        <d v="2021-05-31T10:58:05"/>
        <d v="2021-06-19T03:21:40"/>
        <d v="2021-07-19T12:25:54"/>
        <d v="2021-07-24T21:33:28"/>
        <d v="2021-07-31T17:20:03"/>
        <d v="2021-04-19T18:43:23"/>
        <d v="2021-04-24T08:47:45"/>
        <d v="2021-04-24T21:31:09"/>
        <d v="2021-04-29T03:00:00"/>
        <d v="2021-05-01T15:00:42"/>
        <d v="2021-05-19T16:39:22"/>
        <d v="2021-05-27T01:05:31"/>
        <d v="2021-06-06T08:14:14"/>
        <d v="2021-05-13T23:25:19"/>
        <d v="2021-04-10T13:22:56"/>
        <d v="2021-04-18T04:24:30"/>
        <d v="2021-04-18T13:48:36"/>
        <d v="2021-06-16T23:02:01"/>
        <d v="2021-07-08T20:14:15"/>
        <d v="2021-08-04T14:01:26"/>
        <d v="2021-08-26T16:37:33"/>
        <d v="2021-06-30T12:00:16"/>
        <d v="2021-07-04T12:11:57"/>
        <d v="2021-08-21T22:06:06"/>
        <d v="2021-04-11T06:11:32"/>
        <d v="2021-04-11T21:59:06"/>
        <d v="2021-04-16T02:38:43"/>
        <d v="2021-04-24T21:19:30"/>
        <d v="2021-05-01T07:18:46"/>
        <d v="2021-06-10T17:14:50"/>
        <d v="2021-06-12T14:34:03"/>
        <d v="2021-06-16T21:38:08"/>
        <d v="2021-07-26T16:45:07"/>
        <d v="2021-05-30T04:46:00"/>
        <d v="2021-06-06T22:03:38"/>
        <d v="2021-06-07T20:11:55"/>
        <d v="2021-06-20T23:45:36"/>
        <d v="2021-06-27T19:09:00"/>
        <d v="2021-07-27T19:13:40"/>
        <d v="2021-08-04T04:32:10"/>
        <d v="2021-08-05T05:52:48"/>
        <d v="2021-08-05T21:19:30"/>
        <d v="2021-08-15T21:12:00"/>
        <d v="2021-08-27T21:14:50"/>
        <d v="2021-04-14T17:59:06"/>
        <d v="2021-05-09T18:45:42"/>
        <d v="2021-05-10T13:31:09"/>
        <d v="2021-05-16T03:20:46"/>
        <d v="2021-05-19T03:46:17"/>
        <d v="2021-06-26T13:48:03"/>
        <d v="2021-07-22T06:33:07"/>
        <d v="2021-08-05T19:29:59"/>
        <d v="2021-08-14T06:56:17"/>
        <d v="2021-08-26T19:09:00"/>
        <d v="2021-06-19T15:04:21"/>
        <d v="2021-07-15T03:51:50"/>
        <d v="2021-08-05T14:18:14"/>
        <d v="2021-05-18T14:24:44"/>
        <d v="2021-05-02T23:11:20"/>
        <d v="2021-05-14T12:32:53"/>
        <d v="2021-05-22T05:16:03"/>
        <d v="2021-06-25T22:56:38"/>
        <d v="2021-07-11T02:32:14"/>
        <d v="2021-07-29T11:04:21"/>
        <d v="2021-08-01T04:24:25"/>
        <d v="2021-08-01T16:10:49"/>
        <d v="2021-08-04T17:39:50"/>
        <d v="2021-08-17T16:04:56"/>
        <d v="2021-04-26T07:10:34"/>
        <d v="2021-04-29T21:49:47"/>
        <d v="2021-05-01T05:18:30"/>
        <d v="2021-05-01T16:42:13"/>
        <d v="2021-05-04T14:57:21"/>
        <d v="2021-05-29T08:54:35"/>
        <d v="2021-06-26T21:44:39"/>
        <d v="2021-04-11T14:04:10"/>
        <d v="2021-05-02T05:05:17"/>
        <d v="2021-05-11T17:38:08"/>
        <d v="2021-05-12T18:13:05"/>
        <d v="2021-05-15T22:56:24"/>
        <d v="2021-05-18T22:20:05"/>
        <d v="2021-05-26T22:36:23"/>
        <d v="2021-05-28T15:36:58"/>
        <d v="2021-05-31T22:45:42"/>
        <d v="2021-06-13T14:39:50"/>
        <d v="2021-06-14T12:56:12"/>
        <d v="2021-06-17T20:37:33"/>
        <d v="2021-07-02T02:31:44"/>
        <d v="2021-08-10T16:14:15"/>
        <d v="2021-08-22T23:09:00"/>
        <d v="2021-06-03T00:25:55"/>
        <d v="2021-06-03T03:16:00"/>
        <d v="2021-06-12T00:54:09"/>
        <d v="2021-06-15T18:57:21"/>
        <d v="2021-06-27T14:59:41"/>
        <d v="2021-07-04T18:06:06"/>
        <d v="2021-08-16T18:55:02"/>
        <d v="2021-08-11T00:51:32"/>
        <d v="2021-08-14T15:41:38"/>
        <d v="2021-08-16T22:46:34"/>
        <d v="2021-08-22T06:43:53"/>
        <d v="2021-08-26T23:02:01"/>
        <d v="2021-06-25T01:26:29"/>
        <d v="2021-06-26T11:59:06"/>
        <d v="2021-07-21T15:32:19"/>
        <d v="2021-08-05T22:33:36"/>
        <d v="2021-08-10T12:44:33"/>
        <d v="2021-08-14T00:23:34"/>
        <d v="2021-08-28T19:22:59"/>
        <d v="2021-05-27T20:37:33"/>
        <d v="2021-06-13T18:36:23"/>
        <d v="2021-06-20T18:29:24"/>
        <d v="2021-07-04T15:39:18"/>
        <d v="2021-07-12T23:39:18"/>
        <d v="2021-08-06T19:02:01"/>
        <d v="2021-08-08T01:14:50"/>
        <d v="2021-08-16T17:28:49"/>
        <d v="2021-06-13T00:14:29"/>
        <d v="2021-06-14T01:24:48"/>
        <d v="2021-06-16T17:33:28"/>
        <d v="2021-06-22T21:01:26"/>
        <d v="2021-07-05T14:43:23"/>
        <d v="2021-08-07T07:50:05"/>
        <d v="2021-08-09T16:39:53"/>
        <d v="2021-08-21T13:07:59"/>
        <d v="2021-08-23T00:16:44"/>
        <d v="2021-07-20T21:24:09"/>
        <d v="2021-04-22T07:32:10"/>
        <d v="2021-04-26T12:49:12"/>
        <d v="2021-05-05T22:22:24"/>
        <d v="2021-06-01T01:14:53"/>
        <d v="2021-06-05T12:21:14"/>
        <d v="2021-06-05T16:21:14"/>
        <d v="2021-06-30T15:59:02"/>
        <d v="2021-07-12T04:50:06"/>
        <d v="2021-04-22T12:39:53"/>
        <d v="2021-04-24T13:59:23"/>
        <d v="2021-05-22T00:28:14"/>
        <d v="2021-05-26T15:25:19"/>
        <d v="2021-07-23T22:29:24"/>
        <d v="2021-07-25T04:43:38"/>
        <d v="2021-08-21T01:56:47"/>
        <d v="2021-06-28T15:43:58"/>
        <d v="2021-07-06T01:59:06"/>
        <d v="2021-07-19T13:59:06"/>
        <d v="2021-03-31T16:46:52"/>
        <d v="2021-04-16T22:15:25"/>
        <d v="2021-05-09T06:39:59"/>
        <d v="2021-05-10T17:19:30"/>
        <d v="2021-06-05T21:54:27"/>
        <d v="2021-06-29T16:56:12"/>
        <d v="2021-08-21T22:43:23"/>
        <d v="2021-04-20T00:28:14"/>
        <d v="2021-04-22T14:08:10"/>
        <d v="2021-05-11T10:17:46"/>
        <d v="2021-05-18T15:29:59"/>
        <d v="2021-05-28T22:29:24"/>
        <d v="2021-06-04T20:37:33"/>
        <d v="2021-06-12T14:57:21"/>
        <d v="2021-07-10T13:47:27"/>
        <d v="2021-07-22T18:13:05"/>
        <d v="2021-07-24T21:49:45"/>
        <d v="2021-08-07T22:30:43"/>
        <d v="2021-06-19T11:47:02"/>
        <d v="2021-07-02T22:52:19"/>
        <d v="2021-07-11T23:09:00"/>
        <d v="2021-07-18T21:28:49"/>
        <d v="2021-04-07T18:59:41"/>
        <d v="2021-04-10T20:18:55"/>
        <d v="2021-04-11T18:22:24"/>
        <d v="2021-04-27T11:20:40"/>
        <d v="2021-05-10T17:10:10"/>
        <d v="2021-05-19T07:24:58"/>
        <d v="2021-05-24T04:10:46"/>
        <d v="2021-04-28T22:27:04"/>
        <d v="2021-05-06T14:48:02"/>
        <d v="2021-05-06T19:53:17"/>
        <d v="2021-05-18T23:53:17"/>
        <d v="2021-05-23T16:21:14"/>
        <d v="2021-05-30T19:25:19"/>
        <d v="2021-06-09T01:47:27"/>
        <d v="2021-06-16T01:12:30"/>
        <d v="2021-07-03T22:20:05"/>
        <d v="2021-07-09T20:11:55"/>
        <d v="2021-08-10T18:22:24"/>
        <d v="2021-08-16T21:35:48"/>
        <d v="2021-08-22T00:17:17"/>
        <d v="2021-08-24T10:09:07"/>
        <d v="2021-08-27T01:55:12"/>
        <d v="2021-05-29T22:03:46"/>
        <d v="2021-06-03T12:51:32"/>
        <d v="2021-06-05T16:14:15"/>
        <d v="2021-06-19T07:37:20"/>
        <d v="2021-07-03T21:41:38"/>
        <d v="2021-07-20T19:27:39"/>
        <d v="2021-04-19T12:46:52"/>
        <d v="2021-04-25T18:31:44"/>
        <d v="2021-05-03T14:48:02"/>
        <d v="2021-05-22T14:36:23"/>
        <d v="2021-06-04T00:49:12"/>
        <d v="2021-06-20T12:01:48"/>
        <d v="2021-06-28T13:28:49"/>
        <d v="2021-07-02T14:55:02"/>
        <d v="2021-07-05T15:36:58"/>
        <d v="2021-07-08T21:28:49"/>
        <d v="2021-06-07T16:11:55"/>
        <d v="2021-06-09T14:08:26"/>
        <d v="2021-06-25T16:21:14"/>
        <d v="2021-07-04T10:19:13"/>
        <d v="2021-07-31T19:52:24"/>
        <d v="2021-08-16T19:53:17"/>
        <d v="2021-05-30T12:01:28"/>
        <d v="2021-06-26T18:04:41"/>
        <d v="2021-07-31T06:15:57"/>
        <d v="2021-08-05T17:10:10"/>
        <d v="2021-08-17T21:40:28"/>
        <d v="2021-08-22T16:46:52"/>
        <d v="2021-07-01T16:28:14"/>
        <d v="2021-07-02T14:06:06"/>
        <d v="2021-07-03T20:44:10"/>
        <d v="2021-07-14T18:13:05"/>
        <d v="2021-07-18T08:44:46"/>
        <d v="2021-08-03T21:33:28"/>
        <d v="2021-05-30T14:01:26"/>
        <d v="2021-06-12T01:28:49"/>
        <d v="2021-07-28T20:14:15"/>
        <d v="2021-08-08T06:05:41"/>
        <d v="2021-08-23T07:24:58"/>
        <d v="2021-07-10T23:13:40"/>
        <d v="2021-07-25T17:55:28"/>
        <d v="2021-07-30T14:36:23"/>
        <d v="2021-08-01T18:10:45"/>
        <d v="2021-08-08T18:00:18"/>
        <d v="2021-08-09T22:17:45"/>
        <d v="2021-08-25T02:39:50"/>
        <d v="2021-08-25T22:59:41"/>
        <d v="2021-08-26T03:31:41"/>
        <d v="2021-05-02T21:35:48"/>
        <d v="2021-05-05T16:58:05"/>
        <d v="2021-05-07T07:32:10"/>
        <d v="2021-05-18T16:37:33"/>
        <d v="2021-06-09T09:59:02"/>
        <d v="2021-05-01T23:32:04"/>
        <d v="2021-05-17T22:29:24"/>
        <d v="2021-05-22T07:40:42"/>
        <d v="2021-06-06T01:06:14"/>
        <d v="2021-06-08T18:48:02"/>
        <d v="2021-07-17T19:48:37"/>
        <d v="2021-07-22T17:03:11"/>
        <d v="2021-04-24T17:28:49"/>
        <d v="2021-06-12T12:20:43"/>
        <d v="2021-07-06T23:13:40"/>
        <d v="2021-07-25T17:17:10"/>
        <d v="2021-05-30T14:52:42"/>
        <d v="2021-06-10T21:35:48"/>
        <d v="2021-06-13T02:46:26"/>
        <d v="2021-07-07T18:45:42"/>
        <d v="2021-07-16T12:56:12"/>
        <d v="2021-07-25T00:03:40"/>
        <d v="2021-05-23T06:12:20"/>
        <d v="2021-06-08T02:38:43"/>
        <d v="2021-06-26T04:43:04"/>
        <d v="2021-07-16T18:48:02"/>
        <d v="2021-08-01T17:26:53"/>
        <d v="2021-08-16T22:36:23"/>
        <d v="2021-06-29T17:08:10"/>
        <d v="2021-07-04T15:48:37"/>
        <d v="2021-07-14T02:13:55"/>
        <d v="2021-07-27T19:16:00"/>
        <d v="2021-08-04T15:11:20"/>
        <d v="2021-08-18T11:48:37"/>
        <d v="2021-05-29T04:53:46"/>
        <d v="2021-06-01T18:52:42"/>
        <d v="2021-06-02T01:33:28"/>
        <d v="2021-06-06T15:39:48"/>
        <d v="2021-06-13T12:37:07"/>
        <d v="2021-06-17T22:31:44"/>
        <d v="2021-06-23T18:24:44"/>
        <d v="2021-07-03T18:58:53"/>
        <d v="2021-07-20T17:08:10"/>
        <d v="2021-07-21T11:47:02"/>
        <d v="2021-08-21T07:25:38"/>
        <d v="2021-08-22T07:32:10"/>
        <d v="2021-06-26T10:33:13"/>
        <d v="2021-06-27T01:28:49"/>
        <d v="2021-07-03T14:41:03"/>
        <d v="2021-07-10T23:39:18"/>
        <d v="2021-08-14T22:24:44"/>
        <d v="2021-06-27T06:26:17"/>
        <d v="2021-07-27T15:09:00"/>
        <d v="2021-08-14T05:24:54"/>
        <d v="2021-08-18T10:52:19"/>
        <d v="2021-07-14T02:55:02"/>
        <d v="2021-08-02T17:10:10"/>
        <d v="2021-08-07T23:29:59"/>
        <d v="2021-08-22T10:14:57"/>
        <d v="2021-05-09T22:15:19"/>
        <d v="2021-04-12T09:41:46"/>
        <d v="2021-04-18T08:54:46"/>
        <d v="2021-04-20T18:24:44"/>
        <d v="2021-05-13T21:26:29"/>
        <d v="2021-05-19T23:22:59"/>
        <d v="2021-06-27T03:30:27"/>
        <d v="2021-07-16T23:14:23"/>
        <d v="2021-07-21T21:42:48"/>
        <d v="2021-08-01T13:32:00"/>
        <d v="2021-08-06T20:32:53"/>
        <d v="2021-08-11T11:09:36"/>
        <d v="2021-08-16T22:27:04"/>
        <d v="2021-05-10T18:10:45"/>
        <d v="2021-06-22T02:55:41"/>
        <d v="2021-06-27T14:41:37"/>
        <d v="2021-07-06T01:33:36"/>
        <d v="2021-07-17T02:58:10"/>
        <d v="2021-07-24T02:48:29"/>
        <d v="2021-07-26T21:42:48"/>
        <d v="2021-08-01T16:51:32"/>
        <d v="2021-05-30T16:16:35"/>
        <d v="2021-06-03T23:16:00"/>
        <d v="2021-06-17T17:31:09"/>
        <d v="2021-07-21T19:34:38"/>
        <d v="2021-08-19T21:45:07"/>
        <d v="2021-05-29T00:02:20"/>
        <d v="2021-05-30T17:47:27"/>
        <d v="2021-06-05T15:11:20"/>
        <d v="2021-06-06T14:18:59"/>
        <d v="2021-06-18T16:25:54"/>
        <d v="2021-07-19T16:00:29"/>
        <d v="2021-05-02T11:18:02"/>
        <d v="2021-05-08T02:06:36"/>
        <d v="2021-05-08T16:01:24"/>
        <d v="2021-05-11T13:36:29"/>
        <d v="2021-05-29T18:49:53"/>
        <d v="2021-06-05T21:14:49"/>
        <d v="2021-06-13T18:01:26"/>
        <d v="2021-06-13T23:32:19"/>
        <d v="2021-07-03T19:31:22"/>
        <d v="2021-07-17T23:16:22"/>
        <d v="2021-08-24T21:17:17"/>
        <d v="2021-08-27T20:58:31"/>
        <d v="2021-06-27T10:56:38"/>
        <d v="2021-07-12T02:43:23"/>
        <d v="2021-07-26T14:24:44"/>
        <d v="2021-07-30T16:19:12"/>
        <d v="2021-08-13T20:37:33"/>
        <d v="2021-08-18T21:30:14"/>
        <d v="2021-08-21T18:13:05"/>
        <d v="2021-06-18T13:12:30"/>
        <d v="2021-07-04T15:32:19"/>
        <d v="2021-07-08T23:34:38"/>
        <d v="2021-07-11T19:06:41"/>
        <d v="2021-07-20T10:43:23"/>
        <d v="2021-07-24T16:46:37"/>
        <d v="2021-08-07T03:06:37"/>
        <d v="2021-08-12T16:25:54"/>
        <d v="2021-08-29T08:57:39"/>
        <d v="2021-07-10T15:27:39"/>
        <d v="2021-07-18T04:30:03"/>
        <d v="2021-08-11T17:00:51"/>
        <d v="2021-08-17T14:44:10"/>
        <d v="2021-08-29T21:07:51"/>
        <d v="2021-07-26T16:04:56"/>
        <d v="2021-07-04T00:14:15"/>
        <d v="2021-07-20T16:07:41"/>
        <d v="2021-08-26T18:13:05"/>
        <d v="2021-07-16T16:56:12"/>
        <d v="2021-08-22T17:45:07"/>
        <d v="2021-06-08T20:32:53"/>
        <d v="2021-06-21T13:21:49"/>
        <d v="2021-07-03T23:02:01"/>
        <d v="2021-07-16T15:48:58"/>
        <d v="2021-07-24T22:52:42"/>
        <d v="2021-07-31T14:29:24"/>
        <d v="2021-08-01T19:29:59"/>
        <d v="2021-08-06T21:00:51"/>
        <d v="2021-08-13T03:50:57"/>
        <d v="2021-06-20T22:52:42"/>
        <d v="2021-07-11T20:07:16"/>
        <d v="2021-07-16T19:43:58"/>
        <d v="2021-07-19T13:28:49"/>
        <d v="2021-07-20T19:22:59"/>
        <d v="2021-08-02T15:11:20"/>
        <d v="2021-08-15T17:50:21"/>
        <d v="2021-07-03T05:38:24"/>
        <d v="2021-07-04T11:47:52"/>
        <d v="2021-07-11T22:27:04"/>
        <d v="2021-08-01T00:46:52"/>
        <d v="2021-08-02T17:56:47"/>
        <d v="2021-08-07T13:38:08"/>
        <d v="2021-08-07T20:51:32"/>
        <d v="2021-08-09T03:28:48"/>
        <d v="2021-05-05T23:34:38"/>
        <d v="2021-05-18T22:22:24"/>
        <d v="2021-06-12T22:34:03"/>
        <d v="2021-06-13T19:39:17"/>
        <d v="2021-05-18T00:12:58"/>
        <d v="2021-05-30T00:11:16"/>
        <d v="2021-06-10T18:41:03"/>
        <d v="2021-06-17T14:20:05"/>
        <d v="2021-07-28T18:43:23"/>
        <d v="2021-07-31T18:49:15"/>
        <d v="2021-08-07T18:06:06"/>
        <d v="2021-08-08T01:40:22"/>
        <d v="2021-08-15T22:41:03"/>
        <d v="2021-08-22T18:51:50"/>
        <d v="2021-06-30T02:34:03"/>
        <d v="2021-07-11T11:39:11"/>
        <d v="2021-07-18T09:44:00"/>
        <d v="2021-08-08T14:49:55"/>
        <d v="2021-08-12T22:52:42"/>
        <d v="2021-08-14T11:58:34"/>
        <d v="2021-04-17T02:27:04"/>
        <d v="2021-04-25T18:15:25"/>
        <d v="2021-05-04T18:31:41"/>
        <d v="2021-05-24T23:36:58"/>
        <d v="2021-05-25T18:06:06"/>
        <d v="2021-06-06T18:08:50"/>
        <d v="2021-06-12T10:24:24"/>
        <d v="2021-06-22T20:35:13"/>
        <d v="2021-07-31T14:31:44"/>
        <d v="2021-04-30T21:10:10"/>
        <d v="2021-05-22T12:30:34"/>
        <d v="2021-05-31T16:04:48"/>
        <d v="2021-08-08T01:14:20"/>
        <d v="2021-05-13T20:35:13"/>
        <d v="2021-05-23T01:19:30"/>
        <d v="2021-05-31T22:45:07"/>
        <d v="2021-06-07T18:50:22"/>
        <d v="2021-06-12T20:18:55"/>
        <d v="2021-06-27T17:26:29"/>
        <d v="2021-07-02T18:40:19"/>
        <d v="2021-07-12T19:27:39"/>
        <d v="2021-07-13T18:34:03"/>
        <d v="2021-07-26T18:45:42"/>
        <d v="2021-07-29T19:25:19"/>
        <d v="2021-08-13T10:15:25"/>
        <d v="2021-08-25T18:59:41"/>
        <d v="2021-05-04T18:50:22"/>
        <d v="2021-05-31T09:47:27"/>
        <d v="2021-06-03T07:29:17"/>
        <d v="2021-06-11T21:38:08"/>
        <d v="2021-07-31T09:54:28"/>
        <d v="2021-07-31T21:10:10"/>
        <d v="2021-08-03T23:34:05"/>
        <d v="2021-08-05T13:59:31"/>
        <d v="2021-08-15T17:17:10"/>
        <d v="2021-07-18T16:34:50"/>
        <d v="2021-07-29T20:56:12"/>
        <d v="2021-08-18T20:14:15"/>
        <d v="2021-08-20T22:57:21"/>
        <d v="2021-08-22T12:25:54"/>
        <d v="2021-06-26T18:50:22"/>
        <d v="2021-07-03T08:31:37"/>
        <d v="2021-07-11T13:03:11"/>
        <d v="2021-07-23T23:55:37"/>
        <d v="2021-06-25T16:12:00"/>
        <d v="2021-07-17T21:43:35"/>
        <d v="2021-07-19T23:09:00"/>
        <d v="2021-08-01T01:17:10"/>
        <d v="2021-08-08T06:35:41"/>
        <d v="2021-04-24T08:57:33"/>
        <d v="2021-04-24T12:32:53"/>
        <d v="2021-05-01T17:19:30"/>
        <d v="2021-05-02T15:32:19"/>
        <d v="2021-05-15T19:55:37"/>
        <d v="2021-05-30T06:13:12"/>
        <d v="2021-06-02T15:22:59"/>
        <d v="2021-06-22T19:36:58"/>
        <d v="2021-06-30T23:04:21"/>
        <d v="2021-07-04T07:36:44"/>
        <d v="2021-07-07T22:31:44"/>
        <d v="2021-07-11T15:09:10"/>
        <d v="2021-07-25T09:45:56"/>
        <d v="2021-06-02T21:10:10"/>
        <d v="2021-06-20T21:21:49"/>
        <d v="2021-07-11T07:16:19"/>
        <d v="2021-08-08T21:28:49"/>
        <d v="2021-08-13T22:23:31"/>
        <d v="2021-08-17T19:16:00"/>
        <d v="2021-08-21T23:20:40"/>
        <d v="2021-04-30T13:13:26"/>
        <d v="2021-05-01T05:53:52"/>
        <d v="2021-05-09T00:53:52"/>
        <d v="2021-05-16T01:31:09"/>
        <d v="2021-06-13T14:50:22"/>
        <d v="2021-06-18T20:29:46"/>
        <d v="2021-06-20T03:10:39"/>
        <d v="2021-07-01T22:22:05"/>
        <d v="2021-07-18T13:26:29"/>
        <d v="2021-07-29T21:45:07"/>
        <d v="2021-08-14T03:34:43"/>
        <d v="2021-08-15T06:00:53"/>
        <d v="2021-08-18T20:18:55"/>
        <d v="2021-08-24T06:20:10"/>
        <d v="2021-07-18T22:17:45"/>
        <d v="2021-07-21T14:20:05"/>
        <d v="2021-07-25T00:07:54"/>
        <d v="2021-07-29T04:26:24"/>
        <d v="2021-08-04T17:49:55"/>
        <d v="2021-08-05T00:56:12"/>
        <d v="2021-08-25T23:43:58"/>
        <d v="2021-08-26T18:03:46"/>
        <d v="2021-05-11T14:59:41"/>
        <d v="2021-05-30T12:09:00"/>
        <d v="2021-06-06T18:08:26"/>
        <d v="2021-06-27T16:35:13"/>
        <d v="2021-07-09T03:07:12"/>
        <d v="2021-07-10T01:54:27"/>
        <d v="2021-07-17T10:15:40"/>
        <d v="2021-07-23T15:41:38"/>
        <d v="2021-07-24T07:54:46"/>
        <d v="2021-07-29T05:16:48"/>
        <d v="2021-08-04T02:52:42"/>
        <d v="2021-08-26T17:38:08"/>
        <d v="2021-06-12T01:07:43"/>
        <d v="2021-06-19T21:23:28"/>
        <d v="2021-07-07T07:37:55"/>
        <d v="2021-07-11T16:44:33"/>
        <d v="2021-07-11T23:41:38"/>
        <d v="2021-05-03T16:46:52"/>
        <d v="2021-05-16T03:11:31"/>
        <d v="2021-04-26T01:47:27"/>
        <d v="2021-04-27T18:36:23"/>
        <d v="2021-05-12T21:00:51"/>
        <d v="2021-05-16T23:09:00"/>
        <d v="2021-06-05T00:11:55"/>
        <d v="2021-06-10T22:20:05"/>
        <d v="2021-07-10T04:47:19"/>
        <d v="2021-08-11T17:21:49"/>
        <d v="2021-05-29T09:56:15"/>
        <d v="2021-05-30T15:32:19"/>
        <d v="2021-06-05T15:18:33"/>
        <d v="2021-06-09T16:04:56"/>
        <d v="2021-06-24T17:05:17"/>
        <d v="2021-07-01T19:34:38"/>
        <d v="2021-07-12T22:20:05"/>
        <d v="2021-07-22T13:22:05"/>
        <d v="2021-06-26T22:52:42"/>
        <d v="2021-05-03T18:17:45"/>
        <d v="2021-05-30T09:46:24"/>
        <d v="2021-06-06T19:41:38"/>
        <d v="2021-07-21T21:59:06"/>
        <d v="2021-08-02T00:28:14"/>
        <d v="2021-08-24T10:48:00"/>
        <d v="2021-08-25T12:36:00"/>
        <d v="2021-07-19T14:52:42"/>
        <d v="2021-06-11T00:00:16"/>
        <d v="2021-06-13T14:32:53"/>
        <d v="2021-06-28T17:34:05"/>
        <d v="2021-07-28T19:43:58"/>
        <d v="2021-08-01T02:17:20"/>
        <d v="2021-08-01T16:30:34"/>
        <d v="2021-07-24T20:14:15"/>
        <d v="2021-04-30T18:47:31"/>
        <d v="2021-05-08T21:09:39"/>
        <d v="2021-05-16T15:46:12"/>
        <d v="2021-05-16T22:07:41"/>
        <d v="2021-06-05T15:55:37"/>
        <d v="2021-06-11T21:33:28"/>
        <d v="2021-08-08T13:47:27"/>
        <d v="2021-08-17T17:05:31"/>
        <d v="2021-08-18T15:48:37"/>
        <d v="2021-08-26T15:48:58"/>
        <d v="2021-05-15T06:08:38"/>
        <d v="2021-05-21T20:46:52"/>
        <d v="2021-07-19T16:46:52"/>
        <d v="2021-07-25T08:16:40"/>
        <d v="2021-08-23T18:52:42"/>
        <d v="2021-08-26T02:45:36"/>
        <d v="2021-08-29T22:06:06"/>
        <d v="2021-05-29T14:08:26"/>
        <d v="2021-06-10T10:52:19"/>
        <d v="2021-06-14T21:10:10"/>
        <d v="2021-06-23T20:18:55"/>
        <d v="2021-07-07T20:51:32"/>
        <d v="2021-07-10T04:50:55"/>
        <d v="2021-07-18T02:26:54"/>
        <d v="2021-08-21T22:35:02"/>
        <d v="2021-05-02T06:30:14"/>
        <d v="2021-05-16T14:10:45"/>
        <d v="2021-05-17T20:25:54"/>
        <d v="2021-05-20T05:11:02"/>
        <d v="2021-06-07T02:36:58"/>
        <d v="2021-06-13T22:17:45"/>
        <d v="2021-05-09T13:02:16"/>
        <d v="2021-05-16T10:22:55"/>
        <d v="2021-06-06T05:58:34"/>
        <d v="2021-06-15T19:39:18"/>
        <d v="2021-06-18T22:38:43"/>
        <d v="2021-05-20T17:26:29"/>
        <d v="2021-05-22T22:01:26"/>
        <d v="2021-05-24T04:52:19"/>
        <d v="2021-05-31T18:34:03"/>
        <d v="2021-07-10T22:22:24"/>
        <d v="2021-07-16T11:41:38"/>
        <d v="2021-07-31T06:30:39"/>
        <d v="2021-08-01T21:14:25"/>
        <d v="2021-08-15T23:51:45"/>
        <d v="2021-08-03T19:41:38"/>
        <d v="2021-08-10T01:07:51"/>
        <d v="2021-06-20T21:26:29"/>
        <d v="2021-07-14T15:36:00"/>
        <d v="2021-08-17T20:42:13"/>
        <d v="2021-06-02T18:15:25"/>
        <d v="2021-06-09T19:18:20"/>
        <d v="2021-06-13T08:34:05"/>
        <d v="2021-06-22T00:05:46"/>
        <d v="2021-08-01T11:53:45"/>
        <d v="2021-08-01T20:53:52"/>
        <d v="2021-05-29T20:28:14"/>
        <d v="2021-06-08T19:13:40"/>
        <d v="2021-06-12T08:26:10"/>
        <d v="2021-04-05T18:45:42"/>
        <d v="2021-04-20T16:56:12"/>
        <d v="2021-04-25T19:55:37"/>
        <d v="2021-05-15T15:30:14"/>
        <d v="2021-06-22T14:01:26"/>
        <d v="2021-07-21T12:27:22"/>
        <d v="2021-07-26T23:09:00"/>
        <d v="2021-08-26T18:31:44"/>
        <d v="2021-07-11T18:24:36"/>
        <d v="2021-07-20T00:07:16"/>
        <d v="2021-08-05T16:18:55"/>
        <d v="2021-08-28T11:55:37"/>
        <d v="2021-04-28T23:35:31"/>
        <d v="2021-05-08T18:38:43"/>
        <d v="2021-05-23T17:35:48"/>
        <d v="2021-05-29T22:32:27"/>
        <d v="2021-06-07T18:56:10"/>
        <d v="2021-06-08T01:26:29"/>
        <d v="2021-07-08T21:56:47"/>
        <d v="2021-08-11T12:34:34"/>
        <d v="2021-06-27T15:39:18"/>
        <d v="2021-07-10T12:18:21"/>
        <d v="2021-07-11T13:24:09"/>
        <d v="2021-07-24T19:25:19"/>
        <d v="2021-05-09T23:24:00"/>
        <d v="2021-05-23T23:57:56"/>
        <d v="2021-06-12T15:18:43"/>
        <d v="2021-07-06T12:07:16"/>
        <d v="2021-07-21T00:18:43"/>
        <d v="2021-07-22T20:25:54"/>
        <d v="2021-08-04T17:10:10"/>
        <d v="2021-08-14T08:54:18"/>
        <d v="2021-08-14T15:13:40"/>
        <d v="2021-04-23T18:24:44"/>
        <d v="2021-05-01T00:41:53"/>
        <d v="2021-05-01T17:28:37"/>
        <d v="2021-05-06T15:53:17"/>
        <d v="2021-05-08T00:16:35"/>
        <d v="2021-06-05T22:36:23"/>
        <d v="2021-08-13T23:18:20"/>
        <d v="2021-08-18T00:18:55"/>
        <d v="2021-04-30T00:14:15"/>
        <d v="2021-05-02T11:44:19"/>
        <d v="2021-06-19T08:03:21"/>
        <d v="2021-07-20T14:03:46"/>
        <d v="2021-07-25T11:08:06"/>
        <d v="2021-08-04T22:45:42"/>
        <d v="2021-08-12T01:33:28"/>
        <d v="2021-08-15T14:31:44"/>
        <d v="2021-06-12T23:41:38"/>
        <d v="2021-06-27T10:58:22"/>
        <d v="2021-08-26T09:34:34"/>
        <d v="2021-04-27T18:59:41"/>
        <d v="2021-06-10T18:34:34"/>
        <d v="2021-06-12T05:11:47"/>
        <d v="2021-06-20T17:12:30"/>
        <d v="2021-06-30T15:36:58"/>
        <d v="2021-07-05T11:11:20"/>
        <d v="2021-07-10T03:20:10"/>
        <d v="2021-08-05T00:21:14"/>
        <d v="2021-08-05T03:01:26"/>
        <d v="2021-08-07T22:00:48"/>
        <d v="2021-08-09T16:02:36"/>
        <d v="2021-08-28T18:36:23"/>
        <d v="2021-04-10T12:56:10"/>
        <d v="2021-04-10T21:03:11"/>
        <d v="2021-04-20T23:48:37"/>
        <d v="2021-04-21T18:40:19"/>
        <d v="2021-05-12T16:44:33"/>
        <d v="2021-06-12T02:17:45"/>
        <d v="2021-06-13T15:30:37"/>
        <d v="2021-06-27T04:55:41"/>
        <d v="2021-05-07T19:32:10"/>
        <d v="2021-05-12T19:36:58"/>
        <d v="2021-05-28T21:48:58"/>
        <d v="2021-06-20T08:58:26"/>
        <d v="2021-07-06T23:11:02"/>
        <d v="2021-07-26T15:11:20"/>
        <d v="2021-08-24T03:48:58"/>
        <d v="2021-08-28T16:21:14"/>
        <d v="2021-06-25T02:15:25"/>
        <d v="2021-07-08T22:48:02"/>
        <d v="2021-07-21T09:43:12"/>
        <d v="2021-07-30T05:21:07"/>
        <d v="2021-07-30T14:06:06"/>
        <d v="2021-08-29T15:46:17"/>
        <d v="2021-04-24T18:41:03"/>
        <d v="2021-04-29T20:21:14"/>
        <d v="2021-05-17T10:16:19"/>
        <d v="2021-05-28T20:41:17"/>
        <d v="2021-06-01T09:54:27"/>
        <d v="2021-06-04T10:16:19"/>
        <d v="2021-06-10T22:22:24"/>
        <d v="2021-07-17T22:06:33"/>
        <d v="2021-08-17T14:27:04"/>
        <d v="2021-04-03T21:41:25"/>
        <d v="2021-04-05T22:41:03"/>
        <d v="2021-04-13T16:30:34"/>
        <d v="2021-04-17T23:29:46"/>
        <d v="2021-04-01T01:45:07"/>
        <d v="2021-04-19T10:22:24"/>
        <d v="2021-04-28T21:28:49"/>
        <d v="2021-04-30T15:04:21"/>
        <d v="2021-05-02T18:07:45"/>
        <d v="2021-05-03T16:35:13"/>
        <d v="2021-05-08T20:07:16"/>
        <d v="2021-05-09T17:52:48"/>
        <d v="2021-05-13T01:24:09"/>
        <d v="2021-05-16T19:53:46"/>
        <d v="2021-05-18T14:41:03"/>
        <d v="2021-05-25T22:15:25"/>
        <d v="2021-06-12T08:41:46"/>
        <d v="2021-06-12T13:33:45"/>
        <d v="2021-06-18T18:36:23"/>
        <d v="2021-07-24T21:00:00"/>
        <d v="2021-08-05T01:12:30"/>
        <d v="2021-08-07T23:41:38"/>
        <d v="2021-08-10T23:16:00"/>
        <d v="2021-08-16T18:04:19"/>
        <d v="2021-08-19T20:21:14"/>
        <d v="2021-03-31T16:11:55"/>
        <d v="2021-04-04T16:21:14"/>
        <d v="2021-04-07T21:42:48"/>
        <d v="2021-04-15T00:49:12"/>
        <d v="2021-04-15T21:24:09"/>
        <d v="2021-05-03T21:43:12"/>
        <d v="2021-05-11T19:02:01"/>
        <d v="2021-05-26T20:30:34"/>
        <d v="2021-06-18T14:29:24"/>
        <d v="2021-06-05T03:23:49"/>
        <d v="2021-06-06T10:50:13"/>
        <d v="2021-06-10T13:52:07"/>
        <d v="2021-06-13T01:02:18"/>
        <d v="2021-07-16T16:23:34"/>
        <d v="2021-08-14T07:10:16"/>
        <d v="2021-08-15T16:00:16"/>
        <d v="2021-08-24T18:03:46"/>
        <d v="2021-07-03T03:18:44"/>
        <d v="2021-07-23T13:24:09"/>
        <d v="2021-04-24T20:18:55"/>
        <d v="2021-05-08T05:12:29"/>
        <d v="2021-06-02T17:18:14"/>
        <d v="2021-06-05T15:58:12"/>
        <d v="2021-07-22T23:20:40"/>
        <d v="2021-07-24T15:29:59"/>
        <d v="2021-06-20T03:29:38"/>
        <d v="2021-06-23T17:35:48"/>
        <d v="2021-06-29T17:38:08"/>
        <d v="2021-07-03T19:32:19"/>
        <d v="2021-07-06T00:07:16"/>
        <d v="2021-07-29T14:22:24"/>
        <d v="2021-08-07T02:09:32"/>
        <d v="2021-08-14T13:30:27"/>
        <d v="2021-08-21T22:41:03"/>
        <d v="2021-08-22T20:22:45"/>
        <d v="2021-04-30T10:03:22"/>
        <d v="2021-05-16T11:11:20"/>
        <d v="2021-05-21T15:48:37"/>
        <d v="2021-05-22T19:24:57"/>
        <d v="2021-05-23T19:47:56"/>
        <d v="2021-06-18T13:24:09"/>
        <d v="2021-04-04T15:05:22"/>
        <d v="2021-04-20T23:04:21"/>
        <d v="2021-06-06T20:56:12"/>
        <d v="2021-06-08T21:38:08"/>
        <d v="2021-06-20T11:57:56"/>
        <d v="2021-06-11T23:22:59"/>
        <d v="2021-07-07T15:50:57"/>
        <d v="2021-08-14T19:38:17"/>
        <d v="2021-08-22T15:46:17"/>
        <d v="2021-04-30T11:11:02"/>
        <d v="2021-05-11T03:02:01"/>
        <d v="2021-05-23T17:57:37"/>
        <d v="2021-05-26T23:41:38"/>
        <d v="2021-06-12T17:38:08"/>
        <d v="2021-04-27T19:09:00"/>
        <d v="2021-05-13T18:34:03"/>
        <d v="2021-05-15T18:19:36"/>
        <d v="2021-05-19T18:13:05"/>
        <d v="2021-05-24T23:57:56"/>
        <d v="2021-06-14T22:29:24"/>
        <d v="2021-06-23T16:59:31"/>
        <d v="2021-07-08T17:56:47"/>
        <d v="2021-08-25T18:36:00"/>
        <d v="2021-04-24T18:15:25"/>
        <d v="2021-05-07T18:43:23"/>
        <d v="2021-05-28T17:35:48"/>
        <d v="2021-06-09T17:12:30"/>
        <d v="2021-07-10T20:51:32"/>
        <d v="2021-07-19T02:13:11"/>
        <d v="2021-07-24T11:50:26"/>
        <d v="2021-08-08T01:52:07"/>
        <d v="2021-08-15T12:37:33"/>
        <d v="2021-08-15T20:02:36"/>
        <d v="2021-08-17T17:15:22"/>
        <d v="2021-08-21T22:22:05"/>
        <d v="2021-04-13T15:09:00"/>
        <d v="2021-04-25T16:02:36"/>
        <d v="2021-05-10T17:14:50"/>
        <d v="2021-07-06T16:53:52"/>
        <d v="2021-07-24T17:54:09"/>
        <d v="2021-07-28T07:52:19"/>
        <d v="2021-08-04T21:00:51"/>
        <d v="2021-05-22T01:24:09"/>
        <d v="2021-06-03T22:43:23"/>
        <d v="2021-06-22T15:36:00"/>
        <d v="2021-06-25T23:41:38"/>
        <d v="2021-07-18T18:22:24"/>
        <d v="2021-07-18T20:46:52"/>
        <d v="2021-07-19T12:30:34"/>
        <d v="2021-08-02T13:35:48"/>
        <d v="2021-08-19T18:08:26"/>
        <d v="2021-08-01T04:14:14"/>
        <d v="2021-08-08T11:46:05"/>
        <d v="2021-06-13T15:07:05"/>
        <d v="2021-06-17T15:41:38"/>
        <d v="2021-06-20T07:46:39"/>
        <d v="2021-07-10T08:23:42"/>
        <d v="2021-07-29T19:57:56"/>
        <d v="2021-05-28T20:07:16"/>
        <d v="2021-06-19T14:36:23"/>
        <d v="2021-07-04T05:18:08"/>
        <d v="2021-07-24T04:44:46"/>
        <d v="2021-07-30T10:13:05"/>
        <d v="2021-07-31T07:54:37"/>
        <d v="2021-08-06T13:14:53"/>
        <d v="2021-08-07T00:37:33"/>
        <d v="2021-08-12T08:51:22"/>
        <d v="2021-08-12T15:06:41"/>
        <d v="2021-08-19T19:22:59"/>
        <d v="2021-05-03T10:29:17"/>
        <d v="2021-05-07T20:49:12"/>
        <d v="2021-05-09T22:13:05"/>
        <d v="2021-05-26T21:28:49"/>
        <d v="2021-06-13T06:37:26"/>
        <d v="2021-06-14T01:39:47"/>
        <d v="2021-06-18T01:33:28"/>
        <d v="2021-05-29T18:59:11"/>
        <d v="2021-06-17T14:36:23"/>
        <d v="2021-07-10T20:06:59"/>
        <d v="2021-07-30T12:37:33"/>
        <d v="2021-07-30T19:57:56"/>
        <d v="2021-08-01T01:55:08"/>
        <d v="2021-08-01T19:20:40"/>
        <d v="2021-08-07T10:28:58"/>
        <d v="2021-05-02T18:41:03"/>
        <d v="2021-05-06T07:43:41"/>
        <d v="2021-05-10T01:49:47"/>
        <d v="2021-06-06T10:03:48"/>
        <d v="2021-06-09T00:44:33"/>
        <d v="2021-06-19T15:48:37"/>
        <d v="2021-06-21T16:39:22"/>
        <d v="2021-07-12T13:07:51"/>
        <d v="2021-07-15T17:40:28"/>
        <d v="2021-07-24T11:34:38"/>
        <d v="2021-07-30T13:32:10"/>
        <d v="2021-08-20T00:14:15"/>
        <d v="2021-04-24T14:50:22"/>
        <d v="2021-04-28T20:44:33"/>
        <d v="2021-05-02T10:25:06"/>
        <d v="2021-05-05T06:28:48"/>
        <d v="2021-05-08T23:20:40"/>
        <d v="2021-05-17T20:58:31"/>
        <d v="2021-05-21T22:52:42"/>
        <d v="2021-05-31T00:54:43"/>
        <d v="2021-06-05T16:35:13"/>
        <d v="2021-06-05T21:30:14"/>
        <d v="2021-06-21T12:02:53"/>
        <d v="2021-07-17T19:20:40"/>
        <d v="2021-07-24T05:46:23"/>
        <d v="2021-08-01T06:50:24"/>
        <d v="2021-06-26T10:03:55"/>
        <d v="2021-07-08T22:08:26"/>
        <d v="2021-07-10T06:12:43"/>
        <d v="2021-07-16T20:49:12"/>
        <d v="2021-07-25T23:46:17"/>
        <d v="2021-08-02T22:52:42"/>
        <d v="2021-08-07T12:58:31"/>
        <d v="2021-04-19T02:08:26"/>
        <d v="2021-05-01T11:43:58"/>
        <d v="2021-05-05T16:58:31"/>
        <d v="2021-05-29T00:28:14"/>
        <d v="2021-05-31T07:35:02"/>
        <d v="2021-05-31T15:48:37"/>
        <d v="2021-06-06T08:51:48"/>
        <d v="2021-06-26T03:56:10"/>
        <d v="2021-06-27T14:39:09"/>
        <d v="2021-07-01T17:45:07"/>
        <d v="2021-07-07T23:32:19"/>
        <d v="2021-07-13T00:56:12"/>
        <d v="2021-07-24T14:45:42"/>
        <d v="2021-08-04T15:09:00"/>
        <d v="2021-07-07T00:35:13"/>
        <d v="2021-07-18T13:25:50"/>
        <d v="2021-07-25T23:36:15"/>
        <d v="2021-07-31T19:52:39"/>
        <d v="2021-07-05T18:50:22"/>
        <d v="2021-07-15T13:40:28"/>
        <d v="2021-07-18T08:25:36"/>
        <d v="2021-07-20T00:37:33"/>
        <d v="2021-07-28T21:33:28"/>
        <d v="2021-08-11T13:00:51"/>
        <d v="2021-08-13T00:21:14"/>
        <d v="2021-08-15T22:18:47"/>
        <d v="2021-08-23T17:28:49"/>
        <d v="2021-05-28T16:43:41"/>
        <d v="2021-05-30T20:36:53"/>
        <d v="2021-06-08T20:56:12"/>
        <d v="2021-06-19T16:18:55"/>
        <d v="2021-06-20T16:47:34"/>
        <d v="2021-07-15T02:38:24"/>
        <d v="2021-07-17T09:59:06"/>
        <d v="2021-07-23T01:12:30"/>
        <d v="2021-07-30T15:50:57"/>
        <d v="2021-07-31T11:16:41"/>
        <d v="2021-08-13T20:18:14"/>
        <d v="2021-08-23T17:24:09"/>
        <d v="2021-04-29T17:26:29"/>
        <d v="2021-05-18T17:17:10"/>
        <d v="2021-05-21T21:24:09"/>
        <d v="2021-05-22T16:48:48"/>
        <d v="2021-06-05T01:19:12"/>
        <d v="2021-06-13T00:04:56"/>
        <d v="2021-06-20T16:00:16"/>
        <d v="2021-04-11T14:22:24"/>
        <d v="2021-04-13T17:14:50"/>
        <d v="2021-05-04T16:49:12"/>
        <d v="2021-05-16T00:29:36"/>
        <d v="2021-05-17T16:09:35"/>
        <d v="2021-07-22T13:28:49"/>
        <d v="2021-08-05T21:59:06"/>
        <d v="2021-08-26T17:31:12"/>
        <d v="2021-06-04T14:36:23"/>
        <d v="2021-06-14T02:31:44"/>
        <d v="2021-06-25T20:32:53"/>
        <d v="2021-07-01T01:56:47"/>
        <d v="2021-07-10T23:04:21"/>
        <d v="2021-04-17T22:15:25"/>
        <d v="2021-06-23T17:24:09"/>
        <d v="2021-07-03T16:25:54"/>
        <d v="2021-07-04T18:02:53"/>
        <d v="2021-07-23T02:17:45"/>
        <d v="2021-07-25T09:00:00"/>
        <d v="2021-06-12T17:05:31"/>
        <d v="2021-06-16T17:00:51"/>
        <d v="2021-07-04T11:33:56"/>
        <d v="2021-07-30T01:03:11"/>
        <d v="2021-07-31T02:43:23"/>
        <d v="2021-08-23T22:48:02"/>
        <d v="2021-08-28T21:32:47"/>
        <d v="2021-05-29T16:18:55"/>
        <d v="2021-05-30T18:55:34"/>
        <d v="2021-06-02T16:46:52"/>
        <d v="2021-06-19T12:18:14"/>
        <d v="2021-07-04T00:43:39"/>
        <d v="2021-08-07T18:38:14"/>
        <d v="2021-08-15T21:49:29"/>
        <d v="2021-08-16T13:28:49"/>
        <d v="2021-07-24T19:18:20"/>
        <d v="2021-07-31T19:06:41"/>
        <d v="2021-08-04T20:16:35"/>
        <d v="2021-08-06T19:04:21"/>
        <d v="2021-08-15T23:13:14"/>
        <d v="2021-08-21T01:03:38"/>
        <d v="2021-08-26T23:06:41"/>
        <d v="2021-06-05T07:24:29"/>
        <d v="2021-06-06T16:32:10"/>
        <d v="2021-06-13T13:59:06"/>
        <d v="2021-07-17T04:58:48"/>
        <d v="2021-07-20T14:31:44"/>
        <d v="2021-08-17T14:10:45"/>
        <d v="2021-08-19T16:21:14"/>
        <d v="2021-04-18T00:07:16"/>
        <d v="2021-04-21T05:57:07"/>
        <d v="2021-05-16T21:37:30"/>
        <d v="2021-06-09T17:05:31"/>
        <d v="2021-06-22T21:19:30"/>
        <d v="2021-07-12T11:45:36"/>
        <d v="2021-08-06T14:52:42"/>
        <d v="2021-08-07T14:50:22"/>
        <d v="2021-08-10T21:28:49"/>
        <d v="2021-08-14T00:00:16"/>
        <d v="2021-08-21T20:37:33"/>
        <d v="2021-05-18T16:00:16"/>
        <d v="2021-07-09T02:01:26"/>
        <d v="2021-07-10T17:33:28"/>
        <d v="2021-07-11T21:49:35"/>
        <d v="2021-07-31T05:15:17"/>
        <d v="2021-08-21T15:46:17"/>
        <d v="2021-06-28T17:47:27"/>
        <d v="2021-07-04T21:03:11"/>
        <d v="2021-07-08T01:19:30"/>
        <d v="2021-07-11T06:33:40"/>
        <d v="2021-08-23T21:00:51"/>
        <d v="2021-05-14T13:46:34"/>
        <d v="2021-05-18T06:36:00"/>
        <d v="2021-05-19T23:43:58"/>
        <d v="2021-06-20T23:37:19"/>
        <d v="2021-06-22T09:12:58"/>
        <d v="2021-06-27T14:34:03"/>
        <d v="2021-07-28T02:13:55"/>
        <d v="2021-04-17T04:24:05"/>
        <d v="2021-04-25T12:28:23"/>
        <d v="2021-05-14T18:29:24"/>
        <d v="2021-05-16T17:42:48"/>
        <d v="2021-06-07T19:55:37"/>
        <d v="2021-06-26T13:27:06"/>
        <d v="2021-07-01T10:48:00"/>
        <d v="2021-07-07T14:20:05"/>
        <d v="2021-07-13T18:15:25"/>
        <d v="2021-07-18T20:35:53"/>
        <d v="2021-07-24T06:46:13"/>
        <d v="2021-08-02T01:05:31"/>
        <d v="2021-08-08T18:14:24"/>
        <d v="2021-08-24T14:55:02"/>
        <d v="2021-04-25T19:27:39"/>
        <d v="2021-05-08T10:13:50"/>
        <d v="2021-05-22T21:43:38"/>
        <d v="2021-06-25T23:04:21"/>
        <d v="2021-06-27T08:20:28"/>
        <d v="2021-06-30T13:59:06"/>
        <d v="2021-07-11T09:41:30"/>
        <d v="2021-07-12T01:53:33"/>
        <d v="2021-07-28T23:06:41"/>
        <d v="2021-06-26T06:52:50"/>
        <d v="2021-07-30T21:05:46"/>
        <d v="2021-07-31T19:03:22"/>
        <d v="2021-08-03T02:42:43"/>
        <d v="2021-08-20T05:36:58"/>
        <d v="2021-05-03T19:13:40"/>
        <d v="2021-05-18T04:12:00"/>
        <d v="2021-06-12T16:50:34"/>
        <d v="2021-07-10T17:56:47"/>
        <d v="2021-07-31T11:53:17"/>
        <d v="2021-08-17T15:39:18"/>
        <d v="2021-06-03T19:53:17"/>
        <d v="2021-06-24T00:04:19"/>
        <d v="2021-04-12T16:35:13"/>
        <d v="2021-04-14T11:03:50"/>
        <d v="2021-04-30T19:09:00"/>
        <d v="2021-05-05T21:07:51"/>
        <d v="2021-05-28T19:11:20"/>
        <d v="2021-06-06T21:28:49"/>
        <d v="2021-06-23T19:59:31"/>
        <d v="2021-04-06T19:16:00"/>
        <d v="2021-04-14T14:20:05"/>
        <d v="2021-04-24T23:09:00"/>
        <d v="2021-05-11T12:21:14"/>
        <d v="2021-05-23T14:43:23"/>
        <d v="2021-05-25T19:39:18"/>
        <d v="2021-05-29T17:00:30"/>
        <d v="2021-06-02T14:10:45"/>
        <d v="2021-06-20T22:03:46"/>
        <d v="2021-05-29T20:14:15"/>
        <d v="2021-06-09T21:33:28"/>
        <d v="2021-06-12T15:09:00"/>
        <d v="2021-06-12T20:42:59"/>
        <d v="2021-06-15T01:24:09"/>
        <d v="2021-05-15T04:18:35"/>
        <d v="2021-05-16T03:05:33"/>
        <d v="2021-05-23T01:56:33"/>
        <d v="2021-06-04T20:00:16"/>
        <d v="2021-06-26T14:32:38"/>
        <d v="2021-05-09T13:37:40"/>
        <d v="2021-05-21T13:47:27"/>
        <d v="2021-05-22T00:30:14"/>
        <d v="2021-05-28T16:35:13"/>
        <d v="2021-06-26T11:41:44"/>
        <d v="2021-07-19T20:09:35"/>
        <d v="2021-05-29T15:10:21"/>
        <d v="2021-06-06T09:28:19"/>
        <d v="2021-06-12T16:17:43"/>
        <d v="2021-03-31T07:42:14"/>
        <d v="2021-04-01T22:48:00"/>
        <d v="2021-04-13T00:58:31"/>
        <d v="2021-04-17T18:29:24"/>
        <d v="2021-05-06T23:06:41"/>
        <d v="2021-08-07T23:43:58"/>
        <d v="2021-08-23T16:59:31"/>
        <d v="2021-06-26T03:33:05"/>
        <d v="2021-06-30T00:23:34"/>
        <d v="2021-07-11T15:04:21"/>
        <d v="2021-07-14T20:04:56"/>
        <d v="2021-07-26T15:41:38"/>
        <d v="2021-08-11T01:00:51"/>
        <d v="2021-05-29T06:18:50"/>
        <d v="2021-07-07T09:49:47"/>
        <d v="2021-07-08T23:29:59"/>
        <d v="2021-07-25T11:00:21"/>
        <d v="2021-08-16T22:48:00"/>
        <d v="2021-08-19T18:01:26"/>
        <d v="2021-04-29T10:26:24"/>
        <d v="2021-05-22T02:36:26"/>
        <d v="2021-05-22T11:28:19"/>
        <d v="2021-06-15T15:46:17"/>
        <d v="2021-07-15T09:38:53"/>
        <d v="2021-08-12T17:52:48"/>
        <d v="2021-08-14T10:38:05"/>
        <d v="2021-08-18T14:34:03"/>
        <d v="2021-05-26T18:06:06"/>
        <d v="2021-07-11T21:53:17"/>
        <d v="2021-08-02T14:06:06"/>
        <d v="2021-08-21T22:49:41"/>
        <d v="2021-04-22T20:46:52"/>
        <d v="2021-06-09T12:42:13"/>
        <d v="2021-06-19T09:22:54"/>
        <d v="2021-07-01T22:22:24"/>
        <d v="2021-07-04T07:02:11"/>
        <d v="2021-08-14T04:10:52"/>
        <d v="2021-08-17T02:22:34"/>
        <d v="2021-05-30T16:00:16"/>
        <d v="2021-06-11T13:12:30"/>
        <d v="2021-06-19T02:43:03"/>
        <d v="2021-06-25T14:24:44"/>
        <d v="2021-07-22T21:07:51"/>
        <d v="2021-08-01T20:59:57"/>
        <d v="2021-08-19T13:06:14"/>
        <d v="2021-08-21T15:27:39"/>
        <d v="2021-05-15T17:26:29"/>
        <d v="2021-04-26T01:28:49"/>
        <d v="2021-06-10T16:09:35"/>
        <d v="2021-06-12T01:49:47"/>
        <d v="2021-07-04T03:52:46"/>
        <d v="2021-08-08T10:14:00"/>
        <d v="2021-08-22T19:08:00"/>
        <d v="2021-08-23T11:46:17"/>
        <d v="2021-08-29T02:20:44"/>
        <d v="2021-04-25T13:42:48"/>
        <d v="2021-05-12T21:56:47"/>
        <d v="2021-05-27T16:37:33"/>
        <d v="2021-05-31T00:25:54"/>
        <d v="2021-06-27T23:04:21"/>
        <d v="2021-08-15T00:42:13"/>
        <d v="2021-08-18T11:58:34"/>
        <d v="2021-07-14T22:59:41"/>
        <d v="2021-08-18T21:54:27"/>
        <d v="2021-08-22T20:59:37"/>
        <d v="2021-08-23T22:55:02"/>
        <d v="2021-06-24T16:53:52"/>
        <d v="2021-06-24T22:03:46"/>
        <d v="2021-06-19T16:19:12"/>
        <d v="2021-07-02T12:24:29"/>
        <d v="2021-07-06T20:37:33"/>
        <d v="2021-07-15T00:37:33"/>
        <d v="2021-08-12T00:46:52"/>
        <d v="2021-08-13T15:31:41"/>
        <d v="2021-08-07T15:15:09"/>
        <d v="2021-08-09T19:20:40"/>
        <d v="2021-08-16T22:13:05"/>
        <d v="2021-08-17T10:55:12"/>
        <d v="2021-08-21T16:14:21"/>
        <d v="2021-06-29T02:13:55"/>
        <d v="2021-07-04T06:33:17"/>
        <d v="2021-07-10T13:12:30"/>
        <d v="2021-07-10T19:22:59"/>
        <d v="2021-08-17T23:41:38"/>
        <d v="2021-08-27T19:48:37"/>
        <d v="2021-05-15T17:56:01"/>
        <d v="2021-05-29T23:58:34"/>
        <d v="2021-05-30T13:35:48"/>
        <d v="2021-05-31T13:26:29"/>
        <d v="2021-06-05T01:24:09"/>
        <d v="2021-06-26T00:09:35"/>
        <d v="2021-04-17T02:15:25"/>
        <d v="2021-04-24T08:54:00"/>
        <d v="2021-04-27T13:07:51"/>
        <d v="2021-05-19T14:06:06"/>
        <d v="2021-05-24T02:44:30"/>
        <d v="2021-05-29T21:52:07"/>
        <d v="2021-06-01T18:17:45"/>
        <d v="2021-06-05T17:14:50"/>
        <d v="2021-06-20T00:23:07"/>
        <d v="2021-06-26T19:55:50"/>
        <d v="2021-07-09T23:58:34"/>
        <d v="2021-07-28T17:49:47"/>
        <d v="2021-08-04T21:33:28"/>
        <d v="2021-08-15T00:08:08"/>
        <d v="2021-08-25T17:17:10"/>
        <d v="2021-06-10T18:27:04"/>
        <d v="2021-06-17T15:09:00"/>
        <d v="2021-06-06T19:54:58"/>
        <d v="2021-07-02T01:33:28"/>
        <d v="2021-07-10T18:47:31"/>
        <d v="2021-07-18T09:58:18"/>
        <d v="2021-04-18T18:10:45"/>
        <d v="2021-04-22T22:48:02"/>
        <d v="2021-05-03T00:00:16"/>
        <d v="2021-05-11T19:22:59"/>
        <d v="2021-06-26T16:04:52"/>
        <d v="2021-07-25T19:32:19"/>
        <d v="2021-05-28T00:11:55"/>
        <d v="2021-06-06T03:57:36"/>
        <d v="2021-06-09T16:56:12"/>
        <d v="2021-06-13T17:28:43"/>
        <d v="2021-07-05T17:17:10"/>
        <d v="2021-07-16T12:04:56"/>
        <d v="2021-06-06T02:13:14"/>
        <d v="2021-06-22T16:11:55"/>
        <d v="2021-05-22T20:04:56"/>
        <d v="2021-06-03T00:09:35"/>
        <d v="2021-06-05T09:55:08"/>
        <d v="2021-07-13T20:21:14"/>
        <d v="2021-07-23T00:47:31"/>
        <d v="2021-07-25T01:49:36"/>
        <d v="2021-04-15T22:27:04"/>
        <d v="2021-04-17T14:55:44"/>
        <d v="2021-04-16T20:46:52"/>
        <d v="2021-04-20T22:15:25"/>
        <d v="2021-05-19T13:14:53"/>
        <d v="2021-04-23T17:31:09"/>
        <d v="2021-05-02T06:24:21"/>
        <d v="2021-05-18T17:45:36"/>
        <d v="2021-05-22T13:54:51"/>
        <d v="2021-06-26T21:49:47"/>
        <d v="2021-07-11T06:26:10"/>
        <d v="2021-08-02T22:22:24"/>
        <d v="2021-08-15T06:01:46"/>
        <d v="2021-08-17T21:10:10"/>
        <d v="2021-05-29T23:33:51"/>
        <d v="2021-06-05T10:20:50"/>
        <d v="2021-06-20T22:10:45"/>
        <d v="2021-06-26T16:14:15"/>
        <d v="2021-07-06T15:34:38"/>
        <d v="2021-05-07T23:06:41"/>
        <d v="2021-05-12T17:14:50"/>
        <d v="2021-05-19T22:20:05"/>
        <d v="2021-05-29T13:07:51"/>
        <d v="2021-06-06T11:24:00"/>
        <d v="2021-06-15T12:48:58"/>
        <d v="2021-06-21T04:16:19"/>
        <d v="2021-08-07T18:23:29"/>
        <d v="2021-08-20T06:40:19"/>
        <d v="2021-04-15T18:08:26"/>
        <d v="2021-05-13T07:06:14"/>
        <d v="2021-05-29T12:17:16"/>
        <d v="2021-07-17T02:02:32"/>
        <d v="2021-08-08T20:49:12"/>
        <d v="2021-08-23T13:40:28"/>
        <d v="2021-04-24T17:06:43"/>
        <d v="2021-04-25T18:55:02"/>
        <d v="2021-05-17T20:37:33"/>
        <d v="2021-06-06T19:04:21"/>
        <d v="2021-06-07T09:28:49"/>
        <d v="2021-06-16T00:30:34"/>
        <d v="2021-06-20T18:45:42"/>
        <d v="2021-06-22T03:16:00"/>
        <d v="2021-06-18T15:55:37"/>
        <d v="2021-06-20T10:33:39"/>
        <d v="2021-07-02T15:36:58"/>
        <d v="2021-07-04T19:35:02"/>
        <d v="2021-07-09T02:20:05"/>
        <d v="2021-07-13T12:58:31"/>
        <d v="2021-08-08T12:58:30"/>
        <d v="2021-04-28T18:06:06"/>
        <d v="2021-04-29T11:58:34"/>
        <d v="2021-05-08T20:23:21"/>
        <d v="2021-05-29T05:02:24"/>
        <d v="2021-06-12T04:08:04"/>
        <d v="2021-06-15T20:09:35"/>
        <d v="2021-06-17T16:16:35"/>
        <d v="2021-07-06T17:31:09"/>
        <d v="2021-07-07T00:04:56"/>
        <d v="2021-07-15T12:09:35"/>
        <d v="2021-08-05T17:05:31"/>
        <d v="2021-07-06T16:27:50"/>
        <d v="2021-07-14T08:39:50"/>
        <d v="2021-07-16T02:17:45"/>
        <d v="2021-06-30T14:22:24"/>
        <d v="2021-07-04T17:52:07"/>
        <d v="2021-07-17T23:11:20"/>
        <d v="2021-07-22T17:40:28"/>
        <d v="2021-08-21T21:54:27"/>
        <d v="2021-07-11T04:48:32"/>
        <d v="2021-07-21T18:22:24"/>
        <d v="2021-07-25T22:45:42"/>
        <d v="2021-08-01T11:08:09"/>
        <d v="2021-08-03T01:28:49"/>
        <d v="2021-08-08T16:39:53"/>
        <d v="2021-05-30T12:26:07"/>
        <d v="2021-06-30T02:36:23"/>
        <d v="2021-07-21T19:10:34"/>
        <d v="2021-07-23T14:34:03"/>
        <d v="2021-05-23T18:20:52"/>
        <d v="2021-05-26T21:24:09"/>
        <d v="2021-05-27T17:17:10"/>
        <d v="2021-05-30T23:57:24"/>
        <d v="2021-06-02T00:32:53"/>
        <d v="2021-06-13T20:38:28"/>
        <d v="2021-06-19T23:21:14"/>
        <d v="2021-07-03T15:11:56"/>
        <d v="2021-07-06T14:10:45"/>
        <d v="2021-05-28T13:56:47"/>
        <d v="2021-06-20T21:28:08"/>
        <d v="2021-06-26T03:46:05"/>
        <d v="2021-07-25T14:55:02"/>
        <d v="2021-08-07T18:41:03"/>
        <d v="2021-05-30T15:25:19"/>
        <d v="2021-06-10T20:49:55"/>
        <d v="2021-06-13T17:03:11"/>
        <d v="2021-06-19T02:39:50"/>
        <d v="2021-07-13T20:42:13"/>
        <d v="2021-07-25T06:51:19"/>
        <d v="2021-08-01T00:11:13"/>
        <d v="2021-08-19T01:14:50"/>
        <d v="2021-05-29T00:04:45"/>
        <d v="2021-05-29T05:32:12"/>
        <d v="2021-06-17T12:35:13"/>
        <d v="2021-07-08T03:36:58"/>
        <d v="2021-07-11T05:37:07"/>
        <d v="2021-08-02T21:10:10"/>
        <d v="2021-08-08T00:32:53"/>
        <d v="2021-08-22T11:07:46"/>
        <d v="2021-08-22T17:47:27"/>
        <d v="2021-05-30T08:29:46"/>
        <d v="2021-05-27T18:13:05"/>
        <d v="2021-06-07T21:35:48"/>
        <d v="2021-07-04T03:40:08"/>
        <d v="2021-07-04T21:31:09"/>
        <d v="2021-08-13T10:26:24"/>
        <d v="2021-08-28T20:42:13"/>
        <d v="2021-07-26T08:21:14"/>
        <d v="2021-04-11T10:32:16"/>
        <d v="2021-04-24T23:48:37"/>
        <d v="2021-05-08T08:13:53"/>
        <d v="2021-05-15T19:48:37"/>
        <d v="2021-05-19T20:25:54"/>
        <d v="2021-05-30T15:44:31"/>
        <d v="2021-06-20T07:50:48"/>
        <d v="2021-06-04T18:41:03"/>
        <d v="2021-06-19T01:03:43"/>
        <d v="2021-07-18T00:58:31"/>
        <d v="2021-07-25T15:41:38"/>
        <d v="2021-08-24T11:36:58"/>
        <d v="2021-08-24T17:00:51"/>
        <d v="2021-06-04T23:46:17"/>
        <d v="2021-06-06T10:43:41"/>
        <d v="2021-07-01T20:11:55"/>
        <d v="2021-07-24T00:07:12"/>
        <d v="2021-04-09T14:17:45"/>
        <d v="2021-04-11T10:27:08"/>
        <d v="2021-04-12T17:33:28"/>
        <d v="2021-04-28T15:32:19"/>
        <d v="2021-05-09T21:07:51"/>
        <d v="2021-05-30T06:10:45"/>
        <d v="2021-05-01T05:47:20"/>
        <d v="2021-05-01T15:21:54"/>
        <d v="2021-05-02T04:34:26"/>
        <d v="2021-05-12T19:27:39"/>
        <d v="2021-05-22T23:39:18"/>
        <d v="2021-05-26T23:06:41"/>
        <d v="2021-05-29T13:05:32"/>
        <d v="2021-07-10T18:02:29"/>
        <d v="2021-05-09T18:31:44"/>
        <d v="2021-05-18T00:32:53"/>
        <d v="2021-05-21T10:30:43"/>
        <d v="2021-06-12T16:30:56"/>
        <d v="2021-07-09T22:38:43"/>
        <d v="2021-07-17T09:01:59"/>
        <d v="2021-08-08T14:39:56"/>
        <d v="2021-05-07T16:04:56"/>
        <d v="2021-06-05T22:22:33"/>
        <d v="2021-06-06T22:48:13"/>
        <d v="2021-06-09T18:45:42"/>
        <d v="2021-06-09T22:48:02"/>
        <d v="2021-06-19T19:43:58"/>
        <d v="2021-06-20T00:11:55"/>
        <d v="2021-07-04T16:23:54"/>
        <d v="2021-07-06T15:13:40"/>
        <d v="2021-07-10T01:07:51"/>
        <d v="2021-05-03T22:43:23"/>
        <d v="2021-06-13T06:41:37"/>
        <d v="2021-08-07T22:03:46"/>
        <d v="2021-08-09T17:40:28"/>
        <d v="2021-08-14T20:28:14"/>
        <d v="2021-08-15T21:28:49"/>
        <d v="2021-04-24T14:10:45"/>
        <d v="2021-05-05T00:02:36"/>
        <d v="2021-05-16T10:37:55"/>
        <d v="2021-05-20T16:44:33"/>
        <d v="2021-05-01T13:09:01"/>
        <d v="2021-05-01T22:26:53"/>
        <d v="2021-05-11T13:38:08"/>
        <d v="2021-05-15T19:09:00"/>
        <d v="2021-05-17T15:16:00"/>
        <d v="2021-06-01T20:46:52"/>
        <d v="2021-06-13T08:06:16"/>
        <d v="2021-08-15T18:13:05"/>
        <d v="2021-07-29T19:02:01"/>
        <d v="2021-06-10T17:47:02"/>
        <d v="2021-06-21T17:19:30"/>
        <d v="2021-07-19T20:18:55"/>
        <d v="2021-07-19T22:59:41"/>
        <d v="2021-08-02T13:54:27"/>
        <d v="2021-08-06T13:52:07"/>
        <d v="2021-08-18T21:31:09"/>
        <d v="2021-08-21T15:24:50"/>
        <d v="2021-06-22T02:27:04"/>
        <d v="2021-06-26T19:39:18"/>
        <d v="2021-06-13T12:18:36"/>
        <d v="2021-07-03T23:55:37"/>
        <d v="2021-07-13T17:42:48"/>
        <d v="2021-07-29T16:39:53"/>
        <d v="2021-08-06T13:40:28"/>
        <d v="2021-08-06T21:20:30"/>
        <d v="2021-08-09T00:02:36"/>
        <d v="2021-08-21T16:30:34"/>
        <d v="2021-08-10T00:14:15"/>
        <d v="2021-08-11T14:41:03"/>
        <d v="2021-08-01T01:56:03"/>
        <d v="2021-06-06T19:57:17"/>
        <d v="2021-06-11T20:32:53"/>
        <d v="2021-06-12T05:42:44"/>
        <d v="2021-06-22T20:30:34"/>
        <d v="2021-05-26T19:02:01"/>
        <d v="2021-06-10T14:20:05"/>
        <d v="2021-06-11T09:31:09"/>
        <d v="2021-07-03T04:56:38"/>
        <d v="2021-07-10T22:50:22"/>
        <d v="2021-07-27T18:22:24"/>
        <d v="2021-06-04T17:52:07"/>
        <d v="2021-06-15T18:27:04"/>
        <d v="2021-06-20T22:55:02"/>
        <d v="2021-06-25T17:12:30"/>
        <d v="2021-06-28T15:29:59"/>
        <d v="2021-08-08T01:48:00"/>
        <d v="2021-08-25T00:58:31"/>
        <d v="2021-04-26T20:37:33"/>
        <d v="2021-04-27T17:40:28"/>
        <d v="2021-04-28T19:39:18"/>
        <d v="2021-05-15T19:46:17"/>
        <d v="2021-05-16T12:00:51"/>
        <d v="2021-05-23T20:46:20"/>
        <d v="2021-05-29T01:52:43"/>
        <d v="2021-07-03T23:04:21"/>
        <d v="2021-07-05T10:46:34"/>
        <d v="2021-07-17T01:19:12"/>
        <d v="2021-07-31T10:34:14"/>
        <d v="2021-08-01T23:34:38"/>
        <d v="2021-08-17T23:50:57"/>
        <d v="2021-08-21T14:40:23"/>
        <d v="2021-04-19T16:49:12"/>
        <d v="2021-04-21T00:11:55"/>
        <d v="2021-04-21T20:14:15"/>
        <d v="2021-05-01T20:16:35"/>
        <d v="2021-05-05T22:24:44"/>
        <d v="2021-06-27T23:41:02"/>
        <d v="2021-07-17T18:17:45"/>
        <d v="2021-08-02T19:23:31"/>
        <d v="2021-08-05T19:50:57"/>
        <d v="2021-05-29T11:40:54"/>
        <d v="2021-06-06T20:42:13"/>
        <d v="2021-08-11T21:52:07"/>
        <d v="2021-06-28T06:08:38"/>
        <d v="2021-05-29T19:37:06"/>
        <d v="2021-06-18T18:03:46"/>
        <d v="2021-06-26T16:46:52"/>
        <d v="2021-07-12T18:03:46"/>
        <d v="2021-08-09T18:15:25"/>
        <d v="2021-05-29T21:08:35"/>
        <d v="2021-05-29T23:09:08"/>
        <d v="2021-06-03T15:53:17"/>
        <d v="2021-06-22T10:50:22"/>
        <d v="2021-05-01T20:44:33"/>
        <d v="2021-05-08T20:23:34"/>
        <d v="2021-05-22T03:08:38"/>
        <d v="2021-05-22T07:28:18"/>
        <d v="2021-05-28T13:38:08"/>
        <d v="2021-06-10T20:02:36"/>
        <d v="2021-06-19T09:38:39"/>
        <d v="2021-06-24T15:53:17"/>
        <d v="2021-08-03T21:17:10"/>
        <d v="2021-08-08T04:01:50"/>
        <d v="2021-08-18T11:08:10"/>
        <d v="2021-08-21T21:26:29"/>
        <d v="2021-06-12T04:43:04"/>
        <d v="2021-06-15T16:16:35"/>
        <d v="2021-06-18T18:57:21"/>
        <d v="2021-07-31T00:56:12"/>
        <d v="2021-04-23T17:12:30"/>
        <d v="2021-04-27T23:18:20"/>
        <d v="2021-05-04T17:59:06"/>
        <d v="2021-05-08T01:55:12"/>
        <d v="2021-06-12T22:20:28"/>
        <d v="2021-06-23T12:49:12"/>
        <d v="2021-06-24T23:13:40"/>
        <d v="2021-06-26T18:17:45"/>
        <d v="2021-06-27T16:02:36"/>
        <d v="2021-08-19T10:37:55"/>
        <d v="2021-08-21T13:42:48"/>
        <d v="2021-05-07T08:44:33"/>
        <d v="2021-05-07T19:53:17"/>
        <d v="2021-05-11T00:18:55"/>
        <d v="2021-05-21T18:13:05"/>
        <d v="2021-06-10T21:28:49"/>
        <d v="2021-06-16T04:19:12"/>
        <d v="2021-06-26T11:46:17"/>
        <d v="2021-07-12T22:48:02"/>
        <d v="2021-07-26T01:46:02"/>
        <d v="2021-08-08T12:16:56"/>
        <d v="2021-08-14T00:44:33"/>
        <d v="2021-08-22T21:10:19"/>
        <d v="2021-04-04T17:07:51"/>
        <d v="2021-04-11T14:42:25"/>
        <d v="2021-04-17T22:25:37"/>
        <d v="2021-04-23T20:56:12"/>
        <d v="2021-04-24T01:42:30"/>
        <d v="2021-04-24T15:51:54"/>
        <d v="2021-05-01T14:24:00"/>
        <d v="2021-05-17T01:36:29"/>
        <d v="2021-04-25T12:18:18"/>
        <d v="2021-05-03T08:47:02"/>
        <d v="2021-05-06T21:47:27"/>
        <d v="2021-05-19T17:12:30"/>
        <d v="2021-05-24T16:04:56"/>
        <d v="2021-05-30T16:30:34"/>
        <d v="2021-06-13T22:46:47"/>
        <d v="2021-06-16T17:07:51"/>
        <d v="2021-06-17T18:45:42"/>
        <d v="2021-06-24T19:25:19"/>
        <d v="2021-06-10T19:46:17"/>
        <d v="2021-06-12T10:20:05"/>
        <d v="2021-08-05T22:13:26"/>
        <d v="2021-04-23T17:54:27"/>
        <d v="2021-04-24T07:25:14"/>
        <d v="2021-05-08T05:24:10"/>
        <d v="2021-05-21T16:25:54"/>
        <d v="2021-07-31T23:57:07"/>
        <d v="2021-08-10T05:49:55"/>
        <d v="2021-08-14T15:07:08"/>
        <d v="2021-05-01T20:53:52"/>
        <d v="2021-05-08T00:37:33"/>
        <d v="2021-06-07T20:39:53"/>
        <d v="2021-06-13T10:28:59"/>
        <d v="2021-07-04T04:58:05"/>
        <d v="2021-07-07T16:58:31"/>
        <d v="2021-07-17T15:39:18"/>
        <d v="2021-08-17T21:19:30"/>
        <d v="2021-08-23T17:03:11"/>
        <d v="2021-07-21T16:18:55"/>
        <d v="2021-08-08T14:59:41"/>
        <d v="2021-08-12T21:04:19"/>
        <d v="2021-08-28T16:30:34"/>
        <d v="2021-05-03T04:23:31"/>
        <d v="2021-05-09T19:13:40"/>
        <d v="2021-05-26T23:04:21"/>
        <d v="2021-06-05T16:09:34"/>
        <d v="2021-06-09T20:00:58"/>
        <d v="2021-06-13T11:20:15"/>
        <d v="2021-06-18T02:13:05"/>
        <d v="2021-07-03T19:46:17"/>
        <d v="2021-08-28T14:22:24"/>
        <d v="2021-04-25T17:19:30"/>
        <d v="2021-05-14T18:13:05"/>
        <d v="2021-04-24T12:00:16"/>
        <d v="2021-05-03T13:14:50"/>
        <d v="2021-05-11T23:48:37"/>
        <d v="2021-05-18T21:45:07"/>
        <d v="2021-05-23T02:46:01"/>
        <d v="2021-05-03T01:19:30"/>
        <d v="2021-05-14T23:32:19"/>
        <d v="2021-05-19T20:53:52"/>
        <d v="2021-06-23T16:30:34"/>
        <d v="2021-05-26T22:34:03"/>
        <d v="2021-06-05T22:39:52"/>
        <d v="2021-06-21T19:09:00"/>
        <d v="2021-06-23T14:59:41"/>
        <d v="2021-07-24T22:59:41"/>
        <d v="2021-08-09T17:49:47"/>
        <d v="2021-06-02T17:00:51"/>
        <d v="2021-06-06T19:09:00"/>
        <d v="2021-07-24T12:09:21"/>
        <d v="2021-04-24T20:51:32"/>
        <d v="2021-04-29T20:04:56"/>
        <d v="2021-05-12T14:17:45"/>
        <d v="2021-05-24T23:18:20"/>
        <d v="2021-06-06T13:21:39"/>
        <d v="2021-06-07T16:35:13"/>
        <d v="2021-06-14T16:07:16"/>
        <d v="2021-06-25T21:12:30"/>
        <d v="2021-07-05T22:14:53"/>
        <d v="2021-07-17T20:23:46"/>
        <d v="2021-07-21T20:25:54"/>
        <d v="2021-07-23T20:00:16"/>
        <d v="2021-04-04T20:37:33"/>
        <d v="2021-04-06T23:41:38"/>
        <d v="2021-04-21T00:51:32"/>
        <d v="2021-05-15T08:51:38"/>
        <d v="2021-06-06T07:33:30"/>
        <d v="2021-05-22T04:39:53"/>
        <d v="2021-06-21T21:59:06"/>
        <d v="2021-07-09T14:55:02"/>
        <d v="2021-07-17T21:43:12"/>
        <d v="2021-08-05T18:59:41"/>
        <d v="2021-08-29T13:38:08"/>
        <d v="2021-05-02T18:56:47"/>
        <d v="2021-05-29T18:22:30"/>
        <d v="2021-06-05T18:50:22"/>
        <d v="2021-07-31T14:50:22"/>
        <d v="2021-08-25T12:14:15"/>
        <d v="2021-07-18T17:03:11"/>
        <d v="2021-07-18T19:43:58"/>
        <d v="2021-05-29T17:49:47"/>
        <d v="2021-06-16T16:46:52"/>
        <d v="2021-07-18T14:13:05"/>
        <d v="2021-07-22T11:16:48"/>
        <d v="2021-08-14T07:58:08"/>
        <d v="2021-08-18T21:21:49"/>
        <d v="2021-06-07T21:24:09"/>
        <d v="2021-06-13T14:06:48"/>
        <d v="2021-06-27T16:44:33"/>
        <d v="2021-07-11T02:17:45"/>
        <d v="2021-07-13T23:11:02"/>
        <d v="2021-07-22T20:58:31"/>
        <d v="2021-07-25T22:49:12"/>
        <d v="2021-07-24T07:59:27"/>
        <d v="2021-08-09T19:34:38"/>
        <d v="2021-08-13T20:49:12"/>
        <d v="2021-08-21T11:56:14"/>
        <d v="2021-08-21T18:20:51"/>
        <d v="2021-08-22T13:24:29"/>
        <d v="2021-05-29T06:57:13"/>
        <d v="2021-06-06T14:13:55"/>
        <d v="2021-06-20T02:54:56"/>
        <d v="2021-05-30T06:06:47"/>
        <d v="2021-07-03T15:13:40"/>
        <d v="2021-07-10T17:35:02"/>
        <d v="2021-07-21T23:09:00"/>
        <d v="2021-07-29T15:34:34"/>
        <d v="2021-07-04T22:25:03"/>
        <d v="2021-07-15T18:43:23"/>
        <d v="2021-07-18T22:20:38"/>
        <d v="2021-07-22T02:19:41"/>
        <d v="2021-08-02T00:39:23"/>
        <d v="2021-08-10T17:49:47"/>
        <d v="2021-08-27T23:20:40"/>
        <d v="2021-05-02T06:03:29"/>
        <d v="2021-05-16T09:43:50"/>
        <d v="2021-06-05T16:28:14"/>
        <d v="2021-06-13T08:09:02"/>
        <d v="2021-06-23T13:40:28"/>
        <d v="2021-07-15T20:07:16"/>
        <d v="2021-07-30T18:31:41"/>
        <d v="2021-08-13T21:25:55"/>
        <d v="2021-08-15T08:35:27"/>
        <d v="2021-08-22T13:26:30"/>
        <d v="2021-04-23T23:06:41"/>
        <d v="2021-05-09T15:41:38"/>
        <d v="2021-05-09T19:22:59"/>
        <d v="2021-05-22T21:46:18"/>
        <d v="2021-06-28T01:17:10"/>
        <d v="2021-07-08T10:42:14"/>
        <d v="2021-07-10T19:48:37"/>
        <d v="2021-07-31T11:04:46"/>
        <d v="2021-08-07T16:27:04"/>
        <d v="2021-08-09T18:52:42"/>
        <d v="2021-08-12T19:10:34"/>
        <d v="2021-08-22T04:02:05"/>
        <d v="2021-07-16T21:00:51"/>
        <d v="2021-07-20T13:42:48"/>
        <d v="2021-08-07T23:22:10"/>
        <d v="2021-08-12T00:00:16"/>
        <d v="2021-05-29T13:03:11"/>
        <d v="2021-06-11T00:59:02"/>
        <d v="2021-07-05T21:49:47"/>
        <d v="2021-07-17T21:35:52"/>
        <d v="2021-07-22T23:29:59"/>
        <d v="2021-07-26T21:54:27"/>
        <d v="2021-07-28T18:17:45"/>
        <d v="2021-08-01T06:34:21"/>
        <d v="2021-05-29T05:24:30"/>
        <d v="2021-06-12T03:18:33"/>
        <d v="2021-04-27T14:17:45"/>
        <d v="2021-05-02T15:02:01"/>
        <d v="2021-05-12T16:39:53"/>
        <d v="2021-05-19T14:59:41"/>
        <d v="2021-04-25T01:56:47"/>
        <d v="2021-04-26T18:52:42"/>
        <d v="2021-05-03T13:31:09"/>
        <d v="2021-05-05T02:41:03"/>
        <d v="2021-05-27T14:31:44"/>
        <d v="2021-05-28T11:53:17"/>
        <d v="2021-06-08T19:57:56"/>
        <d v="2021-06-19T07:25:15"/>
        <d v="2021-07-17T00:17:17"/>
        <d v="2021-07-17T03:10:19"/>
        <d v="2021-07-31T07:23:31"/>
        <d v="2021-06-25T01:40:48"/>
        <d v="2021-07-31T15:20:18"/>
        <d v="2021-08-03T18:22:24"/>
        <d v="2021-08-14T21:51:04"/>
        <d v="2021-08-15T10:59:31"/>
        <d v="2021-08-24T17:47:27"/>
        <d v="2021-08-25T00:04:56"/>
        <d v="2021-05-07T07:36:29"/>
        <d v="2021-05-14T05:47:02"/>
        <d v="2021-05-19T00:18:55"/>
        <d v="2021-05-26T23:49:55"/>
        <d v="2021-06-04T12:33:07"/>
        <d v="2021-06-08T06:56:10"/>
        <d v="2021-06-20T13:49:47"/>
        <d v="2021-05-19T13:24:09"/>
        <d v="2021-05-23T15:55:37"/>
        <d v="2021-05-27T21:56:47"/>
        <d v="2021-04-21T23:32:19"/>
        <d v="2021-07-31T14:40:23"/>
        <d v="2021-08-07T13:36:29"/>
        <d v="2021-06-12T06:43:05"/>
        <d v="2021-06-15T18:06:06"/>
        <d v="2021-06-27T06:55:34"/>
        <d v="2021-07-23T23:28:19"/>
        <d v="2021-07-31T22:54:58"/>
        <d v="2021-05-28T01:31:09"/>
        <d v="2021-06-23T00:21:14"/>
        <d v="2021-04-08T20:28:14"/>
        <d v="2021-04-19T23:48:37"/>
        <d v="2021-04-22T18:17:45"/>
        <d v="2021-04-25T01:08:35"/>
        <d v="2021-05-02T19:38:27"/>
        <d v="2021-05-23T05:05:43"/>
        <d v="2021-06-01T22:40:48"/>
        <d v="2021-07-03T12:20:10"/>
        <d v="2021-07-15T20:44:33"/>
        <d v="2021-04-24T12:04:56"/>
        <d v="2021-04-26T11:16:00"/>
        <d v="2021-05-02T20:39:53"/>
        <d v="2021-04-26T20:38:24"/>
        <d v="2021-05-18T01:14:50"/>
        <d v="2021-05-22T16:02:36"/>
        <d v="2021-05-23T23:11:20"/>
        <d v="2021-06-12T13:00:59"/>
        <d v="2021-07-27T22:27:04"/>
        <d v="2021-05-09T08:27:31"/>
        <d v="2021-05-21T15:53:17"/>
        <d v="2021-05-31T03:56:10"/>
        <d v="2021-06-26T19:11:12"/>
        <d v="2021-07-04T00:44:24"/>
        <d v="2021-07-11T13:26:29"/>
        <d v="2021-07-13T16:58:31"/>
        <d v="2021-07-20T23:57:56"/>
        <d v="2021-06-26T17:42:48"/>
        <d v="2021-07-03T01:58:13"/>
        <d v="2021-07-18T05:22:42"/>
        <d v="2021-08-15T21:59:06"/>
        <d v="2021-08-21T13:03:58"/>
        <d v="2021-08-25T15:36:58"/>
        <d v="2021-05-08T19:39:18"/>
        <d v="2021-05-09T16:21:14"/>
        <d v="2021-05-11T02:49:55"/>
        <d v="2021-05-12T16:49:12"/>
        <d v="2021-05-15T23:48:09"/>
        <d v="2021-06-20T15:36:58"/>
        <d v="2021-06-20T04:35:06"/>
        <d v="2021-08-23T23:16:00"/>
        <d v="2021-08-27T15:06:41"/>
        <d v="2021-07-12T01:05:31"/>
        <d v="2021-07-25T18:55:07"/>
        <d v="2021-05-02T16:58:05"/>
        <d v="2021-05-02T22:34:03"/>
        <d v="2021-05-15T13:51:08"/>
        <d v="2021-05-30T13:23:00"/>
        <d v="2021-06-15T12:21:14"/>
        <d v="2021-06-17T03:53:17"/>
        <d v="2021-06-24T17:00:51"/>
        <d v="2021-06-27T13:53:08"/>
        <d v="2021-07-05T01:03:11"/>
        <d v="2021-07-21T00:23:34"/>
        <d v="2021-08-05T23:43:58"/>
        <d v="2021-08-22T14:15:38"/>
        <d v="2021-04-24T20:11:55"/>
        <d v="2021-05-10T18:20:05"/>
        <d v="2021-05-26T14:43:23"/>
        <d v="2021-06-06T15:31:44"/>
        <d v="2021-06-28T00:49:12"/>
        <d v="2021-08-16T01:52:07"/>
        <d v="2021-08-20T19:18:20"/>
        <d v="2021-04-18T19:09:00"/>
        <d v="2021-05-11T16:28:14"/>
        <d v="2021-05-23T16:26:16"/>
        <d v="2021-07-03T23:41:38"/>
        <d v="2021-07-11T05:31:20"/>
        <d v="2021-07-25T16:18:55"/>
        <d v="2021-07-26T23:13:40"/>
        <d v="2021-08-09T18:59:41"/>
        <d v="2021-08-20T16:00:16"/>
        <d v="2021-08-21T07:57:08"/>
        <d v="2021-08-25T17:35:48"/>
        <d v="2021-08-26T20:25:54"/>
        <d v="2021-05-29T00:53:17"/>
        <d v="2021-06-20T02:15:18"/>
        <d v="2021-07-12T12:58:31"/>
        <d v="2021-07-19T17:56:47"/>
        <d v="2021-07-20T22:24:44"/>
        <d v="2021-05-29T13:29:31"/>
        <d v="2021-06-04T03:14:24"/>
        <d v="2021-06-06T20:51:32"/>
        <d v="2021-06-14T22:52:42"/>
        <d v="2021-06-16T21:59:06"/>
        <d v="2021-06-19T21:00:51"/>
        <d v="2021-05-08T09:55:36"/>
        <d v="2021-05-10T17:21:49"/>
        <d v="2021-05-15T01:26:29"/>
        <d v="2021-05-21T17:26:29"/>
        <d v="2021-06-26T17:26:53"/>
        <d v="2021-07-06T12:48:58"/>
        <d v="2021-07-31T02:14:08"/>
        <d v="2021-08-03T22:57:21"/>
        <d v="2021-08-18T09:25:55"/>
        <d v="2021-07-11T21:56:47"/>
        <d v="2021-08-03T19:57:56"/>
        <d v="2021-04-25T00:21:14"/>
        <d v="2021-05-04T02:22:24"/>
        <d v="2021-05-15T08:01:05"/>
        <d v="2021-06-14T18:22:24"/>
        <d v="2021-06-15T13:52:07"/>
        <d v="2021-06-18T18:13:05"/>
        <d v="2021-06-26T05:19:48"/>
        <d v="2021-07-03T22:08:26"/>
        <d v="2021-07-14T15:18:20"/>
        <d v="2021-07-17T08:32:38"/>
        <d v="2021-07-25T02:37:38"/>
        <d v="2021-08-07T17:28:49"/>
        <d v="2021-08-22T12:48:43"/>
        <d v="2021-07-20T19:00:29"/>
        <d v="2021-07-22T16:23:34"/>
        <d v="2021-06-28T22:27:04"/>
        <d v="2021-08-11T17:19:30"/>
        <d v="2021-05-06T14:06:06"/>
        <d v="2021-05-11T12:49:12"/>
        <d v="2021-07-08T01:45:07"/>
        <d v="2021-07-25T05:50:27"/>
        <d v="2021-07-30T02:22:24"/>
        <d v="2021-08-14T02:12:15"/>
        <d v="2021-07-17T05:47:38"/>
        <d v="2021-07-26T23:43:58"/>
        <d v="2021-07-03T17:21:14"/>
        <d v="2021-07-11T14:10:45"/>
        <d v="2021-07-26T13:05:31"/>
        <d v="2021-08-26T14:31:44"/>
        <d v="2021-04-30T16:18:55"/>
        <d v="2021-05-21T17:03:11"/>
        <d v="2021-08-03T05:31:12"/>
        <d v="2021-07-03T04:21:37"/>
        <d v="2021-07-06T18:10:45"/>
        <d v="2021-07-10T14:45:50"/>
        <d v="2021-07-14T21:26:29"/>
        <d v="2021-07-17T18:20:05"/>
        <d v="2021-05-12T01:03:11"/>
        <d v="2021-06-06T23:53:17"/>
        <d v="2021-06-11T13:54:27"/>
        <d v="2021-07-28T23:34:38"/>
        <d v="2021-08-01T16:13:27"/>
        <d v="2021-08-17T21:26:29"/>
        <d v="2021-08-22T14:12:07"/>
        <d v="2021-05-22T02:17:06"/>
        <d v="2021-05-31T17:12:30"/>
        <d v="2021-06-06T19:02:01"/>
        <d v="2021-06-09T13:45:07"/>
        <d v="2021-06-24T11:45:36"/>
        <d v="2021-07-02T01:56:38"/>
        <d v="2021-08-08T01:29:51"/>
        <d v="2021-08-14T13:50:16"/>
        <d v="2021-04-09T20:51:32"/>
        <d v="2021-04-10T02:48:30"/>
        <d v="2021-04-17T22:32:20"/>
        <d v="2021-04-21T10:22:05"/>
        <d v="2021-05-28T00:18:55"/>
        <d v="2021-05-31T17:36:58"/>
        <d v="2021-06-22T17:21:49"/>
        <d v="2021-05-01T00:35:13"/>
        <d v="2021-05-08T03:17:55"/>
        <d v="2021-05-16T16:36:20"/>
        <d v="2021-04-14T14:01:26"/>
        <d v="2021-05-14T21:47:27"/>
        <d v="2021-06-14T00:07:16"/>
        <d v="2021-08-06T19:55:37"/>
        <d v="2021-08-19T16:00:16"/>
        <d v="2021-05-15T10:39:12"/>
        <d v="2021-05-15T15:40:41"/>
        <d v="2021-05-29T21:47:35"/>
        <d v="2021-06-06T19:29:59"/>
        <d v="2021-06-22T21:52:07"/>
        <d v="2021-07-09T22:52:42"/>
        <d v="2021-07-29T17:17:10"/>
        <d v="2021-08-04T01:00:51"/>
        <d v="2021-04-17T16:33:05"/>
        <d v="2021-07-06T02:05:17"/>
        <d v="2021-07-15T14:10:45"/>
        <d v="2021-07-16T15:50:57"/>
        <d v="2021-08-01T07:50:16"/>
        <d v="2021-08-15T22:25:23"/>
        <d v="2021-04-26T17:49:47"/>
        <d v="2021-06-18T06:46:05"/>
        <d v="2021-06-24T14:31:44"/>
        <d v="2021-07-15T12:39:53"/>
        <d v="2021-07-31T04:00:36"/>
        <d v="2021-08-02T02:02:18"/>
        <d v="2021-08-09T15:11:20"/>
        <d v="2021-08-21T23:36:58"/>
        <d v="2021-04-14T20:16:35"/>
        <d v="2021-04-17T14:57:21"/>
        <d v="2021-04-25T01:23:31"/>
        <d v="2021-04-25T06:29:27"/>
        <d v="2021-05-14T23:26:33"/>
        <d v="2021-05-24T04:26:24"/>
        <d v="2021-06-08T16:53:52"/>
        <d v="2021-06-24T13:26:24"/>
        <d v="2021-07-01T17:12:30"/>
        <d v="2021-07-02T21:14:50"/>
        <d v="2021-07-04T20:46:52"/>
        <d v="2021-07-24T06:09:59"/>
        <d v="2021-08-25T01:19:30"/>
        <d v="2021-06-25T01:55:12"/>
        <d v="2021-07-23T23:18:20"/>
        <d v="2021-08-07T22:45:07"/>
        <d v="2021-08-10T20:35:13"/>
        <d v="2021-08-13T13:42:14"/>
        <d v="2021-04-21T18:43:23"/>
        <d v="2021-05-08T00:56:12"/>
        <d v="2021-05-10T18:21:36"/>
        <d v="2021-05-11T07:23:31"/>
        <d v="2021-05-15T15:03:25"/>
        <d v="2021-05-22T17:45:29"/>
        <d v="2021-05-29T08:05:17"/>
        <d v="2021-05-30T07:58:51"/>
        <d v="2021-07-15T15:32:19"/>
        <d v="2021-07-18T16:23:34"/>
        <d v="2021-07-23T15:16:00"/>
        <d v="2021-08-01T00:16:35"/>
        <d v="2021-08-10T17:28:49"/>
        <d v="2021-08-24T16:09:35"/>
        <d v="2021-07-03T21:21:12"/>
        <d v="2021-07-05T04:35:05"/>
        <d v="2021-07-18T16:14:03"/>
        <d v="2021-07-24T05:57:05"/>
        <d v="2021-04-29T20:44:33"/>
        <d v="2021-04-30T11:34:05"/>
        <d v="2021-05-07T14:08:26"/>
        <d v="2021-05-07T18:13:05"/>
        <d v="2021-06-12T03:19:45"/>
        <d v="2021-06-26T08:13:56"/>
        <d v="2021-06-27T21:26:29"/>
        <d v="2021-06-30T00:16:35"/>
        <d v="2021-07-04T14:43:23"/>
        <d v="2021-07-15T01:12:30"/>
        <d v="2021-06-09T19:22:59"/>
        <d v="2021-06-12T07:17:46"/>
        <d v="2021-06-13T06:01:04"/>
        <d v="2021-07-10T04:33:24"/>
        <d v="2021-07-17T06:47:28"/>
        <d v="2021-07-21T11:53:17"/>
        <d v="2021-07-25T21:16:05"/>
        <d v="2021-04-22T01:21:49"/>
        <d v="2021-04-23T21:51:50"/>
        <d v="2021-05-15T17:07:51"/>
        <d v="2021-05-18T07:46:34"/>
        <d v="2021-06-04T20:46:52"/>
        <d v="2021-06-16T11:11:02"/>
        <d v="2021-07-11T04:19:05"/>
        <d v="2021-07-20T14:27:04"/>
        <d v="2021-07-25T21:42:38"/>
        <d v="2021-06-29T02:41:17"/>
        <d v="2021-06-30T08:58:34"/>
        <d v="2021-07-17T02:52:52"/>
        <d v="2021-06-05T18:26:40"/>
        <d v="2021-06-11T12:38:53"/>
        <d v="2021-06-12T17:53:02"/>
        <d v="2021-06-22T14:27:04"/>
        <d v="2021-07-24T03:32:38"/>
        <d v="2021-06-26T08:19:41"/>
        <d v="2021-06-26T16:44:39"/>
        <d v="2021-07-24T14:51:14"/>
        <d v="2021-07-25T03:24:31"/>
        <d v="2021-07-07T19:29:59"/>
        <d v="2021-07-18T19:34:38"/>
        <d v="2021-07-24T05:57:45"/>
        <d v="2021-08-11T22:10:45"/>
        <d v="2021-08-14T09:42:56"/>
        <d v="2021-08-17T19:32:19"/>
        <d v="2021-08-07T08:35:21"/>
        <d v="2021-08-08T03:57:49"/>
        <d v="2021-08-14T11:19:41"/>
        <d v="2021-06-26T21:42:48"/>
        <d v="2021-07-02T22:59:41"/>
        <d v="2021-07-15T17:19:41"/>
        <d v="2021-08-08T10:27:04"/>
        <d v="2021-08-18T19:34:38"/>
        <d v="2021-05-31T01:50:53"/>
        <d v="2021-06-06T01:45:07"/>
        <d v="2021-06-07T16:23:34"/>
        <d v="2021-06-20T21:11:28"/>
        <d v="2021-06-22T23:50:57"/>
        <d v="2021-07-31T14:24:44"/>
        <d v="2021-05-28T23:06:41"/>
        <d v="2021-06-07T02:41:17"/>
        <d v="2021-06-18T17:21:07"/>
        <d v="2021-06-19T20:14:15"/>
        <d v="2021-07-18T01:30:43"/>
        <d v="2021-07-22T16:07:16"/>
        <d v="2021-08-02T13:19:30"/>
        <d v="2021-08-04T21:40:28"/>
        <d v="2021-08-07T15:55:37"/>
        <d v="2021-08-09T23:50:57"/>
        <d v="2021-08-19T07:58:05"/>
        <d v="2021-04-10T16:29:17"/>
        <d v="2021-04-20T13:31:09"/>
        <d v="2021-05-06T16:37:33"/>
        <d v="2021-05-13T18:13:05"/>
        <d v="2021-05-15T17:48:56"/>
        <d v="2021-05-16T00:16:35"/>
        <d v="2021-05-22T18:10:45"/>
        <d v="2021-05-23T13:19:12"/>
        <d v="2021-06-01T06:48:58"/>
        <d v="2021-06-03T23:34:38"/>
        <d v="2021-06-20T21:43:39"/>
        <d v="2021-05-22T23:11:19"/>
        <d v="2021-06-03T07:16:19"/>
        <d v="2021-06-13T06:49:44"/>
        <d v="2021-06-19T05:11:46"/>
        <d v="2021-07-03T15:02:01"/>
        <d v="2021-07-09T15:12:58"/>
        <d v="2021-07-25T16:04:56"/>
        <d v="2021-08-01T12:50:19"/>
        <d v="2021-06-25T16:46:34"/>
        <d v="2021-07-03T08:38:37"/>
        <d v="2021-07-05T01:59:29"/>
        <d v="2021-07-15T13:04:48"/>
        <d v="2021-07-25T06:17:17"/>
        <d v="2021-08-03T22:01:26"/>
        <d v="2021-08-12T19:13:26"/>
        <d v="2021-08-14T23:25:19"/>
        <d v="2021-06-29T23:24:00"/>
        <d v="2021-07-17T16:00:16"/>
        <d v="2021-07-25T09:06:45"/>
        <d v="2021-07-26T10:14:53"/>
        <d v="2021-08-02T03:24:29"/>
        <d v="2021-04-18T00:37:26"/>
        <d v="2021-04-24T15:48:37"/>
        <d v="2021-05-17T05:02:24"/>
        <d v="2021-05-24T01:00:51"/>
        <d v="2021-05-27T17:12:30"/>
        <d v="2021-05-30T23:58:33"/>
        <d v="2021-06-01T23:48:29"/>
        <d v="2021-06-09T01:14:50"/>
        <d v="2021-06-28T19:22:59"/>
        <d v="2021-07-14T19:50:53"/>
        <d v="2021-05-29T23:25:19"/>
        <d v="2021-04-30T00:00:16"/>
        <d v="2021-04-30T13:52:07"/>
        <d v="2021-05-02T22:05:15"/>
        <d v="2021-05-12T16:03:22"/>
        <d v="2021-05-19T17:14:50"/>
        <d v="2021-05-23T18:45:55"/>
        <d v="2021-05-27T19:53:17"/>
        <d v="2021-06-11T15:08:38"/>
        <d v="2021-04-14T21:56:47"/>
        <d v="2021-04-19T15:50:57"/>
        <d v="2021-04-20T09:25:55"/>
        <d v="2021-05-07T12:51:50"/>
        <d v="2021-05-22T06:54:30"/>
        <d v="2021-05-22T13:17:53"/>
        <d v="2021-06-21T16:56:12"/>
        <d v="2021-06-28T18:17:45"/>
        <d v="2021-07-20T21:42:48"/>
        <d v="2021-07-21T07:58:05"/>
        <d v="2021-05-10T07:10:34"/>
        <d v="2021-06-12T19:11:20"/>
        <d v="2021-06-22T14:24:00"/>
        <d v="2021-08-09T00:49:12"/>
        <d v="2021-08-15T17:12:30"/>
        <d v="2021-05-29T11:30:06"/>
        <d v="2021-06-11T16:09:35"/>
        <d v="2021-06-26T20:22:34"/>
        <d v="2021-06-29T07:50:53"/>
        <d v="2021-07-17T21:33:26"/>
        <d v="2021-07-30T15:31:41"/>
        <d v="2021-08-02T11:57:56"/>
        <d v="2021-08-06T14:50:22"/>
        <d v="2021-08-07T18:40:17"/>
        <d v="2021-08-23T16:53:52"/>
        <d v="2021-07-09T00:18:55"/>
        <d v="2021-07-11T22:24:44"/>
        <d v="2021-08-01T12:50:26"/>
        <d v="2021-08-12T19:53:17"/>
        <d v="2021-07-31T14:38:43"/>
        <d v="2021-08-10T15:20:40"/>
        <d v="2021-08-16T01:59:06"/>
        <d v="2021-08-28T22:17:45"/>
        <d v="2021-07-19T23:25:19"/>
        <d v="2021-04-08T16:09:35"/>
        <d v="2021-04-16T20:49:12"/>
        <d v="2021-04-28T20:07:16"/>
        <d v="2021-05-22T23:31:25"/>
        <d v="2021-05-23T03:58:29"/>
        <d v="2021-05-29T18:01:28"/>
        <d v="2021-06-01T16:18:55"/>
        <d v="2021-06-07T01:23:00"/>
        <d v="2021-06-20T23:43:58"/>
        <d v="2021-07-18T23:58:34"/>
        <d v="2021-07-21T16:14:15"/>
        <d v="2021-07-28T20:31:12"/>
        <d v="2021-07-17T19:43:39"/>
        <d v="2021-07-20T19:09:00"/>
        <d v="2021-07-31T15:06:41"/>
        <d v="2021-06-02T04:22:05"/>
        <d v="2021-06-04T22:10:45"/>
        <d v="2021-06-05T20:35:13"/>
        <d v="2021-06-07T12:39:53"/>
        <d v="2021-04-19T19:04:21"/>
        <d v="2021-04-28T21:52:07"/>
        <d v="2021-05-06T17:07:51"/>
        <d v="2021-05-07T10:57:21"/>
        <d v="2021-05-10T18:06:06"/>
        <d v="2021-05-16T02:43:15"/>
        <d v="2021-05-22T12:23:32"/>
        <d v="2021-05-22T23:39:55"/>
        <d v="2021-06-05T21:49:47"/>
        <d v="2021-06-19T22:38:34"/>
        <d v="2021-06-20T04:16:19"/>
        <d v="2021-06-21T23:55:37"/>
        <d v="2021-07-10T19:05:15"/>
        <d v="2021-07-17T23:25:19"/>
        <d v="2021-08-12T17:12:30"/>
        <d v="2021-05-28T17:14:50"/>
        <d v="2021-05-29T19:28:06"/>
        <d v="2021-06-20T02:33:17"/>
        <d v="2021-06-20T20:15:02"/>
        <d v="2021-06-22T19:52:19"/>
        <d v="2021-07-06T17:28:19"/>
        <d v="2021-08-06T07:26:24"/>
        <d v="2021-08-08T03:52:10"/>
        <d v="2021-04-20T14:15:25"/>
        <d v="2021-04-28T00:21:14"/>
        <d v="2021-05-01T09:58:31"/>
        <d v="2021-05-03T20:44:33"/>
        <d v="2021-05-29T23:42:37"/>
        <d v="2021-06-10T23:55:37"/>
        <d v="2021-07-18T20:38:24"/>
        <d v="2021-08-24T16:07:16"/>
        <d v="2021-06-11T14:27:04"/>
        <d v="2021-06-27T00:41:55"/>
        <d v="2021-05-11T05:05:17"/>
        <d v="2021-05-15T12:30:14"/>
        <d v="2021-05-24T01:14:50"/>
        <d v="2021-05-30T13:17:10"/>
        <d v="2021-06-10T01:45:07"/>
        <d v="2021-06-11T15:11:20"/>
        <d v="2021-06-27T16:05:34"/>
        <d v="2021-07-04T21:19:29"/>
        <d v="2021-07-17T12:07:41"/>
        <d v="2021-08-08T18:19:02"/>
        <d v="2021-08-16T03:41:38"/>
        <d v="2021-05-16T15:23:52"/>
        <d v="2021-06-20T12:21:14"/>
        <d v="2021-04-25T09:40:48"/>
        <d v="2021-05-06T21:25:55"/>
        <d v="2021-05-07T11:39:18"/>
        <d v="2021-05-13T18:03:46"/>
        <d v="2021-05-14T15:25:19"/>
        <d v="2021-05-26T01:33:28"/>
        <d v="2021-06-18T00:35:13"/>
        <d v="2021-07-17T22:29:24"/>
        <d v="2021-07-22T01:07:51"/>
        <d v="2021-07-26T00:00:16"/>
        <d v="2021-04-25T20:30:34"/>
        <d v="2021-05-20T15:25:19"/>
        <d v="2021-05-26T22:55:02"/>
        <d v="2021-06-01T13:59:06"/>
        <d v="2021-06-21T17:05:31"/>
        <d v="2021-05-02T01:45:00"/>
        <d v="2021-05-02T14:27:04"/>
        <d v="2021-08-29T08:13:17"/>
        <d v="2021-04-16T15:16:00"/>
        <d v="2021-04-21T23:11:20"/>
        <d v="2021-04-26T05:03:48"/>
        <d v="2021-05-10T19:16:00"/>
        <d v="2021-05-11T21:59:06"/>
        <d v="2021-05-18T17:12:30"/>
        <d v="2021-05-22T08:13:45"/>
        <d v="2021-07-04T18:18:14"/>
        <d v="2021-08-15T20:56:12"/>
        <d v="2021-06-12T21:08:38"/>
        <d v="2021-07-03T20:27:22"/>
        <d v="2021-07-20T15:57:56"/>
        <d v="2021-08-16T16:11:55"/>
        <d v="2021-05-21T23:36:58"/>
        <d v="2021-05-22T08:12:25"/>
        <d v="2021-05-22T14:27:04"/>
        <d v="2021-05-30T13:05:17"/>
        <d v="2021-06-03T20:58:31"/>
        <d v="2021-06-08T23:16:00"/>
        <d v="2021-06-13T07:12:58"/>
        <d v="2021-06-15T17:21:49"/>
        <d v="2021-04-26T16:18:55"/>
        <d v="2021-05-02T21:47:27"/>
        <d v="2021-05-07T10:29:24"/>
        <d v="2021-06-13T23:34:38"/>
        <d v="2021-07-31T17:45:07"/>
        <d v="2021-07-13T02:55:02"/>
        <d v="2021-04-17T14:19:41"/>
        <d v="2021-04-17T19:22:59"/>
        <d v="2021-04-11T19:43:58"/>
        <d v="2021-05-29T22:10:45"/>
        <d v="2021-07-26T01:38:08"/>
        <d v="2021-07-29T14:31:44"/>
        <d v="2021-08-16T14:15:25"/>
        <d v="2021-07-24T19:03:36"/>
        <d v="2021-07-25T22:37:22"/>
        <d v="2021-04-02T21:00:51"/>
        <d v="2021-04-12T20:28:14"/>
        <d v="2021-04-18T22:48:02"/>
        <d v="2021-04-19T20:39:53"/>
        <d v="2021-04-25T23:39:18"/>
        <d v="2021-05-18T15:36:58"/>
        <d v="2021-04-26T23:18:20"/>
        <d v="2021-05-16T17:35:32"/>
        <d v="2021-05-22T22:43:36"/>
        <d v="2021-06-02T17:25:26"/>
        <d v="2021-06-08T14:01:26"/>
        <d v="2021-06-27T23:48:29"/>
        <d v="2021-07-04T12:31:20"/>
        <d v="2021-07-12T00:44:33"/>
        <d v="2021-07-15T00:56:12"/>
        <d v="2021-07-17T16:44:33"/>
        <d v="2021-08-05T05:51:22"/>
        <d v="2021-08-14T17:04:57"/>
        <d v="2021-07-05T10:41:03"/>
        <d v="2021-08-02T13:14:53"/>
        <d v="2021-06-30T05:51:22"/>
        <d v="2021-07-01T05:42:43"/>
        <d v="2021-07-13T00:37:33"/>
        <d v="2021-08-06T06:53:17"/>
        <d v="2021-04-21T15:41:38"/>
        <d v="2021-05-24T00:37:27"/>
        <d v="2021-05-30T09:35:09"/>
        <d v="2021-05-31T14:17:45"/>
        <d v="2021-06-04T23:39:50"/>
        <d v="2021-07-09T01:35:48"/>
        <d v="2021-07-10T23:11:20"/>
        <d v="2021-07-18T00:16:35"/>
        <d v="2021-08-10T20:09:35"/>
        <d v="2021-08-21T02:30:53"/>
        <d v="2021-04-10T09:48:58"/>
        <d v="2021-04-10T17:59:06"/>
        <d v="2021-04-17T06:01:16"/>
        <d v="2021-04-18T03:37:15"/>
        <d v="2021-05-04T20:58:31"/>
        <d v="2021-05-28T02:34:05"/>
        <d v="2021-06-05T01:00:51"/>
        <d v="2021-05-25T20:16:35"/>
        <d v="2021-06-15T23:32:19"/>
        <d v="2021-08-01T00:49:12"/>
        <d v="2021-08-10T13:26:29"/>
        <d v="2021-08-21T17:18:55"/>
        <d v="2021-06-06T11:56:09"/>
        <d v="2021-06-20T22:01:26"/>
        <d v="2021-06-21T13:24:58"/>
        <d v="2021-07-24T01:18:00"/>
        <d v="2021-07-11T02:10:06"/>
        <d v="2021-07-13T02:01:26"/>
        <d v="2021-07-16T07:20:38"/>
        <d v="2021-07-17T00:53:52"/>
        <d v="2021-06-04T16:10:34"/>
        <d v="2021-07-18T10:48:00"/>
        <d v="2021-07-26T00:24:49"/>
        <d v="2021-07-31T23:09:00"/>
        <d v="2021-08-07T12:04:05"/>
        <d v="2021-04-24T21:43:04"/>
        <d v="2021-04-30T01:33:36"/>
        <d v="2021-05-12T06:25:55"/>
        <d v="2021-05-17T18:50:22"/>
        <d v="2021-05-23T23:34:54"/>
        <d v="2021-05-30T01:56:38"/>
        <d v="2021-08-02T22:01:26"/>
        <d v="2021-08-26T04:10:34"/>
        <d v="2021-04-27T15:13:40"/>
        <d v="2021-04-28T15:29:59"/>
        <d v="2021-05-14T19:59:31"/>
        <d v="2021-05-18T17:47:27"/>
        <d v="2021-05-19T23:15:22"/>
        <d v="2021-05-23T21:07:12"/>
        <d v="2021-06-05T15:27:39"/>
        <d v="2021-06-12T23:18:28"/>
        <d v="2021-07-16T16:39:53"/>
        <d v="2021-08-09T17:03:11"/>
        <d v="2021-08-14T06:30:25"/>
        <d v="2021-08-26T17:54:27"/>
        <d v="2021-07-04T12:07:16"/>
        <d v="2021-07-06T23:34:38"/>
        <d v="2021-07-14T13:21:49"/>
        <d v="2021-07-17T16:46:39"/>
        <d v="2021-08-21T22:15:25"/>
        <d v="2021-05-04T22:45:42"/>
        <d v="2021-05-06T07:06:14"/>
        <d v="2021-06-17T17:40:28"/>
        <d v="2021-07-10T06:42:31"/>
        <d v="2021-07-18T05:06:43"/>
        <d v="2021-08-02T22:59:41"/>
        <d v="2021-08-28T23:37:57"/>
        <d v="2021-05-30T23:08:54"/>
        <d v="2021-07-04T09:21:15"/>
        <d v="2021-07-04T22:29:55"/>
        <d v="2021-07-09T18:50:22"/>
        <d v="2021-08-14T23:26:55"/>
        <d v="2021-08-23T13:12:30"/>
        <d v="2021-06-28T13:26:24"/>
        <d v="2021-08-08T13:58:05"/>
        <d v="2021-08-15T17:30:11"/>
        <d v="2021-06-13T12:40:19"/>
        <d v="2021-06-18T14:03:46"/>
        <d v="2021-06-18T19:41:38"/>
        <d v="2021-07-12T02:01:26"/>
        <d v="2021-07-28T21:30:14"/>
        <d v="2021-07-31T15:33:00"/>
        <d v="2021-08-06T20:48:29"/>
        <d v="2021-05-21T00:32:53"/>
        <d v="2021-05-21T15:56:10"/>
        <d v="2021-05-24T23:55:37"/>
        <d v="2021-05-29T21:47:27"/>
        <d v="2021-06-05T18:46:05"/>
        <d v="2021-06-07T23:46:17"/>
        <d v="2021-06-13T16:14:15"/>
        <d v="2021-07-08T11:13:40"/>
        <d v="2021-07-31T20:48:54"/>
        <d v="2021-08-18T22:13:05"/>
        <d v="2021-03-31T15:29:59"/>
        <d v="2021-04-10T08:45:57"/>
        <d v="2021-04-10T20:07:16"/>
        <d v="2021-04-12T08:09:36"/>
        <d v="2021-04-22T16:25:54"/>
        <d v="2021-05-01T23:06:43"/>
        <d v="2021-05-04T21:59:06"/>
        <d v="2021-05-15T21:11:31"/>
        <d v="2021-05-19T18:17:45"/>
        <d v="2021-05-25T03:18:43"/>
        <d v="2021-05-27T02:27:04"/>
        <d v="2021-06-12T00:07:12"/>
        <d v="2021-06-19T12:25:54"/>
        <d v="2021-06-02T15:46:17"/>
        <d v="2021-08-15T06:12:58"/>
        <d v="2021-05-02T17:12:30"/>
        <d v="2021-06-12T18:13:05"/>
        <d v="2021-06-20T02:47:05"/>
        <d v="2021-06-20T20:10:41"/>
        <d v="2021-07-23T13:19:30"/>
        <d v="2021-05-26T00:37:33"/>
        <d v="2021-06-06T13:09:07"/>
        <d v="2021-06-09T22:20:05"/>
        <d v="2021-07-03T11:55:37"/>
        <d v="2021-07-14T05:55:41"/>
        <d v="2021-07-17T07:52:27"/>
        <d v="2021-07-28T16:26:24"/>
        <d v="2021-08-06T18:59:41"/>
        <d v="2021-06-24T01:46:34"/>
        <d v="2021-06-26T19:43:58"/>
        <d v="2021-07-04T14:58:52"/>
        <d v="2021-07-04T21:28:49"/>
        <d v="2021-07-13T03:36:58"/>
        <d v="2021-07-20T22:45:42"/>
        <d v="2021-07-23T15:43:58"/>
        <d v="2021-07-31T00:28:14"/>
        <d v="2021-08-10T22:55:02"/>
        <d v="2021-08-11T15:53:17"/>
        <d v="2021-08-22T04:58:34"/>
        <d v="2021-08-26T14:22:24"/>
        <d v="2021-04-23T05:35:31"/>
        <d v="2021-05-12T15:25:19"/>
        <d v="2021-06-13T16:52:19"/>
        <d v="2021-06-29T22:17:45"/>
        <d v="2021-07-26T01:28:41"/>
        <d v="2021-07-31T09:59:15"/>
        <d v="2021-08-07T08:23:03"/>
        <d v="2021-04-25T16:18:55"/>
        <d v="2021-05-03T17:24:09"/>
        <d v="2021-05-19T14:00:58"/>
        <d v="2021-05-28T17:07:51"/>
        <d v="2021-06-04T21:14:50"/>
        <d v="2021-06-05T19:54:23"/>
        <d v="2021-06-06T04:09:21"/>
        <d v="2021-06-07T00:32:53"/>
        <d v="2021-06-12T22:02:34"/>
        <d v="2021-06-18T13:56:47"/>
        <d v="2021-08-08T15:04:33"/>
        <d v="2021-08-21T09:06:31"/>
        <d v="2021-08-26T00:28:14"/>
        <d v="2021-06-27T20:11:55"/>
        <d v="2021-07-17T14:25:47"/>
        <d v="2021-07-29T16:35:13"/>
        <d v="2021-08-04T15:46:17"/>
        <d v="2021-08-18T13:21:49"/>
        <d v="2021-08-22T12:32:53"/>
        <d v="2021-07-26T18:24:44"/>
        <d v="2021-07-08T01:47:27"/>
        <d v="2021-07-18T05:28:19"/>
        <d v="2021-07-28T22:52:42"/>
        <d v="2021-08-06T17:24:00"/>
        <d v="2021-08-07T09:11:24"/>
        <d v="2021-08-14T12:26:57"/>
        <d v="2021-08-14T20:06:30"/>
        <d v="2021-08-21T11:55:00"/>
        <d v="2021-08-20T02:34:05"/>
        <d v="2021-08-28T17:21:49"/>
        <d v="2021-04-27T08:21:07"/>
        <d v="2021-05-18T22:01:26"/>
        <d v="2021-05-23T06:48:12"/>
        <d v="2021-04-09T18:50:22"/>
        <d v="2021-04-09T22:09:07"/>
        <d v="2021-04-17T01:49:34"/>
        <d v="2021-04-17T15:27:39"/>
        <d v="2021-04-24T22:08:26"/>
        <d v="2021-05-14T05:19:41"/>
        <d v="2021-05-16T00:24:49"/>
        <d v="2021-05-23T21:21:49"/>
        <d v="2021-05-25T19:06:41"/>
        <d v="2021-06-26T20:18:55"/>
        <d v="2021-07-16T17:31:09"/>
        <d v="2021-07-31T21:14:24"/>
        <d v="2021-04-22T22:29:24"/>
        <d v="2021-05-16T01:39:22"/>
        <d v="2021-05-22T17:07:51"/>
        <d v="2021-05-31T19:46:34"/>
        <d v="2021-06-05T06:41:52"/>
        <d v="2021-06-08T17:40:28"/>
        <d v="2021-06-13T00:33:35"/>
        <d v="2021-06-13T22:55:02"/>
        <d v="2021-06-28T20:32:53"/>
        <d v="2021-08-07T14:05:51"/>
        <d v="2021-08-09T14:27:04"/>
        <d v="2021-06-30T15:38:53"/>
        <d v="2021-07-12T03:41:35"/>
        <d v="2021-07-18T10:12:16"/>
        <d v="2021-04-13T16:09:35"/>
        <d v="2021-04-13T21:56:47"/>
        <d v="2021-04-14T18:31:44"/>
        <d v="2021-05-20T16:14:15"/>
        <d v="2021-05-23T11:02:24"/>
        <d v="2021-04-24T23:13:44"/>
        <d v="2021-05-05T19:50:57"/>
        <d v="2021-05-26T09:14:24"/>
        <d v="2021-05-28T21:33:28"/>
        <d v="2021-06-05T12:34:37"/>
        <d v="2021-06-19T09:53:46"/>
        <d v="2021-07-18T21:35:48"/>
        <d v="2021-04-11T15:46:28"/>
        <d v="2021-04-15T21:00:51"/>
        <d v="2021-05-12T20:58:31"/>
        <d v="2021-07-14T01:35:48"/>
        <d v="2021-07-16T01:20:38"/>
        <d v="2021-08-23T14:38:43"/>
        <d v="2021-08-28T14:40:29"/>
        <d v="2021-06-16T14:13:05"/>
        <d v="2021-06-19T17:03:34"/>
        <d v="2021-06-21T18:10:05"/>
        <d v="2021-06-06T21:04:23"/>
        <d v="2021-06-11T13:24:58"/>
        <d v="2021-06-26T14:36:23"/>
        <d v="2021-07-02T13:27:50"/>
        <d v="2021-07-25T17:33:28"/>
        <d v="2021-08-14T14:54:27"/>
        <d v="2021-08-15T17:35:33"/>
        <d v="2021-04-29T17:12:29"/>
        <d v="2021-07-03T18:03:46"/>
        <d v="2021-08-09T19:32:19"/>
        <d v="2021-08-21T18:36:58"/>
        <d v="2021-08-21T21:34:01"/>
        <d v="2021-05-06T19:04:48"/>
        <d v="2021-05-22T20:01:50"/>
        <d v="2021-06-13T22:24:44"/>
        <d v="2021-06-19T08:36:23"/>
        <d v="2021-06-21T00:18:55"/>
        <d v="2021-06-21T16:32:53"/>
        <d v="2021-08-07T00:39:44"/>
        <d v="2021-08-22T22:29:24"/>
        <d v="2021-05-25T21:33:28"/>
        <d v="2021-06-02T09:20:10"/>
        <d v="2021-06-04T13:28:49"/>
        <d v="2021-06-13T08:19:41"/>
        <d v="2021-05-25T15:22:59"/>
        <d v="2021-06-04T22:04:48"/>
        <d v="2021-06-13T14:21:05"/>
        <d v="2021-06-24T22:22:24"/>
        <d v="2021-07-04T14:14:43"/>
        <d v="2021-07-15T12:37:26"/>
        <d v="2021-08-01T20:20:34"/>
        <d v="2021-08-23T16:09:35"/>
        <d v="2021-08-27T01:50:53"/>
        <d v="2021-08-21T10:23:30"/>
        <d v="2021-08-23T18:13:05"/>
        <d v="2021-07-03T16:39:22"/>
        <d v="2021-07-04T02:27:04"/>
        <d v="2021-08-04T11:36:58"/>
        <d v="2021-08-18T21:59:06"/>
        <d v="2021-08-19T16:39:53"/>
        <d v="2021-08-22T17:35:48"/>
        <d v="2021-07-03T23:12:25"/>
        <d v="2021-07-17T18:33:24"/>
        <d v="2021-07-18T19:20:18"/>
        <d v="2021-07-23T00:23:34"/>
        <d v="2021-08-29T18:50:22"/>
        <d v="2021-04-18T00:04:56"/>
        <d v="2021-04-19T23:50:57"/>
        <d v="2021-06-04T08:34:05"/>
        <d v="2021-06-09T14:59:41"/>
        <d v="2021-06-19T10:27:02"/>
        <d v="2021-06-20T04:05:40"/>
        <d v="2021-06-26T12:09:35"/>
        <d v="2021-06-27T15:30:18"/>
        <d v="2021-07-24T05:31:53"/>
        <d v="2021-08-09T06:04:19"/>
        <d v="2021-08-15T23:47:02"/>
        <d v="2021-05-30T14:20:56"/>
        <d v="2021-06-05T21:05:31"/>
        <d v="2021-06-19T16:21:50"/>
        <d v="2021-06-24T16:51:32"/>
        <d v="2021-06-27T22:07:02"/>
        <d v="2021-07-20T16:04:56"/>
        <d v="2021-07-24T03:25:29"/>
        <d v="2021-07-25T14:05:20"/>
        <d v="2021-07-31T20:51:32"/>
        <d v="2021-06-09T14:50:22"/>
        <d v="2021-07-04T20:34:05"/>
        <d v="2021-08-13T16:11:55"/>
        <d v="2021-08-15T18:06:06"/>
        <d v="2021-08-23T16:17:46"/>
        <d v="2021-06-27T13:26:44"/>
        <d v="2021-07-11T16:20:35"/>
        <d v="2021-04-06T17:26:29"/>
        <d v="2021-04-06T21:24:09"/>
        <d v="2021-04-13T17:38:08"/>
        <d v="2021-04-25T11:04:54"/>
        <d v="2021-05-05T00:04:19"/>
        <d v="2021-05-29T15:44:01"/>
        <d v="2021-05-31T17:29:46"/>
        <d v="2021-08-20T07:56:38"/>
        <d v="2021-08-23T12:09:35"/>
        <d v="2021-06-28T00:50:02"/>
        <d v="2021-07-03T22:59:41"/>
        <d v="2021-07-14T02:03:46"/>
        <d v="2021-07-31T01:24:09"/>
        <d v="2021-08-08T00:29:33"/>
        <d v="2021-05-03T18:38:43"/>
        <d v="2021-05-23T23:16:00"/>
        <d v="2021-06-12T22:17:45"/>
        <d v="2021-04-10T15:10:05"/>
        <d v="2021-04-15T23:39:18"/>
        <d v="2021-05-05T17:33:28"/>
        <d v="2021-05-09T15:25:19"/>
        <d v="2021-06-12T12:22:20"/>
        <d v="2021-06-23T01:07:51"/>
        <d v="2021-06-27T13:49:47"/>
        <d v="2021-07-01T17:40:28"/>
        <d v="2021-07-03T16:59:51"/>
        <d v="2021-07-10T04:52:56"/>
        <d v="2021-07-11T07:46:34"/>
        <d v="2021-08-04T22:36:23"/>
        <d v="2021-08-05T22:15:25"/>
        <d v="2021-08-01T13:12:30"/>
        <d v="2021-08-01T17:54:27"/>
        <d v="2021-08-02T12:21:14"/>
        <d v="2021-08-04T14:17:45"/>
        <d v="2021-08-18T10:46:34"/>
        <d v="2021-08-21T02:31:44"/>
        <d v="2021-04-28T15:36:58"/>
        <d v="2021-04-29T12:11:31"/>
        <d v="2021-05-15T01:33:28"/>
        <d v="2021-05-15T20:16:35"/>
        <d v="2021-05-20T19:29:17"/>
        <d v="2021-04-09T19:36:58"/>
        <d v="2021-04-11T23:22:59"/>
        <d v="2021-04-19T21:24:09"/>
        <d v="2021-04-18T19:13:32"/>
        <d v="2021-04-28T00:11:55"/>
        <d v="2021-05-15T23:27:39"/>
        <d v="2021-05-25T10:53:46"/>
        <d v="2021-06-04T16:11:55"/>
        <d v="2021-06-12T17:39:56"/>
        <d v="2021-06-15T18:50:22"/>
        <d v="2021-05-31T18:15:25"/>
        <d v="2021-06-22T19:04:21"/>
        <d v="2021-06-25T12:39:53"/>
        <d v="2021-06-26T09:04:01"/>
        <d v="2021-04-19T12:31:41"/>
        <d v="2021-05-18T19:50:57"/>
        <d v="2021-05-24T18:59:41"/>
        <d v="2021-05-25T23:41:38"/>
        <d v="2021-06-05T14:05:24"/>
        <d v="2021-06-10T19:27:39"/>
        <d v="2021-06-26T07:49:29"/>
        <d v="2021-07-05T19:22:59"/>
        <d v="2021-04-26T21:24:09"/>
        <d v="2021-05-08T11:04:03"/>
        <d v="2021-05-20T11:22:34"/>
        <d v="2021-05-28T16:04:56"/>
        <d v="2021-05-29T13:09:02"/>
        <d v="2021-06-13T20:58:31"/>
        <d v="2021-06-21T19:04:21"/>
        <d v="2021-06-26T06:59:03"/>
        <d v="2021-06-28T07:03:22"/>
        <d v="2021-07-31T16:20:04"/>
        <d v="2021-05-25T16:00:16"/>
        <d v="2021-05-27T18:03:46"/>
        <d v="2021-05-31T17:28:49"/>
        <d v="2021-06-01T08:58:34"/>
        <d v="2021-06-13T03:18:43"/>
        <d v="2021-07-10T22:13:53"/>
        <d v="2021-07-11T14:50:14"/>
        <d v="2021-08-15T00:26:36"/>
        <d v="2021-08-26T23:57:56"/>
        <d v="2021-07-26T23:11:20"/>
        <d v="2021-07-28T01:26:29"/>
        <d v="2021-04-12T22:49:26"/>
        <d v="2021-04-17T05:56:40"/>
        <d v="2021-04-18T07:40:02"/>
        <d v="2021-04-20T21:54:43"/>
        <d v="2021-04-28T15:48:37"/>
        <d v="2021-05-08T12:12:38"/>
        <d v="2021-05-23T19:48:59"/>
        <d v="2021-05-25T12:35:13"/>
        <d v="2021-05-31T16:18:55"/>
        <d v="2021-06-13T17:04:26"/>
        <d v="2021-06-19T01:53:23"/>
        <d v="2021-06-27T15:46:17"/>
        <d v="2021-06-29T17:21:07"/>
        <d v="2021-07-20T13:59:06"/>
        <d v="2021-07-31T08:41:28"/>
        <d v="2021-08-28T19:41:38"/>
        <d v="2021-04-17T16:58:31"/>
        <d v="2021-04-24T09:17:19"/>
        <d v="2021-04-27T19:13:40"/>
        <d v="2021-05-01T16:33:58"/>
        <d v="2021-05-16T14:59:41"/>
        <d v="2021-05-18T00:37:26"/>
        <d v="2021-06-06T06:54:43"/>
        <d v="2021-06-10T17:26:29"/>
        <d v="2021-07-05T09:52:07"/>
        <d v="2021-07-11T03:39:46"/>
        <d v="2021-07-25T20:53:52"/>
        <d v="2021-08-24T16:20:38"/>
        <d v="2021-06-01T13:07:51"/>
        <d v="2021-06-04T00:16:35"/>
        <d v="2021-06-04T14:00:58"/>
        <d v="2021-06-06T01:12:30"/>
        <d v="2021-06-14T21:17:10"/>
        <d v="2021-07-21T16:46:52"/>
        <d v="2021-08-02T17:03:11"/>
        <d v="2021-08-11T16:04:56"/>
        <d v="2021-05-06T18:48:02"/>
        <d v="2021-05-11T05:00:58"/>
        <d v="2021-05-14T21:57:36"/>
        <d v="2021-05-17T13:42:48"/>
        <d v="2021-05-26T15:32:19"/>
        <d v="2021-06-05T03:44:03"/>
        <d v="2021-06-23T16:14:15"/>
        <d v="2021-06-24T00:28:14"/>
        <d v="2021-04-13T01:00:51"/>
        <d v="2021-04-18T19:27:39"/>
        <d v="2021-04-21T20:42:13"/>
        <d v="2021-05-01T12:54:42"/>
        <d v="2021-05-28T12:16:35"/>
        <d v="2021-05-29T19:27:30"/>
        <d v="2021-06-03T14:52:42"/>
        <d v="2021-06-16T18:45:42"/>
        <d v="2021-06-28T21:45:07"/>
        <d v="2021-06-29T13:24:09"/>
        <d v="2021-08-05T00:02:36"/>
        <d v="2021-08-12T16:51:32"/>
        <d v="2021-08-14T15:03:39"/>
        <d v="2021-07-20T17:32:38"/>
        <d v="2021-08-25T20:14:15"/>
        <d v="2021-05-18T01:19:12"/>
        <d v="2021-05-21T19:11:20"/>
        <d v="2021-05-22T13:38:50"/>
        <d v="2021-07-09T15:25:19"/>
        <d v="2021-07-18T23:28:19"/>
        <d v="2021-08-02T15:39:18"/>
        <d v="2021-08-07T01:12:00"/>
        <d v="2021-08-14T22:49:26"/>
        <d v="2021-08-19T18:03:46"/>
        <d v="2021-06-29T06:27:22"/>
        <d v="2021-07-04T01:26:29"/>
        <d v="2021-07-28T15:34:38"/>
        <d v="2021-08-01T05:01:22"/>
        <d v="2021-06-26T18:47:31"/>
        <d v="2021-07-19T15:46:17"/>
        <d v="2021-07-31T20:56:12"/>
        <d v="2021-08-01T16:52:19"/>
        <d v="2021-08-14T15:36:00"/>
        <d v="2021-08-27T22:08:26"/>
        <d v="2021-07-10T18:28:31"/>
        <d v="2021-07-16T22:15:25"/>
        <d v="2021-07-20T13:10:10"/>
        <d v="2021-07-25T02:06:06"/>
        <d v="2021-06-13T20:48:52"/>
        <d v="2021-07-20T05:58:34"/>
        <d v="2021-07-23T22:15:25"/>
        <d v="2021-07-31T04:37:45"/>
        <d v="2021-07-31T16:49:12"/>
        <d v="2021-08-10T19:04:21"/>
        <d v="2021-08-20T00:21:14"/>
        <d v="2021-08-23T19:43:58"/>
        <d v="2021-04-22T15:46:17"/>
        <d v="2021-04-30T17:19:30"/>
        <d v="2021-05-09T13:39:50"/>
        <d v="2021-05-17T21:49:47"/>
        <d v="2021-05-19T13:52:07"/>
        <d v="2021-05-22T04:36:29"/>
        <d v="2021-05-31T23:55:37"/>
        <d v="2021-06-26T14:02:24"/>
        <d v="2021-07-11T22:11:00"/>
        <d v="2021-07-16T19:27:50"/>
        <d v="2021-07-20T18:57:21"/>
        <d v="2021-07-31T21:34:44"/>
        <d v="2021-06-11T12:23:34"/>
        <d v="2021-06-13T23:16:48"/>
        <d v="2021-06-16T18:17:45"/>
        <d v="2021-06-19T19:51:55"/>
        <d v="2021-06-29T02:31:12"/>
        <d v="2021-07-14T21:12:30"/>
        <d v="2021-07-23T13:33:28"/>
        <d v="2021-08-22T08:41:32"/>
        <d v="2021-06-05T23:25:19"/>
        <d v="2021-06-11T20:21:14"/>
        <d v="2021-06-19T20:15:48"/>
        <d v="2021-04-24T07:04:56"/>
        <d v="2021-05-22T15:29:58"/>
        <d v="2021-06-07T18:36:23"/>
        <d v="2021-07-04T00:23:34"/>
        <d v="2021-07-31T19:59:19"/>
        <d v="2021-08-02T00:56:12"/>
        <d v="2021-08-15T19:06:08"/>
        <d v="2021-08-23T01:07:51"/>
        <d v="2021-04-12T19:04:21"/>
        <d v="2021-04-17T17:38:08"/>
        <d v="2021-04-20T16:07:16"/>
        <d v="2021-05-23T22:08:34"/>
        <d v="2021-05-31T01:31:09"/>
        <d v="2021-05-31T15:02:01"/>
        <d v="2021-06-13T09:20:20"/>
        <d v="2021-07-04T23:57:56"/>
        <d v="2021-07-19T13:54:27"/>
        <d v="2021-08-14T20:59:08"/>
        <d v="2021-08-24T12:37:33"/>
        <d v="2021-05-29T06:17:34"/>
        <d v="2021-06-02T15:50:57"/>
        <d v="2021-06-19T19:27:39"/>
        <d v="2021-07-11T15:25:19"/>
        <d v="2021-07-16T10:22:24"/>
        <d v="2021-07-22T00:58:31"/>
        <d v="2021-08-04T15:02:01"/>
        <d v="2021-08-06T17:07:51"/>
        <d v="2021-08-20T17:12:30"/>
        <d v="2021-08-28T15:46:17"/>
        <d v="2021-05-04T00:30:34"/>
        <d v="2021-05-06T18:31:44"/>
        <d v="2021-05-08T19:40:56"/>
        <d v="2021-05-17T14:22:24"/>
        <d v="2021-05-21T17:21:49"/>
        <d v="2021-06-24T18:59:02"/>
        <d v="2021-07-17T20:09:35"/>
        <d v="2021-07-19T12:09:35"/>
        <d v="2021-08-21T22:31:44"/>
        <d v="2021-06-29T19:18:20"/>
        <d v="2021-07-09T11:57:56"/>
        <d v="2021-07-22T00:53:52"/>
        <d v="2021-07-27T00:05:46"/>
        <d v="2021-08-15T17:19:32"/>
        <d v="2021-08-21T19:26:33"/>
        <d v="2021-05-26T00:47:31"/>
        <d v="2021-05-27T18:22:24"/>
        <d v="2021-05-30T19:09:00"/>
        <d v="2021-07-05T23:20:40"/>
        <d v="2021-07-17T16:01:39"/>
        <d v="2021-07-20T01:07:51"/>
        <d v="2021-05-29T08:12:22"/>
        <d v="2021-06-05T15:13:40"/>
        <d v="2021-06-20T19:27:39"/>
        <d v="2021-05-29T17:54:27"/>
        <d v="2021-05-30T16:02:36"/>
        <d v="2021-06-12T00:50:30"/>
        <d v="2021-06-12T19:50:31"/>
        <d v="2021-06-28T00:42:13"/>
        <d v="2021-08-02T20:32:53"/>
        <d v="2021-08-22T15:38:29"/>
        <d v="2021-08-28T16:35:00"/>
        <d v="2021-07-06T18:45:42"/>
        <d v="2021-07-11T01:16:51"/>
        <d v="2021-06-30T17:55:41"/>
        <d v="2021-07-31T09:31:22"/>
        <d v="2021-07-31T13:28:30"/>
        <d v="2021-08-03T20:30:34"/>
        <d v="2021-08-15T14:49:48"/>
        <d v="2021-08-22T15:34:38"/>
        <d v="2021-06-28T05:32:38"/>
        <d v="2021-07-10T12:11:31"/>
        <d v="2021-07-11T18:28:59"/>
        <d v="2021-07-20T11:53:17"/>
        <d v="2021-07-31T19:31:26"/>
        <d v="2021-08-06T18:01:26"/>
        <d v="2021-08-07T08:15:06"/>
        <d v="2021-07-31T22:06:06"/>
        <d v="2021-08-01T18:59:02"/>
        <d v="2021-08-07T12:42:26"/>
        <d v="2021-08-07T15:58:18"/>
        <d v="2021-08-08T17:07:51"/>
        <d v="2021-05-28T14:12:29"/>
        <d v="2021-05-31T17:31:12"/>
        <d v="2021-06-06T11:34:38"/>
        <d v="2021-06-07T15:27:39"/>
        <d v="2021-06-12T12:51:57"/>
        <d v="2021-06-18T16:44:33"/>
        <d v="2021-06-23T22:45:42"/>
        <d v="2021-07-01T16:16:35"/>
        <d v="2021-07-30T23:29:59"/>
        <d v="2021-08-01T18:16:25"/>
        <d v="2021-08-18T13:14:50"/>
        <d v="2021-08-19T22:23:31"/>
        <d v="2021-05-26T02:36:58"/>
        <d v="2021-06-05T23:46:54"/>
        <d v="2021-06-07T17:33:28"/>
        <d v="2021-06-24T23:25:19"/>
        <d v="2021-07-21T01:17:10"/>
        <d v="2021-06-18T19:58:05"/>
        <d v="2021-06-23T21:51:50"/>
        <d v="2021-08-07T08:33:03"/>
        <d v="2021-08-12T10:48:02"/>
        <d v="2021-05-01T15:20:40"/>
        <d v="2021-05-11T23:46:17"/>
        <d v="2021-05-13T23:43:58"/>
        <d v="2021-05-25T22:24:44"/>
        <d v="2021-07-03T21:38:08"/>
        <d v="2021-07-26T19:04:21"/>
        <d v="2021-08-01T15:50:57"/>
        <d v="2021-08-15T19:09:00"/>
        <d v="2021-05-30T00:03:37"/>
        <d v="2021-06-13T08:46:11"/>
        <d v="2021-06-24T12:30:34"/>
        <d v="2021-07-21T15:13:40"/>
        <d v="2021-07-23T11:43:58"/>
        <d v="2021-07-27T17:52:07"/>
        <d v="2021-06-06T22:41:03"/>
        <d v="2021-05-01T20:35:13"/>
        <d v="2021-05-08T02:33:13"/>
        <d v="2021-05-08T20:35:13"/>
        <d v="2021-05-09T15:25:16"/>
        <d v="2021-06-16T20:25:54"/>
        <d v="2021-06-28T14:52:42"/>
        <d v="2021-08-10T11:57:56"/>
        <d v="2021-06-13T16:51:30"/>
        <d v="2021-06-20T14:09:26"/>
        <d v="2021-07-04T04:50:53"/>
        <d v="2021-07-04T11:54:12"/>
        <d v="2021-07-10T00:28:14"/>
        <d v="2021-07-16T10:52:42"/>
        <d v="2021-07-16T23:36:58"/>
        <d v="2021-08-15T20:31:14"/>
        <d v="2021-08-25T23:54:14"/>
        <d v="2021-06-30T09:54:43"/>
        <d v="2021-07-05T16:18:55"/>
        <d v="2021-07-14T19:41:38"/>
        <d v="2021-07-16T12:08:38"/>
        <d v="2021-07-22T21:38:08"/>
        <d v="2021-08-14T17:56:47"/>
        <d v="2021-08-15T17:59:06"/>
        <d v="2021-04-22T20:18:55"/>
        <d v="2021-04-24T15:47:59"/>
        <d v="2021-04-27T21:52:07"/>
        <d v="2021-05-28T02:06:06"/>
        <d v="2021-06-01T15:04:21"/>
        <d v="2021-06-23T19:02:01"/>
        <d v="2021-06-26T21:05:31"/>
        <d v="2021-07-02T14:20:05"/>
        <d v="2021-07-11T14:57:21"/>
        <d v="2021-07-13T17:15:22"/>
        <d v="2021-07-25T08:24:41"/>
        <d v="2021-07-30T16:56:12"/>
        <d v="2021-08-05T13:00:51"/>
        <d v="2021-08-24T13:47:27"/>
        <d v="2021-08-27T01:12:30"/>
        <d v="2021-05-06T01:19:30"/>
        <d v="2021-05-17T22:57:21"/>
        <d v="2021-05-20T16:23:34"/>
        <d v="2021-05-29T16:43:41"/>
        <d v="2021-06-22T20:49:12"/>
        <d v="2021-07-19T00:12:51"/>
        <d v="2021-07-25T18:24:53"/>
        <d v="2021-08-03T16:52:19"/>
        <d v="2021-08-12T13:24:09"/>
        <d v="2021-06-04T02:13:05"/>
        <d v="2021-06-12T02:08:26"/>
        <d v="2021-06-18T23:03:50"/>
        <d v="2021-07-02T18:20:05"/>
        <d v="2021-07-21T19:55:37"/>
        <d v="2021-07-31T06:00:09"/>
        <d v="2021-07-31T22:06:32"/>
        <d v="2021-08-14T18:52:20"/>
        <d v="2021-05-30T16:24:16"/>
        <d v="2021-07-08T15:39:18"/>
        <d v="2021-08-06T18:38:53"/>
        <d v="2021-08-07T13:59:31"/>
        <d v="2021-04-30T22:03:46"/>
        <d v="2021-06-02T18:17:45"/>
        <d v="2021-07-10T04:59:53"/>
        <d v="2021-07-23T22:48:02"/>
        <d v="2021-07-30T23:13:40"/>
        <d v="2021-07-31T05:00:01"/>
        <d v="2021-08-27T00:23:34"/>
        <d v="2021-04-07T15:59:02"/>
        <d v="2021-04-09T18:03:46"/>
        <d v="2021-04-14T01:05:31"/>
        <d v="2021-04-22T10:59:41"/>
        <d v="2021-05-24T18:55:02"/>
        <d v="2021-07-25T18:10:59"/>
        <d v="2021-08-21T02:22:58"/>
        <d v="2021-08-25T21:00:51"/>
        <d v="2021-05-25T00:44:33"/>
        <d v="2021-05-29T22:22:24"/>
        <d v="2021-05-31T17:35:48"/>
        <d v="2021-06-07T04:53:46"/>
        <d v="2021-06-17T18:48:02"/>
        <d v="2021-06-25T12:14:15"/>
        <d v="2021-07-05T16:07:16"/>
        <d v="2021-07-07T19:11:20"/>
        <d v="2021-04-26T23:50:57"/>
        <d v="2021-05-09T20:35:13"/>
        <d v="2021-05-10T14:31:44"/>
        <d v="2021-05-10T20:06:43"/>
        <d v="2021-05-22T17:00:51"/>
        <d v="2021-05-23T02:45:51"/>
        <d v="2021-05-23T17:47:27"/>
        <d v="2021-05-26T20:16:35"/>
        <d v="2021-05-30T16:28:14"/>
        <d v="2021-06-30T03:23:02"/>
        <d v="2021-07-31T22:36:30"/>
        <d v="2021-08-18T10:20:38"/>
        <d v="2021-06-04T16:09:35"/>
        <d v="2021-06-05T06:28:17"/>
        <d v="2021-06-29T00:00:16"/>
        <d v="2021-07-10T16:31:59"/>
        <d v="2021-07-12T15:18:43"/>
        <d v="2021-07-22T14:43:23"/>
        <d v="2021-07-28T13:17:10"/>
        <d v="2021-08-22T01:21:16"/>
        <d v="2021-08-28T16:32:53"/>
        <d v="2021-04-29T16:56:12"/>
        <d v="2021-05-08T15:11:20"/>
        <d v="2021-05-13T18:17:45"/>
        <d v="2021-05-18T22:06:06"/>
        <d v="2021-04-22T15:55:37"/>
        <d v="2021-04-23T21:07:51"/>
        <d v="2021-06-04T22:41:03"/>
        <d v="2021-06-27T20:00:16"/>
        <d v="2021-07-05T13:45:07"/>
        <d v="2021-07-06T14:31:44"/>
        <d v="2021-07-10T19:30:53"/>
        <d v="2021-05-29T00:00:16"/>
        <d v="2021-06-02T17:07:51"/>
        <d v="2021-06-05T20:53:52"/>
        <d v="2021-05-08T16:51:50"/>
        <d v="2021-05-13T19:41:38"/>
        <d v="2021-05-19T17:38:08"/>
        <d v="2021-06-07T23:02:01"/>
        <d v="2021-06-19T23:41:46"/>
        <d v="2021-07-31T22:11:44"/>
        <d v="2021-08-01T10:27:16"/>
        <d v="2021-08-15T15:41:53"/>
        <d v="2021-07-23T01:33:28"/>
        <d v="2021-08-09T00:16:35"/>
        <d v="2021-08-22T22:17:45"/>
        <d v="2021-08-02T06:07:00"/>
        <d v="2021-08-04T22:38:43"/>
        <d v="2021-08-20T20:57:07"/>
        <d v="2021-04-30T16:11:55"/>
        <d v="2021-05-18T23:41:38"/>
        <d v="2021-05-21T08:54:14"/>
        <d v="2021-05-22T02:54:40"/>
        <d v="2021-05-29T18:12:40"/>
        <d v="2021-06-10T15:25:19"/>
        <d v="2021-06-18T20:25:54"/>
        <d v="2021-06-19T22:22:24"/>
        <d v="2021-06-26T15:11:20"/>
        <d v="2021-08-04T02:22:24"/>
        <d v="2021-08-13T17:03:11"/>
        <d v="2021-08-15T22:38:43"/>
        <d v="2021-08-17T09:43:12"/>
        <d v="2021-08-21T13:34:53"/>
        <d v="2021-04-16T13:21:49"/>
        <d v="2021-04-16T20:13:55"/>
        <d v="2021-04-18T18:38:43"/>
        <d v="2021-04-18T23:13:40"/>
        <d v="2021-04-24T10:41:03"/>
        <d v="2021-05-14T20:37:33"/>
        <d v="2021-05-15T04:07:41"/>
        <d v="2021-05-15T18:50:22"/>
        <d v="2021-05-16T20:46:52"/>
        <d v="2021-04-24T19:46:34"/>
        <d v="2021-05-13T19:29:59"/>
        <d v="2021-05-22T14:22:20"/>
        <d v="2021-06-09T15:34:34"/>
        <d v="2021-06-15T23:06:41"/>
        <d v="2021-07-05T11:09:00"/>
        <d v="2021-07-10T15:17:17"/>
        <d v="2021-08-07T16:10:37"/>
        <d v="2021-08-22T13:20:30"/>
        <d v="2021-05-05T01:33:28"/>
        <d v="2021-05-19T19:43:58"/>
        <d v="2021-08-06T14:36:23"/>
        <d v="2021-08-07T17:49:47"/>
        <d v="2021-08-08T19:55:37"/>
        <d v="2021-08-10T19:27:39"/>
        <d v="2021-08-11T21:07:51"/>
        <d v="2021-08-12T23:13:40"/>
        <d v="2021-06-27T20:24:00"/>
        <d v="2021-07-16T10:57:21"/>
        <d v="2021-08-04T22:55:02"/>
        <d v="2021-08-10T13:31:09"/>
        <d v="2021-08-13T19:27:39"/>
        <d v="2021-06-18T13:37:55"/>
        <d v="2021-06-22T02:36:23"/>
        <d v="2021-06-24T07:49:26"/>
        <d v="2021-06-29T11:06:41"/>
        <d v="2021-08-06T17:45:07"/>
        <d v="2021-08-10T21:38:08"/>
        <d v="2021-08-14T16:25:54"/>
        <d v="2021-08-18T23:06:41"/>
        <d v="2021-08-22T20:28:14"/>
        <d v="2021-04-25T05:41:34"/>
        <d v="2021-04-23T19:22:59"/>
        <d v="2021-05-02T18:40:19"/>
        <d v="2021-05-05T17:45:07"/>
        <d v="2021-05-17T12:16:35"/>
        <d v="2021-05-18T16:32:53"/>
        <d v="2021-05-23T18:49:08"/>
        <d v="2021-04-25T04:46:34"/>
        <d v="2021-05-02T19:41:38"/>
        <d v="2021-05-06T14:29:24"/>
        <d v="2021-05-19T02:17:45"/>
        <d v="2021-06-10T20:18:55"/>
        <d v="2021-06-15T17:00:58"/>
        <d v="2021-06-26T21:16:06"/>
        <d v="2021-07-28T15:29:59"/>
        <d v="2021-08-02T21:05:31"/>
        <d v="2021-08-24T20:49:12"/>
        <d v="2021-04-12T20:56:12"/>
        <d v="2021-04-22T15:29:59"/>
        <d v="2021-06-26T16:49:05"/>
        <d v="2021-07-01T18:22:24"/>
        <d v="2021-07-24T23:31:12"/>
        <d v="2021-08-02T22:08:26"/>
        <d v="2021-07-21T05:58:34"/>
        <d v="2021-07-24T14:10:07"/>
        <d v="2021-05-28T00:02:53"/>
        <d v="2021-05-30T19:04:21"/>
        <d v="2021-06-14T07:16:19"/>
        <d v="2021-06-23T18:08:26"/>
        <d v="2021-06-27T17:43:51"/>
        <d v="2021-07-01T14:36:23"/>
        <d v="2021-07-02T00:33:07"/>
        <d v="2021-07-20T16:28:14"/>
        <d v="2021-07-25T06:35:52"/>
        <d v="2021-06-27T23:29:59"/>
        <d v="2021-04-19T22:55:02"/>
        <d v="2021-07-23T12:56:12"/>
        <d v="2021-07-25T10:48:00"/>
        <d v="2021-08-07T01:17:42"/>
        <d v="2021-08-10T02:10:45"/>
        <d v="2021-05-29T18:56:49"/>
        <d v="2021-06-26T19:50:32"/>
        <d v="2021-06-27T00:14:52"/>
        <d v="2021-06-28T11:43:58"/>
        <d v="2021-07-18T21:17:10"/>
        <d v="2021-07-25T14:46:28"/>
        <d v="2021-07-29T13:54:27"/>
        <d v="2021-08-25T21:40:28"/>
        <d v="2021-04-03T12:48:01"/>
        <d v="2021-04-05T19:22:59"/>
        <d v="2021-04-16T19:20:40"/>
        <d v="2021-04-21T17:38:08"/>
        <d v="2021-05-08T20:32:53"/>
        <d v="2021-05-12T15:53:17"/>
        <d v="2021-05-13T22:48:02"/>
        <d v="2021-05-15T17:14:50"/>
        <d v="2021-05-23T17:09:36"/>
        <d v="2021-05-25T21:59:06"/>
        <d v="2021-06-01T21:12:30"/>
        <d v="2021-06-05T14:41:03"/>
        <d v="2021-06-08T00:00:16"/>
        <d v="2021-06-16T22:38:43"/>
        <d v="2021-04-08T18:20:05"/>
        <d v="2021-04-12T21:24:09"/>
        <d v="2021-04-15T19:50:57"/>
        <d v="2021-04-16T14:10:45"/>
        <d v="2021-05-13T21:49:47"/>
        <d v="2021-05-16T21:27:36"/>
        <d v="2021-05-27T16:14:15"/>
        <d v="2021-05-29T04:25:01"/>
        <d v="2021-05-29T21:52:18"/>
        <d v="2021-06-08T17:07:51"/>
        <d v="2021-06-11T15:06:41"/>
        <d v="2021-06-22T19:43:58"/>
        <d v="2021-06-24T13:31:09"/>
        <d v="2021-06-28T13:38:08"/>
        <d v="2021-07-10T10:18:44"/>
        <d v="2021-08-04T18:31:44"/>
        <d v="2021-08-09T15:56:10"/>
        <d v="2021-08-25T22:15:25"/>
        <d v="2021-05-26T19:11:20"/>
        <d v="2021-06-03T21:24:09"/>
        <d v="2021-06-04T17:56:47"/>
        <d v="2021-06-16T05:22:34"/>
        <d v="2021-05-29T21:58:32"/>
        <d v="2021-06-13T04:09:19"/>
        <d v="2021-06-20T10:20:05"/>
        <d v="2021-07-01T01:07:51"/>
        <d v="2021-07-11T16:51:32"/>
        <d v="2021-07-13T00:44:33"/>
        <d v="2021-07-17T01:24:31"/>
        <d v="2021-04-26T23:57:56"/>
        <d v="2021-05-15T16:02:36"/>
        <d v="2021-06-13T21:10:19"/>
        <d v="2021-06-17T14:41:03"/>
        <d v="2021-06-17T23:36:58"/>
        <d v="2021-07-04T02:13:05"/>
        <d v="2021-08-01T04:38:03"/>
        <d v="2021-08-02T15:20:40"/>
        <d v="2021-08-21T16:23:42"/>
        <d v="2021-08-22T18:43:23"/>
        <d v="2021-08-23T17:05:31"/>
        <d v="2021-08-24T20:28:14"/>
        <d v="2021-05-29T00:23:34"/>
        <d v="2021-05-31T01:21:35"/>
        <d v="2021-06-05T22:34:01"/>
        <d v="2021-06-30T14:20:05"/>
        <d v="2021-07-24T01:00:51"/>
        <d v="2021-08-06T21:12:30"/>
        <d v="2021-08-07T00:07:16"/>
        <d v="2021-08-12T19:09:00"/>
        <d v="2021-08-26T16:17:46"/>
        <d v="2021-04-23T17:24:09"/>
        <d v="2021-05-09T11:16:50"/>
        <d v="2021-05-16T23:21:07"/>
        <d v="2021-05-24T01:23:31"/>
        <d v="2021-05-28T21:03:11"/>
        <d v="2021-06-07T17:14:50"/>
        <d v="2021-06-14T21:33:28"/>
        <d v="2021-07-03T00:25:54"/>
        <d v="2021-07-17T06:59:55"/>
        <d v="2021-07-29T08:11:02"/>
        <d v="2021-04-01T00:42:13"/>
        <d v="2021-05-30T08:35:00"/>
        <d v="2021-06-19T00:00:16"/>
        <d v="2021-06-19T22:44:09"/>
        <d v="2021-06-20T21:56:47"/>
        <d v="2021-07-01T05:39:50"/>
        <d v="2021-07-17T01:03:11"/>
        <d v="2021-08-11T22:34:03"/>
        <d v="2021-06-27T17:34:06"/>
        <d v="2021-06-28T02:09:36"/>
        <d v="2021-06-29T19:20:40"/>
        <d v="2021-08-01T11:25:26"/>
        <d v="2021-08-07T21:59:06"/>
        <d v="2021-08-19T19:50:57"/>
        <d v="2021-08-21T21:28:49"/>
        <d v="2021-08-24T16:51:32"/>
        <d v="2021-08-27T23:06:43"/>
        <d v="2021-05-12T20:02:36"/>
        <d v="2021-05-13T12:02:36"/>
        <d v="2021-05-22T18:16:32"/>
        <d v="2021-05-23T15:57:36"/>
        <d v="2021-05-26T12:14:15"/>
        <d v="2021-06-06T23:29:57"/>
        <d v="2021-06-22T18:01:26"/>
        <d v="2021-07-10T17:42:10"/>
        <d v="2021-07-17T09:50:24"/>
        <d v="2021-07-19T22:22:24"/>
        <d v="2021-08-02T00:07:16"/>
        <d v="2021-08-08T17:33:28"/>
        <d v="2021-04-29T14:17:45"/>
        <d v="2021-05-15T22:15:17"/>
        <d v="2021-05-27T22:13:05"/>
        <d v="2021-05-28T02:01:26"/>
        <d v="2021-06-06T13:00:41"/>
        <d v="2021-06-21T01:05:31"/>
        <d v="2021-04-30T01:07:51"/>
        <d v="2021-05-01T11:39:18"/>
        <d v="2021-05-23T20:24:50"/>
        <d v="2021-05-29T17:33:28"/>
        <d v="2021-06-23T14:38:43"/>
        <d v="2021-04-28T19:25:19"/>
        <d v="2021-05-01T16:21:14"/>
        <d v="2021-05-05T18:15:25"/>
        <d v="2021-05-13T02:06:06"/>
        <d v="2021-05-14T15:32:19"/>
        <d v="2021-05-20T14:18:14"/>
        <d v="2021-06-01T20:06:43"/>
        <d v="2021-06-02T16:42:13"/>
        <d v="2021-07-26T00:12:01"/>
        <d v="2021-08-08T07:49:26"/>
        <d v="2021-08-21T17:31:09"/>
        <d v="2021-06-26T06:42:38"/>
        <d v="2021-07-04T00:32:53"/>
        <d v="2021-07-08T00:39:53"/>
        <d v="2021-07-11T02:09:12"/>
        <d v="2021-07-17T00:51:32"/>
        <d v="2021-07-25T04:38:50"/>
        <d v="2021-08-05T20:09:35"/>
        <d v="2021-08-13T07:49:26"/>
        <d v="2021-05-30T01:30:33"/>
        <d v="2021-06-09T16:21:14"/>
        <d v="2021-06-17T17:49:47"/>
        <d v="2021-06-19T09:58:31"/>
        <d v="2021-06-23T18:01:26"/>
        <d v="2021-06-24T21:26:29"/>
        <d v="2021-07-25T18:10:45"/>
        <d v="2021-07-29T15:04:19"/>
        <d v="2021-06-28T23:39:18"/>
        <d v="2021-08-22T17:24:09"/>
        <d v="2021-04-25T10:16:34"/>
        <d v="2021-04-26T03:27:33"/>
        <d v="2021-05-08T14:45:42"/>
        <d v="2021-05-15T16:50:53"/>
        <d v="2021-07-18T20:12:49"/>
        <d v="2021-05-23T23:53:17"/>
        <d v="2021-04-10T20:37:33"/>
        <d v="2021-04-19T01:35:16"/>
        <d v="2021-05-13T15:22:59"/>
        <d v="2021-05-16T18:55:02"/>
        <d v="2021-05-30T21:30:14"/>
        <d v="2021-06-04T18:13:05"/>
        <d v="2021-06-25T21:21:49"/>
        <d v="2021-07-05T20:28:14"/>
        <d v="2021-07-27T01:59:31"/>
        <d v="2021-08-10T21:05:46"/>
        <d v="2021-08-18T16:42:13"/>
        <d v="2021-05-17T21:05:31"/>
        <d v="2021-04-20T22:03:46"/>
        <d v="2021-07-11T21:07:51"/>
        <d v="2021-08-14T02:35:03"/>
        <d v="2021-08-15T12:49:12"/>
        <d v="2021-08-24T21:12:30"/>
        <d v="2021-03-31T21:42:48"/>
        <d v="2021-04-03T19:25:19"/>
        <d v="2021-04-14T19:04:21"/>
        <d v="2021-04-18T20:58:31"/>
        <d v="2021-04-24T14:08:26"/>
        <d v="2021-06-09T22:31:44"/>
        <d v="2021-06-20T23:15:52"/>
        <d v="2021-07-10T15:43:58"/>
        <d v="2021-07-16T23:04:21"/>
        <d v="2021-08-18T18:41:03"/>
        <d v="2021-08-20T23:57:56"/>
        <d v="2021-07-18T13:42:48"/>
        <d v="2021-07-31T18:59:18"/>
        <d v="2021-08-13T19:42:22"/>
        <d v="2021-08-28T16:14:15"/>
        <d v="2021-08-13T17:21:49"/>
        <d v="2021-08-15T00:26:41"/>
        <d v="2021-06-28T13:39:22"/>
        <d v="2021-07-26T20:11:55"/>
        <d v="2021-08-03T16:14:15"/>
        <d v="2021-08-08T23:32:26"/>
        <d v="2021-04-29T19:57:56"/>
        <d v="2021-05-11T13:54:27"/>
        <d v="2021-06-11T21:00:51"/>
        <d v="2021-06-27T05:54:47"/>
        <d v="2021-06-27T09:55:44"/>
        <d v="2021-07-30T19:07:41"/>
        <d v="2021-06-29T22:52:42"/>
        <d v="2021-07-05T18:20:05"/>
        <d v="2021-05-07T00:00:16"/>
        <d v="2021-04-17T21:10:10"/>
        <d v="2021-05-04T01:17:10"/>
        <d v="2021-05-26T01:14:50"/>
        <d v="2021-05-30T18:06:06"/>
        <d v="2021-05-31T01:12:30"/>
        <d v="2021-06-19T09:07:21"/>
        <d v="2021-06-20T02:03:35"/>
        <d v="2021-07-02T00:35:13"/>
        <d v="2021-07-31T07:10:20"/>
        <d v="2021-08-14T20:25:54"/>
        <d v="2021-08-19T19:13:40"/>
        <d v="2021-06-19T09:04:10"/>
        <d v="2021-07-04T03:59:29"/>
        <d v="2021-07-07T17:07:51"/>
        <d v="2021-08-21T02:20:05"/>
        <d v="2021-08-21T13:40:28"/>
        <d v="2021-08-22T14:25:25"/>
        <d v="2021-04-28T00:49:12"/>
        <d v="2021-05-04T17:21:49"/>
        <d v="2021-06-07T13:00:51"/>
        <d v="2021-07-22T22:50:22"/>
        <d v="2021-08-29T21:03:11"/>
        <d v="2021-06-26T03:07:00"/>
        <d v="2021-07-01T18:55:02"/>
        <d v="2021-07-11T23:06:41"/>
        <d v="2021-08-29T19:05:58"/>
        <d v="2021-07-07T02:09:36"/>
        <d v="2021-07-07T20:00:16"/>
        <d v="2021-07-09T00:02:36"/>
        <d v="2021-07-22T15:57:56"/>
        <d v="2021-07-28T15:50:57"/>
        <d v="2021-08-14T19:16:19"/>
        <d v="2021-08-22T10:51:43"/>
        <d v="2021-07-03T11:33:15"/>
        <d v="2021-07-12T00:07:16"/>
        <d v="2021-08-02T16:16:19"/>
        <d v="2021-08-11T17:42:48"/>
        <d v="2021-08-14T02:00:58"/>
        <d v="2021-08-18T18:57:21"/>
        <d v="2021-06-27T04:23:09"/>
        <d v="2021-07-03T23:33:09"/>
        <d v="2021-07-15T12:40:19"/>
        <d v="2021-07-24T14:24:44"/>
        <d v="2021-06-09T13:21:49"/>
        <d v="2021-06-29T12:53:52"/>
        <d v="2021-08-22T08:53:16"/>
        <d v="2021-08-27T22:43:23"/>
        <d v="2021-06-28T08:58:34"/>
        <d v="2021-07-05T00:59:13"/>
        <d v="2021-07-09T13:28:49"/>
        <d v="2021-07-16T11:54:14"/>
        <d v="2021-04-06T20:51:32"/>
        <d v="2021-04-07T17:49:47"/>
        <d v="2021-04-14T20:02:24"/>
        <d v="2021-04-23T00:14:15"/>
        <d v="2021-05-08T19:02:01"/>
        <d v="2021-04-30T19:06:41"/>
        <d v="2021-05-08T15:32:19"/>
        <d v="2021-05-20T11:16:48"/>
        <d v="2021-06-15T08:11:02"/>
        <d v="2021-07-08T01:49:26"/>
        <d v="2021-07-15T15:55:37"/>
        <d v="2021-08-14T14:55:33"/>
        <d v="2021-08-15T20:11:55"/>
        <d v="2021-08-26T18:43:23"/>
        <d v="2021-06-28T01:39:26"/>
        <d v="2021-06-28T11:06:41"/>
        <d v="2021-07-02T05:48:29"/>
        <d v="2021-07-17T22:49:37"/>
        <d v="2021-07-19T18:01:26"/>
        <d v="2021-07-29T20:58:31"/>
        <d v="2021-07-31T03:45:42"/>
        <d v="2021-08-19T02:34:03"/>
        <d v="2021-08-29T04:01:27"/>
        <d v="2021-07-11T12:07:12"/>
        <d v="2021-07-14T15:41:46"/>
        <d v="2021-07-24T04:55:12"/>
        <d v="2021-08-11T06:27:22"/>
        <d v="2021-08-15T07:19:32"/>
        <d v="2021-06-25T14:45:42"/>
        <d v="2021-06-26T21:28:43"/>
        <d v="2021-07-05T12:44:33"/>
        <d v="2021-07-18T21:31:09"/>
        <d v="2021-07-30T14:13:05"/>
        <d v="2021-08-26T18:36:23"/>
        <d v="2021-08-28T23:29:59"/>
        <d v="2021-04-30T17:07:51"/>
        <d v="2021-05-25T14:10:45"/>
        <d v="2021-05-28T21:40:28"/>
        <d v="2021-05-30T06:07:25"/>
        <d v="2021-06-29T06:43:12"/>
        <d v="2021-07-10T02:55:09"/>
        <d v="2021-07-24T16:34:06"/>
        <d v="2021-05-15T13:02:40"/>
        <d v="2021-05-21T19:14:53"/>
        <d v="2021-04-25T21:08:07"/>
        <d v="2021-04-26T18:31:44"/>
        <d v="2021-05-27T18:06:06"/>
        <d v="2021-05-31T00:06:06"/>
        <d v="2021-06-19T20:25:19"/>
        <d v="2021-06-26T15:16:00"/>
        <d v="2021-07-07T21:03:11"/>
        <d v="2021-07-18T02:35:55"/>
        <d v="2021-08-03T19:16:00"/>
        <d v="2021-08-21T00:10:05"/>
        <d v="2021-04-25T14:08:32"/>
        <d v="2021-05-09T04:17:27"/>
        <d v="2021-05-18T22:59:41"/>
        <d v="2021-05-23T17:04:19"/>
        <d v="2021-05-29T16:00:31"/>
        <d v="2021-06-01T17:41:17"/>
        <d v="2021-07-02T16:18:55"/>
        <d v="2021-07-22T21:40:28"/>
        <d v="2021-07-31T06:59:24"/>
        <d v="2021-08-04T18:59:41"/>
        <d v="2021-08-06T16:53:52"/>
        <d v="2021-08-07T07:40:37"/>
        <d v="2021-08-12T16:27:50"/>
        <d v="2021-08-21T19:36:58"/>
        <d v="2021-06-26T19:22:59"/>
        <d v="2021-06-30T15:39:18"/>
        <d v="2021-07-25T12:00:42"/>
        <d v="2021-05-05T17:59:06"/>
        <d v="2021-05-17T00:00:16"/>
        <d v="2021-05-29T02:38:43"/>
        <d v="2021-05-31T23:34:38"/>
        <d v="2021-06-08T17:14:50"/>
        <d v="2021-06-14T05:40:01"/>
        <d v="2021-06-19T20:00:45"/>
        <d v="2021-06-23T18:41:03"/>
        <d v="2021-05-08T01:53:18"/>
        <d v="2021-05-16T05:53:00"/>
        <d v="2021-05-29T11:27:36"/>
        <d v="2021-06-03T21:59:06"/>
        <d v="2021-06-11T17:35:31"/>
        <d v="2021-06-12T18:34:04"/>
        <d v="2021-07-17T05:51:43"/>
        <d v="2021-07-21T22:24:44"/>
        <d v="2021-04-24T01:03:11"/>
        <d v="2021-05-02T15:00:53"/>
        <d v="2021-05-02T18:10:45"/>
        <d v="2021-05-03T19:09:00"/>
        <d v="2021-06-07T20:56:12"/>
        <d v="2021-04-30T11:36:58"/>
        <d v="2021-05-11T12:46:52"/>
        <d v="2021-06-02T19:53:17"/>
        <d v="2021-06-04T10:07:41"/>
        <d v="2021-07-04T08:08:14"/>
        <d v="2021-07-16T14:15:25"/>
        <d v="2021-08-09T01:26:29"/>
        <d v="2021-04-05T16:16:35"/>
        <d v="2021-04-09T17:31:12"/>
        <d v="2021-04-13T19:25:19"/>
        <d v="2021-06-07T21:21:49"/>
        <d v="2021-06-09T16:32:53"/>
        <d v="2021-06-19T03:22:15"/>
        <d v="2021-06-20T20:54:14"/>
        <d v="2021-04-02T16:09:35"/>
        <d v="2021-04-03T09:02:54"/>
        <d v="2021-04-15T21:28:49"/>
        <d v="2021-04-17T16:55:56"/>
        <d v="2021-05-23T23:43:38"/>
        <d v="2021-06-06T17:57:15"/>
        <d v="2021-07-07T01:12:30"/>
        <d v="2021-07-21T15:34:38"/>
        <d v="2021-08-27T16:25:54"/>
        <d v="2021-05-14T15:34:38"/>
        <d v="2021-05-22T03:31:19"/>
        <d v="2021-05-22T16:42:13"/>
        <d v="2021-05-22T23:18:20"/>
        <d v="2021-04-23T20:35:13"/>
        <d v="2021-04-26T11:12:29"/>
        <d v="2021-04-27T00:30:34"/>
        <d v="2021-04-29T20:16:35"/>
        <d v="2021-05-09T20:17:59"/>
        <d v="2021-05-28T11:25:19"/>
        <d v="2021-05-28T23:41:17"/>
        <d v="2021-05-29T19:46:34"/>
        <d v="2021-06-13T23:18:57"/>
        <d v="2021-05-09T00:21:14"/>
        <d v="2021-05-11T15:13:40"/>
        <d v="2021-06-03T16:58:31"/>
        <d v="2021-06-05T12:25:54"/>
        <d v="2021-06-08T11:34:38"/>
        <d v="2021-06-09T17:28:49"/>
        <d v="2021-06-20T22:59:41"/>
        <d v="2021-06-22T11:39:18"/>
        <d v="2021-07-24T04:55:26"/>
        <d v="2021-07-25T15:16:00"/>
        <d v="2021-08-02T09:31:41"/>
        <d v="2021-08-13T20:56:12"/>
        <d v="2021-08-21T00:28:14"/>
        <d v="2021-08-28T21:45:07"/>
        <d v="2021-07-11T05:22:01"/>
        <d v="2021-07-25T19:27:07"/>
        <d v="2021-08-22T09:12:58"/>
        <d v="2021-04-26T19:48:37"/>
        <d v="2021-05-18T17:31:09"/>
        <d v="2021-06-26T05:46:41"/>
        <d v="2021-06-27T19:27:10"/>
        <d v="2021-07-15T15:29:59"/>
        <d v="2021-07-20T15:43:58"/>
        <d v="2021-07-25T13:43:41"/>
        <d v="2021-08-16T14:41:03"/>
        <d v="2021-05-15T15:53:17"/>
        <d v="2021-05-16T20:35:13"/>
        <d v="2021-05-19T23:42:43"/>
        <d v="2021-05-26T00:40:19"/>
        <d v="2021-06-06T07:28:23"/>
        <d v="2021-06-23T00:09:35"/>
        <d v="2021-07-12T20:56:12"/>
        <d v="2021-08-07T14:22:24"/>
        <d v="2021-08-07T23:27:39"/>
        <d v="2021-08-16T21:45:07"/>
        <d v="2021-08-20T17:39:50"/>
        <d v="2021-05-01T03:00:00"/>
        <d v="2021-07-08T12:51:50"/>
        <d v="2021-07-09T17:52:07"/>
        <d v="2021-07-18T02:52:48"/>
        <d v="2021-05-24T13:28:49"/>
        <d v="2021-05-27T20:41:17"/>
        <d v="2021-05-31T13:28:49"/>
        <d v="2021-06-05T22:52:35"/>
        <d v="2021-07-05T02:43:23"/>
        <d v="2021-07-14T13:31:09"/>
        <d v="2021-08-09T18:24:44"/>
        <d v="2021-05-26T21:49:47"/>
        <d v="2021-05-29T17:28:49"/>
        <d v="2021-06-19T07:13:33"/>
        <d v="2021-04-16T02:17:45"/>
        <d v="2021-04-25T15:02:01"/>
        <d v="2021-05-05T09:46:05"/>
        <d v="2021-05-12T21:49:47"/>
        <d v="2021-05-13T14:29:24"/>
        <d v="2021-05-15T17:45:07"/>
        <d v="2021-05-22T17:52:07"/>
        <d v="2021-08-13T15:57:56"/>
        <d v="2021-07-03T19:02:01"/>
        <d v="2021-03-31T18:52:42"/>
        <d v="2021-04-04T00:13:11"/>
        <d v="2021-04-07T01:47:27"/>
        <d v="2021-04-10T18:50:16"/>
        <d v="2021-04-13T18:22:24"/>
        <d v="2021-04-16T14:06:06"/>
        <d v="2021-07-07T16:37:33"/>
        <d v="2021-07-09T19:57:56"/>
        <d v="2021-07-13T23:55:37"/>
        <d v="2021-08-22T13:17:10"/>
        <d v="2021-06-08T06:17:17"/>
        <d v="2021-06-09T20:32:53"/>
        <d v="2021-06-11T07:37:55"/>
        <d v="2021-06-24T16:46:52"/>
        <d v="2021-07-07T12:20:10"/>
        <d v="2021-08-07T16:38:35"/>
        <d v="2021-08-19T21:40:28"/>
        <d v="2021-05-29T08:15:21"/>
        <d v="2021-06-18T21:56:47"/>
        <d v="2021-07-08T13:14:50"/>
        <d v="2021-07-15T18:41:03"/>
        <d v="2021-07-23T16:42:13"/>
        <d v="2021-07-24T23:11:20"/>
        <d v="2021-08-16T18:31:44"/>
        <d v="2021-08-20T16:07:16"/>
        <d v="2021-08-28T22:50:54"/>
        <d v="2021-05-15T18:41:03"/>
        <d v="2021-05-23T04:01:34"/>
        <d v="2021-07-02T17:38:08"/>
        <d v="2021-07-06T23:02:01"/>
        <d v="2021-07-11T04:53:58"/>
        <d v="2021-07-21T10:45:42"/>
        <d v="2021-05-31T03:17:48"/>
        <d v="2021-06-28T12:37:33"/>
        <d v="2021-08-01T16:53:52"/>
        <d v="2021-08-25T12:18:43"/>
        <d v="2021-07-03T15:49:03"/>
        <d v="2021-08-05T01:43:41"/>
        <d v="2021-08-06T01:14:50"/>
        <d v="2021-08-27T18:03:46"/>
        <d v="2021-05-29T14:36:23"/>
        <d v="2021-06-04T19:09:00"/>
        <d v="2021-06-08T05:15:22"/>
        <d v="2021-06-09T20:30:34"/>
        <d v="2021-06-20T08:05:51"/>
        <d v="2021-05-02T11:18:20"/>
        <d v="2021-05-27T21:59:06"/>
        <d v="2021-05-29T15:43:58"/>
        <d v="2021-06-12T15:54:43"/>
        <d v="2021-04-25T17:42:48"/>
        <d v="2021-04-25T22:13:05"/>
        <d v="2021-05-12T19:16:00"/>
        <d v="2021-05-14T16:16:35"/>
        <d v="2021-05-29T14:01:58"/>
        <d v="2021-06-26T02:30:47"/>
        <d v="2021-07-22T15:11:20"/>
        <d v="2021-07-31T10:24:26"/>
        <d v="2021-08-08T23:09:07"/>
        <d v="2021-08-22T11:36:28"/>
        <d v="2021-05-31T23:19:41"/>
        <d v="2021-06-13T14:03:06"/>
        <d v="2021-07-20T18:17:17"/>
        <d v="2021-08-01T14:22:24"/>
        <d v="2021-05-07T22:59:41"/>
        <d v="2021-05-12T19:48:37"/>
        <d v="2021-06-06T03:15:04"/>
        <d v="2021-06-06T20:07:16"/>
        <d v="2021-06-26T06:06:17"/>
        <d v="2021-07-25T22:24:58"/>
        <d v="2021-08-28T18:48:02"/>
        <d v="2021-07-25T21:41:16"/>
        <d v="2021-08-05T14:17:45"/>
        <d v="2021-08-12T13:21:49"/>
        <d v="2021-08-13T19:58:05"/>
        <d v="2021-05-25T20:21:14"/>
        <d v="2021-05-28T21:49:47"/>
        <d v="2021-06-22T12:11:31"/>
        <d v="2021-05-03T15:43:58"/>
        <d v="2021-05-22T16:33:36"/>
        <d v="2021-04-01T00:10:05"/>
        <d v="2021-04-03T02:45:36"/>
        <d v="2021-04-06T18:43:23"/>
        <d v="2021-04-08T16:51:32"/>
        <d v="2021-04-12T21:28:49"/>
        <d v="2021-04-16T16:44:33"/>
        <d v="2021-05-03T09:08:38"/>
        <d v="2021-05-15T09:36:45"/>
        <d v="2021-05-18T00:23:34"/>
        <d v="2021-06-05T22:36:29"/>
        <d v="2021-06-30T13:07:51"/>
        <d v="2021-07-03T21:21:36"/>
        <d v="2021-07-07T11:08:10"/>
        <d v="2021-07-22T14:22:24"/>
        <d v="2021-05-02T18:06:06"/>
        <d v="2021-05-06T00:00:16"/>
        <d v="2021-05-16T09:59:40"/>
        <d v="2021-05-24T22:48:02"/>
        <d v="2021-05-26T18:40:19"/>
        <d v="2021-06-01T15:02:01"/>
        <d v="2021-06-20T03:43:12"/>
        <d v="2021-07-19T20:31:12"/>
        <d v="2021-08-12T22:08:26"/>
        <d v="2021-05-02T09:47:03"/>
        <d v="2021-05-08T02:08:07"/>
        <d v="2021-06-12T15:28:50"/>
        <d v="2021-06-15T18:08:38"/>
        <d v="2021-06-27T14:50:22"/>
        <d v="2021-07-03T21:00:51"/>
        <d v="2021-07-04T07:24:58"/>
        <d v="2021-07-04T17:12:46"/>
        <d v="2021-07-15T23:22:59"/>
        <d v="2021-08-09T23:22:59"/>
        <d v="2021-08-20T21:59:06"/>
        <d v="2021-04-03T21:49:47"/>
        <d v="2021-04-10T00:28:14"/>
        <d v="2021-04-11T22:34:03"/>
        <d v="2021-04-14T20:02:36"/>
        <d v="2021-06-01T11:06:41"/>
        <d v="2021-06-19T22:42:40"/>
        <d v="2021-06-27T01:19:07"/>
        <d v="2021-07-04T08:13:16"/>
        <d v="2021-07-06T08:26:53"/>
        <d v="2021-07-10T16:49:12"/>
        <d v="2021-06-20T14:06:43"/>
        <d v="2021-07-14T22:10:34"/>
        <d v="2021-08-03T17:47:27"/>
        <d v="2021-08-07T22:54:33"/>
        <d v="2021-08-08T06:12:58"/>
        <d v="2021-08-19T15:34:38"/>
        <d v="2021-08-26T21:17:10"/>
        <d v="2021-05-06T12:39:53"/>
        <d v="2021-05-08T05:38:21"/>
        <d v="2021-05-16T14:43:23"/>
        <d v="2021-05-17T02:43:23"/>
        <d v="2021-06-20T05:13:23"/>
        <d v="2021-07-04T23:27:39"/>
        <d v="2021-07-16T10:24:58"/>
        <d v="2021-08-08T13:21:49"/>
        <d v="2021-08-21T21:26:27"/>
        <d v="2021-08-22T18:29:15"/>
        <d v="2021-04-25T23:09:00"/>
        <d v="2021-05-09T19:39:18"/>
        <d v="2021-05-15T08:07:50"/>
        <d v="2021-05-18T21:47:27"/>
        <d v="2021-05-22T00:59:45"/>
        <d v="2021-06-08T17:49:47"/>
        <d v="2021-06-20T01:07:51"/>
        <d v="2021-05-01T13:28:49"/>
        <d v="2021-05-02T23:46:17"/>
        <d v="2021-05-08T19:48:37"/>
        <d v="2021-05-19T17:52:07"/>
        <d v="2021-06-15T16:25:54"/>
        <d v="2021-06-19T23:11:09"/>
        <d v="2021-07-05T13:47:27"/>
        <d v="2021-08-01T16:04:28"/>
        <d v="2021-08-21T18:01:53"/>
        <d v="2021-04-03T17:35:48"/>
        <d v="2021-04-09T20:07:16"/>
        <d v="2021-04-10T20:32:53"/>
        <d v="2021-04-18T17:24:09"/>
        <d v="2021-04-19T17:14:50"/>
        <d v="2021-04-28T00:02:36"/>
        <d v="2021-05-03T23:22:59"/>
        <d v="2021-05-28T23:29:59"/>
        <d v="2021-05-31T04:37:04"/>
        <d v="2021-06-02T19:18:20"/>
        <d v="2021-06-22T04:19:12"/>
        <d v="2021-06-28T17:38:08"/>
        <d v="2021-07-14T16:21:14"/>
        <d v="2021-08-21T15:08:24"/>
        <d v="2021-07-07T03:46:17"/>
        <d v="2021-07-23T12:16:35"/>
        <d v="2021-07-29T17:45:07"/>
        <d v="2021-08-20T13:10:10"/>
        <d v="2021-08-26T22:24:44"/>
        <d v="2021-08-28T03:21:09"/>
        <d v="2021-06-27T01:30:03"/>
        <d v="2021-05-30T17:48:29"/>
        <d v="2021-06-21T07:36:35"/>
        <d v="2021-06-26T15:09:35"/>
        <d v="2021-07-04T21:43:20"/>
        <d v="2021-07-07T16:32:53"/>
        <d v="2021-07-15T19:32:19"/>
        <d v="2021-08-18T03:24:29"/>
        <d v="2021-08-19T20:09:35"/>
        <d v="2021-07-03T16:07:16"/>
        <d v="2021-08-01T08:03:50"/>
        <d v="2021-08-01T19:18:30"/>
        <d v="2021-08-14T05:08:45"/>
        <d v="2021-08-15T16:39:53"/>
        <d v="2021-08-22T15:41:38"/>
        <d v="2021-05-17T17:14:50"/>
        <d v="2021-05-30T16:59:25"/>
        <d v="2021-06-17T18:29:24"/>
        <d v="2021-06-18T11:48:37"/>
        <d v="2021-06-19T00:56:01"/>
        <d v="2021-06-27T16:08:48"/>
        <d v="2021-05-03T23:50:57"/>
        <d v="2021-05-09T16:28:14"/>
        <d v="2021-05-30T08:29:19"/>
        <d v="2021-06-04T17:17:10"/>
        <d v="2021-06-13T17:00:59"/>
        <d v="2021-06-18T12:53:52"/>
        <d v="2021-07-22T14:13:05"/>
        <d v="2021-05-08T02:57:07"/>
        <d v="2021-05-15T20:47:07"/>
        <d v="2021-06-07T21:46:05"/>
        <d v="2021-07-14T02:36:23"/>
        <d v="2021-07-30T12:53:52"/>
        <d v="2021-08-15T09:09:36"/>
        <d v="2021-08-08T06:58:27"/>
        <d v="2021-08-09T18:31:44"/>
        <d v="2021-08-14T12:58:31"/>
        <d v="2021-08-19T07:46:34"/>
        <d v="2021-08-23T22:52:42"/>
        <d v="2021-08-29T19:29:59"/>
        <d v="2021-06-20T08:19:05"/>
        <d v="2021-06-20T20:37:50"/>
        <d v="2021-07-02T17:56:47"/>
        <d v="2021-07-10T09:41:40"/>
        <d v="2021-05-01T00:21:14"/>
        <d v="2021-06-26T16:09:59"/>
        <d v="2021-08-04T00:00:16"/>
        <d v="2021-08-06T15:18:20"/>
        <d v="2021-05-03T16:28:14"/>
        <d v="2021-05-08T16:30:34"/>
        <d v="2021-05-18T06:10:05"/>
        <d v="2021-06-11T23:29:59"/>
        <d v="2021-06-19T13:09:31"/>
        <d v="2021-06-16T15:46:17"/>
        <d v="2021-06-17T01:28:49"/>
        <d v="2021-06-23T14:55:02"/>
        <d v="2021-06-27T01:36:10"/>
        <d v="2021-08-07T00:54:43"/>
        <d v="2021-08-27T20:56:12"/>
        <d v="2021-07-16T18:53:17"/>
        <d v="2021-07-24T08:50:49"/>
        <d v="2021-08-17T20:53:52"/>
        <d v="2021-04-23T18:25:55"/>
        <d v="2021-04-24T17:51:39"/>
        <d v="2021-05-06T21:28:49"/>
        <d v="2021-05-08T18:43:23"/>
        <d v="2021-05-18T19:56:38"/>
        <d v="2021-05-23T20:11:55"/>
        <d v="2021-05-31T14:24:44"/>
        <d v="2021-07-01T20:49:12"/>
        <d v="2021-07-23T00:00:16"/>
        <d v="2021-04-07T15:41:38"/>
        <d v="2021-05-29T09:48:12"/>
        <d v="2021-06-06T03:16:14"/>
        <d v="2021-06-18T20:16:35"/>
        <d v="2021-06-23T14:34:03"/>
        <d v="2021-05-10T03:26:23"/>
        <d v="2021-05-24T03:28:14"/>
        <d v="2021-06-03T22:15:25"/>
        <d v="2021-06-27T02:31:44"/>
        <d v="2021-07-10T10:43:28"/>
        <d v="2021-07-10T21:45:07"/>
        <d v="2021-07-18T01:10:10"/>
        <d v="2021-07-24T11:54:24"/>
        <d v="2021-07-26T22:59:41"/>
        <d v="2021-04-25T18:50:35"/>
        <d v="2021-05-14T13:10:10"/>
        <d v="2021-05-15T04:52:13"/>
        <d v="2021-05-15T20:07:29"/>
        <d v="2021-05-21T22:38:43"/>
        <d v="2021-05-22T07:08:29"/>
        <d v="2021-05-22T20:56:12"/>
        <d v="2021-05-24T01:31:28"/>
        <d v="2021-06-11T17:08:10"/>
        <d v="2021-06-12T17:45:07"/>
        <d v="2021-06-13T02:15:27"/>
        <d v="2021-06-22T21:00:51"/>
        <d v="2021-08-24T15:36:58"/>
        <d v="2021-05-26T15:36:58"/>
        <d v="2021-06-05T10:22:05"/>
        <d v="2021-07-05T17:38:08"/>
        <d v="2021-08-18T22:41:03"/>
        <d v="2021-04-16T19:50:57"/>
        <d v="2021-04-04T22:49:04"/>
        <d v="2021-04-13T12:05:46"/>
        <d v="2021-04-13T15:11:20"/>
        <d v="2021-04-17T09:05:25"/>
        <d v="2021-06-06T00:28:14"/>
        <d v="2021-07-12T16:09:35"/>
        <d v="2021-07-25T14:33:42"/>
        <d v="2021-08-01T14:24:44"/>
        <d v="2021-08-03T17:45:07"/>
        <d v="2021-08-04T23:34:38"/>
        <d v="2021-08-21T00:53:52"/>
        <d v="2021-08-21T11:14:27"/>
        <d v="2021-08-23T13:36:29"/>
        <d v="2021-08-28T18:22:24"/>
        <d v="2021-04-25T04:14:53"/>
        <d v="2021-05-02T12:48:22"/>
        <d v="2021-05-09T18:55:32"/>
        <d v="2021-05-19T21:28:49"/>
        <d v="2021-06-10T19:50:57"/>
        <d v="2021-08-07T16:37:55"/>
        <d v="2021-08-22T03:46:59"/>
        <d v="2021-04-30T14:17:45"/>
        <d v="2021-05-02T12:57:36"/>
        <d v="2021-05-13T18:27:04"/>
        <d v="2021-04-22T03:46:05"/>
        <d v="2021-05-28T02:06:43"/>
        <d v="2021-06-16T19:16:00"/>
        <d v="2021-06-27T16:19:06"/>
        <d v="2021-07-04T17:33:28"/>
        <d v="2021-07-06T17:00:51"/>
        <d v="2021-07-24T14:36:23"/>
        <d v="2021-08-01T23:06:41"/>
        <d v="2021-04-24T15:22:59"/>
        <d v="2021-05-24T00:35:53"/>
        <d v="2021-05-25T14:34:03"/>
        <d v="2021-06-01T20:56:12"/>
        <d v="2021-07-11T15:34:34"/>
        <d v="2021-08-02T20:14:15"/>
        <d v="2021-08-08T00:37:35"/>
        <d v="2021-08-18T13:56:47"/>
        <d v="2021-04-09T16:14:15"/>
        <d v="2021-04-23T23:36:58"/>
        <d v="2021-05-02T20:33:25"/>
        <d v="2021-05-30T04:56:15"/>
        <d v="2021-06-16T21:26:29"/>
        <d v="2021-06-17T18:17:17"/>
        <d v="2021-07-02T16:44:33"/>
        <d v="2021-07-03T00:46:52"/>
        <d v="2021-07-04T02:59:45"/>
        <d v="2021-07-23T12:21:36"/>
        <d v="2021-07-24T01:14:53"/>
        <d v="2021-07-31T16:04:56"/>
        <d v="2021-08-07T22:22:24"/>
        <d v="2021-08-27T21:42:48"/>
        <d v="2021-05-28T23:20:40"/>
        <d v="2021-06-12T13:56:11"/>
        <d v="2021-06-15T17:00:51"/>
        <d v="2021-07-08T07:17:46"/>
        <d v="2021-07-20T14:24:44"/>
        <d v="2021-08-04T07:19:12"/>
        <d v="2021-08-05T21:53:17"/>
        <d v="2021-04-10T12:44:33"/>
        <d v="2021-04-20T15:09:00"/>
        <d v="2021-04-28T01:42:48"/>
        <d v="2021-05-11T14:32:38"/>
        <d v="2021-05-15T00:35:13"/>
        <d v="2021-04-25T04:00:29"/>
        <d v="2021-05-07T12:09:35"/>
        <d v="2021-05-15T15:41:38"/>
        <d v="2021-05-23T11:55:42"/>
        <d v="2021-07-11T12:53:52"/>
        <d v="2021-07-23T18:34:03"/>
        <d v="2021-07-24T22:03:22"/>
        <d v="2021-07-29T10:06:14"/>
        <d v="2021-07-29T14:27:04"/>
        <d v="2021-06-27T15:52:54"/>
        <d v="2021-07-10T19:43:58"/>
        <d v="2021-08-22T16:35:37"/>
        <d v="2021-08-25T00:37:26"/>
        <d v="2021-07-07T19:14:53"/>
        <d v="2021-08-10T17:38:08"/>
        <d v="2021-06-04T12:25:54"/>
        <d v="2021-06-05T23:34:11"/>
        <d v="2021-06-06T05:20:55"/>
        <d v="2021-04-17T12:20:37"/>
        <d v="2021-04-20T21:45:07"/>
        <d v="2021-05-09T23:19:58"/>
        <d v="2021-05-11T22:50:22"/>
        <d v="2021-05-29T23:55:54"/>
        <d v="2021-06-05T08:49:54"/>
        <d v="2021-06-06T06:14:24"/>
        <d v="2021-06-06T09:17:01"/>
        <d v="2021-06-26T17:13:40"/>
        <d v="2021-07-11T16:53:52"/>
        <d v="2021-08-08T20:39:53"/>
        <d v="2021-08-11T23:36:58"/>
        <d v="2021-08-22T04:19:54"/>
        <d v="2021-08-25T12:56:12"/>
        <d v="2021-05-29T02:15:04"/>
        <d v="2021-06-19T21:30:21"/>
        <d v="2021-08-08T17:47:02"/>
        <d v="2021-05-08T03:18:43"/>
        <d v="2021-05-14T22:52:42"/>
        <d v="2021-06-12T16:04:48"/>
        <d v="2021-06-23T23:41:38"/>
        <d v="2021-06-26T21:23:02"/>
        <d v="2021-06-30T19:32:19"/>
        <d v="2021-07-17T00:07:16"/>
        <d v="2021-07-17T10:30:10"/>
        <d v="2021-07-25T11:52:21"/>
        <d v="2021-03-31T13:52:07"/>
        <d v="2021-04-04T18:06:06"/>
        <d v="2021-04-11T18:34:03"/>
        <d v="2021-05-11T17:19:30"/>
        <d v="2021-06-06T11:19:13"/>
        <d v="2021-07-15T21:42:48"/>
        <d v="2021-07-16T13:14:50"/>
        <d v="2021-07-19T21:59:06"/>
        <d v="2021-07-29T16:30:43"/>
        <d v="2021-03-31T17:05:31"/>
        <d v="2021-04-07T01:17:10"/>
        <d v="2021-04-18T19:06:41"/>
        <d v="2021-04-27T16:51:32"/>
        <d v="2021-05-14T00:28:14"/>
        <d v="2021-05-21T19:01:55"/>
        <d v="2021-07-02T20:00:16"/>
        <d v="2021-07-04T19:32:19"/>
        <d v="2021-07-11T02:42:43"/>
        <d v="2021-07-29T11:29:59"/>
        <d v="2021-08-08T05:07:45"/>
        <d v="2021-06-06T20:42:26"/>
        <d v="2021-06-12T15:11:20"/>
        <d v="2021-07-06T21:24:09"/>
        <d v="2021-07-31T07:14:33"/>
        <d v="2021-08-08T15:50:57"/>
        <d v="2021-08-13T22:31:44"/>
        <d v="2021-08-16T18:37:26"/>
        <d v="2021-04-27T19:39:18"/>
        <d v="2021-05-04T00:39:53"/>
        <d v="2021-05-11T17:42:48"/>
        <d v="2021-05-21T10:22:05"/>
        <d v="2021-05-22T20:12:29"/>
        <d v="2021-06-20T11:39:18"/>
        <d v="2021-06-21T19:22:59"/>
        <d v="2021-08-20T15:18:20"/>
        <d v="2021-06-08T00:44:33"/>
        <d v="2021-06-26T14:03:46"/>
        <d v="2021-07-06T02:10:45"/>
        <d v="2021-07-20T11:57:56"/>
        <d v="2021-08-08T10:20:44"/>
        <d v="2021-05-05T18:10:45"/>
        <d v="2021-05-08T15:43:58"/>
        <d v="2021-05-15T15:06:41"/>
        <d v="2021-05-15T19:39:18"/>
        <d v="2021-05-21T20:54:14"/>
        <d v="2021-05-29T20:30:34"/>
        <d v="2021-06-07T00:17:20"/>
        <d v="2021-06-24T17:54:27"/>
        <d v="2021-06-27T14:52:18"/>
        <d v="2021-07-02T23:29:59"/>
        <d v="2021-07-08T18:48:02"/>
        <d v="2021-05-29T10:55:50"/>
        <d v="2021-05-30T10:40:58"/>
        <d v="2021-06-09T17:13:55"/>
        <d v="2021-06-26T22:01:26"/>
        <d v="2021-06-30T20:32:53"/>
        <d v="2021-07-03T13:30:47"/>
        <d v="2021-07-14T23:18:20"/>
        <d v="2021-08-01T23:12:09"/>
        <d v="2021-08-14T09:44:35"/>
        <d v="2021-05-29T01:47:51"/>
        <d v="2021-06-05T22:58:29"/>
        <d v="2021-06-12T19:14:29"/>
        <d v="2021-06-26T00:48:58"/>
        <d v="2021-07-02T14:24:44"/>
        <d v="2021-08-05T22:38:43"/>
        <d v="2021-08-17T21:12:30"/>
        <d v="2021-08-20T00:00:00"/>
        <d v="2021-07-31T06:09:36"/>
        <d v="2021-08-08T13:24:09"/>
        <d v="2021-08-09T13:54:27"/>
        <d v="2021-08-20T18:17:45"/>
        <d v="2021-05-07T22:31:44"/>
        <d v="2021-05-09T02:36:00"/>
        <d v="2021-05-13T23:18:20"/>
        <d v="2021-05-19T18:43:23"/>
        <d v="2021-05-22T12:07:16"/>
        <d v="2021-06-13T04:56:06"/>
        <d v="2021-06-22T09:47:31"/>
        <d v="2021-07-19T00:11:55"/>
        <d v="2021-07-26T15:48:37"/>
        <d v="2021-08-02T18:34:03"/>
        <d v="2021-08-04T22:52:42"/>
        <d v="2021-08-07T21:26:29"/>
        <d v="2021-08-10T23:39:18"/>
        <d v="2021-05-31T19:53:17"/>
        <d v="2021-07-14T22:29:24"/>
        <d v="2021-07-17T18:31:44"/>
        <d v="2021-08-16T05:50:55"/>
        <d v="2021-05-08T20:56:12"/>
        <d v="2021-05-26T14:45:42"/>
        <d v="2021-06-04T15:27:39"/>
        <d v="2021-06-05T07:30:03"/>
        <d v="2021-06-05T19:53:17"/>
        <d v="2021-06-17T19:07:41"/>
        <d v="2021-07-13T23:43:58"/>
        <d v="2021-07-16T22:06:06"/>
        <d v="2021-04-23T20:09:35"/>
        <d v="2021-05-11T15:46:05"/>
        <d v="2021-05-24T12:35:13"/>
        <d v="2021-05-27T22:08:26"/>
        <d v="2021-06-02T00:28:14"/>
        <d v="2021-06-19T20:02:36"/>
        <d v="2021-07-05T19:59:31"/>
        <d v="2021-08-02T20:07:16"/>
        <d v="2021-08-07T01:40:48"/>
        <d v="2021-08-16T00:16:36"/>
        <d v="2021-05-25T11:27:39"/>
        <d v="2021-05-31T20:37:33"/>
        <d v="2021-06-01T16:53:52"/>
        <d v="2021-06-03T23:53:17"/>
        <d v="2021-06-25T22:55:02"/>
        <d v="2021-06-27T18:24:44"/>
        <d v="2021-05-30T19:50:57"/>
        <d v="2021-06-20T19:48:25"/>
        <d v="2021-06-25T13:07:51"/>
        <d v="2021-06-30T01:35:02"/>
        <d v="2021-07-25T19:05:42"/>
        <d v="2021-08-01T10:15:03"/>
        <d v="2021-08-22T11:47:12"/>
        <d v="2021-05-28T19:39:18"/>
        <d v="2021-05-31T14:48:02"/>
        <d v="2021-06-07T00:48:35"/>
        <d v="2021-06-08T16:35:13"/>
        <d v="2021-06-12T22:01:26"/>
        <d v="2021-06-24T19:02:01"/>
        <d v="2021-06-26T15:14:24"/>
        <d v="2021-06-27T08:35:21"/>
        <d v="2021-06-27T18:55:18"/>
        <d v="2021-07-10T13:31:09"/>
        <d v="2021-08-04T19:56:38"/>
        <d v="2021-08-14T13:43:48"/>
        <d v="2021-07-11T06:51:53"/>
        <d v="2021-07-18T00:35:13"/>
        <d v="2021-08-03T16:48:00"/>
        <d v="2021-08-04T20:35:13"/>
        <d v="2021-04-27T19:48:37"/>
        <d v="2021-05-01T05:48:29"/>
        <d v="2021-05-02T19:02:01"/>
        <d v="2021-05-04T19:32:19"/>
        <d v="2021-06-13T21:03:11"/>
        <d v="2021-06-22T20:04:56"/>
        <d v="2021-08-14T02:21:07"/>
        <d v="2021-06-06T14:28:19"/>
        <d v="2021-06-24T19:43:58"/>
        <d v="2021-07-17T21:31:56"/>
        <d v="2021-08-07T18:41:12"/>
        <d v="2021-04-22T10:13:26"/>
        <d v="2021-05-05T02:48:02"/>
        <d v="2021-05-15T18:49:00"/>
        <d v="2021-05-18T20:58:31"/>
        <d v="2021-05-22T17:17:54"/>
        <d v="2021-05-28T20:35:13"/>
        <d v="2021-05-29T01:10:10"/>
        <d v="2021-06-07T10:04:48"/>
        <d v="2021-06-22T20:18:55"/>
        <d v="2021-06-26T09:02:53"/>
        <d v="2021-04-11T15:34:38"/>
        <d v="2021-04-17T16:42:13"/>
        <d v="2021-05-11T02:29:24"/>
        <d v="2021-06-03T22:06:06"/>
        <d v="2021-06-05T10:27:50"/>
        <d v="2021-06-14T15:10:05"/>
        <d v="2021-06-19T01:39:22"/>
        <d v="2021-06-19T16:46:52"/>
        <d v="2021-07-12T13:21:49"/>
        <d v="2021-07-24T16:20:29"/>
        <d v="2021-05-15T01:17:10"/>
        <d v="2021-05-18T18:13:05"/>
        <d v="2021-06-18T19:55:12"/>
        <d v="2021-06-19T14:19:41"/>
        <d v="2021-07-03T22:41:03"/>
        <d v="2021-07-05T15:34:38"/>
        <d v="2021-07-29T17:22:34"/>
        <d v="2021-05-30T23:09:00"/>
        <d v="2021-06-18T12:46:52"/>
        <d v="2021-07-15T18:29:24"/>
        <d v="2021-07-23T17:19:30"/>
        <d v="2021-07-30T23:14:46"/>
        <d v="2021-08-03T10:52:42"/>
        <d v="2021-08-03T19:22:59"/>
        <d v="2021-08-21T08:15:40"/>
        <d v="2021-05-15T19:40:03"/>
        <d v="2021-08-01T02:11:34"/>
        <d v="2021-08-04T23:20:40"/>
        <d v="2021-08-07T14:29:46"/>
        <d v="2021-06-27T11:19:39"/>
        <d v="2021-07-18T05:04:47"/>
        <d v="2021-07-21T02:17:45"/>
        <d v="2021-07-30T10:06:06"/>
        <d v="2021-08-02T07:39:18"/>
        <d v="2021-08-21T14:22:24"/>
        <d v="2021-08-26T16:09:35"/>
        <d v="2021-04-25T13:12:34"/>
        <d v="2021-05-10T07:40:48"/>
        <d v="2021-05-11T14:27:04"/>
        <d v="2021-05-25T06:08:38"/>
        <d v="2021-05-29T15:29:59"/>
        <d v="2021-06-10T23:36:58"/>
        <d v="2021-06-26T09:42:48"/>
        <d v="2021-06-28T16:58:05"/>
        <d v="2021-08-05T21:42:48"/>
        <d v="2021-08-08T14:36:25"/>
        <d v="2021-08-21T23:51:46"/>
        <d v="2021-05-01T16:30:43"/>
        <d v="2021-05-11T17:33:28"/>
        <d v="2021-05-17T00:16:14"/>
        <d v="2021-05-23T09:43:14"/>
        <d v="2021-07-16T01:12:30"/>
        <d v="2021-07-24T06:48:56"/>
        <d v="2021-08-07T07:24:58"/>
        <d v="2021-08-12T17:26:29"/>
        <d v="2021-08-23T12:39:53"/>
        <d v="2021-05-26T22:53:46"/>
        <d v="2021-06-01T18:57:36"/>
        <d v="2021-06-12T05:52:04"/>
        <d v="2021-06-18T16:16:35"/>
        <d v="2021-07-10T09:36:38"/>
        <d v="2021-07-25T03:00:09"/>
        <d v="2021-05-22T21:38:08"/>
        <d v="2021-06-11T00:57:36"/>
        <d v="2021-06-13T07:40:45"/>
        <d v="2021-06-30T23:20:40"/>
        <d v="2021-08-07T05:49:58"/>
        <d v="2021-04-23T21:26:29"/>
        <d v="2021-05-19T14:52:42"/>
        <d v="2021-07-17T07:45:09"/>
        <d v="2021-07-18T17:21:49"/>
        <d v="2021-08-07T15:40:55"/>
        <d v="2021-08-21T16:04:56"/>
        <d v="2021-06-24T23:34:38"/>
        <d v="2021-07-03T05:14:29"/>
        <d v="2021-07-12T21:45:07"/>
        <d v="2021-08-16T20:35:13"/>
        <d v="2021-05-07T23:46:17"/>
        <d v="2021-05-09T21:59:06"/>
        <d v="2021-06-05T23:07:58"/>
        <d v="2021-06-13T22:29:24"/>
        <d v="2021-06-19T15:34:38"/>
        <d v="2021-06-29T05:05:17"/>
        <d v="2021-07-03T11:11:02"/>
        <d v="2021-07-15T01:00:51"/>
        <d v="2021-07-23T18:13:05"/>
        <d v="2021-07-24T21:38:08"/>
        <d v="2021-08-08T13:05:31"/>
        <d v="2021-05-30T17:03:37"/>
        <d v="2021-06-17T16:53:52"/>
        <d v="2021-07-18T19:13:40"/>
        <d v="2021-08-25T06:07:12"/>
        <d v="2021-07-03T04:10:27"/>
        <d v="2021-07-05T16:58:05"/>
        <d v="2021-07-29T00:17:17"/>
        <d v="2021-08-25T23:39:18"/>
        <d v="2021-08-26T13:06:14"/>
        <d v="2021-05-12T20:49:12"/>
        <d v="2021-05-14T22:20:05"/>
        <d v="2021-05-22T02:07:27"/>
        <d v="2021-06-30T23:22:59"/>
        <d v="2021-07-01T19:32:19"/>
        <d v="2021-08-07T01:24:45"/>
        <d v="2021-07-11T07:58:24"/>
        <d v="2021-07-23T14:48:29"/>
        <d v="2021-07-26T17:05:31"/>
        <d v="2021-05-28T21:28:49"/>
        <d v="2021-06-12T15:57:10"/>
        <d v="2021-07-03T13:36:29"/>
        <d v="2021-07-06T12:58:31"/>
        <d v="2021-07-21T10:20:38"/>
        <d v="2021-08-11T15:20:40"/>
        <d v="2021-08-15T21:09:59"/>
        <d v="2021-08-21T20:51:32"/>
        <d v="2021-05-28T02:27:04"/>
        <d v="2021-05-29T12:37:33"/>
        <d v="2021-06-15T02:43:23"/>
        <d v="2021-06-27T19:48:37"/>
        <d v="2021-07-03T19:07:46"/>
        <d v="2021-07-17T01:38:08"/>
        <d v="2021-07-09T00:42:13"/>
        <d v="2021-08-03T18:45:42"/>
        <d v="2021-08-13T16:18:55"/>
        <d v="2021-08-15T16:14:15"/>
        <d v="2021-08-22T05:37:57"/>
        <d v="2021-04-28T20:09:35"/>
        <d v="2021-05-12T22:27:04"/>
        <d v="2021-05-15T10:56:38"/>
        <d v="2021-05-17T20:00:16"/>
        <d v="2021-05-29T17:46:10"/>
        <d v="2021-06-08T14:29:24"/>
        <d v="2021-06-19T13:40:28"/>
        <d v="2021-07-10T17:47:27"/>
        <d v="2021-07-17T13:48:28"/>
        <d v="2021-07-21T14:34:03"/>
        <d v="2021-08-02T00:20:38"/>
        <d v="2021-05-11T22:41:03"/>
        <d v="2021-05-12T21:31:09"/>
        <d v="2021-05-22T09:34:54"/>
        <d v="2021-06-05T05:28:01"/>
        <d v="2021-06-05T21:29:42"/>
        <d v="2021-07-11T14:01:26"/>
        <d v="2021-07-24T11:47:02"/>
        <d v="2021-08-01T15:06:41"/>
        <d v="2021-08-09T23:43:58"/>
        <d v="2021-08-13T00:25:54"/>
        <d v="2021-08-21T12:14:50"/>
        <d v="2021-05-05T22:27:04"/>
        <d v="2021-06-24T16:42:13"/>
        <d v="2021-07-25T16:00:15"/>
        <d v="2021-06-07T11:41:38"/>
        <d v="2021-06-18T00:28:48"/>
        <d v="2021-06-28T14:48:02"/>
        <d v="2021-07-10T14:32:46"/>
        <d v="2021-07-10T20:06:06"/>
        <d v="2021-07-31T21:55:21"/>
        <d v="2021-08-21T13:28:52"/>
        <d v="2021-04-14T10:43:23"/>
        <d v="2021-04-18T12:26:20"/>
        <d v="2021-04-27T19:55:37"/>
        <d v="2021-05-02T16:33:16"/>
        <d v="2021-04-27T16:46:52"/>
        <d v="2021-05-09T12:53:46"/>
        <d v="2021-05-11T16:30:34"/>
        <d v="2021-05-12T03:51:50"/>
        <d v="2021-05-12T18:22:24"/>
        <d v="2021-05-15T19:32:19"/>
        <d v="2021-05-16T13:18:39"/>
        <d v="2021-07-08T17:52:07"/>
        <d v="2021-07-17T08:16:54"/>
        <d v="2021-07-27T22:41:03"/>
        <d v="2021-07-30T04:10:34"/>
        <d v="2021-08-01T12:31:29"/>
        <d v="2021-08-09T22:13:05"/>
        <d v="2021-05-02T17:34:05"/>
        <d v="2021-05-11T08:55:41"/>
        <d v="2021-07-24T15:11:31"/>
        <d v="2021-08-01T22:55:02"/>
        <d v="2021-08-27T16:58:31"/>
        <d v="2021-05-16T20:11:55"/>
        <d v="2021-05-20T15:41:38"/>
        <d v="2021-05-28T15:48:37"/>
        <d v="2021-05-29T15:32:57"/>
        <d v="2021-06-01T21:54:27"/>
        <d v="2021-06-23T18:23:02"/>
        <d v="2021-07-17T07:09:57"/>
        <d v="2021-08-01T22:31:44"/>
        <d v="2021-08-04T13:05:31"/>
        <d v="2021-08-14T10:01:41"/>
        <d v="2021-08-22T00:02:50"/>
        <d v="2021-08-28T14:57:21"/>
        <d v="2021-05-13T20:02:36"/>
        <d v="2021-05-16T22:06:06"/>
        <d v="2021-05-21T22:10:45"/>
        <d v="2021-05-28T02:32:38"/>
        <d v="2021-06-06T21:31:09"/>
        <d v="2021-06-07T19:22:59"/>
        <d v="2021-07-02T19:04:21"/>
        <d v="2021-04-15T21:31:09"/>
        <d v="2021-05-03T02:01:26"/>
        <d v="2021-05-10T04:22:05"/>
        <d v="2021-05-12T22:48:02"/>
        <d v="2021-05-15T12:36:10"/>
        <d v="2021-05-16T09:23:25"/>
        <d v="2021-05-22T15:25:51"/>
        <d v="2021-05-31T10:37:55"/>
        <d v="2021-06-18T11:53:17"/>
        <d v="2021-07-17T18:11:18"/>
        <d v="2021-07-22T02:41:03"/>
        <d v="2021-07-24T06:13:45"/>
        <d v="2021-08-01T18:34:03"/>
        <d v="2021-08-18T00:04:56"/>
        <d v="2021-08-22T02:10:45"/>
        <d v="2021-08-26T19:06:41"/>
        <d v="2021-04-03T18:08:26"/>
        <d v="2021-04-16T20:28:14"/>
        <d v="2021-04-27T23:39:18"/>
        <d v="2021-04-28T16:53:52"/>
        <d v="2021-04-30T13:03:11"/>
        <d v="2021-05-11T20:14:15"/>
        <d v="2021-05-14T12:04:56"/>
        <d v="2021-05-15T12:05:39"/>
        <d v="2021-06-13T12:53:04"/>
        <d v="2021-08-20T09:07:51"/>
        <d v="2021-05-08T16:10:07"/>
        <d v="2021-05-14T20:04:56"/>
        <d v="2021-05-28T06:08:38"/>
        <d v="2021-06-22T00:37:33"/>
        <d v="2021-07-10T19:34:38"/>
        <d v="2021-07-31T13:46:43"/>
        <d v="2021-04-24T04:51:15"/>
        <d v="2021-05-09T00:33:07"/>
        <d v="2021-05-16T18:27:04"/>
        <d v="2021-05-23T21:35:48"/>
        <d v="2021-06-02T22:24:44"/>
        <d v="2021-07-04T02:34:03"/>
        <d v="2021-07-05T02:27:04"/>
        <d v="2021-07-16T14:59:41"/>
        <d v="2021-08-26T20:06:43"/>
        <d v="2021-05-16T00:09:35"/>
        <d v="2021-07-02T20:08:39"/>
        <d v="2021-08-01T01:38:08"/>
        <d v="2021-08-03T07:39:22"/>
        <d v="2021-05-11T01:14:50"/>
        <d v="2021-05-12T21:05:31"/>
        <d v="2021-05-14T18:08:26"/>
        <d v="2021-06-03T13:14:50"/>
        <d v="2021-06-19T00:47:31"/>
        <d v="2021-06-26T17:22:03"/>
        <d v="2021-05-02T04:27:46"/>
        <d v="2021-05-20T17:21:49"/>
        <d v="2021-06-06T21:34:34"/>
        <d v="2021-06-23T12:00:16"/>
        <d v="2021-06-28T22:45:42"/>
        <d v="2021-06-29T23:36:58"/>
        <d v="2021-07-02T22:27:04"/>
        <d v="2021-07-07T17:19:30"/>
        <d v="2021-07-17T00:23:34"/>
        <d v="2021-07-18T16:30:34"/>
        <d v="2021-07-19T16:35:13"/>
        <d v="2021-07-29T17:21:49"/>
        <d v="2021-04-24T04:17:23"/>
        <d v="2021-05-12T23:39:18"/>
        <d v="2021-05-29T01:26:29"/>
        <d v="2021-05-29T18:51:53"/>
        <d v="2021-06-05T18:40:09"/>
        <d v="2021-06-19T20:58:31"/>
        <d v="2021-06-21T15:13:40"/>
        <d v="2021-04-28T19:57:56"/>
        <d v="2021-05-08T03:52:15"/>
        <d v="2021-05-09T20:42:13"/>
        <d v="2021-05-27T02:01:26"/>
        <d v="2021-06-09T20:31:12"/>
        <d v="2021-06-13T13:41:08"/>
        <d v="2021-07-03T04:38:08"/>
        <d v="2021-07-05T02:50:59"/>
        <d v="2021-07-09T15:57:36"/>
        <d v="2021-08-02T19:50:57"/>
        <d v="2021-08-03T17:28:49"/>
        <d v="2021-08-08T00:56:12"/>
        <d v="2021-08-19T03:05:46"/>
        <d v="2021-07-24T13:58:05"/>
        <d v="2021-07-25T03:13:27"/>
        <d v="2021-08-13T21:52:07"/>
        <d v="2021-08-17T12:14:15"/>
        <d v="2021-08-22T01:46:11"/>
        <d v="2021-08-23T14:22:34"/>
        <d v="2021-04-29T22:08:26"/>
        <d v="2021-05-10T20:00:16"/>
        <d v="2021-05-15T06:36:00"/>
        <d v="2021-05-22T01:17:10"/>
        <d v="2021-06-17T01:17:10"/>
        <d v="2021-06-22T01:26:29"/>
        <d v="2021-07-20T14:08:26"/>
        <d v="2021-08-14T18:36:23"/>
        <d v="2021-08-26T23:27:39"/>
        <d v="2021-04-16T11:06:41"/>
        <d v="2021-07-23T17:12:29"/>
        <d v="2021-08-05T11:46:17"/>
        <d v="2021-08-05T21:54:27"/>
        <d v="2021-08-06T16:00:16"/>
        <d v="2021-08-08T12:14:15"/>
        <d v="2021-08-17T00:23:34"/>
        <d v="2021-08-23T14:17:45"/>
        <d v="2021-04-30T21:43:12"/>
        <d v="2021-05-04T15:57:56"/>
        <d v="2021-05-10T02:31:44"/>
        <d v="2021-05-16T21:45:07"/>
        <d v="2021-05-26T18:43:23"/>
        <d v="2021-05-30T17:44:35"/>
        <d v="2021-06-04T19:22:59"/>
        <d v="2021-06-18T12:08:38"/>
        <d v="2021-06-26T03:23:48"/>
        <d v="2021-06-04T23:41:38"/>
        <d v="2021-06-05T15:43:58"/>
        <d v="2021-06-10T13:38:08"/>
        <d v="2021-08-09T21:59:06"/>
        <d v="2021-08-21T19:29:59"/>
        <d v="2021-08-28T04:01:29"/>
        <d v="2021-07-25T17:26:29"/>
        <d v="2021-08-04T16:35:13"/>
        <d v="2021-08-08T15:34:38"/>
        <d v="2021-08-08T19:53:17"/>
        <d v="2021-08-24T18:24:44"/>
        <d v="2021-04-04T16:58:31"/>
        <d v="2021-04-06T16:11:55"/>
        <d v="2021-04-20T19:16:00"/>
        <d v="2021-04-12T17:52:07"/>
        <d v="2021-04-17T22:01:36"/>
        <d v="2021-04-18T05:54:44"/>
        <d v="2021-04-29T13:50:53"/>
        <d v="2021-05-22T13:46:19"/>
        <d v="2021-06-12T08:41:24"/>
        <d v="2021-06-14T15:36:58"/>
        <d v="2021-07-03T14:56:02"/>
        <d v="2021-08-05T12:32:53"/>
        <d v="2021-08-22T05:41:30"/>
        <d v="2021-08-27T23:27:39"/>
        <d v="2021-04-21T15:55:37"/>
        <d v="2021-05-28T10:19:12"/>
        <d v="2021-06-02T14:26:53"/>
        <d v="2021-06-05T05:35:28"/>
        <d v="2021-06-23T19:33:36"/>
        <d v="2021-06-25T22:20:05"/>
        <d v="2021-06-27T22:48:02"/>
        <d v="2021-07-04T19:17:46"/>
        <d v="2021-07-06T17:59:06"/>
        <d v="2021-07-11T02:07:36"/>
        <d v="2021-07-30T21:52:07"/>
        <d v="2021-08-25T22:20:05"/>
        <d v="2021-07-07T12:58:31"/>
        <d v="2021-07-26T17:38:08"/>
        <d v="2021-06-05T14:12:29"/>
        <d v="2021-06-19T04:15:07"/>
        <d v="2021-08-18T21:45:07"/>
        <d v="2021-08-22T13:52:38"/>
        <d v="2021-04-09T18:33:07"/>
        <d v="2021-04-12T18:59:41"/>
        <d v="2021-04-14T14:21:07"/>
        <d v="2021-04-18T01:52:07"/>
        <d v="2021-04-25T16:58:31"/>
        <d v="2021-05-03T18:20:05"/>
        <d v="2021-05-08T21:27:33"/>
        <d v="2021-05-13T18:55:02"/>
        <d v="2021-05-20T00:54:43"/>
        <d v="2021-05-30T21:23:04"/>
        <d v="2021-06-10T21:14:50"/>
        <d v="2021-06-26T23:36:58"/>
        <d v="2021-07-25T15:55:32"/>
        <d v="2021-08-02T02:22:36"/>
        <d v="2021-08-07T03:21:29"/>
        <d v="2021-06-27T16:42:14"/>
        <d v="2021-06-30T16:21:14"/>
        <d v="2021-07-10T20:01:49"/>
        <d v="2021-08-26T22:41:03"/>
        <d v="2021-05-11T00:42:13"/>
        <d v="2021-05-13T22:41:03"/>
        <d v="2021-05-22T20:00:20"/>
        <d v="2021-05-23T08:52:48"/>
        <d v="2021-06-08T13:28:49"/>
        <d v="2021-06-20T10:35:02"/>
        <d v="2021-06-22T17:47:27"/>
        <d v="2021-06-22T21:17:17"/>
        <d v="2021-04-09T19:06:41"/>
        <d v="2021-04-16T19:53:17"/>
        <d v="2021-04-17T08:09:14"/>
        <d v="2021-04-24T16:35:13"/>
        <d v="2021-05-15T23:15:03"/>
        <d v="2021-05-20T01:07:51"/>
        <d v="2021-06-19T20:20:50"/>
        <d v="2021-06-22T19:34:38"/>
        <d v="2021-06-25T20:08:05"/>
        <d v="2021-07-03T07:35:59"/>
        <d v="2021-07-27T14:55:02"/>
        <d v="2021-08-01T20:09:35"/>
        <d v="2021-08-04T00:07:16"/>
        <d v="2021-06-20T04:39:03"/>
        <d v="2021-06-29T13:54:27"/>
        <d v="2021-06-25T13:52:19"/>
        <d v="2021-07-12T01:06:13"/>
        <d v="2021-07-14T01:28:49"/>
        <d v="2021-07-15T13:07:51"/>
        <d v="2021-07-24T23:28:24"/>
        <d v="2021-07-31T00:21:14"/>
        <d v="2021-08-15T16:16:35"/>
        <d v="2021-05-29T11:28:39"/>
        <d v="2021-05-30T00:16:14"/>
        <d v="2021-06-29T13:17:10"/>
        <d v="2021-04-16T16:07:16"/>
        <d v="2021-04-18T19:21:27"/>
        <d v="2021-04-26T21:05:31"/>
        <d v="2021-05-14T14:01:26"/>
        <d v="2021-05-15T20:18:55"/>
        <d v="2021-05-22T04:01:21"/>
        <d v="2021-06-09T20:02:36"/>
        <d v="2021-06-19T04:00:02"/>
        <d v="2021-06-19T12:03:01"/>
        <d v="2021-06-20T16:37:33"/>
        <d v="2021-06-26T12:33:49"/>
        <d v="2021-07-23T09:41:46"/>
        <d v="2021-08-06T12:02:53"/>
        <d v="2021-08-10T14:16:48"/>
        <d v="2021-06-05T23:01:27"/>
        <d v="2021-06-12T20:36:39"/>
        <d v="2021-06-25T16:37:55"/>
        <d v="2021-06-27T20:18:55"/>
        <d v="2021-07-18T02:37:17"/>
        <d v="2021-08-13T15:34:38"/>
        <d v="2021-08-22T07:18:14"/>
        <d v="2021-04-18T00:25:54"/>
        <d v="2021-07-01T19:43:58"/>
        <d v="2021-07-03T17:33:14"/>
        <d v="2021-07-05T20:49:12"/>
        <d v="2021-07-12T14:57:21"/>
        <d v="2021-08-01T23:25:52"/>
        <d v="2021-05-31T21:45:07"/>
        <d v="2021-06-14T05:06:43"/>
        <d v="2021-06-27T15:05:47"/>
        <d v="2021-07-10T00:44:33"/>
        <d v="2021-07-17T15:43:58"/>
        <d v="2021-07-18T16:30:07"/>
        <d v="2021-08-23T12:42:13"/>
        <d v="2021-04-18T01:23:12"/>
        <d v="2021-04-21T15:29:59"/>
        <d v="2021-04-24T19:20:40"/>
        <d v="2021-05-02T13:21:49"/>
        <d v="2021-05-07T22:03:46"/>
        <d v="2021-05-14T14:36:23"/>
        <d v="2021-05-24T17:03:11"/>
        <d v="2021-06-26T13:26:26"/>
        <d v="2021-04-26T01:03:11"/>
        <d v="2021-05-08T21:52:07"/>
        <d v="2021-05-20T19:04:21"/>
        <d v="2021-05-30T18:59:41"/>
        <d v="2021-06-22T02:34:05"/>
        <d v="2021-07-24T10:32:14"/>
        <d v="2021-08-04T22:43:23"/>
        <d v="2021-08-22T21:12:30"/>
        <d v="2021-04-12T20:53:52"/>
        <d v="2021-04-25T15:36:58"/>
        <d v="2021-06-27T06:43:37"/>
        <d v="2021-07-15T21:17:10"/>
        <d v="2021-07-30T12:30:34"/>
        <d v="2021-07-24T12:09:35"/>
        <d v="2021-07-28T08:31:12"/>
        <d v="2021-06-28T19:27:39"/>
        <d v="2021-06-30T16:49:12"/>
        <d v="2021-07-09T02:51:22"/>
        <d v="2021-08-10T00:00:16"/>
        <d v="2021-08-15T00:09:35"/>
        <d v="2021-04-12T22:08:26"/>
        <d v="2021-04-13T21:31:09"/>
        <d v="2021-05-16T22:01:26"/>
        <d v="2021-05-23T10:55:12"/>
        <d v="2021-05-23T15:43:34"/>
        <d v="2021-05-24T00:29:36"/>
        <d v="2021-05-24T16:51:32"/>
        <d v="2021-06-13T22:50:22"/>
        <d v="2021-07-27T21:48:58"/>
        <d v="2021-08-04T23:03:50"/>
        <d v="2021-04-24T17:24:09"/>
        <d v="2021-05-10T14:15:22"/>
        <d v="2021-05-12T18:07:12"/>
        <d v="2021-05-28T18:41:03"/>
        <d v="2021-06-09T21:49:47"/>
        <d v="2021-07-18T08:15:37"/>
        <d v="2021-07-18T20:28:14"/>
        <d v="2021-08-15T23:27:14"/>
        <d v="2021-08-20T18:31:41"/>
        <d v="2021-05-02T21:42:04"/>
        <d v="2021-04-30T02:20:05"/>
        <d v="2021-05-23T00:33:31"/>
        <d v="2021-06-22T15:04:21"/>
        <d v="2021-07-30T23:20:40"/>
        <d v="2021-05-21T08:07:16"/>
        <d v="2021-06-02T21:07:51"/>
        <d v="2021-06-26T19:00:45"/>
        <d v="2021-07-04T03:19:46"/>
        <d v="2021-07-14T12:20:10"/>
        <d v="2021-08-01T21:20:41"/>
        <d v="2021-08-05T21:30:14"/>
        <d v="2021-08-07T13:13:26"/>
        <d v="2021-08-22T08:13:17"/>
        <d v="2021-05-09T02:46:00"/>
        <d v="2021-05-11T14:29:24"/>
        <d v="2021-05-15T23:46:17"/>
        <d v="2021-05-23T04:32:21"/>
        <d v="2021-06-23T23:25:19"/>
        <d v="2021-04-24T19:44:35"/>
        <d v="2021-04-25T17:24:39"/>
        <d v="2021-04-27T13:22:05"/>
        <d v="2021-05-01T17:14:50"/>
        <d v="2021-05-04T14:17:45"/>
        <d v="2021-05-06T23:46:17"/>
        <d v="2021-05-14T18:27:04"/>
        <d v="2021-05-15T16:00:16"/>
        <d v="2021-05-16T22:24:38"/>
        <d v="2021-05-23T09:33:22"/>
        <d v="2021-05-30T08:23:19"/>
        <d v="2021-07-10T01:19:30"/>
        <d v="2021-07-11T01:02:32"/>
        <d v="2021-04-13T15:04:21"/>
        <d v="2021-04-24T15:33:40"/>
        <d v="2021-04-25T09:56:47"/>
        <d v="2021-06-06T18:36:23"/>
        <d v="2021-07-03T23:54:08"/>
        <d v="2021-08-01T07:36:29"/>
        <d v="2021-08-01T19:43:58"/>
        <d v="2021-08-15T00:46:52"/>
        <d v="2021-08-27T17:59:06"/>
        <d v="2021-04-08T10:10:45"/>
        <d v="2021-04-12T15:08:38"/>
        <d v="2021-04-11T15:57:56"/>
        <d v="2021-04-16T21:14:50"/>
        <d v="2021-04-21T23:27:39"/>
        <d v="2021-04-25T17:27:00"/>
        <d v="2021-05-09T06:12:22"/>
        <d v="2021-05-12T15:34:38"/>
        <d v="2021-05-16T18:42:43"/>
        <d v="2021-05-19T01:40:28"/>
        <d v="2021-06-10T01:17:10"/>
        <d v="2021-06-21T02:03:46"/>
        <d v="2021-07-08T18:59:41"/>
        <d v="2021-06-28T21:33:28"/>
        <d v="2021-07-17T21:54:27"/>
        <d v="2021-08-04T14:13:05"/>
        <d v="2021-05-09T19:55:37"/>
        <d v="2021-05-16T19:06:41"/>
        <d v="2021-05-21T19:50:53"/>
        <d v="2021-06-19T01:33:36"/>
        <d v="2021-04-30T15:53:17"/>
        <d v="2021-05-09T20:00:16"/>
        <d v="2021-05-18T18:15:25"/>
        <d v="2021-05-28T03:00:00"/>
        <d v="2021-06-04T15:10:05"/>
        <d v="2021-06-27T09:35:21"/>
        <d v="2021-07-09T08:54:14"/>
        <d v="2021-07-23T21:54:43"/>
        <d v="2021-07-24T18:17:17"/>
        <d v="2021-08-13T13:01:55"/>
        <d v="2021-08-16T04:24:18"/>
        <d v="2021-08-19T12:16:35"/>
        <d v="2021-08-26T22:17:45"/>
        <d v="2021-07-10T16:07:05"/>
        <d v="2021-07-16T17:19:30"/>
        <d v="2021-07-21T20:25:26"/>
        <d v="2021-06-29T23:22:59"/>
        <d v="2021-07-19T21:45:07"/>
        <d v="2021-07-25T00:04:38"/>
        <d v="2021-07-31T15:40:02"/>
        <d v="2021-07-31T20:28:14"/>
        <d v="2021-08-15T04:24:55"/>
        <d v="2021-04-18T20:49:12"/>
        <d v="2021-05-05T18:57:21"/>
        <d v="2021-05-08T10:29:28"/>
        <d v="2021-05-23T17:56:47"/>
        <d v="2021-05-08T14:17:45"/>
        <d v="2021-06-07T13:28:49"/>
        <d v="2021-06-07T17:31:09"/>
        <d v="2021-06-12T23:33:48"/>
        <d v="2021-06-14T14:38:43"/>
        <d v="2021-06-16T21:42:48"/>
        <d v="2021-06-22T14:36:23"/>
        <d v="2021-07-24T23:01:36"/>
        <d v="2021-08-10T03:39:18"/>
        <d v="2021-08-16T14:45:42"/>
        <d v="2021-04-16T19:22:59"/>
        <d v="2021-04-17T21:38:08"/>
        <d v="2021-04-19T17:38:08"/>
        <d v="2021-04-26T00:01:20"/>
        <d v="2021-05-17T20:04:56"/>
        <d v="2021-06-13T01:12:30"/>
        <d v="2021-06-26T11:03:12"/>
        <d v="2021-07-24T06:13:12"/>
        <d v="2021-08-28T18:06:06"/>
        <d v="2021-05-08T12:14:58"/>
        <d v="2021-06-29T20:44:33"/>
        <d v="2021-07-11T21:12:58"/>
        <d v="2021-07-18T22:32:36"/>
        <d v="2021-07-19T19:09:00"/>
        <d v="2021-07-24T13:56:47"/>
        <d v="2021-05-30T09:20:09"/>
        <d v="2021-06-07T06:12:35"/>
        <d v="2021-06-12T23:15:22"/>
        <d v="2021-06-30T18:31:44"/>
        <d v="2021-07-24T03:31:42"/>
        <d v="2021-08-16T23:25:19"/>
        <d v="2021-08-21T21:18:31"/>
        <d v="2021-04-28T00:14:15"/>
        <d v="2021-05-13T17:21:49"/>
        <d v="2021-05-23T06:44:30"/>
        <d v="2021-06-06T07:33:36"/>
        <d v="2021-06-12T03:05:44"/>
        <d v="2021-07-13T23:11:20"/>
        <d v="2021-07-15T04:16:19"/>
        <d v="2021-07-25T01:40:28"/>
        <d v="2021-08-02T14:36:23"/>
        <d v="2021-08-03T23:50:57"/>
        <d v="2021-08-13T22:59:41"/>
        <d v="2021-08-21T10:40:11"/>
        <d v="2021-05-30T01:37:58"/>
        <d v="2021-06-09T15:06:41"/>
        <d v="2021-07-11T07:08:03"/>
        <d v="2021-07-31T09:52:33"/>
        <d v="2021-08-14T14:39:15"/>
        <d v="2021-08-24T16:46:52"/>
        <d v="2021-07-30T04:42:14"/>
        <d v="2021-08-07T04:54:02"/>
        <d v="2021-08-14T08:50:13"/>
        <d v="2021-08-29T10:47:20"/>
        <d v="2021-04-10T21:08:04"/>
        <d v="2021-04-12T23:16:00"/>
        <d v="2021-04-21T12:02:36"/>
        <d v="2021-05-09T13:06:03"/>
        <d v="2021-04-02T12:58:31"/>
        <d v="2021-04-05T23:06:41"/>
        <d v="2021-04-09T03:18:43"/>
        <d v="2021-04-18T00:16:23"/>
        <d v="2021-04-22T20:02:36"/>
        <d v="2021-05-01T21:33:42"/>
        <d v="2021-05-13T23:48:37"/>
        <d v="2021-05-25T01:05:31"/>
        <d v="2021-05-06T21:17:10"/>
        <d v="2021-05-08T13:17:10"/>
        <d v="2021-05-08T20:31:21"/>
        <d v="2021-05-09T08:11:20"/>
        <d v="2021-05-12T16:30:34"/>
        <d v="2021-05-29T13:47:27"/>
        <d v="2021-06-05T14:15:25"/>
        <d v="2021-07-22T03:48:37"/>
        <d v="2021-07-24T22:06:14"/>
        <d v="2021-08-04T19:06:41"/>
        <d v="2021-08-22T06:11:27"/>
        <d v="2021-05-30T21:44:23"/>
        <d v="2021-06-13T21:14:54"/>
        <d v="2021-06-17T18:15:25"/>
        <d v="2021-06-17T22:10:45"/>
        <d v="2021-06-21T01:52:07"/>
        <d v="2021-06-27T20:04:56"/>
        <d v="2021-07-05T13:07:51"/>
        <d v="2021-07-11T21:18:06"/>
        <d v="2021-08-21T13:38:17"/>
        <d v="2021-05-21T17:21:07"/>
        <d v="2021-06-04T12:16:35"/>
        <d v="2021-06-07T20:51:32"/>
        <d v="2021-06-10T17:10:10"/>
        <d v="2021-06-13T00:23:34"/>
        <d v="2021-07-10T19:09:00"/>
        <d v="2021-05-26T23:22:59"/>
        <d v="2021-06-05T09:40:28"/>
        <d v="2021-07-11T04:54:10"/>
        <d v="2021-07-17T17:31:09"/>
        <d v="2021-08-21T15:04:28"/>
        <d v="2021-08-23T21:59:06"/>
        <d v="2021-06-07T20:00:16"/>
        <d v="2021-06-13T23:22:59"/>
        <d v="2021-07-11T20:53:52"/>
        <d v="2021-07-31T23:31:16"/>
        <d v="2021-07-24T10:40:48"/>
        <d v="2021-08-02T14:22:24"/>
        <d v="2021-08-26T00:21:14"/>
        <d v="2021-06-05T14:28:47"/>
        <d v="2021-06-13T12:39:06"/>
        <d v="2021-06-22T21:42:48"/>
        <d v="2021-07-20T06:02:53"/>
        <d v="2021-07-10T18:52:42"/>
        <d v="2021-07-14T01:12:30"/>
        <d v="2021-07-24T19:32:22"/>
        <d v="2021-07-15T20:25:54"/>
        <d v="2021-07-20T20:58:31"/>
        <d v="2021-07-22T19:32:19"/>
        <d v="2021-06-11T08:54:14"/>
        <d v="2021-06-11T13:47:27"/>
        <d v="2021-06-11T23:35:31"/>
        <d v="2021-06-29T20:46:52"/>
        <d v="2021-04-29T16:12:00"/>
        <d v="2021-04-29T23:55:37"/>
        <d v="2021-05-16T21:56:10"/>
        <d v="2021-06-26T10:03:22"/>
        <d v="2021-08-22T22:43:41"/>
        <d v="2021-04-14T14:24:44"/>
        <d v="2021-04-16T11:51:22"/>
        <d v="2021-04-20T21:03:11"/>
        <d v="2021-05-23T00:44:33"/>
        <d v="2021-05-29T12:22:08"/>
        <d v="2021-06-08T13:38:08"/>
        <d v="2021-06-09T23:39:18"/>
        <d v="2021-07-01T17:11:02"/>
        <d v="2021-07-25T17:12:14"/>
        <d v="2021-08-01T05:00:34"/>
        <d v="2021-08-11T12:23:34"/>
        <d v="2021-08-16T20:39:53"/>
        <d v="2021-08-17T01:13:26"/>
        <d v="2021-08-20T00:51:32"/>
        <d v="2021-08-26T20:53:52"/>
        <d v="2021-05-04T00:58:31"/>
        <d v="2021-05-07T12:36:00"/>
        <d v="2021-05-20T21:26:29"/>
        <d v="2021-05-23T16:39:53"/>
        <d v="2021-05-28T23:41:38"/>
        <d v="2021-05-30T15:29:32"/>
        <d v="2021-06-27T19:22:59"/>
        <d v="2021-07-17T20:39:53"/>
        <d v="2021-08-03T17:05:31"/>
        <d v="2021-08-15T16:28:59"/>
        <d v="2021-04-23T22:43:23"/>
        <d v="2021-05-22T09:50:43"/>
        <d v="2021-06-06T01:48:24"/>
        <d v="2021-06-10T19:37:55"/>
        <d v="2021-07-02T22:43:23"/>
        <d v="2021-07-03T21:35:03"/>
        <d v="2021-07-04T15:33:35"/>
        <d v="2021-07-13T08:28:19"/>
        <d v="2021-08-01T15:32:19"/>
        <d v="2021-08-10T16:07:16"/>
        <d v="2021-08-13T11:09:36"/>
        <d v="2021-08-14T23:09:00"/>
        <d v="2021-06-10T16:30:34"/>
        <d v="2021-06-26T22:57:52"/>
        <d v="2021-06-27T19:25:19"/>
        <d v="2021-07-02T17:24:09"/>
        <d v="2021-07-14T18:41:03"/>
        <d v="2021-08-18T21:14:50"/>
        <d v="2021-08-22T00:09:35"/>
        <d v="2021-08-23T01:11:35"/>
        <d v="2021-08-01T12:21:55"/>
        <d v="2021-08-14T17:58:46"/>
        <d v="2021-07-01T21:26:29"/>
        <d v="2021-07-28T22:41:03"/>
        <d v="2021-08-09T00:05:47"/>
        <d v="2021-07-03T21:19:22"/>
        <d v="2021-07-24T16:56:12"/>
        <d v="2021-03-31T17:42:48"/>
        <d v="2021-04-04T19:29:22"/>
        <d v="2021-07-02T22:17:45"/>
        <d v="2021-07-14T17:47:27"/>
        <d v="2021-07-25T08:25:58"/>
        <d v="2021-08-14T20:30:34"/>
        <d v="2021-08-24T13:17:10"/>
        <d v="2021-05-23T23:14:11"/>
        <d v="2021-06-27T16:56:12"/>
        <d v="2021-07-04T21:24:09"/>
        <d v="2021-07-05T14:52:42"/>
        <d v="2021-07-29T17:00:51"/>
        <d v="2021-08-02T15:16:00"/>
        <d v="2021-08-17T19:34:38"/>
        <d v="2021-08-25T23:04:21"/>
        <d v="2021-06-05T00:07:16"/>
        <d v="2021-06-05T21:54:11"/>
        <d v="2021-06-07T04:13:26"/>
        <d v="2021-07-01T18:31:44"/>
        <d v="2021-04-15T19:09:00"/>
        <d v="2021-04-17T11:06:41"/>
        <d v="2021-04-18T21:52:07"/>
        <d v="2021-04-20T21:40:28"/>
        <d v="2021-05-01T18:48:02"/>
        <d v="2021-05-16T19:44:09"/>
        <d v="2021-06-01T11:09:00"/>
        <d v="2021-06-06T01:50:14"/>
        <d v="2021-06-16T16:37:33"/>
        <d v="2021-06-20T01:54:45"/>
        <d v="2021-07-31T17:06:49"/>
        <d v="2021-08-21T15:12:23"/>
        <d v="2021-08-25T22:52:42"/>
        <d v="2021-04-17T22:29:24"/>
        <d v="2021-05-07T22:06:06"/>
        <d v="2021-05-08T12:36:19"/>
        <d v="2021-04-17T10:00:45"/>
        <d v="2021-04-17T15:34:38"/>
        <d v="2021-05-02T00:20:55"/>
        <d v="2021-05-03T10:36:23"/>
        <d v="2021-05-11T17:49:47"/>
        <d v="2021-05-15T20:01:06"/>
        <d v="2021-05-17T17:33:28"/>
        <d v="2021-07-04T06:34:15"/>
        <d v="2021-07-19T01:33:58"/>
        <d v="2021-07-21T21:00:51"/>
        <d v="2021-07-28T19:20:40"/>
        <d v="2021-08-10T14:43:23"/>
        <d v="2021-08-20T21:54:27"/>
        <d v="2021-08-25T14:48:02"/>
        <d v="2021-06-29T22:41:03"/>
        <d v="2021-07-06T20:49:12"/>
        <d v="2021-08-01T22:08:26"/>
        <d v="2021-08-18T15:32:19"/>
        <d v="2021-08-21T04:08:42"/>
        <d v="2021-04-24T18:47:04"/>
        <d v="2021-05-08T02:57:41"/>
        <d v="2021-05-26T21:14:50"/>
        <d v="2021-07-04T23:03:17"/>
        <d v="2021-08-07T04:37:48"/>
        <d v="2021-04-25T14:46:32"/>
        <d v="2021-04-26T20:46:52"/>
        <d v="2021-04-29T13:52:07"/>
        <d v="2021-05-02T08:25:39"/>
        <d v="2021-06-01T19:09:07"/>
        <d v="2021-06-17T13:59:06"/>
        <d v="2021-06-21T21:37:26"/>
        <d v="2021-05-27T22:45:42"/>
        <d v="2021-05-31T13:24:09"/>
        <d v="2021-06-19T05:24:24"/>
        <d v="2021-07-11T01:21:49"/>
        <d v="2021-07-29T06:40:19"/>
        <d v="2021-08-23T16:14:53"/>
        <d v="2021-08-29T07:35:11"/>
        <d v="2021-06-01T02:57:21"/>
        <d v="2021-06-08T18:56:10"/>
        <d v="2021-08-13T14:32:38"/>
        <d v="2021-08-16T00:25:54"/>
        <d v="2021-08-21T12:16:35"/>
        <d v="2021-08-29T12:35:13"/>
        <d v="2021-05-04T00:21:14"/>
        <d v="2021-07-31T16:38:12"/>
        <d v="2021-08-02T22:13:05"/>
        <d v="2021-08-14T07:53:13"/>
        <d v="2021-08-27T21:54:27"/>
        <d v="2021-05-15T16:01:16"/>
        <d v="2021-05-27T17:42:48"/>
        <d v="2021-06-15T23:43:58"/>
        <d v="2021-06-21T20:32:53"/>
        <d v="2021-07-22T22:03:46"/>
        <d v="2021-07-24T02:32:34"/>
        <d v="2021-08-08T19:27:39"/>
        <d v="2021-08-14T14:52:30"/>
        <d v="2021-08-15T02:43:30"/>
        <d v="2021-08-19T20:53:52"/>
        <d v="2021-07-03T16:49:12"/>
        <d v="2021-07-09T18:11:31"/>
        <d v="2021-07-10T01:17:10"/>
        <d v="2021-07-18T01:07:51"/>
        <d v="2021-07-24T00:32:53"/>
        <d v="2021-08-02T17:49:55"/>
        <d v="2021-08-21T20:31:37"/>
        <d v="2021-05-10T23:50:57"/>
        <d v="2021-05-14T09:31:41"/>
        <d v="2021-05-23T22:52:19"/>
        <d v="2021-06-03T17:54:27"/>
        <d v="2021-06-05T19:45:07"/>
        <d v="2021-07-19T01:07:51"/>
        <d v="2021-08-09T22:08:26"/>
        <d v="2021-08-11T16:11:55"/>
        <d v="2021-08-22T12:18:07"/>
        <d v="2021-06-27T13:42:48"/>
        <d v="2021-06-27T18:21:03"/>
        <d v="2021-07-07T22:36:23"/>
        <d v="2021-07-23T23:45:36"/>
        <d v="2021-07-26T20:00:16"/>
        <d v="2021-08-12T07:35:02"/>
        <d v="2021-08-19T21:59:06"/>
        <d v="2021-05-04T14:01:26"/>
        <d v="2021-05-23T00:10:47"/>
        <d v="2021-04-26T00:18:05"/>
        <d v="2021-05-15T21:13:07"/>
        <d v="2021-05-17T19:16:00"/>
        <d v="2021-05-22T19:46:17"/>
        <d v="2021-06-28T06:11:31"/>
        <d v="2021-07-06T08:51:22"/>
        <d v="2021-07-13T17:40:28"/>
        <d v="2021-08-02T18:13:05"/>
        <d v="2021-08-04T16:00:16"/>
        <d v="2021-08-05T01:19:30"/>
        <d v="2021-08-17T10:40:48"/>
        <d v="2021-08-25T19:55:37"/>
        <d v="2021-04-23T18:50:22"/>
        <d v="2021-05-02T17:34:57"/>
        <d v="2021-05-05T21:42:48"/>
        <d v="2021-05-08T22:06:06"/>
        <d v="2021-05-11T17:31:09"/>
        <d v="2021-06-16T13:21:49"/>
        <d v="2021-06-19T15:43:58"/>
        <d v="2021-07-04T18:52:42"/>
        <d v="2021-07-18T19:07:41"/>
        <d v="2021-07-24T13:00:51"/>
        <d v="2021-07-26T00:44:33"/>
        <d v="2021-06-06T10:09:42"/>
        <d v="2021-07-11T23:57:26"/>
        <d v="2021-07-24T03:28:44"/>
        <d v="2021-08-15T15:51:12"/>
        <d v="2021-08-24T17:54:27"/>
        <d v="2021-04-25T20:51:32"/>
        <d v="2021-05-08T15:28:18"/>
        <d v="2021-05-23T19:31:22"/>
        <d v="2021-05-29T15:57:56"/>
        <d v="2021-06-05T09:15:50"/>
        <d v="2021-06-13T03:35:44"/>
        <d v="2021-06-22T12:08:38"/>
        <d v="2021-06-26T23:39:18"/>
        <d v="2021-07-07T21:49:47"/>
        <d v="2021-08-03T01:03:22"/>
        <d v="2021-06-11T20:09:36"/>
        <d v="2021-06-20T00:09:35"/>
        <d v="2021-07-04T12:14:15"/>
        <d v="2021-07-10T23:25:19"/>
        <d v="2021-07-18T09:58:52"/>
        <d v="2021-07-31T01:19:30"/>
        <d v="2021-08-26T15:22:59"/>
        <d v="2021-04-22T19:50:53"/>
        <d v="2021-07-10T15:10:36"/>
        <d v="2021-07-13T22:57:21"/>
        <d v="2021-07-25T20:14:24"/>
        <d v="2021-08-05T00:09:35"/>
        <d v="2021-08-07T09:14:30"/>
        <d v="2021-08-26T17:52:07"/>
        <d v="2021-08-28T11:45:49"/>
        <d v="2021-05-01T20:51:32"/>
        <d v="2021-05-10T00:58:31"/>
        <d v="2021-05-15T17:33:53"/>
        <d v="2021-06-20T00:32:53"/>
        <d v="2021-07-13T23:06:41"/>
        <d v="2021-07-17T17:35:48"/>
        <d v="2021-04-07T15:20:40"/>
        <d v="2021-04-09T16:53:52"/>
        <d v="2021-04-11T17:28:49"/>
        <d v="2021-04-14T16:21:14"/>
        <d v="2021-04-27T20:21:14"/>
        <d v="2021-04-29T22:15:25"/>
        <d v="2021-05-16T06:57:17"/>
        <d v="2021-07-31T04:13:26"/>
        <d v="2021-08-01T05:00:19"/>
        <d v="2021-08-18T23:50:57"/>
        <d v="2021-07-23T20:53:52"/>
        <d v="2021-08-01T20:58:31"/>
        <d v="2021-07-05T00:03:50"/>
        <d v="2021-07-08T16:56:12"/>
        <d v="2021-07-25T08:31:54"/>
        <d v="2021-08-07T08:24:00"/>
        <d v="2021-04-30T08:36:58"/>
        <d v="2021-05-02T16:07:16"/>
        <d v="2021-05-18T17:40:28"/>
        <d v="2021-06-28T02:36:58"/>
        <d v="2021-07-22T18:15:50"/>
        <d v="2021-07-10T03:09:45"/>
        <d v="2021-07-31T00:25:54"/>
        <d v="2021-08-13T12:02:53"/>
        <d v="2021-08-18T15:18:20"/>
        <d v="2021-08-28T10:31:33"/>
        <d v="2021-05-28T17:17:10"/>
        <d v="2021-06-12T09:06:22"/>
        <d v="2021-06-20T16:56:12"/>
        <d v="2021-06-30T06:33:07"/>
        <d v="2021-07-17T09:28:24"/>
        <d v="2021-07-20T23:31:12"/>
        <d v="2021-07-25T02:04:51"/>
        <d v="2021-07-31T08:58:29"/>
        <d v="2021-08-14T13:44:18"/>
        <d v="2021-05-19T15:41:38"/>
        <d v="2021-05-23T07:35:02"/>
        <d v="2021-05-30T16:14:15"/>
        <d v="2021-06-06T21:08:38"/>
        <d v="2021-06-10T12:30:14"/>
        <d v="2021-07-17T08:41:34"/>
        <d v="2021-08-11T21:38:08"/>
        <d v="2021-08-24T20:53:52"/>
        <d v="2021-04-06T19:32:19"/>
        <d v="2021-04-10T08:34:05"/>
        <d v="2021-04-23T13:40:48"/>
        <d v="2021-07-31T07:10:41"/>
        <d v="2021-08-05T22:27:04"/>
        <d v="2021-04-13T22:22:24"/>
        <d v="2021-04-17T07:14:34"/>
        <d v="2021-04-17T15:46:17"/>
        <d v="2021-05-25T20:35:13"/>
        <d v="2021-04-26T15:15:50"/>
        <d v="2021-05-01T20:04:56"/>
        <d v="2021-05-12T12:35:13"/>
        <d v="2021-05-14T15:39:18"/>
        <d v="2021-06-10T18:57:21"/>
        <d v="2021-07-07T19:06:41"/>
        <d v="2021-07-09T15:46:17"/>
        <d v="2021-07-13T20:49:12"/>
        <d v="2021-07-18T00:08:56"/>
        <d v="2021-07-21T18:44:38"/>
        <d v="2021-04-20T01:21:49"/>
        <d v="2021-04-25T21:42:50"/>
        <d v="2021-05-08T12:28:14"/>
        <d v="2021-05-12T23:27:39"/>
        <d v="2021-05-13T14:27:04"/>
        <d v="2021-06-14T06:27:22"/>
        <d v="2021-08-26T20:49:12"/>
        <d v="2021-04-24T13:03:11"/>
        <d v="2021-04-24T17:19:30"/>
        <d v="2021-05-01T02:28:19"/>
        <d v="2021-05-02T23:20:41"/>
        <d v="2021-05-03T20:25:54"/>
        <d v="2021-05-17T13:09:07"/>
        <d v="2021-06-10T22:14:53"/>
        <d v="2021-06-20T11:44:21"/>
        <d v="2021-06-20T22:20:05"/>
        <d v="2021-08-12T14:15:25"/>
        <d v="2021-08-22T14:20:05"/>
        <d v="2021-07-27T21:38:08"/>
        <d v="2021-06-19T23:16:00"/>
        <d v="2021-04-30T20:51:32"/>
        <d v="2021-05-14T15:04:21"/>
        <d v="2021-05-22T17:03:11"/>
        <d v="2021-05-25T19:16:00"/>
        <d v="2021-06-10T11:27:39"/>
        <d v="2021-06-13T16:15:17"/>
        <d v="2021-06-19T23:38:45"/>
        <d v="2021-08-01T11:00:58"/>
        <d v="2021-08-21T08:28:14"/>
        <d v="2021-05-26T21:19:30"/>
        <d v="2021-06-05T18:13:28"/>
        <d v="2021-06-13T17:39:35"/>
        <d v="2021-07-04T19:54:22"/>
        <d v="2021-04-28T19:13:40"/>
        <d v="2021-05-15T00:56:10"/>
        <d v="2021-05-23T15:04:58"/>
        <d v="2021-05-26T21:07:51"/>
        <d v="2021-06-19T01:12:30"/>
        <d v="2021-06-23T00:37:33"/>
        <d v="2021-06-27T15:16:52"/>
        <d v="2021-06-29T22:59:41"/>
        <d v="2021-07-16T21:49:47"/>
        <d v="2021-07-21T15:06:41"/>
        <d v="2021-07-24T01:31:09"/>
        <d v="2021-06-22T05:26:53"/>
        <d v="2021-06-25T20:35:13"/>
        <d v="2021-07-05T21:26:29"/>
        <d v="2021-07-24T22:38:43"/>
        <d v="2021-08-01T06:46:05"/>
        <d v="2021-08-08T11:46:17"/>
        <d v="2021-08-18T20:37:33"/>
        <d v="2021-06-27T03:54:43"/>
        <d v="2021-07-06T13:17:10"/>
        <d v="2021-05-26T21:48:58"/>
        <d v="2021-06-06T14:13:09"/>
        <d v="2021-08-07T20:44:33"/>
        <d v="2021-08-02T13:46:34"/>
        <d v="2021-08-18T21:00:51"/>
        <d v="2021-08-20T03:32:19"/>
        <d v="2021-08-26T16:56:12"/>
        <d v="2021-04-30T16:23:34"/>
        <d v="2021-05-01T21:35:25"/>
        <d v="2021-05-02T10:30:15"/>
        <d v="2021-05-02T23:09:00"/>
        <d v="2021-05-14T20:23:34"/>
        <d v="2021-05-30T20:15:08"/>
        <d v="2021-06-30T21:07:51"/>
        <d v="2021-07-03T01:07:51"/>
        <d v="2021-08-09T02:25:31"/>
        <d v="2021-08-10T22:08:26"/>
        <d v="2021-08-20T16:14:53"/>
        <d v="2021-08-21T16:13:10"/>
        <d v="2021-08-07T13:33:28"/>
        <d v="2021-08-10T00:28:14"/>
        <d v="2021-08-20T18:43:23"/>
        <d v="2021-06-28T22:34:03"/>
        <d v="2021-07-17T05:22:33"/>
        <d v="2021-07-17T11:32:38"/>
        <d v="2021-06-27T17:16:48"/>
        <d v="2021-04-17T17:21:49"/>
        <d v="2021-04-20T10:39:22"/>
        <d v="2021-04-22T21:19:30"/>
        <d v="2021-05-09T19:32:19"/>
        <d v="2021-05-12T14:28:19"/>
        <d v="2021-04-19T16:11:55"/>
        <d v="2021-05-03T01:03:11"/>
        <d v="2021-05-05T12:35:13"/>
        <d v="2021-05-23T12:40:54"/>
        <d v="2021-05-23T16:22:05"/>
        <d v="2021-06-02T13:10:10"/>
        <d v="2021-08-22T23:36:58"/>
        <d v="2021-08-26T19:39:18"/>
        <d v="2021-04-25T18:01:26"/>
        <d v="2021-04-30T12:25:55"/>
        <d v="2021-05-01T20:13:39"/>
        <d v="2021-05-09T00:18:08"/>
        <d v="2021-05-10T07:38:39"/>
        <d v="2021-05-23T15:36:58"/>
        <d v="2021-05-26T22:52:42"/>
        <d v="2021-06-04T18:20:05"/>
        <d v="2021-06-07T16:37:33"/>
        <d v="2021-06-14T00:00:16"/>
        <d v="2021-06-26T14:20:29"/>
        <d v="2021-08-07T14:06:43"/>
        <d v="2021-04-10T07:37:48"/>
        <d v="2021-05-24T03:43:27"/>
        <d v="2021-06-09T23:04:21"/>
        <d v="2021-07-05T03:42:50"/>
        <d v="2021-07-25T15:18:20"/>
        <d v="2021-07-29T19:53:17"/>
        <d v="2021-08-14T18:55:50"/>
        <d v="2021-05-16T07:33:19"/>
        <d v="2021-06-12T17:09:28"/>
        <d v="2021-06-13T20:29:14"/>
        <d v="2021-07-12T08:00:50"/>
        <d v="2021-07-16T01:10:10"/>
        <d v="2021-07-30T23:48:37"/>
        <d v="2021-08-06T22:04:48"/>
        <d v="2021-08-29T21:01:04"/>
        <d v="2021-04-12T18:52:42"/>
        <d v="2021-04-14T13:28:49"/>
        <d v="2021-04-21T18:08:26"/>
        <d v="2021-05-19T18:08:26"/>
        <d v="2021-05-25T08:25:26"/>
        <d v="2021-05-25T13:31:09"/>
        <d v="2021-05-29T17:13:00"/>
        <d v="2021-06-17T23:25:26"/>
        <d v="2021-06-19T10:26:24"/>
        <d v="2021-06-19T13:50:11"/>
        <d v="2021-06-23T23:55:37"/>
        <d v="2021-06-26T18:20:05"/>
        <d v="2021-06-28T00:44:54"/>
        <d v="2021-07-25T19:32:26"/>
        <d v="2021-08-14T17:09:02"/>
        <d v="2021-08-22T18:46:12"/>
        <d v="2021-07-16T16:19:12"/>
        <d v="2021-08-01T18:21:46"/>
        <d v="2021-08-18T19:16:19"/>
        <d v="2021-08-20T02:20:05"/>
        <d v="2021-06-01T17:03:11"/>
        <d v="2021-06-04T01:31:09"/>
        <d v="2021-06-10T21:38:08"/>
        <d v="2021-06-24T17:09:36"/>
        <d v="2021-07-05T14:22:24"/>
        <d v="2021-08-02T02:55:02"/>
        <d v="2021-08-06T16:04:56"/>
        <d v="2021-08-07T16:40:06"/>
        <d v="2021-08-17T23:13:40"/>
        <d v="2021-05-22T02:10:29"/>
        <d v="2021-05-22T20:07:13"/>
        <d v="2021-07-24T02:42:13"/>
        <d v="2021-07-28T01:31:09"/>
        <d v="2021-08-02T20:29:46"/>
        <d v="2021-08-09T21:00:51"/>
        <d v="2021-08-14T03:08:38"/>
        <d v="2021-04-07T20:51:32"/>
        <d v="2021-04-17T03:21:55"/>
        <d v="2021-04-21T20:16:35"/>
        <d v="2021-05-07T20:39:53"/>
        <d v="2021-05-15T07:00:30"/>
        <d v="2021-05-22T08:53:11"/>
        <d v="2021-07-02T19:36:58"/>
        <d v="2021-08-05T04:04:48"/>
        <d v="2021-08-13T23:53:17"/>
        <d v="2021-05-21T19:40:48"/>
        <d v="2021-05-24T16:58:31"/>
        <d v="2021-07-02T13:56:47"/>
        <d v="2021-07-04T13:19:30"/>
        <d v="2021-08-22T06:29:32"/>
        <d v="2021-08-27T23:48:37"/>
        <d v="2021-08-07T00:18:43"/>
        <d v="2021-06-26T12:31:23"/>
        <d v="2021-08-02T12:02:36"/>
        <d v="2021-08-09T00:17:26"/>
        <d v="2021-08-15T12:42:13"/>
        <d v="2021-08-18T22:45:42"/>
        <d v="2021-05-04T12:21:14"/>
        <d v="2021-05-10T21:47:27"/>
        <d v="2021-05-18T20:07:16"/>
        <d v="2021-04-24T03:40:14"/>
        <d v="2021-04-24T19:16:52"/>
        <d v="2021-05-13T16:37:33"/>
        <d v="2021-05-14T09:41:46"/>
        <d v="2021-05-30T13:49:47"/>
        <d v="2021-06-19T07:04:01"/>
        <d v="2021-07-28T17:19:30"/>
        <d v="2021-08-14T12:02:36"/>
        <d v="2021-08-21T05:38:42"/>
        <d v="2021-08-21T11:16:48"/>
        <d v="2021-04-24T00:11:31"/>
        <d v="2021-05-29T09:59:02"/>
        <d v="2021-06-09T19:02:01"/>
        <d v="2021-08-22T21:28:49"/>
        <d v="2021-05-15T19:16:00"/>
        <d v="2021-06-02T17:42:48"/>
        <d v="2021-06-04T15:53:17"/>
        <d v="2021-06-24T16:44:33"/>
        <d v="2021-06-26T19:20:40"/>
        <d v="2021-08-03T16:30:34"/>
        <d v="2021-08-17T12:21:14"/>
        <d v="2021-08-17T15:20:40"/>
        <d v="2021-07-18T20:39:53"/>
        <d v="2021-08-09T16:50:53"/>
        <d v="2021-08-14T21:59:12"/>
        <d v="2021-08-16T11:58:34"/>
        <d v="2021-08-21T05:19:09"/>
        <d v="2021-08-23T13:52:07"/>
        <d v="2021-05-08T08:33:52"/>
        <d v="2021-05-08T22:17:55"/>
        <d v="2021-05-10T20:37:33"/>
        <d v="2021-07-17T16:51:32"/>
        <d v="2021-08-08T18:12:23"/>
        <d v="2021-08-14T01:24:05"/>
        <d v="2021-08-24T18:50:22"/>
        <d v="2021-06-06T23:12:02"/>
        <d v="2021-06-11T15:53:17"/>
        <d v="2021-06-21T11:09:00"/>
        <d v="2021-07-03T06:28:48"/>
        <d v="2021-08-09T23:46:17"/>
        <d v="2021-08-18T05:41:17"/>
        <d v="2021-08-21T22:08:26"/>
        <d v="2021-08-22T22:38:43"/>
        <d v="2021-08-29T03:10:56"/>
        <d v="2021-04-26T23:11:20"/>
        <d v="2021-05-08T17:03:27"/>
        <d v="2021-05-11T19:53:17"/>
        <d v="2021-07-16T00:28:14"/>
        <d v="2021-07-28T22:01:26"/>
        <d v="2021-07-31T16:58:31"/>
        <d v="2021-08-20T23:16:00"/>
        <d v="2021-05-29T18:14:36"/>
        <d v="2021-05-30T10:01:26"/>
        <d v="2021-06-05T11:07:27"/>
        <d v="2021-06-08T02:43:23"/>
        <d v="2021-06-11T17:40:28"/>
        <d v="2021-06-12T03:23:59"/>
        <d v="2021-06-13T12:37:40"/>
        <d v="2021-07-08T21:31:41"/>
        <d v="2021-07-29T20:49:12"/>
        <d v="2021-08-10T20:37:33"/>
        <d v="2021-08-21T06:38:53"/>
        <d v="2021-04-13T17:21:49"/>
        <d v="2021-05-04T03:53:17"/>
        <d v="2021-05-06T15:41:38"/>
        <d v="2021-05-07T10:49:26"/>
        <d v="2021-05-23T09:01:51"/>
        <d v="2021-06-03T17:42:48"/>
        <d v="2021-06-17T07:55:12"/>
        <d v="2021-07-10T01:10:10"/>
        <d v="2021-07-11T04:57:31"/>
        <d v="2021-08-05T17:26:29"/>
        <d v="2021-08-22T07:55:03"/>
        <d v="2021-05-19T09:43:12"/>
        <d v="2021-05-29T07:39:52"/>
        <d v="2021-06-21T21:14:50"/>
        <d v="2021-07-03T10:44:40"/>
        <d v="2021-07-17T10:21:15"/>
        <d v="2021-07-25T02:55:30"/>
        <d v="2021-08-01T14:17:45"/>
        <d v="2021-08-09T05:49:55"/>
        <d v="2021-08-12T01:45:07"/>
        <d v="2021-08-21T06:21:28"/>
        <d v="2021-04-03T20:46:52"/>
        <d v="2021-04-19T14:45:42"/>
        <d v="2021-04-20T18:55:02"/>
        <d v="2021-05-27T22:03:22"/>
        <d v="2021-06-09T00:39:53"/>
        <d v="2021-06-14T23:46:17"/>
        <d v="2021-06-20T17:14:50"/>
        <d v="2021-07-06T10:08:26"/>
        <d v="2021-07-16T12:04:19"/>
        <d v="2021-07-19T00:18:43"/>
        <d v="2021-07-24T18:25:37"/>
        <d v="2021-08-09T01:10:10"/>
        <d v="2021-07-09T22:55:12"/>
        <d v="2021-07-22T22:22:24"/>
        <d v="2021-08-25T03:10:05"/>
        <d v="2021-05-19T15:27:39"/>
        <d v="2021-05-29T22:20:05"/>
        <d v="2021-06-09T20:49:12"/>
        <d v="2021-04-10T22:29:24"/>
        <d v="2021-04-25T10:48:12"/>
        <d v="2021-06-07T22:15:25"/>
        <d v="2021-06-09T22:10:45"/>
        <d v="2021-06-20T19:02:01"/>
        <d v="2021-06-23T23:29:59"/>
        <d v="2021-08-01T21:52:07"/>
        <d v="2021-08-15T15:57:56"/>
        <d v="2021-08-23T21:54:27"/>
        <d v="2021-04-08T14:01:26"/>
        <d v="2021-07-04T03:43:47"/>
        <d v="2021-07-04T13:32:10"/>
        <d v="2021-07-06T21:51:50"/>
        <d v="2021-07-13T07:45:07"/>
        <d v="2021-06-12T20:53:52"/>
        <d v="2021-06-15T12:23:34"/>
        <d v="2021-07-01T21:10:10"/>
        <d v="2021-08-04T13:28:49"/>
        <d v="2021-08-12T14:00:58"/>
        <d v="2021-05-30T00:20:32"/>
        <d v="2021-06-30T00:21:14"/>
        <d v="2021-07-09T20:45:36"/>
        <d v="2021-07-29T23:57:56"/>
        <d v="2021-08-13T09:38:08"/>
        <d v="2021-08-15T19:02:09"/>
        <d v="2021-08-25T00:49:12"/>
        <d v="2021-05-09T01:54:27"/>
        <d v="2021-06-10T14:24:44"/>
        <d v="2021-06-22T19:25:19"/>
        <d v="2021-06-28T01:30:57"/>
        <d v="2021-07-27T19:39:18"/>
        <d v="2021-08-21T16:09:07"/>
        <d v="2021-04-09T16:02:36"/>
        <d v="2021-05-13T22:17:45"/>
        <d v="2021-05-16T20:36:38"/>
        <d v="2021-06-01T17:05:31"/>
        <d v="2021-04-14T15:25:19"/>
        <d v="2021-04-22T14:57:21"/>
        <d v="2021-04-26T02:36:23"/>
        <d v="2021-05-09T10:48:52"/>
        <d v="2021-07-05T21:19:30"/>
        <d v="2021-07-06T19:27:39"/>
        <d v="2021-07-12T16:23:34"/>
        <d v="2021-07-14T11:11:20"/>
        <d v="2021-07-31T11:20:40"/>
        <d v="2021-08-11T13:35:48"/>
        <d v="2021-08-16T14:38:43"/>
        <d v="2021-04-28T01:00:51"/>
        <d v="2021-05-22T20:03:50"/>
        <d v="2021-05-31T18:59:41"/>
        <d v="2021-06-12T10:01:55"/>
        <d v="2021-06-19T05:04:46"/>
        <d v="2021-06-21T00:52:36"/>
        <d v="2021-06-22T15:18:20"/>
        <d v="2021-07-09T23:29:59"/>
        <d v="2021-07-15T20:56:12"/>
        <d v="2021-07-19T18:03:46"/>
        <d v="2021-07-02T00:40:19"/>
        <d v="2021-07-04T20:09:35"/>
        <d v="2021-07-16T20:44:33"/>
        <d v="2021-07-24T18:25:11"/>
        <d v="2021-08-04T00:08:38"/>
        <d v="2021-06-17T18:01:26"/>
        <d v="2021-07-13T00:37:26"/>
        <d v="2021-03-31T13:10:10"/>
        <d v="2021-04-09T17:35:48"/>
        <d v="2021-04-19T11:36:58"/>
        <d v="2021-04-25T08:18:13"/>
        <d v="2021-06-05T11:48:37"/>
        <d v="2021-06-07T21:19:30"/>
        <d v="2021-06-11T18:50:22"/>
        <d v="2021-06-24T07:09:07"/>
        <d v="2021-07-17T13:40:28"/>
        <d v="2021-07-29T17:54:27"/>
        <d v="2021-07-31T02:01:26"/>
        <d v="2021-08-07T07:29:54"/>
        <d v="2021-08-18T15:50:57"/>
        <d v="2021-08-25T22:50:22"/>
        <d v="2021-05-27T18:34:03"/>
        <d v="2021-06-11T16:03:22"/>
        <d v="2021-06-20T19:16:47"/>
        <d v="2021-06-25T17:35:48"/>
        <d v="2021-07-01T03:01:26"/>
        <d v="2021-07-09T17:45:07"/>
        <d v="2021-07-20T05:48:29"/>
        <d v="2021-08-21T21:32:47"/>
        <d v="2021-07-24T12:47:56"/>
        <d v="2021-06-29T15:16:00"/>
        <d v="2021-07-04T10:09:31"/>
        <d v="2021-07-10T01:27:50"/>
        <d v="2021-07-26T00:19:18"/>
        <d v="2021-08-15T03:29:59"/>
        <d v="2021-08-16T02:29:24"/>
        <d v="2021-04-16T17:38:08"/>
        <d v="2021-04-26T23:43:58"/>
        <d v="2021-05-30T16:18:55"/>
        <d v="2021-06-04T21:52:13"/>
        <d v="2021-06-14T17:00:51"/>
        <d v="2021-06-24T19:06:41"/>
        <d v="2021-05-07T02:41:03"/>
        <d v="2021-05-11T08:58:34"/>
        <d v="2021-05-15T12:25:54"/>
        <d v="2021-05-30T17:07:32"/>
        <d v="2021-06-02T20:21:14"/>
        <d v="2021-06-04T22:07:41"/>
        <d v="2021-06-06T16:07:41"/>
        <d v="2021-06-09T22:35:02"/>
        <d v="2021-06-14T22:10:45"/>
        <d v="2021-07-24T11:24:45"/>
        <d v="2021-08-11T01:59:06"/>
        <d v="2021-08-15T21:10:10"/>
        <d v="2021-06-14T00:17:33"/>
        <d v="2021-07-08T22:59:41"/>
        <d v="2021-07-09T13:21:49"/>
        <d v="2021-07-25T09:40:19"/>
        <d v="2021-08-15T06:06:26"/>
        <d v="2021-08-20T19:22:59"/>
        <d v="2021-05-29T09:48:06"/>
        <d v="2021-06-21T15:32:19"/>
        <d v="2021-07-04T10:31:58"/>
        <d v="2021-07-10T09:46:58"/>
        <d v="2021-08-14T11:35:15"/>
        <d v="2021-08-15T21:18:43"/>
        <d v="2021-08-21T09:12:31"/>
        <d v="2021-08-26T22:27:04"/>
        <d v="2021-06-06T04:16:26"/>
        <d v="2021-06-11T16:35:13"/>
        <d v="2021-06-18T20:39:53"/>
        <d v="2021-08-27T17:33:28"/>
        <d v="2021-06-29T12:42:13"/>
        <d v="2021-07-22T20:16:35"/>
        <d v="2021-08-01T23:16:00"/>
        <d v="2021-08-07T17:40:28"/>
        <d v="2021-08-21T19:40:44"/>
        <d v="2021-04-27T15:46:17"/>
        <d v="2021-05-01T22:23:49"/>
        <d v="2021-05-08T21:38:53"/>
        <d v="2021-05-16T22:22:24"/>
        <d v="2021-05-30T06:12:58"/>
        <d v="2021-05-31T23:11:20"/>
        <d v="2021-06-01T17:49:47"/>
        <d v="2021-06-02T21:19:30"/>
        <d v="2021-06-06T22:55:02"/>
        <d v="2021-06-13T10:45:28"/>
        <d v="2021-08-14T15:43:58"/>
        <d v="2021-08-15T21:47:27"/>
        <d v="2021-08-24T18:45:42"/>
        <d v="2021-05-12T17:28:49"/>
        <d v="2021-06-18T04:59:31"/>
        <d v="2021-06-19T17:40:28"/>
        <d v="2021-07-03T13:28:49"/>
        <d v="2021-07-11T04:14:57"/>
        <d v="2021-08-08T21:15:37"/>
        <d v="2021-08-14T13:21:49"/>
        <d v="2021-08-14T17:33:28"/>
        <d v="2021-08-28T01:12:30"/>
        <d v="2021-04-07T16:18:55"/>
        <d v="2021-04-12T01:36:29"/>
        <d v="2021-05-12T01:31:09"/>
        <d v="2021-05-13T10:52:19"/>
        <d v="2021-05-24T08:48:29"/>
        <d v="2021-05-30T15:54:26"/>
        <d v="2021-06-02T21:05:31"/>
        <d v="2021-06-18T02:57:07"/>
        <d v="2021-07-02T11:21:07"/>
        <d v="2021-07-14T18:50:22"/>
        <d v="2021-07-21T00:04:19"/>
        <d v="2021-08-07T05:15:16"/>
        <d v="2021-08-07T14:43:23"/>
        <d v="2021-08-09T00:25:54"/>
        <d v="2021-08-10T22:03:46"/>
        <d v="2021-07-07T00:28:48"/>
        <d v="2021-04-29T17:40:28"/>
        <d v="2021-05-11T16:23:34"/>
        <d v="2021-06-18T04:14:53"/>
        <d v="2021-06-22T23:11:02"/>
        <d v="2021-06-25T17:22:34"/>
        <d v="2021-07-10T11:12:28"/>
        <d v="2021-07-13T16:10:34"/>
        <d v="2021-07-18T13:01:35"/>
        <d v="2021-07-24T21:17:13"/>
        <d v="2021-07-26T19:48:37"/>
        <d v="2021-06-20T00:30:34"/>
        <d v="2021-06-22T12:28:48"/>
        <d v="2021-07-05T01:10:34"/>
        <d v="2021-07-12T02:40:10"/>
        <d v="2021-06-13T00:25:54"/>
        <d v="2021-06-13T08:42:56"/>
        <d v="2021-04-01T20:02:36"/>
        <d v="2021-05-15T20:51:32"/>
        <d v="2021-05-22T22:24:13"/>
        <d v="2021-05-30T20:44:36"/>
        <d v="2021-06-08T15:11:31"/>
        <d v="2021-06-11T00:14:15"/>
        <d v="2021-07-10T06:03:13"/>
        <d v="2021-07-11T13:35:47"/>
        <d v="2021-08-25T22:50:53"/>
        <d v="2021-04-24T22:43:41"/>
        <d v="2021-05-01T17:43:34"/>
        <d v="2021-05-23T17:21:49"/>
        <d v="2021-07-24T20:15:22"/>
        <d v="2021-04-09T22:55:02"/>
        <d v="2021-04-11T14:01:26"/>
        <d v="2021-04-13T13:17:10"/>
        <d v="2021-04-16T14:41:03"/>
        <d v="2021-04-19T00:56:02"/>
        <d v="2021-04-27T05:52:48"/>
        <d v="2021-05-02T03:09:27"/>
        <d v="2021-05-03T17:56:47"/>
        <d v="2021-06-29T18:17:45"/>
        <d v="2021-07-10T09:27:00"/>
        <d v="2021-07-29T14:35:31"/>
        <d v="2021-08-07T08:59:34"/>
        <d v="2021-08-22T01:49:47"/>
        <d v="2021-07-06T16:16:35"/>
        <d v="2021-08-07T16:54:07"/>
        <d v="2021-08-08T11:54:11"/>
        <d v="2021-08-20T14:36:23"/>
        <d v="2021-08-22T17:39:50"/>
        <d v="2021-07-16T23:48:37"/>
        <d v="2021-08-05T08:28:19"/>
        <d v="2021-08-02T22:15:25"/>
        <d v="2021-08-14T11:25:20"/>
        <d v="2021-08-16T16:07:16"/>
        <d v="2021-04-07T18:03:46"/>
        <d v="2021-04-12T13:17:10"/>
        <d v="2021-07-30T07:27:50"/>
        <d v="2021-08-13T20:02:36"/>
        <d v="2021-08-15T07:50:47"/>
        <d v="2021-08-17T15:43:58"/>
        <d v="2021-06-13T17:26:29"/>
        <d v="2021-03-31T15:18:20"/>
        <d v="2021-04-11T22:24:44"/>
        <d v="2021-04-15T20:07:16"/>
        <d v="2021-06-27T06:11:47"/>
        <d v="2021-07-24T12:02:21"/>
        <d v="2021-08-08T02:22:24"/>
        <d v="2021-08-08T12:37:26"/>
        <d v="2021-06-13T13:12:00"/>
        <d v="2021-06-20T21:30:20"/>
        <d v="2021-04-07T11:48:37"/>
        <d v="2021-04-19T13:07:51"/>
        <d v="2021-05-16T23:47:02"/>
        <d v="2021-06-10T23:52:48"/>
        <d v="2021-06-19T17:35:48"/>
        <d v="2021-05-08T23:06:41"/>
        <d v="2021-05-14T15:38:53"/>
        <d v="2021-05-24T10:52:19"/>
        <d v="2021-05-26T20:58:31"/>
        <d v="2021-06-21T02:19:44"/>
        <d v="2021-07-10T09:43:12"/>
        <d v="2021-07-15T13:17:46"/>
        <d v="2021-04-17T11:46:01"/>
        <d v="2021-04-24T13:49:47"/>
        <d v="2021-05-13T17:56:47"/>
        <d v="2021-05-22T05:56:46"/>
        <d v="2021-07-16T21:52:07"/>
        <d v="2021-07-22T13:26:29"/>
        <d v="2021-07-29T16:00:16"/>
        <d v="2021-08-11T10:20:05"/>
        <d v="2021-08-20T15:06:41"/>
        <d v="2021-04-26T22:43:23"/>
        <d v="2021-04-30T12:58:31"/>
        <d v="2021-05-02T23:57:08"/>
        <d v="2021-05-22T13:54:27"/>
        <d v="2021-05-26T21:56:47"/>
        <d v="2021-06-03T21:28:49"/>
        <d v="2021-06-09T21:07:51"/>
        <d v="2021-06-25T12:37:33"/>
        <d v="2021-07-11T21:20:07"/>
        <d v="2021-07-22T02:38:43"/>
        <d v="2021-08-09T00:59:19"/>
        <d v="2021-08-19T07:30:43"/>
        <d v="2021-05-30T01:14:50"/>
        <d v="2021-06-06T20:28:14"/>
        <d v="2021-05-19T21:03:11"/>
        <d v="2021-05-22T21:51:04"/>
        <d v="2021-06-19T09:09:29"/>
        <d v="2021-05-25T02:48:02"/>
        <d v="2021-06-13T20:22:34"/>
        <d v="2021-06-23T14:24:44"/>
        <d v="2021-07-01T21:12:30"/>
        <d v="2021-07-10T07:07:10"/>
        <d v="2021-08-01T21:45:07"/>
        <d v="2021-08-02T07:45:07"/>
        <d v="2021-08-16T19:18:20"/>
        <d v="2021-08-24T13:26:29"/>
        <d v="2021-05-01T09:00:36"/>
        <d v="2021-05-19T20:25:26"/>
        <d v="2021-05-24T16:23:34"/>
        <d v="2021-06-13T17:47:27"/>
        <d v="2021-07-24T19:09:37"/>
        <d v="2021-07-26T16:49:12"/>
        <d v="2021-07-30T07:29:17"/>
        <d v="2021-08-05T01:07:51"/>
        <d v="2021-08-27T23:53:17"/>
        <d v="2021-07-12T13:14:50"/>
        <d v="2021-07-19T22:29:24"/>
        <d v="2021-07-20T20:21:14"/>
        <d v="2021-08-02T16:21:14"/>
        <d v="2021-08-19T08:25:26"/>
        <d v="2021-08-22T14:16:48"/>
        <d v="2021-05-10T22:13:05"/>
        <d v="2021-05-25T19:11:20"/>
        <d v="2021-06-05T12:42:54"/>
        <d v="2021-06-13T23:41:38"/>
        <d v="2021-07-09T07:09:07"/>
        <d v="2021-07-21T00:39:53"/>
        <d v="2021-08-13T01:13:26"/>
        <d v="2021-08-22T10:43:41"/>
        <d v="2021-07-11T18:59:41"/>
        <d v="2021-07-12T09:50:24"/>
        <d v="2021-05-25T23:27:39"/>
        <d v="2021-05-31T03:11:20"/>
        <d v="2021-06-21T03:50:24"/>
        <d v="2021-06-26T07:51:59"/>
        <d v="2021-06-27T21:44:18"/>
        <d v="2021-07-03T06:34:34"/>
        <d v="2021-07-25T07:22:14"/>
        <d v="2021-05-16T09:21:36"/>
        <d v="2021-05-22T19:14:25"/>
        <d v="2021-06-03T00:21:14"/>
        <d v="2021-06-12T00:09:35"/>
        <d v="2021-06-13T00:34:24"/>
        <d v="2021-06-16T20:32:53"/>
        <d v="2021-07-17T16:15:13"/>
        <d v="2021-07-29T21:35:48"/>
        <d v="2021-06-03T02:47:02"/>
        <d v="2021-06-26T15:39:45"/>
        <d v="2021-07-01T13:52:07"/>
        <d v="2021-07-02T19:32:19"/>
        <d v="2021-07-11T16:00:16"/>
        <d v="2021-07-20T15:50:57"/>
        <d v="2021-07-24T08:43:37"/>
        <d v="2021-07-29T16:37:33"/>
        <d v="2021-07-16T22:27:04"/>
        <d v="2021-07-21T00:42:13"/>
        <d v="2021-08-08T17:14:50"/>
        <d v="2021-04-19T00:25:54"/>
        <d v="2021-04-19T20:49:12"/>
        <d v="2021-04-24T16:42:13"/>
        <d v="2021-04-28T02:49:55"/>
        <d v="2021-05-15T12:39:45"/>
        <d v="2021-05-22T20:30:34"/>
        <d v="2021-05-24T04:25:53"/>
        <d v="2021-05-27T03:48:58"/>
        <d v="2021-06-13T16:09:57"/>
        <d v="2021-06-22T11:31:12"/>
        <d v="2021-07-11T08:59:58"/>
        <d v="2021-07-19T02:11:02"/>
        <d v="2021-07-29T21:40:28"/>
        <d v="2021-04-01T00:18:55"/>
        <d v="2021-04-02T16:58:31"/>
        <d v="2021-04-15T00:16:35"/>
        <d v="2021-04-18T10:02:12"/>
        <d v="2021-04-23T10:33:36"/>
        <d v="2021-06-05T14:59:41"/>
        <d v="2021-06-13T11:15:09"/>
        <d v="2021-07-14T13:14:50"/>
        <d v="2021-07-17T12:23:34"/>
        <d v="2021-07-07T22:55:12"/>
        <d v="2021-07-11T21:13:35"/>
        <d v="2021-07-15T00:09:35"/>
        <d v="2021-04-19T17:45:07"/>
        <d v="2021-05-29T14:52:42"/>
        <d v="2021-05-30T02:38:43"/>
        <d v="2021-06-07T23:18:20"/>
        <d v="2021-06-12T22:19:52"/>
        <d v="2021-07-09T17:39:50"/>
        <d v="2021-07-10T16:42:13"/>
        <d v="2021-07-15T01:28:49"/>
        <d v="2021-07-18T21:05:01"/>
        <d v="2021-08-05T21:05:31"/>
        <d v="2021-08-26T19:18:20"/>
        <d v="2021-04-28T22:59:41"/>
        <d v="2021-04-29T18:50:22"/>
        <d v="2021-05-16T01:49:28"/>
        <d v="2021-05-16T18:43:23"/>
        <d v="2021-06-26T08:09:36"/>
        <d v="2021-06-28T16:23:34"/>
        <d v="2021-06-30T17:35:48"/>
        <d v="2021-07-12T04:31:08"/>
        <d v="2021-07-23T01:31:09"/>
        <d v="2021-08-02T20:11:55"/>
        <d v="2021-08-07T06:41:39"/>
        <d v="2021-08-08T21:06:18"/>
        <d v="2021-08-14T17:52:07"/>
        <d v="2021-08-27T02:01:26"/>
        <d v="2021-05-01T09:59:06"/>
        <d v="2021-05-26T05:28:19"/>
        <d v="2021-06-20T22:13:05"/>
        <d v="2021-06-29T07:30:43"/>
        <d v="2021-07-08T18:01:26"/>
        <d v="2021-07-11T05:21:34"/>
        <d v="2021-08-07T23:16:00"/>
        <d v="2021-04-10T17:44:10"/>
        <d v="2021-04-11T09:54:30"/>
        <d v="2021-04-15T21:12:30"/>
        <d v="2021-04-17T08:23:00"/>
        <d v="2021-04-18T21:58:44"/>
        <d v="2021-06-01T20:21:14"/>
        <d v="2021-06-11T19:13:26"/>
        <d v="2021-06-13T23:40:37"/>
        <d v="2021-06-26T04:52:36"/>
        <d v="2021-07-04T12:51:32"/>
        <d v="2021-07-18T21:49:47"/>
        <d v="2021-07-24T19:55:12"/>
        <d v="2021-07-25T18:55:02"/>
        <d v="2021-07-26T02:45:36"/>
        <d v="2021-06-17T20:52:48"/>
        <d v="2021-06-27T21:44:38"/>
        <d v="2021-08-07T06:44:38"/>
        <d v="2021-08-08T14:09:54"/>
        <d v="2021-08-14T21:12:30"/>
        <d v="2021-08-24T14:20:05"/>
        <d v="2021-04-10T04:07:41"/>
        <d v="2021-04-14T21:10:10"/>
        <d v="2021-04-24T23:31:08"/>
        <d v="2021-05-02T11:06:56"/>
        <d v="2021-05-09T10:46:34"/>
        <d v="2021-05-15T16:30:34"/>
        <d v="2021-05-20T18:41:03"/>
        <d v="2021-05-25T22:38:43"/>
        <d v="2021-06-03T06:10:05"/>
        <d v="2021-06-19T15:09:00"/>
        <d v="2021-06-30T22:22:24"/>
        <d v="2021-07-05T08:16:48"/>
        <d v="2021-07-10T02:44:14"/>
        <d v="2021-07-29T17:19:30"/>
        <d v="2021-08-07T07:30:38"/>
        <d v="2021-08-11T01:10:10"/>
        <d v="2021-05-03T00:13:47"/>
        <d v="2021-05-16T09:18:27"/>
        <d v="2021-06-03T15:16:00"/>
        <d v="2021-06-12T18:45:12"/>
        <d v="2021-06-22T23:34:38"/>
        <d v="2021-06-29T16:37:33"/>
        <d v="2021-07-28T19:46:17"/>
        <d v="2021-07-09T10:06:14"/>
        <d v="2021-07-15T22:31:44"/>
        <d v="2021-04-25T21:14:11"/>
        <d v="2021-08-06T08:56:12"/>
        <d v="2021-08-07T19:19:19"/>
        <d v="2021-06-06T13:38:08"/>
        <d v="2021-06-11T11:09:36"/>
        <d v="2021-06-12T15:53:28"/>
        <d v="2021-04-22T22:55:02"/>
        <d v="2021-06-06T18:08:39"/>
        <d v="2021-06-10T16:46:52"/>
        <d v="2021-06-19T04:58:48"/>
        <d v="2021-06-19T19:48:37"/>
        <d v="2021-06-26T21:03:54"/>
        <d v="2021-07-01T18:36:23"/>
        <d v="2021-07-13T13:26:29"/>
        <d v="2021-07-15T17:10:10"/>
        <d v="2021-08-04T16:42:13"/>
        <d v="2021-08-06T11:02:24"/>
        <d v="2021-08-09T13:26:29"/>
        <d v="2021-08-18T00:28:14"/>
        <d v="2021-08-24T14:22:24"/>
        <d v="2021-06-05T03:39:58"/>
        <d v="2021-06-12T06:34:55"/>
        <d v="2021-06-12T21:26:29"/>
        <d v="2021-07-01T22:20:05"/>
        <d v="2021-07-03T19:57:47"/>
        <d v="2021-07-31T10:42:10"/>
        <d v="2021-08-14T02:29:24"/>
        <d v="2021-08-27T20:04:56"/>
        <d v="2021-05-03T23:02:01"/>
        <d v="2021-05-09T15:37:07"/>
        <d v="2021-05-22T12:23:06"/>
        <d v="2021-05-22T21:47:27"/>
        <d v="2021-07-26T21:14:50"/>
        <d v="2021-07-29T12:28:14"/>
        <d v="2021-08-04T05:39:50"/>
        <d v="2021-08-11T20:58:31"/>
        <d v="2021-08-22T14:29:24"/>
        <d v="2021-08-25T20:49:12"/>
        <d v="2021-04-13T17:10:10"/>
        <d v="2021-04-25T16:37:33"/>
        <d v="2021-05-02T18:22:54"/>
        <d v="2021-05-23T21:19:30"/>
        <d v="2021-05-29T15:09:00"/>
        <d v="2021-05-30T18:23:02"/>
        <d v="2021-06-23T21:31:09"/>
        <d v="2021-06-26T17:45:32"/>
        <d v="2021-07-15T13:19:30"/>
        <d v="2021-07-25T09:13:09"/>
        <d v="2021-08-09T20:56:12"/>
        <d v="2021-04-11T19:04:21"/>
        <d v="2021-04-13T18:06:06"/>
        <d v="2021-04-17T05:01:14"/>
        <d v="2021-04-24T21:14:50"/>
        <d v="2021-04-25T14:57:28"/>
        <d v="2021-05-10T21:00:51"/>
        <d v="2021-05-14T15:36:58"/>
        <d v="2021-05-16T00:15:46"/>
        <d v="2021-05-18T06:08:38"/>
        <d v="2021-06-01T17:00:51"/>
        <d v="2021-06-13T13:54:27"/>
        <d v="2021-06-21T20:21:14"/>
        <d v="2021-06-25T07:52:19"/>
        <d v="2021-08-08T02:36:58"/>
        <d v="2021-08-13T01:10:10"/>
        <d v="2021-08-23T00:14:15"/>
        <d v="2021-06-08T20:00:16"/>
        <d v="2021-06-23T21:14:50"/>
        <d v="2021-06-27T13:06:28"/>
        <d v="2021-07-20T01:32:10"/>
        <d v="2021-07-23T10:24:44"/>
        <d v="2021-07-31T08:14:21"/>
        <d v="2021-08-13T15:43:58"/>
        <d v="2021-05-08T22:45:42"/>
        <d v="2021-05-16T22:40:06"/>
        <d v="2021-05-23T17:12:30"/>
        <d v="2021-05-24T17:26:29"/>
        <d v="2021-06-25T15:34:38"/>
        <d v="2021-07-01T12:44:33"/>
        <d v="2021-07-16T10:13:05"/>
        <d v="2021-07-17T13:32:58"/>
        <d v="2021-07-19T23:18:20"/>
        <d v="2021-07-23T22:52:42"/>
        <d v="2021-07-25T08:03:59"/>
        <d v="2021-07-27T17:38:08"/>
        <d v="2021-07-31T22:10:45"/>
        <d v="2021-08-17T04:16:19"/>
        <d v="2021-05-27T00:25:54"/>
        <d v="2021-06-11T22:59:31"/>
        <d v="2021-06-20T13:24:09"/>
        <d v="2021-04-23T23:16:00"/>
        <d v="2021-05-23T01:21:49"/>
        <d v="2021-05-30T19:50:56"/>
        <d v="2021-06-07T17:59:06"/>
        <d v="2021-06-18T15:06:41"/>
        <d v="2021-07-25T07:18:10"/>
        <d v="2021-06-27T14:08:34"/>
        <d v="2021-07-03T02:55:02"/>
        <d v="2021-05-16T06:11:44"/>
        <d v="2021-06-02T23:04:21"/>
        <d v="2021-06-08T22:06:06"/>
        <d v="2021-06-11T12:04:56"/>
        <d v="2021-06-27T23:50:57"/>
        <d v="2021-08-11T00:49:12"/>
        <d v="2021-08-16T02:06:06"/>
        <d v="2021-06-30T05:05:17"/>
        <d v="2021-07-17T17:17:09"/>
        <d v="2021-07-24T21:01:51"/>
        <d v="2021-08-09T00:32:53"/>
        <d v="2021-08-09T18:57:21"/>
        <d v="2021-08-19T21:47:27"/>
        <d v="2021-07-29T15:44:38"/>
        <d v="2021-08-14T16:19:24"/>
        <d v="2021-08-15T08:24:15"/>
        <d v="2021-08-22T15:52:25"/>
        <d v="2021-08-01T23:36:58"/>
        <d v="2021-08-16T12:23:34"/>
        <d v="2021-04-25T18:19:55"/>
        <d v="2021-05-11T22:03:46"/>
        <d v="2021-04-07T18:24:44"/>
        <d v="2021-04-12T21:00:51"/>
        <d v="2021-07-08T22:24:44"/>
        <d v="2021-07-12T17:12:30"/>
        <d v="2021-07-15T15:13:40"/>
        <d v="2021-07-18T15:01:45"/>
        <d v="2021-07-24T17:25:28"/>
        <d v="2021-08-12T23:46:17"/>
        <d v="2021-08-22T11:33:32"/>
        <d v="2021-08-10T01:56:47"/>
        <d v="2021-08-15T01:14:50"/>
        <d v="2021-08-19T21:05:31"/>
        <d v="2021-08-28T19:29:59"/>
        <d v="2021-04-30T02:15:25"/>
        <d v="2021-05-08T19:23:41"/>
        <d v="2021-05-11T18:29:24"/>
        <d v="2021-07-17T09:08:51"/>
        <d v="2021-07-26T20:21:14"/>
        <d v="2021-08-08T17:12:30"/>
        <d v="2021-05-12T17:21:07"/>
        <d v="2021-05-14T18:52:42"/>
        <d v="2021-06-13T22:17:02"/>
        <d v="2021-06-15T00:59:02"/>
        <d v="2021-05-02T05:30:27"/>
        <d v="2021-05-06T15:46:17"/>
        <d v="2021-04-30T12:37:33"/>
        <d v="2021-05-10T21:11:31"/>
        <d v="2021-05-19T20:32:53"/>
        <d v="2021-05-24T00:04:27"/>
        <d v="2021-05-27T23:22:59"/>
        <d v="2021-06-05T07:54:07"/>
        <d v="2021-06-26T04:53:27"/>
        <d v="2021-07-23T01:00:51"/>
        <d v="2021-06-25T02:10:45"/>
        <d v="2021-07-13T23:46:17"/>
        <d v="2021-08-07T05:37:58"/>
        <d v="2021-08-29T20:11:55"/>
        <d v="2021-05-30T21:52:07"/>
        <d v="2021-06-10T19:06:41"/>
        <d v="2021-06-14T02:16:48"/>
        <d v="2021-06-18T13:49:47"/>
        <d v="2021-06-28T00:16:35"/>
        <d v="2021-08-01T00:08:24"/>
        <d v="2021-06-02T04:10:34"/>
        <d v="2021-06-13T21:38:45"/>
        <d v="2021-06-28T16:25:54"/>
        <d v="2021-04-10T22:43:41"/>
        <d v="2021-04-12T22:48:02"/>
        <d v="2021-04-13T14:01:26"/>
        <d v="2021-04-18T17:35:48"/>
        <d v="2021-04-27T00:16:35"/>
        <d v="2021-05-08T12:02:36"/>
        <d v="2021-05-09T17:26:54"/>
        <d v="2021-05-15T01:52:28"/>
        <d v="2021-05-23T22:13:05"/>
        <d v="2021-05-29T01:24:09"/>
        <d v="2021-06-13T16:51:32"/>
        <d v="2021-06-19T21:42:48"/>
        <d v="2021-06-22T12:59:02"/>
        <d v="2021-08-23T18:08:26"/>
        <d v="2021-04-30T19:32:19"/>
        <d v="2021-04-30T23:53:17"/>
        <d v="2021-05-09T03:52:58"/>
        <d v="2021-05-21T06:33:07"/>
        <d v="2021-04-19T18:02:53"/>
        <d v="2021-05-06T15:11:20"/>
        <d v="2021-05-20T21:38:08"/>
        <d v="2021-05-22T07:29:09"/>
        <d v="2021-05-02T15:27:30"/>
        <d v="2021-05-26T06:57:36"/>
        <d v="2021-05-29T11:32:26"/>
        <d v="2021-06-26T21:41:40"/>
        <d v="2021-08-19T20:47:02"/>
        <d v="2021-08-22T15:18:27"/>
        <d v="2021-08-25T17:31:09"/>
        <d v="2021-06-10T03:28:48"/>
        <d v="2021-06-14T21:14:50"/>
        <d v="2021-06-24T18:28:48"/>
        <d v="2021-07-03T09:04:30"/>
        <d v="2021-07-28T23:05:17"/>
        <d v="2021-07-30T23:32:38"/>
        <d v="2021-05-08T03:21:16"/>
        <d v="2021-05-09T09:05:25"/>
        <d v="2021-05-16T11:12:46"/>
        <d v="2021-06-07T21:41:46"/>
        <d v="2021-06-21T20:04:56"/>
        <d v="2021-04-25T22:36:23"/>
        <d v="2021-05-09T16:45:04"/>
        <d v="2021-05-16T21:35:04"/>
        <d v="2021-06-13T20:17:38"/>
        <d v="2021-06-22T16:04:56"/>
        <d v="2021-06-23T16:58:05"/>
        <d v="2021-07-05T13:54:27"/>
        <d v="2021-07-10T23:09:00"/>
        <d v="2021-07-13T14:50:22"/>
        <d v="2021-07-24T04:54:45"/>
        <d v="2021-05-30T19:46:57"/>
        <d v="2021-06-24T23:29:59"/>
        <d v="2021-06-26T05:45:01"/>
        <d v="2021-04-21T22:29:24"/>
        <d v="2021-04-27T23:53:17"/>
        <d v="2021-04-30T22:01:55"/>
        <d v="2021-05-18T18:59:02"/>
        <d v="2021-06-12T15:22:36"/>
        <d v="2021-08-09T14:29:24"/>
        <d v="2021-08-14T05:12:27"/>
        <d v="2021-05-31T20:44:33"/>
        <d v="2021-06-04T10:42:14"/>
        <d v="2021-06-23T14:05:17"/>
        <d v="2021-07-25T20:21:14"/>
        <d v="2021-08-12T17:07:51"/>
        <d v="2021-08-13T15:50:57"/>
        <d v="2021-08-29T17:26:29"/>
        <d v="2021-06-02T20:44:33"/>
        <d v="2021-06-11T09:21:36"/>
        <d v="2021-06-15T16:44:33"/>
        <d v="2021-08-01T05:25:41"/>
        <d v="2021-08-01T18:02:40"/>
        <d v="2021-07-24T11:09:05"/>
        <d v="2021-08-25T09:47:31"/>
        <d v="2021-07-02T23:54:14"/>
        <d v="2021-07-14T23:39:50"/>
        <d v="2021-08-03T16:04:56"/>
        <d v="2021-08-06T17:42:48"/>
        <d v="2021-08-13T23:54:14"/>
        <d v="2021-08-20T19:48:00"/>
        <d v="2021-08-28T17:33:28"/>
        <d v="2021-06-01T21:12:58"/>
        <d v="2021-06-19T14:07:35"/>
        <d v="2021-06-29T18:55:02"/>
        <d v="2021-07-03T01:10:10"/>
        <d v="2021-07-10T22:10:26"/>
        <d v="2021-08-08T13:35:48"/>
        <d v="2021-05-26T14:19:41"/>
        <d v="2021-06-01T18:22:24"/>
        <d v="2021-06-19T02:09:18"/>
        <d v="2021-07-20T23:11:20"/>
        <d v="2021-08-05T19:06:41"/>
        <d v="2021-08-21T03:48:32"/>
        <d v="2021-07-05T05:57:07"/>
        <d v="2021-07-13T21:12:30"/>
        <d v="2021-07-18T09:07:22"/>
        <d v="2021-07-31T09:47:31"/>
        <d v="2021-08-06T15:48:37"/>
        <d v="2021-08-14T00:42:13"/>
        <d v="2021-08-21T05:40:39"/>
        <d v="2021-08-25T19:41:38"/>
        <d v="2021-05-30T11:55:48"/>
        <d v="2021-06-13T04:24:15"/>
        <d v="2021-07-20T18:08:26"/>
        <d v="2021-08-01T10:05:32"/>
        <d v="2021-08-01T14:45:42"/>
        <d v="2021-08-02T18:43:23"/>
        <d v="2021-08-17T15:05:46"/>
        <d v="2021-04-23T21:14:50"/>
        <d v="2021-05-20T00:44:33"/>
        <d v="2021-06-04T13:17:46"/>
        <d v="2021-06-23T21:26:29"/>
        <d v="2021-05-12T01:45:07"/>
        <d v="2021-05-22T19:52:02"/>
        <d v="2021-05-24T23:34:05"/>
        <d v="2021-05-27T18:20:10"/>
        <d v="2021-06-20T21:12:38"/>
        <d v="2021-05-26T16:30:34"/>
        <d v="2021-05-27T19:13:40"/>
        <d v="2021-06-15T17:59:06"/>
        <d v="2021-07-17T18:22:24"/>
        <d v="2021-06-07T15:43:58"/>
        <d v="2021-05-08T04:47:11"/>
        <d v="2021-05-09T15:28:09"/>
        <d v="2021-05-25T23:39:18"/>
        <d v="2021-06-05T08:32:12"/>
        <d v="2021-06-19T18:08:26"/>
        <d v="2021-07-18T00:04:19"/>
        <d v="2021-07-22T15:20:40"/>
        <d v="2021-06-20T00:07:31"/>
        <d v="2021-07-03T14:43:07"/>
        <d v="2021-07-12T21:00:51"/>
        <d v="2021-07-25T05:43:16"/>
        <d v="2021-06-19T13:48:40"/>
        <d v="2021-06-19T22:26:43"/>
        <d v="2021-06-27T21:14:50"/>
        <d v="2021-07-06T21:00:00"/>
        <d v="2021-08-08T15:22:59"/>
        <d v="2021-05-28T14:13:55"/>
        <d v="2021-06-17T20:00:16"/>
        <d v="2021-05-29T08:52:48"/>
        <d v="2021-06-13T17:40:28"/>
        <d v="2021-07-01T18:59:41"/>
        <d v="2021-07-07T14:24:44"/>
        <d v="2021-07-24T12:31:41"/>
        <d v="2021-07-30T22:06:14"/>
        <d v="2021-07-31T13:15:31"/>
        <d v="2021-04-30T16:58:31"/>
        <d v="2021-05-03T21:26:29"/>
        <d v="2021-05-04T14:43:23"/>
        <d v="2021-06-03T00:00:16"/>
        <d v="2021-06-09T00:11:55"/>
        <d v="2021-06-20T23:50:57"/>
        <d v="2021-06-27T00:08:23"/>
        <d v="2021-07-03T17:42:48"/>
        <d v="2021-07-17T01:35:48"/>
        <d v="2021-07-25T20:07:42"/>
        <d v="2021-08-15T12:35:39"/>
        <d v="2021-08-22T01:24:09"/>
        <d v="2021-08-29T00:23:34"/>
        <d v="2021-05-26T11:47:02"/>
        <d v="2021-06-23T14:43:23"/>
        <d v="2021-06-28T09:44:38"/>
        <d v="2021-07-30T20:32:53"/>
        <d v="2021-07-31T07:55:41"/>
        <d v="2021-08-06T12:42:13"/>
        <d v="2021-08-27T22:59:41"/>
        <d v="2021-05-28T12:18:43"/>
        <d v="2021-06-18T02:41:03"/>
        <d v="2021-06-27T23:43:58"/>
        <d v="2021-05-19T16:28:14"/>
        <d v="2021-05-30T15:34:39"/>
        <d v="2021-06-12T21:40:28"/>
        <d v="2021-06-24T18:05:46"/>
        <d v="2021-05-29T20:09:35"/>
        <d v="2021-06-05T18:36:59"/>
        <d v="2021-06-12T15:38:29"/>
        <d v="2021-06-13T07:00:02"/>
        <d v="2021-06-27T18:15:25"/>
        <d v="2021-07-13T15:41:38"/>
        <d v="2021-07-27T21:12:30"/>
        <d v="2021-08-13T00:14:24"/>
        <d v="2021-08-15T09:37:26"/>
        <d v="2021-05-28T15:18:43"/>
        <d v="2021-06-02T01:35:48"/>
        <d v="2021-06-05T04:54:04"/>
        <d v="2021-06-05T09:06:45"/>
        <d v="2021-07-22T14:26:53"/>
        <d v="2021-07-25T07:58:54"/>
        <d v="2021-08-01T19:11:20"/>
        <d v="2021-08-14T09:08:02"/>
        <d v="2021-05-02T14:29:24"/>
        <d v="2021-05-02T19:11:20"/>
        <d v="2021-05-07T21:06:21"/>
        <d v="2021-05-12T00:28:14"/>
        <d v="2021-06-06T20:07:05"/>
        <d v="2021-06-12T14:55:02"/>
        <d v="2021-06-27T04:21:05"/>
        <d v="2021-07-11T03:34:34"/>
        <d v="2021-07-17T23:21:04"/>
        <d v="2021-07-25T02:32:38"/>
        <d v="2021-04-25T08:18:11"/>
        <d v="2021-05-02T19:09:20"/>
        <d v="2021-05-03T21:40:28"/>
        <d v="2021-06-01T21:33:28"/>
        <d v="2021-06-06T20:39:53"/>
        <d v="2021-06-13T12:23:08"/>
        <d v="2021-06-20T08:49:12"/>
        <d v="2021-07-04T22:29:26"/>
        <d v="2021-07-07T21:00:51"/>
        <d v="2021-07-23T15:39:18"/>
        <d v="2021-07-29T17:13:55"/>
        <d v="2021-04-12T04:35:02"/>
        <d v="2021-04-15T16:53:52"/>
        <d v="2021-07-21T19:09:00"/>
        <d v="2021-07-25T06:25:59"/>
        <d v="2021-08-10T18:15:25"/>
        <d v="2021-08-20T19:16:00"/>
        <d v="2021-04-30T20:32:53"/>
        <d v="2021-06-03T13:30:43"/>
        <d v="2021-06-21T16:25:54"/>
        <d v="2021-07-03T05:05:40"/>
        <d v="2021-07-11T01:35:02"/>
        <d v="2021-07-25T21:56:47"/>
        <d v="2021-08-09T19:13:40"/>
        <d v="2021-06-19T18:47:31"/>
        <d v="2021-08-18T17:10:10"/>
        <d v="2021-08-28T14:52:42"/>
        <d v="2021-07-20T01:19:12"/>
        <d v="2021-08-07T23:13:40"/>
        <d v="2021-05-29T19:30:29"/>
        <d v="2021-05-30T12:42:13"/>
        <d v="2021-06-04T10:52:42"/>
        <d v="2021-07-09T01:31:09"/>
        <d v="2021-07-30T15:55:37"/>
        <d v="2021-08-12T21:47:27"/>
        <d v="2021-08-26T18:06:06"/>
        <d v="2021-05-13T19:22:59"/>
        <d v="2021-05-18T14:34:03"/>
        <d v="2021-05-21T17:08:10"/>
        <d v="2021-06-14T09:54:43"/>
        <d v="2021-06-27T20:36:22"/>
        <d v="2021-07-18T19:18:20"/>
        <d v="2021-08-02T15:48:37"/>
        <d v="2021-05-02T14:43:23"/>
        <d v="2021-06-20T04:32:51"/>
        <d v="2021-07-25T01:56:38"/>
        <d v="2021-08-11T14:38:43"/>
        <d v="2021-08-18T12:44:33"/>
        <d v="2021-08-21T17:52:07"/>
        <d v="2021-05-02T11:41:55"/>
        <d v="2021-05-05T22:29:24"/>
        <d v="2021-05-22T01:12:00"/>
        <d v="2021-06-13T01:19:30"/>
        <d v="2021-07-18T21:45:07"/>
        <d v="2021-04-28T16:56:12"/>
        <d v="2021-05-02T00:02:36"/>
        <d v="2021-05-10T03:08:38"/>
        <d v="2021-06-06T09:32:25"/>
        <d v="2021-06-15T16:00:16"/>
        <d v="2021-06-17T06:14:24"/>
        <d v="2021-06-25T14:47:02"/>
        <d v="2021-05-09T20:36:02"/>
        <d v="2021-05-15T00:39:53"/>
        <d v="2021-05-15T19:50:57"/>
        <d v="2021-05-18T23:09:00"/>
        <d v="2021-05-23T10:21:18"/>
        <d v="2021-07-29T15:11:20"/>
        <d v="2021-08-13T07:24:58"/>
        <d v="2021-08-17T14:38:43"/>
        <d v="2021-05-23T01:43:04"/>
        <d v="2021-05-24T19:25:19"/>
        <d v="2021-06-07T00:56:12"/>
        <d v="2021-06-08T22:15:25"/>
        <d v="2021-06-18T01:31:09"/>
        <d v="2021-06-02T15:18:20"/>
        <d v="2021-06-18T23:16:00"/>
        <d v="2021-07-08T13:23:31"/>
        <d v="2021-08-07T14:31:12"/>
        <d v="2021-08-15T23:02:01"/>
        <d v="2021-05-20T21:31:09"/>
        <d v="2021-06-06T20:18:39"/>
        <d v="2021-04-09T01:59:06"/>
        <d v="2021-04-17T14:34:03"/>
        <d v="2021-04-28T16:09:35"/>
        <d v="2021-05-02T11:32:38"/>
        <d v="2021-05-04T12:00:16"/>
        <d v="2021-05-23T22:51:19"/>
        <d v="2021-08-14T15:32:46"/>
        <d v="2021-08-25T04:35:02"/>
        <d v="2021-08-28T21:33:28"/>
        <d v="2021-04-11T05:12:10"/>
        <d v="2021-05-03T23:16:00"/>
        <d v="2021-05-22T20:04:28"/>
        <d v="2021-07-04T18:29:24"/>
        <d v="2021-07-15T20:39:53"/>
        <d v="2021-07-16T01:21:49"/>
        <d v="2021-07-03T19:43:57"/>
        <d v="2021-07-04T23:20:40"/>
        <d v="2021-07-11T13:10:03"/>
        <d v="2021-07-18T04:40:48"/>
        <d v="2021-07-26T18:29:24"/>
        <d v="2021-08-07T05:16:26"/>
        <d v="2021-04-11T22:29:24"/>
        <d v="2021-04-18T22:08:26"/>
        <d v="2021-04-23T19:34:38"/>
        <d v="2021-05-05T00:58:31"/>
        <d v="2021-05-16T16:44:33"/>
        <d v="2021-05-03T19:27:39"/>
        <d v="2021-05-15T20:47:02"/>
        <d v="2021-05-21T21:47:27"/>
        <d v="2021-05-23T11:22:10"/>
        <d v="2021-05-24T22:06:06"/>
        <d v="2021-06-13T15:40:03"/>
        <d v="2021-07-06T11:41:17"/>
        <d v="2021-07-26T23:27:39"/>
        <d v="2021-07-27T23:58:34"/>
        <d v="2021-08-25T18:57:21"/>
        <d v="2021-05-28T18:43:23"/>
        <d v="2021-06-01T19:11:20"/>
        <d v="2021-06-16T01:06:14"/>
        <d v="2021-07-25T21:19:30"/>
        <d v="2021-08-01T17:37:44"/>
        <d v="2021-08-05T17:40:28"/>
        <d v="2021-07-03T20:03:14"/>
        <d v="2021-07-17T15:06:04"/>
        <d v="2021-07-31T15:09:56"/>
        <d v="2021-08-17T09:34:34"/>
        <d v="2021-04-04T21:07:51"/>
        <d v="2021-04-05T12:49:12"/>
        <d v="2021-04-11T23:09:00"/>
        <d v="2021-04-12T15:13:40"/>
        <d v="2021-05-16T15:29:59"/>
        <d v="2021-05-18T12:56:12"/>
        <d v="2021-05-22T01:19:30"/>
        <d v="2021-05-31T02:31:12"/>
        <d v="2021-06-04T16:30:43"/>
        <d v="2021-06-21T20:49:12"/>
        <d v="2021-07-11T14:34:05"/>
        <d v="2021-05-30T05:25:41"/>
        <d v="2021-06-27T16:07:26"/>
        <d v="2021-07-03T09:17:23"/>
        <d v="2021-07-10T05:32:06"/>
        <d v="2021-07-21T12:48:58"/>
        <d v="2021-08-08T20:17:04"/>
        <d v="2021-08-10T19:36:29"/>
        <d v="2021-04-29T15:11:20"/>
        <d v="2021-04-30T07:43:41"/>
        <d v="2021-05-01T10:52:19"/>
        <d v="2021-05-16T18:59:41"/>
        <d v="2021-06-05T16:53:52"/>
        <d v="2021-06-06T22:22:24"/>
        <d v="2021-06-08T21:59:06"/>
        <d v="2021-07-04T02:08:16"/>
        <d v="2021-07-12T19:55:37"/>
        <d v="2021-07-12T23:22:59"/>
        <d v="2021-06-26T23:00:31"/>
        <d v="2021-07-31T10:36:30"/>
        <d v="2021-08-01T20:13:45"/>
        <d v="2021-08-21T00:11:55"/>
        <d v="2021-06-13T07:16:02"/>
        <d v="2021-06-15T10:48:02"/>
        <d v="2021-06-28T02:37:05"/>
        <d v="2021-06-30T11:09:00"/>
        <d v="2021-08-02T02:50:50"/>
        <d v="2021-05-30T21:19:30"/>
        <d v="2021-06-19T15:53:58"/>
        <d v="2021-08-08T23:01:45"/>
        <d v="2021-08-17T20:49:12"/>
        <d v="2021-08-22T23:22:59"/>
        <d v="2021-08-23T05:29:40"/>
        <d v="2021-05-01T22:43:23"/>
        <d v="2021-05-06T19:46:17"/>
        <d v="2021-05-18T14:22:24"/>
        <d v="2021-05-19T23:09:00"/>
        <d v="2021-05-28T14:20:05"/>
        <d v="2021-06-05T02:29:24"/>
        <d v="2021-08-09T16:10:34"/>
        <d v="2021-08-22T01:08:01"/>
        <d v="2021-04-10T14:27:04"/>
        <d v="2021-04-16T21:38:08"/>
        <d v="2021-05-26T19:13:40"/>
        <d v="2021-06-02T14:36:23"/>
        <d v="2021-06-06T09:33:32"/>
        <d v="2021-07-09T17:31:12"/>
        <d v="2021-07-25T20:45:36"/>
        <d v="2021-07-28T13:33:28"/>
        <d v="2021-05-03T23:25:26"/>
        <d v="2021-05-04T22:13:05"/>
        <d v="2021-05-22T14:41:33"/>
        <d v="2021-06-13T07:37:46"/>
        <d v="2021-07-10T20:06:03"/>
        <d v="2021-07-11T03:37:13"/>
        <d v="2021-07-16T19:20:38"/>
        <d v="2021-05-27T18:48:02"/>
        <d v="2021-06-01T14:59:41"/>
        <d v="2021-07-10T08:57:44"/>
        <d v="2021-07-16T02:20:05"/>
        <d v="2021-07-18T01:42:48"/>
        <d v="2021-05-24T22:20:05"/>
        <d v="2021-06-04T08:28:19"/>
        <d v="2021-06-08T00:46:52"/>
        <d v="2021-06-11T02:29:46"/>
        <d v="2021-06-13T22:50:14"/>
        <d v="2021-06-20T18:18:33"/>
        <d v="2021-06-26T05:03:09"/>
        <d v="2021-07-02T21:19:30"/>
        <d v="2021-07-10T21:27:44"/>
        <d v="2021-08-14T06:26:45"/>
        <d v="2021-08-22T02:15:22"/>
        <d v="2021-05-03T19:50:57"/>
        <d v="2021-05-10T10:01:55"/>
        <d v="2021-05-13T14:10:45"/>
        <d v="2021-05-16T02:22:13"/>
        <d v="2021-07-12T20:25:54"/>
        <d v="2021-07-16T07:32:10"/>
        <d v="2021-08-02T15:17:17"/>
        <d v="2021-08-14T01:59:31"/>
        <d v="2021-05-26T16:21:14"/>
        <d v="2021-06-06T11:48:06"/>
        <d v="2021-06-07T16:14:15"/>
        <d v="2021-06-08T00:25:54"/>
        <d v="2021-06-10T14:12:29"/>
        <d v="2021-06-12T08:57:38"/>
        <d v="2021-06-26T20:56:12"/>
        <d v="2021-07-25T03:04:44"/>
        <d v="2021-08-01T18:25:55"/>
        <d v="2021-04-25T17:54:27"/>
        <d v="2021-05-09T14:57:21"/>
        <d v="2021-07-26T12:00:16"/>
        <d v="2021-04-12T20:34:05"/>
        <d v="2021-04-14T02:44:10"/>
        <d v="2021-05-04T23:50:57"/>
        <d v="2021-05-12T16:22:05"/>
        <d v="2021-06-27T21:23:02"/>
        <d v="2021-07-10T00:11:55"/>
        <d v="2021-07-24T02:10:45"/>
        <d v="2021-08-04T00:49:12"/>
        <d v="2021-08-17T18:57:21"/>
        <d v="2021-08-25T21:35:48"/>
        <d v="2021-08-29T21:31:09"/>
        <d v="2021-07-26T17:12:29"/>
        <d v="2021-05-31T18:08:26"/>
        <d v="2021-06-12T11:38:16"/>
        <d v="2021-07-11T10:51:17"/>
        <d v="2021-08-01T19:32:27"/>
        <d v="2021-08-02T17:21:49"/>
        <d v="2021-08-20T13:12:30"/>
        <d v="2021-06-10T15:27:39"/>
        <d v="2021-06-12T11:27:16"/>
        <d v="2021-06-22T02:17:45"/>
        <d v="2021-07-25T02:36:23"/>
        <d v="2021-08-07T09:15:50"/>
        <d v="2021-05-10T18:03:46"/>
        <d v="2021-05-22T08:01:31"/>
        <d v="2021-05-30T13:48:26"/>
        <d v="2021-06-13T20:48:50"/>
        <d v="2021-06-28T03:17:17"/>
        <d v="2021-07-24T15:00:28"/>
        <d v="2021-04-02T19:16:00"/>
        <d v="2021-04-18T19:25:19"/>
        <d v="2021-05-26T20:32:53"/>
        <d v="2021-06-03T09:23:02"/>
        <d v="2021-06-12T21:42:28"/>
        <d v="2021-06-19T16:51:56"/>
        <d v="2021-06-29T12:56:12"/>
        <d v="2021-07-11T05:09:17"/>
        <d v="2021-07-23T23:29:59"/>
        <d v="2021-07-29T16:18:55"/>
        <d v="2021-08-03T18:33:07"/>
        <d v="2021-08-05T22:45:42"/>
        <d v="2021-08-17T01:47:27"/>
        <d v="2021-07-18T23:10:16"/>
        <d v="2021-07-23T10:16:19"/>
        <d v="2021-07-24T22:37:55"/>
        <d v="2021-07-25T06:34:39"/>
        <d v="2021-08-01T18:35:23"/>
        <d v="2021-08-10T14:15:25"/>
        <d v="2021-05-30T19:36:58"/>
        <d v="2021-06-05T23:15:35"/>
        <d v="2021-07-23T17:38:08"/>
        <d v="2021-04-08T19:11:20"/>
        <d v="2021-04-15T01:35:48"/>
        <d v="2021-04-17T21:54:27"/>
        <d v="2021-04-20T20:02:36"/>
        <d v="2021-04-21T18:03:46"/>
        <d v="2021-04-15T15:34:38"/>
        <d v="2021-04-18T18:57:21"/>
        <d v="2021-04-19T20:44:10"/>
        <d v="2021-05-01T06:11:34"/>
        <d v="2021-05-07T22:38:43"/>
        <d v="2021-05-09T05:28:19"/>
        <d v="2021-05-15T06:25:38"/>
        <d v="2021-06-27T05:34:05"/>
        <d v="2021-07-17T04:23:38"/>
        <d v="2021-07-29T22:48:02"/>
        <d v="2021-06-29T05:32:38"/>
        <d v="2021-07-30T23:09:36"/>
        <d v="2021-08-19T13:24:09"/>
        <d v="2021-08-23T00:18:55"/>
        <d v="2021-04-10T17:21:49"/>
        <d v="2021-04-15T23:22:59"/>
        <d v="2021-05-05T22:36:23"/>
        <d v="2021-05-14T17:26:29"/>
        <d v="2021-05-23T16:53:04"/>
        <d v="2021-05-25T01:45:07"/>
        <d v="2021-06-09T00:47:31"/>
        <d v="2021-05-28T07:32:10"/>
        <d v="2021-05-30T08:54:01"/>
        <d v="2021-06-06T06:42:00"/>
        <d v="2021-06-14T23:39:18"/>
        <d v="2021-05-23T17:49:02"/>
        <d v="2021-05-26T16:44:33"/>
        <d v="2021-06-27T17:48:04"/>
        <d v="2021-07-11T19:25:19"/>
        <d v="2021-07-25T13:20:12"/>
        <d v="2021-08-07T10:35:45"/>
        <d v="2021-08-14T00:42:10"/>
        <d v="2021-08-24T23:39:18"/>
        <d v="2021-05-12T22:08:26"/>
        <d v="2021-05-14T22:13:05"/>
        <d v="2021-05-25T16:44:33"/>
        <d v="2021-06-05T08:45:36"/>
        <d v="2021-06-12T09:06:10"/>
        <d v="2021-06-12T20:46:52"/>
        <d v="2021-06-23T22:38:43"/>
        <d v="2021-04-17T02:00:47"/>
        <d v="2021-04-21T00:39:53"/>
        <d v="2021-05-13T23:26:53"/>
        <d v="2021-05-23T19:43:58"/>
        <d v="2021-06-01T18:55:02"/>
        <d v="2021-06-12T21:10:10"/>
        <d v="2021-06-22T23:06:41"/>
        <d v="2021-06-26T22:31:30"/>
        <d v="2021-08-05T00:51:32"/>
        <d v="2021-07-16T18:59:41"/>
        <d v="2021-07-31T09:30:29"/>
        <d v="2021-08-04T10:50:22"/>
        <d v="2021-08-28T17:56:47"/>
        <d v="2021-07-01T23:18:20"/>
        <d v="2021-07-17T06:22:53"/>
        <d v="2021-07-25T20:41:46"/>
        <d v="2021-08-26T15:53:17"/>
        <d v="2021-04-20T18:38:43"/>
        <d v="2021-05-09T14:36:02"/>
        <d v="2021-05-19T22:17:45"/>
        <d v="2021-05-28T23:38:24"/>
        <d v="2021-06-25T23:25:19"/>
        <d v="2021-04-11T02:44:22"/>
        <d v="2021-07-29T21:05:31"/>
        <d v="2021-07-31T14:21:07"/>
        <d v="2021-07-17T22:06:06"/>
        <d v="2021-07-24T09:31:01"/>
        <d v="2021-07-24T18:27:42"/>
        <d v="2021-08-04T02:34:03"/>
        <d v="2021-05-29T21:02:53"/>
        <d v="2021-06-05T19:32:19"/>
        <d v="2021-06-05T23:55:37"/>
        <d v="2021-06-13T07:54:01"/>
        <d v="2021-06-24T00:37:33"/>
        <d v="2021-06-30T17:42:48"/>
        <d v="2021-07-03T00:49:12"/>
        <d v="2021-07-10T21:21:49"/>
        <d v="2021-07-12T11:55:41"/>
        <d v="2021-07-18T11:48:29"/>
        <d v="2021-07-24T23:10:24"/>
        <d v="2021-07-26T00:25:17"/>
        <d v="2021-08-01T17:48:29"/>
        <d v="2021-08-11T14:22:24"/>
        <d v="2021-08-14T20:05:28"/>
        <d v="2021-06-27T22:29:24"/>
        <d v="2021-07-21T14:57:21"/>
        <d v="2021-07-31T14:15:42"/>
        <d v="2021-04-27T17:35:48"/>
        <d v="2021-04-30T14:48:02"/>
        <d v="2021-05-13T16:09:35"/>
        <d v="2021-05-29T10:31:15"/>
        <d v="2021-06-07T13:42:48"/>
        <d v="2021-06-11T11:27:39"/>
        <d v="2021-07-03T12:22:08"/>
        <d v="2021-04-19T18:57:21"/>
        <d v="2021-04-24T16:51:32"/>
        <d v="2021-05-03T11:06:41"/>
        <d v="2021-05-08T17:06:28"/>
        <d v="2021-05-14T07:13:26"/>
        <d v="2021-05-18T15:04:21"/>
        <d v="2021-06-27T00:12:30"/>
        <d v="2021-07-31T07:51:31"/>
        <d v="2021-07-31T17:42:43"/>
        <d v="2021-08-17T04:22:05"/>
        <d v="2021-08-21T12:49:23"/>
        <d v="2021-08-23T19:36:58"/>
        <d v="2021-08-26T19:50:57"/>
        <d v="2021-05-02T20:46:26"/>
        <d v="2021-05-04T22:41:03"/>
        <d v="2021-05-08T03:03:37"/>
        <d v="2021-05-09T20:24:56"/>
        <d v="2021-04-10T11:22:42"/>
        <d v="2021-04-14T19:36:58"/>
        <d v="2021-04-15T23:34:38"/>
        <d v="2021-04-21T21:03:11"/>
        <d v="2021-05-03T17:49:47"/>
        <d v="2021-05-05T19:27:39"/>
        <d v="2021-05-17T03:07:26"/>
        <d v="2021-05-28T16:16:35"/>
        <d v="2021-06-08T02:15:22"/>
        <d v="2021-06-16T00:04:56"/>
        <d v="2021-06-22T23:09:00"/>
        <d v="2021-05-05T16:21:14"/>
        <d v="2021-05-18T20:39:53"/>
        <d v="2021-05-23T03:46:08"/>
        <d v="2021-06-15T14:16:48"/>
        <d v="2021-06-26T19:54:17"/>
        <d v="2021-07-03T17:12:01"/>
        <d v="2021-08-08T18:43:23"/>
        <d v="2021-08-14T21:12:03"/>
        <d v="2021-08-21T08:36:47"/>
        <d v="2021-04-27T12:44:33"/>
        <d v="2021-05-15T07:34:39"/>
        <d v="2021-05-17T20:28:14"/>
        <d v="2021-05-18T22:48:02"/>
        <d v="2021-05-20T04:55:12"/>
        <d v="2021-06-29T21:59:06"/>
        <d v="2021-07-01T00:02:36"/>
        <d v="2021-07-16T02:06:06"/>
        <d v="2021-07-18T18:41:03"/>
        <d v="2021-07-24T07:55:12"/>
        <d v="2021-05-30T08:21:40"/>
        <d v="2021-06-01T19:41:38"/>
        <d v="2021-07-07T14:03:46"/>
        <d v="2021-07-01T02:03:50"/>
        <d v="2021-07-03T09:22:41"/>
        <d v="2021-07-17T03:06:43"/>
        <d v="2021-07-31T16:44:42"/>
        <d v="2021-07-24T05:24:52"/>
        <d v="2021-07-24T16:19:14"/>
        <d v="2021-07-29T01:17:46"/>
        <d v="2021-08-03T02:52:48"/>
        <d v="2021-05-31T19:22:59"/>
        <d v="2021-06-12T17:42:48"/>
        <d v="2021-06-22T17:05:31"/>
        <d v="2021-06-23T00:28:48"/>
        <d v="2021-06-23T16:04:48"/>
        <d v="2021-06-26T19:46:17"/>
        <d v="2021-06-02T16:49:12"/>
        <d v="2021-06-07T16:28:14"/>
        <d v="2021-06-13T11:48:37"/>
        <d v="2021-07-10T20:04:06"/>
        <d v="2021-07-20T19:27:50"/>
        <d v="2021-08-08T16:53:54"/>
        <d v="2021-08-19T17:52:07"/>
        <d v="2021-05-04T19:01:55"/>
        <d v="2021-05-15T10:45:26"/>
        <d v="2021-06-05T18:00:04"/>
        <d v="2021-06-11T19:41:38"/>
        <d v="2021-06-13T21:36:17"/>
        <d v="2021-06-28T08:38:24"/>
        <d v="2021-07-07T23:46:17"/>
        <d v="2021-07-16T18:04:19"/>
        <d v="2021-07-23T20:11:55"/>
        <d v="2021-08-19T23:18:20"/>
        <d v="2021-08-28T15:38:25"/>
        <d v="2021-07-12T15:43:58"/>
        <d v="2021-08-06T18:03:46"/>
        <d v="2021-08-21T01:23:31"/>
        <d v="2021-05-04T23:46:17"/>
        <d v="2021-05-16T20:01:25"/>
        <d v="2021-05-19T13:38:08"/>
        <d v="2021-05-25T21:21:36"/>
        <d v="2021-06-04T00:04:56"/>
        <d v="2021-06-27T22:06:01"/>
        <d v="2021-07-04T19:22:59"/>
        <d v="2021-07-05T01:14:53"/>
        <d v="2021-07-11T22:42:43"/>
        <d v="2021-07-16T14:18:14"/>
        <d v="2021-07-16T18:41:03"/>
        <d v="2021-08-01T21:12:40"/>
        <d v="2021-08-25T19:16:00"/>
        <d v="2021-07-16T16:46:52"/>
        <d v="2021-08-02T17:28:49"/>
        <d v="2021-08-07T00:53:52"/>
        <d v="2021-08-15T14:55:02"/>
        <d v="2021-06-30T15:46:17"/>
        <d v="2021-07-22T16:11:55"/>
        <d v="2021-05-20T18:59:41"/>
        <d v="2021-05-29T05:00:58"/>
        <d v="2021-06-15T19:18:20"/>
        <d v="2021-07-25T23:07:47"/>
        <d v="2021-04-27T21:40:28"/>
        <d v="2021-05-14T14:24:44"/>
        <d v="2021-05-16T20:30:29"/>
        <d v="2021-07-18T23:40:41"/>
        <d v="2021-05-28T03:18:43"/>
        <d v="2021-08-26T22:22:24"/>
        <d v="2021-04-11T00:03:54"/>
        <d v="2021-04-23T17:48:29"/>
        <d v="2021-05-08T23:55:37"/>
        <d v="2021-05-29T16:49:12"/>
        <d v="2021-06-19T01:07:51"/>
        <d v="2021-07-20T12:18:55"/>
        <d v="2021-08-03T21:00:51"/>
        <d v="2021-08-19T12:30:34"/>
        <d v="2021-08-19T19:36:58"/>
        <d v="2021-04-05T22:53:46"/>
        <d v="2021-04-16T18:38:43"/>
        <d v="2021-08-11T23:11:20"/>
        <d v="2021-08-15T16:40:09"/>
        <d v="2021-04-26T23:04:21"/>
        <d v="2021-05-12T03:54:43"/>
        <d v="2021-05-12T14:31:44"/>
        <d v="2021-05-21T02:36:58"/>
        <d v="2021-06-03T19:50:57"/>
        <d v="2021-06-18T13:47:27"/>
        <d v="2021-04-09T14:25:26"/>
        <d v="2021-04-11T14:55:02"/>
        <d v="2021-04-22T13:31:09"/>
        <d v="2021-04-26T00:05:02"/>
        <d v="2021-05-14T19:20:40"/>
        <d v="2021-06-08T22:08:26"/>
        <d v="2021-06-19T03:38:55"/>
        <d v="2021-06-21T20:22:34"/>
        <d v="2021-06-19T18:37:53"/>
        <d v="2021-07-30T23:43:58"/>
        <d v="2021-04-25T15:06:41"/>
        <d v="2021-04-26T15:34:38"/>
        <d v="2021-05-02T20:22:19"/>
        <d v="2021-05-16T22:55:02"/>
        <d v="2021-05-23T06:31:41"/>
        <d v="2021-05-23T17:19:30"/>
        <d v="2021-05-25T19:34:38"/>
        <d v="2021-06-01T01:27:50"/>
        <d v="2021-06-02T17:35:48"/>
        <d v="2021-06-06T23:46:17"/>
        <d v="2021-06-14T18:01:26"/>
        <d v="2021-04-24T00:40:19"/>
        <d v="2021-04-29T20:28:19"/>
        <d v="2021-05-23T14:08:26"/>
        <d v="2021-06-27T15:04:21"/>
        <d v="2021-07-13T23:29:59"/>
        <d v="2021-07-26T12:51:32"/>
        <d v="2021-06-26T14:10:45"/>
        <d v="2021-07-08T12:25:55"/>
        <d v="2021-07-10T13:47:42"/>
        <d v="2021-07-23T12:44:33"/>
        <d v="2021-07-25T06:48:58"/>
        <d v="2021-07-27T16:53:52"/>
        <d v="2021-07-24T12:27:59"/>
        <d v="2021-07-31T05:58:16"/>
        <d v="2021-08-02T23:53:17"/>
        <d v="2021-08-07T21:38:08"/>
        <d v="2021-08-14T16:08:17"/>
        <d v="2021-08-19T19:46:17"/>
        <d v="2021-06-03T01:14:50"/>
        <d v="2021-06-06T05:03:10"/>
        <d v="2021-06-13T00:39:24"/>
        <d v="2021-06-17T22:07:41"/>
        <d v="2021-06-19T16:51:32"/>
        <d v="2021-07-31T10:07:46"/>
        <d v="2021-06-26T19:54:20"/>
        <d v="2021-07-12T05:37:54"/>
        <d v="2021-07-12T19:10:34"/>
        <d v="2021-07-31T15:56:49"/>
        <d v="2021-08-07T12:16:35"/>
        <d v="2021-08-16T06:39:50"/>
        <d v="2021-08-22T23:32:19"/>
        <d v="2021-07-08T01:00:51"/>
        <d v="2021-07-15T17:05:31"/>
        <d v="2021-06-05T11:13:55"/>
        <d v="2021-06-05T23:36:58"/>
        <d v="2021-06-22T16:26:24"/>
        <d v="2021-07-19T23:16:00"/>
        <d v="2021-07-24T20:28:14"/>
        <d v="2021-07-26T18:08:26"/>
        <d v="2021-08-01T08:43:59"/>
        <d v="2021-08-08T20:58:31"/>
        <d v="2021-08-12T19:39:18"/>
        <d v="2021-08-26T21:38:08"/>
        <d v="2021-08-27T03:48:58"/>
        <d v="2021-06-24T14:13:05"/>
        <d v="2021-07-10T15:02:19"/>
        <d v="2021-07-22T23:44:10"/>
        <d v="2021-06-06T19:13:40"/>
        <d v="2021-06-13T21:55:25"/>
        <d v="2021-06-19T01:30:56"/>
        <d v="2021-07-26T19:57:56"/>
        <d v="2021-08-08T00:23:34"/>
        <d v="2021-08-26T02:15:25"/>
        <d v="2021-04-21T22:24:44"/>
        <d v="2021-04-14T21:12:30"/>
        <d v="2021-04-17T19:53:31"/>
        <d v="2021-04-17T23:29:59"/>
        <d v="2021-04-24T18:58:01"/>
        <d v="2021-04-25T21:31:09"/>
        <d v="2021-05-15T02:43:19"/>
        <d v="2021-05-29T00:09:35"/>
        <d v="2021-06-16T17:49:47"/>
        <d v="2021-05-16T09:53:17"/>
        <d v="2021-05-26T18:08:26"/>
        <d v="2021-05-28T10:50:22"/>
        <d v="2021-05-30T09:42:08"/>
        <d v="2021-07-13T13:05:31"/>
        <d v="2021-07-16T05:00:58"/>
        <d v="2021-08-24T23:53:17"/>
        <d v="2021-05-29T06:30:23"/>
        <d v="2021-06-20T02:38:31"/>
        <d v="2021-07-11T09:51:05"/>
        <d v="2021-07-28T21:00:51"/>
        <d v="2021-08-08T09:33:06"/>
        <d v="2021-08-22T05:16:49"/>
        <d v="2021-07-23T22:13:05"/>
        <d v="2021-07-25T00:08:09"/>
        <d v="2021-08-17T23:34:38"/>
        <d v="2021-06-30T21:35:48"/>
        <d v="2021-07-28T09:41:46"/>
        <d v="2021-08-10T20:38:24"/>
        <d v="2021-08-11T18:10:45"/>
        <d v="2021-08-25T19:26:24"/>
        <d v="2021-07-02T13:21:49"/>
        <d v="2021-07-06T21:35:48"/>
        <d v="2021-05-28T22:10:45"/>
        <d v="2021-05-31T03:08:19"/>
        <d v="2021-06-12T12:55:37"/>
        <d v="2021-06-23T03:53:17"/>
        <d v="2021-06-24T23:46:17"/>
        <d v="2021-07-17T20:08:09"/>
        <d v="2021-07-22T17:42:48"/>
        <d v="2021-08-01T03:20:11"/>
        <d v="2021-08-17T16:28:14"/>
        <d v="2021-08-26T23:20:40"/>
        <d v="2021-07-11T14:57:00"/>
        <d v="2021-07-18T11:06:15"/>
        <d v="2021-07-18T20:20:51"/>
        <d v="2021-07-20T23:21:07"/>
        <d v="2021-04-24T15:02:01"/>
        <d v="2021-05-04T00:51:32"/>
        <d v="2021-05-06T16:28:14"/>
        <d v="2021-05-15T09:20:17"/>
        <d v="2021-05-23T21:10:10"/>
        <d v="2021-05-25T17:12:30"/>
        <d v="2021-06-01T14:12:29"/>
        <d v="2021-06-11T13:28:49"/>
        <d v="2021-06-30T19:46:17"/>
        <d v="2021-07-12T00:48:10"/>
        <d v="2021-08-20T14:31:44"/>
        <d v="2021-08-24T22:22:24"/>
        <d v="2021-08-17T12:11:31"/>
        <d v="2021-08-22T10:25:27"/>
        <d v="2021-08-27T20:44:33"/>
        <d v="2021-04-15T15:32:19"/>
        <d v="2021-04-22T20:39:53"/>
        <d v="2021-04-26T19:22:59"/>
        <d v="2021-05-01T15:08:25"/>
        <d v="2021-05-15T18:15:50"/>
        <d v="2021-05-17T15:11:20"/>
        <d v="2021-05-23T21:25:55"/>
        <d v="2021-06-05T01:01:26"/>
        <d v="2021-06-05T20:18:55"/>
        <d v="2021-08-01T03:07:12"/>
        <d v="2021-08-23T16:35:13"/>
        <d v="2021-05-01T17:56:47"/>
        <d v="2021-06-12T03:48:37"/>
        <d v="2021-07-18T04:49:26"/>
        <d v="2021-07-23T23:18:14"/>
        <d v="2021-07-25T11:26:35"/>
        <d v="2021-06-13T18:24:29"/>
        <d v="2021-06-26T14:54:41"/>
        <d v="2021-07-21T14:43:23"/>
        <d v="2021-07-30T11:55:41"/>
        <d v="2021-07-10T22:24:58"/>
        <d v="2021-07-11T17:52:07"/>
        <d v="2021-08-07T19:39:38"/>
        <d v="2021-07-02T21:24:29"/>
        <d v="2021-07-03T15:20:40"/>
        <d v="2021-07-12T23:13:55"/>
        <d v="2021-07-19T00:23:34"/>
        <d v="2021-07-26T13:24:58"/>
        <d v="2021-08-10T21:35:48"/>
        <d v="2021-04-10T12:37:48"/>
        <d v="2021-04-25T21:12:30"/>
        <d v="2021-05-08T16:53:52"/>
        <d v="2021-05-22T17:26:45"/>
        <d v="2021-05-23T23:28:10"/>
        <d v="2021-05-10T14:59:41"/>
        <d v="2021-05-12T15:20:40"/>
        <d v="2021-05-19T17:47:27"/>
        <d v="2021-05-22T20:23:34"/>
        <d v="2021-06-03T09:18:43"/>
        <d v="2021-07-08T18:38:43"/>
        <d v="2021-08-16T16:09:35"/>
        <d v="2021-07-03T10:32:33"/>
        <d v="2021-08-08T05:01:12"/>
        <d v="2021-08-12T22:24:44"/>
        <d v="2021-08-23T13:24:09"/>
        <d v="2021-07-04T01:43:09"/>
        <d v="2021-07-12T21:07:51"/>
        <d v="2021-07-29T09:49:47"/>
        <d v="2021-08-25T08:46:52"/>
        <d v="2021-08-05T16:14:15"/>
        <d v="2021-08-07T09:16:40"/>
        <d v="2021-07-09T17:07:51"/>
        <d v="2021-07-29T18:36:23"/>
        <d v="2021-04-14T23:43:58"/>
        <d v="2021-04-17T11:47:02"/>
        <d v="2021-04-21T08:03:50"/>
        <d v="2021-04-29T22:52:42"/>
        <d v="2021-05-02T20:02:36"/>
        <d v="2021-06-05T09:14:50"/>
        <d v="2021-07-07T12:24:29"/>
        <d v="2021-07-17T15:14:07"/>
        <d v="2021-07-25T00:37:23"/>
        <d v="2021-04-19T15:22:59"/>
        <d v="2021-04-24T14:29:24"/>
        <d v="2021-04-25T20:16:14"/>
        <d v="2021-06-01T17:10:10"/>
        <d v="2021-06-18T10:57:21"/>
        <d v="2021-06-03T02:20:05"/>
        <d v="2021-07-04T21:21:49"/>
        <d v="2021-07-22T15:04:21"/>
        <d v="2021-07-28T20:44:10"/>
        <d v="2021-08-07T17:38:08"/>
        <d v="2021-08-11T17:59:06"/>
        <d v="2021-06-21T18:17:45"/>
        <d v="2021-07-23T01:37:55"/>
        <d v="2021-05-30T19:50:34"/>
        <d v="2021-06-18T03:36:00"/>
        <d v="2021-07-04T15:40:07"/>
        <d v="2021-07-18T19:07:09"/>
        <d v="2021-08-07T11:34:38"/>
        <d v="2021-08-14T12:24:10"/>
        <d v="2021-05-08T07:58:18"/>
        <d v="2021-05-15T05:47:36"/>
        <d v="2021-06-12T10:41:25"/>
        <d v="2021-07-17T07:00:56"/>
        <d v="2021-07-17T02:00:01"/>
        <d v="2021-07-18T08:39:50"/>
        <d v="2021-07-25T19:30:13"/>
        <d v="2021-08-08T06:18:23"/>
        <d v="2021-08-08T15:32:46"/>
        <d v="2021-08-16T18:15:25"/>
        <d v="2021-08-20T03:15:50"/>
        <d v="2021-08-24T23:16:00"/>
        <d v="2021-08-28T20:59:20"/>
        <d v="2021-06-28T21:07:51"/>
        <d v="2021-07-31T20:00:04"/>
        <d v="2021-08-15T14:05:20"/>
        <d v="2021-04-29T22:36:29"/>
        <d v="2021-05-01T17:54:45"/>
        <d v="2021-05-02T18:18:37"/>
        <d v="2021-05-11T16:51:32"/>
        <d v="2021-05-31T17:31:09"/>
        <d v="2021-06-20T06:37:26"/>
        <d v="2021-06-30T23:27:39"/>
        <d v="2021-07-13T12:44:33"/>
        <d v="2021-07-15T19:41:38"/>
        <d v="2021-07-17T07:48:00"/>
        <d v="2021-07-18T22:06:06"/>
        <d v="2021-08-14T09:17:43"/>
        <d v="2021-08-07T16:53:46"/>
        <d v="2021-08-24T12:53:17"/>
        <d v="2021-08-27T17:49:47"/>
        <d v="2021-06-22T23:25:19"/>
        <d v="2021-06-23T21:47:27"/>
        <d v="2021-07-10T21:31:26"/>
        <d v="2021-07-15T19:09:00"/>
        <d v="2021-07-26T03:36:00"/>
        <d v="2021-08-13T21:19:30"/>
        <d v="2021-08-26T17:33:28"/>
        <d v="2021-04-11T14:06:06"/>
        <d v="2021-04-20T19:24:58"/>
        <d v="2021-05-02T06:03:05"/>
        <d v="2021-05-07T13:24:09"/>
        <d v="2021-05-22T10:20:05"/>
        <d v="2021-06-27T04:28:17"/>
        <d v="2021-07-19T07:21:41"/>
        <d v="2021-08-17T17:21:49"/>
        <d v="2021-06-06T12:06:24"/>
        <d v="2021-06-13T20:02:36"/>
        <d v="2021-06-15T01:17:46"/>
        <d v="2021-07-04T17:58:34"/>
        <d v="2021-08-10T21:49:47"/>
        <d v="2021-08-15T01:49:20"/>
        <d v="2021-04-13T19:57:56"/>
        <d v="2021-04-22T19:25:19"/>
        <d v="2021-05-02T19:46:59"/>
        <d v="2021-05-04T17:03:11"/>
        <d v="2021-05-13T18:48:02"/>
        <d v="2021-06-01T01:19:30"/>
        <d v="2021-07-03T18:01:44"/>
        <d v="2021-07-03T21:14:50"/>
        <d v="2021-07-05T11:58:34"/>
        <d v="2021-08-15T21:09:36"/>
        <d v="2021-04-12T12:30:34"/>
        <d v="2021-05-27T23:09:00"/>
        <d v="2021-06-05T01:03:11"/>
        <d v="2021-06-23T18:47:31"/>
        <d v="2021-04-23T16:37:55"/>
        <d v="2021-04-26T21:26:29"/>
        <d v="2021-05-15T16:21:14"/>
        <d v="2021-05-20T15:34:38"/>
        <d v="2021-05-21T09:04:19"/>
        <d v="2021-07-06T18:08:26"/>
        <d v="2021-08-08T19:21:27"/>
        <d v="2021-08-15T08:20:08"/>
        <d v="2021-05-26T00:51:32"/>
        <d v="2021-06-08T00:21:14"/>
        <d v="2021-06-21T00:40:51"/>
        <d v="2021-06-26T20:39:53"/>
        <d v="2021-06-27T03:53:17"/>
        <d v="2021-07-07T01:10:10"/>
        <d v="2021-07-08T06:17:17"/>
        <d v="2021-07-20T17:49:55"/>
        <d v="2021-07-25T10:29:17"/>
        <d v="2021-04-23T01:54:27"/>
        <d v="2021-04-24T03:54:12"/>
        <d v="2021-04-29T19:29:59"/>
        <d v="2021-05-01T02:15:09"/>
        <d v="2021-05-20T01:17:10"/>
        <d v="2021-07-03T05:19:49"/>
        <d v="2021-07-10T21:00:00"/>
        <d v="2021-07-18T20:35:13"/>
        <d v="2021-08-07T12:28:48"/>
        <d v="2021-08-15T15:09:21"/>
        <d v="2021-04-18T19:38:13"/>
        <d v="2021-06-05T14:05:52"/>
        <d v="2021-06-06T05:22:28"/>
        <d v="2021-06-15T22:41:03"/>
        <d v="2021-06-18T10:37:55"/>
        <d v="2021-07-11T04:36:30"/>
        <d v="2021-07-31T12:14:59"/>
        <d v="2021-08-10T12:09:35"/>
        <d v="2021-08-28T17:31:09"/>
        <d v="2021-05-10T20:46:52"/>
        <d v="2021-05-12T03:41:38"/>
        <d v="2021-06-27T00:18:55"/>
        <d v="2021-05-30T15:11:20"/>
        <d v="2021-08-09T22:36:23"/>
        <d v="2021-04-22T00:59:02"/>
        <d v="2021-04-23T23:56:15"/>
        <d v="2021-04-26T00:38:53"/>
        <d v="2021-05-08T03:39:46"/>
        <d v="2021-04-18T17:38:08"/>
        <d v="2021-05-05T19:55:37"/>
        <d v="2021-05-08T21:47:14"/>
        <d v="2021-05-23T19:36:58"/>
        <d v="2021-06-12T12:21:14"/>
        <d v="2021-06-17T19:06:14"/>
        <d v="2021-07-25T20:28:14"/>
        <d v="2021-04-30T03:50:24"/>
        <d v="2021-05-18T17:10:10"/>
        <d v="2021-05-23T18:13:05"/>
        <d v="2021-06-14T23:02:24"/>
        <d v="2021-06-16T00:00:16"/>
        <d v="2021-06-26T23:32:45"/>
        <d v="2021-06-29T16:35:02"/>
        <d v="2021-07-18T23:20:37"/>
        <d v="2021-07-31T23:11:05"/>
        <d v="2021-08-04T21:59:06"/>
        <d v="2021-08-07T15:48:37"/>
        <d v="2021-08-16T14:20:05"/>
        <d v="2021-08-20T20:51:32"/>
        <d v="2021-08-22T08:13:42"/>
        <d v="2021-07-04T07:53:46"/>
        <d v="2021-08-11T03:30:14"/>
        <d v="2021-08-26T22:03:46"/>
        <d v="2021-04-17T20:49:12"/>
        <d v="2021-04-18T01:17:20"/>
        <d v="2021-04-28T15:55:37"/>
        <d v="2021-05-03T14:59:41"/>
        <d v="2021-05-04T10:29:17"/>
        <d v="2021-05-30T23:50:57"/>
        <d v="2021-06-11T20:31:12"/>
        <d v="2021-06-18T16:04:56"/>
        <d v="2021-06-19T03:01:17"/>
        <d v="2021-07-10T00:29:45"/>
        <d v="2021-04-10T17:57:07"/>
        <d v="2021-04-19T20:42:13"/>
        <d v="2021-05-19T11:18:20"/>
        <d v="2021-05-01T16:43:17"/>
        <d v="2021-05-22T17:31:09"/>
        <d v="2021-05-24T19:50:57"/>
        <d v="2021-06-20T15:40:56"/>
        <d v="2021-06-07T14:15:25"/>
        <d v="2021-06-10T01:49:26"/>
        <d v="2021-06-11T21:26:29"/>
        <d v="2021-06-21T13:49:47"/>
        <d v="2021-08-01T16:48:00"/>
        <d v="2021-08-18T07:01:55"/>
        <d v="2021-05-15T22:44:54"/>
        <d v="2021-05-22T15:11:20"/>
        <d v="2021-05-23T10:25:14"/>
        <d v="2021-06-13T19:36:58"/>
        <d v="2021-05-28T02:20:05"/>
        <d v="2021-06-13T13:52:07"/>
        <d v="2021-06-24T19:39:18"/>
        <d v="2021-04-30T18:17:17"/>
        <d v="2021-05-02T14:09:14"/>
        <d v="2021-05-31T15:41:38"/>
        <d v="2021-06-04T12:24:29"/>
        <d v="2021-06-11T00:11:55"/>
        <d v="2021-08-03T00:21:14"/>
        <d v="2021-08-07T17:03:11"/>
        <d v="2021-05-29T06:14:24"/>
        <d v="2021-06-23T00:40:19"/>
        <d v="2021-07-12T20:23:34"/>
        <d v="2021-07-21T13:26:24"/>
        <d v="2021-08-17T13:50:53"/>
        <d v="2021-08-18T18:51:50"/>
        <d v="2021-05-29T00:01:30"/>
        <d v="2021-06-05T06:17:17"/>
        <d v="2021-06-27T08:08:02"/>
        <d v="2021-07-11T15:32:19"/>
        <d v="2021-07-15T08:44:33"/>
        <d v="2021-05-30T17:59:06"/>
        <d v="2021-06-12T11:02:01"/>
        <d v="2021-04-24T18:50:26"/>
        <d v="2021-05-12T17:26:29"/>
        <d v="2021-05-21T17:28:49"/>
        <d v="2021-06-11T21:03:11"/>
        <d v="2021-06-22T00:31:41"/>
        <d v="2021-07-07T23:43:58"/>
        <d v="2021-07-26T17:24:09"/>
        <d v="2021-05-24T19:55:37"/>
        <d v="2021-06-06T19:34:38"/>
        <d v="2021-07-16T02:19:41"/>
        <d v="2021-04-29T17:38:08"/>
        <d v="2021-05-01T20:37:33"/>
        <d v="2021-05-09T14:38:43"/>
        <d v="2021-06-21T01:06:21"/>
        <d v="2021-07-13T16:02:36"/>
        <d v="2021-08-15T14:13:05"/>
        <d v="2021-08-17T21:38:08"/>
        <d v="2021-08-25T21:56:47"/>
        <d v="2021-06-10T00:33:07"/>
        <d v="2021-06-17T16:35:13"/>
        <d v="2021-07-07T06:57:36"/>
        <d v="2021-07-14T01:03:11"/>
        <d v="2021-07-17T23:00:09"/>
        <d v="2021-05-27T18:20:05"/>
        <d v="2021-06-25T23:39:18"/>
        <d v="2021-07-31T17:33:28"/>
        <d v="2021-08-11T19:32:19"/>
        <d v="2021-08-19T01:21:49"/>
        <d v="2021-08-20T23:50:57"/>
        <d v="2021-06-05T09:47:35"/>
        <d v="2021-08-22T19:35:33"/>
        <d v="2021-07-06T20:07:16"/>
        <d v="2021-07-17T19:02:01"/>
        <d v="2021-07-24T19:42:14"/>
        <d v="2021-07-24T23:06:41"/>
        <d v="2021-08-15T11:29:15"/>
        <d v="2021-08-19T19:39:18"/>
        <d v="2021-08-23T00:57:36"/>
        <d v="2021-06-28T23:53:17"/>
        <d v="2021-06-28T15:12:58"/>
        <d v="2021-06-26T18:24:44"/>
        <d v="2021-07-01T01:28:49"/>
        <d v="2021-07-03T18:31:12"/>
        <d v="2021-07-06T20:15:22"/>
        <d v="2021-08-07T22:36:23"/>
        <d v="2021-08-18T17:54:27"/>
        <d v="2021-08-21T02:22:42"/>
        <d v="2021-08-21T17:00:59"/>
        <d v="2021-05-24T14:41:03"/>
        <d v="2021-05-27T23:06:43"/>
        <d v="2021-07-13T04:12:00"/>
        <d v="2021-07-28T16:14:53"/>
        <d v="2021-08-01T13:53:46"/>
        <d v="2021-08-07T13:50:14"/>
        <d v="2021-08-13T15:02:01"/>
        <d v="2021-08-22T04:21:21"/>
        <d v="2021-04-25T18:48:21"/>
        <d v="2021-05-13T02:08:26"/>
        <d v="2021-06-04T21:24:09"/>
        <d v="2021-06-11T06:50:24"/>
        <d v="2021-06-12T20:42:13"/>
        <d v="2021-06-23T20:53:52"/>
        <d v="2021-07-06T08:18:14"/>
        <d v="2021-07-10T23:44:59"/>
        <d v="2021-07-18T00:23:34"/>
        <d v="2021-08-14T22:13:05"/>
        <d v="2021-08-16T22:41:03"/>
        <d v="2021-07-24T10:50:20"/>
        <d v="2021-07-26T21:10:10"/>
        <d v="2021-08-09T19:39:18"/>
        <d v="2021-08-16T05:34:05"/>
        <d v="2021-04-03T03:51:50"/>
        <d v="2021-04-04T19:11:20"/>
        <d v="2021-04-08T20:56:12"/>
        <d v="2021-04-14T15:27:39"/>
        <d v="2021-04-15T20:23:34"/>
        <d v="2021-04-16T12:51:32"/>
        <d v="2021-04-24T02:24:44"/>
        <d v="2021-04-26T17:38:08"/>
        <d v="2021-05-02T13:27:52"/>
        <d v="2021-05-15T09:18:57"/>
        <d v="2021-05-23T22:43:23"/>
        <d v="2021-05-04T19:57:56"/>
        <d v="2021-05-17T03:21:15"/>
        <d v="2021-05-18T23:50:57"/>
        <d v="2021-06-02T19:48:37"/>
        <d v="2021-07-23T18:38:43"/>
        <d v="2021-08-01T19:11:44"/>
        <d v="2021-08-14T05:40:21"/>
        <d v="2021-08-15T23:18:20"/>
        <d v="2021-08-24T20:46:52"/>
        <d v="2021-07-07T11:55:37"/>
        <d v="2021-06-12T14:48:32"/>
        <d v="2021-07-15T22:52:42"/>
        <d v="2021-06-11T20:36:58"/>
        <d v="2021-06-14T00:39:41"/>
        <d v="2021-06-24T08:02:24"/>
        <d v="2021-07-12T00:42:13"/>
        <d v="2021-08-02T16:16:35"/>
        <d v="2021-08-21T01:17:10"/>
        <d v="2021-08-24T18:36:23"/>
        <d v="2021-06-13T20:04:56"/>
        <d v="2021-06-19T13:54:27"/>
        <d v="2021-06-20T00:31:28"/>
        <d v="2021-06-26T15:10:58"/>
        <d v="2021-06-29T16:35:13"/>
        <d v="2021-07-14T22:57:21"/>
        <d v="2021-07-27T22:06:06"/>
        <d v="2021-08-04T01:03:22"/>
        <d v="2021-08-07T18:22:41"/>
        <d v="2021-08-11T15:57:56"/>
        <d v="2021-08-22T18:24:06"/>
        <d v="2021-07-31T10:55:26"/>
        <d v="2021-08-07T08:53:37"/>
        <d v="2021-08-08T23:10:21"/>
        <d v="2021-08-10T10:27:50"/>
        <d v="2021-08-11T14:03:46"/>
        <d v="2021-04-10T17:10:10"/>
        <d v="2021-05-07T15:25:19"/>
        <d v="2021-05-17T14:27:04"/>
        <d v="2021-05-21T09:14:24"/>
        <d v="2021-06-24T03:05:46"/>
        <d v="2021-07-02T19:39:22"/>
        <d v="2021-07-10T13:17:43"/>
        <d v="2021-08-10T20:30:34"/>
        <d v="2021-07-09T01:39:22"/>
        <d v="2021-07-29T21:07:51"/>
        <d v="2021-08-01T08:24:30"/>
        <d v="2021-08-08T13:43:51"/>
        <d v="2021-08-22T23:23:15"/>
        <d v="2021-08-24T22:20:05"/>
        <d v="2021-08-27T17:05:31"/>
        <d v="2021-05-17T15:57:56"/>
        <d v="2021-06-13T09:36:00"/>
        <d v="2021-06-14T05:05:17"/>
        <d v="2021-06-16T20:21:14"/>
        <d v="2021-06-27T08:25:25"/>
        <d v="2021-07-04T13:00:34"/>
        <d v="2021-04-09T13:59:06"/>
        <d v="2021-04-24T08:58:34"/>
        <d v="2021-07-22T01:48:00"/>
        <d v="2021-07-30T20:02:36"/>
        <d v="2021-08-14T10:47:07"/>
        <d v="2021-08-21T01:27:51"/>
        <d v="2021-04-13T19:04:21"/>
        <d v="2021-04-14T20:44:33"/>
        <d v="2021-04-29T15:21:36"/>
        <d v="2021-05-02T12:25:32"/>
        <d v="2021-05-19T08:11:02"/>
        <d v="2021-05-23T20:04:41"/>
        <d v="2021-06-05T15:00:00"/>
        <d v="2021-06-06T21:37:26"/>
        <d v="2021-06-13T01:59:06"/>
        <d v="2021-06-24T01:50:53"/>
        <d v="2021-07-04T15:01:26"/>
        <d v="2021-07-31T01:00:51"/>
        <d v="2021-08-22T13:28:49"/>
        <d v="2021-05-29T20:53:52"/>
        <d v="2021-06-06T15:39:18"/>
        <d v="2021-06-11T15:18:20"/>
        <d v="2021-06-19T22:17:45"/>
        <d v="2021-04-25T12:11:07"/>
        <d v="2021-05-24T20:23:34"/>
        <d v="2021-06-08T10:27:04"/>
        <d v="2021-06-09T07:35:02"/>
        <d v="2021-06-18T23:35:31"/>
        <d v="2021-06-20T12:07:16"/>
        <d v="2021-06-27T14:18:02"/>
        <d v="2021-07-26T04:20:38"/>
        <d v="2021-07-27T17:14:50"/>
        <d v="2021-08-05T11:06:41"/>
        <d v="2021-08-22T22:01:26"/>
        <d v="2021-07-08T06:53:17"/>
        <d v="2021-08-06T12:14:24"/>
        <d v="2021-08-15T05:21:10"/>
        <d v="2021-04-10T07:49:26"/>
        <d v="2021-04-14T00:39:53"/>
        <d v="2021-04-17T13:14:50"/>
        <d v="2021-04-20T20:07:16"/>
        <d v="2021-04-24T19:29:59"/>
        <d v="2021-05-02T21:20:27"/>
        <d v="2021-05-06T00:32:53"/>
        <d v="2021-05-09T11:03:24"/>
        <d v="2021-05-26T07:03:22"/>
        <d v="2021-06-04T21:38:08"/>
        <d v="2021-06-07T16:53:52"/>
        <d v="2021-07-07T07:14:53"/>
        <d v="2021-07-07T21:17:10"/>
        <d v="2021-08-01T10:40:48"/>
        <d v="2021-08-12T14:36:58"/>
        <d v="2021-08-20T23:09:00"/>
        <d v="2021-08-24T12:46:52"/>
        <d v="2021-08-24T16:55:12"/>
        <d v="2021-04-27T00:21:14"/>
        <d v="2021-04-30T21:56:47"/>
        <d v="2021-05-02T22:43:23"/>
        <d v="2021-05-09T12:19:34"/>
        <d v="2021-05-10T22:03:46"/>
        <d v="2021-05-13T19:55:37"/>
        <d v="2021-05-23T15:02:01"/>
        <d v="2021-06-10T13:14:50"/>
        <d v="2021-06-20T18:20:05"/>
        <d v="2021-06-29T01:28:49"/>
        <d v="2021-07-11T23:36:58"/>
        <d v="2021-07-21T00:10:05"/>
        <d v="2021-05-03T18:45:42"/>
        <d v="2021-05-16T11:59:19"/>
        <d v="2021-04-25T21:21:49"/>
        <d v="2021-05-15T08:08:10"/>
        <d v="2021-04-28T19:53:17"/>
        <d v="2021-05-08T16:51:32"/>
        <d v="2021-06-30T22:24:44"/>
        <d v="2021-07-03T13:06:53"/>
        <d v="2021-07-10T11:59:05"/>
        <d v="2021-08-19T16:30:34"/>
        <d v="2021-08-22T05:44:26"/>
        <d v="2021-04-29T00:56:10"/>
        <d v="2021-06-18T14:34:03"/>
        <d v="2021-05-01T17:59:06"/>
        <d v="2021-05-11T18:41:46"/>
        <d v="2021-05-18T16:46:52"/>
        <d v="2021-05-22T02:50:22"/>
        <d v="2021-05-23T13:55:24"/>
        <d v="2021-05-28T01:19:30"/>
        <d v="2021-06-17T20:56:12"/>
        <d v="2021-06-26T15:25:55"/>
        <d v="2021-06-29T15:02:01"/>
        <d v="2021-07-30T17:21:07"/>
        <d v="2021-08-05T18:10:45"/>
        <d v="2021-08-08T20:16:35"/>
        <d v="2021-08-21T06:56:52"/>
        <d v="2021-06-03T11:20:40"/>
        <d v="2021-06-18T17:38:08"/>
        <d v="2021-06-13T06:51:19"/>
        <d v="2021-06-19T15:27:39"/>
        <d v="2021-06-22T20:44:10"/>
        <d v="2021-07-03T07:52:22"/>
        <d v="2021-08-01T06:28:02"/>
        <d v="2021-08-08T18:04:14"/>
        <d v="2021-08-21T21:03:43"/>
        <d v="2021-04-22T21:04:19"/>
        <d v="2021-07-17T03:33:07"/>
        <d v="2021-07-18T01:29:17"/>
        <d v="2021-07-30T20:51:22"/>
        <d v="2021-08-21T15:01:42"/>
        <d v="2021-06-18T14:34:05"/>
        <d v="2021-08-08T06:52:01"/>
        <d v="2021-08-25T22:41:03"/>
        <d v="2021-08-08T22:50:22"/>
        <d v="2021-08-19T16:49:12"/>
        <d v="2021-08-21T23:08:10"/>
        <d v="2021-04-27T17:28:49"/>
        <d v="2021-05-01T05:24:31"/>
        <d v="2021-05-08T11:13:48"/>
        <d v="2021-05-22T22:45:42"/>
        <d v="2021-07-02T15:50:57"/>
        <d v="2021-08-08T20:41:33"/>
        <d v="2021-07-23T19:57:56"/>
        <d v="2021-07-18T13:16:44"/>
        <d v="2021-07-24T03:00:00"/>
        <d v="2021-07-31T13:40:31"/>
        <d v="2021-04-26T05:16:48"/>
        <d v="2021-05-19T19:09:00"/>
        <d v="2021-05-22T15:06:15"/>
        <d v="2021-05-31T20:56:12"/>
        <d v="2021-08-07T09:06:12"/>
        <d v="2021-08-11T02:21:07"/>
        <d v="2021-08-17T17:42:48"/>
        <d v="2021-08-28T01:05:31"/>
        <d v="2021-07-24T14:27:04"/>
        <d v="2021-07-25T04:31:02"/>
        <d v="2021-05-04T01:54:27"/>
        <d v="2021-05-09T18:38:43"/>
        <d v="2021-05-23T11:43:56"/>
        <d v="2021-05-23T18:43:37"/>
        <d v="2021-06-03T12:44:33"/>
        <d v="2021-06-04T10:31:44"/>
        <d v="2021-06-14T16:35:13"/>
        <d v="2021-08-09T21:31:09"/>
        <d v="2021-08-22T00:44:33"/>
        <d v="2021-04-28T20:14:15"/>
        <d v="2021-05-20T02:38:43"/>
        <d v="2021-06-24T15:32:19"/>
        <d v="2021-04-01T20:51:32"/>
        <d v="2021-04-19T16:00:16"/>
        <d v="2021-04-20T20:37:33"/>
        <d v="2021-05-15T13:31:09"/>
        <d v="2021-06-27T16:32:07"/>
        <d v="2021-08-08T01:00:51"/>
        <d v="2021-08-14T13:04:04"/>
        <d v="2021-05-05T23:39:18"/>
        <d v="2021-05-14T23:02:01"/>
        <d v="2021-06-12T21:44:59"/>
        <d v="2021-07-12T11:51:22"/>
        <d v="2021-07-22T14:24:44"/>
        <d v="2021-08-08T23:03:08"/>
        <d v="2021-06-03T20:25:54"/>
        <d v="2021-06-08T16:30:34"/>
        <d v="2021-06-12T00:28:14"/>
        <d v="2021-08-12T19:43:58"/>
        <d v="2021-08-15T01:24:58"/>
        <d v="2021-08-17T02:48:02"/>
        <d v="2021-06-26T18:12:24"/>
        <d v="2021-07-03T12:09:35"/>
        <d v="2021-07-12T14:27:04"/>
        <d v="2021-07-21T09:02:53"/>
        <d v="2021-08-03T01:05:31"/>
        <d v="2021-08-07T07:48:34"/>
        <d v="2021-08-16T07:36:29"/>
        <d v="2021-08-17T21:56:47"/>
        <d v="2021-08-24T10:20:05"/>
        <d v="2021-06-12T13:02:43"/>
        <d v="2021-06-16T12:46:52"/>
        <d v="2021-07-03T09:51:46"/>
        <d v="2021-07-18T23:12:13"/>
        <d v="2021-05-09T14:06:06"/>
        <d v="2021-05-19T00:44:38"/>
        <d v="2021-06-12T12:39:53"/>
        <d v="2021-07-07T21:56:47"/>
        <d v="2021-07-15T00:18:55"/>
        <d v="2021-07-31T14:13:55"/>
        <d v="2021-08-02T13:49:47"/>
        <d v="2021-08-06T12:39:53"/>
        <d v="2021-05-29T13:42:48"/>
        <d v="2021-05-30T15:41:30"/>
        <d v="2021-06-08T15:11:20"/>
        <d v="2021-06-13T09:08:19"/>
        <d v="2021-06-27T22:10:34"/>
        <d v="2021-07-11T13:13:01"/>
        <d v="2021-07-26T12:32:53"/>
        <d v="2021-08-15T23:06:41"/>
        <d v="2021-08-20T18:41:46"/>
        <d v="2021-08-28T12:11:31"/>
        <d v="2021-06-09T19:53:17"/>
        <d v="2021-06-20T21:31:09"/>
        <d v="2021-07-09T07:06:14"/>
        <d v="2021-07-31T10:05:35"/>
        <d v="2021-07-31T14:30:56"/>
        <d v="2021-05-22T19:55:37"/>
        <d v="2021-04-15T18:31:44"/>
        <d v="2021-07-22T23:55:37"/>
        <d v="2021-07-28T23:43:58"/>
        <d v="2021-07-21T08:32:38"/>
        <d v="2021-07-31T15:53:17"/>
        <d v="2021-08-02T12:46:52"/>
        <d v="2021-08-10T13:38:08"/>
        <d v="2021-04-28T02:03:46"/>
        <d v="2021-05-23T01:39:22"/>
        <d v="2021-06-11T22:48:00"/>
        <d v="2021-07-02T14:41:03"/>
        <d v="2021-07-10T13:03:07"/>
        <d v="2021-04-20T22:55:02"/>
        <d v="2021-04-22T22:57:21"/>
        <d v="2021-05-21T00:23:34"/>
        <d v="2021-05-30T09:23:06"/>
        <d v="2021-05-31T12:57:36"/>
        <d v="2021-06-17T17:03:11"/>
        <d v="2021-07-06T16:00:16"/>
        <d v="2021-07-18T00:27:57"/>
        <d v="2021-08-10T03:09:00"/>
        <d v="2021-08-20T09:54:27"/>
        <d v="2021-07-26T20:51:32"/>
        <d v="2021-06-20T23:09:00"/>
        <d v="2021-06-22T19:29:59"/>
        <d v="2021-07-01T16:30:34"/>
        <d v="2021-07-08T13:49:47"/>
        <d v="2021-07-09T14:01:26"/>
        <d v="2021-04-22T16:11:55"/>
        <d v="2021-04-28T21:14:24"/>
        <d v="2021-05-08T13:27:50"/>
        <d v="2021-04-09T21:26:29"/>
        <d v="2021-04-10T05:32:11"/>
        <d v="2021-04-13T01:40:28"/>
        <d v="2021-04-21T07:32:10"/>
        <d v="2021-06-26T19:54:24"/>
        <d v="2021-07-09T23:19:41"/>
        <d v="2021-07-12T13:26:29"/>
        <d v="2021-07-24T15:39:18"/>
        <d v="2021-07-31T02:49:21"/>
        <d v="2021-07-31T19:42:11"/>
        <d v="2021-08-06T19:50:57"/>
        <d v="2021-08-10T22:48:02"/>
        <d v="2021-08-16T01:28:53"/>
        <d v="2021-08-21T01:38:08"/>
        <d v="2021-08-21T15:13:40"/>
        <d v="2021-08-24T17:45:07"/>
        <d v="2021-08-25T15:27:39"/>
        <d v="2021-08-29T19:02:01"/>
        <d v="2021-08-10T20:32:53"/>
        <d v="2021-08-14T01:56:47"/>
        <d v="2021-08-15T02:53:44"/>
        <d v="2021-08-16T13:33:28"/>
        <d v="2021-05-30T22:42:51"/>
        <d v="2021-06-06T09:44:42"/>
        <d v="2021-06-11T16:12:00"/>
        <d v="2021-06-13T14:38:24"/>
        <d v="2021-06-17T16:28:14"/>
        <d v="2021-06-25T13:12:30"/>
        <d v="2021-06-25T23:46:17"/>
        <d v="2021-07-23T22:50:22"/>
        <d v="2021-08-07T00:43:18"/>
        <d v="2021-08-28T01:07:51"/>
        <d v="2021-05-05T15:02:01"/>
        <d v="2021-05-17T19:29:59"/>
        <d v="2021-06-14T00:17:30"/>
        <d v="2021-06-19T00:12:58"/>
        <d v="2021-06-24T20:46:52"/>
        <d v="2021-04-12T20:26:53"/>
        <d v="2021-04-24T18:01:26"/>
        <d v="2021-04-26T18:56:10"/>
        <d v="2021-05-02T17:39:50"/>
        <d v="2021-05-03T01:06:56"/>
        <d v="2021-05-03T10:24:58"/>
        <d v="2021-05-13T01:19:30"/>
        <d v="2021-07-16T13:19:30"/>
        <d v="2021-04-28T22:48:02"/>
        <d v="2021-05-22T15:27:22"/>
        <d v="2021-05-23T10:46:41"/>
        <d v="2021-06-13T00:41:29"/>
        <d v="2021-07-01T18:41:03"/>
        <d v="2021-07-05T12:04:56"/>
        <d v="2021-07-11T08:28:01"/>
        <d v="2021-08-19T00:53:52"/>
        <d v="2021-06-14T14:43:23"/>
        <d v="2021-06-26T14:39:51"/>
        <d v="2021-07-09T15:29:59"/>
        <d v="2021-07-16T21:42:48"/>
        <d v="2021-05-01T08:34:24"/>
        <d v="2021-05-12T23:06:41"/>
        <d v="2021-05-20T19:22:59"/>
        <d v="2021-07-03T14:47:38"/>
        <d v="2021-07-23T01:10:10"/>
        <d v="2021-08-07T14:10:45"/>
        <d v="2021-05-30T09:06:42"/>
        <d v="2021-06-06T17:37:59"/>
        <d v="2021-07-02T13:33:28"/>
        <d v="2021-07-09T21:26:29"/>
        <d v="2021-07-11T19:25:05"/>
        <d v="2021-08-20T01:27:50"/>
        <d v="2021-06-17T00:50:24"/>
        <d v="2021-06-27T01:44:05"/>
        <d v="2021-06-30T21:17:10"/>
        <d v="2021-07-04T00:29:54"/>
        <d v="2021-07-23T17:25:26"/>
        <d v="2021-07-25T04:06:02"/>
        <d v="2021-08-21T09:22:00"/>
        <d v="2021-06-13T13:35:48"/>
        <d v="2021-06-16T14:01:26"/>
        <d v="2021-06-26T04:35:35"/>
        <d v="2021-06-27T16:50:53"/>
        <d v="2021-06-18T20:02:36"/>
        <d v="2021-07-04T17:26:18"/>
        <d v="2021-07-17T12:04:52"/>
        <d v="2021-07-18T05:06:40"/>
        <d v="2021-07-11T05:03:49"/>
        <d v="2021-08-10T17:26:29"/>
        <d v="2021-08-10T22:24:44"/>
        <d v="2021-04-24T13:07:51"/>
        <d v="2021-04-27T17:54:27"/>
        <d v="2021-05-03T00:16:35"/>
        <d v="2021-05-08T22:34:03"/>
        <d v="2021-05-09T22:57:21"/>
        <d v="2021-05-16T23:34:31"/>
        <d v="2021-05-19T03:02:53"/>
        <d v="2021-05-19T17:00:51"/>
        <d v="2021-07-03T17:13:04"/>
        <d v="2021-06-25T14:41:03"/>
        <d v="2021-06-29T21:00:51"/>
        <d v="2021-07-01T18:34:34"/>
        <d v="2021-07-05T01:09:01"/>
        <d v="2021-05-06T17:45:07"/>
        <d v="2021-05-14T01:35:48"/>
        <d v="2021-04-16T00:16:35"/>
        <d v="2021-05-04T23:36:58"/>
        <d v="2021-06-04T00:01:26"/>
        <d v="2021-06-05T12:35:13"/>
        <d v="2021-06-09T08:25:26"/>
        <d v="2021-06-11T15:36:58"/>
        <d v="2021-07-18T01:28:49"/>
        <d v="2021-04-24T22:11:03"/>
        <d v="2021-05-22T19:49:19"/>
        <d v="2021-05-26T00:46:05"/>
        <d v="2021-06-06T16:24:58"/>
        <d v="2021-06-25T22:13:05"/>
        <d v="2021-08-04T13:50:53"/>
        <d v="2021-08-08T18:31:41"/>
        <d v="2021-08-29T14:52:42"/>
        <d v="2021-05-02T16:28:14"/>
        <d v="2021-05-07T03:33:07"/>
        <d v="2021-06-07T01:40:28"/>
        <d v="2021-07-11T05:41:08"/>
        <d v="2021-08-07T05:46:08"/>
        <d v="2021-08-18T10:27:50"/>
        <d v="2021-06-06T23:06:41"/>
        <d v="2021-07-03T07:10:34"/>
        <d v="2021-07-18T21:42:48"/>
        <d v="2021-07-21T02:01:26"/>
        <d v="2021-07-23T23:27:39"/>
        <d v="2021-08-01T13:10:10"/>
        <d v="2021-05-03T15:53:17"/>
        <d v="2021-05-08T08:03:16"/>
        <d v="2021-05-23T21:03:11"/>
        <d v="2021-05-09T00:58:31"/>
        <d v="2021-05-18T16:04:56"/>
        <d v="2021-05-19T18:47:31"/>
        <d v="2021-05-27T21:24:09"/>
        <d v="2021-05-28T09:27:22"/>
        <d v="2021-06-09T22:34:03"/>
        <d v="2021-06-16T14:50:22"/>
        <d v="2021-07-03T15:48:25"/>
        <d v="2021-07-17T04:14:06"/>
        <d v="2021-08-21T04:24:31"/>
        <d v="2021-04-29T19:13:26"/>
        <d v="2021-04-30T23:20:40"/>
        <d v="2021-05-01T10:14:53"/>
        <d v="2021-05-02T08:26:54"/>
        <d v="2021-05-15T22:43:23"/>
        <d v="2021-05-17T00:14:02"/>
        <d v="2021-05-17T15:46:17"/>
        <d v="2021-05-27T00:41:46"/>
        <d v="2021-05-28T01:47:27"/>
        <d v="2021-05-28T15:31:41"/>
        <d v="2021-06-20T23:30:18"/>
        <d v="2021-07-15T07:09:07"/>
        <d v="2021-07-20T17:28:49"/>
        <d v="2021-05-29T07:48:23"/>
        <d v="2021-06-06T21:02:43"/>
        <d v="2021-06-10T14:10:45"/>
        <d v="2021-07-16T15:57:56"/>
        <d v="2021-08-01T15:49:33"/>
        <d v="2021-08-09T02:47:02"/>
        <d v="2021-08-26T12:31:41"/>
        <d v="2021-03-31T15:02:01"/>
        <d v="2021-03-31T22:41:03"/>
        <d v="2021-04-15T18:38:43"/>
        <d v="2021-04-22T13:12:30"/>
        <d v="2021-05-08T15:46:17"/>
        <d v="2021-05-30T15:27:22"/>
        <d v="2021-06-02T00:58:31"/>
        <d v="2021-06-12T21:03:53"/>
        <d v="2021-07-11T04:43:57"/>
        <d v="2021-07-25T05:55:40"/>
        <d v="2021-07-25T19:43:41"/>
        <d v="2021-07-30T14:01:26"/>
        <d v="2021-08-11T00:32:53"/>
        <d v="2021-08-23T01:41:27"/>
        <d v="2021-08-24T00:10:05"/>
        <d v="2021-06-26T06:51:45"/>
        <d v="2021-07-05T01:13:29"/>
        <d v="2021-07-15T15:27:39"/>
        <d v="2021-06-29T19:34:38"/>
        <d v="2021-07-04T07:39:22"/>
        <d v="2021-07-22T10:43:41"/>
        <d v="2021-04-29T10:17:46"/>
        <d v="2021-05-04T21:05:31"/>
        <d v="2021-05-13T00:49:12"/>
        <d v="2021-05-28T11:43:58"/>
        <d v="2021-06-01T23:32:19"/>
        <d v="2021-06-10T17:03:11"/>
        <d v="2021-06-13T06:03:43"/>
        <d v="2021-07-19T14:55:02"/>
        <d v="2021-08-21T05:11:04"/>
        <d v="2021-08-22T00:35:13"/>
        <d v="2021-06-19T04:14:53"/>
        <d v="2021-06-26T16:44:33"/>
        <d v="2021-08-08T18:12:58"/>
        <d v="2021-08-26T12:14:15"/>
        <d v="2021-04-09T15:32:19"/>
        <d v="2021-04-12T16:18:55"/>
        <d v="2021-04-14T15:41:38"/>
        <d v="2021-05-07T12:23:34"/>
        <d v="2021-05-16T11:42:43"/>
        <d v="2021-05-22T09:28:48"/>
        <d v="2021-06-06T09:01:29"/>
        <d v="2021-07-26T21:59:06"/>
        <d v="2021-08-03T23:11:02"/>
        <d v="2021-08-15T07:25:16"/>
        <d v="2021-06-13T21:17:10"/>
        <d v="2021-07-11T15:11:20"/>
        <d v="2021-08-08T11:56:01"/>
        <d v="2021-08-15T00:51:32"/>
        <d v="2021-04-24T00:51:50"/>
        <d v="2021-04-25T15:41:38"/>
        <d v="2021-05-14T23:06:41"/>
        <d v="2021-05-29T03:41:38"/>
        <d v="2021-06-03T20:39:53"/>
        <d v="2021-06-05T15:51:50"/>
        <d v="2021-06-05T19:14:08"/>
        <d v="2021-06-06T18:15:49"/>
        <d v="2021-06-12T23:55:37"/>
        <d v="2021-06-26T03:51:50"/>
        <d v="2021-07-08T10:57:21"/>
        <d v="2021-08-11T10:52:42"/>
        <d v="2021-08-15T22:40:57"/>
        <d v="2021-06-01T20:09:35"/>
        <d v="2021-06-19T19:34:38"/>
        <d v="2021-05-02T18:24:14"/>
        <d v="2021-05-05T22:10:45"/>
        <d v="2021-05-16T16:00:16"/>
        <d v="2021-05-16T04:00:06"/>
        <d v="2021-06-05T02:08:49"/>
        <d v="2021-06-26T07:51:20"/>
        <d v="2021-06-27T01:28:15"/>
        <d v="2021-07-15T14:29:24"/>
        <d v="2021-07-21T04:07:41"/>
        <d v="2021-07-28T18:03:46"/>
        <d v="2021-07-18T02:21:28"/>
        <d v="2021-05-20T06:30:14"/>
        <d v="2021-05-22T14:03:46"/>
        <d v="2021-07-23T02:41:17"/>
        <d v="2021-06-19T00:18:55"/>
        <d v="2021-06-04T01:27:50"/>
        <d v="2021-06-19T00:23:34"/>
        <d v="2021-07-09T09:50:24"/>
        <d v="2021-07-18T00:41:23"/>
        <d v="2021-07-22T17:24:00"/>
        <d v="2021-08-06T21:45:07"/>
        <d v="2021-08-07T17:35:48"/>
        <d v="2021-08-14T16:59:59"/>
        <d v="2021-08-25T16:51:32"/>
        <d v="2021-04-30T04:03:22"/>
        <d v="2021-05-24T05:21:43"/>
        <d v="2021-05-29T14:47:02"/>
        <d v="2021-05-30T08:59:02"/>
        <d v="2021-05-30T11:26:07"/>
        <d v="2021-06-17T01:12:30"/>
        <d v="2021-06-21T01:31:10"/>
        <d v="2021-06-28T03:22:00"/>
        <d v="2021-07-08T12:30:34"/>
        <d v="2021-07-10T12:50:24"/>
        <d v="2021-07-26T12:28:14"/>
        <d v="2021-08-15T15:30:14"/>
        <d v="2021-08-22T15:43:58"/>
        <d v="2021-05-30T05:41:23"/>
        <d v="2021-07-24T13:35:48"/>
        <d v="2021-07-18T14:13:01"/>
        <d v="2021-07-23T21:00:51"/>
        <d v="2021-07-31T04:50:35"/>
        <d v="2021-08-15T10:49:38"/>
        <d v="2021-08-20T22:22:24"/>
        <d v="2021-05-25T05:16:48"/>
        <d v="2021-05-25T13:38:08"/>
        <d v="2021-06-06T22:20:05"/>
        <d v="2021-08-01T08:57:32"/>
        <d v="2021-08-08T15:02:01"/>
        <d v="2021-05-06T23:48:37"/>
        <d v="2021-05-15T07:28:11"/>
        <d v="2021-06-12T23:18:20"/>
        <d v="2021-06-14T17:07:51"/>
        <d v="2021-06-23T17:45:07"/>
        <d v="2021-05-24T16:16:35"/>
        <d v="2021-06-16T21:35:48"/>
        <d v="2021-06-20T06:58:18"/>
        <d v="2021-06-27T14:41:06"/>
        <d v="2021-08-06T13:56:38"/>
        <d v="2021-08-08T19:11:54"/>
        <d v="2021-08-09T00:10:18"/>
        <d v="2021-08-12T21:24:29"/>
        <d v="2021-03-31T22:22:24"/>
        <d v="2021-04-02T18:27:04"/>
        <d v="2021-04-07T20:42:13"/>
        <d v="2021-04-10T20:30:34"/>
        <d v="2021-04-14T00:38:53"/>
        <d v="2021-04-20T20:18:55"/>
        <d v="2021-04-21T13:38:08"/>
        <d v="2021-04-29T00:02:36"/>
        <d v="2021-05-05T13:24:09"/>
        <d v="2021-05-09T14:05:37"/>
        <d v="2021-05-20T18:43:23"/>
        <d v="2021-05-22T18:53:36"/>
        <d v="2021-05-31T00:16:35"/>
        <d v="2021-06-20T14:34:51"/>
        <d v="2021-07-20T10:13:26"/>
        <d v="2021-04-04T23:29:59"/>
        <d v="2021-06-19T17:12:30"/>
        <d v="2021-06-30T20:00:16"/>
        <d v="2021-07-03T08:34:35"/>
        <d v="2021-07-12T08:32:53"/>
        <d v="2021-08-05T22:31:44"/>
        <d v="2021-04-08T23:46:17"/>
        <d v="2021-04-17T19:06:41"/>
        <d v="2021-04-19T21:38:08"/>
        <d v="2021-04-22T20:11:55"/>
        <d v="2021-04-28T16:02:36"/>
        <d v="2021-05-04T21:42:48"/>
        <d v="2021-05-08T03:36:58"/>
        <d v="2021-05-11T13:23:31"/>
        <d v="2021-05-11T16:16:35"/>
        <d v="2021-05-15T20:23:34"/>
        <d v="2021-07-06T13:55:12"/>
        <d v="2021-06-06T02:45:42"/>
        <d v="2021-06-12T03:59:52"/>
        <d v="2021-06-20T16:57:54"/>
        <d v="2021-06-26T07:59:27"/>
        <d v="2021-07-01T14:50:22"/>
        <d v="2021-07-09T13:55:12"/>
        <d v="2021-07-17T21:36:36"/>
        <d v="2021-08-01T08:39:16"/>
        <d v="2021-08-04T18:38:43"/>
        <d v="2021-08-15T18:36:09"/>
        <d v="2021-05-23T16:51:32"/>
        <d v="2021-06-11T06:38:53"/>
        <d v="2021-06-17T16:18:55"/>
        <d v="2021-07-22T21:05:31"/>
        <d v="2021-08-08T21:57:21"/>
        <d v="2021-08-14T03:37:41"/>
        <d v="2021-08-28T19:43:58"/>
        <d v="2021-06-07T07:07:41"/>
        <d v="2021-05-30T01:22:19"/>
        <d v="2021-06-19T03:11:58"/>
        <d v="2021-04-24T00:37:33"/>
        <d v="2021-05-14T09:48:58"/>
        <d v="2021-06-09T04:27:50"/>
        <d v="2021-06-12T01:16:19"/>
        <d v="2021-04-30T17:05:31"/>
        <d v="2021-05-15T16:25:54"/>
        <d v="2021-06-15T00:17:17"/>
        <d v="2021-04-18T05:03:02"/>
        <d v="2021-08-14T08:05:22"/>
        <d v="2021-08-19T21:54:27"/>
        <d v="2021-08-21T14:07:34"/>
        <d v="2021-04-14T22:43:23"/>
        <d v="2021-04-17T08:02:57"/>
        <d v="2021-04-17T14:39:48"/>
        <d v="2021-06-08T19:06:41"/>
        <d v="2021-06-10T15:39:18"/>
        <d v="2021-06-27T08:19:41"/>
        <d v="2021-06-30T16:46:52"/>
        <d v="2021-07-23T12:34:34"/>
        <d v="2021-06-01T02:27:04"/>
        <d v="2021-06-21T18:15:50"/>
        <d v="2021-07-15T19:50:57"/>
        <d v="2021-05-08T04:17:52"/>
        <d v="2021-05-22T22:37:57"/>
        <d v="2021-07-16T17:17:10"/>
        <d v="2021-07-17T17:21:49"/>
        <d v="2021-07-18T12:55:37"/>
        <d v="2021-07-27T03:16:00"/>
        <d v="2021-07-27T14:03:46"/>
        <d v="2021-08-01T15:34:58"/>
        <d v="2021-04-29T19:50:57"/>
        <d v="2021-06-05T13:31:04"/>
        <d v="2021-06-12T03:28:48"/>
        <d v="2021-06-12T09:17:16"/>
        <d v="2021-06-14T20:25:26"/>
        <d v="2021-07-10T22:24:44"/>
        <d v="2021-07-17T18:51:00"/>
        <d v="2021-08-05T18:55:02"/>
        <d v="2021-08-13T23:39:18"/>
        <d v="2021-05-28T06:46:05"/>
        <d v="2021-07-10T23:12:44"/>
        <d v="2021-07-12T15:22:59"/>
        <d v="2021-04-23T18:20:05"/>
        <d v="2021-05-21T22:10:34"/>
        <d v="2021-05-22T02:07:59"/>
        <d v="2021-05-30T05:54:40"/>
        <d v="2021-06-05T17:01:23"/>
        <d v="2021-06-19T16:28:14"/>
        <d v="2021-06-19T20:54:47"/>
        <d v="2021-07-15T00:54:43"/>
        <d v="2021-07-11T17:21:49"/>
        <d v="2021-07-15T14:17:45"/>
        <d v="2021-08-02T14:17:45"/>
        <d v="2021-08-07T22:08:26"/>
        <d v="2021-08-21T18:03:02"/>
        <d v="2021-05-25T18:52:42"/>
        <d v="2021-06-19T17:45:07"/>
        <d v="2021-07-16T22:38:43"/>
        <d v="2021-07-31T02:36:23"/>
        <d v="2021-07-16T23:16:00"/>
        <d v="2021-08-01T20:56:12"/>
        <d v="2021-08-07T01:15:54"/>
        <d v="2021-08-11T22:45:42"/>
        <d v="2021-08-14T02:36:58"/>
        <d v="2021-08-14T16:33:36"/>
        <d v="2021-08-22T00:18:20"/>
        <d v="2021-04-24T13:55:57"/>
        <d v="2021-04-25T19:48:30"/>
        <d v="2021-04-26T01:26:29"/>
        <d v="2021-05-15T19:50:07"/>
        <d v="2021-05-22T00:57:18"/>
        <d v="2021-07-17T07:27:33"/>
        <d v="2021-07-19T16:18:55"/>
        <d v="2021-07-23T12:32:53"/>
        <d v="2021-08-14T23:46:25"/>
        <d v="2021-06-20T07:40:48"/>
        <d v="2021-06-27T00:47:28"/>
        <d v="2021-07-04T03:37:26"/>
        <d v="2021-07-07T19:25:19"/>
        <d v="2021-07-25T17:07:51"/>
        <d v="2021-06-13T23:40:20"/>
        <d v="2021-06-16T11:25:19"/>
        <d v="2021-06-16T15:57:56"/>
        <d v="2021-06-30T21:48:58"/>
        <d v="2021-07-03T14:06:06"/>
        <d v="2021-07-21T09:34:34"/>
        <d v="2021-08-03T16:23:34"/>
        <d v="2021-06-21T22:06:06"/>
        <d v="2021-07-12T17:03:11"/>
        <d v="2021-07-24T23:21:02"/>
        <d v="2021-08-21T23:58:13"/>
        <d v="2021-07-19T14:45:42"/>
        <d v="2021-07-20T20:11:55"/>
        <d v="2021-08-29T18:59:41"/>
        <d v="2021-06-01T13:35:48"/>
        <d v="2021-06-05T05:30:49"/>
        <d v="2021-06-08T15:18:20"/>
        <d v="2021-04-18T16:18:55"/>
        <d v="2021-04-14T20:28:14"/>
        <d v="2021-04-24T14:38:43"/>
        <d v="2021-04-25T01:38:08"/>
        <d v="2021-05-02T00:00:00"/>
        <d v="2021-05-30T10:33:53"/>
        <d v="2021-06-08T12:30:34"/>
        <d v="2021-07-06T21:15:50"/>
        <d v="2021-07-31T11:38:24"/>
        <d v="2021-08-08T10:56:18"/>
        <d v="2021-06-26T00:02:53"/>
        <d v="2021-07-03T15:23:35"/>
        <d v="2021-07-04T13:47:05"/>
        <d v="2021-07-17T01:55:12"/>
        <d v="2021-08-07T18:13:05"/>
        <d v="2021-08-08T17:59:09"/>
        <d v="2021-08-19T00:21:14"/>
        <d v="2021-08-22T15:50:34"/>
        <d v="2021-06-26T07:37:55"/>
        <d v="2021-06-28T02:13:05"/>
        <d v="2021-06-28T05:06:43"/>
        <d v="2021-07-13T15:22:59"/>
        <d v="2021-07-17T02:11:25"/>
        <d v="2021-07-17T15:55:49"/>
        <d v="2021-07-26T01:31:09"/>
        <d v="2021-08-23T20:49:12"/>
        <d v="2021-08-29T22:53:13"/>
        <d v="2021-06-27T00:00:18"/>
        <d v="2021-07-13T19:53:17"/>
        <d v="2021-07-17T15:57:57"/>
        <d v="2021-07-18T07:36:18"/>
        <d v="2021-07-11T04:27:50"/>
        <d v="2021-07-12T00:00:16"/>
        <d v="2021-07-26T00:28:14"/>
        <d v="2021-08-08T16:23:34"/>
        <d v="2021-08-05T23:48:37"/>
        <d v="2021-08-08T15:24:46"/>
        <d v="2021-08-15T15:02:15"/>
        <d v="2021-05-12T20:42:13"/>
        <d v="2021-04-21T14:52:42"/>
        <d v="2021-05-09T12:33:39"/>
        <d v="2021-05-16T01:45:10"/>
        <d v="2021-05-22T20:04:17"/>
        <d v="2021-04-14T16:53:52"/>
        <d v="2021-04-16T18:18:34"/>
        <d v="2021-07-06T04:45:07"/>
        <d v="2021-07-15T20:09:35"/>
        <d v="2021-07-18T18:02:59"/>
        <d v="2021-07-28T10:48:02"/>
        <d v="2021-08-04T02:31:44"/>
        <d v="2021-08-22T09:22:05"/>
        <d v="2021-08-24T18:01:26"/>
        <d v="2021-04-11T22:17:45"/>
        <d v="2021-04-19T21:51:50"/>
        <d v="2021-04-21T20:46:52"/>
        <d v="2021-05-28T17:16:48"/>
        <d v="2021-06-05T12:25:45"/>
        <d v="2021-06-18T18:14:24"/>
        <d v="2021-06-20T15:06:41"/>
        <d v="2021-07-01T03:41:46"/>
        <d v="2021-07-08T23:46:17"/>
        <d v="2021-07-28T16:09:35"/>
        <d v="2021-07-17T16:26:50"/>
        <d v="2021-07-31T21:49:21"/>
        <d v="2021-08-08T19:40:09"/>
        <d v="2021-08-28T22:22:24"/>
        <d v="2021-05-18T17:49:47"/>
        <d v="2021-05-21T00:25:55"/>
        <d v="2021-05-29T14:35:16"/>
        <d v="2021-06-17T14:57:21"/>
        <d v="2021-06-22T20:18:14"/>
        <d v="2021-07-19T23:39:18"/>
        <d v="2021-07-24T14:42:34"/>
        <d v="2021-07-24T14:42:48"/>
        <d v="2021-07-25T08:43:21"/>
        <d v="2021-07-25T21:40:28"/>
        <d v="2021-04-23T20:39:53"/>
        <d v="2021-05-05T21:56:47"/>
        <d v="2021-05-06T01:33:28"/>
        <d v="2021-05-08T07:38:33"/>
        <d v="2021-05-09T14:43:23"/>
        <d v="2021-05-24T09:56:10"/>
        <d v="2021-05-25T13:52:07"/>
        <d v="2021-05-28T14:15:25"/>
        <d v="2021-07-07T03:34:38"/>
        <d v="2021-07-24T17:24:14"/>
        <d v="2021-04-21T14:41:03"/>
        <d v="2021-05-08T18:36:23"/>
        <d v="2021-05-22T03:06:29"/>
        <d v="2021-05-22T11:13:28"/>
        <d v="2021-06-16T21:45:07"/>
        <d v="2021-08-01T00:25:15"/>
        <d v="2021-08-14T21:40:28"/>
        <d v="2021-05-03T11:34:38"/>
        <d v="2021-05-15T05:25:26"/>
        <d v="2021-05-25T03:41:38"/>
        <d v="2021-06-23T12:09:35"/>
        <d v="2021-07-18T18:30:38"/>
        <d v="2021-07-25T23:09:00"/>
        <d v="2021-07-31T11:29:40"/>
        <d v="2021-07-31T16:59:29"/>
        <d v="2021-07-20T22:57:21"/>
        <d v="2021-07-22T00:42:13"/>
        <d v="2021-07-31T10:53:13"/>
        <d v="2021-08-08T06:05:38"/>
        <d v="2021-08-12T13:28:49"/>
        <d v="2021-04-27T01:00:51"/>
        <d v="2021-05-08T14:45:02"/>
        <d v="2021-05-12T22:39:22"/>
        <d v="2021-05-19T00:00:16"/>
        <d v="2021-06-19T11:56:51"/>
        <d v="2021-06-23T02:36:23"/>
        <d v="2021-04-19T15:53:17"/>
        <d v="2021-05-04T13:00:51"/>
        <d v="2021-05-06T23:57:56"/>
        <d v="2021-05-15T09:53:51"/>
        <d v="2021-05-16T23:53:17"/>
        <d v="2021-06-03T14:51:22"/>
        <d v="2021-06-15T13:45:07"/>
        <d v="2021-06-20T14:06:06"/>
        <d v="2021-04-23T01:00:29"/>
        <d v="2021-04-26T15:29:59"/>
        <d v="2021-05-01T21:33:28"/>
        <d v="2021-05-14T18:22:24"/>
        <d v="2021-05-17T10:55:02"/>
        <d v="2021-06-02T06:46:05"/>
        <d v="2021-06-19T13:17:10"/>
        <d v="2021-05-31T17:33:28"/>
        <d v="2021-06-05T09:47:27"/>
        <d v="2021-07-02T13:24:09"/>
        <d v="2021-07-11T01:36:29"/>
        <d v="2021-05-13T00:25:54"/>
        <d v="2021-05-22T18:39:49"/>
        <d v="2021-07-23T16:37:33"/>
        <d v="2021-08-07T12:09:35"/>
        <d v="2021-04-30T19:36:58"/>
        <d v="2021-05-02T15:55:37"/>
        <d v="2021-05-22T13:45:07"/>
        <d v="2021-06-13T04:22:57"/>
        <d v="2021-07-04T13:40:28"/>
        <d v="2021-07-14T15:57:56"/>
        <d v="2021-07-31T12:06:48"/>
        <d v="2021-08-01T03:33:25"/>
        <d v="2021-06-04T14:15:25"/>
        <d v="2021-06-22T21:47:31"/>
        <d v="2021-05-29T16:42:14"/>
        <d v="2021-05-30T10:00:22"/>
        <d v="2021-06-03T21:10:10"/>
        <d v="2021-07-24T10:10:10"/>
        <d v="2021-05-22T12:00:00"/>
        <d v="2021-06-06T14:18:14"/>
        <d v="2021-08-01T18:27:04"/>
        <d v="2021-08-14T22:55:54"/>
        <d v="2021-08-17T15:09:00"/>
        <d v="2021-08-21T12:28:14"/>
        <d v="2021-03-31T17:45:07"/>
        <d v="2021-04-02T18:59:41"/>
        <d v="2021-04-03T13:18:40"/>
        <d v="2021-04-05T01:41:01"/>
        <d v="2021-04-12T00:32:22"/>
        <d v="2021-04-14T04:27:50"/>
        <d v="2021-04-17T17:55:41"/>
        <d v="2021-05-07T20:23:34"/>
        <d v="2021-05-20T15:50:57"/>
        <d v="2021-05-26T20:02:36"/>
        <d v="2021-06-07T13:40:28"/>
        <d v="2021-06-14T05:32:21"/>
        <d v="2021-06-16T14:57:21"/>
        <d v="2021-06-18T17:14:50"/>
        <d v="2021-06-18T19:43:58"/>
        <d v="2021-06-21T22:10:45"/>
        <d v="2021-07-04T23:34:38"/>
        <d v="2021-07-11T23:05:05"/>
        <d v="2021-07-16T09:53:17"/>
        <d v="2021-04-25T14:23:27"/>
        <d v="2021-05-03T14:17:45"/>
        <d v="2021-05-25T10:31:44"/>
        <d v="2021-07-16T23:50:57"/>
        <d v="2021-07-17T18:48:02"/>
        <d v="2021-07-25T15:37:46"/>
        <d v="2021-08-25T11:20:40"/>
        <d v="2021-08-26T16:23:31"/>
        <d v="2021-05-31T18:50:22"/>
        <d v="2021-07-18T23:21:07"/>
        <d v="2021-08-14T13:32:53"/>
        <d v="2021-06-17T05:51:22"/>
        <d v="2021-06-18T22:29:24"/>
        <d v="2021-07-15T05:57:07"/>
        <d v="2021-07-23T16:44:33"/>
        <d v="2021-07-31T10:18:07"/>
        <d v="2021-07-08T19:29:59"/>
        <d v="2021-07-30T16:32:53"/>
        <d v="2021-08-20T21:34:34"/>
        <d v="2021-06-12T16:28:17"/>
        <d v="2021-06-19T13:58:05"/>
        <d v="2021-06-27T08:55:41"/>
        <d v="2021-07-11T23:43:58"/>
        <d v="2021-07-24T02:26:53"/>
        <d v="2021-08-22T04:26:24"/>
        <d v="2021-06-01T00:35:13"/>
        <d v="2021-06-30T18:06:06"/>
        <d v="2021-07-05T09:12:58"/>
        <d v="2021-07-15T22:27:04"/>
        <d v="2021-07-31T00:21:36"/>
        <d v="2021-08-15T18:41:03"/>
        <d v="2021-04-30T07:06:14"/>
        <d v="2021-05-22T18:43:23"/>
        <d v="2021-05-25T21:59:02"/>
        <d v="2021-06-02T02:41:03"/>
        <d v="2021-06-17T15:34:38"/>
        <d v="2021-05-22T05:07:07"/>
        <d v="2021-06-20T00:09:07"/>
        <d v="2021-08-03T15:39:18"/>
        <d v="2021-08-22T14:01:26"/>
        <d v="2021-07-31T08:07:55"/>
        <d v="2021-08-08T15:13:45"/>
        <d v="2021-08-14T07:57:45"/>
        <d v="2021-08-18T21:05:31"/>
        <d v="2021-08-25T03:37:26"/>
        <d v="2021-04-24T18:48:02"/>
        <d v="2021-05-03T18:31:41"/>
        <d v="2021-05-22T08:54:00"/>
        <d v="2021-05-25T01:19:30"/>
        <d v="2021-06-03T18:08:26"/>
        <d v="2021-06-25T21:56:47"/>
        <d v="2021-07-04T08:37:26"/>
        <d v="2021-07-24T16:35:13"/>
        <d v="2021-08-04T12:37:33"/>
        <d v="2021-05-27T19:11:20"/>
        <d v="2021-05-30T00:23:34"/>
        <d v="2021-05-30T06:33:56"/>
        <d v="2021-06-05T04:53:33"/>
        <d v="2021-06-07T11:21:07"/>
        <d v="2021-07-03T18:11:31"/>
        <d v="2021-07-12T01:06:48"/>
        <d v="2021-07-24T21:34:34"/>
        <d v="2021-07-30T15:43:12"/>
        <d v="2021-08-09T17:12:30"/>
        <d v="2021-06-06T00:21:14"/>
        <d v="2021-06-07T23:04:21"/>
        <d v="2021-06-19T04:26:24"/>
        <d v="2021-07-17T07:10:51"/>
        <d v="2021-08-18T01:35:48"/>
        <d v="2021-08-21T11:04:21"/>
        <d v="2021-08-23T23:32:19"/>
        <d v="2021-05-29T18:50:00"/>
        <d v="2021-07-06T14:57:21"/>
        <d v="2021-07-10T13:40:29"/>
        <d v="2021-07-12T13:40:28"/>
        <d v="2021-07-06T13:09:07"/>
        <d v="2021-08-06T21:24:09"/>
        <d v="2021-08-20T16:16:35"/>
        <d v="2021-05-26T19:27:39"/>
        <d v="2021-05-29T10:35:16"/>
        <d v="2021-06-11T20:30:34"/>
        <d v="2021-06-26T17:07:20"/>
        <d v="2021-07-10T13:14:15"/>
        <d v="2021-07-16T14:06:06"/>
        <d v="2021-07-24T06:35:26"/>
        <d v="2021-07-26T16:25:54"/>
        <d v="2021-08-11T13:38:08"/>
        <d v="2021-08-13T19:25:19"/>
        <d v="2021-08-22T06:29:22"/>
        <d v="2021-06-05T04:14:53"/>
        <d v="2021-06-27T04:25:33"/>
        <d v="2021-07-18T08:58:05"/>
        <d v="2021-07-23T21:17:10"/>
        <d v="2021-06-27T09:48:43"/>
        <d v="2021-07-04T22:02:38"/>
        <d v="2021-07-29T01:26:29"/>
        <d v="2021-08-15T23:21:39"/>
        <d v="2021-05-26T21:40:28"/>
        <d v="2021-06-13T00:37:33"/>
        <d v="2021-07-29T15:16:00"/>
        <d v="2021-08-22T16:11:55"/>
        <d v="2021-05-16T07:23:52"/>
        <d v="2021-05-26T22:13:05"/>
        <d v="2021-06-15T00:11:55"/>
        <d v="2021-07-22T10:07:41"/>
        <d v="2021-07-27T17:12:30"/>
        <d v="2021-08-01T11:46:17"/>
        <d v="2021-08-05T10:43:23"/>
        <d v="2021-08-07T22:51:22"/>
        <d v="2021-08-12T22:10:45"/>
        <d v="2021-05-08T14:55:22"/>
        <d v="2021-04-24T17:33:28"/>
        <d v="2021-05-06T20:00:16"/>
        <d v="2021-05-22T21:40:28"/>
        <d v="2021-06-06T19:18:29"/>
        <d v="2021-06-16T20:42:13"/>
        <d v="2021-06-27T09:03:03"/>
        <d v="2021-07-05T21:24:09"/>
        <d v="2021-07-13T23:47:02"/>
        <d v="2021-08-07T09:18:10"/>
        <d v="2021-08-08T11:06:38"/>
        <d v="2021-05-04T18:52:42"/>
        <d v="2021-05-08T01:42:48"/>
        <d v="2021-05-11T23:25:19"/>
        <d v="2021-05-16T21:26:23"/>
        <d v="2021-06-12T16:30:34"/>
        <d v="2021-06-20T17:28:49"/>
        <d v="2021-06-26T13:21:16"/>
        <d v="2021-07-13T15:06:41"/>
        <d v="2021-07-22T08:58:34"/>
        <d v="2021-08-18T21:35:48"/>
        <d v="2021-08-20T13:31:09"/>
        <d v="2021-07-10T01:12:30"/>
        <d v="2021-07-10T18:03:46"/>
        <d v="2021-08-01T10:55:02"/>
        <d v="2021-08-07T01:13:26"/>
        <d v="2021-08-21T09:31:41"/>
        <d v="2021-08-22T16:32:53"/>
        <d v="2021-07-15T06:44:38"/>
        <d v="2021-07-24T13:36:29"/>
        <d v="2021-08-18T19:04:21"/>
        <d v="2021-06-06T13:31:09"/>
        <d v="2021-06-10T19:42:14"/>
        <d v="2021-08-22T09:53:51"/>
        <d v="2021-08-22T23:04:21"/>
        <d v="2021-04-04T17:05:31"/>
        <d v="2021-04-08T22:38:43"/>
        <d v="2021-04-13T19:48:37"/>
        <d v="2021-04-18T05:07:38"/>
        <d v="2021-05-13T13:04:48"/>
        <d v="2021-06-19T15:07:54"/>
        <d v="2021-06-26T17:05:28"/>
        <d v="2021-07-04T03:50:15"/>
        <d v="2021-07-10T22:36:23"/>
        <d v="2021-07-31T14:05:09"/>
        <d v="2021-07-14T16:28:14"/>
        <d v="2021-07-27T19:43:58"/>
        <d v="2021-08-08T18:10:05"/>
        <d v="2021-08-20T17:10:10"/>
        <d v="2021-04-08T21:26:29"/>
        <d v="2021-04-14T20:04:56"/>
        <d v="2021-04-25T16:25:54"/>
        <d v="2021-05-07T15:36:58"/>
        <d v="2021-08-01T21:51:50"/>
        <d v="2021-08-14T23:57:56"/>
        <d v="2021-05-31T20:51:32"/>
        <d v="2021-06-04T04:43:41"/>
        <d v="2021-06-05T15:34:38"/>
        <d v="2021-06-12T15:26:02"/>
        <d v="2021-07-04T05:21:52"/>
        <d v="2021-07-08T19:18:20"/>
        <d v="2021-08-09T00:25:55"/>
        <d v="2021-08-09T02:57:48"/>
        <d v="2021-08-11T22:38:43"/>
        <d v="2021-08-15T14:39:54"/>
        <d v="2021-08-15T21:57:36"/>
        <d v="2021-07-31T02:26:53"/>
        <d v="2021-08-14T22:08:26"/>
        <d v="2021-08-18T14:20:05"/>
        <d v="2021-04-02T00:09:35"/>
        <d v="2021-04-24T09:17:09"/>
        <d v="2021-05-01T16:44:33"/>
        <d v="2021-05-07T16:48:00"/>
        <d v="2021-05-08T22:27:04"/>
        <d v="2021-05-15T20:11:33"/>
        <d v="2021-05-17T23:32:19"/>
        <d v="2021-06-03T06:08:38"/>
        <d v="2021-07-03T05:18:14"/>
        <d v="2021-07-05T13:33:28"/>
        <d v="2021-07-11T21:45:07"/>
        <d v="2021-07-18T14:55:02"/>
        <d v="2021-07-24T01:10:34"/>
        <d v="2021-08-01T00:37:33"/>
        <d v="2021-08-04T23:09:00"/>
        <d v="2021-08-07T07:22:17"/>
        <d v="2021-08-22T21:48:18"/>
        <d v="2021-08-29T15:48:37"/>
        <d v="2021-06-20T15:37:26"/>
        <d v="2021-07-07T19:16:00"/>
        <d v="2021-07-08T14:11:02"/>
        <d v="2021-08-05T18:36:23"/>
        <d v="2021-08-17T19:53:17"/>
        <d v="2021-08-18T12:42:13"/>
        <d v="2021-04-21T18:57:21"/>
        <d v="2021-04-25T14:06:06"/>
        <d v="2021-04-26T01:30:43"/>
        <d v="2021-05-11T23:11:20"/>
        <d v="2021-05-20T18:17:45"/>
        <d v="2021-05-21T01:32:10"/>
        <d v="2021-05-30T19:04:48"/>
        <d v="2021-05-31T12:56:12"/>
        <d v="2021-06-06T10:48:08"/>
        <d v="2021-06-21T15:02:01"/>
        <d v="2021-07-04T12:30:34"/>
        <d v="2021-08-07T14:13:35"/>
        <d v="2021-08-23T19:11:20"/>
        <d v="2021-08-18T20:00:16"/>
        <d v="2021-05-08T22:41:03"/>
        <d v="2021-05-09T22:22:24"/>
        <d v="2021-06-05T11:17:03"/>
        <d v="2021-06-06T12:56:12"/>
        <d v="2021-06-21T16:58:31"/>
        <d v="2021-07-28T05:32:38"/>
        <d v="2021-08-09T02:38:24"/>
        <d v="2021-06-27T09:37:26"/>
        <d v="2021-07-10T03:41:01"/>
        <d v="2021-07-20T17:09:36"/>
        <d v="2021-04-24T22:31:44"/>
        <d v="2021-05-08T10:09:01"/>
        <d v="2021-05-09T18:50:22"/>
        <d v="2021-06-27T05:28:51"/>
        <d v="2021-07-06T00:57:36"/>
        <d v="2021-07-31T06:04:35"/>
        <d v="2021-08-01T09:09:07"/>
        <d v="2021-08-14T19:32:10"/>
        <d v="2021-08-18T15:36:58"/>
        <d v="2021-07-25T19:10:34"/>
        <d v="2021-06-10T01:49:47"/>
        <d v="2021-06-16T01:45:07"/>
        <d v="2021-08-12T20:44:33"/>
        <d v="2021-08-19T14:08:26"/>
        <d v="2021-06-05T17:39:29"/>
        <d v="2021-08-07T02:25:14"/>
        <d v="2021-08-22T19:54:14"/>
        <d v="2021-08-19T20:07:16"/>
        <d v="2021-04-02T21:10:10"/>
        <d v="2021-04-08T18:24:44"/>
        <d v="2021-04-24T04:05:28"/>
        <d v="2021-04-24T16:03:07"/>
        <d v="2021-05-11T22:06:06"/>
        <d v="2021-04-30T22:55:02"/>
        <d v="2021-04-22T14:59:41"/>
        <d v="2021-05-21T16:56:12"/>
        <d v="2021-05-06T14:36:23"/>
        <d v="2021-05-17T22:42:14"/>
        <d v="2021-05-23T05:03:55"/>
        <d v="2021-07-03T15:41:38"/>
        <d v="2021-07-06T12:18:55"/>
        <d v="2021-07-06T16:49:12"/>
        <d v="2021-08-07T00:58:31"/>
        <d v="2021-08-07T17:52:48"/>
        <d v="2021-08-21T17:25:04"/>
        <d v="2021-07-05T21:28:49"/>
        <d v="2021-08-29T16:33:36"/>
        <d v="2021-04-24T12:49:12"/>
        <d v="2021-05-13T19:48:37"/>
        <d v="2021-05-16T16:21:44"/>
        <d v="2021-05-27T16:58:31"/>
        <d v="2021-06-13T22:20:05"/>
        <d v="2021-06-19T13:33:17"/>
        <d v="2021-07-26T18:31:44"/>
        <d v="2021-07-30T20:34:05"/>
        <d v="2021-04-30T06:44:38"/>
        <d v="2021-05-01T19:13:26"/>
        <d v="2021-06-03T01:09:07"/>
        <d v="2021-06-12T05:40:42"/>
        <d v="2021-06-20T21:07:51"/>
        <d v="2021-06-14T00:32:44"/>
        <d v="2021-07-25T02:06:27"/>
        <d v="2021-08-08T20:25:54"/>
        <d v="2021-08-25T00:14:15"/>
        <d v="2021-05-01T21:02:52"/>
        <d v="2021-05-08T04:55:39"/>
        <d v="2021-05-15T12:30:24"/>
        <d v="2021-05-16T16:19:12"/>
        <d v="2021-05-23T11:17:06"/>
        <d v="2021-06-02T22:22:24"/>
        <d v="2021-06-08T23:22:59"/>
        <d v="2021-06-18T23:39:18"/>
        <d v="2021-07-05T13:31:09"/>
        <d v="2021-08-07T14:38:46"/>
        <d v="2021-08-14T18:24:00"/>
        <d v="2021-06-16T17:54:27"/>
        <d v="2021-06-30T16:09:07"/>
        <d v="2021-07-02T14:38:43"/>
        <d v="2021-07-06T06:56:10"/>
        <d v="2021-07-17T01:31:09"/>
        <d v="2021-08-14T14:29:08"/>
        <d v="2021-08-21T14:45:26"/>
        <d v="2021-06-01T06:43:12"/>
        <d v="2021-06-12T16:00:16"/>
        <d v="2021-06-13T05:50:21"/>
        <d v="2021-07-19T14:59:41"/>
        <d v="2021-03-31T16:18:55"/>
        <d v="2021-04-04T01:17:15"/>
        <d v="2021-04-06T16:53:52"/>
        <d v="2021-04-24T06:56:49"/>
        <d v="2021-05-11T15:41:38"/>
        <d v="2021-07-17T08:40:42"/>
        <d v="2021-08-07T05:05:17"/>
        <d v="2021-07-03T10:53:25"/>
        <d v="2021-07-06T13:28:49"/>
        <d v="2021-08-03T15:48:37"/>
        <d v="2021-08-08T19:20:40"/>
        <d v="2021-05-29T21:40:28"/>
        <d v="2021-08-07T14:47:37"/>
        <d v="2021-08-08T05:31:31"/>
        <d v="2021-05-19T01:07:51"/>
        <d v="2021-05-21T21:03:11"/>
        <d v="2021-05-07T17:45:07"/>
        <d v="2021-05-15T00:42:13"/>
        <d v="2021-05-15T23:25:26"/>
        <d v="2021-06-01T17:47:27"/>
        <d v="2021-06-10T17:42:48"/>
        <d v="2021-07-10T21:42:08"/>
        <d v="2021-08-01T13:46:34"/>
        <d v="2021-08-01T21:00:42"/>
        <d v="2021-08-14T00:53:52"/>
        <d v="2021-08-15T13:45:07"/>
        <d v="2021-08-23T14:55:02"/>
        <d v="2021-08-25T17:24:09"/>
        <d v="2021-04-17T00:56:12"/>
        <d v="2021-05-15T11:17:24"/>
        <d v="2021-05-01T03:18:34"/>
        <d v="2021-05-24T20:51:32"/>
        <d v="2021-06-13T23:46:17"/>
        <d v="2021-04-24T21:05:31"/>
        <d v="2021-05-03T19:43:58"/>
        <d v="2021-05-16T02:23:14"/>
        <d v="2021-05-17T21:45:07"/>
        <d v="2021-05-23T01:47:27"/>
        <d v="2021-05-01T02:13:15"/>
        <d v="2021-05-09T16:02:36"/>
        <d v="2021-05-11T01:21:49"/>
        <d v="2021-05-23T06:39:23"/>
        <d v="2021-05-26T20:46:52"/>
        <d v="2021-06-12T11:48:21"/>
        <d v="2021-07-31T15:55:37"/>
        <d v="2021-08-07T06:36:48"/>
        <d v="2021-06-08T08:36:58"/>
        <d v="2021-06-17T15:06:41"/>
        <d v="2021-06-19T12:23:34"/>
        <d v="2021-07-11T09:21:38"/>
        <d v="2021-07-25T10:43:43"/>
        <d v="2021-08-02T08:31:12"/>
        <d v="2021-08-06T21:31:09"/>
        <d v="2021-08-16T18:22:24"/>
        <d v="2021-08-17T23:16:00"/>
        <d v="2021-08-22T14:27:27"/>
        <d v="2021-05-26T00:49:12"/>
        <d v="2021-05-28T05:21:07"/>
        <d v="2021-05-30T06:06:11"/>
        <d v="2021-07-03T15:32:53"/>
        <d v="2021-07-17T13:01:03"/>
        <d v="2021-07-25T08:50:36"/>
        <d v="2021-04-29T12:44:33"/>
        <d v="2021-06-06T12:07:20"/>
        <d v="2021-06-27T06:30:14"/>
        <d v="2021-07-04T22:45:21"/>
        <d v="2021-07-17T18:52:42"/>
        <d v="2021-08-11T16:35:13"/>
        <d v="2021-08-25T01:20:38"/>
        <d v="2021-06-07T10:01:55"/>
        <d v="2021-06-09T21:28:49"/>
        <d v="2021-06-20T10:03:21"/>
        <d v="2021-06-20T13:09:59"/>
        <d v="2021-04-16T17:42:48"/>
        <d v="2021-05-14T13:47:27"/>
        <d v="2021-05-23T23:13:40"/>
        <d v="2021-06-12T03:18:20"/>
        <d v="2021-07-03T05:44:30"/>
        <d v="2021-07-30T20:15:22"/>
        <d v="2021-07-23T14:22:24"/>
        <d v="2021-08-07T11:30:45"/>
        <d v="2021-06-15T16:53:46"/>
        <d v="2021-06-19T23:46:17"/>
        <d v="2021-06-23T22:53:46"/>
        <d v="2021-07-20T13:55:12"/>
        <d v="2021-07-22T21:21:49"/>
        <d v="2021-07-24T21:21:11"/>
        <d v="2021-07-31T04:40:13"/>
        <d v="2021-08-21T16:14:53"/>
        <d v="2021-07-03T03:26:55"/>
        <d v="2021-07-17T21:23:02"/>
        <d v="2021-07-26T17:49:55"/>
        <d v="2021-04-17T04:28:07"/>
        <d v="2021-05-29T18:24:09"/>
        <d v="2021-06-03T20:56:12"/>
        <d v="2021-06-09T22:29:24"/>
        <d v="2021-06-16T03:59:02"/>
        <d v="2021-06-27T22:53:41"/>
        <d v="2021-08-09T02:25:26"/>
        <d v="2021-06-21T04:01:55"/>
        <d v="2021-06-26T19:28:19"/>
        <d v="2021-08-14T16:13:07"/>
        <d v="2021-06-14T13:38:08"/>
        <d v="2021-06-27T01:46:32"/>
        <d v="2021-07-17T23:07:40"/>
        <d v="2021-07-24T17:49:47"/>
        <d v="2021-06-15T23:25:19"/>
        <d v="2021-06-28T19:20:38"/>
        <d v="2021-08-15T10:28:59"/>
        <d v="2021-04-12T23:02:01"/>
        <d v="2021-04-15T18:01:26"/>
        <d v="2021-04-20T05:00:58"/>
        <d v="2021-07-10T21:33:22"/>
        <d v="2021-07-18T06:07:09"/>
        <d v="2021-08-01T18:22:24"/>
        <d v="2021-08-14T20:14:15"/>
        <d v="2021-08-22T14:43:23"/>
        <d v="2021-07-25T22:53:24"/>
        <d v="2021-04-28T20:56:12"/>
        <d v="2021-05-13T17:45:07"/>
        <d v="2021-05-17T12:44:33"/>
        <d v="2021-05-23T15:09:00"/>
        <d v="2021-06-02T15:11:31"/>
        <d v="2021-06-17T05:58:34"/>
        <d v="2021-06-29T14:36:23"/>
        <d v="2021-04-30T19:50:53"/>
        <d v="2021-05-02T23:41:38"/>
        <d v="2021-05-08T12:45:15"/>
        <d v="2021-05-28T00:49:12"/>
        <d v="2021-06-20T20:43:55"/>
        <d v="2021-07-03T22:14:53"/>
        <d v="2021-07-17T09:24:32"/>
        <d v="2021-07-22T02:03:46"/>
        <d v="2021-07-27T13:59:06"/>
        <d v="2021-07-28T16:37:33"/>
        <d v="2021-08-23T13:14:50"/>
        <d v="2021-06-29T18:06:06"/>
        <d v="2021-07-14T17:31:09"/>
        <d v="2021-07-18T17:44:10"/>
        <d v="2021-07-30T13:19:30"/>
        <d v="2021-07-31T08:28:14"/>
        <d v="2021-08-06T17:34:05"/>
        <d v="2021-06-01T00:07:16"/>
        <d v="2021-06-06T21:00:51"/>
        <d v="2021-06-25T16:50:53"/>
        <d v="2021-08-07T04:37:18"/>
        <d v="2021-08-23T21:33:07"/>
        <d v="2021-08-28T22:01:12"/>
        <d v="2021-04-20T00:14:24"/>
        <d v="2021-08-15T21:31:41"/>
        <d v="2021-08-18T14:41:03"/>
        <d v="2021-05-09T00:16:35"/>
        <d v="2021-05-22T12:54:43"/>
        <d v="2021-06-02T15:43:58"/>
        <d v="2021-06-19T11:06:49"/>
        <d v="2021-07-24T21:40:28"/>
        <d v="2021-07-26T00:11:55"/>
        <d v="2021-07-29T19:34:38"/>
        <d v="2021-08-01T09:37:15"/>
        <d v="2021-08-08T12:21:36"/>
        <d v="2021-08-15T10:04:35"/>
        <d v="2021-06-14T01:20:19"/>
        <d v="2021-06-20T01:54:57"/>
        <d v="2021-08-08T21:46:34"/>
        <d v="2021-08-12T19:29:59"/>
        <d v="2021-08-14T21:35:48"/>
        <d v="2021-04-26T03:37:26"/>
        <d v="2021-05-10T15:09:00"/>
        <d v="2021-05-15T09:28:42"/>
        <d v="2021-05-21T15:13:40"/>
        <d v="2021-06-19T12:12:40"/>
        <d v="2021-06-29T03:50:24"/>
        <d v="2021-07-04T09:28:35"/>
        <d v="2021-07-24T15:50:32"/>
        <d v="2021-08-01T18:15:25"/>
        <d v="2021-08-15T13:14:21"/>
        <d v="2021-04-22T15:25:19"/>
        <d v="2021-05-12T02:36:23"/>
        <d v="2021-05-23T01:20:37"/>
        <d v="2021-06-14T02:29:24"/>
        <d v="2021-06-19T02:37:50"/>
        <d v="2021-06-26T12:07:16"/>
        <d v="2021-06-26T17:31:45"/>
        <d v="2021-07-10T14:22:24"/>
        <d v="2021-07-12T21:50:24"/>
        <d v="2021-07-22T15:46:17"/>
        <d v="2021-07-31T16:09:18"/>
        <d v="2021-08-07T12:49:42"/>
        <d v="2021-08-20T20:04:56"/>
        <d v="2021-08-21T21:48:31"/>
        <d v="2021-08-06T14:34:03"/>
        <d v="2021-08-09T20:58:31"/>
        <d v="2021-04-23T18:22:24"/>
        <d v="2021-05-22T14:59:41"/>
        <d v="2021-06-05T12:07:16"/>
        <d v="2021-06-10T19:45:07"/>
        <d v="2021-06-11T23:43:58"/>
        <d v="2021-07-03T19:54:06"/>
        <d v="2021-07-08T12:37:33"/>
        <d v="2021-04-12T19:53:17"/>
        <d v="2021-05-04T15:20:40"/>
        <d v="2021-05-15T22:30:43"/>
        <d v="2021-05-28T23:16:00"/>
        <d v="2021-06-13T01:20:28"/>
        <d v="2021-07-21T11:03:50"/>
        <d v="2021-08-09T16:58:31"/>
        <d v="2021-08-14T21:03:11"/>
        <d v="2021-08-18T01:31:09"/>
        <d v="2021-08-18T13:28:49"/>
        <d v="2021-08-19T13:38:08"/>
        <d v="2021-08-08T13:11:38"/>
        <d v="2021-08-20T15:10:05"/>
        <d v="2021-08-23T17:49:47"/>
        <d v="2021-05-21T14:55:02"/>
        <d v="2021-05-22T16:16:35"/>
        <d v="2021-08-04T15:43:58"/>
        <d v="2021-08-14T15:09:00"/>
        <d v="2021-07-04T19:13:40"/>
        <d v="2021-07-09T19:22:05"/>
        <d v="2021-08-11T13:52:07"/>
        <d v="2021-08-16T19:32:19"/>
        <d v="2021-05-13T16:32:53"/>
        <d v="2021-05-24T06:28:48"/>
        <d v="2021-06-02T17:47:27"/>
        <d v="2021-07-24T20:44:33"/>
        <d v="2021-08-07T06:04:13"/>
        <d v="2021-08-15T12:53:52"/>
        <d v="2021-08-27T23:06:41"/>
        <d v="2021-05-31T23:02:01"/>
        <d v="2021-06-05T11:24:00"/>
        <d v="2021-06-07T16:46:34"/>
        <d v="2021-06-11T08:15:22"/>
        <d v="2021-06-22T23:53:17"/>
        <d v="2021-06-25T20:44:33"/>
        <d v="2021-06-28T01:59:48"/>
        <d v="2021-07-13T22:29:24"/>
        <d v="2021-07-22T02:24:00"/>
        <d v="2021-08-05T14:20:05"/>
        <d v="2021-08-10T14:06:06"/>
        <d v="2021-04-09T13:56:47"/>
        <d v="2021-04-24T22:30:11"/>
        <d v="2021-04-25T18:22:24"/>
        <d v="2021-05-08T20:14:22"/>
        <d v="2021-05-15T12:49:12"/>
        <d v="2021-05-24T04:26:55"/>
        <d v="2021-05-24T08:31:02"/>
        <d v="2021-05-24T09:05:31"/>
        <d v="2021-06-06T20:53:52"/>
        <d v="2021-07-24T19:53:18"/>
        <d v="2021-08-01T03:12:33"/>
        <d v="2021-08-14T16:09:35"/>
        <d v="2021-06-01T16:04:56"/>
        <d v="2021-06-29T15:13:40"/>
        <d v="2021-07-18T19:39:46"/>
        <d v="2021-08-15T23:53:17"/>
        <d v="2021-08-20T22:24:44"/>
        <d v="2021-04-18T21:03:11"/>
        <d v="2021-04-21T19:46:17"/>
        <d v="2021-05-11T05:42:43"/>
        <d v="2021-05-19T17:42:48"/>
        <d v="2021-05-19T22:15:25"/>
        <d v="2021-06-12T04:14:53"/>
        <d v="2021-06-13T00:33:59"/>
        <d v="2021-06-17T12:37:33"/>
        <d v="2021-06-18T17:03:11"/>
        <d v="2021-06-28T21:31:09"/>
        <d v="2021-07-04T17:22:34"/>
        <d v="2021-07-07T23:25:19"/>
        <d v="2021-07-12T23:41:38"/>
        <d v="2021-06-27T20:06:41"/>
        <d v="2021-07-06T01:49:26"/>
        <d v="2021-07-18T14:58:11"/>
        <d v="2021-07-25T22:30:13"/>
        <d v="2021-07-30T09:34:34"/>
        <d v="2021-08-07T07:49:26"/>
        <d v="2021-04-30T00:11:55"/>
        <d v="2021-05-19T22:29:24"/>
        <d v="2021-06-05T15:46:17"/>
        <d v="2021-06-20T21:13:24"/>
        <d v="2021-07-28T18:01:26"/>
        <d v="2021-06-17T19:04:21"/>
        <d v="2021-07-07T00:46:52"/>
        <d v="2021-07-23T12:30:14"/>
        <d v="2021-08-27T19:11:20"/>
        <d v="2021-06-09T23:29:59"/>
        <d v="2021-06-17T11:41:17"/>
        <d v="2021-07-25T15:04:21"/>
        <d v="2021-07-07T18:55:02"/>
        <d v="2021-07-31T23:48:37"/>
        <d v="2021-08-02T00:51:32"/>
        <d v="2021-08-06T14:13:05"/>
        <d v="2021-08-06T17:32:38"/>
        <d v="2021-04-26T16:42:13"/>
        <d v="2021-06-19T12:37:50"/>
        <d v="2021-06-19T17:57:48"/>
        <d v="2021-07-11T10:15:03"/>
        <d v="2021-07-17T18:11:39"/>
        <d v="2021-07-25T18:43:23"/>
        <d v="2021-07-31T05:52:12"/>
        <d v="2021-05-29T07:18:34"/>
        <d v="2021-07-06T17:19:30"/>
        <d v="2021-07-16T12:44:33"/>
        <d v="2021-07-31T14:03:11"/>
        <d v="2021-07-12T14:10:45"/>
        <d v="2021-07-19T20:45:36"/>
        <d v="2021-04-12T16:44:33"/>
        <d v="2021-04-21T20:58:31"/>
        <d v="2021-05-02T18:48:02"/>
        <d v="2021-05-11T19:13:40"/>
        <d v="2021-05-12T00:49:12"/>
        <d v="2021-05-12T21:12:58"/>
        <d v="2021-05-14T00:56:12"/>
        <d v="2021-05-19T21:35:48"/>
        <d v="2021-05-20T00:17:17"/>
        <d v="2021-06-08T22:22:24"/>
        <d v="2021-07-21T15:02:01"/>
        <d v="2021-07-25T18:48:13"/>
        <d v="2021-07-14T14:48:02"/>
        <d v="2021-07-29T15:43:58"/>
        <d v="2021-08-08T13:45:53"/>
        <d v="2021-06-17T00:20:10"/>
        <d v="2021-06-25T18:15:25"/>
        <d v="2021-07-09T14:03:46"/>
        <d v="2021-07-20T18:55:02"/>
        <d v="2021-07-28T01:35:48"/>
        <d v="2021-08-01T14:02:02"/>
        <d v="2021-08-02T23:15:22"/>
        <d v="2021-08-21T04:28:42"/>
        <d v="2021-08-25T02:38:43"/>
        <d v="2021-06-25T17:19:41"/>
        <d v="2021-07-16T20:09:35"/>
        <d v="2021-05-30T18:01:26"/>
        <d v="2021-06-15T17:31:09"/>
        <d v="2021-06-25T00:42:13"/>
        <d v="2021-06-27T13:26:29"/>
        <d v="2021-07-28T20:02:36"/>
        <d v="2021-08-01T02:09:36"/>
        <d v="2021-08-15T17:54:27"/>
        <d v="2021-08-28T17:12:30"/>
        <d v="2021-06-07T17:42:48"/>
        <d v="2021-06-09T19:27:39"/>
        <d v="2021-06-17T19:20:40"/>
        <d v="2021-07-21T00:09:35"/>
        <d v="2021-07-28T21:59:06"/>
        <d v="2021-04-24T05:25:15"/>
        <d v="2021-06-02T05:05:17"/>
        <d v="2021-06-14T16:48:00"/>
        <d v="2021-06-18T15:36:00"/>
        <d v="2021-07-08T03:18:43"/>
        <d v="2021-08-08T23:16:00"/>
        <d v="2021-07-18T15:59:48"/>
        <d v="2021-08-02T03:34:34"/>
        <d v="2021-08-07T02:13:52"/>
        <d v="2021-08-08T06:49:04"/>
        <d v="2021-05-09T01:05:22"/>
        <d v="2021-05-16T00:18:55"/>
        <d v="2021-05-19T04:46:34"/>
        <d v="2021-05-23T17:13:36"/>
        <d v="2021-06-27T23:11:20"/>
        <d v="2021-07-21T15:27:39"/>
        <d v="2021-05-10T05:11:02"/>
        <d v="2021-06-05T07:18:25"/>
        <d v="2021-06-05T13:54:27"/>
        <d v="2021-06-06T03:42:30"/>
        <d v="2021-06-06T22:34:03"/>
        <d v="2021-06-09T01:56:47"/>
        <d v="2021-06-11T22:26:24"/>
        <d v="2021-06-26T01:49:28"/>
        <d v="2021-07-03T10:11:47"/>
        <d v="2021-07-08T00:35:13"/>
        <d v="2021-04-15T18:57:21"/>
        <d v="2021-05-07T18:10:45"/>
        <d v="2021-08-04T21:52:07"/>
        <d v="2021-08-05T14:08:10"/>
        <d v="2021-08-08T17:58:58"/>
        <d v="2021-04-28T16:07:16"/>
        <d v="2021-05-04T15:25:19"/>
        <d v="2021-05-05T15:09:00"/>
        <d v="2021-05-22T18:36:23"/>
        <d v="2021-05-29T03:25:03"/>
        <d v="2021-06-03T13:42:48"/>
        <d v="2021-06-13T09:44:58"/>
        <d v="2021-04-24T07:41:18"/>
        <d v="2021-04-28T00:28:14"/>
        <d v="2021-05-09T16:28:16"/>
        <d v="2021-05-14T16:39:53"/>
        <d v="2021-05-22T15:29:59"/>
        <d v="2021-06-09T14:17:45"/>
        <d v="2021-07-03T07:29:21"/>
        <d v="2021-05-15T23:00:09"/>
        <d v="2021-06-01T18:48:58"/>
        <d v="2021-06-06T10:09:49"/>
        <d v="2021-06-12T13:20:07"/>
        <d v="2021-07-04T03:34:13"/>
        <d v="2021-07-06T21:10:05"/>
        <d v="2021-07-08T23:48:37"/>
        <d v="2021-07-14T09:38:08"/>
        <d v="2021-07-07T22:10:45"/>
        <d v="2021-08-09T18:08:26"/>
        <d v="2021-08-22T00:17:06"/>
        <d v="2021-07-03T18:25:17"/>
        <d v="2021-07-17T17:52:01"/>
        <d v="2021-05-27T00:14:15"/>
        <d v="2021-05-27T16:40:48"/>
        <d v="2021-05-30T11:00:00"/>
        <d v="2021-06-06T08:39:46"/>
        <d v="2021-06-22T22:29:24"/>
        <d v="2021-06-24T18:47:31"/>
        <d v="2021-07-02T12:56:10"/>
        <d v="2021-07-13T13:30:43"/>
        <d v="2021-07-24T12:17:17"/>
        <d v="2021-07-25T00:16:35"/>
        <d v="2021-07-08T15:41:38"/>
        <d v="2021-07-10T12:53:06"/>
        <d v="2021-07-30T20:16:36"/>
        <d v="2021-07-03T22:31:39"/>
        <d v="2021-08-13T18:33:07"/>
        <d v="2021-08-14T17:07:51"/>
        <d v="2021-08-22T21:39:08"/>
        <d v="2021-05-09T23:22:34"/>
        <d v="2021-05-17T15:50:57"/>
        <d v="2021-06-04T18:52:42"/>
        <d v="2021-07-30T01:13:26"/>
        <d v="2021-08-07T14:59:55"/>
        <d v="2021-08-10T13:33:28"/>
        <d v="2021-07-03T08:13:20"/>
        <d v="2021-08-11T12:37:26"/>
        <d v="2021-07-05T00:07:59"/>
        <d v="2021-07-13T19:18:20"/>
        <d v="2021-07-27T14:50:22"/>
        <d v="2021-08-22T12:11:55"/>
        <d v="2021-06-20T02:17:45"/>
        <d v="2021-06-27T03:32:14"/>
        <d v="2021-06-03T21:45:07"/>
        <d v="2021-06-14T14:57:21"/>
        <d v="2021-06-17T23:13:55"/>
        <d v="2021-07-18T00:11:55"/>
        <d v="2021-07-24T01:50:50"/>
        <d v="2021-07-25T06:45:48"/>
        <d v="2021-07-26T09:28:48"/>
        <d v="2021-08-07T15:01:10"/>
        <d v="2021-08-15T14:05:17"/>
        <d v="2021-08-28T20:32:53"/>
        <d v="2021-07-26T20:35:13"/>
        <d v="2021-08-28T21:21:43"/>
        <d v="2021-06-13T10:04:48"/>
        <d v="2021-06-20T10:27:32"/>
        <d v="2021-06-22T19:39:18"/>
        <d v="2021-06-29T22:31:44"/>
        <d v="2021-07-03T13:42:03"/>
        <d v="2021-07-17T02:48:02"/>
        <d v="2021-07-24T22:09:06"/>
        <d v="2021-08-13T17:05:31"/>
        <d v="2021-08-22T12:17:03"/>
        <d v="2021-06-30T21:12:30"/>
        <d v="2021-07-03T01:34:58"/>
        <d v="2021-07-24T09:51:55"/>
        <d v="2021-08-22T15:38:53"/>
        <d v="2021-08-24T20:07:16"/>
        <d v="2021-06-25T16:53:46"/>
        <d v="2021-07-11T03:41:38"/>
        <d v="2021-07-18T19:10:10"/>
        <d v="2021-07-31T20:09:35"/>
        <d v="2021-04-24T20:16:35"/>
        <d v="2021-07-03T08:04:10"/>
        <d v="2021-07-17T08:24:00"/>
        <d v="2021-07-31T15:39:22"/>
        <d v="2021-08-18T13:12:30"/>
        <d v="2021-08-22T23:46:37"/>
        <d v="2021-07-05T22:56:38"/>
        <d v="2021-07-11T06:43:08"/>
        <d v="2021-07-25T16:38:21"/>
        <d v="2021-08-05T20:28:14"/>
        <d v="2021-08-08T19:08:49"/>
        <d v="2021-08-11T19:41:38"/>
        <d v="2021-08-22T09:55:45"/>
        <d v="2021-08-22T19:46:17"/>
        <d v="2021-05-16T11:47:33"/>
        <d v="2021-06-06T02:02:24"/>
        <d v="2021-06-13T17:21:49"/>
        <d v="2021-07-02T05:49:55"/>
        <d v="2021-07-16T01:00:51"/>
        <d v="2021-08-01T13:17:10"/>
        <d v="2021-08-12T21:00:51"/>
        <d v="2021-08-22T03:25:12"/>
        <d v="2021-07-23T02:44:10"/>
        <d v="2021-06-20T09:05:08"/>
        <d v="2021-06-20T13:35:48"/>
        <d v="2021-05-29T02:48:02"/>
        <d v="2021-06-13T20:22:54"/>
        <d v="2021-06-17T08:21:07"/>
        <d v="2021-05-30T04:57:19"/>
        <d v="2021-06-04T19:34:38"/>
        <d v="2021-06-27T23:29:12"/>
        <d v="2021-06-30T12:21:14"/>
        <d v="2021-04-24T03:30:14"/>
        <d v="2021-05-15T19:54:08"/>
        <d v="2021-05-22T04:47:20"/>
        <d v="2021-06-06T02:38:40"/>
        <d v="2021-07-17T16:26:34"/>
        <d v="2021-08-01T16:39:53"/>
        <d v="2021-08-12T21:21:49"/>
        <d v="2021-08-14T14:08:10"/>
        <d v="2021-08-24T01:19:12"/>
        <d v="2021-08-26T13:45:07"/>
        <d v="2021-08-28T12:07:12"/>
        <d v="2021-06-28T16:11:55"/>
        <d v="2021-07-13T13:14:50"/>
        <d v="2021-07-16T14:27:04"/>
        <d v="2021-07-24T18:29:26"/>
        <d v="2021-08-21T16:49:51"/>
        <d v="2021-08-25T00:44:33"/>
        <d v="2021-04-13T22:13:05"/>
        <d v="2021-04-24T17:56:47"/>
        <d v="2021-04-25T11:57:07"/>
        <d v="2021-04-29T17:36:58"/>
        <d v="2021-05-04T14:59:41"/>
        <d v="2021-05-22T13:34:51"/>
        <d v="2021-05-23T13:59:12"/>
        <d v="2021-06-05T18:45:42"/>
        <d v="2021-06-26T16:07:33"/>
        <d v="2021-07-11T03:00:52"/>
        <d v="2021-07-11T08:02:24"/>
        <d v="2021-07-12T02:06:43"/>
        <d v="2021-07-20T20:26:53"/>
        <d v="2021-08-01T17:10:00"/>
        <d v="2021-05-02T13:12:30"/>
        <d v="2021-06-26T14:29:54"/>
        <d v="2021-07-07T03:00:00"/>
        <d v="2021-07-14T22:48:02"/>
        <d v="2021-08-01T12:53:52"/>
        <d v="2021-04-01T15:25:19"/>
        <d v="2021-04-04T02:45:01"/>
        <d v="2021-04-08T15:02:53"/>
        <d v="2021-05-06T21:12:30"/>
        <d v="2021-06-01T18:24:29"/>
        <d v="2021-06-22T13:54:27"/>
        <d v="2021-06-23T18:41:46"/>
        <d v="2021-06-25T14:25:26"/>
        <d v="2021-07-03T15:04:21"/>
        <d v="2021-07-04T07:29:27"/>
        <d v="2021-07-25T03:03:21"/>
        <d v="2021-07-25T09:16:38"/>
        <d v="2021-08-01T22:45:42"/>
        <d v="2021-08-06T21:07:51"/>
        <d v="2021-07-18T13:25:07"/>
        <d v="2021-07-27T22:59:41"/>
        <d v="2021-08-14T12:29:50"/>
        <d v="2021-04-13T00:02:36"/>
        <d v="2021-04-15T17:45:07"/>
        <d v="2021-04-18T19:11:20"/>
        <d v="2021-04-23T21:03:11"/>
        <d v="2021-05-23T12:09:17"/>
        <d v="2021-06-16T19:09:07"/>
        <d v="2021-06-27T01:01:55"/>
        <d v="2021-08-01T17:28:49"/>
        <d v="2021-08-28T05:31:05"/>
        <d v="2021-06-02T17:45:07"/>
        <d v="2021-06-19T01:22:25"/>
        <d v="2021-06-25T21:52:07"/>
        <d v="2021-06-27T15:13:43"/>
        <d v="2021-07-05T20:44:33"/>
        <d v="2021-07-07T18:24:44"/>
        <d v="2021-07-09T09:10:05"/>
        <d v="2021-07-17T18:28:03"/>
        <d v="2021-07-31T03:37:02"/>
        <d v="2021-06-10T17:45:07"/>
        <d v="2021-05-09T22:08:26"/>
        <d v="2021-06-27T20:42:50"/>
        <d v="2021-07-08T09:33:07"/>
        <d v="2021-07-12T01:25:01"/>
        <d v="2021-08-15T15:48:37"/>
        <d v="2021-05-31T11:21:07"/>
        <d v="2021-07-07T16:51:32"/>
        <d v="2021-07-21T13:59:06"/>
        <d v="2021-06-02T17:05:31"/>
        <d v="2021-06-01T14:27:04"/>
        <d v="2021-07-06T20:28:14"/>
        <d v="2021-07-11T12:57:01"/>
        <d v="2021-07-16T23:55:41"/>
        <d v="2021-08-15T06:48:26"/>
        <d v="2021-08-21T19:23:31"/>
        <d v="2021-08-24T20:30:34"/>
        <d v="2021-06-09T02:09:36"/>
        <d v="2021-06-11T01:19:30"/>
        <d v="2021-07-03T01:04:32"/>
        <d v="2021-07-05T20:42:13"/>
        <d v="2021-05-25T01:21:49"/>
        <d v="2021-07-03T11:41:50"/>
        <d v="2021-07-04T14:20:11"/>
        <d v="2021-07-18T17:32:37"/>
        <d v="2021-08-24T22:34:03"/>
        <d v="2021-05-03T18:38:53"/>
        <d v="2021-04-17T00:18:43"/>
        <d v="2021-04-24T23:21:25"/>
        <d v="2021-04-27T00:14:24"/>
        <d v="2021-05-26T05:21:07"/>
        <d v="2021-06-18T23:29:59"/>
        <d v="2021-07-18T12:55:03"/>
        <d v="2021-07-22T03:30:14"/>
        <d v="2021-08-06T08:46:52"/>
        <d v="2021-08-07T19:11:16"/>
        <d v="2021-08-07T23:32:08"/>
        <d v="2021-07-24T18:05:21"/>
        <d v="2021-07-29T18:01:26"/>
        <d v="2021-04-12T16:16:35"/>
        <d v="2021-04-21T20:18:55"/>
        <d v="2021-05-22T18:24:44"/>
        <d v="2021-06-14T18:00:00"/>
        <d v="2021-06-28T23:22:59"/>
        <d v="2021-07-04T19:49:32"/>
        <d v="2021-07-05T18:48:02"/>
        <d v="2021-07-24T13:54:53"/>
        <d v="2021-04-29T14:08:26"/>
        <d v="2021-05-15T18:17:45"/>
        <d v="2021-05-16T17:24:09"/>
        <d v="2021-06-30T17:33:28"/>
        <d v="2021-07-01T18:50:22"/>
        <d v="2021-04-20T22:08:26"/>
        <d v="2021-04-21T14:50:22"/>
        <d v="2021-05-14T11:11:20"/>
        <d v="2021-05-29T23:18:20"/>
        <d v="2021-06-24T17:13:55"/>
        <d v="2021-04-24T21:10:10"/>
        <d v="2021-05-02T18:04:45"/>
        <d v="2021-05-07T14:22:24"/>
        <d v="2021-05-21T12:20:10"/>
        <d v="2021-06-24T15:39:18"/>
        <d v="2021-07-13T12:25:54"/>
        <d v="2021-07-22T07:13:26"/>
        <d v="2021-07-26T23:41:38"/>
        <d v="2021-08-07T23:21:07"/>
        <d v="2021-08-12T00:18:55"/>
        <d v="2021-05-29T20:15:13"/>
        <d v="2021-06-04T13:45:07"/>
        <d v="2021-06-07T22:01:26"/>
        <d v="2021-06-19T21:06:54"/>
        <d v="2021-07-14T17:49:47"/>
        <d v="2021-07-18T21:59:06"/>
        <d v="2021-07-29T17:10:10"/>
        <d v="2021-07-31T02:57:51"/>
        <d v="2021-05-07T23:49:55"/>
        <d v="2021-05-26T23:13:40"/>
        <d v="2021-06-02T23:11:20"/>
        <d v="2021-06-17T20:32:53"/>
        <d v="2021-05-23T13:48:28"/>
        <d v="2021-05-30T08:08:11"/>
        <d v="2021-06-22T13:33:28"/>
        <d v="2021-07-17T11:51:47"/>
        <d v="2021-05-09T06:33:39"/>
        <d v="2021-05-22T09:25:48"/>
        <d v="2021-05-30T19:02:15"/>
        <d v="2021-06-17T19:16:00"/>
        <d v="2021-06-20T11:14:31"/>
        <d v="2021-07-03T10:20:04"/>
        <d v="2021-07-08T20:00:16"/>
        <d v="2021-07-18T17:12:57"/>
        <d v="2021-08-27T00:23:02"/>
        <d v="2021-04-22T21:54:27"/>
        <d v="2021-04-30T13:14:50"/>
        <d v="2021-05-04T14:50:22"/>
        <d v="2021-05-08T14:04:53"/>
        <d v="2021-05-18T00:57:36"/>
        <d v="2021-06-19T12:18:32"/>
        <d v="2021-07-05T22:33:36"/>
        <d v="2021-07-31T06:27:22"/>
        <d v="2021-04-30T16:21:14"/>
        <d v="2021-06-26T21:14:24"/>
        <d v="2021-08-01T21:15:34"/>
        <d v="2021-08-15T21:31:09"/>
        <d v="2021-08-22T22:20:34"/>
        <d v="2021-07-26T04:32:10"/>
        <d v="2021-07-28T10:16:19"/>
        <d v="2021-08-04T20:18:55"/>
        <d v="2021-08-06T20:02:36"/>
        <d v="2021-08-07T03:27:08"/>
        <d v="2021-06-13T20:23:39"/>
        <d v="2021-06-25T21:03:11"/>
        <d v="2021-07-17T02:01:26"/>
        <d v="2021-07-31T14:49:13"/>
        <d v="2021-08-15T16:12:57"/>
        <d v="2021-08-18T01:21:49"/>
        <d v="2021-08-22T10:18:25"/>
        <d v="2021-06-16T01:28:49"/>
        <d v="2021-06-27T15:53:31"/>
        <d v="2021-07-06T07:55:12"/>
        <d v="2021-07-24T02:31:44"/>
        <d v="2021-07-31T18:10:38"/>
        <d v="2021-08-21T03:26:31"/>
        <d v="2021-05-11T18:17:45"/>
        <d v="2021-06-05T09:32:21"/>
        <d v="2021-06-17T18:03:46"/>
        <d v="2021-06-19T04:28:27"/>
        <d v="2021-06-22T15:57:56"/>
        <d v="2021-07-03T03:19:43"/>
        <d v="2021-07-17T22:27:50"/>
        <d v="2021-08-15T17:25:05"/>
        <d v="2021-08-19T07:41:38"/>
        <d v="2021-04-23T23:55:37"/>
        <d v="2021-04-27T22:13:05"/>
        <d v="2021-05-04T21:41:46"/>
        <d v="2021-05-07T07:22:05"/>
        <d v="2021-05-10T13:17:10"/>
        <d v="2021-05-18T18:45:42"/>
        <d v="2021-05-31T18:54:43"/>
        <d v="2021-06-29T22:48:02"/>
        <d v="2021-04-27T14:10:45"/>
        <d v="2021-04-29T22:27:04"/>
        <d v="2021-05-01T23:16:50"/>
        <d v="2021-05-03T18:01:26"/>
        <d v="2021-05-08T10:22:03"/>
        <d v="2021-05-22T18:54:02"/>
        <d v="2021-06-01T20:12:29"/>
        <d v="2021-06-20T00:25:54"/>
        <d v="2021-06-27T23:27:49"/>
        <d v="2021-07-28T15:06:41"/>
        <d v="2021-08-12T09:10:05"/>
        <d v="2021-08-14T15:53:27"/>
        <d v="2021-08-22T05:00:58"/>
        <d v="2021-07-17T09:33:20"/>
        <d v="2021-07-20T11:08:10"/>
        <d v="2021-07-25T15:45:50"/>
        <d v="2021-08-12T00:53:52"/>
        <d v="2021-08-27T23:18:20"/>
        <d v="2021-05-11T20:38:24"/>
        <d v="2021-06-03T13:59:06"/>
        <d v="2021-06-04T15:02:01"/>
        <d v="2021-06-19T01:23:09"/>
        <d v="2021-06-26T18:31:44"/>
        <d v="2021-07-10T06:27:25"/>
        <d v="2021-07-31T21:14:32"/>
        <d v="2021-08-24T19:09:00"/>
        <d v="2021-04-22T13:17:10"/>
        <d v="2021-05-01T00:11:55"/>
        <d v="2021-05-04T11:50:57"/>
        <d v="2021-06-20T13:12:30"/>
        <d v="2021-06-29T19:00:29"/>
        <d v="2021-07-01T09:24:09"/>
        <d v="2021-07-17T23:26:35"/>
        <d v="2021-08-02T21:27:22"/>
        <d v="2021-08-07T11:15:37"/>
        <d v="2021-05-08T13:22:05"/>
        <d v="2021-05-09T08:40:52"/>
        <d v="2021-05-27T14:55:02"/>
        <d v="2021-06-04T01:36:29"/>
        <d v="2021-06-11T01:42:48"/>
        <d v="2021-06-19T02:34:39"/>
        <d v="2021-07-10T04:01:13"/>
        <d v="2021-07-21T20:56:12"/>
        <d v="2021-07-24T23:18:39"/>
        <d v="2021-04-24T18:02:22"/>
        <d v="2021-04-25T03:45:41"/>
        <d v="2021-05-02T09:25:55"/>
        <d v="2021-05-09T10:39:26"/>
        <d v="2021-05-13T09:27:22"/>
        <d v="2021-05-26T20:11:55"/>
        <d v="2021-06-05T15:48:39"/>
        <d v="2021-06-13T15:43:58"/>
        <d v="2021-06-13T19:02:01"/>
        <d v="2021-06-14T22:20:05"/>
        <d v="2021-08-01T02:45:36"/>
        <d v="2021-08-10T13:10:10"/>
        <d v="2021-06-18T23:42:43"/>
        <d v="2021-08-08T08:51:03"/>
        <d v="2021-08-14T20:39:52"/>
        <d v="2021-08-18T10:57:21"/>
        <d v="2021-04-22T21:56:47"/>
        <d v="2021-04-24T12:23:34"/>
        <d v="2021-04-26T14:22:24"/>
        <d v="2021-04-27T17:17:10"/>
        <d v="2021-04-30T15:29:59"/>
        <d v="2021-05-08T20:44:10"/>
        <d v="2021-05-14T14:31:44"/>
        <d v="2021-05-18T17:49:55"/>
        <d v="2021-06-06T16:28:28"/>
        <d v="2021-06-25T07:42:14"/>
        <d v="2021-06-07T16:55:12"/>
        <d v="2021-06-20T19:20:19"/>
        <d v="2021-07-11T19:04:48"/>
        <d v="2021-08-07T15:25:19"/>
        <d v="2021-08-08T14:39:09"/>
        <d v="2021-08-14T01:27:00"/>
        <d v="2021-06-20T14:17:45"/>
        <d v="2021-07-04T22:07:44"/>
        <d v="2021-06-30T13:58:05"/>
        <d v="2021-07-31T21:10:06"/>
        <d v="2021-04-10T00:18:55"/>
        <d v="2021-04-10T21:56:47"/>
        <d v="2021-04-12T15:36:58"/>
        <d v="2021-04-14T11:43:58"/>
        <d v="2021-05-04T13:52:07"/>
        <d v="2021-05-07T20:58:31"/>
        <d v="2021-05-12T22:24:44"/>
        <d v="2021-05-22T12:00:16"/>
        <d v="2021-05-30T08:25:49"/>
        <d v="2021-06-03T00:37:26"/>
        <d v="2021-06-07T13:58:05"/>
        <d v="2021-06-12T06:06:41"/>
        <d v="2021-06-21T11:22:59"/>
        <d v="2021-06-22T15:11:20"/>
        <d v="2021-07-15T22:46:34"/>
        <d v="2021-08-15T20:18:55"/>
        <d v="2021-05-15T16:10:36"/>
        <d v="2021-05-23T04:29:32"/>
        <d v="2021-06-03T19:48:37"/>
        <d v="2021-06-06T15:29:59"/>
        <d v="2021-06-11T12:35:13"/>
        <d v="2021-06-26T20:09:35"/>
        <d v="2021-07-13T17:19:30"/>
        <d v="2021-08-26T18:48:02"/>
        <d v="2021-07-17T18:48:05"/>
        <d v="2021-08-01T13:00:51"/>
        <d v="2021-05-11T19:32:19"/>
        <d v="2021-05-16T13:10:03"/>
        <d v="2021-06-08T01:14:50"/>
        <d v="2021-06-21T21:40:28"/>
        <d v="2021-07-03T03:48:58"/>
        <d v="2021-07-14T00:46:52"/>
        <d v="2021-07-14T16:14:15"/>
        <d v="2021-07-17T15:09:00"/>
        <d v="2021-05-09T08:54:48"/>
        <d v="2021-05-05T15:13:40"/>
        <d v="2021-05-07T22:20:05"/>
        <d v="2021-05-08T10:27:16"/>
        <d v="2021-05-21T01:35:48"/>
        <d v="2021-05-22T16:00:16"/>
        <d v="2021-05-22T18:31:04"/>
        <d v="2021-06-18T15:27:22"/>
        <d v="2021-06-30T18:34:34"/>
        <d v="2021-07-31T02:22:24"/>
        <d v="2021-08-22T08:59:09"/>
        <d v="2021-04-19T22:38:43"/>
        <d v="2021-04-20T12:53:52"/>
        <d v="2021-06-27T11:58:57"/>
        <d v="2021-06-28T05:48:29"/>
        <d v="2021-07-02T02:41:03"/>
        <d v="2021-07-17T17:27:51"/>
        <d v="2021-08-07T13:03:46"/>
        <d v="2021-05-06T23:09:00"/>
        <d v="2021-05-22T22:59:43"/>
        <d v="2021-05-24T21:33:07"/>
        <d v="2021-06-02T20:51:32"/>
        <d v="2021-06-05T14:29:46"/>
        <d v="2021-06-11T13:21:49"/>
        <d v="2021-08-15T22:36:23"/>
        <d v="2021-07-06T13:12:30"/>
        <d v="2021-07-07T05:34:05"/>
        <d v="2021-07-16T21:05:46"/>
        <d v="2021-05-07T04:42:14"/>
        <d v="2021-05-11T13:24:09"/>
        <d v="2021-05-13T01:28:49"/>
        <d v="2021-06-06T21:48:58"/>
        <d v="2021-06-13T20:39:53"/>
        <d v="2021-06-05T18:27:22"/>
        <d v="2021-04-06T18:52:42"/>
        <d v="2021-04-21T16:42:13"/>
        <d v="2021-04-22T12:58:31"/>
        <d v="2021-05-19T23:39:18"/>
        <d v="2021-06-18T04:00:29"/>
        <d v="2021-06-28T06:15:50"/>
        <d v="2021-07-03T03:17:13"/>
        <d v="2021-07-18T22:22:24"/>
        <d v="2021-07-24T17:47:27"/>
        <d v="2021-07-31T03:01:13"/>
        <d v="2021-08-21T22:22:24"/>
        <d v="2021-08-24T22:57:21"/>
        <d v="2021-08-28T15:27:39"/>
        <d v="2021-05-14T11:15:22"/>
        <d v="2021-05-28T21:51:50"/>
        <d v="2021-06-13T18:27:04"/>
        <d v="2021-07-03T23:11:20"/>
        <d v="2021-07-13T22:01:55"/>
        <d v="2021-07-25T01:28:49"/>
        <d v="2021-07-31T23:59:10"/>
        <d v="2021-08-09T14:15:25"/>
        <d v="2021-08-16T02:46:15"/>
        <d v="2021-08-21T22:48:02"/>
        <d v="2021-04-25T01:37:57"/>
        <d v="2021-04-28T20:00:16"/>
        <d v="2021-06-02T13:56:47"/>
        <d v="2021-06-08T01:17:10"/>
        <d v="2021-06-18T08:21:07"/>
        <d v="2021-07-10T19:41:38"/>
        <d v="2021-07-21T14:22:24"/>
        <d v="2021-08-03T10:50:22"/>
        <d v="2021-08-07T05:57:35"/>
        <d v="2021-08-22T17:05:31"/>
        <d v="2021-05-08T06:33:07"/>
        <d v="2021-05-16T16:27:23"/>
        <d v="2021-06-03T14:43:23"/>
        <d v="2021-06-19T23:45:06"/>
        <d v="2021-05-16T11:57:09"/>
        <d v="2021-05-30T04:08:56"/>
        <d v="2021-06-27T02:45:07"/>
        <d v="2021-07-11T20:31:16"/>
        <d v="2021-04-29T00:07:16"/>
        <d v="2021-05-13T20:21:14"/>
        <d v="2021-05-16T21:24:09"/>
        <d v="2021-06-13T16:23:34"/>
        <d v="2021-07-04T10:22:24"/>
        <d v="2021-06-05T05:11:59"/>
        <d v="2021-06-21T12:10:05"/>
        <d v="2021-07-01T16:49:12"/>
        <d v="2021-07-26T12:31:41"/>
        <d v="2021-08-04T14:36:23"/>
        <d v="2021-08-13T09:12:30"/>
        <d v="2021-05-10T03:21:36"/>
        <d v="2021-05-10T21:40:28"/>
        <d v="2021-05-11T14:18:14"/>
        <d v="2021-05-14T20:02:36"/>
        <d v="2021-06-08T19:36:58"/>
        <d v="2021-07-28T12:25:55"/>
        <d v="2021-07-28T20:32:53"/>
        <d v="2021-05-28T22:50:22"/>
        <d v="2021-06-27T00:08:24"/>
        <d v="2021-06-05T14:38:28"/>
        <d v="2021-04-25T19:50:15"/>
        <d v="2021-05-15T07:50:00"/>
        <d v="2021-06-19T14:41:50"/>
        <d v="2021-06-23T01:14:50"/>
        <d v="2021-07-05T18:10:45"/>
        <d v="2021-07-08T22:10:45"/>
        <d v="2021-07-18T07:04:13"/>
        <d v="2021-05-25T12:18:55"/>
        <d v="2021-05-31T02:17:45"/>
        <d v="2021-06-01T22:41:03"/>
        <d v="2021-06-12T09:18:12"/>
        <d v="2021-06-20T00:26:24"/>
        <d v="2021-07-07T16:35:13"/>
        <d v="2021-07-08T21:24:09"/>
        <d v="2021-07-16T22:29:24"/>
        <d v="2021-08-03T08:06:43"/>
        <d v="2021-08-05T21:00:00"/>
        <d v="2021-08-07T23:37:21"/>
        <d v="2021-08-14T14:43:40"/>
        <d v="2021-06-04T19:11:20"/>
        <d v="2021-06-05T14:08:26"/>
        <d v="2021-06-02T19:27:39"/>
        <d v="2021-06-16T15:18:20"/>
        <d v="2021-05-31T22:00:29"/>
        <d v="2021-06-05T01:31:09"/>
        <d v="2021-06-09T20:24:00"/>
        <d v="2021-06-17T20:44:33"/>
        <d v="2021-06-25T22:22:24"/>
        <d v="2021-07-21T02:57:07"/>
        <d v="2021-07-08T07:03:22"/>
        <d v="2021-07-18T23:51:41"/>
        <d v="2021-07-24T12:21:59"/>
        <d v="2021-07-29T13:56:38"/>
        <d v="2021-08-12T22:13:05"/>
        <d v="2021-06-13T00:50:24"/>
        <d v="2021-07-03T23:07:19"/>
        <d v="2021-07-16T12:02:36"/>
        <d v="2021-07-31T01:47:27"/>
        <d v="2021-05-15T18:25:49"/>
        <d v="2021-05-22T00:23:34"/>
        <d v="2021-05-31T21:26:29"/>
        <d v="2021-05-29T03:47:36"/>
        <d v="2021-04-26T13:00:51"/>
        <d v="2021-05-09T02:36:13"/>
        <d v="2021-05-31T13:42:48"/>
        <d v="2021-06-21T14:22:24"/>
        <d v="2021-04-19T03:41:38"/>
        <d v="2021-05-14T01:42:48"/>
        <d v="2021-05-18T09:17:17"/>
        <d v="2021-06-20T15:28:42"/>
        <d v="2021-06-23T00:12:58"/>
        <d v="2021-06-27T07:54:05"/>
        <d v="2021-04-17T02:50:48"/>
        <d v="2021-04-17T15:57:48"/>
        <d v="2021-05-30T22:06:45"/>
        <d v="2021-06-05T06:06:34"/>
        <d v="2021-07-04T09:18:43"/>
        <d v="2021-07-12T00:46:52"/>
        <d v="2021-07-15T12:00:00"/>
        <d v="2021-07-18T11:02:35"/>
        <d v="2021-07-22T22:41:03"/>
        <d v="2021-08-10T01:00:29"/>
        <d v="2021-08-22T10:39:07"/>
        <d v="2021-08-25T17:26:29"/>
        <d v="2021-04-21T19:34:38"/>
        <d v="2021-04-26T09:38:08"/>
        <d v="2021-05-18T20:11:55"/>
        <d v="2021-05-30T16:52:42"/>
        <d v="2021-06-18T13:38:08"/>
        <d v="2021-06-20T19:25:19"/>
        <d v="2021-06-01T15:27:39"/>
        <d v="2021-06-05T21:42:01"/>
        <d v="2021-06-09T17:42:48"/>
        <d v="2021-06-12T21:40:42"/>
        <d v="2021-06-21T13:38:08"/>
        <d v="2021-07-06T12:46:52"/>
        <d v="2021-07-27T18:57:21"/>
        <d v="2021-08-02T17:35:48"/>
        <d v="2021-08-04T19:07:41"/>
        <d v="2021-07-07T15:09:00"/>
        <d v="2021-08-01T04:33:37"/>
        <d v="2021-05-08T13:31:27"/>
        <d v="2021-06-05T02:35:09"/>
        <d v="2021-06-24T08:42:13"/>
        <d v="2021-06-30T11:13:55"/>
        <d v="2021-07-09T20:28:19"/>
        <d v="2021-07-11T04:02:12"/>
        <d v="2021-04-24T07:07:59"/>
        <d v="2021-05-20T12:51:32"/>
        <d v="2021-06-14T13:21:49"/>
        <d v="2021-07-10T13:07:00"/>
        <d v="2021-07-10T01:33:28"/>
        <d v="2021-08-11T16:51:32"/>
        <d v="2021-08-11T23:25:19"/>
        <d v="2021-08-14T18:53:17"/>
        <d v="2021-08-17T09:33:07"/>
        <d v="2021-08-28T11:33:38"/>
        <d v="2021-04-24T17:58:41"/>
        <d v="2021-05-02T23:35:37"/>
        <d v="2021-05-04T20:00:16"/>
        <d v="2021-05-16T15:55:14"/>
        <d v="2021-05-22T06:38:10"/>
        <d v="2021-05-31T18:55:02"/>
        <d v="2021-06-17T13:32:10"/>
        <d v="2021-06-19T10:52:42"/>
        <d v="2021-07-03T14:10:45"/>
        <d v="2021-08-08T04:52:13"/>
        <d v="2021-08-22T18:38:43"/>
        <d v="2021-05-01T04:55:04"/>
        <d v="2021-05-02T02:38:55"/>
        <d v="2021-05-23T04:06:07"/>
        <d v="2021-06-25T13:47:27"/>
        <d v="2021-08-05T02:10:45"/>
        <d v="2021-06-26T08:43:50"/>
        <d v="2021-07-03T00:32:53"/>
        <d v="2021-07-25T19:02:01"/>
        <d v="2021-06-21T12:21:14"/>
        <d v="2021-08-22T18:29:24"/>
        <d v="2021-06-25T03:08:38"/>
        <d v="2021-07-03T06:05:07"/>
        <d v="2021-07-24T20:30:34"/>
        <d v="2021-07-29T12:58:31"/>
        <d v="2021-08-01T03:29:33"/>
        <d v="2021-08-07T01:33:28"/>
        <d v="2021-08-14T02:48:14"/>
        <d v="2021-08-16T21:33:28"/>
        <d v="2021-08-28T16:49:12"/>
        <d v="2021-04-19T15:34:38"/>
        <d v="2021-05-02T00:46:57"/>
        <d v="2021-05-16T08:09:36"/>
        <d v="2021-04-27T03:09:00"/>
        <d v="2021-05-01T15:40:18"/>
        <d v="2021-05-13T17:54:27"/>
        <d v="2021-03-31T20:29:46"/>
        <d v="2021-04-08T17:14:50"/>
        <d v="2021-04-21T07:53:46"/>
        <d v="2021-04-21T19:22:59"/>
        <d v="2021-04-10T12:14:12"/>
        <d v="2021-04-26T19:36:58"/>
        <d v="2021-05-05T09:01:26"/>
        <d v="2021-05-31T18:24:44"/>
        <d v="2021-06-08T07:26:24"/>
        <d v="2021-06-24T12:53:52"/>
        <d v="2021-06-27T20:20:49"/>
        <d v="2021-07-07T18:17:45"/>
        <d v="2021-07-18T12:49:12"/>
        <d v="2021-07-22T21:35:48"/>
        <d v="2021-08-02T07:24:20"/>
        <d v="2021-08-10T21:05:31"/>
        <d v="2021-08-13T09:57:36"/>
        <d v="2021-04-23T17:10:10"/>
        <d v="2021-04-25T03:19:23"/>
        <d v="2021-04-25T21:28:49"/>
        <d v="2021-05-15T21:26:29"/>
        <d v="2021-05-22T17:09:27"/>
        <d v="2021-05-27T23:02:24"/>
        <d v="2021-05-28T02:16:48"/>
        <d v="2021-05-31T12:38:53"/>
        <d v="2021-06-08T17:35:31"/>
        <d v="2021-07-02T12:39:53"/>
        <d v="2021-07-24T06:21:15"/>
        <d v="2021-08-08T10:04:27"/>
        <d v="2021-04-21T19:02:01"/>
        <d v="2021-05-20T12:23:34"/>
        <d v="2021-05-22T07:23:31"/>
        <d v="2021-05-22T23:57:24"/>
        <d v="2021-06-17T22:24:44"/>
        <d v="2021-06-06T13:56:48"/>
        <d v="2021-06-15T15:20:40"/>
        <d v="2021-06-19T14:55:02"/>
        <d v="2021-07-15T20:18:55"/>
        <d v="2021-07-26T00:30:28"/>
        <d v="2021-08-01T11:01:33"/>
        <d v="2021-08-09T04:43:41"/>
        <d v="2021-08-15T22:55:56"/>
        <d v="2021-08-23T21:54:43"/>
        <d v="2021-06-25T14:52:42"/>
        <d v="2021-07-03T20:15:22"/>
        <d v="2021-08-08T11:16:00"/>
        <d v="2021-08-14T18:14:48"/>
        <d v="2021-08-20T00:32:53"/>
        <d v="2021-05-25T00:04:56"/>
        <d v="2021-07-04T23:02:01"/>
        <d v="2021-07-26T08:57:07"/>
        <d v="2021-08-15T07:57:38"/>
        <d v="2021-07-22T12:35:13"/>
        <d v="2021-08-08T14:38:43"/>
        <d v="2021-08-14T06:08:22"/>
        <d v="2021-08-14T23:29:59"/>
        <d v="2021-08-16T18:50:22"/>
        <d v="2021-04-28T03:50:24"/>
        <d v="2021-05-07T21:00:51"/>
        <d v="2021-06-27T09:10:16"/>
        <d v="2021-07-03T16:30:34"/>
        <d v="2021-07-04T02:57:57"/>
        <d v="2021-07-04T15:09:00"/>
        <d v="2021-08-01T19:16:00"/>
        <d v="2021-08-04T12:44:33"/>
        <d v="2021-08-18T18:52:42"/>
        <d v="2021-05-05T23:25:19"/>
        <d v="2021-05-14T22:59:41"/>
        <d v="2021-05-24T21:52:07"/>
        <d v="2021-04-24T22:41:03"/>
        <d v="2021-04-25T20:53:52"/>
        <d v="2021-05-15T01:21:49"/>
        <d v="2021-04-29T16:42:13"/>
        <d v="2021-05-04T13:10:10"/>
        <d v="2021-05-06T13:17:46"/>
        <d v="2021-05-31T22:59:41"/>
        <d v="2021-07-13T10:57:21"/>
        <d v="2021-04-13T00:14:15"/>
        <d v="2021-04-17T05:27:57"/>
        <d v="2021-04-25T04:09:01"/>
        <d v="2021-07-19T12:42:13"/>
        <d v="2021-05-09T20:37:33"/>
        <d v="2021-05-17T17:38:08"/>
        <d v="2021-05-23T00:48:52"/>
        <d v="2021-05-23T17:49:47"/>
        <d v="2021-05-30T15:48:58"/>
        <d v="2021-06-12T01:12:30"/>
        <d v="2021-06-11T02:00:58"/>
        <d v="2021-06-30T13:13:26"/>
        <d v="2021-07-30T13:12:30"/>
        <d v="2021-08-18T16:44:33"/>
        <d v="2021-04-08T10:20:05"/>
        <d v="2021-04-10T13:05:20"/>
        <d v="2021-05-04T09:05:31"/>
        <d v="2021-05-09T17:47:27"/>
        <d v="2021-05-21T23:48:29"/>
        <d v="2021-07-05T01:19:30"/>
        <d v="2021-08-01T07:07:33"/>
        <d v="2021-05-28T03:25:55"/>
        <d v="2021-06-08T18:43:23"/>
        <d v="2021-05-29T16:39:13"/>
        <d v="2021-06-10T12:14:15"/>
        <d v="2021-08-08T20:49:03"/>
        <d v="2021-05-26T19:53:17"/>
        <d v="2021-06-05T20:21:14"/>
        <d v="2021-06-16T12:28:48"/>
        <d v="2021-06-19T22:10:45"/>
        <d v="2021-06-26T14:29:24"/>
        <d v="2021-07-03T09:24:34"/>
        <d v="2021-08-16T22:08:26"/>
        <d v="2021-05-26T21:35:48"/>
        <d v="2021-06-15T20:02:36"/>
        <d v="2021-06-26T00:00:16"/>
        <d v="2021-07-03T23:18:56"/>
        <d v="2021-07-04T09:57:08"/>
        <d v="2021-07-06T14:48:02"/>
        <d v="2021-07-27T22:36:23"/>
        <d v="2021-07-31T22:22:04"/>
        <d v="2021-06-27T23:27:56"/>
        <d v="2021-07-03T14:01:26"/>
        <d v="2021-07-30T08:06:43"/>
        <d v="2021-08-21T20:08:10"/>
        <d v="2021-08-22T19:56:36"/>
        <d v="2021-08-28T17:54:27"/>
        <d v="2021-05-10T20:25:54"/>
        <d v="2021-05-25T00:21:14"/>
        <d v="2021-06-01T18:36:00"/>
        <d v="2021-06-26T16:39:14"/>
        <d v="2021-07-13T18:45:42"/>
        <d v="2021-05-29T03:17:17"/>
        <d v="2021-06-13T12:55:53"/>
        <d v="2021-07-01T20:42:13"/>
        <d v="2021-07-02T00:39:53"/>
        <d v="2021-07-03T14:52:42"/>
        <d v="2021-07-25T20:02:32"/>
        <d v="2021-08-07T05:49:55"/>
        <d v="2021-08-15T16:46:42"/>
        <d v="2021-08-21T20:43:37"/>
        <d v="2021-05-24T20:56:12"/>
        <d v="2021-05-25T13:28:49"/>
        <d v="2021-05-30T09:32:00"/>
        <d v="2021-07-03T05:21:07"/>
        <d v="2021-07-04T15:34:38"/>
        <d v="2021-07-25T09:54:09"/>
        <d v="2021-08-15T15:17:36"/>
        <d v="2021-08-15T20:44:33"/>
        <d v="2021-05-27T23:57:56"/>
        <d v="2021-05-28T14:29:24"/>
        <d v="2021-06-05T17:31:54"/>
        <d v="2021-07-31T17:00:29"/>
        <d v="2021-08-03T05:55:41"/>
        <d v="2021-08-14T19:49:43"/>
        <d v="2021-04-24T17:03:12"/>
        <d v="2021-06-05T10:45:07"/>
        <d v="2021-06-16T19:53:46"/>
        <d v="2021-06-20T17:45:07"/>
        <d v="2021-06-29T22:40:48"/>
        <d v="2021-07-10T20:28:02"/>
        <d v="2021-08-07T22:13:40"/>
        <d v="2021-08-10T18:40:19"/>
        <d v="2021-07-03T15:47:20"/>
        <d v="2021-06-26T10:31:50"/>
        <d v="2021-08-04T20:23:34"/>
        <d v="2021-08-10T15:55:37"/>
        <d v="2021-08-22T21:00:29"/>
        <d v="2021-08-25T14:10:45"/>
        <d v="2021-08-25T17:03:11"/>
        <d v="2021-06-26T22:42:33"/>
        <d v="2021-07-18T00:08:54"/>
        <d v="2021-08-07T09:28:34"/>
        <d v="2021-08-08T05:35:10"/>
        <d v="2021-08-17T18:01:26"/>
        <d v="2021-08-20T12:12:58"/>
        <d v="2021-05-09T19:50:57"/>
        <d v="2021-05-23T13:59:58"/>
        <d v="2021-05-30T12:23:02"/>
        <d v="2021-06-01T21:47:27"/>
        <d v="2021-06-13T22:02:07"/>
        <d v="2021-06-20T19:16:00"/>
        <d v="2021-04-24T11:57:48"/>
        <d v="2021-05-17T00:37:33"/>
        <d v="2021-05-19T18:55:02"/>
        <d v="2021-06-10T12:02:36"/>
        <d v="2021-06-11T11:24:00"/>
        <d v="2021-07-17T23:49:55"/>
        <d v="2021-07-27T19:26:24"/>
        <d v="2021-08-11T01:50:53"/>
        <d v="2021-08-19T17:28:49"/>
        <d v="2021-08-21T19:52:04"/>
        <d v="2021-04-30T22:01:26"/>
        <d v="2021-05-24T21:47:31"/>
        <d v="2021-04-29T13:59:06"/>
        <d v="2021-05-02T15:11:20"/>
        <d v="2021-05-11T19:16:00"/>
        <d v="2021-05-16T22:45:42"/>
        <d v="2021-06-05T10:47:42"/>
        <d v="2021-06-20T13:57:22"/>
        <d v="2021-08-23T00:56:12"/>
        <d v="2021-05-29T06:36:49"/>
        <d v="2021-06-21T00:02:36"/>
        <d v="2021-06-27T10:12:14"/>
        <d v="2021-07-12T02:34:03"/>
        <d v="2021-07-23T11:22:59"/>
        <d v="2021-08-07T19:23:09"/>
        <d v="2021-08-23T17:47:27"/>
        <d v="2021-05-08T16:33:09"/>
        <d v="2021-05-21T19:04:21"/>
        <d v="2021-05-27T00:23:34"/>
        <d v="2021-06-03T23:13:40"/>
        <d v="2021-06-23T13:26:29"/>
        <d v="2021-07-05T01:17:10"/>
        <d v="2021-07-11T12:30:13"/>
        <d v="2021-07-18T21:07:41"/>
        <d v="2021-08-13T10:50:22"/>
        <d v="2021-08-21T06:31:41"/>
        <d v="2021-06-01T02:10:45"/>
        <d v="2021-04-30T22:06:06"/>
        <d v="2021-05-22T21:10:10"/>
        <d v="2021-06-15T19:26:24"/>
        <d v="2021-07-11T06:53:56"/>
        <d v="2021-07-19T23:29:59"/>
        <d v="2021-07-25T21:24:09"/>
        <d v="2021-08-03T22:07:41"/>
        <d v="2021-08-04T13:24:09"/>
        <d v="2021-08-21T06:21:32"/>
        <d v="2021-07-06T22:03:46"/>
        <d v="2021-07-25T09:10:56"/>
        <d v="2021-08-07T15:18:20"/>
        <d v="2021-05-17T19:50:57"/>
        <d v="2021-07-11T07:01:13"/>
        <d v="2021-07-16T02:26:53"/>
        <d v="2021-07-21T07:20:38"/>
        <d v="2021-07-25T05:20:26"/>
        <d v="2021-07-25T22:13:05"/>
        <d v="2021-07-30T22:41:03"/>
        <d v="2021-04-27T23:55:37"/>
        <d v="2021-05-01T17:09:01"/>
        <d v="2021-05-23T12:33:07"/>
        <d v="2021-06-12T06:29:13"/>
        <d v="2021-06-21T00:57:09"/>
        <d v="2021-06-29T20:42:13"/>
        <d v="2021-08-02T14:45:42"/>
        <d v="2021-08-14T14:12:30"/>
        <d v="2021-05-24T15:04:21"/>
        <d v="2021-06-27T17:19:30"/>
        <d v="2021-06-30T02:10:45"/>
        <d v="2021-07-02T22:17:46"/>
        <d v="2021-07-16T00:53:52"/>
        <d v="2021-07-25T04:03:22"/>
        <d v="2021-08-13T15:01:26"/>
        <d v="2021-06-06T01:03:31"/>
        <d v="2021-06-23T17:10:10"/>
        <d v="2021-06-26T20:56:40"/>
        <d v="2021-07-03T10:46:57"/>
        <d v="2021-07-18T18:30:22"/>
        <d v="2021-07-20T21:33:28"/>
        <d v="2021-08-17T22:34:03"/>
        <d v="2021-08-26T15:48:37"/>
        <d v="2021-06-05T11:48:29"/>
        <d v="2021-08-08T10:34:14"/>
        <d v="2021-08-20T20:35:13"/>
        <d v="2021-08-26T14:50:22"/>
        <d v="2021-04-26T00:12:33"/>
        <d v="2021-05-30T05:43:18"/>
        <d v="2021-06-05T16:09:35"/>
        <d v="2021-06-25T23:50:57"/>
        <d v="2021-07-03T21:37:30"/>
        <d v="2021-07-09T01:54:27"/>
        <d v="2021-07-15T16:04:56"/>
        <d v="2021-08-19T16:25:54"/>
        <d v="2021-08-26T20:39:53"/>
        <d v="2021-05-24T23:25:19"/>
        <d v="2021-05-03T23:09:00"/>
        <d v="2021-05-08T20:21:14"/>
        <d v="2021-06-04T09:53:17"/>
        <d v="2021-06-24T12:58:31"/>
        <d v="2021-07-03T15:34:38"/>
        <d v="2021-08-13T12:11:55"/>
        <d v="2021-08-22T07:31:18"/>
        <d v="2021-07-31T15:22:59"/>
        <d v="2021-05-30T15:57:49"/>
        <d v="2021-07-03T14:45:42"/>
        <d v="2021-07-10T08:19:51"/>
        <d v="2021-07-28T18:29:24"/>
        <d v="2021-07-30T13:49:47"/>
        <d v="2021-08-29T21:49:47"/>
        <d v="2021-06-26T03:43:12"/>
        <d v="2021-07-12T23:18:20"/>
        <d v="2021-07-17T07:42:43"/>
        <d v="2021-07-23T12:35:13"/>
        <d v="2021-08-22T01:03:09"/>
        <d v="2021-04-23T22:22:05"/>
        <d v="2021-05-18T23:06:43"/>
        <d v="2021-08-07T09:33:07"/>
        <d v="2021-08-12T18:13:05"/>
        <d v="2021-07-02T18:56:10"/>
        <d v="2021-08-07T15:29:57"/>
        <d v="2021-08-09T16:51:32"/>
        <d v="2021-08-22T14:41:00"/>
        <d v="2021-07-19T13:42:48"/>
        <d v="2021-07-22T17:17:10"/>
        <d v="2021-07-03T16:36:34"/>
        <d v="2021-07-25T18:30:29"/>
        <d v="2021-08-01T20:18:55"/>
        <d v="2021-08-08T15:59:45"/>
        <d v="2021-05-15T01:00:51"/>
        <d v="2021-05-17T20:14:15"/>
        <d v="2021-06-08T21:17:10"/>
        <d v="2021-06-24T21:08:38"/>
        <d v="2021-07-18T18:34:03"/>
        <d v="2021-08-14T13:49:26"/>
        <d v="2021-08-19T22:36:23"/>
        <d v="2021-04-25T10:57:55"/>
        <d v="2021-04-29T00:53:52"/>
        <d v="2021-04-30T11:20:40"/>
        <d v="2021-05-06T15:50:57"/>
        <d v="2021-05-08T17:23:12"/>
        <d v="2021-05-17T21:57:36"/>
        <d v="2021-06-23T15:06:41"/>
        <d v="2021-07-07T17:40:28"/>
        <d v="2021-06-06T05:31:12"/>
        <d v="2021-06-16T19:57:56"/>
        <d v="2021-07-17T17:45:07"/>
        <d v="2021-08-08T17:06:59"/>
        <d v="2021-08-21T17:31:31"/>
        <d v="2021-08-28T21:28:49"/>
        <d v="2021-05-04T14:24:44"/>
        <d v="2021-05-20T17:59:06"/>
        <d v="2021-05-22T10:16:12"/>
        <d v="2021-05-23T09:03:55"/>
        <d v="2021-05-31T09:34:34"/>
        <d v="2021-06-09T23:31:12"/>
        <d v="2021-05-28T22:17:45"/>
        <d v="2021-06-11T14:36:23"/>
        <d v="2021-07-04T01:05:41"/>
        <d v="2021-08-01T12:59:17"/>
        <d v="2021-08-07T05:31:12"/>
        <d v="2021-08-10T00:18:55"/>
        <d v="2021-08-15T15:09:56"/>
        <d v="2021-08-20T22:08:26"/>
        <d v="2021-04-19T23:55:37"/>
        <d v="2021-05-05T23:13:55"/>
        <d v="2021-05-09T04:04:13"/>
        <d v="2021-06-01T10:13:26"/>
        <d v="2021-06-13T04:28:24"/>
        <d v="2021-06-19T16:33:34"/>
        <d v="2021-07-10T22:03:46"/>
        <d v="2021-08-11T23:32:38"/>
        <d v="2021-08-17T21:21:49"/>
        <d v="2021-07-07T05:12:29"/>
        <d v="2021-07-07T07:46:34"/>
        <d v="2021-08-21T20:49:12"/>
        <d v="2021-08-22T20:21:14"/>
        <d v="2021-08-29T20:35:13"/>
        <d v="2021-04-16T17:47:27"/>
        <d v="2021-04-17T01:05:19"/>
        <d v="2021-04-18T17:39:49"/>
        <d v="2021-04-20T15:18:20"/>
        <d v="2021-08-18T17:42:48"/>
        <d v="2021-06-16T11:04:21"/>
        <d v="2021-06-17T22:45:42"/>
        <d v="2021-06-22T09:41:46"/>
        <d v="2021-06-23T16:07:16"/>
        <d v="2021-06-06T19:22:02"/>
        <d v="2021-07-10T14:16:48"/>
        <d v="2021-07-24T03:11:47"/>
        <d v="2021-08-07T22:54:12"/>
        <d v="2021-05-15T14:46:44"/>
        <d v="2021-06-20T11:46:59"/>
        <d v="2021-08-08T23:53:17"/>
        <d v="2021-06-05T11:09:44"/>
        <d v="2021-06-11T14:20:05"/>
        <d v="2021-05-18T14:15:25"/>
        <d v="2021-05-21T17:49:47"/>
        <d v="2021-05-29T11:42:56"/>
        <d v="2021-05-29T20:32:19"/>
        <d v="2021-06-04T23:22:59"/>
        <d v="2021-06-08T23:02:01"/>
        <d v="2021-06-12T00:16:35"/>
        <d v="2021-06-12T19:26:11"/>
        <d v="2021-07-01T03:41:38"/>
        <d v="2021-07-14T12:30:34"/>
        <d v="2021-04-14T22:24:44"/>
        <d v="2021-04-16T20:00:16"/>
        <d v="2021-04-17T15:28:56"/>
        <d v="2021-04-21T16:56:12"/>
        <d v="2021-05-16T19:46:17"/>
        <d v="2021-05-27T20:04:56"/>
        <d v="2021-06-02T17:12:30"/>
        <d v="2021-05-07T23:04:21"/>
        <d v="2021-05-15T13:40:28"/>
        <d v="2021-05-23T18:24:44"/>
        <d v="2021-06-06T02:27:40"/>
        <d v="2021-06-26T06:13:09"/>
        <d v="2021-06-27T14:03:41"/>
        <d v="2021-07-10T08:53:02"/>
        <d v="2021-07-17T19:31:29"/>
        <d v="2021-08-11T15:39:18"/>
        <d v="2021-07-12T18:41:03"/>
        <d v="2021-06-30T12:16:35"/>
        <d v="2021-07-14T19:02:01"/>
        <d v="2021-08-11T21:33:28"/>
        <d v="2021-08-25T16:44:33"/>
        <d v="2021-05-24T15:23:02"/>
        <d v="2021-06-26T00:47:15"/>
        <d v="2021-07-04T18:24:41"/>
        <d v="2021-05-24T15:18:20"/>
        <d v="2021-06-12T21:42:48"/>
        <d v="2021-07-11T11:41:38"/>
        <d v="2021-07-15T15:25:19"/>
        <d v="2021-07-31T00:49:12"/>
        <d v="2021-08-07T01:19:30"/>
        <d v="2021-08-24T19:04:21"/>
        <d v="2021-04-10T02:38:24"/>
        <d v="2021-04-11T23:43:58"/>
        <d v="2021-04-17T23:47:00"/>
        <d v="2021-04-22T13:52:07"/>
        <d v="2021-05-02T14:29:46"/>
        <d v="2021-05-07T16:56:38"/>
        <d v="2021-05-10T21:12:30"/>
        <d v="2021-05-15T22:14:50"/>
        <d v="2021-05-16T13:59:06"/>
        <d v="2021-06-22T18:15:25"/>
        <d v="2021-06-26T07:05:40"/>
        <d v="2021-07-01T15:27:39"/>
        <d v="2021-07-09T07:03:22"/>
        <d v="2021-08-13T15:34:34"/>
        <d v="2021-08-15T23:29:59"/>
        <d v="2021-07-18T14:12:05"/>
        <d v="2021-07-20T04:39:22"/>
        <d v="2021-05-02T12:52:07"/>
        <d v="2021-05-22T01:07:51"/>
        <d v="2021-05-22T21:21:49"/>
        <d v="2021-05-27T17:35:48"/>
        <d v="2021-06-23T22:17:45"/>
        <d v="2021-07-18T12:04:42"/>
        <d v="2021-07-25T00:06:49"/>
        <d v="2021-08-03T16:19:12"/>
        <d v="2021-06-26T13:34:57"/>
        <d v="2021-07-25T00:20:19"/>
        <d v="2021-08-11T20:39:53"/>
        <d v="2021-05-15T01:40:48"/>
        <d v="2021-05-15T07:47:20"/>
        <d v="2021-06-05T02:09:36"/>
        <d v="2021-06-06T17:12:30"/>
        <d v="2021-05-29T12:27:21"/>
        <d v="2021-06-12T16:36:29"/>
        <d v="2021-06-12T20:22:49"/>
        <d v="2021-06-14T06:21:36"/>
        <d v="2021-06-18T17:38:22"/>
        <d v="2021-07-18T09:55:00"/>
        <d v="2021-08-13T23:39:44"/>
        <d v="2021-04-29T17:33:28"/>
        <d v="2021-05-22T20:00:16"/>
        <d v="2021-06-10T23:11:20"/>
        <d v="2021-07-04T16:04:56"/>
        <d v="2021-08-13T13:28:49"/>
        <d v="2021-08-21T13:16:17"/>
        <d v="2021-08-24T23:46:17"/>
        <d v="2021-05-24T14:24:00"/>
        <d v="2021-06-26T01:04:05"/>
        <d v="2021-07-04T07:18:15"/>
        <d v="2021-07-25T11:13:55"/>
        <d v="2021-07-27T00:53:52"/>
        <d v="2021-07-28T07:40:48"/>
        <d v="2021-08-03T23:11:20"/>
        <d v="2021-08-22T18:13:05"/>
        <d v="2021-07-03T15:57:56"/>
        <d v="2021-07-08T20:37:33"/>
        <d v="2021-07-10T18:12:58"/>
        <d v="2021-07-16T23:57:56"/>
        <d v="2021-08-07T11:15:02"/>
        <d v="2021-04-17T21:54:35"/>
        <d v="2021-04-24T08:20:55"/>
        <d v="2021-05-02T19:01:45"/>
        <d v="2021-05-05T16:07:16"/>
        <d v="2021-05-16T17:57:30"/>
        <d v="2021-06-27T10:31:00"/>
        <d v="2021-07-18T21:55:41"/>
        <d v="2021-08-08T23:50:57"/>
        <d v="2021-08-15T18:36:23"/>
        <d v="2021-06-11T16:36:29"/>
        <d v="2021-07-03T14:14:40"/>
        <d v="2021-07-06T01:31:09"/>
        <d v="2021-07-10T01:02:03"/>
        <d v="2021-08-01T03:21:36"/>
        <d v="2021-08-01T06:11:37"/>
        <d v="2021-08-15T07:13:26"/>
        <d v="2021-07-25T10:41:30"/>
        <d v="2021-08-06T00:14:15"/>
        <d v="2021-08-14T02:13:05"/>
        <d v="2021-07-30T11:38:24"/>
        <d v="2021-08-24T17:59:06"/>
        <d v="2021-06-19T09:02:37"/>
        <d v="2021-07-31T22:24:58"/>
        <d v="2021-08-07T19:36:58"/>
        <d v="2021-07-04T19:06:57"/>
        <d v="2021-08-19T14:52:42"/>
        <d v="2021-08-21T12:23:34"/>
        <d v="2021-05-30T02:18:21"/>
        <d v="2021-06-02T19:22:59"/>
        <d v="2021-07-04T04:27:54"/>
        <d v="2021-04-22T17:38:08"/>
        <d v="2021-05-01T09:00:05"/>
        <d v="2021-05-05T16:44:33"/>
        <d v="2021-06-22T18:06:06"/>
        <d v="2021-07-03T01:54:59"/>
        <d v="2021-07-17T14:27:04"/>
        <d v="2021-08-06T21:52:07"/>
        <d v="2021-08-14T18:59:41"/>
        <d v="2021-04-22T22:10:45"/>
        <d v="2021-04-23T01:26:29"/>
        <d v="2021-05-08T07:00:57"/>
        <d v="2021-08-01T18:38:07"/>
        <d v="2021-08-13T17:28:49"/>
        <d v="2021-07-11T06:03:56"/>
        <d v="2021-07-11T17:27:53"/>
        <d v="2021-08-22T09:58:55"/>
        <d v="2021-07-18T14:20:33"/>
        <d v="2021-07-22T08:31:12"/>
        <d v="2021-08-01T02:39:23"/>
        <d v="2021-08-01T22:04:11"/>
        <d v="2021-08-05T19:39:18"/>
        <d v="2021-08-07T07:33:36"/>
        <d v="2021-08-28T08:34:52"/>
        <d v="2021-06-06T19:46:17"/>
        <d v="2021-06-13T07:36:17"/>
        <d v="2021-06-30T22:45:07"/>
        <d v="2021-08-27T16:35:13"/>
        <d v="2021-06-28T15:20:40"/>
        <d v="2021-07-08T21:42:48"/>
        <d v="2021-07-09T09:38:53"/>
        <d v="2021-08-18T10:27:04"/>
        <d v="2021-04-25T19:11:20"/>
        <d v="2021-04-26T22:06:06"/>
        <d v="2021-05-29T20:56:12"/>
        <d v="2021-06-13T13:38:08"/>
        <d v="2021-06-19T19:25:00"/>
        <d v="2021-06-09T22:22:24"/>
        <d v="2021-06-19T16:07:16"/>
        <d v="2021-06-26T20:35:13"/>
        <d v="2021-07-05T00:30:34"/>
        <d v="2021-07-23T06:43:12"/>
        <d v="2021-08-14T14:24:44"/>
        <d v="2021-08-17T11:45:36"/>
        <d v="2021-06-09T12:02:53"/>
        <d v="2021-08-07T04:01:01"/>
        <d v="2021-08-08T04:37:28"/>
        <d v="2021-08-12T00:41:46"/>
        <d v="2021-08-14T15:25:55"/>
        <d v="2021-08-24T18:13:05"/>
        <d v="2021-08-28T17:47:27"/>
        <d v="2021-05-15T15:48:37"/>
        <d v="2021-05-29T23:09:00"/>
        <d v="2021-06-18T20:44:33"/>
        <d v="2021-06-24T22:12:00"/>
        <d v="2021-06-27T05:23:48"/>
        <d v="2021-07-16T23:18:20"/>
        <d v="2021-07-17T12:48:56"/>
        <d v="2021-07-20T20:11:02"/>
        <d v="2021-08-07T16:31:58"/>
        <d v="2021-08-13T02:08:26"/>
        <d v="2021-04-13T18:36:23"/>
        <d v="2021-04-15T16:32:53"/>
        <d v="2021-05-09T22:38:43"/>
        <d v="2021-05-20T01:39:22"/>
        <d v="2021-06-05T10:31:22"/>
        <d v="2021-06-20T19:13:26"/>
        <d v="2021-04-29T16:09:35"/>
        <d v="2021-05-02T16:23:34"/>
        <d v="2021-05-04T18:57:21"/>
        <d v="2021-05-05T15:32:19"/>
        <d v="2021-05-29T14:59:41"/>
        <d v="2021-05-29T22:27:04"/>
        <d v="2021-05-19T21:00:51"/>
        <d v="2021-05-20T17:45:07"/>
        <d v="2021-05-27T23:11:20"/>
        <d v="2021-06-26T20:50:53"/>
        <d v="2021-07-07T13:31:09"/>
        <d v="2021-07-25T00:56:49"/>
        <d v="2021-07-30T23:46:17"/>
        <d v="2021-08-02T02:53:58"/>
        <d v="2021-08-18T21:38:08"/>
        <d v="2021-03-31T10:04:48"/>
        <d v="2021-04-01T15:46:17"/>
        <d v="2021-05-29T10:50:53"/>
        <d v="2021-06-13T18:29:24"/>
        <d v="2021-07-03T22:27:08"/>
        <d v="2021-05-09T22:29:24"/>
        <d v="2021-05-29T07:04:47"/>
        <d v="2021-06-19T18:45:42"/>
        <d v="2021-07-04T12:21:14"/>
        <d v="2021-07-27T01:47:27"/>
        <d v="2021-06-18T00:36:00"/>
        <d v="2021-06-19T13:28:12"/>
        <d v="2021-07-01T16:09:35"/>
        <d v="2021-07-10T03:16:00"/>
        <d v="2021-07-11T15:09:00"/>
        <d v="2021-07-18T19:55:37"/>
        <d v="2021-06-18T23:06:41"/>
        <d v="2021-04-18T08:21:24"/>
        <d v="2021-04-25T17:17:49"/>
        <d v="2021-05-10T23:53:17"/>
        <d v="2021-05-15T05:39:56"/>
        <d v="2021-06-26T12:48:05"/>
        <d v="2021-07-17T21:34:34"/>
        <d v="2021-07-31T02:43:54"/>
        <d v="2021-08-06T14:38:43"/>
        <d v="2021-08-25T01:10:10"/>
        <d v="2021-06-12T18:54:11"/>
        <d v="2021-04-28T00:07:16"/>
        <d v="2021-05-22T06:18:43"/>
        <d v="2021-06-12T15:17:39"/>
        <d v="2021-07-28T17:31:09"/>
        <d v="2021-07-29T19:55:37"/>
        <d v="2021-05-17T14:43:23"/>
        <d v="2021-04-05T21:45:07"/>
        <d v="2021-04-06T17:49:47"/>
        <d v="2021-04-10T15:20:40"/>
        <d v="2021-04-17T08:25:50"/>
        <d v="2021-05-01T05:26:53"/>
        <d v="2021-05-06T00:57:36"/>
        <d v="2021-05-07T22:52:42"/>
        <d v="2021-06-27T12:55:46"/>
        <d v="2021-07-05T02:01:26"/>
        <d v="2021-07-28T20:30:34"/>
        <d v="2021-06-15T14:24:44"/>
        <d v="2021-07-04T21:54:27"/>
        <d v="2021-04-27T16:56:12"/>
        <d v="2021-05-02T22:54:29"/>
        <d v="2021-05-08T01:05:45"/>
        <d v="2021-05-24T10:43:41"/>
        <d v="2021-05-26T20:37:33"/>
        <d v="2021-06-14T22:48:02"/>
        <d v="2021-07-12T23:20:40"/>
        <d v="2021-07-20T22:34:03"/>
        <d v="2021-05-03T00:21:14"/>
        <d v="2021-05-18T14:08:26"/>
        <d v="2021-05-20T18:27:04"/>
        <d v="2021-06-01T00:51:50"/>
        <d v="2021-06-06T18:17:14"/>
        <d v="2021-07-10T07:11:37"/>
        <d v="2021-08-07T15:43:20"/>
        <d v="2021-08-21T09:45:39"/>
        <d v="2021-06-30T22:40:48"/>
        <d v="2021-05-12T20:14:15"/>
        <d v="2021-06-01T14:06:43"/>
        <d v="2021-06-12T06:10:05"/>
        <d v="2021-05-09T17:43:43"/>
        <d v="2021-07-04T21:11:57"/>
        <d v="2021-07-06T17:33:28"/>
        <d v="2021-08-01T08:44:10"/>
        <d v="2021-08-19T22:31:44"/>
        <d v="2021-08-21T21:53:55"/>
        <d v="2021-06-03T02:39:50"/>
        <d v="2021-06-22T15:53:17"/>
        <d v="2021-04-09T01:20:38"/>
        <d v="2021-04-09T17:54:27"/>
        <d v="2021-04-14T15:20:40"/>
        <d v="2021-04-24T19:39:18"/>
        <d v="2021-05-03T13:35:48"/>
        <d v="2021-05-08T05:18:14"/>
        <d v="2021-06-12T15:32:19"/>
        <d v="2021-07-16T01:59:06"/>
        <d v="2021-07-25T16:10:40"/>
        <d v="2021-08-10T02:22:24"/>
        <d v="2021-08-13T16:39:22"/>
        <d v="2021-08-14T18:17:45"/>
        <d v="2021-08-22T01:45:37"/>
        <d v="2021-08-25T11:21:07"/>
        <d v="2021-08-27T00:28:14"/>
        <d v="2021-07-16T13:26:24"/>
        <d v="2021-07-17T13:31:09"/>
        <d v="2021-07-17T21:12:30"/>
        <d v="2021-07-18T13:24:26"/>
        <d v="2021-07-25T15:08:14"/>
        <d v="2021-08-10T00:49:12"/>
        <d v="2021-08-10T14:05:17"/>
        <d v="2021-08-14T14:13:05"/>
        <d v="2021-08-14T17:10:10"/>
        <d v="2021-04-29T17:21:49"/>
        <d v="2021-05-03T06:43:12"/>
        <d v="2021-04-12T22:03:46"/>
        <d v="2021-04-25T22:34:03"/>
        <d v="2021-06-05T03:50:38"/>
        <d v="2021-06-19T17:22:04"/>
        <d v="2021-07-12T11:02:24"/>
        <d v="2021-07-14T03:46:17"/>
        <d v="2021-08-07T16:30:34"/>
        <d v="2021-08-12T11:27:39"/>
        <d v="2021-08-02T22:03:46"/>
        <d v="2021-08-25T01:17:10"/>
        <d v="2021-04-17T20:03:31"/>
        <d v="2021-04-18T15:36:58"/>
        <d v="2021-04-18T18:06:06"/>
        <d v="2021-05-27T01:47:27"/>
        <d v="2021-06-12T15:04:21"/>
        <d v="2021-08-08T14:12:41"/>
        <d v="2021-08-21T18:43:45"/>
        <d v="2021-08-07T03:36:17"/>
        <d v="2021-08-12T03:59:02"/>
        <d v="2021-04-27T16:28:14"/>
        <d v="2021-06-16T01:59:06"/>
        <d v="2021-06-23T12:40:19"/>
        <d v="2021-04-09T22:48:02"/>
        <d v="2021-04-16T22:48:02"/>
        <d v="2021-04-17T16:37:33"/>
        <d v="2021-05-09T01:38:08"/>
        <d v="2021-08-19T20:23:34"/>
        <d v="2021-06-01T04:29:17"/>
        <d v="2021-06-17T14:31:44"/>
        <d v="2021-06-06T11:13:55"/>
        <d v="2021-06-18T05:29:46"/>
        <d v="2021-04-30T07:53:46"/>
        <d v="2021-05-15T10:09:19"/>
        <d v="2021-06-12T13:07:41"/>
        <d v="2021-06-13T20:04:50"/>
        <d v="2021-06-22T20:32:53"/>
        <d v="2021-06-27T04:35:17"/>
        <d v="2021-07-10T19:32:22"/>
        <d v="2021-04-10T09:22:52"/>
        <d v="2021-06-12T00:50:24"/>
        <d v="2021-06-20T23:27:39"/>
        <d v="2021-07-03T20:01:39"/>
        <d v="2021-07-04T16:34:13"/>
        <d v="2021-07-11T07:05:41"/>
        <d v="2021-07-16T11:16:00"/>
        <d v="2021-07-23T08:35:31"/>
        <d v="2021-08-05T23:04:21"/>
        <d v="2021-08-22T11:14:58"/>
        <d v="2021-06-24T16:56:12"/>
        <d v="2021-07-15T20:23:34"/>
        <d v="2021-07-17T01:56:47"/>
        <d v="2021-07-17T20:58:31"/>
        <d v="2021-08-04T23:50:57"/>
        <d v="2021-08-24T22:55:12"/>
        <d v="2021-06-20T13:55:43"/>
        <d v="2021-07-25T01:17:10"/>
        <d v="2021-08-09T01:38:08"/>
        <d v="2021-08-16T23:57:56"/>
        <d v="2021-05-02T23:29:59"/>
        <d v="2021-05-04T20:16:35"/>
        <d v="2021-05-17T18:37:26"/>
        <d v="2021-05-18T15:04:19"/>
        <d v="2021-07-18T08:48:06"/>
        <d v="2021-07-31T19:29:20"/>
        <d v="2021-08-08T04:32:15"/>
        <d v="2021-08-29T04:29:39"/>
        <d v="2021-04-16T18:31:44"/>
        <d v="2021-04-18T20:30:34"/>
        <d v="2021-04-25T18:17:45"/>
        <d v="2021-05-09T03:04:24"/>
        <d v="2021-06-17T15:22:59"/>
        <d v="2021-06-19T16:39:53"/>
        <d v="2021-07-25T12:59:02"/>
        <d v="2021-04-09T18:31:44"/>
        <d v="2021-04-10T12:20:56"/>
        <d v="2021-04-10T17:42:48"/>
        <d v="2021-04-18T11:16:23"/>
        <d v="2021-04-18T18:17:45"/>
        <d v="2021-05-30T13:50:57"/>
        <d v="2021-06-12T11:37:23"/>
        <d v="2021-06-19T13:00:51"/>
        <d v="2021-07-03T09:56:48"/>
        <d v="2021-07-04T15:30:26"/>
        <d v="2021-07-16T21:38:08"/>
        <d v="2021-07-21T01:00:51"/>
        <d v="2021-08-07T03:13:11"/>
        <d v="2021-05-02T09:17:47"/>
        <d v="2021-05-06T19:20:40"/>
        <d v="2021-05-24T06:23:02"/>
        <d v="2021-05-30T15:49:39"/>
        <d v="2021-06-19T15:22:06"/>
        <d v="2021-08-01T16:32:30"/>
        <d v="2021-05-28T07:10:34"/>
        <d v="2021-05-29T07:05:46"/>
        <d v="2021-05-30T15:18:20"/>
        <d v="2021-06-05T03:33:07"/>
        <d v="2021-07-15T17:35:48"/>
        <d v="2021-07-25T21:39:07"/>
        <d v="2021-06-04T21:40:28"/>
        <d v="2021-06-07T20:53:52"/>
        <d v="2021-06-12T00:42:13"/>
        <d v="2021-06-12T11:55:58"/>
        <d v="2021-07-02T22:04:48"/>
        <d v="2021-08-09T23:34:38"/>
        <d v="2021-08-15T07:43:33"/>
        <d v="2021-08-20T01:26:29"/>
        <d v="2021-07-23T02:27:04"/>
        <d v="2021-08-07T15:32:19"/>
        <d v="2021-08-13T02:11:02"/>
        <d v="2021-08-14T00:50:24"/>
        <d v="2021-08-08T22:40:15"/>
        <d v="2021-08-21T10:56:32"/>
        <d v="2021-06-29T23:26:53"/>
        <d v="2021-07-04T07:53:18"/>
        <d v="2021-08-05T01:00:51"/>
        <d v="2021-04-27T03:24:29"/>
        <d v="2021-04-28T17:24:09"/>
        <d v="2021-05-09T02:09:42"/>
        <d v="2021-05-10T13:19:30"/>
        <d v="2021-05-21T14:52:42"/>
        <d v="2021-06-18T11:04:21"/>
        <d v="2021-06-19T12:21:45"/>
        <d v="2021-06-19T17:53:11"/>
        <d v="2021-07-28T22:06:14"/>
        <d v="2021-05-01T22:59:41"/>
        <d v="2021-05-04T06:53:17"/>
        <d v="2021-05-19T14:22:24"/>
        <d v="2021-05-21T17:58:34"/>
        <d v="2021-06-08T01:24:09"/>
        <d v="2021-06-19T22:07:41"/>
        <d v="2021-06-26T09:14:19"/>
        <d v="2021-07-03T00:07:16"/>
        <d v="2021-07-12T16:16:35"/>
        <d v="2021-07-23T20:28:14"/>
        <d v="2021-04-15T00:51:32"/>
        <d v="2021-05-05T22:34:03"/>
        <d v="2021-05-26T01:28:49"/>
        <d v="2021-07-14T00:21:14"/>
        <d v="2021-08-01T09:01:26"/>
        <d v="2021-08-01T13:35:05"/>
        <d v="2021-08-01T17:00:58"/>
        <d v="2021-08-07T15:25:07"/>
        <d v="2021-07-06T17:49:47"/>
        <d v="2021-07-11T18:29:24"/>
        <d v="2021-08-01T22:30:48"/>
        <d v="2021-04-13T14:43:23"/>
        <d v="2021-04-20T01:31:09"/>
        <d v="2021-05-30T14:27:04"/>
        <d v="2021-06-19T01:37:23"/>
        <d v="2021-05-25T14:01:26"/>
        <d v="2021-05-26T14:47:02"/>
        <d v="2021-06-03T22:27:04"/>
        <d v="2021-07-08T02:09:36"/>
        <d v="2021-07-19T21:31:09"/>
        <d v="2021-07-28T11:34:05"/>
        <d v="2021-05-08T13:45:42"/>
        <d v="2021-05-09T15:42:01"/>
        <d v="2021-05-16T23:22:59"/>
        <d v="2021-05-20T16:14:53"/>
        <d v="2021-06-21T00:57:38"/>
        <d v="2021-05-10T22:48:02"/>
        <d v="2021-05-29T19:05:20"/>
        <d v="2021-05-30T13:40:05"/>
        <d v="2021-05-30T21:55:41"/>
        <d v="2021-04-10T01:35:25"/>
        <d v="2021-05-13T22:03:46"/>
        <d v="2021-05-16T01:17:10"/>
        <d v="2021-05-21T12:04:56"/>
        <d v="2021-04-23T16:25:54"/>
        <d v="2021-05-04T14:45:42"/>
        <d v="2021-05-08T12:11:55"/>
        <d v="2021-05-10T10:52:19"/>
        <d v="2021-05-24T01:17:38"/>
        <d v="2021-06-26T12:55:07"/>
        <d v="2021-08-27T16:02:36"/>
        <d v="2021-07-15T19:02:01"/>
        <d v="2021-08-03T20:14:15"/>
        <d v="2021-08-06T22:26:24"/>
        <d v="2021-08-14T12:50:02"/>
        <d v="2021-07-31T10:00:55"/>
        <d v="2021-08-09T19:09:00"/>
        <d v="2021-08-17T16:58:31"/>
        <d v="2021-08-18T13:03:11"/>
        <d v="2021-05-05T22:56:38"/>
        <d v="2021-05-10T21:28:49"/>
        <d v="2021-05-29T15:09:31"/>
        <d v="2021-06-01T20:32:53"/>
        <d v="2021-06-08T12:35:13"/>
        <d v="2021-06-12T20:36:18"/>
        <d v="2021-06-13T05:15:27"/>
        <d v="2021-07-07T20:30:34"/>
        <d v="2021-07-10T17:01:22"/>
        <d v="2021-07-14T17:52:48"/>
        <d v="2021-07-14T22:43:41"/>
        <d v="2021-07-25T22:44:12"/>
        <d v="2021-08-13T15:25:19"/>
        <d v="2021-06-09T08:18:14"/>
        <d v="2021-07-09T21:36:00"/>
        <d v="2021-08-06T01:54:27"/>
        <d v="2021-05-04T17:45:07"/>
        <d v="2021-05-09T02:06:05"/>
        <d v="2021-05-13T00:28:14"/>
        <d v="2021-05-13T11:06:41"/>
        <d v="2021-05-16T19:29:59"/>
        <d v="2021-05-20T15:11:20"/>
        <d v="2021-05-28T23:39:18"/>
        <d v="2021-06-12T14:47:04"/>
        <d v="2021-07-05T16:11:55"/>
        <d v="2021-07-24T16:07:24"/>
        <d v="2021-08-25T18:48:02"/>
        <d v="2021-08-25T02:32:38"/>
        <d v="2021-06-25T00:25:54"/>
        <d v="2021-07-25T11:38:30"/>
        <d v="2021-08-05T02:57:21"/>
        <d v="2021-08-15T13:42:10"/>
        <d v="2021-07-18T04:45:22"/>
        <d v="2021-07-18T13:01:03"/>
        <d v="2021-07-18T17:19:30"/>
        <d v="2021-08-10T02:31:44"/>
        <d v="2021-08-15T08:12:24"/>
        <d v="2021-06-05T02:36:23"/>
        <d v="2021-06-27T23:28:19"/>
        <d v="2021-07-19T21:54:27"/>
        <d v="2021-06-26T20:52:44"/>
        <d v="2021-07-04T08:11:03"/>
        <d v="2021-07-08T00:46:52"/>
        <d v="2021-07-31T05:10:21"/>
        <d v="2021-08-19T15:16:00"/>
        <d v="2021-07-20T02:31:44"/>
        <d v="2021-08-19T19:48:37"/>
        <d v="2021-07-24T19:00:17"/>
        <d v="2021-07-25T05:43:14"/>
        <d v="2021-05-27T21:10:10"/>
        <d v="2021-05-28T11:39:50"/>
        <d v="2021-06-08T02:05:17"/>
        <d v="2021-07-25T14:01:26"/>
        <d v="2021-08-04T15:53:17"/>
        <d v="2021-08-08T15:39:18"/>
        <d v="2021-08-11T16:16:35"/>
        <d v="2021-07-22T16:58:31"/>
        <d v="2021-08-08T17:40:31"/>
        <d v="2021-08-19T09:41:46"/>
        <d v="2021-08-23T10:48:02"/>
        <d v="2021-07-28T00:53:52"/>
        <d v="2021-08-04T01:14:50"/>
        <d v="2021-07-04T04:29:27"/>
        <d v="2021-04-17T20:25:54"/>
        <d v="2021-04-27T16:44:33"/>
        <d v="2021-05-16T13:12:52"/>
        <d v="2021-05-26T13:49:47"/>
        <d v="2021-06-05T22:34:20"/>
        <d v="2021-06-21T19:36:58"/>
        <d v="2021-06-28T00:30:34"/>
        <d v="2021-07-31T16:18:55"/>
        <d v="2021-08-08T03:50:57"/>
        <d v="2021-04-27T17:31:09"/>
        <d v="2021-05-05T23:48:37"/>
        <d v="2021-05-15T17:33:03"/>
        <d v="2021-05-22T14:39:25"/>
        <d v="2021-06-05T13:22:52"/>
        <d v="2021-06-12T23:27:39"/>
        <d v="2021-07-25T15:55:37"/>
        <d v="2021-08-01T14:46:08"/>
        <d v="2021-05-17T18:20:05"/>
        <d v="2021-06-03T16:44:33"/>
        <d v="2021-07-02T16:14:15"/>
        <d v="2021-07-10T06:43:41"/>
        <d v="2021-07-13T21:10:10"/>
        <d v="2021-08-06T14:06:06"/>
        <d v="2021-05-06T17:31:09"/>
        <d v="2021-05-07T20:30:34"/>
        <d v="2021-06-09T20:00:16"/>
        <d v="2021-07-18T18:06:06"/>
        <d v="2021-07-31T23:43:58"/>
        <d v="2021-04-11T14:31:44"/>
        <d v="2021-04-21T18:01:26"/>
        <d v="2021-04-27T01:07:51"/>
        <d v="2021-05-17T21:44:38"/>
        <d v="2021-05-23T18:43:58"/>
        <d v="2021-04-26T02:12:49"/>
        <d v="2021-04-29T21:03:11"/>
        <d v="2021-05-03T00:04:56"/>
        <d v="2021-08-08T04:48:07"/>
        <d v="2021-08-12T18:50:22"/>
        <d v="2021-08-16T16:22:05"/>
        <d v="2021-08-24T13:31:09"/>
        <d v="2021-08-25T21:59:06"/>
        <d v="2021-07-26T13:10:10"/>
        <d v="2021-08-12T10:30:43"/>
        <d v="2021-08-13T17:59:06"/>
        <d v="2021-06-13T22:24:13"/>
        <d v="2021-08-01T15:27:07"/>
        <d v="2021-08-13T00:00:16"/>
        <d v="2021-08-26T15:46:17"/>
        <d v="2021-04-26T22:22:24"/>
        <d v="2021-05-07T17:42:48"/>
        <d v="2021-05-19T16:32:53"/>
        <d v="2021-06-13T09:36:51"/>
        <d v="2021-06-26T20:25:54"/>
        <d v="2021-07-17T02:12:44"/>
        <d v="2021-06-03T11:50:57"/>
        <d v="2021-06-10T15:36:58"/>
        <d v="2021-04-26T11:53:17"/>
        <d v="2021-05-08T22:01:26"/>
        <d v="2021-05-14T15:13:40"/>
        <d v="2021-06-02T12:14:15"/>
        <d v="2021-06-05T20:44:10"/>
        <d v="2021-06-07T15:32:19"/>
        <d v="2021-06-21T23:34:38"/>
        <d v="2021-07-04T14:32:38"/>
        <d v="2021-06-19T00:16:35"/>
        <d v="2021-06-21T18:21:36"/>
        <d v="2021-07-09T14:43:23"/>
        <d v="2021-07-25T20:30:34"/>
        <d v="2021-07-24T11:41:49"/>
        <d v="2021-08-20T00:02:36"/>
        <d v="2021-05-25T14:08:26"/>
        <d v="2021-06-05T21:53:56"/>
        <d v="2021-06-10T21:33:28"/>
        <d v="2021-08-07T15:11:54"/>
        <d v="2021-08-19T23:04:21"/>
        <d v="2021-08-25T22:23:31"/>
        <d v="2021-05-16T11:49:04"/>
        <d v="2021-04-27T22:43:23"/>
        <d v="2021-05-05T13:31:09"/>
        <d v="2021-05-07T19:09:00"/>
        <d v="2021-05-11T14:45:42"/>
        <d v="2021-07-17T00:44:33"/>
        <d v="2021-07-24T10:59:07"/>
        <d v="2021-08-15T21:19:30"/>
        <d v="2021-07-04T20:07:16"/>
        <d v="2021-07-05T02:32:54"/>
        <d v="2021-07-08T00:10:05"/>
        <d v="2021-04-16T15:39:18"/>
        <d v="2021-04-25T12:12:11"/>
        <d v="2021-04-30T14:11:02"/>
        <d v="2021-05-01T00:00:16"/>
        <d v="2021-05-03T21:52:07"/>
        <d v="2021-05-07T22:10:45"/>
        <d v="2021-05-09T16:04:56"/>
        <d v="2021-05-26T21:05:31"/>
        <d v="2021-06-05T19:13:40"/>
        <d v="2021-06-14T19:20:40"/>
        <d v="2021-07-15T13:49:26"/>
        <d v="2021-04-24T14:19:15"/>
        <d v="2021-05-17T21:42:48"/>
        <d v="2021-06-04T07:35:02"/>
        <d v="2021-06-05T19:06:41"/>
        <d v="2021-07-11T01:06:38"/>
        <d v="2021-07-16T23:48:29"/>
        <d v="2021-07-20T12:02:36"/>
        <d v="2021-08-06T11:04:21"/>
        <d v="2021-08-20T13:17:10"/>
        <d v="2021-05-29T08:58:18"/>
        <d v="2021-05-30T06:44:00"/>
        <d v="2021-06-09T07:07:41"/>
        <d v="2021-06-13T15:55:37"/>
        <d v="2021-06-30T00:02:36"/>
        <d v="2021-07-31T23:58:59"/>
        <d v="2021-08-10T16:18:55"/>
        <d v="2021-08-22T07:16:00"/>
        <d v="2021-08-22T21:10:10"/>
        <d v="2021-05-01T15:57:36"/>
        <d v="2021-05-16T12:42:13"/>
        <d v="2021-06-30T23:29:59"/>
        <d v="2021-07-03T09:46:33"/>
        <d v="2021-07-15T16:00:16"/>
        <d v="2021-08-02T08:22:34"/>
        <d v="2021-08-19T15:11:20"/>
        <d v="2021-08-22T00:28:14"/>
        <d v="2021-06-24T14:41:03"/>
        <d v="2021-06-25T15:14:24"/>
        <d v="2021-06-27T00:14:15"/>
        <d v="2021-08-07T23:35:50"/>
        <d v="2021-08-15T05:49:12"/>
        <d v="2021-04-25T18:38:43"/>
        <d v="2021-04-26T15:32:19"/>
        <d v="2021-06-03T22:29:24"/>
        <d v="2021-06-09T21:53:17"/>
        <d v="2021-06-12T20:49:12"/>
        <d v="2021-06-13T02:47:02"/>
        <d v="2021-06-20T13:04:09"/>
        <d v="2021-08-08T02:43:23"/>
        <d v="2021-08-17T17:49:47"/>
        <d v="2021-04-25T04:54:03"/>
        <d v="2021-06-06T23:50:57"/>
        <d v="2021-06-12T10:26:20"/>
        <d v="2021-06-24T15:43:58"/>
        <d v="2021-07-11T16:26:02"/>
        <d v="2021-08-14T07:51:09"/>
        <d v="2021-04-11T15:31:41"/>
        <d v="2021-04-16T18:10:05"/>
        <d v="2021-04-30T21:01:26"/>
        <d v="2021-07-04T16:37:39"/>
        <d v="2021-07-09T20:18:55"/>
        <d v="2021-07-10T08:10:59"/>
        <d v="2021-08-04T18:48:02"/>
        <d v="2021-08-12T17:49:47"/>
        <d v="2021-08-12T20:42:13"/>
        <d v="2021-08-22T19:05:03"/>
        <d v="2021-04-25T00:59:20"/>
        <d v="2021-05-01T20:11:55"/>
        <d v="2021-05-03T20:23:34"/>
        <d v="2021-05-27T23:46:17"/>
        <d v="2021-04-25T13:48:40"/>
        <d v="2021-05-19T00:49:12"/>
        <d v="2021-06-09T18:17:45"/>
        <d v="2021-06-18T12:01:26"/>
        <d v="2021-07-04T21:32:48"/>
        <d v="2021-07-10T18:51:47"/>
        <d v="2021-07-12T16:02:36"/>
        <d v="2021-08-20T21:38:08"/>
        <d v="2021-08-25T14:59:41"/>
        <d v="2021-04-26T23:22:59"/>
        <d v="2021-05-06T13:49:47"/>
        <d v="2021-05-08T18:52:42"/>
        <d v="2021-05-09T17:54:27"/>
        <d v="2021-05-29T11:08:47"/>
        <d v="2021-06-12T22:30:43"/>
        <d v="2021-07-01T17:28:49"/>
        <d v="2021-07-04T22:20:05"/>
        <d v="2021-07-17T06:23:13"/>
        <d v="2021-07-31T10:35:41"/>
        <d v="2021-08-08T03:23:34"/>
        <d v="2021-04-13T00:53:52"/>
        <d v="2021-06-27T20:07:16"/>
        <d v="2021-07-31T01:54:38"/>
        <d v="2021-08-06T18:31:41"/>
        <d v="2021-08-18T05:57:07"/>
        <d v="2021-08-25T22:27:04"/>
        <d v="2021-06-15T18:15:25"/>
        <d v="2021-06-21T13:26:29"/>
        <d v="2021-06-26T05:41:05"/>
        <d v="2021-05-08T14:03:51"/>
        <d v="2021-05-16T00:12:33"/>
        <d v="2021-05-30T02:36:23"/>
        <d v="2021-06-13T10:47:16"/>
        <d v="2021-07-30T14:03:50"/>
        <d v="2021-08-07T18:36:23"/>
        <d v="2021-06-24T13:24:09"/>
        <d v="2021-06-25T01:24:09"/>
        <d v="2021-07-24T22:07:00"/>
        <d v="2021-07-29T15:15:50"/>
        <d v="2021-05-15T09:40:10"/>
        <d v="2021-05-27T22:15:25"/>
        <d v="2021-06-14T09:10:05"/>
        <d v="2021-07-04T06:51:04"/>
        <d v="2021-07-08T21:19:30"/>
        <d v="2021-08-07T11:27:34"/>
        <d v="2021-08-21T18:40:19"/>
        <d v="2021-08-24T17:35:48"/>
        <d v="2021-05-01T13:55:12"/>
        <d v="2021-05-11T23:57:56"/>
        <d v="2021-05-29T22:12:10"/>
        <d v="2021-06-05T15:32:19"/>
        <d v="2021-06-06T21:45:07"/>
        <d v="2021-06-18T00:51:32"/>
        <d v="2021-06-30T04:24:58"/>
        <d v="2021-08-09T02:41:17"/>
        <d v="2021-08-18T19:20:40"/>
        <d v="2021-08-20T16:09:07"/>
        <d v="2021-06-05T19:58:38"/>
        <d v="2021-06-12T07:33:37"/>
        <d v="2021-06-24T00:46:05"/>
        <d v="2021-07-18T01:44:17"/>
        <d v="2021-08-01T11:03:56"/>
        <d v="2021-08-09T15:57:56"/>
        <d v="2021-08-25T15:29:59"/>
        <d v="2021-06-06T00:00:16"/>
        <d v="2021-06-10T13:17:10"/>
        <d v="2021-04-13T22:41:03"/>
        <d v="2021-04-19T22:45:42"/>
        <d v="2021-05-02T18:36:23"/>
        <d v="2021-05-07T19:11:20"/>
        <d v="2021-05-12T12:39:53"/>
        <d v="2021-05-17T13:28:49"/>
        <d v="2021-06-17T16:55:12"/>
        <d v="2021-06-26T14:31:44"/>
        <d v="2021-07-13T01:33:28"/>
        <d v="2021-07-21T13:38:08"/>
        <d v="2021-07-25T00:18:55"/>
        <d v="2021-08-16T00:09:35"/>
        <d v="2021-08-21T18:36:26"/>
        <d v="2021-08-28T14:04:43"/>
        <d v="2021-05-19T17:59:06"/>
        <d v="2021-06-06T18:12:58"/>
        <d v="2021-06-30T13:47:27"/>
        <d v="2021-07-12T07:07:41"/>
        <d v="2021-07-17T19:03:16"/>
        <d v="2021-07-24T19:04:21"/>
        <d v="2021-07-27T22:20:38"/>
        <d v="2021-07-30T13:10:10"/>
        <d v="2021-04-29T11:43:58"/>
        <d v="2021-04-10T14:32:42"/>
        <d v="2021-04-12T19:16:00"/>
        <d v="2021-04-22T16:37:33"/>
        <d v="2021-04-24T09:04:19"/>
        <d v="2021-05-12T21:24:09"/>
        <d v="2021-08-12T22:03:46"/>
        <d v="2021-08-16T15:25:19"/>
        <d v="2021-06-28T17:28:49"/>
        <d v="2021-08-03T14:38:43"/>
        <d v="2021-08-07T15:27:22"/>
        <d v="2021-08-29T15:18:20"/>
        <d v="2021-05-23T13:30:45"/>
        <d v="2021-06-04T23:32:19"/>
        <d v="2021-04-15T17:12:30"/>
        <d v="2021-04-27T15:22:59"/>
        <d v="2021-04-30T12:08:38"/>
        <d v="2021-05-11T15:22:59"/>
        <d v="2021-05-12T06:41:46"/>
        <d v="2021-05-23T20:21:14"/>
        <d v="2021-06-09T17:40:28"/>
        <d v="2021-06-13T18:23:02"/>
        <d v="2021-06-17T00:21:14"/>
        <d v="2021-06-20T17:51:38"/>
        <d v="2021-07-04T22:27:04"/>
        <d v="2021-04-28T21:19:30"/>
        <d v="2021-05-03T15:27:39"/>
        <d v="2021-05-16T20:25:54"/>
        <d v="2021-05-30T00:12:01"/>
        <d v="2021-06-30T23:34:38"/>
        <d v="2021-07-23T21:45:07"/>
        <d v="2021-07-26T00:06:52"/>
        <d v="2021-06-28T10:24:44"/>
        <d v="2021-07-13T01:49:47"/>
        <d v="2021-08-28T18:43:23"/>
        <d v="2021-07-28T13:38:08"/>
        <d v="2021-07-29T01:53:46"/>
        <d v="2021-08-08T10:34:10"/>
        <d v="2021-08-09T13:46:34"/>
        <d v="2021-08-14T06:39:35"/>
        <d v="2021-08-21T13:34:29"/>
        <d v="2021-08-22T00:41:41"/>
        <d v="2021-06-30T17:29:46"/>
        <d v="2021-07-14T14:31:44"/>
        <d v="2021-08-14T06:23:08"/>
        <d v="2021-08-25T22:08:26"/>
        <d v="2021-04-25T19:41:38"/>
        <d v="2021-05-09T17:55:41"/>
        <d v="2021-06-17T16:04:56"/>
        <d v="2021-05-19T06:01:26"/>
        <d v="2021-06-13T12:56:12"/>
        <d v="2021-06-28T19:16:00"/>
        <d v="2021-08-07T21:07:51"/>
        <d v="2021-08-08T17:03:40"/>
        <d v="2021-04-19T02:25:26"/>
        <d v="2021-05-08T15:41:38"/>
        <d v="2021-05-17T14:01:26"/>
        <d v="2021-05-17T19:13:40"/>
        <d v="2021-06-03T19:32:19"/>
        <d v="2021-06-09T15:55:37"/>
        <d v="2021-06-13T03:01:23"/>
        <d v="2021-08-07T00:30:34"/>
        <d v="2021-06-15T20:57:07"/>
        <d v="2021-06-23T21:03:11"/>
        <d v="2021-07-18T07:40:20"/>
        <d v="2021-05-27T21:47:27"/>
        <d v="2021-04-24T18:31:44"/>
        <d v="2021-05-15T10:01:45"/>
        <d v="2021-05-16T18:48:02"/>
        <d v="2021-05-22T22:36:23"/>
        <d v="2021-06-22T14:55:02"/>
        <d v="2021-07-22T17:52:07"/>
        <d v="2021-08-05T11:29:59"/>
        <d v="2021-08-07T13:54:27"/>
        <d v="2021-08-10T20:47:02"/>
        <d v="2021-08-18T21:49:47"/>
        <d v="2021-08-25T12:00:16"/>
        <d v="2021-04-12T15:20:40"/>
        <d v="2021-04-17T21:44:10"/>
        <d v="2021-04-18T02:48:45"/>
        <d v="2021-04-25T17:24:09"/>
        <d v="2021-05-16T01:34:53"/>
        <d v="2021-06-12T22:45:33"/>
        <d v="2021-08-08T21:00:24"/>
        <d v="2021-08-29T05:52:40"/>
        <d v="2021-05-29T23:27:39"/>
        <d v="2021-06-13T22:08:40"/>
        <d v="2021-06-21T01:23:31"/>
        <d v="2021-06-26T10:54:23"/>
        <d v="2021-07-15T15:37:26"/>
        <d v="2021-07-17T16:37:55"/>
        <d v="2021-07-24T06:23:25"/>
        <d v="2021-07-24T14:28:46"/>
        <d v="2021-07-28T16:37:55"/>
        <d v="2021-08-07T05:46:51"/>
        <d v="2021-08-15T07:55:40"/>
        <d v="2021-05-26T03:18:20"/>
        <d v="2021-05-27T14:34:03"/>
        <d v="2021-06-16T14:34:03"/>
        <d v="2021-06-27T23:17:22"/>
        <d v="2021-07-03T17:59:06"/>
        <d v="2021-07-10T05:57:54"/>
        <d v="2021-07-23T07:58:05"/>
        <d v="2021-08-01T23:43:58"/>
        <d v="2021-08-18T01:23:31"/>
        <d v="2021-06-26T19:33:36"/>
        <d v="2021-07-07T13:33:28"/>
        <d v="2021-07-16T03:46:17"/>
        <d v="2021-07-18T04:59:56"/>
        <d v="2021-07-18T21:21:49"/>
        <d v="2021-07-23T14:13:05"/>
        <d v="2021-06-26T17:19:30"/>
        <d v="2021-06-27T14:03:46"/>
        <d v="2021-07-10T14:36:23"/>
        <d v="2021-07-18T17:26:47"/>
        <d v="2021-07-23T14:50:22"/>
        <d v="2021-08-01T18:57:21"/>
        <d v="2021-05-16T23:48:37"/>
        <d v="2021-05-22T16:28:42"/>
        <d v="2021-06-06T04:29:09"/>
        <d v="2021-06-12T20:28:14"/>
        <d v="2021-04-18T00:02:36"/>
        <d v="2021-04-25T20:16:19"/>
        <d v="2021-05-22T12:11:14"/>
        <d v="2021-05-07T17:52:07"/>
        <d v="2021-05-29T09:35:50"/>
        <d v="2021-05-30T21:00:42"/>
        <d v="2021-07-30T03:11:31"/>
        <d v="2021-08-08T19:15:55"/>
        <d v="2021-08-13T14:31:44"/>
        <d v="2021-08-25T16:00:29"/>
        <d v="2021-07-03T18:42:05"/>
        <d v="2021-07-06T19:11:20"/>
        <d v="2021-07-08T15:29:59"/>
        <d v="2021-07-23T19:06:41"/>
        <d v="2021-08-03T04:52:19"/>
        <d v="2021-06-27T02:09:36"/>
        <d v="2021-07-03T19:57:56"/>
        <d v="2021-07-12T19:25:19"/>
        <d v="2021-07-24T18:11:10"/>
        <d v="2021-08-07T16:22:23"/>
        <d v="2021-08-19T23:48:37"/>
        <d v="2021-04-08T22:08:26"/>
        <d v="2021-04-21T16:51:32"/>
        <d v="2021-05-04T17:03:50"/>
        <d v="2021-05-23T06:34:50"/>
        <d v="2021-05-01T00:53:52"/>
        <d v="2021-05-15T17:44:11"/>
        <d v="2021-05-22T06:27:24"/>
        <d v="2021-05-22T21:17:10"/>
        <d v="2021-06-08T13:31:09"/>
        <d v="2021-06-08T17:47:27"/>
        <d v="2021-06-11T12:16:35"/>
        <d v="2021-06-12T04:49:58"/>
        <d v="2021-07-17T16:30:34"/>
        <d v="2021-06-28T22:15:25"/>
        <d v="2021-07-18T22:51:25"/>
        <d v="2021-08-21T05:00:58"/>
        <d v="2021-06-16T00:23:34"/>
        <d v="2021-04-25T00:04:56"/>
        <d v="2021-05-12T00:02:36"/>
        <d v="2021-04-03T20:35:55"/>
        <d v="2021-04-20T22:10:34"/>
        <d v="2021-04-22T12:46:05"/>
        <d v="2021-05-05T20:11:02"/>
        <d v="2021-05-22T14:25:48"/>
        <d v="2021-05-24T22:13:05"/>
        <d v="2021-07-10T00:30:34"/>
        <d v="2021-08-01T23:24:17"/>
        <d v="2021-08-14T22:45:42"/>
        <d v="2021-08-22T05:54:32"/>
        <d v="2021-08-26T21:19:30"/>
        <d v="2021-06-29T09:14:24"/>
        <d v="2021-07-11T19:02:01"/>
        <d v="2021-07-15T16:56:12"/>
        <d v="2021-08-19T21:10:10"/>
        <d v="2021-08-20T09:07:12"/>
        <d v="2021-08-29T21:37:22"/>
        <d v="2021-07-18T21:52:07"/>
        <d v="2021-07-25T20:19:44"/>
        <d v="2021-08-08T06:44:29"/>
        <d v="2021-04-28T23:39:18"/>
        <d v="2021-05-10T15:29:59"/>
        <d v="2021-05-29T09:05:46"/>
        <d v="2021-06-10T16:49:12"/>
        <d v="2021-06-18T18:40:19"/>
        <d v="2021-06-20T18:55:09"/>
        <d v="2021-06-26T04:27:18"/>
        <d v="2021-07-07T21:24:09"/>
        <d v="2021-07-20T02:50:22"/>
        <d v="2021-06-20T11:26:09"/>
        <d v="2021-07-16T00:51:32"/>
        <d v="2021-05-27T01:00:51"/>
        <d v="2021-07-05T12:46:52"/>
        <d v="2021-07-22T13:59:06"/>
        <d v="2021-07-31T12:07:20"/>
        <d v="2021-08-07T03:25:55"/>
        <d v="2021-08-13T20:57:07"/>
        <d v="2021-08-22T19:34:38"/>
        <d v="2021-08-23T11:48:37"/>
        <d v="2021-07-17T03:13:05"/>
        <d v="2021-07-29T20:25:54"/>
        <d v="2021-06-07T16:56:12"/>
        <d v="2021-05-29T09:21:41"/>
        <d v="2021-05-23T21:34:59"/>
        <d v="2021-05-26T02:43:23"/>
        <d v="2021-05-27T18:41:03"/>
        <d v="2021-05-30T08:17:16"/>
        <d v="2021-08-08T12:35:13"/>
        <d v="2021-08-20T02:08:26"/>
        <d v="2021-05-09T12:06:21"/>
        <d v="2021-05-15T11:09:18"/>
        <d v="2021-05-20T22:36:23"/>
        <d v="2021-05-24T15:54:43"/>
        <d v="2021-06-18T19:06:41"/>
        <d v="2021-06-20T17:40:34"/>
        <d v="2021-04-24T13:22:11"/>
        <d v="2021-05-07T23:34:38"/>
        <d v="2021-05-12T20:18:55"/>
        <d v="2021-04-23T00:58:31"/>
        <d v="2021-05-05T21:12:30"/>
        <d v="2021-05-08T20:58:34"/>
        <d v="2021-06-17T19:39:18"/>
        <d v="2021-07-07T01:17:10"/>
        <d v="2021-07-14T13:33:28"/>
        <d v="2021-07-21T21:26:29"/>
        <d v="2021-05-08T16:07:16"/>
        <d v="2021-05-13T00:40:19"/>
        <d v="2021-05-19T15:33:07"/>
        <d v="2021-06-03T16:49:12"/>
        <d v="2021-06-18T13:14:50"/>
        <d v="2021-07-21T12:04:56"/>
        <d v="2021-08-09T21:07:51"/>
        <d v="2021-06-06T11:34:37"/>
        <d v="2021-06-16T11:57:56"/>
        <d v="2021-04-18T22:45:42"/>
        <d v="2021-04-30T23:22:59"/>
        <d v="2021-05-23T18:10:54"/>
        <d v="2021-05-26T16:00:16"/>
        <d v="2021-06-16T19:22:59"/>
        <d v="2021-06-20T09:28:49"/>
        <d v="2021-06-21T15:29:59"/>
        <d v="2021-06-23T01:03:11"/>
        <d v="2021-07-07T21:07:51"/>
        <d v="2021-08-23T22:12:00"/>
        <d v="2021-07-19T14:29:46"/>
        <d v="2021-07-26T21:03:11"/>
        <d v="2021-03-31T11:42:43"/>
        <d v="2021-04-01T20:16:35"/>
        <d v="2021-04-03T22:53:46"/>
        <d v="2021-04-09T23:57:56"/>
        <d v="2021-04-11T20:30:34"/>
        <d v="2021-07-18T13:38:08"/>
        <d v="2021-08-01T14:28:08"/>
        <d v="2021-08-09T15:20:40"/>
        <d v="2021-08-15T19:39:18"/>
        <d v="2021-08-16T00:21:14"/>
        <d v="2021-08-22T09:22:32"/>
        <d v="2021-05-21T17:59:06"/>
        <d v="2021-05-30T12:56:51"/>
        <d v="2021-04-17T13:38:09"/>
        <d v="2021-04-23T22:58:28"/>
        <d v="2021-06-29T13:27:50"/>
        <d v="2021-07-03T17:49:21"/>
        <d v="2021-07-23T22:29:17"/>
        <d v="2021-08-24T17:33:28"/>
        <d v="2021-04-19T18:41:03"/>
        <d v="2021-05-05T21:59:06"/>
        <d v="2021-05-25T11:22:59"/>
        <d v="2021-06-26T23:41:17"/>
        <d v="2021-04-01T18:29:24"/>
        <d v="2021-04-10T21:45:07"/>
        <d v="2021-04-17T18:22:24"/>
        <d v="2021-04-20T16:18:55"/>
        <d v="2021-04-21T01:39:22"/>
        <d v="2021-04-21T14:36:23"/>
        <d v="2021-04-26T00:00:16"/>
        <d v="2021-07-31T15:35:45"/>
        <d v="2021-04-25T17:49:47"/>
        <d v="2021-05-01T18:59:41"/>
        <d v="2021-05-14T17:15:22"/>
        <d v="2021-05-29T20:11:55"/>
        <d v="2021-06-13T18:38:43"/>
        <d v="2021-06-18T10:43:23"/>
        <d v="2021-06-22T00:14:15"/>
        <d v="2021-04-14T00:07:16"/>
        <d v="2021-04-20T03:05:46"/>
        <d v="2021-05-22T10:42:21"/>
        <d v="2021-06-19T21:56:22"/>
        <d v="2021-05-03T18:57:21"/>
        <d v="2021-05-12T15:11:20"/>
        <d v="2021-06-04T13:59:06"/>
        <d v="2021-06-11T07:56:38"/>
        <d v="2021-06-20T10:43:33"/>
        <d v="2021-06-26T07:47:49"/>
        <d v="2021-07-01T19:20:40"/>
        <d v="2021-07-10T18:55:59"/>
        <d v="2021-07-17T09:25:25"/>
        <d v="2021-07-31T14:49:33"/>
        <d v="2021-08-15T17:45:07"/>
        <d v="2021-05-26T11:03:50"/>
        <d v="2021-08-21T20:15:22"/>
        <d v="2021-05-15T22:18:10"/>
        <d v="2021-06-04T15:15:50"/>
        <d v="2021-06-11T19:34:38"/>
        <d v="2021-06-20T16:32:10"/>
        <d v="2021-04-11T13:03:11"/>
        <d v="2021-04-18T22:32:38"/>
        <d v="2021-04-25T18:48:02"/>
        <d v="2021-05-06T00:01:26"/>
        <d v="2021-05-15T16:49:12"/>
        <d v="2021-05-24T17:38:08"/>
        <d v="2021-05-29T23:39:18"/>
        <d v="2021-05-04T20:35:13"/>
        <d v="2021-05-16T16:48:21"/>
        <d v="2021-07-24T10:16:19"/>
        <d v="2021-07-25T05:08:33"/>
        <d v="2021-07-26T22:56:38"/>
        <d v="2021-08-01T18:48:02"/>
        <d v="2021-08-07T22:08:30"/>
        <d v="2021-08-15T18:52:42"/>
        <d v="2021-05-11T07:50:53"/>
        <d v="2021-05-15T13:28:49"/>
        <d v="2021-05-16T05:51:09"/>
        <d v="2021-06-02T22:08:26"/>
        <d v="2021-06-12T17:56:47"/>
        <d v="2021-07-06T20:58:31"/>
        <d v="2021-07-13T15:12:58"/>
        <d v="2021-07-15T00:46:52"/>
        <d v="2021-07-18T14:20:05"/>
        <d v="2021-07-24T13:25:10"/>
        <d v="2021-07-17T23:51:29"/>
        <d v="2021-07-24T18:06:01"/>
        <d v="2021-07-31T18:27:04"/>
        <d v="2021-08-14T09:51:35"/>
        <d v="2021-08-17T19:20:40"/>
        <d v="2021-08-07T08:58:34"/>
        <d v="2021-08-09T08:08:10"/>
        <d v="2021-08-12T01:36:29"/>
        <d v="2021-06-01T21:24:29"/>
        <d v="2021-06-04T10:48:00"/>
        <d v="2021-04-25T15:11:20"/>
        <d v="2021-05-01T15:15:19"/>
        <d v="2021-05-22T15:12:07"/>
        <d v="2021-05-29T21:19:01"/>
        <d v="2021-06-06T07:53:45"/>
        <d v="2021-06-13T00:11:55"/>
        <d v="2021-06-22T23:04:21"/>
        <d v="2021-07-01T16:39:53"/>
        <d v="2021-08-05T03:29:59"/>
        <d v="2021-08-12T18:01:26"/>
        <d v="2021-06-16T01:17:10"/>
        <d v="2021-04-27T11:57:56"/>
        <d v="2021-05-01T17:01:18"/>
        <d v="2021-05-05T16:02:36"/>
        <d v="2021-05-17T13:05:31"/>
        <d v="2021-05-20T17:10:10"/>
        <d v="2021-04-15T16:49:12"/>
        <d v="2021-05-07T11:38:24"/>
        <d v="2021-05-22T08:00:32"/>
        <d v="2021-05-31T05:12:29"/>
        <d v="2021-06-09T19:41:38"/>
        <d v="2021-08-09T22:24:44"/>
        <d v="2021-08-16T23:24:00"/>
        <d v="2021-06-02T21:24:09"/>
        <d v="2021-06-27T11:37:45"/>
        <d v="2021-07-02T01:04:48"/>
        <d v="2021-07-16T06:10:05"/>
        <d v="2021-08-21T05:41:21"/>
        <d v="2021-08-22T07:26:25"/>
        <d v="2021-04-28T15:43:58"/>
        <d v="2021-05-09T17:23:17"/>
        <d v="2021-05-29T13:48:49"/>
        <d v="2021-06-05T21:13:33"/>
        <d v="2021-06-23T18:57:21"/>
        <d v="2021-07-24T20:50:53"/>
        <d v="2021-06-17T22:43:23"/>
        <d v="2021-06-25T17:40:28"/>
        <d v="2021-06-26T13:10:10"/>
        <d v="2021-06-27T02:16:11"/>
        <d v="2021-06-28T21:52:07"/>
        <d v="2021-07-07T22:57:21"/>
        <d v="2021-07-11T09:58:49"/>
        <d v="2021-08-01T06:06:04"/>
        <d v="2021-08-03T16:37:33"/>
        <d v="2021-08-09T16:23:34"/>
        <d v="2021-08-20T23:06:41"/>
        <d v="2021-08-22T21:01:40"/>
        <d v="2021-06-25T11:02:01"/>
        <d v="2021-06-26T17:19:26"/>
        <d v="2021-07-13T20:32:53"/>
        <d v="2021-07-15T19:36:58"/>
        <d v="2021-08-23T00:54:43"/>
        <d v="2021-06-26T19:13:11"/>
        <d v="2021-07-03T01:50:53"/>
        <d v="2021-07-24T02:39:36"/>
        <d v="2021-04-18T17:45:50"/>
        <d v="2021-04-21T21:15:50"/>
        <d v="2021-05-09T18:11:59"/>
        <d v="2021-05-22T23:04:14"/>
        <d v="2021-05-23T02:15:58"/>
        <d v="2021-06-06T11:25:55"/>
        <d v="2021-06-10T01:10:10"/>
        <d v="2021-07-03T21:35:48"/>
        <d v="2021-07-22T14:41:03"/>
        <d v="2021-08-09T14:52:42"/>
        <d v="2021-08-25T13:07:51"/>
        <d v="2021-06-04T02:08:10"/>
        <d v="2021-04-24T19:27:39"/>
        <d v="2021-05-01T21:24:09"/>
        <d v="2021-05-09T07:34:05"/>
        <d v="2021-04-22T17:02:24"/>
        <d v="2021-04-24T03:12:58"/>
        <d v="2021-05-06T17:10:10"/>
        <d v="2021-05-17T15:32:19"/>
        <d v="2021-05-29T17:00:51"/>
        <d v="2021-06-08T21:24:09"/>
        <d v="2021-05-02T22:43:41"/>
        <d v="2021-06-07T23:03:50"/>
        <d v="2021-08-08T13:56:47"/>
        <d v="2021-05-29T23:01:50"/>
        <d v="2021-06-03T19:02:01"/>
        <d v="2021-06-26T21:51:16"/>
        <d v="2021-05-31T15:48:58"/>
        <d v="2021-06-06T23:27:39"/>
        <d v="2021-06-16T15:27:39"/>
        <d v="2021-06-24T23:04:21"/>
        <d v="2021-07-02T16:37:55"/>
        <d v="2021-08-16T00:23:18"/>
        <d v="2021-08-21T01:01:27"/>
        <d v="2021-08-06T00:11:55"/>
        <d v="2021-08-15T20:51:32"/>
        <d v="2021-08-23T23:27:39"/>
        <d v="2021-05-26T16:42:13"/>
        <d v="2021-06-26T20:44:33"/>
        <d v="2021-06-30T06:24:29"/>
        <d v="2021-07-02T01:26:29"/>
        <d v="2021-07-04T14:32:57"/>
        <d v="2021-07-09T22:50:22"/>
        <d v="2021-08-25T17:36:58"/>
        <d v="2021-05-24T12:18:55"/>
        <d v="2021-06-08T12:44:33"/>
        <d v="2021-06-14T15:22:59"/>
        <d v="2021-07-01T19:03:22"/>
        <d v="2021-07-25T17:07:11"/>
        <d v="2021-08-11T18:55:02"/>
        <d v="2021-08-25T15:11:20"/>
        <d v="2021-06-09T16:52:19"/>
        <d v="2021-06-15T16:58:31"/>
        <d v="2021-07-13T10:27:50"/>
        <d v="2021-07-26T00:57:55"/>
        <d v="2021-07-31T20:55:17"/>
        <d v="2021-08-02T12:58:31"/>
        <d v="2021-08-22T15:25:19"/>
        <d v="2021-05-29T09:36:14"/>
        <d v="2021-07-25T14:49:14"/>
        <d v="2021-08-16T20:42:13"/>
        <d v="2021-08-24T15:20:40"/>
        <d v="2021-07-09T17:33:28"/>
        <d v="2021-04-30T12:02:36"/>
        <d v="2021-05-03T21:19:30"/>
        <d v="2021-05-21T16:45:07"/>
        <d v="2021-05-22T09:06:29"/>
        <d v="2021-05-22T20:05:31"/>
        <d v="2021-04-27T00:49:12"/>
        <d v="2021-06-08T12:56:10"/>
        <d v="2021-07-18T17:14:50"/>
        <d v="2021-08-04T17:05:31"/>
        <d v="2021-08-12T11:50:57"/>
        <d v="2021-08-15T10:40:40"/>
        <d v="2021-04-24T08:06:40"/>
        <d v="2021-04-28T00:56:10"/>
        <d v="2021-05-19T22:22:05"/>
        <d v="2021-05-31T01:02:45"/>
        <d v="2021-06-13T06:25:09"/>
        <d v="2021-07-31T23:02:24"/>
        <d v="2021-08-15T17:19:30"/>
        <d v="2021-08-22T19:49:36"/>
        <d v="2021-08-23T14:27:04"/>
        <d v="2021-04-02T21:12:30"/>
        <d v="2021-04-04T11:28:19"/>
        <d v="2021-04-06T20:30:34"/>
        <d v="2021-04-16T21:21:49"/>
        <d v="2021-04-21T22:17:45"/>
        <d v="2021-05-02T21:29:58"/>
        <d v="2021-05-06T13:52:07"/>
        <d v="2021-06-19T14:24:44"/>
        <d v="2021-07-10T01:49:47"/>
        <d v="2021-07-10T15:28:05"/>
        <d v="2021-07-19T18:57:21"/>
        <d v="2021-07-24T01:56:47"/>
        <d v="2021-07-24T22:01:26"/>
        <d v="2021-07-29T12:37:33"/>
        <d v="2021-08-08T21:27:44"/>
        <d v="2021-04-24T01:31:54"/>
        <d v="2021-05-01T02:52:37"/>
        <d v="2021-05-02T21:17:10"/>
        <d v="2021-05-09T11:42:43"/>
        <d v="2021-05-16T17:52:07"/>
        <d v="2021-06-14T19:39:18"/>
        <d v="2021-06-27T06:12:03"/>
        <d v="2021-07-16T14:00:58"/>
        <d v="2021-07-10T05:22:13"/>
        <d v="2021-07-10T23:48:37"/>
        <d v="2021-07-25T21:19:59"/>
        <d v="2021-04-23T18:27:04"/>
        <d v="2021-05-05T20:29:46"/>
        <d v="2021-05-18T12:30:34"/>
        <d v="2021-05-22T12:44:52"/>
        <d v="2021-06-06T22:36:23"/>
        <d v="2021-06-08T13:03:11"/>
        <d v="2021-07-04T02:52:30"/>
        <d v="2021-07-09T16:30:34"/>
        <d v="2021-04-25T20:37:33"/>
        <d v="2021-05-08T20:08:32"/>
        <d v="2021-05-15T00:00:16"/>
        <d v="2021-05-30T20:07:16"/>
        <d v="2021-06-27T01:27:12"/>
        <d v="2021-07-07T12:23:34"/>
        <d v="2021-07-11T16:02:37"/>
        <d v="2021-08-15T02:29:46"/>
        <d v="2021-08-23T17:29:46"/>
        <d v="2021-06-23T01:05:31"/>
        <d v="2021-07-24T06:15:22"/>
        <d v="2021-07-31T18:43:09"/>
        <d v="2021-08-08T13:07:51"/>
        <d v="2021-06-08T13:19:30"/>
        <d v="2021-07-18T08:14:04"/>
        <d v="2021-06-02T20:46:52"/>
        <d v="2021-06-08T19:41:38"/>
        <d v="2021-06-24T13:12:30"/>
        <d v="2021-07-03T16:02:36"/>
        <d v="2021-07-03T22:27:04"/>
        <d v="2021-07-11T16:02:36"/>
        <d v="2021-08-12T21:41:46"/>
        <d v="2021-07-30T16:50:53"/>
        <d v="2021-08-05T23:57:56"/>
        <d v="2021-08-22T21:26:29"/>
        <d v="2021-07-06T18:50:22"/>
        <d v="2021-07-27T22:20:05"/>
        <d v="2021-08-11T13:31:09"/>
        <d v="2021-04-17T20:14:15"/>
        <d v="2021-04-18T09:29:55"/>
        <d v="2021-05-01T01:00:51"/>
        <d v="2021-05-08T16:37:33"/>
        <d v="2021-05-15T03:00:25"/>
        <d v="2021-06-14T23:02:01"/>
        <d v="2021-07-04T01:33:32"/>
        <d v="2021-07-17T01:51:51"/>
        <d v="2021-07-25T19:44:17"/>
        <d v="2021-08-13T06:18:43"/>
        <d v="2021-08-25T16:16:35"/>
        <d v="2021-04-23T11:32:19"/>
        <d v="2021-05-09T22:11:25"/>
        <d v="2021-05-22T19:32:57"/>
        <d v="2021-06-06T02:24:44"/>
        <d v="2021-06-07T09:01:26"/>
        <d v="2021-06-20T23:29:59"/>
        <d v="2021-05-08T12:39:27"/>
        <d v="2021-05-08T17:51:02"/>
        <d v="2021-05-15T01:36:29"/>
        <d v="2021-05-15T18:23:25"/>
        <d v="2021-05-20T14:34:03"/>
        <d v="2021-05-23T09:54:39"/>
        <d v="2021-06-03T13:40:28"/>
        <d v="2021-06-03T23:36:58"/>
        <d v="2021-04-25T19:16:19"/>
        <d v="2021-05-01T16:37:33"/>
        <d v="2021-05-02T19:50:57"/>
        <d v="2021-05-22T15:47:48"/>
        <d v="2021-06-05T12:49:12"/>
        <d v="2021-06-08T03:12:58"/>
        <d v="2021-06-25T22:03:46"/>
        <d v="2021-08-01T13:02:57"/>
        <d v="2021-07-31T11:35:53"/>
        <d v="2021-08-11T15:17:17"/>
        <d v="2021-08-11T20:18:55"/>
        <d v="2021-06-07T16:01:55"/>
        <d v="2021-04-29T00:56:12"/>
        <d v="2021-05-03T01:17:10"/>
        <d v="2021-05-05T09:38:53"/>
        <d v="2021-05-08T21:01:46"/>
        <d v="2021-06-05T15:36:58"/>
        <d v="2021-05-29T19:43:58"/>
        <d v="2021-05-30T12:14:15"/>
        <d v="2021-06-06T20:35:31"/>
        <d v="2021-06-06T23:29:59"/>
        <d v="2021-06-14T23:18:20"/>
        <d v="2021-08-25T17:49:47"/>
        <d v="2021-06-09T16:53:52"/>
        <d v="2021-06-12T12:43:22"/>
        <d v="2021-06-21T12:23:02"/>
        <d v="2021-04-22T17:17:10"/>
        <d v="2021-06-26T22:17:45"/>
        <d v="2021-08-27T23:16:48"/>
        <d v="2021-05-27T16:39:53"/>
        <d v="2021-06-05T12:30:56"/>
        <d v="2021-06-27T02:57:07"/>
        <d v="2021-07-02T18:41:03"/>
        <d v="2021-07-10T09:58:18"/>
        <d v="2021-04-10T19:11:20"/>
        <d v="2021-04-24T16:15:46"/>
        <d v="2021-04-25T23:32:19"/>
        <d v="2021-05-05T17:00:51"/>
        <d v="2021-05-21T13:58:05"/>
        <d v="2021-06-05T21:52:26"/>
        <d v="2021-06-29T13:33:28"/>
        <d v="2021-07-05T07:00:29"/>
        <d v="2021-08-07T14:38:44"/>
        <d v="2021-08-11T23:53:17"/>
        <d v="2021-08-15T20:49:12"/>
        <d v="2021-08-16T02:24:44"/>
        <d v="2021-06-28T20:14:15"/>
        <d v="2021-07-21T16:49:12"/>
        <d v="2021-04-08T16:06:14"/>
        <d v="2021-04-10T11:47:20"/>
        <d v="2021-06-24T01:28:49"/>
        <d v="2021-07-23T01:28:49"/>
        <d v="2021-07-26T05:17:35"/>
        <d v="2021-07-28T20:37:33"/>
        <d v="2021-08-06T17:26:53"/>
        <d v="2021-08-12T22:50:22"/>
        <d v="2021-08-20T02:22:34"/>
        <d v="2021-07-16T00:44:33"/>
        <d v="2021-08-02T16:35:13"/>
        <d v="2021-08-07T18:24:44"/>
        <d v="2021-08-14T03:56:14"/>
        <d v="2021-08-16T14:17:45"/>
        <d v="2021-08-20T22:31:44"/>
        <d v="2021-08-28T17:40:28"/>
        <d v="2021-08-29T18:57:21"/>
        <d v="2021-04-06T17:52:07"/>
        <d v="2021-04-16T17:07:51"/>
        <d v="2021-04-19T15:20:40"/>
        <d v="2021-04-25T14:58:59"/>
        <d v="2021-05-04T16:14:15"/>
        <d v="2021-05-04T18:38:43"/>
        <d v="2021-05-09T11:10:23"/>
        <d v="2021-05-12T01:05:31"/>
        <d v="2021-05-22T20:29:46"/>
        <d v="2021-05-30T17:40:24"/>
        <d v="2021-06-02T01:00:51"/>
        <d v="2021-06-21T19:57:56"/>
        <d v="2021-06-27T15:25:26"/>
        <d v="2021-07-02T23:09:00"/>
        <d v="2021-08-15T11:15:35"/>
        <d v="2021-08-21T21:29:21"/>
        <d v="2021-08-26T13:49:47"/>
        <d v="2021-05-09T00:00:16"/>
        <d v="2021-05-23T17:40:12"/>
        <d v="2021-04-27T22:45:42"/>
        <d v="2021-05-02T20:35:13"/>
        <d v="2021-05-23T13:51:03"/>
        <d v="2021-06-27T12:31:46"/>
        <d v="2021-07-22T18:30:14"/>
        <d v="2021-08-04T16:18:55"/>
        <d v="2021-08-06T20:53:52"/>
        <d v="2021-07-03T13:25:00"/>
        <d v="2021-07-31T14:57:21"/>
        <d v="2021-08-29T02:12:10"/>
        <d v="2021-04-10T18:31:44"/>
        <d v="2021-04-17T16:56:12"/>
        <d v="2021-04-26T17:10:10"/>
        <d v="2021-05-08T18:52:21"/>
        <d v="2021-05-24T00:02:36"/>
        <d v="2021-06-19T16:51:41"/>
        <d v="2021-06-20T00:58:39"/>
        <d v="2021-06-22T02:48:29"/>
        <d v="2021-07-17T23:18:20"/>
        <d v="2021-07-10T12:56:24"/>
        <d v="2021-06-04T15:02:53"/>
        <d v="2021-06-10T16:39:53"/>
        <d v="2021-06-17T02:15:25"/>
        <d v="2021-07-17T21:31:09"/>
        <d v="2021-07-28T03:18:20"/>
        <d v="2021-05-16T23:52:29"/>
        <d v="2021-06-19T09:12:30"/>
        <d v="2021-07-20T00:11:55"/>
        <d v="2021-07-21T17:00:51"/>
        <d v="2021-07-28T20:51:32"/>
        <d v="2021-08-01T05:52:46"/>
        <d v="2021-08-07T03:50:22"/>
        <d v="2021-04-15T15:09:00"/>
        <d v="2021-04-19T13:35:48"/>
        <d v="2021-05-08T15:32:25"/>
        <d v="2021-05-15T05:31:05"/>
        <d v="2021-05-26T01:17:10"/>
        <d v="2021-06-14T18:52:42"/>
        <d v="2021-06-19T12:19:58"/>
        <d v="2021-07-14T17:03:11"/>
        <d v="2021-07-15T21:52:07"/>
        <d v="2021-07-16T01:26:29"/>
        <d v="2021-05-27T01:19:30"/>
        <d v="2021-06-15T13:12:30"/>
        <d v="2021-06-20T10:32:10"/>
        <d v="2021-06-22T02:41:03"/>
        <d v="2021-08-04T17:59:06"/>
        <d v="2021-08-08T19:21:31"/>
        <d v="2021-04-30T14:20:05"/>
        <d v="2021-05-12T16:45:07"/>
        <d v="2021-05-13T00:23:34"/>
        <d v="2021-05-18T17:14:50"/>
        <d v="2021-06-20T03:50:24"/>
        <d v="2021-06-25T16:25:54"/>
        <d v="2021-06-26T05:21:24"/>
        <d v="2021-07-03T06:47:43"/>
        <d v="2021-07-09T17:00:51"/>
        <d v="2021-07-14T22:22:24"/>
        <d v="2021-04-17T08:20:58"/>
        <d v="2021-05-26T22:55:12"/>
        <d v="2021-06-24T19:20:40"/>
        <d v="2021-06-28T01:24:09"/>
        <d v="2021-06-29T00:14:15"/>
        <d v="2021-08-13T01:19:12"/>
        <d v="2021-08-24T15:39:18"/>
        <d v="2021-08-25T00:28:14"/>
        <d v="2021-06-16T16:18:55"/>
        <d v="2021-06-27T08:21:42"/>
        <d v="2021-06-29T16:49:12"/>
        <d v="2021-07-02T11:16:00"/>
        <d v="2021-04-28T19:29:59"/>
        <d v="2021-05-12T21:10:10"/>
        <d v="2021-05-14T15:10:05"/>
        <d v="2021-06-13T07:00:29"/>
        <d v="2021-06-15T09:24:29"/>
        <d v="2021-04-10T02:52:42"/>
        <d v="2021-04-14T19:20:40"/>
        <d v="2021-04-18T06:22:58"/>
        <d v="2021-04-22T20:21:14"/>
        <d v="2021-06-13T21:08:38"/>
        <d v="2021-07-10T23:16:00"/>
        <d v="2021-08-04T16:56:12"/>
        <d v="2021-08-05T21:45:07"/>
        <d v="2021-07-19T20:51:32"/>
        <d v="2021-08-01T22:25:27"/>
        <d v="2021-08-22T02:41:03"/>
        <d v="2021-06-27T02:07:11"/>
        <d v="2021-06-29T14:52:42"/>
        <d v="2021-07-01T15:02:01"/>
        <d v="2021-07-27T19:22:59"/>
        <d v="2021-08-13T20:45:36"/>
        <d v="2021-08-14T13:45:07"/>
        <d v="2021-07-13T00:46:05"/>
        <d v="2021-07-24T10:26:27"/>
        <d v="2021-08-07T22:20:05"/>
        <d v="2021-05-02T23:04:21"/>
        <d v="2021-05-29T11:15:37"/>
        <d v="2021-06-06T06:10:35"/>
        <d v="2021-06-12T15:04:43"/>
        <d v="2021-07-06T21:31:09"/>
        <d v="2021-07-17T16:53:55"/>
        <d v="2021-07-24T06:31:49"/>
        <d v="2021-07-29T20:42:13"/>
        <d v="2021-08-03T20:11:55"/>
        <d v="2021-08-07T22:34:03"/>
        <d v="2021-08-12T15:55:37"/>
        <d v="2021-05-02T13:56:38"/>
        <d v="2021-05-10T11:16:48"/>
        <d v="2021-07-19T01:12:30"/>
        <d v="2021-07-21T23:48:37"/>
        <d v="2021-08-03T13:35:48"/>
        <d v="2021-08-21T17:33:28"/>
        <d v="2021-08-29T21:45:07"/>
        <d v="2021-04-17T08:28:07"/>
        <d v="2021-04-21T16:11:55"/>
        <d v="2021-05-14T19:13:40"/>
        <d v="2021-05-02T11:59:08"/>
        <d v="2021-06-04T14:20:05"/>
        <d v="2021-06-05T03:40:19"/>
        <d v="2021-07-24T10:00:29"/>
        <d v="2021-07-25T23:08:10"/>
        <d v="2021-08-02T21:52:07"/>
        <d v="2021-04-14T19:43:58"/>
        <d v="2021-05-22T21:13:36"/>
        <d v="2021-05-30T13:45:07"/>
        <d v="2021-06-06T02:54:53"/>
        <d v="2021-06-12T21:38:18"/>
        <d v="2021-06-14T01:40:11"/>
        <d v="2021-07-12T02:27:04"/>
        <d v="2021-06-27T20:13:44"/>
        <d v="2021-07-03T15:36:58"/>
        <d v="2021-07-03T19:30:43"/>
        <d v="2021-07-18T00:10:13"/>
        <d v="2021-07-21T21:19:30"/>
        <d v="2021-08-07T23:58:16"/>
        <d v="2021-04-24T21:52:07"/>
        <d v="2021-05-08T01:37:42"/>
        <d v="2021-05-20T22:17:45"/>
        <d v="2021-07-05T19:57:56"/>
        <d v="2021-07-26T22:29:24"/>
        <d v="2021-07-27T13:35:48"/>
        <d v="2021-07-11T23:02:24"/>
        <d v="2021-07-18T14:45:42"/>
        <d v="2021-07-24T15:32:19"/>
        <d v="2021-04-20T22:13:05"/>
        <d v="2021-06-29T21:05:31"/>
        <d v="2021-06-30T21:19:30"/>
        <d v="2021-07-10T00:23:34"/>
        <d v="2021-07-20T23:13:40"/>
        <d v="2021-04-24T22:03:00"/>
        <d v="2021-04-30T02:52:42"/>
        <d v="2021-05-01T17:59:40"/>
        <d v="2021-05-02T18:36:32"/>
        <d v="2021-05-09T09:51:38"/>
        <d v="2021-05-10T01:29:17"/>
        <d v="2021-05-16T23:33:45"/>
        <d v="2021-05-23T10:17:21"/>
        <d v="2021-06-20T17:38:24"/>
        <d v="2021-07-20T10:19:12"/>
        <d v="2021-08-19T14:29:24"/>
        <d v="2021-06-14T23:09:00"/>
        <d v="2021-06-13T12:32:53"/>
        <d v="2021-06-26T01:07:51"/>
        <d v="2021-06-28T22:10:45"/>
        <d v="2021-07-03T17:46:44"/>
        <d v="2021-07-11T04:42:49"/>
        <d v="2021-07-25T13:40:46"/>
        <d v="2021-08-22T11:09:00"/>
        <d v="2021-06-27T13:38:08"/>
        <d v="2021-06-28T01:08:30"/>
        <d v="2021-07-02T14:02:24"/>
        <d v="2021-07-16T21:53:17"/>
        <d v="2021-07-19T19:29:59"/>
        <d v="2021-08-04T20:47:02"/>
        <d v="2021-04-25T05:34:05"/>
        <d v="2021-05-04T00:44:38"/>
        <d v="2021-05-08T12:16:35"/>
        <d v="2021-05-22T17:40:34"/>
        <d v="2021-06-02T16:00:16"/>
        <d v="2021-07-09T02:15:25"/>
        <d v="2021-07-20T19:39:22"/>
        <d v="2021-07-25T09:54:27"/>
        <d v="2021-05-29T23:14:03"/>
        <d v="2021-06-05T05:03:10"/>
        <d v="2021-07-14T15:06:41"/>
        <d v="2021-07-24T22:45:07"/>
        <d v="2021-08-14T19:11:23"/>
        <d v="2021-07-20T17:54:27"/>
        <d v="2021-08-02T14:10:45"/>
        <d v="2021-08-08T02:29:46"/>
        <d v="2021-08-09T18:38:43"/>
        <d v="2021-05-31T19:25:19"/>
        <d v="2021-06-05T21:27:06"/>
        <d v="2021-06-09T15:11:20"/>
        <d v="2021-06-26T03:12:18"/>
        <d v="2021-06-27T18:30:05"/>
        <d v="2021-07-04T20:50:09"/>
        <d v="2021-07-24T21:27:38"/>
        <d v="2021-08-09T06:27:22"/>
        <d v="2021-08-20T19:29:59"/>
        <d v="2021-08-24T14:38:43"/>
        <d v="2021-08-29T20:37:33"/>
        <d v="2021-05-19T08:06:43"/>
        <d v="2021-05-31T21:40:28"/>
        <d v="2021-08-09T01:49:47"/>
        <d v="2021-08-28T21:49:47"/>
        <d v="2021-07-01T19:27:39"/>
        <d v="2021-07-18T03:48:11"/>
        <d v="2021-08-07T18:50:22"/>
        <d v="2021-04-29T14:03:46"/>
        <d v="2021-05-01T13:33:28"/>
        <d v="2021-05-21T23:08:10"/>
        <d v="2021-05-22T06:15:56"/>
        <d v="2021-05-25T10:57:21"/>
        <d v="2021-06-05T11:57:07"/>
        <d v="2021-07-11T21:03:39"/>
        <d v="2021-08-08T18:22:24"/>
        <d v="2021-08-19T14:52:48"/>
        <d v="2021-05-19T21:49:47"/>
        <d v="2021-06-26T23:07:12"/>
        <d v="2021-04-15T18:50:22"/>
        <d v="2021-04-23T18:48:02"/>
        <d v="2021-05-10T06:31:41"/>
        <d v="2021-05-16T00:07:16"/>
        <d v="2021-06-08T18:24:29"/>
        <d v="2021-06-13T13:34:53"/>
        <d v="2021-06-26T11:54:23"/>
        <d v="2021-07-21T18:43:23"/>
        <d v="2021-04-14T17:52:07"/>
        <d v="2021-04-22T22:34:03"/>
        <d v="2021-04-25T01:51:14"/>
        <d v="2021-04-28T21:12:30"/>
        <d v="2021-05-02T23:34:38"/>
        <d v="2021-05-13T16:00:16"/>
        <d v="2021-05-22T15:04:21"/>
        <d v="2021-05-29T04:36:31"/>
        <d v="2021-06-09T15:04:21"/>
        <d v="2021-06-14T19:41:38"/>
        <d v="2021-07-25T17:38:08"/>
        <d v="2021-04-17T16:56:18"/>
        <d v="2021-04-30T17:38:08"/>
        <d v="2021-05-13T21:24:09"/>
        <d v="2021-05-19T12:23:34"/>
        <d v="2021-05-22T16:15:02"/>
        <d v="2021-03-31T14:52:42"/>
        <d v="2021-04-08T03:08:38"/>
        <d v="2021-04-09T15:20:40"/>
        <d v="2021-04-17T19:50:57"/>
        <d v="2021-04-18T19:59:22"/>
        <d v="2021-04-19T10:26:24"/>
        <d v="2021-04-22T17:32:38"/>
        <d v="2021-05-23T05:18:14"/>
        <d v="2021-05-24T22:45:42"/>
        <d v="2021-06-12T23:42:43"/>
        <d v="2021-06-19T21:34:34"/>
        <d v="2021-05-08T11:45:06"/>
        <d v="2021-07-25T22:22:24"/>
        <d v="2021-06-19T17:42:48"/>
        <d v="2021-06-23T14:03:50"/>
        <d v="2021-08-22T19:09:00"/>
        <d v="2021-05-22T17:16:48"/>
        <d v="2021-05-29T12:00:16"/>
        <d v="2021-06-11T23:57:56"/>
        <d v="2021-06-14T23:32:19"/>
        <d v="2021-06-15T20:11:55"/>
        <d v="2021-06-27T12:41:20"/>
        <d v="2021-07-20T00:30:34"/>
        <d v="2021-04-02T12:42:13"/>
        <d v="2021-04-03T19:09:00"/>
        <d v="2021-04-09T18:10:45"/>
        <d v="2021-04-11T10:56:06"/>
        <d v="2021-04-18T10:13:09"/>
        <d v="2021-05-12T02:05:17"/>
        <d v="2021-05-21T15:11:20"/>
        <d v="2021-05-22T09:57:33"/>
        <d v="2021-06-13T11:15:23"/>
        <d v="2021-06-23T14:17:45"/>
        <d v="2021-04-25T23:02:01"/>
        <d v="2021-05-09T12:16:20"/>
        <d v="2021-05-19T13:12:30"/>
        <d v="2021-06-02T18:41:03"/>
        <d v="2021-06-11T19:09:07"/>
        <d v="2021-05-18T19:02:01"/>
        <d v="2021-05-20T13:04:48"/>
        <d v="2021-05-25T01:28:49"/>
        <d v="2021-06-10T15:16:00"/>
        <d v="2021-06-20T23:12:29"/>
        <d v="2021-04-24T13:19:12"/>
        <d v="2021-05-07T01:53:46"/>
        <d v="2021-06-15T13:40:28"/>
        <d v="2021-07-03T17:01:08"/>
        <d v="2021-08-14T07:39:43"/>
        <d v="2021-08-22T17:55:46"/>
        <d v="2021-05-08T15:02:53"/>
        <d v="2021-05-30T04:12:11"/>
        <d v="2021-06-19T01:38:08"/>
        <d v="2021-06-19T15:58:56"/>
        <d v="2021-08-14T10:40:24"/>
        <d v="2021-08-15T10:42:07"/>
        <d v="2021-08-21T12:49:15"/>
        <d v="2021-07-17T21:52:58"/>
        <d v="2021-08-04T08:51:22"/>
        <d v="2021-08-28T22:34:03"/>
        <d v="2021-05-21T00:07:16"/>
        <d v="2021-06-17T13:42:48"/>
        <d v="2021-06-19T20:29:46"/>
        <d v="2021-06-28T21:20:10"/>
        <d v="2021-07-11T15:49:59"/>
        <d v="2021-07-16T09:20:10"/>
        <d v="2021-07-16T22:43:23"/>
        <d v="2021-08-08T16:07:10"/>
        <d v="2021-08-09T12:17:17"/>
        <d v="2021-08-27T01:37:55"/>
        <d v="2021-07-01T16:46:52"/>
        <d v="2021-07-04T11:33:08"/>
        <d v="2021-07-04T19:09:00"/>
        <d v="2021-08-17T19:29:59"/>
        <d v="2021-05-25T22:27:04"/>
        <d v="2021-05-29T18:08:38"/>
        <d v="2021-05-30T18:50:40"/>
        <d v="2021-06-01T14:41:03"/>
        <d v="2021-06-07T22:48:02"/>
        <d v="2021-06-26T22:00:21"/>
        <d v="2021-07-03T12:51:50"/>
        <d v="2021-08-22T15:53:17"/>
        <d v="2021-04-08T17:10:10"/>
        <d v="2021-04-19T23:39:18"/>
        <d v="2021-05-09T17:30:47"/>
        <d v="2021-05-10T16:25:54"/>
        <d v="2021-05-10T20:49:12"/>
        <d v="2021-05-12T12:42:13"/>
        <d v="2021-05-19T21:17:10"/>
        <d v="2021-05-29T19:16:00"/>
        <d v="2021-06-23T20:14:15"/>
        <d v="2021-07-13T13:31:09"/>
        <d v="2021-07-15T12:50:24"/>
        <d v="2021-08-17T21:05:31"/>
        <d v="2021-06-27T02:37:36"/>
        <d v="2021-08-06T14:09:36"/>
        <d v="2021-04-04T17:00:51"/>
        <d v="2021-04-08T16:07:16"/>
        <d v="2021-04-21T02:01:26"/>
        <d v="2021-06-01T21:03:11"/>
        <d v="2021-06-12T13:03:48"/>
        <d v="2021-06-13T15:21:05"/>
        <d v="2021-07-24T17:18:44"/>
        <d v="2021-08-16T01:07:51"/>
        <d v="2021-08-23T15:11:20"/>
        <d v="2021-04-26T11:24:00"/>
        <d v="2021-05-14T14:12:29"/>
        <d v="2021-05-16T14:41:17"/>
        <d v="2021-05-13T00:14:15"/>
        <d v="2021-05-15T21:19:40"/>
        <d v="2021-05-19T18:34:03"/>
        <d v="2021-05-23T11:08:54"/>
        <d v="2021-05-24T16:46:52"/>
        <d v="2021-06-05T00:44:33"/>
        <d v="2021-04-26T22:13:05"/>
        <d v="2021-05-08T22:12:00"/>
        <d v="2021-05-15T18:15:25"/>
        <d v="2021-06-09T23:32:19"/>
        <d v="2021-06-26T12:31:56"/>
        <d v="2021-07-17T06:38:38"/>
        <d v="2021-07-17T14:15:30"/>
        <d v="2021-07-24T22:48:37"/>
        <d v="2021-08-25T20:00:16"/>
        <d v="2021-04-27T10:04:48"/>
        <d v="2021-05-02T19:43:58"/>
        <d v="2021-05-21T18:27:22"/>
        <d v="2021-05-22T15:59:02"/>
        <d v="2021-04-22T19:02:01"/>
        <d v="2021-05-05T16:51:32"/>
        <d v="2021-05-06T15:02:01"/>
        <d v="2021-04-08T23:13:40"/>
        <d v="2021-04-10T02:45:42"/>
        <d v="2021-04-17T23:11:20"/>
        <d v="2021-04-18T15:11:20"/>
        <d v="2021-04-19T00:30:34"/>
        <d v="2021-04-20T21:35:48"/>
        <d v="2021-06-28T09:56:47"/>
        <d v="2021-07-01T19:36:58"/>
        <d v="2021-07-03T19:34:38"/>
        <d v="2021-08-02T11:02:24"/>
        <d v="2021-08-26T15:32:19"/>
        <d v="2021-04-05T18:48:02"/>
        <d v="2021-04-18T12:49:12"/>
        <d v="2021-04-18T15:54:22"/>
        <d v="2021-04-28T14:27:04"/>
        <d v="2021-05-08T16:46:52"/>
        <d v="2021-05-15T01:48:00"/>
        <d v="2021-05-16T01:02:07"/>
        <d v="2021-06-20T00:29:04"/>
        <d v="2021-06-22T23:47:02"/>
        <d v="2021-07-16T02:52:42"/>
        <d v="2021-08-03T01:13:26"/>
        <d v="2021-04-20T21:12:30"/>
        <d v="2021-05-09T14:38:54"/>
        <d v="2021-05-11T15:06:41"/>
        <d v="2021-05-19T14:01:26"/>
        <d v="2021-06-11T17:28:49"/>
        <d v="2021-08-01T22:20:05"/>
        <d v="2021-08-07T07:47:17"/>
        <d v="2021-08-21T00:30:34"/>
        <d v="2021-04-29T18:17:45"/>
        <d v="2021-05-07T02:15:25"/>
        <d v="2021-05-08T14:10:45"/>
        <d v="2021-05-12T22:34:03"/>
        <d v="2021-06-18T19:50:57"/>
        <d v="2021-06-20T05:38:12"/>
        <d v="2021-07-31T01:26:29"/>
        <d v="2021-08-04T15:15:50"/>
        <d v="2021-08-07T21:52:51"/>
        <d v="2021-08-20T00:39:53"/>
        <d v="2021-08-25T20:52:48"/>
        <d v="2021-06-28T23:51:22"/>
        <d v="2021-07-06T21:50:24"/>
        <d v="2021-08-01T17:31:09"/>
        <d v="2021-08-14T17:59:57"/>
        <d v="2021-08-15T14:20:10"/>
        <d v="2021-08-25T13:16:19"/>
        <d v="2021-05-14T04:22:05"/>
        <d v="2021-05-02T06:28:31"/>
        <d v="2021-05-29T19:46:17"/>
        <d v="2021-07-28T01:21:49"/>
        <d v="2021-07-31T09:25:50"/>
        <d v="2021-08-01T11:07:08"/>
        <d v="2021-08-01T13:48:12"/>
        <d v="2021-08-07T06:49:47"/>
        <d v="2021-08-21T23:00:58"/>
        <d v="2021-04-29T18:29:24"/>
        <d v="2021-05-06T00:14:15"/>
        <d v="2021-05-27T18:38:43"/>
        <d v="2021-06-19T01:52:19"/>
        <d v="2021-08-07T01:16:50"/>
        <d v="2021-08-09T16:07:16"/>
        <d v="2021-04-29T09:04:19"/>
        <d v="2021-05-29T22:13:05"/>
        <d v="2021-06-11T14:31:44"/>
        <d v="2021-06-30T08:55:41"/>
        <d v="2021-07-17T18:42:48"/>
        <d v="2021-07-19T00:51:32"/>
        <d v="2021-08-23T18:22:24"/>
        <d v="2021-05-22T02:20:05"/>
        <d v="2021-07-01T18:29:24"/>
        <d v="2021-07-22T20:51:32"/>
        <d v="2021-07-31T16:16:58"/>
        <d v="2021-07-27T19:24:58"/>
        <d v="2021-08-07T23:21:09"/>
        <d v="2021-05-15T18:48:45"/>
        <d v="2021-05-19T15:34:38"/>
        <d v="2021-05-22T06:26:30"/>
        <d v="2021-06-05T04:07:41"/>
        <d v="2021-07-16T20:16:35"/>
        <d v="2021-07-24T08:12:31"/>
        <d v="2021-08-02T04:32:10"/>
        <d v="2021-08-06T15:50:57"/>
        <d v="2021-08-22T01:59:37"/>
        <d v="2021-04-17T01:54:27"/>
        <d v="2021-04-20T13:56:47"/>
        <d v="2021-04-28T22:55:02"/>
        <d v="2021-05-02T03:56:37"/>
        <d v="2021-05-05T15:34:38"/>
        <d v="2021-05-16T10:09:25"/>
        <d v="2021-05-21T00:21:14"/>
        <d v="2021-07-10T05:47:27"/>
        <d v="2021-06-29T15:29:59"/>
        <d v="2021-07-17T13:33:14"/>
        <d v="2021-06-20T01:14:50"/>
        <d v="2021-07-16T00:07:16"/>
        <d v="2021-07-19T20:16:35"/>
        <d v="2021-07-27T13:52:07"/>
        <d v="2021-08-08T20:37:15"/>
        <d v="2021-04-25T22:36:17"/>
        <d v="2021-06-05T18:31:44"/>
        <d v="2021-06-19T11:34:27"/>
        <d v="2021-04-24T04:56:22"/>
        <d v="2021-05-23T11:57:56"/>
        <d v="2021-06-14T21:12:30"/>
        <d v="2021-07-03T21:40:28"/>
        <d v="2021-07-18T04:58:08"/>
        <d v="2021-08-22T22:44:11"/>
        <d v="2021-05-06T21:38:08"/>
        <d v="2021-05-23T12:04:56"/>
        <d v="2021-05-30T01:14:53"/>
        <d v="2021-06-01T14:22:24"/>
        <d v="2021-06-05T23:24:01"/>
        <d v="2021-07-05T11:16:00"/>
        <d v="2021-05-01T00:25:54"/>
        <d v="2021-05-05T18:08:26"/>
        <d v="2021-05-09T21:33:28"/>
        <d v="2021-05-16T20:53:52"/>
        <d v="2021-06-23T13:12:00"/>
        <d v="2021-05-23T18:21:52"/>
        <d v="2021-06-20T16:18:26"/>
        <d v="2021-07-03T22:17:31"/>
        <d v="2021-07-07T11:52:48"/>
        <d v="2021-07-31T02:42:57"/>
        <d v="2021-08-17T14:29:24"/>
        <d v="2021-04-19T16:51:32"/>
        <d v="2021-06-24T00:09:35"/>
        <d v="2021-07-28T00:09:35"/>
        <d v="2021-08-01T09:26:54"/>
        <d v="2021-08-21T18:54:28"/>
        <d v="2021-08-23T00:14:29"/>
        <d v="2021-04-27T23:11:02"/>
        <d v="2021-04-29T16:53:52"/>
        <d v="2021-05-16T00:53:03"/>
        <d v="2021-06-12T09:13:50"/>
        <d v="2021-06-15T23:00:58"/>
        <d v="2021-07-04T02:59:41"/>
        <d v="2021-05-31T15:11:20"/>
        <d v="2021-06-01T23:43:58"/>
        <d v="2021-06-20T08:07:12"/>
        <d v="2021-07-31T17:30:57"/>
        <d v="2021-08-22T00:03:47"/>
        <d v="2021-04-24T16:04:56"/>
        <d v="2021-05-04T04:30:43"/>
        <d v="2021-06-08T17:13:55"/>
        <d v="2021-06-23T16:28:14"/>
        <d v="2021-07-09T16:28:14"/>
        <d v="2021-07-17T09:09:56"/>
        <d v="2021-07-30T03:21:36"/>
        <d v="2021-05-25T23:34:38"/>
        <d v="2021-05-28T21:38:08"/>
        <d v="2021-06-12T18:41:03"/>
        <d v="2021-06-13T11:34:38"/>
        <d v="2021-04-18T01:50:53"/>
        <d v="2021-05-15T23:16:24"/>
        <d v="2021-05-28T15:09:00"/>
        <d v="2021-06-20T18:46:26"/>
        <d v="2021-06-21T07:29:59"/>
        <d v="2021-08-09T20:51:32"/>
        <d v="2021-08-21T06:12:58"/>
        <d v="2021-07-01T19:50:57"/>
        <d v="2021-07-24T09:26:36"/>
        <d v="2021-07-28T19:09:00"/>
        <d v="2021-07-31T21:21:49"/>
        <d v="2021-05-07T00:46:52"/>
        <d v="2021-05-08T08:18:53"/>
        <d v="2021-05-23T17:10:20"/>
        <d v="2021-06-05T21:12:30"/>
        <d v="2021-07-02T18:31:44"/>
        <d v="2021-07-03T12:02:36"/>
        <d v="2021-07-21T07:59:31"/>
        <d v="2021-05-30T22:50:40"/>
        <d v="2021-06-01T17:12:30"/>
        <d v="2021-06-02T21:12:30"/>
        <d v="2021-06-12T05:20:36"/>
        <d v="2021-06-19T10:11:37"/>
        <d v="2021-07-17T16:06:14"/>
        <d v="2021-04-11T20:58:31"/>
        <d v="2021-04-17T18:24:44"/>
        <d v="2021-04-26T16:37:33"/>
        <d v="2021-05-02T09:36:30"/>
        <d v="2021-05-05T01:59:06"/>
        <d v="2021-05-19T21:14:50"/>
        <d v="2021-05-22T22:56:28"/>
        <d v="2021-06-21T22:38:43"/>
        <d v="2021-07-04T16:05:02"/>
        <d v="2021-07-13T19:11:20"/>
        <d v="2021-04-23T09:17:17"/>
        <d v="2021-05-30T19:19:35"/>
        <d v="2021-06-19T03:06:31"/>
        <d v="2021-07-25T16:45:44"/>
        <d v="2021-04-27T22:24:44"/>
        <d v="2021-05-23T19:28:11"/>
        <d v="2021-05-25T01:54:27"/>
        <d v="2021-06-04T13:19:30"/>
        <d v="2021-07-13T22:27:04"/>
        <d v="2021-08-14T05:54:18"/>
        <d v="2021-04-24T19:45:17"/>
        <d v="2021-05-29T20:08:29"/>
        <d v="2021-07-25T21:42:48"/>
        <d v="2021-08-03T20:05:17"/>
        <d v="2021-08-03T23:09:00"/>
        <d v="2021-08-13T15:11:20"/>
        <d v="2021-08-24T19:57:56"/>
        <d v="2021-08-28T09:13:04"/>
        <d v="2021-07-05T17:14:50"/>
        <d v="2021-07-18T11:10:44"/>
        <d v="2021-07-26T00:34:39"/>
        <d v="2021-08-17T19:48:37"/>
        <d v="2021-08-19T20:30:34"/>
        <d v="2021-08-21T04:01:33"/>
        <d v="2021-05-24T14:02:24"/>
        <d v="2021-06-07T06:15:50"/>
        <d v="2021-06-12T07:54:21"/>
        <d v="2021-06-28T01:09:50"/>
        <d v="2021-07-07T02:22:24"/>
        <d v="2021-07-07T23:45:36"/>
        <d v="2021-07-11T10:29:17"/>
        <d v="2021-07-07T17:17:10"/>
        <d v="2021-08-01T10:15:44"/>
        <d v="2021-07-10T14:29:24"/>
        <d v="2021-07-07T15:06:41"/>
        <d v="2021-08-05T00:42:13"/>
        <d v="2021-08-15T00:56:12"/>
        <d v="2021-08-15T23:43:58"/>
        <d v="2021-08-16T21:31:09"/>
        <d v="2021-07-22T22:50:53"/>
        <d v="2021-07-31T02:16:06"/>
        <d v="2021-04-12T21:45:07"/>
        <d v="2021-04-17T21:15:50"/>
        <d v="2021-04-30T20:07:16"/>
        <d v="2021-05-16T20:39:53"/>
        <d v="2021-05-20T00:39:53"/>
        <d v="2021-07-16T06:41:46"/>
        <d v="2021-07-18T07:18:05"/>
        <d v="2021-06-25T01:45:07"/>
        <d v="2021-08-08T02:58:31"/>
        <d v="2021-08-14T14:22:24"/>
        <d v="2021-08-19T17:33:28"/>
        <d v="2021-08-22T01:18:04"/>
        <d v="2021-06-30T17:38:08"/>
        <d v="2021-07-18T03:54:15"/>
        <d v="2021-07-22T13:00:51"/>
        <d v="2021-07-30T14:57:07"/>
        <d v="2021-08-12T13:46:34"/>
        <d v="2021-05-29T10:52:42"/>
        <d v="2021-05-30T19:18:31"/>
        <d v="2021-06-20T11:55:17"/>
        <d v="2021-06-05T15:50:24"/>
        <d v="2021-06-18T02:08:26"/>
        <d v="2021-07-28T23:09:00"/>
        <d v="2021-07-31T22:08:26"/>
        <d v="2021-08-07T13:35:48"/>
        <d v="2021-05-09T15:07:09"/>
        <d v="2021-05-11T19:22:05"/>
        <d v="2021-05-15T23:55:37"/>
        <d v="2021-05-23T20:08:53"/>
        <d v="2021-05-26T20:21:14"/>
        <d v="2021-05-27T15:36:58"/>
        <d v="2021-05-30T17:14:50"/>
        <d v="2021-06-15T21:48:58"/>
        <d v="2021-07-11T10:34:03"/>
        <d v="2021-08-04T23:36:58"/>
        <d v="2021-08-27T18:06:06"/>
        <d v="2021-06-13T23:34:05"/>
        <d v="2021-07-04T10:24:58"/>
        <d v="2021-07-10T11:09:00"/>
        <d v="2021-07-25T00:23:39"/>
        <d v="2021-07-31T08:07:22"/>
        <d v="2021-08-01T10:42:06"/>
        <d v="2021-08-07T08:39:51"/>
        <d v="2021-08-11T02:22:24"/>
        <d v="2021-08-19T13:26:29"/>
        <d v="2021-08-24T20:51:32"/>
        <d v="2021-07-17T22:53:13"/>
        <d v="2021-08-08T13:28:19"/>
        <d v="2021-08-14T20:56:12"/>
        <d v="2021-07-11T21:24:31"/>
        <d v="2021-08-14T20:20:56"/>
        <d v="2021-04-21T20:11:55"/>
        <d v="2021-04-24T11:27:35"/>
        <d v="2021-05-07T13:05:31"/>
        <d v="2021-05-09T22:23:31"/>
        <d v="2021-06-02T16:18:55"/>
        <d v="2021-07-05T15:08:38"/>
        <d v="2021-07-18T01:35:02"/>
        <d v="2021-07-18T19:28:24"/>
        <d v="2021-08-05T13:45:07"/>
        <d v="2021-08-13T20:32:53"/>
        <d v="2021-05-01T16:39:53"/>
        <d v="2021-05-04T16:43:41"/>
        <d v="2021-05-16T01:17:03"/>
        <d v="2021-04-17T06:13:10"/>
        <d v="2021-04-19T19:02:01"/>
        <d v="2021-05-10T10:37:55"/>
        <d v="2021-05-16T13:07:53"/>
        <d v="2021-05-26T18:41:46"/>
        <d v="2021-06-01T11:25:19"/>
        <d v="2021-06-16T23:34:38"/>
        <d v="2021-07-01T22:06:06"/>
        <d v="2021-04-26T16:28:14"/>
        <d v="2021-05-02T19:06:40"/>
        <d v="2021-05-17T15:39:18"/>
        <d v="2021-05-18T17:24:09"/>
        <d v="2021-05-22T19:20:40"/>
        <d v="2021-05-24T23:22:59"/>
        <d v="2021-05-30T23:50:10"/>
        <d v="2021-06-03T09:21:36"/>
        <d v="2021-06-11T14:59:41"/>
        <d v="2021-06-22T14:08:26"/>
        <d v="2021-06-26T09:47:16"/>
        <d v="2021-07-19T04:34:26"/>
        <d v="2021-07-24T19:03:22"/>
        <d v="2021-07-25T22:20:58"/>
        <d v="2021-07-31T15:01:49"/>
        <d v="2021-08-02T12:39:53"/>
        <d v="2021-08-02T17:45:07"/>
        <d v="2021-08-22T00:18:55"/>
        <d v="2021-08-25T06:48:58"/>
        <d v="2021-05-31T14:10:45"/>
        <d v="2021-06-04T17:16:48"/>
        <d v="2021-06-06T15:19:40"/>
        <d v="2021-06-06T23:55:37"/>
        <d v="2021-06-10T15:34:34"/>
        <d v="2021-07-10T01:28:49"/>
        <d v="2021-07-17T14:46:14"/>
        <d v="2021-08-22T17:57:16"/>
        <d v="2021-06-21T11:06:43"/>
        <d v="2021-07-03T03:23:36"/>
        <d v="2021-07-13T16:18:55"/>
        <d v="2021-08-10T19:39:18"/>
        <d v="2021-08-17T19:04:21"/>
        <d v="2021-08-07T07:48:05"/>
        <d v="2021-06-26T20:45:30"/>
        <d v="2021-07-17T14:19:58"/>
        <d v="2021-08-01T07:00:29"/>
        <d v="2021-08-03T23:46:17"/>
        <d v="2021-08-07T00:18:55"/>
        <d v="2021-08-08T11:00:11"/>
        <d v="2021-06-08T21:00:51"/>
        <d v="2021-06-13T12:51:05"/>
        <d v="2021-06-25T13:40:48"/>
        <d v="2021-06-27T05:42:10"/>
        <d v="2021-07-03T10:00:29"/>
        <d v="2021-08-08T11:43:54"/>
        <d v="2021-08-26T23:36:58"/>
        <d v="2021-06-05T23:26:11"/>
        <d v="2021-06-12T23:36:58"/>
        <d v="2021-06-20T15:20:37"/>
        <d v="2021-07-03T12:39:53"/>
        <d v="2021-08-06T16:32:10"/>
        <d v="2021-08-14T17:16:20"/>
        <d v="2021-04-24T13:21:49"/>
        <d v="2021-05-20T22:57:21"/>
        <d v="2021-06-30T20:58:31"/>
        <d v="2021-07-10T15:41:33"/>
        <d v="2021-07-11T10:08:26"/>
        <d v="2021-07-17T21:42:48"/>
        <d v="2021-07-13T00:07:16"/>
        <d v="2021-07-18T20:48:29"/>
        <d v="2021-07-24T09:13:29"/>
        <d v="2021-07-27T20:09:36"/>
        <d v="2021-08-03T19:20:40"/>
        <d v="2021-04-26T20:14:15"/>
        <d v="2021-04-28T20:21:14"/>
        <d v="2021-04-30T10:57:21"/>
        <d v="2021-05-02T22:32:10"/>
        <d v="2021-05-16T14:22:45"/>
        <d v="2021-06-05T13:50:14"/>
        <d v="2021-07-25T11:24:40"/>
        <d v="2021-07-30T12:43:12"/>
        <d v="2021-06-27T17:59:10"/>
        <d v="2021-04-17T13:56:47"/>
        <d v="2021-04-19T01:21:52"/>
        <d v="2021-04-19T10:00:29"/>
        <d v="2021-05-11T16:09:35"/>
        <d v="2021-05-16T03:54:43"/>
        <d v="2021-08-23T01:31:53"/>
        <d v="2021-04-24T12:30:34"/>
        <d v="2021-05-21T20:09:35"/>
        <d v="2021-05-22T16:16:24"/>
        <d v="2021-08-14T02:59:45"/>
        <d v="2021-08-24T15:18:20"/>
        <d v="2021-04-07T22:13:05"/>
        <d v="2021-04-23T00:25:54"/>
        <d v="2021-04-24T13:39:22"/>
        <d v="2021-04-25T00:30:34"/>
        <d v="2021-06-18T23:50:57"/>
        <d v="2021-06-20T22:57:21"/>
        <d v="2021-06-28T17:03:11"/>
        <d v="2021-07-05T15:55:37"/>
        <d v="2021-07-07T12:10:05"/>
        <d v="2021-07-11T11:58:07"/>
        <d v="2021-07-12T02:41:03"/>
        <d v="2021-07-18T03:37:02"/>
        <d v="2021-08-07T12:24:29"/>
        <d v="2021-04-27T02:02:24"/>
        <d v="2021-04-29T10:03:46"/>
        <d v="2021-05-09T16:51:32"/>
        <d v="2021-05-29T05:52:15"/>
        <d v="2021-05-29T22:20:13"/>
        <d v="2021-06-06T01:01:55"/>
        <d v="2021-06-07T06:43:12"/>
        <d v="2021-06-08T13:35:02"/>
        <d v="2021-06-12T08:03:11"/>
        <d v="2021-06-21T12:44:33"/>
        <d v="2021-06-27T07:12:07"/>
        <d v="2021-08-13T14:20:05"/>
        <d v="2021-04-07T12:18:55"/>
        <d v="2021-04-19T00:43:36"/>
        <d v="2021-05-02T19:51:09"/>
        <d v="2021-05-07T21:47:31"/>
        <d v="2021-05-17T16:07:16"/>
        <d v="2021-06-08T01:31:09"/>
        <d v="2021-06-20T12:38:53"/>
        <d v="2021-05-16T13:34:44"/>
        <d v="2021-06-06T05:39:50"/>
        <d v="2021-06-07T02:09:36"/>
        <d v="2021-06-09T15:47:31"/>
        <d v="2021-06-19T01:50:43"/>
        <d v="2021-04-05T14:06:06"/>
        <d v="2021-04-30T16:04:56"/>
        <d v="2021-05-02T03:22:59"/>
        <d v="2021-05-05T21:19:30"/>
        <d v="2021-06-03T08:57:07"/>
        <d v="2021-06-03T23:05:17"/>
        <d v="2021-06-18T22:34:03"/>
        <d v="2021-06-26T19:27:39"/>
        <d v="2021-05-30T17:55:41"/>
        <d v="2021-06-03T16:52:19"/>
        <d v="2021-06-09T02:29:24"/>
        <d v="2021-06-13T20:07:23"/>
        <d v="2021-06-18T01:47:27"/>
        <d v="2021-06-19T15:57:56"/>
        <d v="2021-05-29T02:11:12"/>
        <d v="2021-06-18T01:00:29"/>
        <d v="2021-06-23T20:44:33"/>
        <d v="2021-07-14T20:29:46"/>
        <d v="2021-08-22T04:32:17"/>
        <d v="2021-08-24T15:20:10"/>
        <d v="2021-08-28T16:30:40"/>
        <d v="2021-06-25T11:48:29"/>
        <d v="2021-07-18T02:20:05"/>
        <d v="2021-07-19T18:48:02"/>
        <d v="2021-08-12T18:10:45"/>
        <d v="2021-08-14T09:56:04"/>
        <d v="2021-08-21T01:21:49"/>
        <d v="2021-08-21T21:07:51"/>
        <d v="2021-07-28T21:31:41"/>
        <d v="2021-08-07T08:50:51"/>
        <d v="2021-08-15T22:49:35"/>
        <d v="2021-08-26T04:22:05"/>
        <d v="2021-06-03T16:25:54"/>
        <d v="2021-06-20T10:52:26"/>
        <d v="2021-06-20T20:08:10"/>
        <d v="2021-06-27T12:31:53"/>
        <d v="2021-08-04T11:39:18"/>
        <d v="2021-06-24T14:41:17"/>
        <d v="2021-07-10T16:11:55"/>
        <d v="2021-08-14T13:32:56"/>
        <d v="2021-08-16T16:58:31"/>
        <d v="2021-07-11T15:16:00"/>
        <d v="2021-07-28T23:18:14"/>
        <d v="2021-08-01T02:03:50"/>
        <d v="2021-08-15T17:25:26"/>
        <d v="2021-08-18T15:27:39"/>
        <d v="2021-08-24T21:41:46"/>
        <d v="2021-05-07T02:26:53"/>
        <d v="2021-05-30T04:58:31"/>
        <d v="2021-06-07T23:39:18"/>
        <d v="2021-06-13T07:26:19"/>
        <d v="2021-06-21T23:06:43"/>
        <d v="2021-06-22T23:29:59"/>
        <d v="2021-06-24T21:57:36"/>
        <d v="2021-04-21T00:17:17"/>
        <d v="2021-06-13T08:38:36"/>
        <d v="2021-06-20T04:41:22"/>
        <d v="2021-07-03T21:43:18"/>
        <d v="2021-07-05T14:20:05"/>
        <d v="2021-07-28T15:53:17"/>
        <d v="2021-08-03T18:31:44"/>
        <d v="2021-04-20T17:21:49"/>
        <d v="2021-04-25T18:45:42"/>
        <d v="2021-05-02T22:02:41"/>
        <d v="2021-05-06T12:50:24"/>
        <d v="2021-05-06T16:26:24"/>
        <d v="2021-05-09T21:17:39"/>
        <d v="2021-04-25T22:48:02"/>
        <d v="2021-05-13T15:09:00"/>
        <d v="2021-05-16T04:12:58"/>
        <d v="2021-05-17T02:27:53"/>
        <d v="2021-06-06T03:16:45"/>
        <d v="2021-06-08T20:08:10"/>
        <d v="2021-07-02T01:30:43"/>
        <d v="2021-08-08T08:53:55"/>
        <d v="2021-08-23T20:56:12"/>
        <d v="2021-06-25T02:03:46"/>
        <d v="2021-07-03T05:13:08"/>
        <d v="2021-07-14T04:13:26"/>
        <d v="2021-04-24T09:43:06"/>
        <d v="2021-04-27T23:29:59"/>
        <d v="2021-05-04T11:25:26"/>
        <d v="2021-05-19T22:24:44"/>
        <d v="2021-05-16T22:34:03"/>
        <d v="2021-05-19T08:15:22"/>
        <d v="2021-07-09T22:03:13"/>
        <d v="2021-07-15T05:24:00"/>
        <d v="2021-07-20T02:32:38"/>
        <d v="2021-08-22T01:12:25"/>
        <d v="2021-06-06T08:36:58"/>
        <d v="2021-07-06T20:35:13"/>
        <d v="2021-08-23T00:28:14"/>
        <d v="2021-08-29T10:18:03"/>
        <d v="2021-07-18T19:16:00"/>
        <d v="2021-07-23T19:32:19"/>
        <d v="2021-08-01T12:28:16"/>
        <d v="2021-08-26T19:29:59"/>
        <d v="2021-07-03T15:17:17"/>
        <d v="2021-07-05T00:23:34"/>
        <d v="2021-07-10T13:24:09"/>
        <d v="2021-07-17T00:42:07"/>
        <d v="2021-07-21T23:46:17"/>
        <d v="2021-07-12T11:19:41"/>
        <d v="2021-08-06T13:14:50"/>
        <d v="2021-08-13T00:24:29"/>
        <d v="2021-05-28T23:51:22"/>
        <d v="2021-06-25T13:59:06"/>
        <d v="2021-07-24T09:12:58"/>
        <d v="2021-07-27T12:56:10"/>
        <d v="2021-04-24T20:58:31"/>
        <d v="2021-05-17T17:19:30"/>
        <d v="2021-06-28T19:02:01"/>
        <d v="2021-07-03T16:35:02"/>
        <d v="2021-07-27T14:43:23"/>
        <d v="2021-04-28T18:17:17"/>
        <d v="2021-05-04T14:52:42"/>
        <d v="2021-05-07T10:36:23"/>
        <d v="2021-05-22T02:28:19"/>
        <d v="2021-05-30T16:42:13"/>
        <d v="2021-06-13T07:49:34"/>
        <d v="2021-06-18T19:18:20"/>
        <d v="2021-06-24T16:04:56"/>
        <d v="2021-07-28T20:35:13"/>
        <d v="2021-07-29T00:32:53"/>
        <d v="2021-07-31T12:27:55"/>
        <d v="2021-08-01T15:14:47"/>
        <d v="2021-08-11T12:51:32"/>
        <d v="2021-08-13T16:14:15"/>
        <d v="2021-04-24T14:17:45"/>
        <d v="2021-04-27T16:16:35"/>
        <d v="2021-05-20T19:13:40"/>
        <d v="2021-05-23T06:30:55"/>
        <d v="2021-08-11T01:17:10"/>
        <d v="2021-04-04T11:10:20"/>
        <d v="2021-04-05T15:09:00"/>
        <d v="2021-04-17T23:22:29"/>
        <d v="2021-08-01T05:00:59"/>
        <d v="2021-08-14T05:18:05"/>
        <d v="2021-04-16T19:02:01"/>
        <d v="2021-05-22T11:32:19"/>
        <d v="2021-05-23T15:41:46"/>
        <d v="2021-07-26T22:57:21"/>
        <d v="2021-04-12T09:10:05"/>
        <d v="2021-04-15T06:07:12"/>
        <d v="2021-04-18T18:31:44"/>
        <d v="2021-07-26T22:38:43"/>
        <d v="2021-04-17T07:37:55"/>
        <d v="2021-04-28T21:07:51"/>
        <d v="2021-05-13T21:04:19"/>
        <d v="2021-05-15T06:14:24"/>
        <d v="2021-05-16T09:45:06"/>
        <d v="2021-05-29T21:17:10"/>
        <d v="2021-06-22T14:34:03"/>
        <d v="2021-07-07T18:13:05"/>
        <d v="2021-08-14T17:02:44"/>
        <d v="2021-08-15T01:21:26"/>
        <d v="2021-08-16T20:25:54"/>
        <d v="2021-08-25T07:55:12"/>
        <d v="2021-06-09T02:08:26"/>
        <d v="2021-06-20T20:12:32"/>
        <d v="2021-04-24T22:36:23"/>
        <d v="2021-05-08T23:34:38"/>
        <d v="2021-05-10T13:26:29"/>
        <d v="2021-05-16T00:26:13"/>
        <d v="2021-05-17T16:25:54"/>
        <d v="2021-05-27T22:34:03"/>
        <d v="2021-05-30T01:35:29"/>
        <d v="2021-06-21T07:53:46"/>
        <d v="2021-07-11T10:15:33"/>
        <d v="2021-07-19T22:30:43"/>
        <d v="2021-07-06T02:57:07"/>
        <d v="2021-07-23T19:03:22"/>
        <d v="2021-07-29T23:50:57"/>
        <d v="2021-08-02T06:36:00"/>
        <d v="2021-08-22T17:45:56"/>
        <d v="2021-06-05T18:43:23"/>
        <d v="2021-06-09T14:28:19"/>
        <d v="2021-06-20T16:18:19"/>
        <d v="2021-06-20T22:17:46"/>
        <d v="2021-07-03T02:18:32"/>
        <d v="2021-07-05T21:10:10"/>
        <d v="2021-07-22T14:50:22"/>
        <d v="2021-08-08T11:07:21"/>
        <d v="2021-08-14T16:46:52"/>
        <d v="2021-08-20T14:48:02"/>
        <d v="2021-08-23T03:48:37"/>
        <d v="2021-05-03T10:31:44"/>
        <d v="2021-05-15T15:32:19"/>
        <d v="2021-05-23T12:21:30"/>
        <d v="2021-05-12T17:52:07"/>
        <d v="2021-05-17T22:12:00"/>
        <d v="2021-05-24T10:52:42"/>
        <d v="2021-08-01T18:50:22"/>
        <d v="2021-06-28T03:59:02"/>
        <d v="2021-07-13T13:54:27"/>
        <d v="2021-07-31T12:54:43"/>
        <d v="2021-08-01T06:17:39"/>
        <d v="2021-08-26T06:54:43"/>
        <d v="2021-08-08T00:41:07"/>
        <d v="2021-08-21T02:15:23"/>
        <d v="2021-08-22T07:24:58"/>
        <d v="2021-07-10T06:45:42"/>
        <d v="2021-07-11T08:32:38"/>
        <d v="2021-07-17T15:38:59"/>
        <d v="2021-06-27T00:50:24"/>
        <d v="2021-07-16T16:07:16"/>
        <d v="2021-08-14T13:40:28"/>
        <d v="2021-08-15T10:39:18"/>
        <d v="2021-04-29T17:56:47"/>
        <d v="2021-05-15T01:14:50"/>
        <d v="2021-05-21T15:00:00"/>
        <d v="2021-06-05T18:05:18"/>
        <d v="2021-07-22T06:54:43"/>
        <d v="2021-08-02T21:47:27"/>
        <d v="2021-08-06T22:58:05"/>
        <d v="2021-08-22T17:12:34"/>
        <d v="2021-04-27T21:10:10"/>
        <d v="2021-04-29T16:06:14"/>
        <d v="2021-05-01T08:17:03"/>
        <d v="2021-05-06T22:39:22"/>
        <d v="2021-05-16T18:24:44"/>
        <d v="2021-05-21T17:12:30"/>
        <d v="2021-05-30T21:21:49"/>
        <d v="2021-07-16T12:14:24"/>
        <d v="2021-08-01T14:27:55"/>
        <d v="2021-08-07T22:27:04"/>
        <d v="2021-08-23T13:28:49"/>
        <d v="2021-07-19T18:31:44"/>
        <d v="2021-07-20T20:18:55"/>
        <d v="2021-08-08T13:50:20"/>
        <d v="2021-08-16T00:28:19"/>
        <d v="2021-08-28T16:01:55"/>
        <d v="2021-04-08T12:53:17"/>
        <d v="2021-04-10T01:40:28"/>
        <d v="2021-04-25T00:33:07"/>
        <d v="2021-04-25T16:46:52"/>
        <d v="2021-05-25T12:05:46"/>
        <d v="2021-05-25T21:28:49"/>
        <d v="2021-06-25T01:32:10"/>
        <d v="2021-07-11T14:24:04"/>
        <d v="2021-07-27T14:24:44"/>
        <d v="2021-07-31T04:15:00"/>
        <d v="2021-08-09T00:27:22"/>
        <d v="2021-05-29T23:57:56"/>
        <d v="2021-06-01T17:33:28"/>
        <d v="2021-06-06T09:12:22"/>
        <d v="2021-06-10T20:49:12"/>
        <d v="2021-06-12T12:36:35"/>
        <d v="2021-07-23T01:26:29"/>
        <d v="2021-08-20T12:25:54"/>
        <d v="2021-04-22T14:55:02"/>
        <d v="2021-05-09T23:39:18"/>
        <d v="2021-05-15T11:34:43"/>
        <d v="2021-06-12T17:29:37"/>
        <d v="2021-08-22T03:03:29"/>
        <d v="2021-08-29T08:35:13"/>
        <d v="2021-05-02T20:58:34"/>
        <d v="2021-05-15T14:36:58"/>
        <d v="2021-05-16T04:21:20"/>
        <d v="2021-05-16T21:42:31"/>
        <d v="2021-05-22T19:06:41"/>
        <d v="2021-06-26T03:28:36"/>
        <d v="2021-07-17T14:52:42"/>
        <d v="2021-07-22T12:14:15"/>
        <d v="2021-07-30T01:21:49"/>
        <d v="2021-08-18T18:29:24"/>
        <d v="2021-08-19T13:47:27"/>
        <d v="2021-08-23T20:58:31"/>
        <d v="2021-05-01T13:09:07"/>
        <d v="2021-06-06T10:20:27"/>
        <d v="2021-06-09T16:58:31"/>
        <d v="2021-06-18T06:30:14"/>
        <d v="2021-06-23T17:34:05"/>
        <d v="2021-06-26T09:07:22"/>
        <d v="2021-07-28T12:18:55"/>
        <d v="2021-08-09T17:31:12"/>
        <d v="2021-05-24T15:46:17"/>
        <d v="2021-07-07T15:41:38"/>
        <d v="2021-07-30T00:37:33"/>
        <d v="2021-08-03T15:14:24"/>
        <d v="2021-08-14T08:00:13"/>
        <d v="2021-04-24T14:22:24"/>
        <d v="2021-04-30T16:49:12"/>
        <d v="2021-05-09T14:36:23"/>
        <d v="2021-05-23T02:51:48"/>
        <d v="2021-06-01T22:14:53"/>
        <d v="2021-06-06T05:33:39"/>
        <d v="2021-06-09T03:27:22"/>
        <d v="2021-04-25T09:54:08"/>
        <d v="2021-05-07T18:17:45"/>
        <d v="2021-06-06T23:18:20"/>
        <d v="2021-06-18T20:32:38"/>
        <d v="2021-06-29T22:36:23"/>
        <d v="2021-06-11T01:35:48"/>
        <d v="2021-07-16T15:53:17"/>
        <d v="2021-07-19T14:36:23"/>
        <d v="2021-08-06T01:00:51"/>
        <d v="2021-08-14T02:03:46"/>
        <d v="2021-08-23T20:18:55"/>
        <d v="2021-08-09T18:22:24"/>
        <d v="2021-05-29T13:25:16"/>
        <d v="2021-06-05T17:49:47"/>
        <d v="2021-08-14T12:03:26"/>
        <d v="2021-08-22T22:29:41"/>
        <d v="2021-08-27T14:22:24"/>
        <d v="2021-05-28T12:18:55"/>
        <d v="2021-05-30T16:58:31"/>
        <d v="2021-06-04T14:52:42"/>
        <d v="2021-06-06T12:04:20"/>
        <d v="2021-06-13T01:33:28"/>
        <d v="2021-07-04T08:42:09"/>
        <d v="2021-07-11T06:51:50"/>
        <d v="2021-08-04T15:13:40"/>
        <d v="2021-08-08T02:23:04"/>
        <d v="2021-08-09T00:19:13"/>
        <d v="2021-08-14T18:52:42"/>
        <d v="2021-06-27T00:28:14"/>
        <d v="2021-06-27T21:36:48"/>
        <d v="2021-07-16T15:06:41"/>
        <d v="2021-07-16T23:46:17"/>
        <d v="2021-07-24T20:58:39"/>
        <d v="2021-07-27T01:49:26"/>
        <d v="2021-08-22T14:41:23"/>
        <d v="2021-04-25T09:19:04"/>
        <d v="2021-05-13T22:57:21"/>
        <d v="2021-05-15T18:43:23"/>
        <d v="2021-06-19T02:44:52"/>
        <d v="2021-08-04T19:36:58"/>
        <d v="2021-08-08T14:13:05"/>
        <d v="2021-08-22T23:21:00"/>
        <d v="2021-08-25T18:17:45"/>
        <d v="2021-07-16T09:14:24"/>
        <d v="2021-07-18T00:30:34"/>
        <d v="2021-07-19T00:09:25"/>
        <d v="2021-07-30T17:00:51"/>
        <d v="2021-08-08T14:24:44"/>
        <d v="2021-05-26T14:48:02"/>
        <d v="2021-06-12T13:03:34"/>
        <d v="2021-05-16T00:35:44"/>
        <d v="2021-05-16T15:27:39"/>
        <d v="2021-05-19T16:46:52"/>
        <d v="2021-05-20T16:25:54"/>
        <d v="2021-05-20T21:19:30"/>
        <d v="2021-05-05T10:08:26"/>
        <d v="2021-05-23T20:23:34"/>
        <d v="2021-06-14T20:55:41"/>
        <d v="2021-06-26T23:01:00"/>
        <d v="2021-08-21T16:35:13"/>
        <d v="2021-08-28T05:01:38"/>
        <d v="2021-07-03T13:51:34"/>
        <d v="2021-07-29T19:23:31"/>
        <d v="2021-04-21T22:31:44"/>
        <d v="2021-04-23T17:32:38"/>
        <d v="2021-05-05T23:13:40"/>
        <d v="2021-05-15T16:44:33"/>
        <d v="2021-05-16T16:07:06"/>
        <d v="2021-04-24T14:31:47"/>
        <d v="2021-05-10T16:39:53"/>
        <d v="2021-05-23T00:39:53"/>
        <d v="2021-05-23T06:44:38"/>
        <d v="2021-05-25T01:33:28"/>
        <d v="2021-08-21T02:55:41"/>
        <d v="2021-08-23T14:09:36"/>
        <d v="2021-07-24T21:28:49"/>
        <d v="2021-07-03T11:17:23"/>
        <d v="2021-07-14T16:02:36"/>
        <d v="2021-07-20T20:23:34"/>
        <d v="2021-04-26T22:35:02"/>
        <d v="2021-05-05T16:53:52"/>
        <d v="2021-05-14T15:02:01"/>
        <d v="2021-07-26T00:18:55"/>
        <d v="2021-05-28T19:22:59"/>
        <d v="2021-06-10T16:32:53"/>
        <d v="2021-06-12T15:23:12"/>
        <d v="2021-06-19T10:25:30"/>
        <d v="2021-05-04T22:15:25"/>
        <d v="2021-05-22T01:48:00"/>
        <d v="2021-06-13T14:29:24"/>
        <d v="2021-06-27T17:18:03"/>
        <d v="2021-07-04T11:15:40"/>
        <d v="2021-08-11T07:55:12"/>
        <d v="2021-06-06T04:15:27"/>
        <d v="2021-06-17T10:22:05"/>
        <d v="2021-06-26T07:47:27"/>
        <d v="2021-04-24T04:30:52"/>
        <d v="2021-05-15T12:09:35"/>
        <d v="2021-05-31T00:46:52"/>
        <d v="2021-06-06T09:23:17"/>
        <d v="2021-07-10T05:43:31"/>
        <d v="2021-07-20T00:02:36"/>
        <d v="2021-06-26T08:16:37"/>
        <d v="2021-06-29T05:15:22"/>
        <d v="2021-07-08T19:06:41"/>
        <d v="2021-07-31T07:24:58"/>
        <d v="2021-08-01T20:30:34"/>
        <d v="2021-08-07T05:02:09"/>
        <d v="2021-08-08T23:46:17"/>
        <d v="2021-07-04T10:51:54"/>
        <d v="2021-07-23T01:19:30"/>
        <d v="2021-05-12T23:50:57"/>
        <d v="2021-05-13T15:27:22"/>
        <d v="2021-05-16T01:34:10"/>
        <d v="2021-05-25T07:04:48"/>
        <d v="2021-08-03T21:05:31"/>
        <d v="2021-08-21T22:01:33"/>
        <d v="2021-08-29T23:48:37"/>
        <d v="2021-04-08T21:14:50"/>
        <d v="2021-04-24T13:56:43"/>
        <d v="2021-05-15T20:02:36"/>
        <d v="2021-05-24T00:37:33"/>
        <d v="2021-06-06T07:34:38"/>
        <d v="2021-06-12T18:17:59"/>
        <d v="2021-06-15T15:27:39"/>
        <d v="2021-07-15T05:52:48"/>
        <d v="2021-07-17T16:04:25"/>
        <d v="2021-08-04T19:02:01"/>
        <d v="2021-08-25T01:05:31"/>
        <d v="2021-07-14T18:24:29"/>
        <d v="2021-07-24T17:04:45"/>
        <d v="2021-08-07T23:47:29"/>
        <d v="2021-08-19T08:47:02"/>
        <d v="2021-08-20T02:08:10"/>
        <d v="2021-08-21T17:54:27"/>
        <d v="2021-05-29T17:34:59"/>
        <d v="2021-06-19T06:59:10"/>
        <d v="2021-06-19T09:59:00"/>
        <d v="2021-06-23T16:25:54"/>
        <d v="2021-07-17T01:26:29"/>
        <d v="2021-07-29T14:38:43"/>
        <d v="2021-08-02T17:47:27"/>
        <d v="2021-08-08T04:32:18"/>
        <d v="2021-08-13T19:57:56"/>
        <d v="2021-07-28T18:20:05"/>
        <d v="2021-07-16T00:04:56"/>
        <d v="2021-07-31T18:21:36"/>
        <d v="2021-08-04T17:54:14"/>
        <d v="2021-07-30T15:09:00"/>
        <d v="2021-08-16T20:32:53"/>
        <d v="2021-08-24T12:18:43"/>
        <d v="2021-04-24T19:32:19"/>
        <d v="2021-05-11T20:23:34"/>
        <d v="2021-05-14T15:55:37"/>
        <d v="2021-05-19T17:05:31"/>
        <d v="2021-06-18T19:34:38"/>
        <d v="2021-07-04T01:52:33"/>
        <d v="2021-07-28T01:13:26"/>
        <d v="2021-07-29T07:35:02"/>
        <d v="2021-08-02T21:56:47"/>
        <d v="2021-08-27T21:35:48"/>
        <d v="2021-06-27T17:26:05"/>
        <d v="2021-07-27T22:13:05"/>
        <d v="2021-04-25T21:52:07"/>
        <d v="2021-05-21T13:19:30"/>
        <d v="2021-05-09T01:21:49"/>
        <d v="2021-05-23T01:16:00"/>
        <d v="2021-06-02T22:38:43"/>
        <d v="2021-06-13T06:08:38"/>
        <d v="2021-06-29T23:29:59"/>
        <d v="2021-07-24T20:23:45"/>
        <d v="2021-06-06T07:49:53"/>
        <d v="2021-06-06T13:02:55"/>
        <d v="2021-05-24T15:55:37"/>
        <d v="2021-07-01T02:15:25"/>
        <d v="2021-08-06T14:41:03"/>
        <d v="2021-06-12T13:26:29"/>
        <d v="2021-06-19T15:21:56"/>
        <d v="2021-07-24T01:46:34"/>
        <d v="2021-08-08T08:53:53"/>
        <d v="2021-06-12T08:32:44"/>
        <d v="2021-07-16T12:42:13"/>
        <d v="2021-07-16T18:08:38"/>
        <d v="2021-07-18T17:32:56"/>
        <d v="2021-07-27T19:49:26"/>
        <d v="2021-08-13T21:12:30"/>
        <d v="2021-08-24T00:09:35"/>
        <d v="2021-05-12T23:06:43"/>
        <d v="2021-05-13T19:10:34"/>
        <d v="2021-05-15T22:01:26"/>
        <d v="2021-04-25T12:07:20"/>
        <d v="2021-06-01T12:33:07"/>
        <d v="2021-07-04T10:14:02"/>
        <d v="2021-07-25T16:39:53"/>
        <d v="2021-08-03T15:11:20"/>
        <d v="2021-08-04T12:30:34"/>
        <d v="2021-08-05T02:09:36"/>
        <d v="2021-08-12T18:48:02"/>
        <d v="2021-04-24T15:16:00"/>
        <d v="2021-05-30T19:40:52"/>
        <d v="2021-05-31T00:42:13"/>
        <d v="2021-06-06T00:23:34"/>
        <d v="2021-06-09T18:24:44"/>
        <d v="2021-06-10T02:20:05"/>
        <d v="2021-06-17T09:10:05"/>
        <d v="2021-07-07T19:52:19"/>
        <d v="2021-07-16T18:45:42"/>
        <d v="2021-08-12T20:49:12"/>
        <d v="2021-08-15T03:15:00"/>
        <d v="2021-04-09T22:03:46"/>
        <d v="2021-04-10T13:41:32"/>
        <d v="2021-04-13T21:07:51"/>
        <d v="2021-04-18T23:02:01"/>
        <d v="2021-04-20T00:39:53"/>
        <d v="2021-05-02T23:43:58"/>
        <d v="2021-05-06T19:13:40"/>
        <d v="2021-05-21T00:58:31"/>
        <d v="2021-05-30T14:58:27"/>
        <d v="2021-06-01T17:42:48"/>
        <d v="2021-06-03T01:45:07"/>
        <d v="2021-06-05T01:12:15"/>
        <d v="2021-07-31T15:10:19"/>
        <d v="2021-08-08T19:34:38"/>
        <d v="2021-08-14T01:33:36"/>
        <d v="2021-08-14T04:14:41"/>
        <d v="2021-08-15T03:59:34"/>
        <d v="2021-08-22T14:35:13"/>
        <d v="2021-08-07T16:53:40"/>
        <d v="2021-08-24T19:55:37"/>
        <d v="2021-06-18T00:38:53"/>
        <d v="2021-06-27T12:34:45"/>
        <d v="2021-07-25T22:01:26"/>
        <d v="2021-06-14T05:58:34"/>
        <d v="2021-06-14T22:50:22"/>
        <d v="2021-07-04T04:08:54"/>
        <d v="2021-08-01T01:01:55"/>
        <d v="2021-08-24T09:48:58"/>
        <d v="2021-08-01T10:48:25"/>
        <d v="2021-08-03T20:44:10"/>
        <d v="2021-08-16T07:50:18"/>
        <d v="2021-08-22T03:23:46"/>
        <d v="2021-06-19T19:39:18"/>
        <d v="2021-06-26T10:37:11"/>
        <d v="2021-07-03T10:13:29"/>
        <d v="2021-07-10T16:57:19"/>
        <d v="2021-06-05T00:43:12"/>
        <d v="2021-06-05T13:43:39"/>
        <d v="2021-05-27T23:26:53"/>
        <d v="2021-05-29T09:54:02"/>
        <d v="2021-06-20T10:27:11"/>
        <d v="2021-06-23T00:02:36"/>
        <d v="2021-07-03T12:26:58"/>
        <d v="2021-07-06T13:03:22"/>
        <d v="2021-08-04T01:56:47"/>
        <d v="2021-04-29T00:16:35"/>
        <d v="2021-05-12T00:39:53"/>
        <d v="2021-06-12T05:41:12"/>
        <d v="2021-06-13T07:41:29"/>
        <d v="2021-06-27T23:48:37"/>
        <d v="2021-07-25T06:28:48"/>
        <d v="2021-08-21T12:39:52"/>
        <d v="2021-05-09T15:50:57"/>
        <d v="2021-05-24T14:45:42"/>
        <d v="2021-05-30T11:11:38"/>
        <d v="2021-06-03T13:09:07"/>
        <d v="2021-06-13T11:37:21"/>
        <d v="2021-07-17T23:53:35"/>
        <d v="2021-07-22T16:21:14"/>
        <d v="2021-07-31T15:11:20"/>
        <d v="2021-08-05T12:04:19"/>
        <d v="2021-05-02T19:04:49"/>
        <d v="2021-05-15T00:18:55"/>
        <d v="2021-04-17T18:43:23"/>
        <d v="2021-05-01T03:07:12"/>
        <d v="2021-05-03T15:36:58"/>
        <d v="2021-05-07T14:41:03"/>
        <d v="2021-05-08T22:38:43"/>
        <d v="2021-05-16T16:18:15"/>
        <d v="2021-05-16T19:53:17"/>
        <d v="2021-05-19T14:31:44"/>
        <d v="2021-05-29T03:54:01"/>
        <d v="2021-06-05T21:34:58"/>
        <d v="2021-06-05T03:01:21"/>
        <d v="2021-06-12T13:56:47"/>
        <d v="2021-07-16T05:32:38"/>
        <d v="2021-07-17T04:47:29"/>
        <d v="2021-07-23T19:09:00"/>
        <d v="2021-08-11T21:40:19"/>
        <d v="2021-08-25T15:57:56"/>
        <d v="2021-07-03T19:49:17"/>
        <d v="2021-07-12T14:06:06"/>
        <d v="2021-07-18T08:21:31"/>
        <d v="2021-08-01T00:11:55"/>
        <d v="2021-08-26T14:36:23"/>
        <d v="2021-04-20T19:13:40"/>
        <d v="2021-05-26T15:36:00"/>
        <d v="2021-06-06T23:42:55"/>
        <d v="2021-04-09T19:55:37"/>
        <d v="2021-04-12T14:08:26"/>
        <d v="2021-04-24T19:19:56"/>
        <d v="2021-04-18T17:45:07"/>
        <d v="2021-04-30T19:06:14"/>
        <d v="2021-05-07T00:37:33"/>
        <d v="2021-05-12T15:18:20"/>
        <d v="2021-05-20T19:53:17"/>
        <d v="2021-05-31T10:33:36"/>
        <d v="2021-06-04T23:42:43"/>
        <d v="2021-06-20T04:06:23"/>
        <d v="2021-05-28T14:05:17"/>
        <d v="2021-08-11T12:44:33"/>
        <d v="2021-05-25T00:53:52"/>
        <d v="2021-06-08T02:44:10"/>
        <d v="2021-06-12T00:32:53"/>
        <d v="2021-06-28T02:15:03"/>
        <d v="2021-04-17T22:57:21"/>
        <d v="2021-05-03T12:11:55"/>
        <d v="2021-05-07T06:53:17"/>
        <d v="2021-05-09T18:28:20"/>
        <d v="2021-05-22T19:32:19"/>
        <d v="2021-05-28T08:16:48"/>
        <d v="2021-06-15T14:43:23"/>
        <d v="2021-07-04T17:21:49"/>
        <d v="2021-07-07T22:20:05"/>
        <d v="2021-08-02T19:13:40"/>
        <d v="2021-08-29T23:52:32"/>
        <d v="2021-04-11T15:47:53"/>
        <d v="2021-04-13T17:40:28"/>
        <d v="2021-06-05T13:23:05"/>
        <d v="2021-06-12T20:44:33"/>
        <d v="2021-06-11T01:43:41"/>
        <d v="2021-06-20T16:15:15"/>
        <d v="2021-06-27T02:29:46"/>
        <d v="2021-07-16T16:28:14"/>
        <d v="2021-08-07T13:07:51"/>
        <d v="2021-08-08T12:15:50"/>
        <d v="2021-08-12T10:19:12"/>
        <d v="2021-05-28T18:20:10"/>
        <d v="2021-06-04T22:03:22"/>
        <d v="2021-06-07T18:38:43"/>
        <d v="2021-07-04T14:41:03"/>
        <d v="2021-07-11T05:28:15"/>
        <d v="2021-07-11T15:38:53"/>
        <d v="2021-08-22T07:16:03"/>
        <d v="2021-04-29T12:25:54"/>
        <d v="2021-04-30T17:15:22"/>
        <d v="2021-05-24T02:51:22"/>
        <d v="2021-06-16T13:59:06"/>
        <d v="2021-06-27T00:12:32"/>
        <d v="2021-07-01T16:02:36"/>
        <d v="2021-07-08T19:43:58"/>
        <d v="2021-07-26T10:57:21"/>
        <d v="2021-07-31T11:48:37"/>
        <d v="2021-08-08T16:00:16"/>
        <d v="2021-08-14T08:26:53"/>
        <d v="2021-08-08T00:06:13"/>
        <d v="2021-08-25T18:43:23"/>
        <d v="2021-07-07T14:59:41"/>
        <d v="2021-04-23T00:44:33"/>
        <d v="2021-05-19T15:25:19"/>
        <d v="2021-05-22T13:57:55"/>
        <d v="2021-05-23T11:24:00"/>
        <d v="2021-06-07T17:19:30"/>
        <d v="2021-06-16T23:06:41"/>
        <d v="2021-07-11T05:27:13"/>
        <d v="2021-06-09T21:59:06"/>
        <d v="2021-06-25T02:43:23"/>
        <d v="2021-07-16T14:24:44"/>
        <d v="2021-07-08T15:27:39"/>
        <d v="2021-07-27T16:02:36"/>
        <d v="2021-05-23T21:45:07"/>
        <d v="2021-06-15T22:38:43"/>
        <d v="2021-06-18T00:15:50"/>
        <d v="2021-06-26T09:54:32"/>
        <d v="2021-07-25T01:13:09"/>
        <d v="2021-08-18T13:26:29"/>
        <d v="2021-07-21T03:17:17"/>
        <d v="2021-05-25T11:34:05"/>
        <d v="2021-07-03T22:01:30"/>
        <d v="2021-07-04T20:30:34"/>
        <d v="2021-08-17T17:39:50"/>
        <d v="2021-08-22T10:27:46"/>
        <d v="2021-04-30T22:29:24"/>
        <d v="2021-05-07T21:03:11"/>
        <d v="2021-05-08T04:31:18"/>
        <d v="2021-05-09T23:23:19"/>
        <d v="2021-05-30T10:32:57"/>
        <d v="2021-06-23T02:17:45"/>
        <d v="2021-06-26T18:38:43"/>
        <d v="2021-07-03T12:49:50"/>
        <d v="2021-07-25T00:19:45"/>
        <d v="2021-07-31T02:59:46"/>
        <d v="2021-08-02T00:04:56"/>
        <d v="2021-08-08T00:11:59"/>
        <d v="2021-08-10T06:02:53"/>
        <d v="2021-08-28T17:00:51"/>
        <d v="2021-04-25T00:25:42"/>
        <d v="2021-04-29T17:07:51"/>
        <d v="2021-05-05T03:18:20"/>
        <d v="2021-05-16T07:44:31"/>
        <d v="2021-08-05T23:53:17"/>
        <d v="2021-05-17T09:34:34"/>
        <d v="2021-05-21T16:09:35"/>
        <d v="2021-05-22T18:28:33"/>
        <d v="2021-06-26T16:42:46"/>
        <d v="2021-07-05T13:12:30"/>
        <d v="2021-07-15T14:43:23"/>
        <d v="2021-07-31T10:11:28"/>
        <d v="2021-08-05T19:39:22"/>
        <d v="2021-04-18T14:40:52"/>
        <d v="2021-05-14T15:46:17"/>
        <d v="2021-05-22T08:03:50"/>
        <d v="2021-06-13T14:57:13"/>
        <d v="2021-07-04T02:35:39"/>
        <d v="2021-07-23T07:42:14"/>
        <d v="2021-04-24T22:25:52"/>
        <d v="2021-05-17T15:28:48"/>
        <d v="2021-08-15T14:25:26"/>
        <d v="2021-08-16T12:24:29"/>
        <d v="2021-06-23T21:24:09"/>
        <d v="2021-06-27T02:58:11"/>
        <d v="2021-07-03T19:54:16"/>
        <d v="2021-07-06T17:03:50"/>
        <d v="2021-07-11T14:29:24"/>
        <d v="2021-07-23T00:18:55"/>
        <d v="2021-08-02T21:11:31"/>
        <d v="2021-08-24T16:58:31"/>
        <d v="2021-04-09T00:05:46"/>
        <d v="2021-07-12T22:29:24"/>
        <d v="2021-07-14T01:55:12"/>
        <d v="2021-06-26T22:56:09"/>
        <d v="2021-07-13T23:42:43"/>
        <d v="2021-07-15T13:28:49"/>
        <d v="2021-08-02T23:22:59"/>
        <d v="2021-07-18T05:10:51"/>
        <d v="2021-07-31T10:45:17"/>
        <d v="2021-08-08T19:27:25"/>
        <d v="2021-05-09T21:20:10"/>
        <d v="2021-05-11T02:36:23"/>
        <d v="2021-05-16T16:35:13"/>
        <d v="2021-06-05T21:17:17"/>
        <d v="2021-06-06T19:05:07"/>
        <d v="2021-06-10T13:49:47"/>
        <d v="2021-07-03T00:37:33"/>
        <d v="2021-07-10T06:55:01"/>
        <d v="2021-07-16T15:09:00"/>
        <d v="2021-07-20T02:47:02"/>
        <d v="2021-05-01T16:11:55"/>
        <d v="2021-05-02T22:03:46"/>
        <d v="2021-05-29T10:16:00"/>
        <d v="2021-05-30T19:25:54"/>
        <d v="2021-07-05T16:49:26"/>
        <d v="2021-07-25T09:14:41"/>
        <d v="2021-04-18T03:21:32"/>
        <d v="2021-04-28T18:17:45"/>
        <d v="2021-06-28T02:28:19"/>
        <d v="2021-07-01T02:17:45"/>
        <d v="2021-07-04T18:34:03"/>
        <d v="2021-08-01T16:51:31"/>
        <d v="2021-06-27T22:45:57"/>
        <d v="2021-06-29T06:30:14"/>
        <d v="2021-07-26T00:46:52"/>
        <d v="2021-05-16T17:22:28"/>
        <d v="2021-05-20T12:18:43"/>
        <d v="2021-05-22T21:33:28"/>
        <d v="2021-05-31T02:06:06"/>
        <d v="2021-05-31T10:34:03"/>
        <d v="2021-06-01T22:34:03"/>
        <d v="2021-06-03T16:23:34"/>
        <d v="2021-04-30T15:36:58"/>
        <d v="2021-06-06T21:50:24"/>
        <d v="2021-06-21T14:27:04"/>
        <d v="2021-07-07T01:37:55"/>
        <d v="2021-07-15T21:49:47"/>
        <d v="2021-07-18T10:55:53"/>
        <d v="2021-06-12T02:37:05"/>
        <d v="2021-06-19T20:46:52"/>
        <d v="2021-06-22T17:40:28"/>
        <d v="2021-07-09T04:48:00"/>
        <d v="2021-07-14T18:59:41"/>
        <d v="2021-07-17T02:45:36"/>
        <d v="2021-08-01T13:26:29"/>
        <d v="2021-08-18T20:21:14"/>
        <d v="2021-07-24T09:30:14"/>
        <d v="2021-08-08T00:09:35"/>
        <d v="2021-04-14T22:15:25"/>
        <d v="2021-04-17T18:00:39"/>
        <d v="2021-05-07T00:07:16"/>
        <d v="2021-05-17T00:08:38"/>
        <d v="2021-05-01T08:22:49"/>
        <d v="2021-05-04T01:31:09"/>
        <d v="2021-05-13T14:17:45"/>
        <d v="2021-05-14T18:15:25"/>
        <d v="2021-05-20T18:50:22"/>
        <d v="2021-05-21T14:27:04"/>
        <d v="2021-07-29T21:14:50"/>
        <d v="2021-07-31T04:26:24"/>
        <d v="2021-08-10T01:12:30"/>
        <d v="2021-04-27T15:57:56"/>
        <d v="2021-05-01T06:53:23"/>
        <d v="2021-06-05T22:58:08"/>
        <d v="2021-06-07T01:07:51"/>
        <d v="2021-06-16T22:37:55"/>
        <d v="2021-06-24T01:07:51"/>
        <d v="2021-06-24T19:27:39"/>
        <d v="2021-06-27T16:49:34"/>
        <d v="2021-07-03T15:50:59"/>
        <d v="2021-07-03T21:14:57"/>
        <d v="2021-07-20T17:45:07"/>
        <d v="2021-08-12T08:57:07"/>
        <d v="2021-06-03T12:05:46"/>
        <d v="2021-07-04T07:23:31"/>
        <d v="2021-07-17T05:45:47"/>
        <d v="2021-07-31T00:11:55"/>
        <d v="2021-08-17T14:01:26"/>
        <d v="2021-08-22T22:26:24"/>
        <d v="2021-04-26T15:48:37"/>
        <d v="2021-05-06T22:41:03"/>
        <d v="2021-07-11T04:43:42"/>
        <d v="2021-04-17T01:42:48"/>
        <d v="2021-06-13T15:59:02"/>
        <d v="2021-06-14T01:35:48"/>
        <d v="2021-06-20T15:09:15"/>
        <d v="2021-06-21T10:15:42"/>
        <d v="2021-04-18T00:23:34"/>
        <d v="2021-04-18T05:50:27"/>
        <d v="2021-04-20T22:57:21"/>
        <d v="2021-06-28T14:43:23"/>
        <d v="2021-07-24T23:40:38"/>
        <d v="2021-08-10T03:23:02"/>
        <d v="2021-08-21T01:07:51"/>
        <d v="2021-05-11T17:28:49"/>
        <d v="2021-05-19T23:48:37"/>
        <d v="2021-05-29T01:55:12"/>
        <d v="2021-06-08T10:52:42"/>
        <d v="2021-06-12T10:49:38"/>
        <d v="2021-05-25T03:18:20"/>
        <d v="2021-06-12T14:50:22"/>
        <d v="2021-06-18T16:23:34"/>
        <d v="2021-08-01T13:54:42"/>
        <d v="2021-08-28T10:52:06"/>
        <d v="2021-05-30T21:26:29"/>
        <d v="2021-06-13T08:44:10"/>
        <d v="2021-06-28T20:07:16"/>
        <d v="2021-06-12T02:40:36"/>
        <d v="2021-06-12T12:40:19"/>
        <d v="2021-06-15T15:32:19"/>
        <d v="2021-06-19T02:49:55"/>
        <d v="2021-07-12T20:46:52"/>
        <d v="2021-07-13T01:58:05"/>
        <d v="2021-08-07T02:04:50"/>
        <d v="2021-08-19T20:14:15"/>
        <d v="2021-08-21T00:54:43"/>
        <d v="2021-06-12T15:00:00"/>
        <d v="2021-06-13T18:37:06"/>
        <d v="2021-07-01T21:05:31"/>
        <d v="2021-07-09T18:57:36"/>
        <d v="2021-08-10T22:04:48"/>
        <d v="2021-08-16T17:24:09"/>
        <d v="2021-08-22T10:33:54"/>
        <d v="2021-05-06T20:58:31"/>
        <d v="2021-05-22T00:51:32"/>
        <d v="2021-05-26T13:10:10"/>
        <d v="2021-06-14T15:29:59"/>
        <d v="2021-07-14T23:32:19"/>
        <d v="2021-08-01T04:38:36"/>
        <d v="2021-08-07T10:44:23"/>
        <d v="2021-06-27T18:43:51"/>
        <d v="2021-07-17T10:44:10"/>
        <d v="2021-08-14T22:06:06"/>
        <d v="2021-08-18T14:15:22"/>
        <d v="2021-08-01T12:25:54"/>
        <d v="2021-04-18T20:44:33"/>
        <d v="2021-04-24T22:23:44"/>
        <d v="2021-05-12T16:53:52"/>
        <d v="2021-06-12T05:02:52"/>
        <d v="2021-07-14T13:49:47"/>
        <d v="2021-05-04T17:49:47"/>
        <d v="2021-05-15T05:29:46"/>
        <d v="2021-05-30T14:38:43"/>
        <d v="2021-06-07T03:54:43"/>
        <d v="2021-06-19T19:16:00"/>
        <d v="2021-05-25T19:58:05"/>
        <d v="2021-07-04T00:24:16"/>
        <d v="2021-07-06T01:07:51"/>
        <d v="2021-07-09T09:02:53"/>
        <d v="2021-07-15T13:21:49"/>
        <d v="2021-07-19T13:42:14"/>
        <d v="2021-07-25T07:16:56"/>
        <d v="2021-08-23T06:57:36"/>
        <d v="2021-05-23T07:53:46"/>
        <d v="2021-05-29T16:37:26"/>
        <d v="2021-06-04T17:39:50"/>
        <d v="2021-06-05T04:13:40"/>
        <d v="2021-06-17T01:29:17"/>
        <d v="2021-06-20T17:00:51"/>
        <d v="2021-06-26T21:28:49"/>
        <d v="2021-07-24T20:22:05"/>
        <d v="2021-08-17T20:37:33"/>
        <d v="2021-05-23T21:41:46"/>
        <d v="2021-05-25T16:56:12"/>
        <d v="2021-06-01T05:09:36"/>
        <d v="2021-06-06T15:53:17"/>
        <d v="2021-06-09T16:58:05"/>
        <d v="2021-06-12T20:21:14"/>
        <d v="2021-06-27T19:02:01"/>
        <d v="2021-07-07T18:15:25"/>
        <d v="2021-07-10T07:44:39"/>
        <d v="2021-07-18T02:23:34"/>
        <d v="2021-08-22T01:26:42"/>
        <d v="2021-08-23T23:41:38"/>
        <d v="2021-08-28T20:46:52"/>
        <d v="2021-05-03T20:28:14"/>
        <d v="2021-04-16T18:44:38"/>
        <d v="2021-04-19T20:23:34"/>
        <d v="2021-05-06T00:56:12"/>
        <d v="2021-05-22T14:55:49"/>
        <d v="2021-06-09T05:47:02"/>
        <d v="2021-06-30T01:49:47"/>
        <d v="2021-07-17T22:48:02"/>
        <d v="2021-07-18T22:34:03"/>
        <d v="2021-07-31T06:25:52"/>
        <d v="2021-07-30T15:51:50"/>
        <d v="2021-08-05T05:19:41"/>
        <d v="2021-08-12T22:49:26"/>
        <d v="2021-07-05T15:16:00"/>
        <d v="2021-08-11T20:42:13"/>
        <d v="2021-05-09T20:09:35"/>
        <d v="2021-06-13T08:24:12"/>
        <d v="2021-06-21T21:45:07"/>
        <d v="2021-08-23T21:07:51"/>
        <d v="2021-04-27T20:53:52"/>
        <d v="2021-06-09T01:21:49"/>
        <d v="2021-06-25T20:49:12"/>
        <d v="2021-08-14T18:26:47"/>
        <d v="2021-05-02T16:01:00"/>
        <d v="2021-05-06T18:30:14"/>
        <d v="2021-05-27T00:37:33"/>
        <d v="2021-05-29T00:56:12"/>
        <d v="2021-05-30T20:28:14"/>
        <d v="2021-07-04T11:58:25"/>
        <d v="2021-07-11T07:27:21"/>
        <d v="2021-07-19T14:54:14"/>
        <d v="2021-08-06T00:50:24"/>
        <d v="2021-08-14T16:44:33"/>
        <d v="2021-08-22T00:39:53"/>
        <d v="2021-04-18T22:13:05"/>
        <d v="2021-05-24T22:10:45"/>
        <d v="2021-06-22T13:56:47"/>
        <d v="2021-07-08T03:25:55"/>
        <d v="2021-07-21T17:17:10"/>
        <d v="2021-07-23T00:51:32"/>
        <d v="2021-04-25T03:18:48"/>
        <d v="2021-04-08T06:31:41"/>
        <d v="2021-04-16T19:11:20"/>
        <d v="2021-04-23T02:47:02"/>
        <d v="2021-04-24T04:06:14"/>
        <d v="2021-05-07T20:18:55"/>
        <d v="2021-05-19T22:32:10"/>
        <d v="2021-05-23T20:59:41"/>
        <d v="2021-05-24T17:45:07"/>
        <d v="2021-06-28T14:57:21"/>
        <d v="2021-07-20T03:36:00"/>
        <d v="2021-05-23T14:24:50"/>
        <d v="2021-07-13T12:51:32"/>
        <d v="2021-06-28T01:48:00"/>
        <d v="2021-07-18T20:19:38"/>
        <d v="2021-08-07T22:15:25"/>
        <d v="2021-08-21T08:52:18"/>
        <d v="2021-08-21T13:26:08"/>
        <d v="2021-04-26T18:41:03"/>
        <d v="2021-05-06T15:30:14"/>
        <d v="2021-06-07T04:29:38"/>
        <d v="2021-06-17T17:21:49"/>
        <d v="2021-04-14T18:36:23"/>
        <d v="2021-04-15T11:42:43"/>
        <d v="2021-04-17T13:32:28"/>
        <d v="2021-04-28T15:51:50"/>
        <d v="2021-05-22T06:12:44"/>
        <d v="2021-05-22T10:16:28"/>
        <d v="2021-05-24T17:24:00"/>
        <d v="2021-05-30T23:16:00"/>
        <d v="2021-06-13T06:21:03"/>
        <d v="2021-06-13T10:15:09"/>
        <d v="2021-06-20T20:28:14"/>
        <d v="2021-06-21T19:32:19"/>
        <d v="2021-04-26T14:31:44"/>
        <d v="2021-04-28T01:19:30"/>
        <d v="2021-05-08T13:21:49"/>
        <d v="2021-05-20T14:55:02"/>
        <d v="2021-07-17T20:58:59"/>
        <d v="2021-07-23T23:43:58"/>
        <d v="2021-07-26T23:20:40"/>
        <d v="2021-08-17T11:46:17"/>
        <d v="2021-05-27T19:48:37"/>
        <d v="2021-06-03T14:10:45"/>
        <d v="2021-07-07T16:13:26"/>
        <d v="2021-07-15T04:40:48"/>
        <d v="2021-07-18T02:56:57"/>
        <d v="2021-07-31T17:12:20"/>
        <d v="2021-08-02T22:43:23"/>
        <d v="2021-08-14T20:29:02"/>
        <d v="2021-06-06T11:43:51"/>
        <d v="2021-06-14T02:18:14"/>
        <d v="2021-07-03T21:31:14"/>
        <d v="2021-07-08T21:00:51"/>
        <d v="2021-07-29T14:15:25"/>
        <d v="2021-08-07T12:35:13"/>
        <d v="2021-06-20T09:59:36"/>
        <d v="2021-05-30T04:23:17"/>
        <d v="2021-06-06T16:02:36"/>
        <d v="2021-06-09T14:52:42"/>
        <d v="2021-06-13T12:19:45"/>
        <d v="2021-06-26T22:20:41"/>
        <d v="2021-05-27T22:03:46"/>
        <d v="2021-07-25T19:53:46"/>
        <d v="2021-07-31T12:46:20"/>
        <d v="2021-08-08T08:58:34"/>
        <d v="2021-08-13T21:05:31"/>
        <d v="2021-08-15T15:32:19"/>
        <d v="2021-08-15T19:53:03"/>
        <d v="2021-08-21T17:52:04"/>
        <d v="2021-05-30T08:01:27"/>
        <d v="2021-06-06T07:45:17"/>
        <d v="2021-06-12T09:25:18"/>
        <d v="2021-08-01T16:13:26"/>
        <d v="2021-08-08T09:35:06"/>
        <d v="2021-08-10T14:24:00"/>
        <d v="2021-05-03T09:00:00"/>
        <d v="2021-05-04T18:10:45"/>
        <d v="2021-05-09T21:29:32"/>
        <d v="2021-05-23T08:15:41"/>
        <d v="2021-05-29T11:08:22"/>
        <d v="2021-06-02T00:44:33"/>
        <d v="2021-06-09T14:36:23"/>
        <d v="2021-07-25T11:29:20"/>
        <d v="2021-07-26T14:41:03"/>
        <d v="2021-08-04T10:10:45"/>
        <d v="2021-08-06T22:41:03"/>
        <d v="2021-08-18T17:19:30"/>
        <d v="2021-08-25T07:29:17"/>
        <d v="2021-08-28T20:21:14"/>
        <d v="2021-05-04T00:32:53"/>
        <d v="2021-05-15T09:49:47"/>
        <d v="2021-05-16T02:08:31"/>
        <d v="2021-05-22T00:49:12"/>
        <d v="2021-05-30T02:10:29"/>
        <d v="2021-06-13T01:01:24"/>
        <d v="2021-06-19T03:36:19"/>
        <d v="2021-06-26T12:08:41"/>
        <d v="2021-08-25T23:06:43"/>
        <d v="2021-04-05T21:54:27"/>
        <d v="2021-04-24T00:32:53"/>
        <d v="2021-06-02T13:28:49"/>
        <d v="2021-07-21T16:35:13"/>
        <d v="2021-05-29T20:46:40"/>
        <d v="2021-06-21T11:05:17"/>
        <d v="2021-05-25T08:09:36"/>
        <d v="2021-05-30T10:07:06"/>
        <d v="2021-06-13T19:38:51"/>
        <d v="2021-06-15T19:04:21"/>
        <d v="2021-06-26T22:57:21"/>
        <d v="2021-07-18T02:27:04"/>
        <d v="2021-07-19T15:39:18"/>
        <d v="2021-08-25T11:16:00"/>
        <d v="2021-03-31T14:01:26"/>
        <d v="2021-04-21T16:16:35"/>
        <d v="2021-06-02T21:38:53"/>
        <d v="2021-06-07T01:18:18"/>
        <d v="2021-06-14T15:39:18"/>
        <d v="2021-06-20T05:01:51"/>
        <d v="2021-06-23T11:09:00"/>
        <d v="2021-07-16T17:38:08"/>
        <d v="2021-07-21T12:42:13"/>
        <d v="2021-07-25T06:22:49"/>
        <d v="2021-05-07T08:42:43"/>
        <d v="2021-05-23T01:42:14"/>
        <d v="2021-06-11T15:04:21"/>
        <d v="2021-06-13T13:28:49"/>
        <d v="2021-06-27T18:42:06"/>
        <d v="2021-07-23T12:23:34"/>
        <d v="2021-08-03T13:26:29"/>
        <d v="2021-08-03T16:11:55"/>
        <d v="2021-08-07T06:25:47"/>
        <d v="2021-04-24T12:10:59"/>
        <d v="2021-04-26T17:54:27"/>
        <d v="2021-04-27T00:18:55"/>
        <d v="2021-05-04T19:18:20"/>
        <d v="2021-05-15T02:57:18"/>
        <d v="2021-05-15T17:21:49"/>
        <d v="2021-05-17T00:38:53"/>
        <d v="2021-06-05T18:29:24"/>
        <d v="2021-06-12T12:44:00"/>
        <d v="2021-06-30T22:20:05"/>
        <d v="2021-08-02T15:27:22"/>
        <d v="2021-08-11T09:11:31"/>
        <d v="2021-08-23T01:47:21"/>
        <d v="2021-04-01T00:51:32"/>
        <d v="2021-04-03T20:16:48"/>
        <d v="2021-04-07T06:02:53"/>
        <d v="2021-04-11T13:27:44"/>
        <d v="2021-04-30T13:09:07"/>
        <d v="2021-05-07T20:53:52"/>
        <d v="2021-05-13T19:16:00"/>
        <d v="2021-05-17T03:22:59"/>
        <d v="2021-05-23T19:09:07"/>
        <d v="2021-05-31T20:42:13"/>
        <d v="2021-06-06T06:58:57"/>
        <d v="2021-06-15T03:14:24"/>
        <d v="2021-06-19T19:53:17"/>
        <d v="2021-06-20T12:32:09"/>
        <d v="2021-07-16T15:36:58"/>
        <d v="2021-07-30T23:36:58"/>
        <d v="2021-08-28T14:16:26"/>
        <d v="2021-08-29T01:30:13"/>
        <d v="2021-08-21T13:11:26"/>
        <d v="2021-08-21T20:32:53"/>
        <d v="2021-08-28T19:33:00"/>
        <d v="2021-05-30T16:51:45"/>
        <d v="2021-06-05T09:08:07"/>
        <d v="2021-06-13T09:41:10"/>
        <d v="2021-06-20T14:48:02"/>
        <d v="2021-06-26T11:12:34"/>
        <d v="2021-07-11T16:16:35"/>
        <d v="2021-08-03T16:32:53"/>
        <d v="2021-04-26T10:24:12"/>
        <d v="2021-05-22T20:45:12"/>
        <d v="2021-07-23T03:09:00"/>
        <d v="2021-07-14T05:39:50"/>
        <d v="2021-05-23T14:19:41"/>
        <d v="2021-08-07T02:31:44"/>
        <d v="2021-08-21T00:09:35"/>
        <d v="2021-08-26T16:46:52"/>
        <d v="2021-06-24T01:04:48"/>
        <d v="2021-07-24T21:24:09"/>
        <d v="2021-07-25T19:20:25"/>
        <d v="2021-08-21T04:29:01"/>
        <d v="2021-04-10T19:34:38"/>
        <d v="2021-04-13T13:40:28"/>
        <d v="2021-04-21T18:41:03"/>
        <d v="2021-04-26T21:42:48"/>
        <d v="2021-04-27T00:57:36"/>
        <d v="2021-05-09T23:55:37"/>
        <d v="2021-07-17T01:20:24"/>
        <d v="2021-07-18T18:36:23"/>
        <d v="2021-08-18T01:12:30"/>
        <d v="2021-05-10T00:59:31"/>
        <d v="2021-05-10T14:17:45"/>
        <d v="2021-05-22T09:50:24"/>
        <d v="2021-06-06T13:50:18"/>
        <d v="2021-06-23T12:30:34"/>
        <d v="2021-04-25T19:19:56"/>
        <d v="2021-05-12T07:01:55"/>
        <d v="2021-06-04T03:10:05"/>
        <d v="2021-07-15T16:43:41"/>
        <d v="2021-07-23T15:47:31"/>
        <d v="2021-07-24T11:54:48"/>
        <d v="2021-07-31T15:15:46"/>
        <d v="2021-08-17T17:32:38"/>
        <d v="2021-05-25T17:25:26"/>
        <d v="2021-05-26T12:49:12"/>
        <d v="2021-05-24T17:31:09"/>
        <d v="2021-05-31T01:00:51"/>
        <d v="2021-06-06T23:44:12"/>
        <d v="2021-06-27T22:40:04"/>
        <d v="2021-07-08T19:13:40"/>
        <d v="2021-07-09T23:04:21"/>
        <d v="2021-07-03T14:22:24"/>
        <d v="2021-07-07T00:25:55"/>
        <d v="2021-08-16T16:37:33"/>
        <d v="2021-07-17T18:13:26"/>
        <d v="2021-07-22T20:09:35"/>
        <d v="2021-08-05T20:23:34"/>
        <d v="2021-08-13T22:50:22"/>
        <d v="2021-07-20T00:39:53"/>
        <d v="2021-07-29T00:51:32"/>
        <d v="2021-08-11T01:26:24"/>
        <d v="2021-08-13T12:32:53"/>
        <d v="2021-05-29T09:55:04"/>
        <d v="2021-05-29T14:57:41"/>
        <d v="2021-06-01T12:32:53"/>
        <d v="2021-06-20T14:48:46"/>
        <d v="2021-06-21T00:20:20"/>
        <d v="2021-06-26T04:33:49"/>
        <d v="2021-06-26T18:31:37"/>
        <d v="2021-07-05T01:33:28"/>
        <d v="2021-07-12T08:12:29"/>
        <d v="2021-08-10T17:54:27"/>
        <d v="2021-05-09T16:27:50"/>
        <d v="2021-05-06T08:05:17"/>
        <d v="2021-05-09T00:15:57"/>
        <d v="2021-05-15T04:42:45"/>
        <d v="2021-04-24T18:13:05"/>
        <d v="2021-04-30T14:05:17"/>
        <d v="2021-05-01T21:08:55"/>
        <d v="2021-05-02T04:19:12"/>
        <d v="2021-05-16T23:02:01"/>
        <d v="2021-05-25T02:16:48"/>
        <d v="2021-07-31T16:33:01"/>
        <d v="2021-08-12T12:23:34"/>
        <d v="2021-08-18T17:07:51"/>
        <d v="2021-08-25T15:20:40"/>
        <d v="2021-06-22T16:18:55"/>
        <d v="2021-06-26T14:01:26"/>
        <d v="2021-07-03T03:22:39"/>
        <d v="2021-07-03T18:39:49"/>
        <d v="2021-07-16T10:45:42"/>
        <d v="2021-05-02T18:45:12"/>
        <d v="2021-05-04T15:06:41"/>
        <d v="2021-05-07T13:45:07"/>
        <d v="2021-05-18T15:11:20"/>
        <d v="2021-05-30T20:41:17"/>
        <d v="2021-06-04T09:40:19"/>
        <d v="2021-07-08T21:14:50"/>
        <d v="2021-07-11T05:45:37"/>
        <d v="2021-07-25T00:35:11"/>
        <d v="2021-07-31T06:00:29"/>
        <d v="2021-07-31T18:06:31"/>
        <d v="2021-08-23T01:09:09"/>
        <d v="2021-08-05T15:46:05"/>
        <d v="2021-08-10T04:59:31"/>
        <d v="2021-04-14T19:32:19"/>
        <d v="2021-04-18T12:25:10"/>
        <d v="2021-07-18T08:28:56"/>
        <d v="2021-07-19T00:58:31"/>
        <d v="2021-08-08T12:33:51"/>
        <d v="2021-08-14T22:14:38"/>
        <d v="2021-08-16T15:41:38"/>
        <d v="2021-07-21T21:07:12"/>
        <d v="2021-07-27T21:54:27"/>
        <d v="2021-08-02T23:39:18"/>
        <d v="2021-08-12T01:52:07"/>
        <d v="2021-05-04T22:59:41"/>
        <d v="2021-05-06T01:56:38"/>
        <d v="2021-05-08T11:33:59"/>
        <d v="2021-05-14T01:07:51"/>
        <d v="2021-05-22T09:32:23"/>
        <d v="2021-05-23T20:53:31"/>
        <d v="2021-05-19T13:56:47"/>
        <d v="2021-05-22T23:09:00"/>
        <d v="2021-05-29T17:15:55"/>
        <d v="2021-07-18T01:25:06"/>
        <d v="2021-07-20T02:00:58"/>
        <d v="2021-08-01T18:02:44"/>
        <d v="2021-08-02T03:25:19"/>
        <d v="2021-08-14T20:15:45"/>
        <d v="2021-05-27T16:21:14"/>
        <d v="2021-05-29T15:20:40"/>
        <d v="2021-06-07T17:54:27"/>
        <d v="2021-06-11T01:10:10"/>
        <d v="2021-06-15T17:47:27"/>
        <d v="2021-06-19T23:48:14"/>
        <d v="2021-04-24T12:44:33"/>
        <d v="2021-05-02T02:07:45"/>
        <d v="2021-05-16T07:58:29"/>
        <d v="2021-05-17T18:31:44"/>
        <d v="2021-05-23T03:34:33"/>
        <d v="2021-05-28T18:41:46"/>
        <d v="2021-05-29T12:08:38"/>
        <d v="2021-06-03T18:13:05"/>
        <d v="2021-06-23T01:47:27"/>
        <d v="2021-07-16T13:54:27"/>
        <d v="2021-08-26T19:36:58"/>
        <d v="2021-05-13T23:50:57"/>
        <d v="2021-05-16T05:48:29"/>
        <d v="2021-07-06T23:19:41"/>
        <d v="2021-07-10T11:36:31"/>
        <d v="2021-08-28T03:47:31"/>
        <d v="2021-04-24T22:10:45"/>
        <d v="2021-05-14T20:16:35"/>
        <d v="2021-05-30T03:10:15"/>
        <d v="2021-06-19T11:16:20"/>
        <d v="2021-06-27T16:30:34"/>
        <d v="2021-06-29T00:23:34"/>
        <d v="2021-06-30T23:26:53"/>
        <d v="2021-08-27T02:58:34"/>
        <d v="2021-05-24T15:41:38"/>
        <d v="2021-05-29T01:11:14"/>
        <d v="2021-06-13T21:07:51"/>
        <d v="2021-07-02T21:49:47"/>
        <d v="2021-08-07T16:35:02"/>
        <d v="2021-06-16T18:20:05"/>
        <d v="2021-06-17T02:28:19"/>
        <d v="2021-06-20T03:15:49"/>
        <d v="2021-07-12T14:52:42"/>
        <d v="2021-08-07T13:40:41"/>
        <d v="2021-08-09T15:04:21"/>
        <d v="2021-08-14T19:52:19"/>
        <d v="2021-05-07T15:28:48"/>
        <d v="2021-05-27T00:04:56"/>
        <d v="2021-06-14T07:52:19"/>
        <d v="2021-06-27T03:49:43"/>
        <d v="2021-08-03T12:44:33"/>
        <d v="2021-05-08T15:10:05"/>
        <d v="2021-06-05T09:10:44"/>
        <d v="2021-06-07T22:52:42"/>
        <d v="2021-07-01T13:56:47"/>
        <d v="2021-06-05T17:12:30"/>
        <d v="2021-06-08T20:51:32"/>
        <d v="2021-08-01T11:38:54"/>
        <d v="2021-06-15T23:02:01"/>
        <d v="2021-06-19T04:06:29"/>
        <d v="2021-06-20T14:41:03"/>
        <d v="2021-07-03T06:14:25"/>
        <d v="2021-07-25T06:46:43"/>
        <d v="2021-08-02T18:06:06"/>
        <d v="2021-08-18T10:50:22"/>
        <d v="2021-08-18T22:15:25"/>
        <d v="2021-08-14T03:18:01"/>
        <d v="2021-08-17T16:23:34"/>
        <d v="2021-08-23T00:32:53"/>
        <d v="2021-08-26T17:40:28"/>
        <d v="2021-05-28T21:01:10"/>
        <d v="2021-07-28T23:48:37"/>
        <d v="2021-08-06T07:07:41"/>
        <d v="2021-08-07T20:47:32"/>
        <d v="2021-08-15T21:00:51"/>
        <d v="2021-08-29T22:27:04"/>
        <d v="2021-08-20T13:27:50"/>
        <d v="2021-04-19T19:29:59"/>
        <d v="2021-04-28T21:50:24"/>
        <d v="2021-05-05T15:43:58"/>
        <d v="2021-06-02T15:48:37"/>
        <d v="2021-06-06T01:22:05"/>
        <d v="2021-06-22T08:58:34"/>
        <d v="2021-06-26T14:19:03"/>
        <d v="2021-07-25T20:32:53"/>
        <d v="2021-04-23T02:34:03"/>
        <d v="2021-05-08T14:33:34"/>
        <d v="2021-05-24T22:03:46"/>
        <d v="2021-07-24T17:07:51"/>
        <d v="2021-05-29T11:02:17"/>
        <d v="2021-06-10T13:07:51"/>
        <d v="2021-06-25T14:36:58"/>
        <d v="2021-07-10T19:11:20"/>
        <d v="2021-08-04T10:00:29"/>
        <d v="2021-08-16T23:41:38"/>
        <d v="2021-07-11T12:18:43"/>
        <d v="2021-08-01T02:55:02"/>
        <d v="2021-08-16T02:02:34"/>
        <d v="2021-08-20T20:18:55"/>
        <d v="2021-08-21T16:00:16"/>
        <d v="2021-08-28T11:44:14"/>
        <d v="2021-04-09T12:01:26"/>
        <d v="2021-04-12T18:55:02"/>
        <d v="2021-04-14T19:25:19"/>
        <d v="2021-04-17T06:34:18"/>
        <d v="2021-04-17T12:48:12"/>
        <d v="2021-04-24T09:41:46"/>
        <d v="2021-04-25T02:24:44"/>
        <d v="2021-05-11T16:21:14"/>
        <d v="2021-05-14T00:04:56"/>
        <d v="2021-07-12T01:33:28"/>
        <d v="2021-07-28T00:25:54"/>
        <d v="2021-08-15T14:35:54"/>
        <d v="2021-04-16T01:14:50"/>
        <d v="2021-04-18T14:26:55"/>
        <d v="2021-07-31T04:34:12"/>
        <d v="2021-08-04T11:12:29"/>
        <d v="2021-04-25T17:27:45"/>
        <d v="2021-05-05T13:38:08"/>
        <d v="2021-05-16T22:48:02"/>
        <d v="2021-05-23T10:37:38"/>
        <d v="2021-06-19T15:49:26"/>
        <d v="2021-08-01T10:24:43"/>
        <d v="2021-04-07T20:39:53"/>
        <d v="2021-04-11T09:53:49"/>
        <d v="2021-04-17T12:05:11"/>
        <d v="2021-04-22T21:40:28"/>
        <d v="2021-05-05T03:38:53"/>
        <d v="2021-05-06T23:25:19"/>
        <d v="2021-05-18T18:20:05"/>
        <d v="2021-05-20T16:32:53"/>
        <d v="2021-05-22T17:43:55"/>
        <d v="2021-06-05T14:45:42"/>
        <d v="2021-06-10T22:58:05"/>
        <d v="2021-06-12T05:42:06"/>
        <d v="2021-06-15T20:03:50"/>
        <d v="2021-08-01T16:21:14"/>
        <d v="2021-08-10T13:19:30"/>
        <d v="2021-08-18T04:30:43"/>
        <d v="2021-08-18T22:08:26"/>
        <d v="2021-04-30T16:03:22"/>
        <d v="2021-05-05T17:28:49"/>
        <d v="2021-05-09T12:10:05"/>
        <d v="2021-06-12T03:44:38"/>
        <d v="2021-06-19T05:48:29"/>
        <d v="2021-07-04T20:11:27"/>
        <d v="2021-07-09T17:02:24"/>
        <d v="2021-08-17T19:50:57"/>
        <d v="2021-04-24T00:09:35"/>
        <d v="2021-05-09T03:11:31"/>
        <d v="2021-05-27T14:57:21"/>
        <d v="2021-06-09T14:55:02"/>
        <d v="2021-06-18T14:54:14"/>
        <d v="2021-06-25T20:25:26"/>
        <d v="2021-05-09T02:05:17"/>
        <d v="2021-05-15T14:13:26"/>
        <d v="2021-05-28T09:46:05"/>
        <d v="2021-05-28T16:07:16"/>
        <d v="2021-06-26T21:08:56"/>
        <d v="2021-07-03T03:31:59"/>
        <d v="2021-07-17T16:27:50"/>
        <d v="2021-07-24T12:29:03"/>
        <d v="2021-07-31T21:45:07"/>
        <d v="2021-08-21T00:18:55"/>
        <d v="2021-08-21T04:10:39"/>
        <d v="2021-04-09T15:39:18"/>
        <d v="2021-04-14T22:41:03"/>
        <d v="2021-04-17T18:01:26"/>
        <d v="2021-04-12T19:50:57"/>
        <d v="2021-04-14T16:04:56"/>
        <d v="2021-04-08T19:20:40"/>
        <d v="2021-04-17T20:58:31"/>
        <d v="2021-04-26T17:24:09"/>
        <d v="2021-05-13T23:09:00"/>
        <d v="2021-05-16T16:02:36"/>
        <d v="2021-05-19T10:16:19"/>
        <d v="2021-07-31T14:15:25"/>
        <d v="2021-08-19T16:44:33"/>
        <d v="2021-08-22T19:57:56"/>
        <d v="2021-08-28T04:38:05"/>
        <d v="2021-05-30T03:21:33"/>
        <d v="2021-06-06T07:53:32"/>
        <d v="2021-06-07T15:04:21"/>
        <d v="2021-06-12T09:54:31"/>
        <d v="2021-07-24T02:25:21"/>
        <d v="2021-08-02T16:28:14"/>
        <d v="2021-08-22T03:31:41"/>
        <d v="2021-05-30T01:12:58"/>
        <d v="2021-06-13T17:57:48"/>
        <d v="2021-07-05T12:35:13"/>
        <d v="2021-07-09T15:32:19"/>
        <d v="2021-08-08T00:00:16"/>
        <d v="2021-05-09T14:20:05"/>
        <d v="2021-05-18T16:53:46"/>
        <d v="2021-06-05T00:30:34"/>
        <d v="2021-07-03T14:08:10"/>
        <d v="2021-07-23T00:25:54"/>
        <d v="2021-07-18T19:16:58"/>
        <d v="2021-07-08T13:21:49"/>
        <d v="2021-05-08T13:24:09"/>
        <d v="2021-05-08T18:32:32"/>
        <d v="2021-05-23T18:59:41"/>
        <d v="2021-05-24T13:24:09"/>
        <d v="2021-06-26T03:11:51"/>
        <d v="2021-06-26T06:25:24"/>
        <d v="2021-07-03T22:38:14"/>
        <d v="2021-07-18T17:17:10"/>
        <d v="2021-08-20T14:29:24"/>
        <d v="2021-08-15T02:18:38"/>
        <d v="2021-08-21T06:24:28"/>
        <d v="2021-08-25T21:07:51"/>
        <d v="2021-06-27T00:00:16"/>
        <d v="2021-06-28T02:25:26"/>
        <d v="2021-07-26T17:51:22"/>
        <d v="2021-08-19T00:40:19"/>
        <d v="2021-05-29T09:36:36"/>
        <d v="2021-06-15T14:52:42"/>
        <d v="2021-07-18T07:47:23"/>
        <d v="2021-08-21T22:44:33"/>
        <d v="2021-05-29T18:27:57"/>
        <d v="2021-06-25T20:30:34"/>
        <d v="2021-07-25T19:43:17"/>
        <d v="2021-04-05T00:07:54"/>
        <d v="2021-04-15T15:06:41"/>
        <d v="2021-04-17T15:28:48"/>
        <d v="2021-04-19T13:17:10"/>
        <d v="2021-05-12T02:35:31"/>
        <d v="2021-08-12T13:32:10"/>
        <d v="2021-08-25T20:53:52"/>
        <d v="2021-05-29T12:28:45"/>
        <d v="2021-06-09T14:58:34"/>
        <d v="2021-06-15T12:05:46"/>
        <d v="2021-07-04T19:39:02"/>
        <d v="2021-08-01T05:36:09"/>
        <d v="2021-06-30T02:08:10"/>
        <d v="2021-07-04T16:34:39"/>
        <d v="2021-04-30T23:02:01"/>
        <d v="2021-05-03T04:37:55"/>
        <d v="2021-05-09T04:46:34"/>
        <d v="2021-05-15T01:12:30"/>
        <d v="2021-06-22T23:18:20"/>
        <d v="2021-06-23T20:08:10"/>
        <d v="2021-07-03T18:01:38"/>
        <d v="2021-08-16T17:05:31"/>
        <d v="2021-08-17T14:34:03"/>
        <d v="2021-06-04T14:41:03"/>
        <d v="2021-06-06T07:46:46"/>
        <d v="2021-06-27T02:39:03"/>
        <d v="2021-06-28T02:43:51"/>
        <d v="2021-07-07T14:57:21"/>
        <d v="2021-07-10T19:20:02"/>
        <d v="2021-07-16T10:55:12"/>
        <d v="2021-07-21T01:40:28"/>
        <d v="2021-07-30T19:43:58"/>
        <d v="2021-08-02T05:27:59"/>
        <d v="2021-08-07T16:38:31"/>
        <d v="2021-08-20T15:25:55"/>
        <d v="2021-08-20T21:48:58"/>
        <d v="2021-04-18T07:31:50"/>
        <d v="2021-04-25T16:19:07"/>
        <d v="2021-05-18T08:57:07"/>
        <d v="2021-06-05T00:32:53"/>
        <d v="2021-06-27T20:44:33"/>
        <d v="2021-06-30T21:36:00"/>
        <d v="2021-07-09T14:16:48"/>
        <d v="2021-05-08T14:12:09"/>
        <d v="2021-05-19T18:15:25"/>
        <d v="2021-04-18T11:40:40"/>
        <d v="2021-04-19T23:27:39"/>
        <d v="2021-04-27T00:46:52"/>
        <d v="2021-05-05T11:48:37"/>
        <d v="2021-05-12T12:09:35"/>
        <d v="2021-05-22T03:11:38"/>
        <d v="2021-06-21T00:33:07"/>
        <d v="2021-06-27T16:06:14"/>
        <d v="2021-07-17T08:36:58"/>
        <d v="2021-07-19T22:50:22"/>
        <d v="2021-05-01T21:38:08"/>
        <d v="2021-05-09T07:20:16"/>
        <d v="2021-05-20T18:20:05"/>
        <d v="2021-06-16T16:21:14"/>
        <d v="2021-08-14T16:33:39"/>
        <d v="2021-08-25T22:10:45"/>
        <d v="2021-07-26T15:39:18"/>
        <d v="2021-07-29T14:13:05"/>
        <d v="2021-08-05T14:22:24"/>
        <d v="2021-08-23T18:43:23"/>
        <d v="2021-06-13T15:46:17"/>
        <d v="2021-07-25T12:56:26"/>
        <d v="2021-07-26T22:55:12"/>
        <d v="2021-07-27T15:33:07"/>
        <d v="2021-08-25T16:32:53"/>
        <d v="2021-07-04T17:40:36"/>
        <d v="2021-07-11T22:43:11"/>
        <d v="2021-08-09T13:28:49"/>
        <d v="2021-08-17T13:24:09"/>
        <d v="2021-05-01T11:06:12"/>
        <d v="2021-05-08T04:35:41"/>
        <d v="2021-05-27T15:57:56"/>
        <d v="2021-06-26T16:15:06"/>
        <d v="2021-06-27T18:38:22"/>
        <d v="2021-07-03T10:48:58"/>
        <d v="2021-07-03T13:31:24"/>
        <d v="2021-06-05T03:46:17"/>
        <d v="2021-06-22T12:58:31"/>
        <d v="2021-06-27T23:08:53"/>
        <d v="2021-07-04T15:18:34"/>
        <d v="2021-07-04T21:57:37"/>
        <d v="2021-07-21T22:43:23"/>
        <d v="2021-07-28T01:40:28"/>
        <d v="2021-08-03T21:30:14"/>
        <d v="2021-08-20T20:39:53"/>
        <d v="2021-07-11T01:18:49"/>
        <d v="2021-07-26T23:39:18"/>
        <d v="2021-08-12T18:24:44"/>
        <d v="2021-07-08T04:58:05"/>
        <d v="2021-08-03T16:00:29"/>
        <d v="2021-08-18T15:16:00"/>
        <d v="2021-08-19T21:28:49"/>
        <d v="2021-07-31T14:20:17"/>
        <d v="2021-08-03T01:19:30"/>
        <d v="2021-08-05T21:47:31"/>
        <d v="2021-08-14T09:26:04"/>
        <d v="2021-08-25T15:02:01"/>
        <d v="2021-06-10T18:15:25"/>
        <d v="2021-06-17T14:38:43"/>
        <d v="2021-07-07T02:55:02"/>
        <d v="2021-07-15T11:05:17"/>
        <d v="2021-08-02T22:55:02"/>
        <d v="2021-08-08T06:10:53"/>
        <d v="2021-08-13T19:29:59"/>
        <d v="2021-08-14T06:34:15"/>
        <d v="2021-08-18T14:21:07"/>
        <d v="2021-08-18T23:04:21"/>
        <d v="2021-05-26T00:28:14"/>
        <d v="2021-05-31T15:36:58"/>
        <d v="2021-07-09T03:24:29"/>
        <d v="2021-07-12T14:45:42"/>
        <d v="2021-04-10T07:23:27"/>
        <d v="2021-04-19T21:03:11"/>
        <d v="2021-04-16T19:13:40"/>
        <d v="2021-04-21T15:34:38"/>
        <d v="2021-04-25T13:11:20"/>
        <d v="2021-05-08T20:00:16"/>
        <d v="2021-05-28T00:21:14"/>
        <d v="2021-05-30T00:09:35"/>
        <d v="2021-06-01T15:50:57"/>
        <d v="2021-04-16T23:46:17"/>
        <d v="2021-05-01T06:36:24"/>
        <d v="2021-05-16T15:57:41"/>
        <d v="2021-05-23T13:35:48"/>
        <d v="2021-06-16T10:27:04"/>
        <d v="2021-07-03T20:10:02"/>
        <d v="2021-07-15T15:06:41"/>
        <d v="2021-07-29T22:34:03"/>
        <d v="2021-08-02T18:02:53"/>
        <d v="2021-08-19T14:48:02"/>
        <d v="2021-08-22T11:32:31"/>
        <d v="2021-06-06T03:11:31"/>
        <d v="2021-07-03T20:15:04"/>
        <d v="2021-07-06T15:18:20"/>
        <d v="2021-07-10T20:59:54"/>
        <d v="2021-04-16T16:49:12"/>
        <d v="2021-05-10T15:48:37"/>
        <d v="2021-06-08T14:59:41"/>
        <d v="2021-08-10T11:50:57"/>
        <d v="2021-08-10T17:00:51"/>
        <d v="2021-04-14T12:14:15"/>
        <d v="2021-04-23T14:34:03"/>
        <d v="2021-05-04T15:07:12"/>
        <d v="2021-05-09T17:24:09"/>
        <d v="2021-06-07T19:52:19"/>
        <d v="2021-06-24T12:20:10"/>
        <d v="2021-07-28T07:30:43"/>
        <d v="2021-07-30T17:42:48"/>
        <d v="2021-07-31T13:19:43"/>
        <d v="2021-08-01T16:04:56"/>
        <d v="2021-08-16T19:04:21"/>
        <d v="2021-08-18T14:03:46"/>
        <d v="2021-04-11T21:19:30"/>
        <d v="2021-04-22T18:59:41"/>
        <d v="2021-06-26T18:29:52"/>
        <d v="2021-07-04T10:46:43"/>
        <d v="2021-07-14T05:52:48"/>
        <d v="2021-07-15T23:11:20"/>
        <d v="2021-05-04T20:37:33"/>
        <d v="2021-05-06T13:40:28"/>
        <d v="2021-05-09T18:01:16"/>
        <d v="2021-05-19T15:39:18"/>
        <d v="2021-05-19T21:45:07"/>
        <d v="2021-05-22T18:05:13"/>
        <d v="2021-05-28T18:48:58"/>
        <d v="2021-06-03T14:57:21"/>
        <d v="2021-05-08T15:16:31"/>
        <d v="2021-05-12T10:45:42"/>
        <d v="2021-05-16T18:17:17"/>
        <d v="2021-05-16T22:52:28"/>
        <d v="2021-05-17T23:18:20"/>
        <d v="2021-05-22T12:34:34"/>
        <d v="2021-05-22T15:43:41"/>
        <d v="2021-06-13T09:20:07"/>
        <d v="2021-06-26T18:34:03"/>
        <d v="2021-08-02T20:25:54"/>
        <d v="2021-08-19T12:56:10"/>
        <d v="2021-08-26T10:30:43"/>
        <d v="2021-07-21T22:34:03"/>
        <d v="2021-05-29T02:15:25"/>
        <d v="2021-06-05T13:36:51"/>
        <d v="2021-06-21T15:46:17"/>
        <d v="2021-07-04T03:08:04"/>
        <d v="2021-07-16T07:42:14"/>
        <d v="2021-05-08T21:55:13"/>
        <d v="2021-05-19T01:19:30"/>
        <d v="2021-05-31T12:14:15"/>
        <d v="2021-06-01T16:56:12"/>
        <d v="2021-06-04T19:43:58"/>
        <d v="2021-06-06T03:25:05"/>
        <d v="2021-06-20T03:46:42"/>
        <d v="2021-08-01T08:12:16"/>
        <d v="2021-08-21T19:20:45"/>
        <d v="2021-07-25T10:33:59"/>
        <d v="2021-07-28T22:32:10"/>
        <d v="2021-08-01T22:58:24"/>
        <d v="2021-08-14T21:05:46"/>
        <d v="2021-08-21T19:34:38"/>
        <d v="2021-08-22T04:17:46"/>
        <d v="2021-08-22T08:00:53"/>
        <d v="2021-07-29T22:17:45"/>
        <d v="2021-04-11T19:16:00"/>
        <d v="2021-08-07T04:36:14"/>
        <d v="2021-04-29T17:00:51"/>
        <d v="2021-05-10T00:09:47"/>
        <d v="2021-05-22T10:20:36"/>
        <d v="2021-05-30T22:21:51"/>
        <d v="2021-06-24T15:13:40"/>
        <d v="2021-07-10T23:28:50"/>
        <d v="2021-08-08T20:37:06"/>
        <d v="2021-08-14T04:01:24"/>
        <d v="2021-08-23T00:43:56"/>
        <d v="2021-07-03T15:29:59"/>
        <d v="2021-07-16T00:25:54"/>
        <d v="2021-08-04T22:08:26"/>
        <d v="2021-05-17T19:53:17"/>
        <d v="2021-06-27T16:03:42"/>
        <d v="2021-07-10T00:38:19"/>
        <d v="2021-07-29T17:35:48"/>
        <d v="2021-06-03T11:39:18"/>
        <d v="2021-07-17T14:52:07"/>
        <d v="2021-08-13T13:52:07"/>
        <d v="2021-08-14T04:08:04"/>
        <d v="2021-04-16T21:40:28"/>
        <d v="2021-04-18T19:33:36"/>
        <d v="2021-04-20T15:27:39"/>
        <d v="2021-05-03T05:21:07"/>
        <d v="2021-05-13T06:34:34"/>
        <d v="2021-06-30T15:20:40"/>
        <d v="2021-07-16T14:57:21"/>
        <d v="2021-07-17T20:20:45"/>
        <d v="2021-08-07T08:59:50"/>
        <d v="2021-08-28T20:23:34"/>
        <d v="2021-04-25T23:49:55"/>
        <d v="2021-04-29T22:41:03"/>
        <d v="2021-05-01T01:47:27"/>
        <d v="2021-05-03T00:42:13"/>
        <d v="2021-05-04T04:06:14"/>
        <d v="2021-05-06T17:12:30"/>
        <d v="2021-05-24T15:50:57"/>
        <d v="2021-05-31T23:41:38"/>
        <d v="2021-06-04T12:30:14"/>
        <d v="2021-06-13T17:11:46"/>
        <d v="2021-06-13T22:57:21"/>
        <d v="2021-05-22T07:42:36"/>
        <d v="2021-05-23T19:44:05"/>
        <d v="2021-05-02T12:15:50"/>
        <d v="2021-05-03T13:16:19"/>
        <d v="2021-05-24T00:00:16"/>
        <d v="2021-06-01T16:02:36"/>
        <d v="2021-06-04T08:51:22"/>
        <d v="2021-06-06T13:48:14"/>
        <d v="2021-06-20T11:00:19"/>
        <d v="2021-07-03T13:24:09"/>
        <d v="2021-07-22T23:04:21"/>
        <d v="2021-07-29T14:15:22"/>
        <d v="2021-07-31T20:47:02"/>
        <d v="2021-08-22T06:55:16"/>
        <d v="2021-05-01T11:46:30"/>
        <d v="2021-05-07T12:30:34"/>
        <d v="2021-05-24T15:57:56"/>
        <d v="2021-05-29T21:31:09"/>
        <d v="2021-05-31T02:29:24"/>
        <d v="2021-06-22T16:56:12"/>
        <d v="2021-06-19T10:10:16"/>
        <d v="2021-06-19T18:37:26"/>
        <d v="2021-06-21T06:15:50"/>
        <d v="2021-06-05T09:56:54"/>
        <d v="2021-06-10T11:39:50"/>
        <d v="2021-06-16T14:06:06"/>
        <d v="2021-06-20T12:18:55"/>
        <d v="2021-07-08T22:15:25"/>
        <d v="2021-07-18T10:31:44"/>
        <d v="2021-08-01T19:55:37"/>
        <d v="2021-08-02T20:00:58"/>
        <d v="2021-08-22T19:38:50"/>
        <d v="2021-04-27T10:37:55"/>
        <d v="2021-04-28T18:55:02"/>
        <d v="2021-05-23T04:53:46"/>
        <d v="2021-04-29T07:03:22"/>
        <d v="2021-05-03T17:59:06"/>
        <d v="2021-05-04T03:43:12"/>
        <d v="2021-05-09T15:17:46"/>
        <d v="2021-05-17T17:36:58"/>
        <d v="2021-06-13T10:10:16"/>
        <d v="2021-06-13T23:37:16"/>
        <d v="2021-06-15T19:50:57"/>
        <d v="2021-08-11T10:23:31"/>
        <d v="2021-08-14T06:14:41"/>
        <d v="2021-05-26T22:57:21"/>
        <d v="2021-05-30T23:26:37"/>
        <d v="2021-06-13T03:28:59"/>
        <d v="2021-07-23T01:46:34"/>
        <d v="2021-08-11T20:09:36"/>
        <d v="2021-08-19T01:53:46"/>
        <d v="2021-08-26T00:17:17"/>
        <d v="2021-05-13T12:25:55"/>
        <d v="2021-06-06T23:18:24"/>
        <d v="2021-06-13T07:13:54"/>
        <d v="2021-07-03T12:23:36"/>
        <d v="2021-07-17T21:54:43"/>
        <d v="2021-07-03T08:03:50"/>
        <d v="2021-07-04T07:55:11"/>
        <d v="2021-07-11T11:13:29"/>
        <d v="2021-07-24T17:00:47"/>
        <d v="2021-07-30T18:52:42"/>
        <d v="2021-08-13T12:23:34"/>
        <d v="2021-08-25T21:24:09"/>
        <d v="2021-05-08T15:22:59"/>
        <d v="2021-05-10T01:14:50"/>
        <d v="2021-05-30T18:31:05"/>
        <d v="2021-06-06T14:17:33"/>
        <d v="2021-06-18T21:44:38"/>
        <d v="2021-07-11T15:36:58"/>
        <d v="2021-07-17T11:20:43"/>
        <d v="2021-08-01T13:35:48"/>
        <d v="2021-07-18T18:29:24"/>
        <d v="2021-05-30T11:58:57"/>
        <d v="2021-06-13T16:11:55"/>
        <d v="2021-07-11T01:19:30"/>
        <d v="2021-07-17T14:31:44"/>
        <d v="2021-08-20T21:35:48"/>
        <d v="2021-08-25T08:02:24"/>
        <d v="2021-06-29T15:47:31"/>
        <d v="2021-06-29T21:20:10"/>
        <d v="2021-07-10T23:44:25"/>
        <d v="2021-07-25T00:08:16"/>
        <d v="2021-07-28T14:55:02"/>
        <d v="2021-08-14T02:36:23"/>
        <d v="2021-08-14T09:11:31"/>
        <d v="2021-06-02T21:17:10"/>
        <d v="2021-06-13T18:17:45"/>
        <d v="2021-06-22T00:53:17"/>
        <d v="2021-04-16T23:43:58"/>
        <d v="2021-04-25T18:20:05"/>
        <d v="2021-05-02T11:09:00"/>
        <d v="2021-05-07T15:34:38"/>
        <d v="2021-05-23T22:36:23"/>
        <d v="2021-06-12T08:50:38"/>
        <d v="2021-05-28T19:40:48"/>
        <d v="2021-07-25T00:12:58"/>
        <d v="2021-08-21T14:10:45"/>
        <d v="2021-08-29T17:54:55"/>
        <d v="2021-05-29T11:19:43"/>
        <d v="2021-06-06T06:36:37"/>
        <d v="2021-06-27T01:26:29"/>
        <d v="2021-06-29T20:37:33"/>
        <d v="2021-08-11T19:01:55"/>
        <d v="2021-08-21T07:56:47"/>
        <d v="2021-05-28T03:28:48"/>
        <d v="2021-06-04T22:27:04"/>
        <d v="2021-06-12T00:53:52"/>
        <d v="2021-06-13T19:53:46"/>
        <d v="2021-04-15T15:29:59"/>
        <d v="2021-05-18T13:17:10"/>
        <d v="2021-05-23T11:41:53"/>
        <d v="2021-05-31T20:49:12"/>
        <d v="2021-06-06T05:07:50"/>
        <d v="2021-06-12T13:40:28"/>
        <d v="2021-06-18T15:10:05"/>
        <d v="2021-06-22T01:35:48"/>
        <d v="2021-07-12T16:56:38"/>
        <d v="2021-08-21T14:59:58"/>
        <d v="2021-08-22T17:40:28"/>
        <d v="2021-08-26T07:49:26"/>
        <d v="2021-05-04T07:27:39"/>
        <d v="2021-05-09T08:31:32"/>
        <d v="2021-05-23T08:13:57"/>
        <d v="2021-05-27T14:45:42"/>
        <d v="2021-06-26T08:14:38"/>
        <d v="2021-06-30T00:14:15"/>
        <d v="2021-07-18T16:52:51"/>
        <d v="2021-07-21T07:09:07"/>
        <d v="2021-07-29T12:56:10"/>
        <d v="2021-08-08T13:23:31"/>
        <d v="2021-06-29T13:49:47"/>
        <d v="2021-08-18T18:10:05"/>
        <d v="2021-08-20T00:35:13"/>
        <d v="2021-04-23T18:34:03"/>
        <d v="2021-04-28T00:46:52"/>
        <d v="2021-05-22T19:46:48"/>
        <d v="2021-08-02T12:30:34"/>
        <d v="2021-08-25T22:48:02"/>
        <d v="2021-04-17T11:24:29"/>
        <d v="2021-04-22T18:20:05"/>
        <d v="2021-06-15T21:07:51"/>
        <d v="2021-07-10T06:56:14"/>
        <d v="2021-08-14T13:15:45"/>
        <d v="2021-08-16T10:20:38"/>
        <d v="2021-08-21T11:38:32"/>
        <d v="2021-04-18T20:46:52"/>
        <d v="2021-04-22T17:10:10"/>
        <d v="2021-06-27T13:41:25"/>
        <d v="2021-08-27T00:01:26"/>
        <d v="2021-05-10T22:31:44"/>
        <d v="2021-05-20T08:06:43"/>
        <d v="2021-06-04T03:44:38"/>
        <d v="2021-06-04T19:48:37"/>
        <d v="2021-06-13T05:06:17"/>
        <d v="2021-06-22T17:47:02"/>
        <d v="2021-07-31T06:47:16"/>
        <d v="2021-04-19T18:24:44"/>
        <d v="2021-04-20T10:00:29"/>
        <d v="2021-04-21T16:53:52"/>
        <d v="2021-05-09T13:45:02"/>
        <d v="2021-04-18T10:36:23"/>
        <d v="2021-05-23T19:18:20"/>
        <d v="2021-05-29T10:03:46"/>
        <d v="2021-06-17T16:22:05"/>
        <d v="2021-07-07T18:14:24"/>
        <d v="2021-06-26T22:58:50"/>
        <d v="2021-07-20T12:49:12"/>
        <d v="2021-07-22T01:35:48"/>
        <d v="2021-07-23T20:36:58"/>
        <d v="2021-07-02T19:07:41"/>
        <d v="2021-07-06T02:03:50"/>
        <d v="2021-07-31T03:52:16"/>
        <d v="2021-08-07T09:39:59"/>
        <d v="2021-08-07T16:52:04"/>
        <d v="2021-07-03T23:01:16"/>
        <d v="2021-08-08T23:07:57"/>
        <d v="2021-07-10T14:31:04"/>
        <d v="2021-07-19T21:24:09"/>
        <d v="2021-07-24T14:41:00"/>
        <d v="2021-08-01T01:17:46"/>
        <d v="2021-08-07T20:14:15"/>
        <d v="2021-08-14T03:46:38"/>
        <d v="2021-05-05T00:00:16"/>
        <d v="2021-05-07T01:14:50"/>
        <d v="2021-05-19T12:28:48"/>
        <d v="2021-05-24T03:11:38"/>
        <d v="2021-06-19T01:48:00"/>
        <d v="2021-06-27T05:50:14"/>
        <d v="2021-07-30T20:58:31"/>
        <d v="2021-08-14T18:24:44"/>
        <d v="2021-05-16T13:26:50"/>
        <d v="2021-08-07T21:45:07"/>
        <d v="2021-08-09T03:17:17"/>
        <d v="2021-05-31T22:57:21"/>
        <d v="2021-06-05T13:38:30"/>
        <d v="2021-06-13T00:10:05"/>
        <d v="2021-07-04T08:51:35"/>
        <d v="2021-07-17T07:50:32"/>
        <d v="2021-07-17T12:48:19"/>
        <d v="2021-04-24T04:13:22"/>
        <d v="2021-05-09T01:29:06"/>
        <d v="2021-05-29T05:53:15"/>
        <d v="2021-05-31T02:41:03"/>
        <d v="2021-06-02T14:55:02"/>
        <d v="2021-06-05T18:57:21"/>
        <d v="2021-06-20T17:54:32"/>
        <d v="2021-07-04T08:10:08"/>
        <d v="2021-07-07T21:12:30"/>
        <d v="2021-07-15T16:51:32"/>
        <d v="2021-08-08T19:45:07"/>
        <d v="2021-05-23T15:49:54"/>
        <d v="2021-05-28T15:11:20"/>
        <d v="2021-06-19T18:35:59"/>
        <d v="2021-07-03T11:22:45"/>
        <d v="2021-07-11T05:41:30"/>
        <d v="2021-07-15T12:53:52"/>
        <d v="2021-07-18T21:27:17"/>
        <d v="2021-07-24T11:54:14"/>
        <d v="2021-07-10T11:50:35"/>
        <d v="2021-07-12T14:34:03"/>
        <d v="2021-07-24T04:36:58"/>
        <d v="2021-04-06T22:48:02"/>
        <d v="2021-04-08T09:48:58"/>
        <d v="2021-06-25T15:27:39"/>
        <d v="2021-07-03T00:28:14"/>
        <d v="2021-06-01T19:43:58"/>
        <d v="2021-07-05T06:46:05"/>
        <d v="2021-05-29T13:17:10"/>
        <d v="2021-07-04T13:00:51"/>
        <d v="2021-07-05T01:31:09"/>
        <d v="2021-05-29T16:09:38"/>
        <d v="2021-06-08T13:12:30"/>
        <d v="2021-06-22T04:09:07"/>
        <d v="2021-07-03T21:42:48"/>
        <d v="2021-07-04T22:13:05"/>
        <d v="2021-07-23T12:07:16"/>
        <d v="2021-08-01T18:29:55"/>
        <d v="2021-08-08T17:09:30"/>
        <d v="2021-08-22T22:06:06"/>
        <d v="2021-04-18T16:35:13"/>
        <d v="2021-04-28T15:18:20"/>
        <d v="2021-05-05T12:17:17"/>
        <d v="2021-05-14T02:24:00"/>
        <d v="2021-05-22T15:39:18"/>
        <d v="2021-05-25T21:17:10"/>
        <d v="2021-08-01T09:06:15"/>
        <d v="2021-08-16T13:20:38"/>
        <d v="2021-08-29T20:02:36"/>
        <d v="2021-08-08T20:32:53"/>
        <d v="2021-07-03T17:52:07"/>
        <d v="2021-07-04T15:04:47"/>
        <d v="2021-07-25T17:45:07"/>
        <d v="2021-04-29T16:44:33"/>
        <d v="2021-05-14T15:11:20"/>
        <d v="2021-05-07T01:00:51"/>
        <d v="2021-05-30T13:34:05"/>
        <d v="2021-06-19T20:30:34"/>
        <d v="2021-07-03T10:48:29"/>
        <d v="2021-05-29T13:43:41"/>
        <d v="2021-06-26T15:46:36"/>
        <d v="2021-07-04T10:22:32"/>
        <d v="2021-07-30T22:12:00"/>
        <d v="2021-08-07T15:30:01"/>
        <d v="2021-07-04T22:19:06"/>
        <d v="2021-08-08T13:38:08"/>
        <d v="2021-08-09T13:45:07"/>
        <d v="2021-08-17T11:58:34"/>
        <d v="2021-04-29T21:33:28"/>
        <d v="2021-06-27T18:58:28"/>
        <d v="2021-07-16T01:07:41"/>
        <d v="2021-07-31T11:44:10"/>
        <d v="2021-08-12T20:30:34"/>
        <d v="2021-04-28T23:57:56"/>
        <d v="2021-05-03T01:20:51"/>
        <d v="2021-05-05T18:59:41"/>
        <d v="2021-05-07T13:49:47"/>
        <d v="2021-05-16T07:36:29"/>
        <d v="2021-07-01T21:54:27"/>
        <d v="2021-07-12T00:28:04"/>
        <d v="2021-04-23T06:24:29"/>
        <d v="2021-05-24T17:24:09"/>
        <d v="2021-06-01T17:54:27"/>
        <d v="2021-06-06T13:17:10"/>
        <d v="2021-06-20T05:11:35"/>
        <d v="2021-07-09T17:47:02"/>
        <d v="2021-07-28T17:59:06"/>
        <d v="2021-07-31T14:38:59"/>
        <d v="2021-08-16T19:46:17"/>
        <d v="2021-08-27T23:11:20"/>
        <d v="2021-07-03T09:32:38"/>
        <d v="2021-07-14T18:29:24"/>
        <d v="2021-07-30T16:21:14"/>
        <d v="2021-08-12T17:21:49"/>
        <d v="2021-05-03T07:16:19"/>
        <d v="2021-05-06T16:59:31"/>
        <d v="2021-05-30T16:09:35"/>
        <d v="2021-06-07T19:25:19"/>
        <d v="2021-06-14T23:00:58"/>
        <d v="2021-06-27T21:50:13"/>
        <d v="2021-06-29T14:45:36"/>
        <d v="2021-07-04T13:35:02"/>
        <d v="2021-07-10T00:51:32"/>
        <d v="2021-07-18T02:21:01"/>
        <d v="2021-07-27T17:47:27"/>
        <d v="2021-07-31T14:03:44"/>
        <d v="2021-08-02T13:10:10"/>
        <d v="2021-08-06T18:52:42"/>
        <d v="2021-08-07T06:33:07"/>
        <d v="2021-08-28T19:36:58"/>
        <d v="2021-07-17T15:16:00"/>
        <d v="2021-07-24T00:18:43"/>
        <d v="2021-04-25T09:18:39"/>
        <d v="2021-04-29T16:49:12"/>
        <d v="2021-05-03T09:02:53"/>
        <d v="2021-05-13T12:07:12"/>
        <d v="2021-05-18T10:40:48"/>
        <d v="2021-08-01T08:20:05"/>
        <d v="2021-08-22T12:18:55"/>
        <d v="2021-07-25T01:24:00"/>
        <d v="2021-08-10T16:37:33"/>
        <d v="2021-05-23T00:16:35"/>
        <d v="2021-06-02T16:46:34"/>
        <d v="2021-06-05T21:34:40"/>
        <d v="2021-07-24T17:08:58"/>
        <d v="2021-07-31T14:18:14"/>
        <d v="2021-08-12T18:34:03"/>
        <d v="2021-08-07T23:35:31"/>
        <d v="2021-08-13T14:13:05"/>
        <d v="2021-07-03T05:44:43"/>
        <d v="2021-07-05T13:10:10"/>
        <d v="2021-07-23T00:49:12"/>
        <d v="2021-06-21T13:50:53"/>
        <d v="2021-07-08T02:34:03"/>
        <d v="2021-07-31T18:34:01"/>
        <d v="2021-08-08T14:07:45"/>
        <d v="2021-08-15T16:03:30"/>
        <d v="2021-04-22T10:31:44"/>
        <d v="2021-05-03T19:22:59"/>
        <d v="2021-05-04T22:36:23"/>
        <d v="2021-05-02T05:47:56"/>
        <d v="2021-05-08T13:26:02"/>
        <d v="2021-06-20T10:25:52"/>
        <d v="2021-04-06T20:46:52"/>
        <d v="2021-07-25T16:53:52"/>
        <d v="2021-07-10T17:04:11"/>
        <d v="2021-08-01T07:36:11"/>
        <d v="2021-08-23T21:14:50"/>
        <d v="2021-05-20T23:57:56"/>
        <d v="2021-06-05T18:33:23"/>
        <d v="2021-06-13T21:01:45"/>
        <d v="2021-06-21T18:38:53"/>
        <d v="2021-06-27T12:00:54"/>
        <d v="2021-06-27T15:09:00"/>
        <d v="2021-07-03T20:39:57"/>
        <d v="2021-08-06T09:50:24"/>
        <d v="2021-07-01T19:16:00"/>
        <d v="2021-07-11T19:32:19"/>
        <d v="2021-07-29T01:26:24"/>
        <d v="2021-06-27T19:26:08"/>
        <d v="2021-07-18T18:25:11"/>
        <d v="2021-04-10T13:11:12"/>
        <d v="2021-04-15T13:35:48"/>
        <d v="2021-04-16T08:05:17"/>
        <d v="2021-06-05T11:12:29"/>
        <d v="2021-06-23T17:54:27"/>
        <d v="2021-05-09T15:43:58"/>
        <d v="2021-05-23T07:04:48"/>
        <d v="2021-06-06T06:34:06"/>
        <d v="2021-05-15T22:09:37"/>
        <d v="2021-05-21T12:49:12"/>
        <d v="2021-05-23T12:58:31"/>
        <d v="2021-06-13T20:42:13"/>
        <d v="2021-07-06T17:05:31"/>
        <d v="2021-07-20T20:39:53"/>
        <d v="2021-07-25T12:48:20"/>
        <d v="2021-07-27T20:49:12"/>
        <d v="2021-07-30T18:06:06"/>
        <d v="2021-05-29T20:21:40"/>
        <d v="2021-06-19T13:10:10"/>
        <d v="2021-06-29T03:36:00"/>
        <d v="2021-07-04T12:51:50"/>
        <d v="2021-07-09T16:56:12"/>
        <d v="2021-07-18T15:50:57"/>
        <d v="2021-05-28T20:47:02"/>
        <d v="2021-07-11T20:29:01"/>
        <d v="2021-07-19T05:59:03"/>
        <d v="2021-07-23T14:08:26"/>
        <d v="2021-07-26T06:14:39"/>
        <d v="2021-06-16T22:27:04"/>
        <d v="2021-07-12T13:33:28"/>
        <d v="2021-07-15T16:37:33"/>
        <d v="2021-08-25T17:38:08"/>
        <d v="2021-04-15T20:28:14"/>
        <d v="2021-05-16T12:26:23"/>
        <d v="2021-05-18T19:22:59"/>
        <d v="2021-06-17T16:40:48"/>
        <d v="2021-06-21T00:50:40"/>
        <d v="2021-06-24T18:20:05"/>
        <d v="2021-07-17T04:57:23"/>
        <d v="2021-08-27T01:31:09"/>
        <d v="2021-07-24T03:45:10"/>
        <d v="2021-05-30T00:09:56"/>
        <d v="2021-06-21T00:59:02"/>
        <d v="2021-06-25T21:33:28"/>
        <d v="2021-07-08T21:26:29"/>
        <d v="2021-07-24T09:31:41"/>
        <d v="2021-08-01T20:44:33"/>
        <d v="2021-04-25T00:25:54"/>
        <d v="2021-05-08T07:11:02"/>
        <d v="2021-05-15T09:21:25"/>
        <d v="2021-05-29T01:47:27"/>
        <d v="2021-05-31T01:19:30"/>
        <d v="2021-06-19T02:44:10"/>
        <d v="2021-06-19T07:15:12"/>
        <d v="2021-08-21T11:39:50"/>
        <d v="2021-04-21T19:43:58"/>
        <d v="2021-04-26T17:42:48"/>
        <d v="2021-05-09T19:42:38"/>
        <d v="2021-05-13T16:04:56"/>
        <d v="2021-05-15T14:41:46"/>
        <d v="2021-05-18T01:29:17"/>
        <d v="2021-05-05T11:06:43"/>
        <d v="2021-05-11T00:09:35"/>
        <d v="2021-05-16T15:09:35"/>
        <d v="2021-07-20T16:46:34"/>
        <d v="2021-07-07T21:28:49"/>
        <d v="2021-07-11T00:07:01"/>
        <d v="2021-07-27T22:17:45"/>
        <d v="2021-08-15T19:57:56"/>
        <d v="2021-06-14T00:37:33"/>
        <d v="2021-08-01T23:32:19"/>
        <d v="2021-05-22T01:37:55"/>
        <d v="2021-05-23T23:45:36"/>
        <d v="2021-06-15T15:50:57"/>
        <d v="2021-06-03T00:31:41"/>
        <d v="2021-06-08T12:47:31"/>
        <d v="2021-06-20T19:56:16"/>
        <d v="2021-06-30T01:33:28"/>
        <d v="2021-08-01T08:48:46"/>
        <d v="2021-08-02T21:21:49"/>
        <d v="2021-04-25T01:54:09"/>
        <d v="2021-05-29T08:21:04"/>
        <d v="2021-06-11T16:04:48"/>
        <d v="2021-06-12T03:13:10"/>
        <d v="2021-06-13T05:35:23"/>
        <d v="2021-06-16T18:13:05"/>
        <d v="2021-06-27T02:00:40"/>
        <d v="2021-07-15T16:58:31"/>
        <d v="2021-07-18T00:34:34"/>
        <d v="2021-07-24T07:46:52"/>
        <d v="2021-08-01T12:11:55"/>
        <d v="2021-08-25T23:03:50"/>
        <d v="2021-04-03T21:28:49"/>
        <d v="2021-04-21T18:13:05"/>
        <d v="2021-04-30T13:29:17"/>
        <d v="2021-05-01T15:47:31"/>
        <d v="2021-05-04T15:01:26"/>
        <d v="2021-05-09T01:21:31"/>
        <d v="2021-05-12T00:23:02"/>
        <d v="2021-05-29T12:30:14"/>
        <d v="2021-06-05T20:23:35"/>
        <d v="2021-06-07T18:24:44"/>
        <d v="2021-07-17T10:05:21"/>
        <d v="2021-07-19T20:07:16"/>
        <d v="2021-06-22T03:27:22"/>
        <d v="2021-08-02T13:38:08"/>
        <d v="2021-06-05T23:04:21"/>
        <d v="2021-07-04T06:40:48"/>
        <d v="2021-07-31T13:21:22"/>
        <d v="2021-08-15T14:20:05"/>
        <d v="2021-08-29T14:31:23"/>
        <d v="2021-07-10T11:51:26"/>
        <d v="2021-07-11T01:04:08"/>
        <d v="2021-07-30T14:13:55"/>
        <d v="2021-07-04T11:24:18"/>
        <d v="2021-07-31T04:42:06"/>
        <d v="2021-07-31T21:47:27"/>
        <d v="2021-08-09T22:31:44"/>
        <d v="2021-05-13T17:00:51"/>
        <d v="2021-05-16T09:34:34"/>
        <d v="2021-05-09T23:17:46"/>
        <d v="2021-05-22T18:22:45"/>
        <d v="2021-06-11T21:28:49"/>
        <d v="2021-07-15T22:36:23"/>
        <d v="2021-08-16T06:41:15"/>
        <d v="2021-08-18T23:34:38"/>
        <d v="2021-04-24T21:57:21"/>
        <d v="2021-05-30T09:28:51"/>
        <d v="2021-06-19T02:18:08"/>
        <d v="2021-07-03T18:46:05"/>
        <d v="2021-08-11T03:05:46"/>
        <d v="2021-08-21T07:54:12"/>
        <d v="2021-08-26T01:48:00"/>
        <d v="2021-05-27T20:18:14"/>
        <d v="2021-05-28T11:16:00"/>
        <d v="2021-06-19T15:23:22"/>
        <d v="2021-06-20T12:32:53"/>
        <d v="2021-07-01T01:33:28"/>
        <d v="2021-08-05T01:52:07"/>
        <d v="2021-08-17T13:48:00"/>
        <d v="2021-08-21T03:06:38"/>
        <d v="2021-04-27T21:03:11"/>
        <d v="2021-05-02T22:48:14"/>
        <d v="2021-05-06T12:14:15"/>
        <d v="2021-05-20T18:01:26"/>
        <d v="2021-05-22T04:47:33"/>
        <d v="2021-04-24T16:11:39"/>
        <d v="2021-05-10T14:47:02"/>
        <d v="2021-05-14T16:44:33"/>
        <d v="2021-05-21T23:42:43"/>
        <d v="2021-05-02T01:49:47"/>
        <d v="2021-05-07T13:33:28"/>
        <d v="2021-07-26T13:16:19"/>
        <d v="2021-04-23T05:47:02"/>
        <d v="2021-04-24T15:46:05"/>
        <d v="2021-04-26T04:03:22"/>
        <d v="2021-04-27T10:48:02"/>
        <d v="2021-05-02T13:10:00"/>
        <d v="2021-05-09T20:53:09"/>
        <d v="2021-06-05T02:08:10"/>
        <d v="2021-06-06T10:11:34"/>
        <d v="2021-06-15T19:56:38"/>
        <d v="2021-06-19T05:58:34"/>
        <d v="2021-07-18T13:37:55"/>
        <d v="2021-08-07T03:46:05"/>
        <d v="2021-08-20T14:08:26"/>
        <d v="2021-05-29T14:41:03"/>
        <d v="2021-06-02T11:34:38"/>
        <d v="2021-06-12T12:57:36"/>
        <d v="2021-06-13T22:24:31"/>
        <d v="2021-06-23T19:04:21"/>
        <d v="2021-07-25T17:31:12"/>
        <d v="2021-08-20T12:14:15"/>
        <d v="2021-08-26T12:04:56"/>
        <d v="2021-07-05T18:45:42"/>
        <d v="2021-07-11T15:46:17"/>
        <d v="2021-07-18T06:17:49"/>
        <d v="2021-07-24T15:57:56"/>
        <d v="2021-07-25T09:16:52"/>
        <d v="2021-05-02T05:44:10"/>
        <d v="2021-05-08T18:17:53"/>
        <d v="2021-05-10T17:05:31"/>
        <d v="2021-05-11T11:34:05"/>
        <d v="2021-05-22T01:45:16"/>
        <d v="2021-05-30T15:26:43"/>
        <d v="2021-06-28T11:57:56"/>
        <d v="2021-07-03T22:45:42"/>
        <d v="2021-07-16T08:03:50"/>
        <d v="2021-05-24T07:55:12"/>
        <d v="2021-05-29T14:31:44"/>
        <d v="2021-06-19T04:35:10"/>
        <d v="2021-07-18T14:21:30"/>
        <d v="2021-07-20T12:30:34"/>
        <d v="2021-07-23T20:09:35"/>
        <d v="2021-04-08T15:34:38"/>
        <d v="2021-04-23T20:44:33"/>
        <d v="2021-04-30T14:41:17"/>
        <d v="2021-05-19T17:48:29"/>
        <d v="2021-06-12T13:27:55"/>
        <d v="2021-06-19T10:27:49"/>
        <d v="2021-07-11T14:58:50"/>
        <d v="2021-07-12T20:53:52"/>
        <d v="2021-07-14T16:16:35"/>
        <d v="2021-04-27T17:45:07"/>
        <d v="2021-04-28T23:11:20"/>
        <d v="2021-05-01T22:50:22"/>
        <d v="2021-05-08T10:00:33"/>
        <d v="2021-05-29T16:49:26"/>
        <d v="2021-06-03T23:25:19"/>
        <d v="2021-06-11T13:33:28"/>
        <d v="2021-07-07T08:48:29"/>
        <d v="2021-07-23T19:39:18"/>
        <d v="2021-08-02T00:55:31"/>
        <d v="2021-07-03T02:15:25"/>
        <d v="2021-07-24T11:08:22"/>
        <d v="2021-08-26T23:16:00"/>
        <d v="2021-08-18T11:36:58"/>
        <d v="2021-08-20T11:36:58"/>
        <d v="2021-07-27T21:04:19"/>
        <d v="2021-08-28T04:30:51"/>
        <d v="2021-06-24T15:11:20"/>
        <d v="2021-08-11T23:39:18"/>
        <d v="2021-05-07T18:15:25"/>
        <d v="2021-05-08T14:40:32"/>
        <d v="2021-05-27T15:27:22"/>
        <d v="2021-06-10T05:09:36"/>
        <d v="2021-06-13T17:45:14"/>
        <d v="2021-06-25T01:21:49"/>
        <d v="2021-06-26T19:30:43"/>
        <d v="2021-06-26T17:59:18"/>
        <d v="2021-06-29T13:19:12"/>
        <d v="2021-07-07T23:34:38"/>
        <d v="2021-07-31T18:31:41"/>
        <d v="2021-05-02T00:30:34"/>
        <d v="2021-05-04T01:19:30"/>
        <d v="2021-05-18T01:24:09"/>
        <d v="2021-05-24T16:02:36"/>
        <d v="2021-06-14T15:25:19"/>
        <d v="2021-07-18T15:18:33"/>
        <d v="2021-07-18T17:42:48"/>
        <d v="2021-07-25T03:59:42"/>
        <d v="2021-04-22T02:31:12"/>
        <d v="2021-04-25T15:48:37"/>
        <d v="2021-05-16T10:06:41"/>
        <d v="2021-05-21T16:16:35"/>
        <d v="2021-06-20T01:17:10"/>
        <d v="2021-06-20T07:59:25"/>
        <d v="2021-07-25T16:28:14"/>
        <d v="2021-07-27T00:17:17"/>
        <d v="2021-08-07T02:42:26"/>
        <d v="2021-04-25T01:26:29"/>
        <d v="2021-04-30T20:16:35"/>
        <d v="2021-05-06T02:03:46"/>
        <d v="2021-05-15T16:56:51"/>
        <d v="2021-05-16T15:32:19"/>
        <d v="2021-07-03T11:20:13"/>
        <d v="2021-07-03T21:53:35"/>
        <d v="2021-07-13T23:57:56"/>
        <d v="2021-07-17T08:23:09"/>
        <d v="2021-06-10T21:47:27"/>
        <d v="2021-06-20T10:50:22"/>
        <d v="2021-07-16T15:55:37"/>
        <d v="2021-07-28T12:16:35"/>
        <d v="2021-08-03T15:20:40"/>
        <d v="2021-08-06T23:11:20"/>
        <d v="2021-08-07T21:32:34"/>
        <d v="2021-08-14T14:56:00"/>
        <d v="2021-05-30T18:31:44"/>
        <d v="2021-07-28T11:38:24"/>
        <d v="2021-08-08T00:49:32"/>
        <d v="2021-08-09T05:45:36"/>
        <d v="2021-06-17T16:21:14"/>
        <d v="2021-06-23T14:27:04"/>
        <d v="2021-07-10T03:03:42"/>
        <d v="2021-08-12T00:23:34"/>
        <d v="2021-08-15T20:18:38"/>
        <d v="2021-04-01T13:36:29"/>
        <d v="2021-04-02T23:49:55"/>
        <d v="2021-04-09T02:20:05"/>
        <d v="2021-04-09T22:10:45"/>
        <d v="2021-04-10T17:14:50"/>
        <d v="2021-04-14T15:39:18"/>
        <d v="2021-04-16T18:15:25"/>
        <d v="2021-06-27T00:26:06"/>
        <d v="2021-06-29T12:43:12"/>
        <d v="2021-07-26T02:14:20"/>
        <d v="2021-07-28T19:18:20"/>
        <d v="2021-08-08T01:25:18"/>
        <d v="2021-06-08T10:33:36"/>
        <d v="2021-06-15T11:57:07"/>
        <d v="2021-06-19T19:31:23"/>
        <d v="2021-04-27T20:49:12"/>
        <d v="2021-05-01T21:52:37"/>
        <d v="2021-05-20T16:16:35"/>
        <d v="2021-05-22T18:13:05"/>
        <d v="2021-05-23T22:59:41"/>
        <d v="2021-08-10T14:20:05"/>
        <d v="2021-08-13T10:32:10"/>
        <d v="2021-08-20T14:34:05"/>
        <d v="2021-04-27T18:17:45"/>
        <d v="2021-05-05T17:24:09"/>
        <d v="2021-05-17T21:41:46"/>
        <d v="2021-06-03T20:07:16"/>
        <d v="2021-06-05T22:53:55"/>
        <d v="2021-06-06T03:48:48"/>
        <d v="2021-06-19T07:54:28"/>
        <d v="2021-06-22T20:42:13"/>
        <d v="2021-07-06T08:04:56"/>
        <d v="2021-07-20T16:23:34"/>
        <d v="2021-08-08T12:56:10"/>
        <d v="2021-05-26T22:23:31"/>
        <d v="2021-05-30T10:21:44"/>
        <d v="2021-06-24T21:59:06"/>
        <d v="2021-06-26T14:48:29"/>
        <d v="2021-08-15T18:09:56"/>
        <d v="2021-05-09T09:44:35"/>
        <d v="2021-05-15T14:03:46"/>
        <d v="2021-06-19T05:56:11"/>
        <d v="2021-06-26T10:20:38"/>
        <d v="2021-07-06T12:16:35"/>
        <d v="2021-07-11T17:45:07"/>
        <d v="2021-07-24T16:46:36"/>
        <d v="2021-07-25T15:34:38"/>
        <d v="2021-07-25T18:56:01"/>
        <d v="2021-07-29T17:15:22"/>
        <d v="2021-07-31T02:41:17"/>
        <d v="2021-08-08T20:07:16"/>
        <d v="2021-08-14T09:23:16"/>
        <d v="2021-08-22T06:04:03"/>
        <d v="2021-08-24T05:22:34"/>
        <d v="2021-05-04T21:33:28"/>
        <d v="2021-05-06T16:56:12"/>
        <d v="2021-05-07T13:26:29"/>
        <d v="2021-05-07T23:16:00"/>
        <d v="2021-05-22T17:19:41"/>
        <d v="2021-06-04T01:49:47"/>
        <d v="2021-06-06T11:31:12"/>
        <d v="2021-04-07T21:10:10"/>
        <d v="2021-05-23T23:35:01"/>
        <d v="2021-07-04T16:11:55"/>
        <d v="2021-07-13T15:34:38"/>
        <d v="2021-07-21T00:30:34"/>
        <d v="2021-08-01T00:30:27"/>
        <d v="2021-08-01T18:14:37"/>
        <d v="2021-07-17T23:34:42"/>
        <d v="2021-06-27T07:16:38"/>
        <d v="2021-06-30T20:11:55"/>
        <d v="2021-07-03T01:42:14"/>
        <d v="2021-07-23T02:20:05"/>
        <d v="2021-08-14T05:24:00"/>
        <d v="2021-06-02T21:00:51"/>
        <d v="2021-06-20T18:11:05"/>
        <d v="2021-06-22T12:46:52"/>
        <d v="2021-07-10T23:05:39"/>
        <d v="2021-08-08T04:13:22"/>
        <d v="2021-08-14T21:31:31"/>
        <d v="2021-08-24T09:54:27"/>
        <d v="2021-07-20T11:32:19"/>
        <d v="2021-07-25T22:43:23"/>
        <d v="2021-08-28T06:42:21"/>
        <d v="2021-07-18T07:37:43"/>
        <d v="2021-07-24T02:07:49"/>
        <d v="2021-08-25T18:50:22"/>
        <d v="2021-05-28T23:13:40"/>
        <d v="2021-06-09T21:34:34"/>
        <d v="2021-06-10T22:01:26"/>
        <d v="2021-08-15T11:08:04"/>
        <d v="2021-08-26T17:45:07"/>
        <d v="2021-05-30T04:19:09"/>
        <d v="2021-07-30T22:20:05"/>
        <d v="2021-08-19T13:35:48"/>
        <d v="2021-08-22T08:19:59"/>
        <d v="2021-07-26T00:55:53"/>
        <d v="2021-08-14T08:53:12"/>
        <d v="2021-04-11T21:13:02"/>
        <d v="2021-04-15T17:42:48"/>
        <d v="2021-05-29T20:50:03"/>
        <d v="2021-06-19T18:35:53"/>
        <d v="2021-04-17T15:27:30"/>
        <d v="2021-04-20T23:02:01"/>
        <d v="2021-05-23T14:20:05"/>
        <d v="2021-05-22T21:50:09"/>
        <d v="2021-05-24T21:47:27"/>
        <d v="2021-05-30T22:07:20"/>
        <d v="2021-06-06T16:41:07"/>
        <d v="2021-06-22T19:24:58"/>
        <d v="2021-04-30T20:34:05"/>
        <d v="2021-05-05T19:04:21"/>
        <d v="2021-06-20T00:16:35"/>
        <d v="2021-04-11T06:38:03"/>
        <d v="2021-04-30T02:44:10"/>
        <d v="2021-05-09T00:10:05"/>
        <d v="2021-05-15T04:36:16"/>
        <d v="2021-05-17T15:50:24"/>
        <d v="2021-06-04T17:25:26"/>
        <d v="2021-06-08T02:34:03"/>
        <d v="2021-06-08T19:34:38"/>
        <d v="2021-06-23T18:48:02"/>
        <d v="2021-07-18T04:49:01"/>
        <d v="2021-04-26T21:47:27"/>
        <d v="2021-05-06T12:18:43"/>
        <d v="2021-05-18T21:42:48"/>
        <d v="2021-05-20T21:10:10"/>
        <d v="2021-06-10T14:36:23"/>
        <d v="2021-07-11T16:48:00"/>
        <d v="2021-08-14T00:36:00"/>
        <d v="2021-06-02T00:25:54"/>
        <d v="2021-06-05T14:12:11"/>
        <d v="2021-07-04T04:54:53"/>
        <d v="2021-07-17T01:42:48"/>
        <d v="2021-07-17T17:16:21"/>
        <d v="2021-07-25T22:41:52"/>
        <d v="2021-04-25T08:13:59"/>
        <d v="2021-05-15T16:37:40"/>
        <d v="2021-05-18T18:41:03"/>
        <d v="2021-05-19T19:48:37"/>
        <d v="2021-06-24T08:54:14"/>
        <d v="2021-06-19T16:13:49"/>
        <d v="2021-08-07T20:39:53"/>
        <d v="2021-08-09T18:50:22"/>
        <d v="2021-05-09T11:02:14"/>
        <d v="2021-05-23T14:52:42"/>
        <d v="2021-05-31T22:06:06"/>
        <d v="2021-06-12T14:22:24"/>
        <d v="2021-06-13T18:11:01"/>
        <d v="2021-06-26T16:11:58"/>
        <d v="2021-07-24T02:36:59"/>
        <d v="2021-04-13T16:14:15"/>
        <d v="2021-04-17T12:31:18"/>
        <d v="2021-05-07T23:36:58"/>
        <d v="2021-05-08T04:52:12"/>
        <d v="2021-06-27T03:39:18"/>
        <d v="2021-07-08T22:55:02"/>
        <d v="2021-08-01T22:33:36"/>
        <d v="2021-08-08T13:27:32"/>
        <d v="2021-05-01T10:22:18"/>
        <d v="2021-05-04T00:18:55"/>
        <d v="2021-08-08T15:03:54"/>
        <d v="2021-08-07T03:57:10"/>
        <d v="2021-08-19T22:45:42"/>
        <d v="2021-05-13T09:46:05"/>
        <d v="2021-05-30T14:19:45"/>
        <d v="2021-06-12T14:01:02"/>
        <d v="2021-06-20T22:31:44"/>
        <d v="2021-04-30T01:31:09"/>
        <d v="2021-05-11T01:00:51"/>
        <d v="2021-05-14T02:36:23"/>
        <d v="2021-05-18T17:54:27"/>
        <d v="2021-05-25T23:11:20"/>
        <d v="2021-08-15T00:02:36"/>
        <d v="2021-08-22T00:37:33"/>
        <d v="2021-07-11T14:44:59"/>
        <d v="2021-04-24T12:58:02"/>
        <d v="2021-04-27T02:03:46"/>
        <d v="2021-05-02T00:35:13"/>
        <d v="2021-05-05T01:49:47"/>
        <d v="2021-05-28T08:38:24"/>
        <d v="2021-07-17T10:54:43"/>
        <d v="2021-08-07T17:38:22"/>
        <d v="2021-08-21T00:04:56"/>
        <d v="2021-06-17T17:19:41"/>
        <d v="2021-06-22T16:00:16"/>
        <d v="2021-05-02T04:27:52"/>
        <d v="2021-06-17T12:28:48"/>
        <d v="2021-04-25T19:43:01"/>
        <d v="2021-05-03T22:52:42"/>
        <d v="2021-06-14T14:24:44"/>
        <d v="2021-06-17T17:26:29"/>
        <d v="2021-07-06T16:21:14"/>
        <d v="2021-07-09T16:09:35"/>
        <d v="2021-07-10T21:42:48"/>
        <d v="2021-08-12T17:00:51"/>
        <d v="2021-08-16T18:43:23"/>
        <d v="2021-08-19T01:03:11"/>
        <d v="2021-08-22T00:07:16"/>
        <d v="2021-04-25T03:46:24"/>
        <d v="2021-05-15T05:31:12"/>
        <d v="2021-04-24T01:23:49"/>
        <d v="2021-04-25T15:51:09"/>
        <d v="2021-04-28T17:31:09"/>
        <d v="2021-05-23T16:06:35"/>
        <d v="2021-04-24T22:56:48"/>
        <d v="2021-07-19T00:11:45"/>
        <d v="2021-08-18T12:28:48"/>
        <d v="2021-06-20T20:02:36"/>
        <d v="2021-08-13T14:45:42"/>
        <d v="2021-08-16T15:20:40"/>
        <d v="2021-08-19T00:46:52"/>
        <d v="2021-08-21T22:21:07"/>
        <d v="2021-07-24T01:28:55"/>
        <d v="2021-07-28T17:33:28"/>
        <d v="2021-08-01T09:00:54"/>
        <d v="2021-08-15T00:30:44"/>
        <d v="2021-08-29T14:08:14"/>
        <d v="2021-05-25T04:24:58"/>
        <d v="2021-06-02T07:22:05"/>
        <d v="2021-06-10T17:17:10"/>
        <d v="2021-05-24T02:23:42"/>
        <d v="2021-06-13T13:20:38"/>
        <d v="2021-06-16T17:52:07"/>
        <d v="2021-06-20T18:26:43"/>
        <d v="2021-07-17T10:35:31"/>
        <d v="2021-08-01T12:30:16"/>
        <d v="2021-07-04T12:51:53"/>
        <d v="2021-08-24T16:11:55"/>
        <d v="2021-06-08T21:41:46"/>
        <d v="2021-06-11T04:24:58"/>
        <d v="2021-06-11T13:24:09"/>
        <d v="2021-06-14T16:21:14"/>
        <d v="2021-07-25T19:18:20"/>
        <d v="2021-08-21T22:26:19"/>
        <d v="2021-08-23T15:27:39"/>
        <d v="2021-04-20T21:52:07"/>
        <d v="2021-05-13T21:07:51"/>
        <d v="2021-07-22T16:35:13"/>
        <d v="2021-07-25T14:17:54"/>
        <d v="2021-08-08T15:36:47"/>
        <d v="2021-08-19T15:27:39"/>
        <d v="2021-08-26T22:36:23"/>
        <d v="2021-05-29T17:38:08"/>
        <d v="2021-07-17T05:03:50"/>
        <d v="2021-07-28T06:33:07"/>
        <d v="2021-08-13T17:07:51"/>
        <d v="2021-05-29T04:08:09"/>
        <d v="2021-07-17T04:31:16"/>
        <d v="2021-06-13T21:55:01"/>
        <d v="2021-07-24T22:29:10"/>
        <d v="2021-04-02T12:16:35"/>
        <d v="2021-04-10T21:00:37"/>
        <d v="2021-04-25T23:54:21"/>
        <d v="2021-05-27T19:55:12"/>
        <d v="2021-06-19T13:18:50"/>
        <d v="2021-07-18T16:10:45"/>
        <d v="2021-07-22T21:54:27"/>
        <d v="2021-07-30T19:09:00"/>
        <d v="2021-08-01T14:19:35"/>
        <d v="2021-08-14T14:37:52"/>
        <d v="2021-08-26T02:29:24"/>
        <d v="2021-05-08T17:45:07"/>
        <d v="2021-05-10T16:14:15"/>
        <d v="2021-05-16T19:24:58"/>
        <d v="2021-05-17T19:11:20"/>
        <d v="2021-06-06T10:23:44"/>
        <d v="2021-06-26T11:16:00"/>
        <d v="2021-07-07T02:18:14"/>
        <d v="2021-07-25T18:28:02"/>
        <d v="2021-07-29T09:53:17"/>
        <d v="2021-07-30T20:11:55"/>
        <d v="2021-08-12T05:28:19"/>
        <d v="2021-08-16T05:49:55"/>
        <d v="2021-05-29T21:39:46"/>
        <d v="2021-05-30T22:38:43"/>
        <d v="2021-06-12T09:56:11"/>
        <d v="2021-06-19T19:41:38"/>
        <d v="2021-07-15T23:57:56"/>
        <d v="2021-06-11T00:07:12"/>
        <d v="2021-06-13T03:25:43"/>
        <d v="2021-06-17T16:07:16"/>
        <d v="2021-06-27T16:32:29"/>
        <d v="2021-07-03T18:44:49"/>
        <d v="2021-07-10T22:32:14"/>
        <d v="2021-08-21T21:00:39"/>
        <d v="2021-08-22T16:37:38"/>
        <d v="2021-06-16T19:27:39"/>
        <d v="2021-06-18T17:49:47"/>
        <d v="2021-07-16T02:24:00"/>
        <d v="2021-07-24T20:14:31"/>
        <d v="2021-03-31T21:07:51"/>
        <d v="2021-04-10T12:25:54"/>
        <d v="2021-04-14T17:56:47"/>
        <d v="2021-04-16T16:58:31"/>
        <d v="2021-05-16T21:03:11"/>
        <d v="2021-06-25T21:28:49"/>
        <d v="2021-06-28T12:41:46"/>
        <d v="2021-07-04T02:36:04"/>
        <d v="2021-07-24T12:04:02"/>
        <d v="2021-07-02T02:27:04"/>
        <d v="2021-07-03T06:42:21"/>
        <d v="2021-07-31T07:05:12"/>
        <d v="2021-08-08T09:10:11"/>
        <d v="2021-07-28T12:31:41"/>
        <d v="2021-08-06T13:33:28"/>
        <d v="2021-08-21T00:58:31"/>
        <d v="2021-08-26T22:43:23"/>
        <d v="2021-08-15T20:05:09"/>
        <d v="2021-04-19T18:48:02"/>
        <d v="2021-05-14T19:48:37"/>
        <d v="2021-06-05T15:48:07"/>
        <d v="2021-06-12T10:25:20"/>
        <d v="2021-06-13T15:04:21"/>
        <d v="2021-06-19T03:30:14"/>
        <d v="2021-06-19T14:52:42"/>
        <d v="2021-06-20T09:23:17"/>
        <d v="2021-07-24T08:21:07"/>
        <d v="2021-07-31T18:37:32"/>
        <d v="2021-05-24T01:02:02"/>
        <d v="2021-06-04T11:20:40"/>
        <d v="2021-06-22T05:55:41"/>
        <d v="2021-06-22T20:55:41"/>
        <d v="2021-07-10T22:12:50"/>
        <d v="2021-04-26T20:00:16"/>
        <d v="2021-05-08T00:42:00"/>
        <d v="2021-05-21T17:39:50"/>
        <d v="2021-06-13T08:29:46"/>
        <d v="2021-07-26T11:53:17"/>
        <d v="2021-07-11T14:17:45"/>
        <d v="2021-07-17T07:29:17"/>
        <d v="2021-08-02T13:26:24"/>
        <d v="2021-05-04T20:18:55"/>
        <d v="2021-05-18T11:53:17"/>
        <d v="2021-06-12T08:51:39"/>
        <d v="2021-07-25T05:34:05"/>
        <d v="2021-08-02T14:34:03"/>
        <d v="2021-08-05T17:33:28"/>
        <d v="2021-08-14T15:06:26"/>
        <d v="2021-08-07T16:07:16"/>
        <d v="2021-08-28T10:48:00"/>
        <d v="2021-07-07T11:36:58"/>
        <d v="2021-07-10T09:12:24"/>
        <d v="2021-08-05T18:36:00"/>
        <d v="2021-08-15T22:52:42"/>
        <d v="2021-08-21T08:40:40"/>
        <d v="2021-07-04T23:49:49"/>
        <d v="2021-08-01T11:30:49"/>
        <d v="2021-05-30T10:09:21"/>
        <d v="2021-06-18T15:04:21"/>
        <d v="2021-05-16T12:48:30"/>
        <d v="2021-07-04T05:29:42"/>
        <d v="2021-07-10T12:55:40"/>
        <d v="2021-07-10T15:36:58"/>
        <d v="2021-08-09T18:43:23"/>
        <d v="2021-08-12T17:45:07"/>
        <d v="2021-08-21T21:42:54"/>
        <d v="2021-05-02T21:31:18"/>
        <d v="2021-05-05T23:16:48"/>
        <d v="2021-05-15T19:29:15"/>
        <d v="2021-05-19T10:53:46"/>
        <d v="2021-05-20T02:20:05"/>
        <d v="2021-05-29T16:44:33"/>
        <d v="2021-06-03T22:24:44"/>
        <d v="2021-06-10T14:50:22"/>
        <d v="2021-06-27T19:23:38"/>
        <d v="2021-07-04T01:17:22"/>
        <d v="2021-07-08T04:30:43"/>
        <d v="2021-08-08T18:40:18"/>
        <d v="2021-04-10T23:06:22"/>
        <d v="2021-04-27T20:46:52"/>
        <d v="2021-06-13T12:09:40"/>
        <d v="2021-06-21T13:24:09"/>
        <d v="2021-06-26T17:37:41"/>
        <d v="2021-07-04T20:38:37"/>
        <d v="2021-07-10T02:57:07"/>
        <d v="2021-07-11T15:09:56"/>
        <d v="2021-07-17T03:04:28"/>
        <d v="2021-07-18T19:32:19"/>
        <d v="2021-08-09T01:02:52"/>
        <d v="2021-08-21T15:54:33"/>
        <d v="2021-08-23T00:23:34"/>
        <d v="2021-05-29T13:13:26"/>
        <d v="2021-06-06T20:45:36"/>
        <d v="2021-06-11T13:03:11"/>
        <d v="2021-06-18T23:09:00"/>
        <d v="2021-06-21T02:24:44"/>
        <d v="2021-07-21T15:57:56"/>
        <d v="2021-07-24T15:15:57"/>
        <d v="2021-08-07T18:03:15"/>
        <d v="2021-04-10T16:53:52"/>
        <d v="2021-04-17T16:33:41"/>
        <d v="2021-04-18T11:14:59"/>
        <d v="2021-05-02T22:13:05"/>
        <d v="2021-05-30T18:09:52"/>
        <d v="2021-06-19T13:46:34"/>
        <d v="2021-08-14T03:34:38"/>
        <d v="2021-04-28T19:02:01"/>
        <d v="2021-05-04T19:39:18"/>
        <d v="2021-06-05T10:13:26"/>
        <d v="2021-06-29T21:10:05"/>
        <d v="2021-07-17T21:36:19"/>
        <d v="2021-06-26T11:39:18"/>
        <d v="2021-06-28T15:36:58"/>
        <d v="2021-07-31T12:09:12"/>
        <d v="2021-08-08T08:41:38"/>
        <d v="2021-08-13T12:02:36"/>
        <d v="2021-08-15T22:29:24"/>
        <d v="2021-08-23T15:17:17"/>
        <d v="2021-05-30T21:07:51"/>
        <d v="2021-06-13T14:54:06"/>
        <d v="2021-07-17T05:25:47"/>
        <d v="2021-07-29T21:21:49"/>
        <d v="2021-07-31T00:37:43"/>
        <d v="2021-08-05T16:56:38"/>
        <d v="2021-08-07T03:33:57"/>
        <d v="2021-08-29T11:15:10"/>
        <d v="2021-04-13T18:31:44"/>
        <d v="2021-04-18T15:16:00"/>
        <d v="2021-05-12T22:29:17"/>
        <d v="2021-05-08T23:26:53"/>
        <d v="2021-05-10T20:51:32"/>
        <d v="2021-06-08T20:07:16"/>
        <d v="2021-06-30T00:32:53"/>
        <d v="2021-07-10T02:43:45"/>
        <d v="2021-08-05T18:34:03"/>
        <d v="2021-08-27T19:34:38"/>
        <d v="2021-04-26T23:03:50"/>
        <d v="2021-05-23T05:25:04"/>
        <d v="2021-06-17T23:20:40"/>
        <d v="2021-06-25T10:36:23"/>
        <d v="2021-08-01T01:47:45"/>
        <d v="2021-08-22T00:00:03"/>
        <d v="2021-08-28T03:50:33"/>
        <d v="2021-05-01T08:16:48"/>
        <d v="2021-05-11T16:53:52"/>
        <d v="2021-05-16T03:20:37"/>
        <d v="2021-05-22T10:49:29"/>
        <d v="2021-05-29T15:02:01"/>
        <d v="2021-06-14T15:37:26"/>
        <d v="2021-06-19T19:21:57"/>
        <d v="2021-04-24T03:02:23"/>
        <d v="2021-04-06T20:02:36"/>
        <d v="2021-04-10T12:33:01"/>
        <d v="2021-04-21T16:58:31"/>
        <d v="2021-04-25T18:13:05"/>
        <d v="2021-04-26T20:53:52"/>
        <d v="2021-05-30T12:02:36"/>
        <d v="2021-06-23T19:20:38"/>
        <d v="2021-07-22T13:19:30"/>
        <d v="2021-07-24T05:26:53"/>
        <d v="2021-06-11T23:00:58"/>
        <d v="2021-06-18T15:09:00"/>
        <d v="2021-07-13T12:30:34"/>
        <d v="2021-07-17T09:54:49"/>
        <d v="2021-07-18T14:08:26"/>
        <d v="2021-07-29T15:34:38"/>
        <d v="2021-08-05T19:46:17"/>
        <d v="2021-08-14T15:27:39"/>
        <d v="2021-08-20T06:05:46"/>
        <d v="2021-06-13T22:53:46"/>
        <d v="2021-06-26T20:11:14"/>
        <d v="2021-07-25T08:34:54"/>
        <d v="2021-04-22T16:23:34"/>
        <d v="2021-04-29T19:39:18"/>
        <d v="2021-05-05T02:24:44"/>
        <d v="2021-05-20T12:37:33"/>
        <d v="2021-04-27T14:31:44"/>
        <d v="2021-05-15T20:24:08"/>
        <d v="2021-05-27T22:23:31"/>
        <d v="2021-06-05T07:43:58"/>
        <d v="2021-06-13T00:56:55"/>
        <d v="2021-06-13T08:23:04"/>
        <d v="2021-06-23T16:09:35"/>
        <d v="2021-06-27T01:17:46"/>
        <d v="2021-07-04T01:21:49"/>
        <d v="2021-08-08T03:16:56"/>
        <d v="2021-08-13T18:48:02"/>
        <d v="2021-06-26T19:19:29"/>
        <d v="2021-06-27T20:38:24"/>
        <d v="2021-07-13T11:47:02"/>
        <d v="2021-08-01T01:45:07"/>
        <d v="2021-08-15T22:31:44"/>
        <d v="2021-04-14T14:27:04"/>
        <d v="2021-04-17T22:36:23"/>
        <d v="2021-04-25T20:35:15"/>
        <d v="2021-05-07T23:53:17"/>
        <d v="2021-05-08T11:27:30"/>
        <d v="2021-06-02T15:34:38"/>
        <d v="2021-06-04T07:56:38"/>
        <d v="2021-06-13T19:31:35"/>
        <d v="2021-06-27T12:02:08"/>
        <d v="2021-07-04T12:01:40"/>
        <d v="2021-07-07T18:31:44"/>
        <d v="2021-07-12T21:12:30"/>
        <d v="2021-08-01T17:13:07"/>
        <d v="2021-08-26T20:58:31"/>
        <d v="2021-06-07T01:59:06"/>
        <d v="2021-07-17T13:37:55"/>
        <d v="2021-08-15T13:38:08"/>
        <d v="2021-08-29T00:04:19"/>
        <d v="2021-04-25T15:39:18"/>
        <d v="2021-06-08T23:50:57"/>
        <d v="2021-06-26T22:23:17"/>
        <d v="2021-07-03T04:14:23"/>
        <d v="2021-07-24T05:39:22"/>
        <d v="2021-07-25T18:38:43"/>
        <d v="2021-05-04T19:16:00"/>
        <d v="2021-05-20T14:57:21"/>
        <d v="2021-05-22T22:55:02"/>
        <d v="2021-06-04T22:52:42"/>
        <d v="2021-06-26T05:16:48"/>
        <d v="2021-06-26T09:53:17"/>
        <d v="2021-04-10T14:55:02"/>
        <d v="2021-05-04T22:17:45"/>
        <d v="2021-05-11T21:14:50"/>
        <d v="2021-05-15T12:21:14"/>
        <d v="2021-07-11T20:10:46"/>
        <d v="2021-08-07T21:21:58"/>
        <d v="2021-08-08T16:56:21"/>
        <d v="2021-08-20T04:16:19"/>
        <d v="2021-08-27T23:36:58"/>
        <d v="2021-04-29T20:09:35"/>
        <d v="2021-06-24T04:56:38"/>
        <d v="2021-06-26T04:04:01"/>
        <d v="2021-06-27T23:41:17"/>
        <d v="2021-06-29T00:46:52"/>
        <d v="2021-07-23T16:53:52"/>
        <d v="2021-08-28T13:59:31"/>
        <d v="2021-08-07T21:46:27"/>
        <d v="2021-08-12T16:03:22"/>
        <d v="2021-08-18T20:32:53"/>
        <d v="2021-08-26T12:46:52"/>
        <d v="2021-05-30T10:28:18"/>
        <d v="2021-06-22T18:17:45"/>
        <d v="2021-07-02T22:41:03"/>
        <d v="2021-07-13T14:31:12"/>
        <d v="2021-07-27T16:42:13"/>
        <d v="2021-07-13T08:48:29"/>
        <d v="2021-08-13T00:32:53"/>
        <d v="2021-05-07T06:56:10"/>
        <d v="2021-05-08T12:22:41"/>
        <d v="2021-05-18T14:48:02"/>
        <d v="2021-05-29T15:13:17"/>
        <d v="2021-05-30T03:01:26"/>
        <d v="2021-06-06T05:58:54"/>
        <d v="2021-08-19T17:00:51"/>
        <d v="2021-08-20T22:41:03"/>
        <d v="2021-05-23T10:12:45"/>
        <d v="2021-05-23T22:10:45"/>
        <d v="2021-06-27T01:38:08"/>
        <d v="2021-06-30T13:50:53"/>
        <d v="2021-07-03T06:46:57"/>
        <d v="2021-07-23T01:07:41"/>
        <d v="2021-08-07T11:12:02"/>
        <d v="2021-08-11T10:49:26"/>
        <d v="2021-04-25T15:50:51"/>
        <d v="2021-05-16T18:25:43"/>
        <d v="2021-05-23T22:22:24"/>
        <d v="2021-07-16T14:13:05"/>
        <d v="2021-08-17T18:03:46"/>
        <d v="2021-08-26T06:48:02"/>
        <d v="2021-05-30T07:18:49"/>
        <d v="2021-07-18T18:17:45"/>
        <d v="2021-08-06T12:25:54"/>
        <d v="2021-08-07T07:50:28"/>
        <d v="2021-04-27T21:40:19"/>
        <d v="2021-05-05T20:16:35"/>
        <d v="2021-05-09T11:08:06"/>
        <d v="2021-05-26T02:41:03"/>
        <d v="2021-06-03T21:31:41"/>
        <d v="2021-06-12T07:44:24"/>
        <d v="2021-07-29T01:19:30"/>
        <d v="2021-07-29T23:32:19"/>
        <d v="2021-04-23T00:30:34"/>
        <d v="2021-04-30T22:08:26"/>
        <d v="2021-05-09T03:31:41"/>
        <d v="2021-05-10T22:45:42"/>
        <d v="2021-05-11T13:49:26"/>
        <d v="2021-05-23T12:21:59"/>
        <d v="2021-05-30T15:28:05"/>
        <d v="2021-07-28T12:28:14"/>
        <d v="2021-08-27T22:52:42"/>
        <d v="2021-04-07T16:51:32"/>
        <d v="2021-04-30T23:16:00"/>
        <d v="2021-04-29T18:25:55"/>
        <d v="2021-05-16T02:47:02"/>
        <d v="2021-06-05T17:40:21"/>
        <d v="2021-06-11T20:23:34"/>
        <d v="2021-06-15T13:43:41"/>
        <d v="2021-06-20T06:46:26"/>
        <d v="2021-05-08T22:21:55"/>
        <d v="2021-05-12T23:25:26"/>
        <d v="2021-06-19T15:36:58"/>
        <d v="2021-06-22T23:32:19"/>
        <d v="2021-07-09T13:14:50"/>
        <d v="2021-07-10T13:56:47"/>
        <d v="2021-07-24T08:45:23"/>
        <d v="2021-08-04T14:25:26"/>
        <d v="2021-08-06T06:23:02"/>
        <d v="2021-08-19T01:42:14"/>
        <d v="2021-04-11T20:44:33"/>
        <d v="2021-04-16T23:21:07"/>
        <d v="2021-04-25T07:20:00"/>
        <d v="2021-05-06T23:18:20"/>
        <d v="2021-05-07T17:54:27"/>
        <d v="2021-06-02T19:55:37"/>
        <d v="2021-08-23T11:09:00"/>
        <d v="2021-04-26T18:59:41"/>
        <d v="2021-05-21T15:15:50"/>
        <d v="2021-06-20T01:40:51"/>
        <d v="2021-07-24T05:51:32"/>
        <d v="2021-07-30T00:16:35"/>
        <d v="2021-08-09T21:33:28"/>
        <d v="2021-08-23T01:22:05"/>
        <d v="2021-05-01T16:07:00"/>
        <d v="2021-05-09T23:03:21"/>
        <d v="2021-05-24T00:38:23"/>
        <d v="2021-05-29T15:19:10"/>
        <d v="2021-06-07T23:48:37"/>
        <d v="2021-07-03T16:38:35"/>
        <d v="2021-07-04T17:40:43"/>
        <d v="2021-07-10T10:03:51"/>
        <d v="2021-07-24T14:37:25"/>
        <d v="2021-08-01T21:56:45"/>
        <d v="2021-08-12T19:55:12"/>
        <d v="2021-05-08T06:51:32"/>
        <d v="2021-05-09T16:30:34"/>
        <d v="2021-05-08T18:02:09"/>
        <d v="2021-05-10T13:52:07"/>
        <d v="2021-05-10T17:49:47"/>
        <d v="2021-05-29T08:58:45"/>
        <d v="2021-06-21T21:31:09"/>
        <d v="2021-06-25T23:09:00"/>
        <d v="2021-06-26T10:46:34"/>
        <d v="2021-07-04T17:59:06"/>
        <d v="2021-07-08T00:18:43"/>
        <d v="2021-07-11T22:36:23"/>
        <d v="2021-07-16T21:12:30"/>
        <d v="2021-05-29T19:26:09"/>
        <d v="2021-06-05T23:53:17"/>
        <d v="2021-06-13T22:41:25"/>
        <d v="2021-04-24T15:30:50"/>
        <d v="2021-05-02T19:12:32"/>
        <d v="2021-05-16T04:30:42"/>
        <d v="2021-05-31T01:21:12"/>
        <d v="2021-06-26T12:00:16"/>
        <d v="2021-05-29T21:29:15"/>
        <d v="2021-05-30T10:32:44"/>
        <d v="2021-07-13T00:08:38"/>
        <d v="2021-07-13T12:16:35"/>
        <d v="2021-07-25T13:44:25"/>
        <d v="2021-08-07T20:35:13"/>
        <d v="2021-08-09T13:13:26"/>
        <d v="2021-08-21T13:21:34"/>
        <d v="2021-08-14T12:21:14"/>
        <d v="2021-04-22T18:08:26"/>
        <d v="2021-05-02T00:57:44"/>
        <d v="2021-05-15T13:26:29"/>
        <d v="2021-05-20T17:52:48"/>
        <d v="2021-05-21T13:10:10"/>
        <d v="2021-05-30T18:29:35"/>
        <d v="2021-04-23T19:02:01"/>
        <d v="2021-05-07T23:43:58"/>
        <d v="2021-05-14T00:00:00"/>
        <d v="2021-05-25T01:58:05"/>
        <d v="2021-05-29T19:37:00"/>
        <d v="2021-08-08T05:37:34"/>
        <d v="2021-08-15T11:02:09"/>
        <d v="2021-06-27T20:21:14"/>
        <d v="2021-07-03T21:12:30"/>
        <d v="2021-07-05T14:13:05"/>
        <d v="2021-07-25T23:32:02"/>
        <d v="2021-05-23T12:35:09"/>
        <d v="2021-06-06T22:43:23"/>
        <d v="2021-05-25T15:02:01"/>
        <d v="2021-06-15T14:27:04"/>
        <d v="2021-06-19T05:10:15"/>
        <d v="2021-06-20T15:25:19"/>
        <d v="2021-06-27T01:13:20"/>
        <d v="2021-07-11T21:00:51"/>
        <d v="2021-05-30T22:45:42"/>
        <d v="2021-06-06T02:44:48"/>
        <d v="2021-06-27T22:28:35"/>
        <d v="2021-06-30T19:55:12"/>
        <d v="2021-07-02T17:42:48"/>
        <d v="2021-07-24T23:09:00"/>
        <d v="2021-08-23T21:00:00"/>
        <d v="2021-06-29T07:56:38"/>
        <d v="2021-08-13T12:33:07"/>
        <d v="2021-08-16T23:36:58"/>
        <d v="2021-06-08T14:36:23"/>
        <d v="2021-06-13T09:54:43"/>
        <d v="2021-08-08T13:20:16"/>
        <d v="2021-08-09T18:03:46"/>
        <d v="2021-08-15T23:57:56"/>
        <d v="2021-08-23T07:09:07"/>
        <d v="2021-04-23T23:20:40"/>
        <d v="2021-05-02T23:54:21"/>
        <d v="2021-05-11T09:10:05"/>
        <d v="2021-05-19T19:22:59"/>
        <d v="2021-06-16T18:48:02"/>
        <d v="2021-07-06T18:34:03"/>
        <d v="2021-07-10T03:44:25"/>
        <d v="2021-08-01T15:34:38"/>
        <d v="2021-08-13T23:50:57"/>
        <d v="2021-04-22T19:20:38"/>
        <d v="2021-05-12T13:21:49"/>
        <d v="2021-05-22T12:49:44"/>
        <d v="2021-05-24T00:28:14"/>
        <d v="2021-05-26T11:25:19"/>
        <d v="2021-05-26T17:48:29"/>
        <d v="2021-06-13T11:17:14"/>
        <d v="2021-06-13T15:22:59"/>
        <d v="2021-06-20T01:25:53"/>
        <d v="2021-06-29T16:11:55"/>
        <d v="2021-07-25T19:37:55"/>
        <d v="2021-07-13T11:34:05"/>
        <d v="2021-07-15T01:52:07"/>
        <d v="2021-08-15T05:55:48"/>
        <d v="2021-08-25T12:58:31"/>
        <d v="2021-06-13T03:12:58"/>
        <d v="2021-06-18T04:32:10"/>
        <d v="2021-08-03T22:55:02"/>
        <d v="2021-08-23T23:50:57"/>
        <d v="2021-05-31T00:05:34"/>
        <d v="2021-06-19T09:10:05"/>
        <d v="2021-05-19T15:53:17"/>
        <d v="2021-05-25T01:24:58"/>
        <d v="2021-07-03T15:32:40"/>
        <d v="2021-07-18T16:37:00"/>
        <d v="2021-07-19T00:08:28"/>
        <d v="2021-04-28T16:30:34"/>
        <d v="2021-05-14T12:50:24"/>
        <d v="2021-06-13T07:19:06"/>
        <d v="2021-05-01T07:30:43"/>
        <d v="2021-05-24T13:35:48"/>
        <d v="2021-06-19T01:46:32"/>
        <d v="2021-06-22T20:11:55"/>
        <d v="2021-04-28T16:48:00"/>
        <d v="2021-05-16T19:30:42"/>
        <d v="2021-06-17T00:46:52"/>
        <d v="2021-06-21T20:58:31"/>
        <d v="2021-07-21T03:16:00"/>
        <d v="2021-08-11T16:36:29"/>
        <d v="2021-04-10T18:13:05"/>
        <d v="2021-04-14T13:31:09"/>
        <d v="2021-04-19T11:44:10"/>
        <d v="2021-04-20T18:29:24"/>
        <d v="2021-05-24T06:53:17"/>
        <d v="2021-05-28T01:40:28"/>
        <d v="2021-06-10T14:13:05"/>
        <d v="2021-06-23T21:42:48"/>
        <d v="2021-06-25T12:30:34"/>
        <d v="2021-07-24T09:30:32"/>
        <d v="2021-04-23T00:49:12"/>
        <d v="2021-05-03T00:54:43"/>
        <d v="2021-06-09T17:58:34"/>
        <d v="2021-05-16T05:13:55"/>
        <d v="2021-06-05T17:10:57"/>
        <d v="2021-06-12T13:33:28"/>
        <d v="2021-06-21T13:07:51"/>
        <d v="2021-08-08T21:04:24"/>
        <d v="2021-08-14T12:51:32"/>
        <d v="2021-05-26T21:42:48"/>
        <d v="2021-06-09T13:14:50"/>
        <d v="2021-06-23T18:31:44"/>
        <d v="2021-07-02T00:56:12"/>
        <d v="2021-07-24T13:49:47"/>
        <d v="2021-06-06T14:57:21"/>
        <d v="2021-06-22T05:16:48"/>
        <d v="2021-06-23T13:37:55"/>
        <d v="2021-08-22T20:04:56"/>
        <d v="2021-08-28T17:45:07"/>
        <d v="2021-05-19T18:20:05"/>
        <d v="2021-05-29T01:25:58"/>
        <d v="2021-05-31T14:20:05"/>
        <d v="2021-06-08T18:50:22"/>
        <d v="2021-06-19T05:02:24"/>
        <d v="2021-06-20T09:33:07"/>
        <d v="2021-06-20T22:35:29"/>
        <d v="2021-07-16T17:02:24"/>
        <d v="2021-07-17T04:03:44"/>
        <d v="2021-07-29T23:46:17"/>
        <d v="2021-04-17T02:19:41"/>
        <d v="2021-04-20T20:05:17"/>
        <d v="2021-05-05T00:30:34"/>
        <d v="2021-05-21T00:11:55"/>
        <d v="2021-05-29T02:33:55"/>
        <d v="2021-06-19T16:25:54"/>
        <d v="2021-06-26T04:03:44"/>
        <d v="2021-04-02T19:25:19"/>
        <d v="2021-04-30T11:11:20"/>
        <d v="2021-05-22T15:02:01"/>
        <d v="2021-07-05T16:53:52"/>
        <d v="2021-06-04T15:16:00"/>
        <d v="2021-06-18T00:44:33"/>
        <d v="2021-06-19T11:25:19"/>
        <d v="2021-08-13T00:07:16"/>
        <d v="2021-06-18T00:04:19"/>
        <d v="2021-06-27T23:16:19"/>
        <d v="2021-07-31T21:47:59"/>
        <d v="2021-06-12T17:48:58"/>
        <d v="2021-07-18T17:38:08"/>
        <d v="2021-07-19T13:04:48"/>
        <d v="2021-07-26T22:20:05"/>
        <d v="2021-04-25T00:23:34"/>
        <d v="2021-04-30T21:54:27"/>
        <d v="2021-05-03T16:42:13"/>
        <d v="2021-06-19T15:16:00"/>
        <d v="2021-07-05T08:38:24"/>
        <d v="2021-07-10T09:10:06"/>
        <d v="2021-07-03T14:24:33"/>
        <d v="2021-07-24T11:36:25"/>
        <d v="2021-06-19T12:34:20"/>
        <d v="2021-06-26T07:27:51"/>
        <d v="2021-06-30T23:39:18"/>
        <d v="2021-07-02T16:19:12"/>
        <d v="2021-08-14T09:42:48"/>
        <d v="2021-08-23T23:36:58"/>
        <d v="2021-05-04T14:31:44"/>
        <d v="2021-05-25T16:58:31"/>
        <d v="2021-06-08T14:24:44"/>
        <d v="2021-06-25T01:53:46"/>
        <d v="2021-06-25T09:27:22"/>
        <d v="2021-07-10T06:05:38"/>
        <d v="2021-07-14T22:26:24"/>
        <d v="2021-08-09T18:13:05"/>
        <d v="2021-08-22T19:02:01"/>
        <d v="2021-05-19T15:37:26"/>
        <d v="2021-05-23T23:09:00"/>
        <d v="2021-05-30T14:36:23"/>
        <d v="2021-06-06T23:40:22"/>
        <d v="2021-06-12T15:57:58"/>
        <d v="2021-06-29T08:29:46"/>
        <d v="2021-07-05T23:53:17"/>
        <d v="2021-07-18T09:35:53"/>
        <d v="2021-04-03T17:30:04"/>
        <d v="2021-04-21T15:48:37"/>
        <d v="2021-07-11T13:21:49"/>
        <d v="2021-07-18T09:58:45"/>
        <d v="2021-06-28T19:53:17"/>
        <d v="2021-05-31T10:06:06"/>
        <d v="2021-08-28T22:24:44"/>
        <d v="2021-07-02T17:51:22"/>
        <d v="2021-07-16T20:42:13"/>
        <d v="2021-07-31T06:13:19"/>
        <d v="2021-08-24T19:53:17"/>
        <d v="2021-08-24T22:17:45"/>
        <d v="2021-05-10T19:46:17"/>
        <d v="2021-05-21T21:54:27"/>
        <d v="2021-05-22T10:49:26"/>
        <d v="2021-05-29T09:24:34"/>
        <d v="2021-06-03T03:47:31"/>
        <d v="2021-04-23T05:42:43"/>
        <d v="2021-05-04T20:11:55"/>
        <d v="2021-08-01T22:34:03"/>
        <d v="2021-07-11T17:14:50"/>
        <d v="2021-07-18T00:42:13"/>
        <d v="2021-08-03T02:11:02"/>
        <d v="2021-04-30T21:21:49"/>
        <d v="2021-05-02T11:52:48"/>
        <d v="2021-06-05T01:40:48"/>
        <d v="2021-06-12T23:47:25"/>
        <d v="2021-06-12T14:43:23"/>
        <d v="2021-06-26T18:24:55"/>
        <d v="2021-07-21T23:29:59"/>
        <d v="2021-07-28T03:34:38"/>
        <d v="2021-08-18T19:50:57"/>
        <d v="2021-05-27T17:36:58"/>
        <d v="2021-06-06T07:49:00"/>
        <d v="2021-06-25T04:00:29"/>
        <d v="2021-06-26T19:02:35"/>
        <d v="2021-08-09T15:18:20"/>
        <d v="2021-08-09T21:43:12"/>
        <d v="2021-04-24T07:26:08"/>
        <d v="2021-04-26T19:41:38"/>
        <d v="2021-04-29T20:11:55"/>
        <d v="2021-05-01T15:41:38"/>
        <d v="2021-05-02T21:45:07"/>
        <d v="2021-05-09T22:34:03"/>
        <d v="2021-05-15T21:21:49"/>
        <d v="2021-04-19T17:05:17"/>
        <d v="2021-05-22T19:56:19"/>
        <d v="2021-05-25T11:02:01"/>
        <d v="2021-06-05T16:12:27"/>
        <d v="2021-06-22T06:38:53"/>
        <d v="2021-08-15T05:38:58"/>
        <d v="2021-08-26T17:19:30"/>
        <d v="2021-08-28T21:38:08"/>
        <d v="2021-04-17T17:45:07"/>
        <d v="2021-04-18T07:58:37"/>
        <d v="2021-04-21T13:59:06"/>
        <d v="2021-04-22T22:22:24"/>
        <d v="2021-05-03T15:34:38"/>
        <d v="2021-05-15T14:41:47"/>
        <d v="2021-08-15T03:44:27"/>
        <d v="2021-08-16T15:16:00"/>
        <d v="2021-05-13T22:13:05"/>
        <d v="2021-05-21T07:12:00"/>
        <d v="2021-06-21T19:14:53"/>
        <d v="2021-05-23T17:13:46"/>
        <d v="2021-08-01T23:35:55"/>
        <d v="2021-08-12T01:35:48"/>
        <d v="2021-08-17T13:05:31"/>
        <d v="2021-06-04T08:47:02"/>
        <d v="2021-06-21T04:13:26"/>
        <d v="2021-06-22T14:06:43"/>
        <d v="2021-05-15T21:33:28"/>
        <d v="2021-05-03T01:00:51"/>
        <d v="2021-05-05T14:43:23"/>
        <d v="2021-05-28T11:24:00"/>
        <d v="2021-05-31T18:27:04"/>
        <d v="2021-06-28T12:56:12"/>
        <d v="2021-07-17T09:47:28"/>
        <d v="2021-07-31T03:23:48"/>
        <d v="2021-07-31T21:07:45"/>
        <d v="2021-05-07T00:30:34"/>
        <d v="2021-05-10T22:43:23"/>
        <d v="2021-05-17T19:55:37"/>
        <d v="2021-05-23T17:12:17"/>
        <d v="2021-07-28T01:43:41"/>
        <d v="2021-08-19T14:36:23"/>
        <d v="2021-08-25T00:37:33"/>
        <d v="2021-06-27T02:52:42"/>
        <d v="2021-06-27T09:34:37"/>
        <d v="2021-07-30T03:51:50"/>
        <d v="2021-08-01T15:39:18"/>
        <d v="2021-08-17T23:04:21"/>
        <d v="2021-08-27T21:00:51"/>
        <d v="2021-05-26T23:48:29"/>
        <d v="2021-07-07T16:00:16"/>
        <d v="2021-03-31T05:51:22"/>
        <d v="2021-04-01T22:01:26"/>
        <d v="2021-04-04T15:02:01"/>
        <d v="2021-04-10T21:28:00"/>
        <d v="2021-04-18T22:55:02"/>
        <d v="2021-04-20T21:42:48"/>
        <d v="2021-05-03T19:16:00"/>
        <d v="2021-05-16T22:17:45"/>
        <d v="2021-06-24T22:43:23"/>
        <d v="2021-08-22T11:21:07"/>
        <d v="2021-08-23T23:34:38"/>
        <d v="2021-07-17T12:06:56"/>
        <d v="2021-04-08T17:45:07"/>
        <d v="2021-04-14T12:18:55"/>
        <d v="2021-04-28T20:23:34"/>
        <d v="2021-07-30T11:51:22"/>
        <d v="2021-07-31T23:58:34"/>
        <d v="2021-04-25T04:50:53"/>
        <d v="2021-06-13T23:39:18"/>
        <d v="2021-06-19T21:36:57"/>
        <d v="2021-06-20T16:23:13"/>
        <d v="2021-06-22T00:09:35"/>
        <d v="2021-06-26T16:45:04"/>
        <d v="2021-07-27T15:39:18"/>
        <d v="2021-07-28T06:05:46"/>
        <d v="2021-05-29T09:30:10"/>
        <d v="2021-06-13T04:33:00"/>
        <d v="2021-06-24T23:44:10"/>
        <d v="2021-07-02T09:45:07"/>
        <d v="2021-08-22T00:45:51"/>
        <d v="2021-08-27T20:21:14"/>
        <d v="2021-07-25T18:16:08"/>
        <d v="2021-06-05T04:12:18"/>
        <d v="2021-06-28T16:58:31"/>
        <d v="2021-08-11T20:16:35"/>
        <d v="2021-05-14T16:04:48"/>
        <d v="2021-06-07T00:41:46"/>
        <d v="2021-06-12T14:15:25"/>
        <d v="2021-06-17T21:28:48"/>
        <d v="2021-06-19T21:11:28"/>
        <d v="2021-07-10T19:37:59"/>
        <d v="2021-07-17T19:02:29"/>
        <d v="2021-08-22T07:27:54"/>
        <d v="2021-07-03T20:39:53"/>
        <d v="2021-07-14T22:13:26"/>
        <d v="2021-07-05T22:43:23"/>
        <d v="2021-07-17T02:52:48"/>
        <d v="2021-04-18T11:52:48"/>
        <d v="2021-05-01T22:29:24"/>
        <d v="2021-05-11T00:28:14"/>
        <d v="2021-05-18T21:54:43"/>
        <d v="2021-05-21T12:37:33"/>
        <d v="2021-05-23T08:25:26"/>
        <d v="2021-06-26T19:36:58"/>
        <d v="2021-07-03T03:02:53"/>
        <d v="2021-07-03T22:53:46"/>
        <d v="2021-07-06T05:31:12"/>
        <d v="2021-07-10T11:31:19"/>
        <d v="2021-05-30T11:25:19"/>
        <d v="2021-06-27T06:15:50"/>
        <d v="2021-07-25T16:51:32"/>
        <d v="2021-07-26T20:55:41"/>
        <d v="2021-07-29T05:12:29"/>
        <d v="2021-08-04T19:27:39"/>
        <d v="2021-07-10T20:11:28"/>
        <d v="2021-07-31T12:57:48"/>
        <d v="2021-06-28T18:24:44"/>
        <d v="2021-07-13T19:16:00"/>
        <d v="2021-07-14T10:55:02"/>
        <d v="2021-07-21T19:16:00"/>
        <d v="2021-07-31T19:42:21"/>
        <d v="2021-08-20T23:20:40"/>
        <d v="2021-08-24T11:16:48"/>
        <d v="2021-08-06T13:22:05"/>
        <d v="2021-08-29T16:16:35"/>
        <d v="2021-07-15T22:06:06"/>
        <d v="2021-07-29T13:31:09"/>
        <d v="2021-08-01T13:27:42"/>
        <d v="2021-08-11T16:42:13"/>
        <d v="2021-08-14T04:07:30"/>
        <d v="2021-08-15T00:35:41"/>
        <d v="2021-08-22T14:52:41"/>
        <d v="2021-05-30T22:41:03"/>
        <d v="2021-06-12T07:02:06"/>
        <d v="2021-06-13T23:36:58"/>
        <d v="2021-07-10T05:48:35"/>
        <d v="2021-08-23T01:28:49"/>
        <d v="2021-05-02T07:55:47"/>
        <d v="2021-05-02T18:32:08"/>
        <d v="2021-07-10T23:58:34"/>
        <d v="2021-08-17T14:36:23"/>
        <d v="2021-05-02T09:52:04"/>
        <d v="2021-05-05T14:06:06"/>
        <d v="2021-06-27T13:40:28"/>
        <d v="2021-07-08T00:28:14"/>
        <d v="2021-08-04T10:29:24"/>
        <d v="2021-08-18T04:16:19"/>
        <d v="2021-08-22T09:32:53"/>
        <d v="2021-07-04T08:56:12"/>
        <d v="2021-07-14T23:13:40"/>
        <d v="2021-08-22T00:44:40"/>
        <d v="2021-08-27T16:28:14"/>
        <d v="2021-06-21T01:54:27"/>
        <d v="2021-07-15T18:45:42"/>
        <d v="2021-07-18T13:15:06"/>
        <d v="2021-07-24T06:01:18"/>
        <d v="2021-08-14T05:26:30"/>
        <d v="2021-08-16T01:00:51"/>
        <d v="2021-08-27T23:41:38"/>
        <d v="2021-08-28T12:47:35"/>
        <d v="2021-06-12T16:46:19"/>
        <d v="2021-06-16T04:04:48"/>
        <d v="2021-07-18T23:20:40"/>
        <d v="2021-05-25T18:41:03"/>
        <d v="2021-05-28T13:45:07"/>
        <d v="2021-04-28T16:18:55"/>
        <d v="2021-05-01T23:18:20"/>
        <d v="2021-05-29T14:33:52"/>
        <d v="2021-06-13T23:32:07"/>
        <d v="2021-07-24T16:02:36"/>
        <d v="2021-08-28T00:21:14"/>
        <d v="2021-06-26T10:00:29"/>
        <d v="2021-07-04T04:38:13"/>
        <d v="2021-07-11T05:49:01"/>
        <d v="2021-04-23T20:21:14"/>
        <d v="2021-05-08T12:18:01"/>
        <d v="2021-05-20T21:28:49"/>
        <d v="2021-07-31T13:17:51"/>
        <d v="2021-08-27T14:13:55"/>
        <d v="2021-05-30T14:06:43"/>
        <d v="2021-06-07T08:02:24"/>
        <d v="2021-05-15T10:06:00"/>
        <d v="2021-05-20T02:51:22"/>
        <d v="2021-05-23T20:11:04"/>
        <d v="2021-05-19T22:59:41"/>
        <d v="2021-05-30T00:22:03"/>
        <d v="2021-06-03T21:35:48"/>
        <d v="2021-06-04T14:10:45"/>
        <d v="2021-06-06T00:35:13"/>
        <d v="2021-06-06T19:16:00"/>
        <d v="2021-07-31T03:53:17"/>
        <d v="2021-08-14T14:51:32"/>
        <d v="2021-08-17T00:15:50"/>
        <d v="2021-06-28T19:13:40"/>
        <d v="2021-07-04T23:39:32"/>
        <d v="2021-08-06T13:21:49"/>
        <d v="2021-08-07T06:54:43"/>
        <d v="2021-08-12T22:59:41"/>
        <d v="2021-05-09T10:24:58"/>
        <d v="2021-05-15T19:58:08"/>
        <d v="2021-05-20T16:37:33"/>
        <d v="2021-06-05T13:31:45"/>
        <d v="2021-06-11T03:07:12"/>
        <d v="2021-06-27T05:38:03"/>
        <d v="2021-06-04T00:25:54"/>
        <d v="2021-06-05T23:46:17"/>
        <d v="2021-06-19T07:55:41"/>
        <d v="2021-07-10T03:21:01"/>
        <d v="2021-07-21T07:49:26"/>
        <d v="2021-07-28T21:38:08"/>
        <d v="2021-06-26T09:21:29"/>
        <d v="2021-07-03T23:24:17"/>
        <d v="2021-07-07T20:16:35"/>
        <d v="2021-07-18T17:07:51"/>
        <d v="2021-07-25T13:16:51"/>
        <d v="2021-06-30T22:27:04"/>
        <d v="2021-07-03T07:43:46"/>
        <d v="2021-07-11T03:37:21"/>
        <d v="2021-08-15T01:12:46"/>
        <d v="2021-06-26T11:16:26"/>
        <d v="2021-07-04T21:40:05"/>
        <d v="2021-07-12T00:18:10"/>
        <d v="2021-07-17T16:03:33"/>
        <d v="2021-07-18T00:08:40"/>
        <d v="2021-07-21T14:11:02"/>
        <d v="2021-07-30T16:35:02"/>
        <d v="2021-08-12T04:23:31"/>
        <d v="2021-08-22T02:26:53"/>
        <d v="2021-04-23T02:45:42"/>
        <d v="2021-05-04T15:43:58"/>
        <d v="2021-05-25T16:32:53"/>
        <d v="2021-07-10T23:18:20"/>
        <d v="2021-07-25T13:03:29"/>
        <d v="2021-07-10T21:51:32"/>
        <d v="2021-07-14T01:14:50"/>
        <d v="2021-07-30T04:48:00"/>
        <d v="2021-08-22T13:05:50"/>
        <d v="2021-08-26T09:47:31"/>
        <d v="2021-06-05T20:57:49"/>
        <d v="2021-06-30T16:39:53"/>
        <d v="2021-07-11T17:26:29"/>
        <d v="2021-07-18T03:22:10"/>
        <d v="2021-07-21T07:18:20"/>
        <d v="2021-07-24T09:31:53"/>
        <d v="2021-07-24T19:27:39"/>
        <d v="2021-07-01T00:30:34"/>
        <d v="2021-07-01T18:15:25"/>
        <d v="2021-07-12T13:42:14"/>
        <d v="2021-08-24T02:29:46"/>
        <d v="2021-08-21T20:45:31"/>
        <d v="2021-08-22T13:57:10"/>
        <d v="2021-06-13T11:09:36"/>
        <d v="2021-07-24T07:10:34"/>
        <d v="2021-08-01T19:34:43"/>
        <d v="2021-07-17T23:06:41"/>
        <d v="2021-08-23T14:43:23"/>
        <d v="2021-08-24T20:11:55"/>
        <d v="2021-04-24T21:42:16"/>
        <d v="2021-04-25T20:44:33"/>
        <d v="2021-05-13T20:49:12"/>
        <d v="2021-05-27T17:24:09"/>
        <d v="2021-05-29T03:06:30"/>
        <d v="2021-06-07T00:02:36"/>
        <d v="2021-07-16T03:04:21"/>
        <d v="2021-08-21T10:12:50"/>
        <d v="2021-05-16T00:44:33"/>
        <d v="2021-05-22T22:34:03"/>
        <d v="2021-06-14T21:24:09"/>
        <d v="2021-08-02T15:33:07"/>
        <d v="2021-04-14T13:33:28"/>
        <d v="2021-04-20T22:50:22"/>
        <d v="2021-05-07T15:53:17"/>
        <d v="2021-05-09T02:52:42"/>
        <d v="2021-06-04T21:48:58"/>
        <d v="2021-04-30T19:02:01"/>
        <d v="2021-05-06T20:30:34"/>
        <d v="2021-05-26T15:50:57"/>
        <d v="2021-06-18T00:11:55"/>
        <d v="2021-06-18T18:24:44"/>
        <d v="2021-06-19T08:46:30"/>
        <d v="2021-06-27T16:07:16"/>
        <d v="2021-05-26T16:16:35"/>
        <d v="2021-06-15T23:22:59"/>
        <d v="2021-06-17T17:17:10"/>
        <d v="2021-06-21T23:41:17"/>
        <d v="2021-07-12T20:52:48"/>
        <d v="2021-06-29T11:19:41"/>
        <d v="2021-07-25T17:41:19"/>
        <d v="2021-07-29T12:53:17"/>
        <d v="2021-08-14T21:42:48"/>
        <d v="2021-08-24T19:34:38"/>
        <d v="2021-04-15T18:22:24"/>
        <d v="2021-04-21T19:20:40"/>
        <d v="2021-08-07T20:55:41"/>
        <d v="2021-08-08T00:39:55"/>
        <d v="2021-08-26T09:31:41"/>
        <d v="2021-07-18T23:06:41"/>
        <d v="2021-08-08T18:20:05"/>
        <d v="2021-08-14T14:20:39"/>
        <d v="2021-08-23T00:58:31"/>
        <d v="2021-08-28T14:59:16"/>
        <d v="2021-06-19T07:29:09"/>
        <d v="2021-07-25T22:36:29"/>
        <d v="2021-08-01T20:03:14"/>
        <d v="2021-08-14T00:09:35"/>
        <d v="2021-05-28T22:43:23"/>
        <d v="2021-07-22T19:06:41"/>
        <d v="2021-07-26T06:08:12"/>
        <d v="2021-08-03T05:41:17"/>
        <d v="2021-08-07T14:27:04"/>
        <d v="2021-06-13T06:17:12"/>
        <d v="2021-06-28T08:55:41"/>
        <d v="2021-07-01T00:00:16"/>
        <d v="2021-07-10T15:32:39"/>
        <d v="2021-08-21T22:58:05"/>
        <d v="2021-05-28T11:48:37"/>
        <d v="2021-05-30T02:52:48"/>
        <d v="2021-06-05T22:03:46"/>
        <d v="2021-06-11T12:51:50"/>
        <d v="2021-06-26T09:24:09"/>
        <d v="2021-07-25T01:35:48"/>
        <d v="2021-08-02T21:17:10"/>
        <d v="2021-08-26T00:00:16"/>
        <d v="2021-08-27T20:37:33"/>
        <d v="2021-06-11T20:04:56"/>
        <d v="2021-07-03T10:03:22"/>
        <d v="2021-07-05T22:41:03"/>
        <d v="2021-08-06T20:58:31"/>
        <d v="2021-08-21T13:28:48"/>
        <d v="2021-05-11T23:29:59"/>
        <d v="2021-05-15T21:02:53"/>
        <d v="2021-06-13T07:23:25"/>
        <d v="2021-06-20T12:01:18"/>
        <d v="2021-06-27T14:49:08"/>
        <d v="2021-07-03T05:50:04"/>
        <d v="2021-08-07T01:33:36"/>
        <d v="2021-05-15T21:27:25"/>
        <d v="2021-05-22T01:40:28"/>
        <d v="2021-04-15T21:40:28"/>
        <d v="2021-06-13T18:59:42"/>
        <d v="2021-07-11T19:20:38"/>
        <d v="2021-08-08T01:49:26"/>
        <d v="2021-08-21T06:26:01"/>
        <d v="2021-08-26T22:08:26"/>
        <d v="2021-07-31T23:27:11"/>
        <d v="2021-08-26T16:25:54"/>
        <d v="2021-08-27T22:38:43"/>
        <d v="2021-08-29T15:11:20"/>
        <d v="2021-06-27T01:07:51"/>
        <d v="2021-07-22T16:48:00"/>
        <d v="2021-08-07T12:19:49"/>
        <d v="2021-04-25T01:17:51"/>
        <d v="2021-05-20T14:08:26"/>
        <d v="2021-05-28T19:09:00"/>
        <d v="2021-05-29T07:11:03"/>
        <d v="2021-06-02T23:09:00"/>
        <d v="2021-06-05T21:32:14"/>
        <d v="2021-06-10T22:01:55"/>
        <d v="2021-07-15T01:35:48"/>
        <d v="2021-07-20T08:44:33"/>
        <d v="2021-08-14T11:33:30"/>
        <d v="2021-05-31T16:25:54"/>
        <d v="2021-06-06T16:16:35"/>
        <d v="2021-06-20T15:50:28"/>
        <d v="2021-06-26T04:07:43"/>
        <d v="2021-07-02T12:16:35"/>
        <d v="2021-07-07T12:49:12"/>
        <d v="2021-07-15T16:11:55"/>
        <d v="2021-07-31T23:57:19"/>
        <d v="2021-08-01T12:30:34"/>
        <d v="2021-08-28T12:38:53"/>
        <d v="2021-06-30T04:29:17"/>
        <d v="2021-07-11T14:20:05"/>
        <d v="2021-07-19T23:13:40"/>
        <d v="2021-07-24T00:05:46"/>
        <d v="2021-07-30T23:55:37"/>
        <d v="2021-08-01T06:48:58"/>
        <d v="2021-08-09T02:14:42"/>
        <d v="2021-06-26T09:45:12"/>
        <d v="2021-06-29T14:03:46"/>
        <d v="2021-07-05T18:44:38"/>
        <d v="2021-08-08T09:48:11"/>
        <d v="2021-08-09T05:37:23"/>
        <d v="2021-08-15T22:48:02"/>
        <d v="2021-08-21T02:22:24"/>
        <d v="2021-05-16T01:37:32"/>
        <d v="2021-05-22T16:18:55"/>
        <d v="2021-04-23T23:29:59"/>
        <d v="2021-04-30T12:49:12"/>
        <d v="2021-05-02T17:59:06"/>
        <d v="2021-05-05T13:48:00"/>
        <d v="2021-05-09T17:13:55"/>
        <d v="2021-07-23T20:23:34"/>
        <d v="2021-07-29T22:57:21"/>
        <d v="2021-08-17T00:04:56"/>
        <d v="2021-08-26T01:33:36"/>
        <d v="2021-06-26T03:46:39"/>
        <d v="2021-07-02T22:39:22"/>
        <d v="2021-07-12T16:09:07"/>
        <d v="2021-07-25T14:36:58"/>
        <d v="2021-08-04T20:28:14"/>
        <d v="2021-06-14T01:00:51"/>
        <d v="2021-08-24T16:30:34"/>
        <d v="2021-06-15T16:07:16"/>
        <d v="2021-06-16T09:28:48"/>
        <d v="2021-07-10T01:39:30"/>
        <d v="2021-08-18T17:56:47"/>
        <d v="2021-05-07T16:26:24"/>
        <d v="2021-05-15T06:48:55"/>
        <d v="2021-05-23T20:37:33"/>
        <d v="2021-05-01T02:53:04"/>
        <d v="2021-05-02T06:45:14"/>
        <d v="2021-05-22T09:22:07"/>
        <d v="2021-04-20T23:16:00"/>
        <d v="2021-04-25T15:39:53"/>
        <d v="2021-05-09T23:20:40"/>
        <d v="2021-06-21T10:34:03"/>
        <d v="2021-06-26T05:09:36"/>
        <d v="2021-07-13T21:21:49"/>
        <d v="2021-07-18T17:26:46"/>
        <d v="2021-08-06T22:38:43"/>
        <d v="2021-08-17T18:55:02"/>
        <d v="2021-08-14T18:04:16"/>
        <d v="2021-08-20T15:53:17"/>
        <d v="2021-04-01T20:44:33"/>
        <d v="2021-04-08T22:10:34"/>
        <d v="2021-04-11T15:29:59"/>
        <d v="2021-04-30T04:23:31"/>
        <d v="2021-05-15T17:52:07"/>
        <d v="2021-05-31T14:27:04"/>
        <d v="2021-06-13T00:15:01"/>
        <d v="2021-05-31T20:18:55"/>
        <d v="2021-06-01T21:10:05"/>
        <d v="2021-06-12T05:52:43"/>
        <d v="2021-06-17T20:35:13"/>
        <d v="2021-07-25T20:55:47"/>
        <d v="2021-08-02T09:59:06"/>
        <d v="2021-08-03T00:33:07"/>
        <d v="2021-05-03T22:22:24"/>
        <d v="2021-05-14T23:34:38"/>
        <d v="2021-05-21T16:32:53"/>
        <d v="2021-07-17T19:54:23"/>
        <d v="2021-07-27T14:29:24"/>
        <d v="2021-08-01T00:00:53"/>
        <d v="2021-08-07T05:21:36"/>
        <d v="2021-08-12T22:56:38"/>
        <d v="2021-08-22T10:15:47"/>
        <d v="2021-08-29T13:49:26"/>
        <d v="2021-06-08T17:35:48"/>
        <d v="2021-06-12T10:26:17"/>
        <d v="2021-04-30T20:12:42"/>
        <d v="2021-05-05T00:21:14"/>
        <d v="2021-05-23T06:04:50"/>
        <d v="2021-06-12T08:38:24"/>
        <d v="2021-06-13T09:14:01"/>
        <d v="2021-06-13T23:50:57"/>
        <d v="2021-06-19T14:34:03"/>
        <d v="2021-06-27T06:31:41"/>
        <d v="2021-07-05T22:09:07"/>
        <d v="2021-05-24T14:17:45"/>
        <d v="2021-05-31T14:22:34"/>
        <d v="2021-06-06T19:27:39"/>
        <d v="2021-06-17T23:55:37"/>
        <d v="2021-06-19T01:19:12"/>
        <d v="2021-07-09T15:50:24"/>
        <d v="2021-08-08T06:44:33"/>
        <d v="2021-04-09T14:34:05"/>
        <d v="2021-04-10T00:07:16"/>
        <d v="2021-04-12T20:25:54"/>
        <d v="2021-04-29T02:43:23"/>
        <d v="2021-05-05T20:18:55"/>
        <d v="2021-05-13T17:40:28"/>
        <d v="2021-05-16T15:05:14"/>
        <d v="2021-06-03T15:29:59"/>
        <d v="2021-06-13T10:27:04"/>
        <d v="2021-06-19T05:02:01"/>
        <d v="2021-08-08T20:39:05"/>
        <d v="2021-08-10T23:55:37"/>
        <d v="2021-05-15T22:55:02"/>
        <d v="2021-04-30T20:30:34"/>
        <d v="2021-05-23T13:59:55"/>
        <d v="2021-08-15T13:42:48"/>
        <d v="2021-05-31T14:38:43"/>
        <d v="2021-06-15T18:17:45"/>
        <d v="2021-06-19T16:46:34"/>
        <d v="2021-06-24T20:37:33"/>
        <d v="2021-06-26T16:02:00"/>
        <d v="2021-06-27T04:19:42"/>
        <d v="2021-07-17T05:03:07"/>
        <d v="2021-07-29T13:49:47"/>
        <d v="2021-05-25T21:45:07"/>
        <d v="2021-05-28T23:04:21"/>
        <d v="2021-06-03T12:18:55"/>
        <d v="2021-06-12T05:44:11"/>
        <d v="2021-08-21T18:08:38"/>
        <d v="2021-04-13T16:16:35"/>
        <d v="2021-04-16T23:29:59"/>
        <d v="2021-04-24T18:26:24"/>
        <d v="2021-05-04T07:06:14"/>
        <d v="2021-05-21T06:28:48"/>
        <d v="2021-04-17T12:28:48"/>
        <d v="2021-04-25T21:00:51"/>
        <d v="2021-05-08T07:06:18"/>
        <d v="2021-05-17T19:18:20"/>
        <d v="2021-06-06T11:37:20"/>
        <d v="2021-07-14T15:43:58"/>
        <d v="2021-07-17T23:48:37"/>
        <d v="2021-07-23T12:17:17"/>
        <d v="2021-05-30T05:13:26"/>
        <d v="2021-06-29T17:03:11"/>
        <d v="2021-07-24T18:59:41"/>
        <d v="2021-07-25T07:23:23"/>
        <d v="2021-07-25T15:57:56"/>
        <d v="2021-07-28T11:39:18"/>
        <d v="2021-08-24T16:16:35"/>
        <d v="2021-05-30T13:10:10"/>
        <d v="2021-07-17T13:27:24"/>
        <d v="2021-07-18T20:51:32"/>
        <d v="2021-06-25T21:56:10"/>
        <d v="2021-07-09T13:56:38"/>
        <d v="2021-08-11T05:36:58"/>
        <d v="2021-08-13T01:05:31"/>
        <d v="2021-08-22T16:40:18"/>
        <d v="2021-06-21T02:15:25"/>
        <d v="2021-04-04T23:06:41"/>
        <d v="2021-04-10T18:55:02"/>
        <d v="2021-05-08T09:49:04"/>
        <d v="2021-05-12T22:24:58"/>
        <d v="2021-05-21T18:38:53"/>
        <d v="2021-05-22T08:28:05"/>
        <d v="2021-05-24T22:24:44"/>
        <d v="2021-05-25T17:52:07"/>
        <d v="2021-06-06T16:49:23"/>
        <d v="2021-06-28T19:39:18"/>
        <d v="2021-07-08T18:22:24"/>
        <d v="2021-07-10T18:53:50"/>
        <d v="2021-07-24T21:12:08"/>
        <d v="2021-08-07T16:50:50"/>
        <d v="2021-08-13T01:33:28"/>
        <d v="2021-06-28T10:52:42"/>
        <d v="2021-07-18T09:10:44"/>
        <d v="2021-07-27T01:38:08"/>
        <d v="2021-04-05T16:09:35"/>
        <d v="2021-04-14T14:48:02"/>
        <d v="2021-04-18T22:01:20"/>
        <d v="2021-04-21T18:29:24"/>
        <d v="2021-06-12T10:37:35"/>
        <d v="2021-06-15T12:28:14"/>
        <d v="2021-07-31T10:19:11"/>
        <d v="2021-08-01T11:31:44"/>
        <d v="2021-08-21T18:59:51"/>
        <d v="2021-05-29T16:03:31"/>
        <d v="2021-05-30T21:25:03"/>
        <d v="2021-06-27T03:50:52"/>
        <d v="2021-07-01T00:11:55"/>
        <d v="2021-07-26T01:17:10"/>
        <d v="2021-07-31T00:09:35"/>
        <d v="2021-04-12T13:14:50"/>
        <d v="2021-04-19T16:23:34"/>
        <d v="2021-05-08T00:39:28"/>
        <d v="2021-05-14T21:38:08"/>
        <d v="2021-05-29T14:24:31"/>
        <d v="2021-07-31T13:25:44"/>
        <d v="2021-07-24T15:42:58"/>
        <d v="2021-07-31T18:43:23"/>
        <d v="2021-08-05T11:36:58"/>
        <d v="2021-08-26T06:08:38"/>
        <d v="2021-05-22T17:41:51"/>
        <d v="2021-05-01T16:39:28"/>
        <d v="2021-05-07T20:04:56"/>
        <d v="2021-05-23T10:26:30"/>
        <d v="2021-06-08T01:59:31"/>
        <d v="2021-08-02T03:28:20"/>
        <d v="2021-08-05T00:11:55"/>
        <d v="2021-08-08T18:53:59"/>
        <d v="2021-08-18T19:53:17"/>
        <d v="2021-08-19T19:57:56"/>
        <d v="2021-07-03T15:39:22"/>
        <d v="2021-07-07T09:11:31"/>
        <d v="2021-07-07T20:04:56"/>
        <d v="2021-07-16T13:28:49"/>
        <d v="2021-08-14T08:23:38"/>
        <d v="2021-08-14T16:11:01"/>
        <d v="2021-08-21T03:53:33"/>
        <d v="2021-05-08T04:00:29"/>
        <d v="2021-05-13T11:58:34"/>
        <d v="2021-05-16T16:37:33"/>
        <d v="2021-05-21T19:18:20"/>
        <d v="2021-06-05T13:14:50"/>
        <d v="2021-06-06T18:45:42"/>
        <d v="2021-06-24T16:16:35"/>
        <d v="2021-05-24T10:45:42"/>
        <d v="2021-05-27T09:30:14"/>
        <d v="2021-05-30T03:48:43"/>
        <d v="2021-08-02T20:28:14"/>
        <d v="2021-08-06T23:56:12"/>
        <d v="2021-08-21T16:25:54"/>
        <d v="2021-07-09T17:28:19"/>
        <d v="2021-07-11T22:48:49"/>
        <d v="2021-07-22T15:06:41"/>
        <d v="2021-07-27T13:07:51"/>
        <d v="2021-08-09T14:00:58"/>
        <d v="2021-08-13T23:22:59"/>
        <d v="2021-08-26T05:41:17"/>
        <d v="2021-05-26T14:20:05"/>
        <d v="2021-06-10T12:30:34"/>
        <d v="2021-06-20T07:43:41"/>
        <d v="2021-06-26T04:21:53"/>
        <d v="2021-07-31T14:17:37"/>
        <d v="2021-08-14T12:18:43"/>
        <d v="2021-04-05T17:33:28"/>
        <d v="2021-04-18T00:10:06"/>
        <d v="2021-04-18T04:07:51"/>
        <d v="2021-04-24T18:36:23"/>
        <d v="2021-05-22T17:42:48"/>
        <d v="2021-05-23T21:59:06"/>
        <d v="2021-07-25T15:43:58"/>
        <d v="2021-08-05T12:04:56"/>
        <d v="2021-08-07T03:44:32"/>
        <d v="2021-04-24T19:06:15"/>
        <d v="2021-05-02T14:52:42"/>
        <d v="2021-05-13T14:36:58"/>
        <d v="2021-05-16T20:19:41"/>
        <d v="2021-05-29T14:03:33"/>
        <d v="2021-06-27T17:09:32"/>
        <d v="2021-07-04T23:57:53"/>
        <d v="2021-07-06T18:57:21"/>
        <d v="2021-05-26T10:58:05"/>
        <d v="2021-05-27T15:11:20"/>
        <d v="2021-05-29T09:04:18"/>
        <d v="2021-06-05T17:05:31"/>
        <d v="2021-07-10T14:31:44"/>
        <d v="2021-08-04T22:59:41"/>
        <d v="2021-08-07T12:46:37"/>
        <d v="2021-08-10T04:35:02"/>
        <d v="2021-08-23T00:51:32"/>
        <d v="2021-07-21T00:04:56"/>
        <d v="2021-07-21T19:29:59"/>
        <d v="2021-06-19T14:50:12"/>
        <d v="2021-07-02T23:41:38"/>
        <d v="2021-07-04T16:10:32"/>
        <d v="2021-07-20T11:46:17"/>
        <d v="2021-07-30T12:25:54"/>
        <d v="2021-08-10T21:51:50"/>
        <d v="2021-08-27T20:23:34"/>
        <d v="2021-07-24T10:13:26"/>
        <d v="2021-07-24T15:35:53"/>
        <d v="2021-08-13T02:22:24"/>
        <d v="2021-08-22T14:21:26"/>
        <d v="2021-05-29T06:02:45"/>
        <d v="2021-06-02T14:29:46"/>
        <d v="2021-06-04T23:06:41"/>
        <d v="2021-07-12T15:29:59"/>
        <d v="2021-05-24T02:54:14"/>
        <d v="2021-05-05T17:56:47"/>
        <d v="2021-05-14T01:26:29"/>
        <d v="2021-05-16T02:31:11"/>
        <d v="2021-06-14T22:13:05"/>
        <d v="2021-05-08T08:06:12"/>
        <d v="2021-05-12T01:14:50"/>
        <d v="2021-05-28T17:28:19"/>
        <d v="2021-06-05T01:17:10"/>
        <d v="2021-06-06T01:09:07"/>
        <d v="2021-06-13T16:31:04"/>
        <d v="2021-05-29T07:01:54"/>
        <d v="2021-05-30T14:32:03"/>
        <d v="2021-06-26T20:41:17"/>
        <d v="2021-07-01T00:37:33"/>
        <d v="2021-08-28T18:45:42"/>
        <d v="2021-04-25T08:11:54"/>
        <d v="2021-05-14T12:58:31"/>
        <d v="2021-05-16T01:26:24"/>
        <d v="2021-05-27T23:32:19"/>
        <d v="2021-04-10T11:20:17"/>
        <d v="2021-04-10T18:36:23"/>
        <d v="2021-04-21T19:57:56"/>
        <d v="2021-05-06T01:21:49"/>
        <d v="2021-05-26T20:18:55"/>
        <d v="2021-06-03T12:32:53"/>
        <d v="2021-06-27T11:17:15"/>
        <d v="2021-07-11T20:16:48"/>
        <d v="2021-08-01T17:33:28"/>
        <d v="2021-08-08T14:29:24"/>
        <d v="2021-04-12T20:09:35"/>
        <d v="2021-07-18T22:08:26"/>
        <d v="2021-08-05T01:10:34"/>
        <d v="2021-08-08T03:01:39"/>
        <d v="2021-08-12T13:07:51"/>
        <d v="2021-08-22T13:04:07"/>
        <d v="2021-07-10T12:52:40"/>
        <d v="2021-07-20T03:18:43"/>
        <d v="2021-08-03T12:00:16"/>
        <d v="2021-08-20T08:25:26"/>
        <d v="2021-08-07T22:12:00"/>
        <d v="2021-08-08T06:13:45"/>
        <d v="2021-08-17T19:46:17"/>
        <d v="2021-08-21T17:42:05"/>
        <d v="2021-08-22T14:41:03"/>
        <d v="2021-04-30T13:42:48"/>
        <d v="2021-06-04T13:21:49"/>
        <d v="2021-07-03T21:10:46"/>
        <d v="2021-07-04T16:28:37"/>
        <d v="2021-06-27T05:19:41"/>
        <d v="2021-07-01T22:15:25"/>
        <d v="2021-07-18T13:51:59"/>
        <d v="2021-07-28T00:04:56"/>
        <d v="2021-05-29T07:48:17"/>
        <d v="2021-06-08T02:58:34"/>
        <d v="2021-06-12T20:49:55"/>
        <d v="2021-07-16T04:23:31"/>
        <d v="2021-05-10T18:31:44"/>
        <d v="2021-05-18T23:02:01"/>
        <d v="2021-05-23T07:40:03"/>
        <d v="2021-05-27T18:01:26"/>
        <d v="2021-05-29T03:45:17"/>
        <d v="2021-06-04T05:05:17"/>
        <d v="2021-06-17T22:22:05"/>
        <d v="2021-07-11T05:51:09"/>
        <d v="2021-07-25T19:06:41"/>
        <d v="2021-08-08T14:30:38"/>
        <d v="2021-05-25T13:35:48"/>
        <d v="2021-06-01T00:44:33"/>
        <d v="2021-06-13T08:31:12"/>
        <d v="2021-07-01T16:51:32"/>
        <d v="2021-07-19T01:54:27"/>
        <d v="2021-07-13T00:51:32"/>
        <d v="2021-06-12T04:46:28"/>
        <d v="2021-06-25T12:32:53"/>
        <d v="2021-07-17T23:32:49"/>
        <d v="2021-08-17T20:46:52"/>
        <d v="2021-03-31T16:30:34"/>
        <d v="2021-04-01T20:46:52"/>
        <d v="2021-04-08T23:11:20"/>
        <d v="2021-04-10T01:13:06"/>
        <d v="2021-04-20T13:33:28"/>
        <d v="2021-04-30T02:38:43"/>
        <d v="2021-05-30T01:28:49"/>
        <d v="2021-06-15T15:39:18"/>
        <d v="2021-06-23T00:07:16"/>
        <d v="2021-04-17T14:32:23"/>
        <d v="2021-05-01T05:54:56"/>
        <d v="2021-05-02T11:38:24"/>
        <d v="2021-06-04T00:56:10"/>
        <d v="2021-04-28T20:54:14"/>
        <d v="2021-04-30T20:26:53"/>
        <d v="2021-05-05T19:00:29"/>
        <d v="2021-05-15T23:56:40"/>
        <d v="2021-05-16T20:23:34"/>
        <d v="2021-05-23T06:46:17"/>
        <d v="2021-07-07T20:18:14"/>
        <d v="2021-07-08T15:32:19"/>
        <d v="2021-04-25T14:18:57"/>
        <d v="2021-05-06T16:21:14"/>
        <d v="2021-05-23T00:16:32"/>
        <d v="2021-06-05T03:36:22"/>
        <d v="2021-06-12T21:28:49"/>
        <d v="2021-06-20T01:24:09"/>
        <d v="2021-07-10T14:06:06"/>
        <d v="2021-06-05T20:58:31"/>
        <d v="2021-06-27T17:12:29"/>
        <d v="2021-06-07T18:23:02"/>
        <d v="2021-06-12T10:44:06"/>
        <d v="2021-06-13T09:32:07"/>
        <d v="2021-06-22T01:54:27"/>
        <d v="2021-06-22T08:22:34"/>
        <d v="2021-05-31T03:32:19"/>
        <d v="2021-07-04T07:45:49"/>
        <d v="2021-07-07T01:40:28"/>
        <d v="2021-08-15T22:46:19"/>
        <d v="2021-08-28T15:34:38"/>
        <d v="2021-05-30T17:45:33"/>
        <d v="2021-06-21T12:53:52"/>
        <d v="2021-07-28T14:08:26"/>
        <d v="2021-08-03T23:34:38"/>
        <d v="2021-08-08T01:24:09"/>
        <d v="2021-08-08T04:01:52"/>
        <d v="2021-07-13T17:21:49"/>
        <d v="2021-07-18T14:51:55"/>
        <d v="2021-08-05T14:13:05"/>
        <d v="2021-08-06T01:56:38"/>
        <d v="2021-08-06T11:32:19"/>
        <d v="2021-08-07T14:09:09"/>
        <d v="2021-06-11T14:17:45"/>
        <d v="2021-06-26T13:42:48"/>
        <d v="2021-07-03T22:38:43"/>
        <d v="2021-07-31T20:41:49"/>
        <d v="2021-04-24T19:52:43"/>
        <d v="2021-06-05T14:53:19"/>
        <d v="2021-06-05T17:30:28"/>
        <d v="2021-06-20T20:27:53"/>
        <d v="2021-07-25T18:41:46"/>
        <d v="2021-08-16T19:35:02"/>
        <d v="2021-08-25T17:21:49"/>
        <d v="2021-04-01T18:13:05"/>
        <d v="2021-04-18T23:09:00"/>
        <d v="2021-05-29T15:32:19"/>
        <d v="2021-07-28T23:58:34"/>
        <d v="2021-08-01T18:23:30"/>
        <d v="2021-08-15T13:20:53"/>
        <d v="2021-08-25T05:24:00"/>
        <d v="2021-05-01T21:26:35"/>
        <d v="2021-05-12T22:50:22"/>
        <d v="2021-05-18T01:21:49"/>
        <d v="2021-07-10T04:01:39"/>
        <d v="2021-07-11T07:54:08"/>
        <d v="2021-04-30T16:30:34"/>
        <d v="2021-05-03T19:11:20"/>
        <d v="2021-05-04T16:42:13"/>
        <d v="2021-06-12T22:03:41"/>
        <d v="2021-06-16T18:57:21"/>
        <d v="2021-05-10T20:16:35"/>
        <d v="2021-05-15T21:33:30"/>
        <d v="2021-05-30T06:38:05"/>
        <d v="2021-06-05T07:28:32"/>
        <d v="2021-06-22T14:24:44"/>
        <d v="2021-04-22T05:36:58"/>
        <d v="2021-05-14T16:46:52"/>
        <d v="2021-05-26T02:22:34"/>
        <d v="2021-07-21T18:59:41"/>
        <d v="2021-06-05T02:52:03"/>
        <d v="2021-06-06T09:06:10"/>
        <d v="2021-06-17T13:07:41"/>
        <d v="2021-06-26T11:22:59"/>
        <d v="2021-07-21T19:41:38"/>
        <d v="2021-08-14T05:18:42"/>
        <d v="2021-08-15T00:11:55"/>
        <d v="2021-08-23T23:53:17"/>
        <d v="2021-04-18T14:50:08"/>
        <d v="2021-04-22T17:24:09"/>
        <d v="2021-04-23T21:40:28"/>
        <d v="2021-04-25T04:16:10"/>
        <d v="2021-06-02T18:20:05"/>
        <d v="2021-08-08T04:33:40"/>
        <d v="2021-08-28T02:42:47"/>
        <d v="2021-06-13T17:42:48"/>
        <d v="2021-05-29T14:13:55"/>
        <d v="2021-06-16T16:23:34"/>
        <d v="2021-07-05T18:22:24"/>
        <d v="2021-07-17T18:41:14"/>
        <d v="2021-07-30T01:12:30"/>
        <d v="2021-06-15T18:20:10"/>
        <d v="2021-07-31T15:43:29"/>
        <d v="2021-06-27T20:58:34"/>
        <d v="2021-07-31T14:19:16"/>
        <d v="2021-05-26T18:10:45"/>
        <d v="2021-06-13T03:48:47"/>
        <d v="2021-06-24T23:27:39"/>
        <d v="2021-05-11T22:15:25"/>
        <d v="2021-05-13T16:58:31"/>
        <d v="2021-05-15T10:54:37"/>
        <d v="2021-05-15T14:03:59"/>
        <d v="2021-05-01T18:32:14"/>
        <d v="2021-05-15T10:59:41"/>
        <d v="2021-05-20T05:31:12"/>
        <d v="2021-06-12T11:12:28"/>
        <d v="2021-06-15T18:10:45"/>
        <d v="2021-06-20T13:14:59"/>
        <d v="2021-06-25T22:52:42"/>
        <d v="2021-07-05T23:48:37"/>
        <d v="2021-07-29T23:22:59"/>
        <d v="2021-07-10T08:06:49"/>
        <d v="2021-07-10T12:43:48"/>
        <d v="2021-07-28T18:02:53"/>
        <d v="2021-08-10T19:57:56"/>
        <d v="2021-05-28T01:30:43"/>
        <d v="2021-05-30T12:36:00"/>
        <d v="2021-06-19T13:11:27"/>
        <d v="2021-06-26T13:00:51"/>
        <d v="2021-07-20T13:14:50"/>
        <d v="2021-08-06T21:17:17"/>
        <d v="2021-08-07T11:07:02"/>
        <d v="2021-04-16T15:48:37"/>
        <d v="2021-04-24T02:02:05"/>
        <d v="2021-04-27T20:52:48"/>
        <d v="2021-04-30T15:50:57"/>
        <d v="2021-06-12T05:09:55"/>
        <d v="2021-06-12T10:54:57"/>
        <d v="2021-06-26T17:30:10"/>
        <d v="2021-07-31T17:17:10"/>
        <d v="2021-07-01T17:19:30"/>
        <d v="2021-07-29T18:28:48"/>
        <d v="2021-04-24T12:35:07"/>
        <d v="2021-05-09T04:33:15"/>
        <d v="2021-05-11T21:49:47"/>
        <d v="2021-05-23T04:52:37"/>
        <d v="2021-06-14T12:04:56"/>
        <d v="2021-05-25T22:32:10"/>
        <d v="2021-07-23T17:31:09"/>
        <d v="2021-08-03T14:50:22"/>
        <d v="2021-05-13T13:24:58"/>
        <d v="2021-05-13T20:19:41"/>
        <d v="2021-05-22T13:58:05"/>
        <d v="2021-07-18T14:43:23"/>
        <d v="2021-08-21T15:20:20"/>
        <d v="2021-07-26T19:41:38"/>
        <d v="2021-08-08T22:19:50"/>
        <d v="2021-08-24T00:16:35"/>
        <d v="2021-05-12T22:46:34"/>
        <d v="2021-04-26T11:20:40"/>
        <d v="2021-05-02T01:19:30"/>
        <d v="2021-05-29T17:29:15"/>
        <d v="2021-06-26T22:30:52"/>
        <d v="2021-07-17T12:22:57"/>
        <d v="2021-07-26T17:40:28"/>
        <d v="2021-05-08T02:38:43"/>
        <d v="2021-05-09T21:06:04"/>
        <d v="2021-06-06T00:37:12"/>
        <d v="2021-06-13T00:30:07"/>
        <d v="2021-06-24T16:03:22"/>
        <d v="2021-08-21T05:47:02"/>
        <d v="2021-08-22T14:40:34"/>
        <d v="2021-05-09T13:40:42"/>
        <d v="2021-05-27T06:38:53"/>
        <d v="2021-06-06T08:48:29"/>
        <d v="2021-06-20T02:00:56"/>
        <d v="2021-06-04T20:11:55"/>
        <d v="2021-06-12T06:39:49"/>
        <d v="2021-06-29T21:03:11"/>
        <d v="2021-04-24T13:12:30"/>
        <d v="2021-04-26T01:14:50"/>
        <d v="2021-07-25T02:19:22"/>
        <d v="2021-06-15T12:56:12"/>
        <d v="2021-04-23T02:35:31"/>
        <d v="2021-04-29T18:27:04"/>
        <d v="2021-05-06T00:54:43"/>
        <d v="2021-05-10T17:12:30"/>
        <d v="2021-05-23T23:35:22"/>
        <d v="2021-07-19T01:24:09"/>
        <d v="2021-07-21T01:54:27"/>
        <d v="2021-08-14T23:16:00"/>
        <d v="2021-08-15T11:21:18"/>
        <d v="2021-08-20T06:38:53"/>
        <d v="2021-06-04T16:48:00"/>
        <d v="2021-07-27T20:18:14"/>
        <d v="2021-08-01T10:39:49"/>
        <d v="2021-05-01T02:05:17"/>
        <d v="2021-05-01T22:55:02"/>
        <d v="2021-08-02T16:11:55"/>
        <d v="2021-08-03T16:53:52"/>
        <d v="2021-08-04T17:24:00"/>
        <d v="2021-05-22T03:53:11"/>
        <d v="2021-05-28T11:18:20"/>
        <d v="2021-06-18T01:14:50"/>
        <d v="2021-06-23T22:06:06"/>
        <d v="2021-05-09T22:27:04"/>
        <d v="2021-05-10T21:24:09"/>
        <d v="2021-05-11T14:50:22"/>
        <d v="2021-05-21T18:45:42"/>
        <d v="2021-05-29T15:37:38"/>
        <d v="2021-06-25T21:31:09"/>
        <d v="2021-07-06T15:39:18"/>
        <d v="2021-08-08T14:57:21"/>
        <d v="2021-05-16T19:26:24"/>
        <d v="2021-05-22T12:18:55"/>
        <d v="2021-05-25T20:16:48"/>
        <d v="2021-06-07T21:26:29"/>
        <d v="2021-06-12T13:05:31"/>
        <d v="2021-06-21T12:39:53"/>
        <d v="2021-08-07T02:09:36"/>
        <d v="2021-04-25T01:07:58"/>
        <d v="2021-05-07T12:31:41"/>
        <d v="2021-05-22T03:47:24"/>
        <d v="2021-06-26T11:52:28"/>
        <d v="2021-08-08T14:53:58"/>
        <d v="2021-08-15T10:58:40"/>
        <d v="2021-04-24T01:59:06"/>
        <d v="2021-05-08T14:43:30"/>
        <d v="2021-05-12T13:53:46"/>
        <d v="2021-07-03T11:21:57"/>
        <d v="2021-07-18T18:43:23"/>
        <d v="2021-06-26T18:08:22"/>
        <d v="2021-07-01T08:53:52"/>
        <d v="2021-04-11T16:35:13"/>
        <d v="2021-04-17T04:28:51"/>
        <d v="2021-04-18T10:35:02"/>
        <d v="2021-04-18T13:35:48"/>
        <d v="2021-04-22T02:41:03"/>
        <d v="2021-04-25T07:02:48"/>
        <d v="2021-04-30T07:55:12"/>
        <d v="2021-05-01T13:19:30"/>
        <d v="2021-05-15T15:39:18"/>
        <d v="2021-05-15T22:43:13"/>
        <d v="2021-06-18T22:22:24"/>
        <d v="2021-07-07T21:31:09"/>
        <d v="2021-07-21T04:10:34"/>
        <d v="2021-07-24T05:32:42"/>
        <d v="2021-08-11T13:24:09"/>
        <d v="2021-08-15T09:52:07"/>
        <d v="2021-08-17T22:09:07"/>
        <d v="2021-07-18T08:16:48"/>
        <d v="2021-07-24T11:45:36"/>
        <d v="2021-07-03T13:45:27"/>
        <d v="2021-07-05T20:25:54"/>
        <d v="2021-07-16T14:44:10"/>
        <d v="2021-08-16T22:38:43"/>
        <d v="2021-06-05T03:23:37"/>
        <d v="2021-06-13T14:16:08"/>
        <d v="2021-07-05T14:50:22"/>
        <d v="2021-07-21T11:44:10"/>
        <d v="2021-05-23T21:14:50"/>
        <d v="2021-06-12T23:30:25"/>
        <d v="2021-06-19T09:01:35"/>
        <d v="2021-07-16T13:10:10"/>
        <d v="2021-07-17T04:39:48"/>
        <d v="2021-08-09T15:32:19"/>
        <d v="2021-08-11T13:42:48"/>
        <d v="2021-08-22T20:37:33"/>
        <d v="2021-05-30T14:02:16"/>
        <d v="2021-06-05T22:42:14"/>
        <d v="2021-06-26T10:59:41"/>
        <d v="2021-07-10T12:11:05"/>
        <d v="2021-08-21T23:46:17"/>
        <d v="2021-08-28T17:30:53"/>
        <d v="2021-04-01T17:45:07"/>
        <d v="2021-04-06T02:06:06"/>
        <d v="2021-04-15T02:49:55"/>
        <d v="2021-04-15T22:06:14"/>
        <d v="2021-04-17T15:26:44"/>
        <d v="2021-05-01T04:17:05"/>
        <d v="2021-05-13T02:44:10"/>
        <d v="2021-05-13T22:29:24"/>
        <d v="2021-05-15T20:37:33"/>
        <d v="2021-05-30T15:16:00"/>
        <d v="2021-06-14T10:26:24"/>
        <d v="2021-06-21T09:15:35"/>
        <d v="2021-07-26T22:43:23"/>
        <d v="2021-07-29T03:51:50"/>
        <d v="2021-04-08T19:16:00"/>
        <d v="2021-04-08T23:54:14"/>
        <d v="2021-04-14T18:55:02"/>
        <d v="2021-06-02T12:27:22"/>
        <d v="2021-06-14T15:43:58"/>
        <d v="2021-07-09T03:15:50"/>
        <d v="2021-07-17T11:35:47"/>
        <d v="2021-07-18T04:13:35"/>
        <d v="2021-07-18T20:48:59"/>
        <d v="2021-07-18T23:46:15"/>
        <d v="2021-07-25T16:07:16"/>
        <d v="2021-08-18T02:08:26"/>
        <d v="2021-04-23T17:26:29"/>
        <d v="2021-05-01T09:44:43"/>
        <d v="2021-05-20T21:41:46"/>
        <d v="2021-05-29T09:09:31"/>
        <d v="2021-06-19T22:48:59"/>
        <d v="2021-08-13T11:32:19"/>
        <d v="2021-08-15T11:58:40"/>
        <d v="2021-08-20T14:38:43"/>
        <d v="2021-04-20T21:23:02"/>
        <d v="2021-05-02T17:45:07"/>
        <d v="2021-05-16T11:58:58"/>
        <d v="2021-05-21T13:07:51"/>
        <d v="2021-07-03T21:47:27"/>
        <d v="2021-07-22T18:43:23"/>
        <d v="2021-07-25T11:11:02"/>
        <d v="2021-08-26T15:18:20"/>
        <d v="2021-04-25T19:25:19"/>
        <d v="2021-05-26T13:54:27"/>
        <d v="2021-06-01T01:49:47"/>
        <d v="2021-06-04T14:08:26"/>
        <d v="2021-06-17T19:24:58"/>
        <d v="2021-07-03T14:50:22"/>
        <d v="2021-07-10T21:03:11"/>
        <d v="2021-08-16T14:51:22"/>
        <d v="2021-07-31T13:52:07"/>
        <d v="2021-08-07T00:57:36"/>
        <d v="2021-08-16T22:40:48"/>
        <d v="2021-07-14T17:13:55"/>
        <d v="2021-07-25T22:03:46"/>
        <d v="2021-08-01T21:17:10"/>
        <d v="2021-08-08T17:10:10"/>
        <d v="2021-08-13T03:25:55"/>
        <d v="2021-06-05T06:04:19"/>
        <d v="2021-06-18T02:29:24"/>
        <d v="2021-04-25T03:25:39"/>
        <d v="2021-05-09T10:43:56"/>
        <d v="2021-05-21T14:15:25"/>
        <d v="2021-06-16T13:12:30"/>
        <d v="2021-07-11T17:21:52"/>
        <d v="2021-07-14T18:06:06"/>
        <d v="2021-07-21T00:15:50"/>
        <d v="2021-07-25T00:04:56"/>
        <d v="2021-08-14T11:20:27"/>
        <d v="2021-05-15T17:27:07"/>
        <d v="2021-06-12T04:03:11"/>
        <d v="2021-07-17T01:10:34"/>
        <d v="2021-07-25T07:32:06"/>
        <d v="2021-07-26T01:24:08"/>
        <d v="2021-07-28T20:00:16"/>
        <d v="2021-08-22T19:45:07"/>
        <d v="2021-06-03T17:40:28"/>
        <d v="2021-07-31T11:57:56"/>
        <d v="2021-08-02T16:10:34"/>
        <d v="2021-08-07T18:25:25"/>
        <d v="2021-06-12T08:07:04"/>
        <d v="2021-05-06T12:16:35"/>
        <d v="2021-05-09T01:28:49"/>
        <d v="2021-05-12T23:34:38"/>
        <d v="2021-06-03T10:31:44"/>
        <d v="2021-06-21T01:39:14"/>
        <d v="2021-06-26T15:09:02"/>
        <d v="2021-05-22T19:10:14"/>
        <d v="2021-05-31T04:50:53"/>
        <d v="2021-06-19T18:06:06"/>
        <d v="2021-07-09T01:26:29"/>
        <d v="2021-07-11T01:35:39"/>
        <d v="2021-07-22T00:49:12"/>
        <d v="2021-07-29T21:12:30"/>
        <d v="2021-06-27T03:59:20"/>
        <d v="2021-06-28T03:41:38"/>
        <d v="2021-07-04T13:17:15"/>
        <d v="2021-06-10T20:07:16"/>
        <d v="2021-04-25T14:25:34"/>
        <d v="2021-04-28T22:40:48"/>
        <d v="2021-05-13T15:55:37"/>
        <d v="2021-05-16T10:15:25"/>
        <d v="2021-05-22T03:15:52"/>
        <d v="2021-06-12T17:12:30"/>
        <d v="2021-07-06T08:52:48"/>
        <d v="2021-08-09T02:28:19"/>
        <d v="2021-04-28T21:10:10"/>
        <d v="2021-05-07T01:31:09"/>
        <d v="2021-05-16T07:29:17"/>
        <d v="2021-05-22T11:00:03"/>
        <d v="2021-05-23T03:34:34"/>
        <d v="2021-07-10T16:18:55"/>
        <d v="2021-07-31T20:41:57"/>
        <d v="2021-08-02T15:34:38"/>
        <d v="2021-08-04T16:04:48"/>
        <d v="2021-08-07T06:23:03"/>
        <d v="2021-08-18T12:34:34"/>
        <d v="2021-08-26T08:13:55"/>
        <d v="2021-08-26T18:38:43"/>
        <d v="2021-04-03T13:55:46"/>
        <d v="2021-04-17T21:33:28"/>
        <d v="2021-04-08T00:40:19"/>
        <d v="2021-04-21T21:24:29"/>
        <d v="2021-04-25T05:12:29"/>
        <d v="2021-04-12T17:56:47"/>
        <d v="2021-04-17T23:02:01"/>
        <d v="2021-06-28T00:16:32"/>
        <d v="2021-07-12T18:50:22"/>
        <d v="2021-08-20T21:07:12"/>
        <d v="2021-08-24T12:42:13"/>
        <d v="2021-07-18T08:42:05"/>
        <d v="2021-07-23T15:51:50"/>
        <d v="2021-06-04T09:20:10"/>
        <d v="2021-07-23T22:36:29"/>
        <d v="2021-07-24T17:00:58"/>
        <d v="2021-07-30T18:24:44"/>
        <d v="2021-06-16T15:14:24"/>
        <d v="2021-05-20T15:16:00"/>
        <d v="2021-05-22T04:55:12"/>
        <d v="2021-06-20T15:55:37"/>
        <d v="2021-06-23T15:07:12"/>
        <d v="2021-06-27T19:55:01"/>
        <d v="2021-08-14T11:52:05"/>
        <d v="2021-08-23T12:35:13"/>
        <d v="2021-05-02T06:50:19"/>
        <d v="2021-04-17T16:44:33"/>
        <d v="2021-04-19T00:44:33"/>
        <d v="2021-05-01T22:28:12"/>
        <d v="2021-07-09T22:17:46"/>
        <d v="2021-06-12T15:06:33"/>
        <d v="2021-07-04T08:58:22"/>
        <d v="2021-07-25T21:17:10"/>
        <d v="2021-07-31T18:21:59"/>
        <d v="2021-08-03T23:32:19"/>
        <d v="2021-08-06T12:58:31"/>
        <d v="2021-07-18T09:32:20"/>
        <d v="2021-04-01T02:20:05"/>
        <d v="2021-04-08T19:29:59"/>
        <d v="2021-04-10T09:40:03"/>
        <d v="2021-04-14T17:12:30"/>
        <d v="2021-04-30T22:39:22"/>
        <d v="2021-05-15T14:31:12"/>
        <d v="2021-05-23T14:48:02"/>
        <d v="2021-07-01T00:35:13"/>
        <d v="2021-07-06T04:09:07"/>
        <d v="2021-07-15T22:24:44"/>
        <d v="2021-04-14T06:36:00"/>
        <d v="2021-05-06T03:04:21"/>
        <d v="2021-05-19T05:12:29"/>
        <d v="2021-05-20T17:47:27"/>
        <d v="2021-05-22T15:00:00"/>
        <d v="2021-06-06T03:05:46"/>
        <d v="2021-06-24T17:21:07"/>
        <d v="2021-07-14T20:31:12"/>
        <d v="2021-07-23T11:19:41"/>
        <d v="2021-07-25T01:52:07"/>
        <d v="2021-08-07T18:08:26"/>
        <d v="2021-06-26T10:47:31"/>
        <d v="2021-07-08T01:53:46"/>
        <d v="2021-04-22T14:22:24"/>
        <d v="2021-05-15T16:58:27"/>
        <d v="2021-05-16T19:00:25"/>
        <d v="2021-06-05T12:39:21"/>
        <d v="2021-06-19T19:25:51"/>
        <d v="2021-07-10T20:41:17"/>
        <d v="2021-07-14T19:26:24"/>
        <d v="2021-08-25T20:58:31"/>
        <d v="2021-04-07T00:09:35"/>
        <d v="2021-05-13T14:55:02"/>
        <d v="2021-06-02T21:47:27"/>
        <d v="2021-06-03T12:56:12"/>
        <d v="2021-06-29T02:44:10"/>
        <d v="2021-07-24T16:23:06"/>
        <d v="2021-06-26T10:19:16"/>
        <d v="2021-06-28T16:10:34"/>
        <d v="2021-07-31T22:48:10"/>
        <d v="2021-08-22T13:39:34"/>
        <d v="2021-04-17T16:36:37"/>
        <d v="2021-04-22T18:34:03"/>
        <d v="2021-05-21T21:28:49"/>
        <d v="2021-05-25T19:48:37"/>
        <d v="2021-06-10T12:44:38"/>
        <d v="2021-06-13T05:11:02"/>
        <d v="2021-06-18T15:02:01"/>
        <d v="2021-06-20T09:43:12"/>
        <d v="2021-06-20T22:24:44"/>
        <d v="2021-07-22T01:26:29"/>
        <d v="2021-08-22T05:38:58"/>
        <d v="2021-08-25T00:09:35"/>
        <d v="2021-07-25T18:22:05"/>
        <d v="2021-08-01T13:27:36"/>
        <d v="2021-08-14T04:11:01"/>
        <d v="2021-08-19T04:29:17"/>
        <d v="2021-08-21T03:04:08"/>
        <d v="2021-08-23T17:10:10"/>
        <d v="2021-07-03T15:06:14"/>
        <d v="2021-07-10T15:08:15"/>
        <d v="2021-07-24T09:59:23"/>
        <d v="2021-07-29T07:56:38"/>
        <d v="2021-08-22T02:34:23"/>
        <d v="2021-07-19T11:34:05"/>
        <d v="2021-07-24T14:59:41"/>
        <d v="2021-07-31T22:13:25"/>
        <d v="2021-08-21T13:17:46"/>
        <d v="2021-08-26T16:32:53"/>
        <d v="2021-04-29T23:53:17"/>
        <d v="2021-06-04T07:48:00"/>
        <d v="2021-06-05T14:06:06"/>
        <d v="2021-04-22T17:19:30"/>
        <d v="2021-04-25T06:50:52"/>
        <d v="2021-05-08T19:25:19"/>
        <d v="2021-05-09T15:56:07"/>
        <d v="2021-06-22T15:41:38"/>
        <d v="2021-08-09T16:35:13"/>
        <d v="2021-08-12T22:34:03"/>
        <d v="2021-06-18T10:52:42"/>
        <d v="2021-07-25T20:30:56"/>
        <d v="2021-07-29T23:13:40"/>
        <d v="2021-08-19T22:20:05"/>
        <d v="2021-05-05T14:55:02"/>
        <d v="2021-05-10T16:23:34"/>
        <d v="2021-05-19T19:26:24"/>
        <d v="2021-06-18T20:51:32"/>
        <d v="2021-07-06T19:58:05"/>
        <d v="2021-07-24T05:22:34"/>
        <d v="2021-07-26T00:50:24"/>
        <d v="2021-08-21T15:58:26"/>
        <d v="2021-05-30T20:20:25"/>
        <d v="2021-06-05T02:21:18"/>
        <d v="2021-06-06T16:54:44"/>
        <d v="2021-07-03T10:56:22"/>
        <d v="2021-07-07T17:42:48"/>
        <d v="2021-07-24T18:11:42"/>
        <d v="2021-07-25T21:05:31"/>
        <d v="2021-08-01T14:26:07"/>
        <d v="2021-08-04T20:30:34"/>
        <d v="2021-08-07T01:17:10"/>
        <d v="2021-08-16T15:02:01"/>
        <d v="2021-04-30T14:15:25"/>
        <d v="2021-05-15T02:06:06"/>
        <d v="2021-04-20T17:33:28"/>
        <d v="2021-04-21T23:43:58"/>
        <d v="2021-07-18T04:45:08"/>
        <d v="2021-07-25T06:16:22"/>
        <d v="2021-07-29T12:44:33"/>
        <d v="2021-05-22T14:22:24"/>
        <d v="2021-05-23T22:52:42"/>
        <d v="2021-07-10T09:57:32"/>
        <d v="2021-07-26T15:55:37"/>
        <d v="2021-08-06T17:56:47"/>
        <d v="2021-08-21T16:20:38"/>
        <d v="2021-08-28T01:04:48"/>
        <d v="2021-07-18T07:49:10"/>
        <d v="2021-07-20T00:51:32"/>
        <d v="2021-07-25T22:27:11"/>
        <d v="2021-07-10T22:43:31"/>
        <d v="2021-07-17T03:48:28"/>
        <d v="2021-07-01T23:12:29"/>
        <d v="2021-08-14T18:29:24"/>
        <d v="2021-08-29T19:27:39"/>
        <d v="2021-04-24T22:45:42"/>
        <d v="2021-05-02T16:51:32"/>
        <d v="2021-05-04T14:27:04"/>
        <d v="2021-06-01T18:53:17"/>
        <d v="2021-06-13T12:04:28"/>
        <d v="2021-06-20T20:27:29"/>
        <d v="2021-07-15T16:26:24"/>
        <d v="2021-07-30T05:47:02"/>
        <d v="2021-07-17T21:33:28"/>
        <d v="2021-07-31T09:49:58"/>
        <d v="2021-06-27T01:49:44"/>
        <d v="2021-07-13T11:06:43"/>
        <d v="2021-07-13T23:24:00"/>
        <d v="2021-07-21T11:20:40"/>
        <d v="2021-08-12T15:48:37"/>
        <d v="2021-08-13T18:12:58"/>
        <d v="2021-06-17T13:54:27"/>
        <d v="2021-05-07T21:35:48"/>
        <d v="2021-05-16T06:19:59"/>
        <d v="2021-05-17T16:58:31"/>
        <d v="2021-06-26T12:21:14"/>
        <d v="2021-08-01T00:11:53"/>
        <d v="2021-04-15T18:03:46"/>
        <d v="2021-04-17T03:43:12"/>
        <d v="2021-04-17T15:50:24"/>
        <d v="2021-04-18T02:40:29"/>
        <d v="2021-04-20T09:47:31"/>
        <d v="2021-04-24T01:28:49"/>
        <d v="2021-05-01T17:35:46"/>
        <d v="2021-05-02T10:47:25"/>
        <d v="2021-05-10T20:54:14"/>
        <d v="2021-05-14T21:54:27"/>
        <d v="2021-05-22T20:51:32"/>
        <d v="2021-05-29T23:41:59"/>
        <d v="2021-06-12T17:14:50"/>
        <d v="2021-06-19T06:08:38"/>
        <d v="2021-06-23T16:21:14"/>
        <d v="2021-06-25T19:09:00"/>
        <d v="2021-07-04T00:18:55"/>
        <d v="2021-08-06T13:00:51"/>
        <d v="2021-08-09T02:36:48"/>
        <d v="2021-05-08T13:23:31"/>
        <d v="2021-05-08T22:17:13"/>
        <d v="2021-05-11T23:58:34"/>
        <d v="2021-05-29T01:17:10"/>
        <d v="2021-06-12T14:01:45"/>
        <d v="2021-04-13T22:06:06"/>
        <d v="2021-07-01T00:53:52"/>
        <d v="2021-07-21T12:32:53"/>
        <d v="2021-08-08T00:05:48"/>
        <d v="2021-08-15T21:41:23"/>
        <d v="2021-08-21T23:12:42"/>
        <d v="2021-05-27T14:17:45"/>
        <d v="2021-06-07T19:39:18"/>
        <d v="2021-06-09T15:32:19"/>
        <d v="2021-07-16T10:16:19"/>
        <d v="2021-07-18T16:56:12"/>
        <d v="2021-08-05T21:07:12"/>
        <d v="2021-08-07T02:55:58"/>
        <d v="2021-06-29T13:35:48"/>
        <d v="2021-07-01T18:03:46"/>
        <d v="2021-07-02T03:34:34"/>
        <d v="2021-07-11T14:17:32"/>
        <d v="2021-07-22T19:46:17"/>
        <d v="2021-07-31T08:03:35"/>
        <d v="2021-08-15T19:43:58"/>
        <d v="2021-04-12T21:19:30"/>
        <d v="2021-04-17T14:48:02"/>
        <d v="2021-04-18T17:47:27"/>
        <d v="2021-04-21T15:46:17"/>
        <d v="2021-04-30T23:25:19"/>
        <d v="2021-05-08T02:55:01"/>
        <d v="2021-05-29T22:29:24"/>
        <d v="2021-06-24T12:14:15"/>
        <d v="2021-07-03T06:29:45"/>
        <d v="2021-05-27T18:31:44"/>
        <d v="2021-06-26T19:53:17"/>
        <d v="2021-08-14T09:56:10"/>
        <d v="2021-04-26T22:20:05"/>
        <d v="2021-05-03T17:33:28"/>
        <d v="2021-05-22T21:01:58"/>
        <d v="2021-05-11T03:12:58"/>
        <d v="2021-05-19T17:11:02"/>
        <d v="2021-05-24T18:17:45"/>
        <d v="2021-05-26T16:35:13"/>
        <d v="2021-05-29T01:31:09"/>
        <d v="2021-06-20T01:46:54"/>
        <d v="2021-08-11T11:25:19"/>
        <d v="2021-04-17T15:36:58"/>
        <d v="2021-05-14T22:29:24"/>
        <d v="2021-05-15T21:14:45"/>
        <d v="2021-05-18T17:03:11"/>
        <d v="2021-06-22T12:49:12"/>
        <d v="2021-07-19T22:36:23"/>
        <d v="2021-07-20T12:11:55"/>
        <d v="2021-07-31T08:46:36"/>
        <d v="2021-08-28T17:49:47"/>
        <d v="2021-08-28T18:52:42"/>
        <d v="2021-05-24T14:43:23"/>
        <d v="2021-05-24T17:12:30"/>
        <d v="2021-06-20T20:13:40"/>
        <d v="2021-05-18T18:22:24"/>
        <d v="2021-05-30T12:35:13"/>
        <d v="2021-06-26T20:37:38"/>
        <d v="2021-06-29T23:27:39"/>
        <d v="2021-08-07T13:37:25"/>
        <d v="2021-08-24T13:49:47"/>
        <d v="2021-04-22T19:13:40"/>
        <d v="2021-05-12T00:46:52"/>
        <d v="2021-05-26T14:13:05"/>
        <d v="2021-06-19T05:52:03"/>
        <d v="2021-06-23T03:29:59"/>
        <d v="2021-07-02T23:55:37"/>
        <d v="2021-08-07T12:25:55"/>
        <d v="2021-08-09T02:32:11"/>
        <d v="2021-08-14T00:07:16"/>
        <d v="2021-05-07T21:31:09"/>
        <d v="2021-05-13T12:53:52"/>
        <d v="2021-05-22T13:19:30"/>
        <d v="2021-05-02T01:59:06"/>
        <d v="2021-05-04T12:58:31"/>
        <d v="2021-06-10T17:49:47"/>
        <d v="2021-07-26T09:38:53"/>
        <d v="2021-07-30T17:24:09"/>
        <d v="2021-07-30T22:23:31"/>
        <d v="2021-06-02T16:07:16"/>
        <d v="2021-06-16T18:34:03"/>
        <d v="2021-06-18T20:21:14"/>
        <d v="2021-06-03T09:40:28"/>
        <d v="2021-06-14T15:16:00"/>
        <d v="2021-07-17T16:35:13"/>
        <d v="2021-07-31T11:46:17"/>
        <d v="2021-08-12T11:53:17"/>
        <d v="2021-08-14T20:35:13"/>
        <d v="2021-07-04T13:28:49"/>
        <d v="2021-04-01T14:59:41"/>
        <d v="2021-04-21T01:12:30"/>
        <d v="2021-04-21T06:10:05"/>
        <d v="2021-06-28T18:15:25"/>
        <d v="2021-07-09T23:24:12"/>
        <d v="2021-08-14T15:05:35"/>
        <d v="2021-08-20T14:15:25"/>
        <d v="2021-08-29T18:17:45"/>
        <d v="2021-07-14T21:10:10"/>
        <d v="2021-06-25T21:37:26"/>
        <d v="2021-08-21T20:29:21"/>
        <d v="2021-06-26T04:27:02"/>
        <d v="2021-07-04T19:11:25"/>
        <d v="2021-08-12T17:31:09"/>
        <d v="2021-08-14T20:09:49"/>
        <d v="2021-07-28T03:41:46"/>
        <d v="2021-05-25T23:22:59"/>
        <d v="2021-07-02T00:49:12"/>
        <d v="2021-07-24T20:30:29"/>
        <d v="2021-07-25T00:14:07"/>
        <d v="2021-08-05T20:25:54"/>
        <d v="2021-08-15T01:12:00"/>
        <d v="2021-07-21T18:52:42"/>
        <d v="2021-07-24T21:43:09"/>
        <d v="2021-08-19T23:44:10"/>
        <d v="2021-04-27T22:15:25"/>
        <d v="2021-05-01T16:23:34"/>
        <d v="2021-05-02T03:28:09"/>
        <d v="2021-05-15T11:50:33"/>
        <d v="2021-06-05T13:19:30"/>
        <d v="2021-06-05T22:37:50"/>
        <d v="2021-06-12T12:00:00"/>
        <d v="2021-06-19T02:45:52"/>
        <d v="2021-07-10T20:38:34"/>
        <d v="2021-07-17T11:53:17"/>
        <d v="2021-08-16T21:43:12"/>
        <d v="2021-05-08T21:01:28"/>
        <d v="2021-06-28T00:46:52"/>
        <d v="2021-07-04T22:21:16"/>
        <d v="2021-07-31T19:56:38"/>
        <d v="2021-08-17T21:49:47"/>
        <d v="2021-04-28T18:24:29"/>
        <d v="2021-05-29T21:49:28"/>
        <d v="2021-07-17T09:22:51"/>
        <d v="2021-07-17T20:56:12"/>
        <d v="2021-07-23T18:15:25"/>
        <d v="2021-07-25T08:26:12"/>
        <d v="2021-08-08T09:04:05"/>
        <d v="2021-05-01T20:51:18"/>
        <d v="2021-05-09T18:13:05"/>
        <d v="2021-05-15T08:07:44"/>
        <d v="2021-05-21T23:47:02"/>
        <d v="2021-07-28T17:47:27"/>
        <d v="2021-07-17T19:25:46"/>
        <d v="2021-08-08T04:17:03"/>
        <d v="2021-08-14T12:23:53"/>
        <d v="2021-08-16T19:02:01"/>
        <d v="2021-08-18T08:02:24"/>
        <d v="2021-05-16T10:48:36"/>
        <d v="2021-05-09T19:20:33"/>
        <d v="2021-05-11T20:51:32"/>
        <d v="2021-05-13T07:48:00"/>
        <d v="2021-05-15T11:05:11"/>
        <d v="2021-05-30T00:56:10"/>
        <d v="2021-06-03T21:14:50"/>
        <d v="2021-07-17T13:35:36"/>
        <d v="2021-07-28T21:45:07"/>
        <d v="2021-08-01T23:53:48"/>
        <d v="2021-08-26T19:33:36"/>
        <d v="2021-05-03T21:42:48"/>
        <d v="2021-05-05T16:37:33"/>
        <d v="2021-05-14T23:20:40"/>
        <d v="2021-05-22T18:18:43"/>
        <d v="2021-05-23T13:29:17"/>
        <d v="2021-06-26T20:16:06"/>
        <d v="2021-06-02T14:57:21"/>
        <d v="2021-06-03T14:55:02"/>
        <d v="2021-07-10T15:04:21"/>
        <d v="2021-08-03T23:36:58"/>
        <d v="2021-08-06T18:05:46"/>
        <d v="2021-08-24T15:22:59"/>
        <d v="2021-07-12T00:49:12"/>
        <d v="2021-06-25T14:03:46"/>
        <d v="2021-07-02T21:05:31"/>
        <d v="2021-07-04T20:39:55"/>
        <d v="2021-07-05T19:02:01"/>
        <d v="2021-07-26T07:46:34"/>
        <d v="2021-08-05T22:59:31"/>
        <d v="2021-08-23T13:35:48"/>
        <d v="2021-08-27T21:07:12"/>
        <d v="2021-06-05T14:31:12"/>
        <d v="2021-06-14T20:51:32"/>
        <d v="2021-04-22T16:58:31"/>
        <d v="2021-04-29T02:20:05"/>
        <d v="2021-05-06T21:35:48"/>
        <d v="2021-05-08T12:58:31"/>
        <d v="2021-05-16T01:50:53"/>
        <d v="2021-05-20T15:20:40"/>
        <d v="2021-05-22T13:14:39"/>
        <d v="2021-05-30T10:58:40"/>
        <d v="2021-04-12T16:02:36"/>
        <d v="2021-04-15T20:37:33"/>
        <d v="2021-04-18T18:19:12"/>
        <d v="2021-07-25T12:32:53"/>
        <d v="2021-07-31T05:14:32"/>
        <d v="2021-08-05T18:48:02"/>
        <d v="2021-08-08T05:26:48"/>
        <d v="2021-04-24T03:22:35"/>
        <d v="2021-05-15T02:13:05"/>
        <d v="2021-06-12T11:40:19"/>
        <d v="2021-06-15T19:36:58"/>
        <d v="2021-06-25T01:04:48"/>
        <d v="2021-07-11T20:32:57"/>
        <d v="2021-07-18T23:53:17"/>
        <d v="2021-07-18T09:23:57"/>
        <d v="2021-07-22T23:43:58"/>
        <d v="2021-08-15T22:32:10"/>
        <d v="2021-08-18T14:01:26"/>
        <d v="2021-07-05T11:36:58"/>
        <d v="2021-07-30T13:45:07"/>
        <d v="2021-08-01T17:05:31"/>
        <d v="2021-08-22T00:41:26"/>
        <d v="2021-04-21T16:30:34"/>
        <d v="2021-04-22T12:00:16"/>
        <d v="2021-04-23T16:46:52"/>
        <d v="2021-06-05T03:52:31"/>
        <d v="2021-08-08T19:33:15"/>
        <d v="2021-08-19T13:55:12"/>
        <d v="2021-04-24T20:06:10"/>
        <d v="2021-07-30T13:56:38"/>
        <d v="2021-06-26T07:09:49"/>
        <d v="2021-07-10T12:43:01"/>
        <d v="2021-08-08T00:04:19"/>
        <d v="2021-08-14T22:49:13"/>
        <d v="2021-04-15T18:55:02"/>
        <d v="2021-05-02T21:24:06"/>
        <d v="2021-05-03T18:41:03"/>
        <d v="2021-05-04T05:48:29"/>
        <d v="2021-05-29T19:55:37"/>
        <d v="2021-07-04T23:54:13"/>
        <d v="2021-08-06T15:39:18"/>
        <d v="2021-08-20T19:57:56"/>
        <d v="2021-04-22T00:04:19"/>
        <d v="2021-05-01T12:56:10"/>
        <d v="2021-05-16T16:32:53"/>
        <d v="2021-06-05T02:59:48"/>
        <d v="2021-06-15T20:18:55"/>
        <d v="2021-04-21T19:29:59"/>
        <d v="2021-04-29T06:20:10"/>
        <d v="2021-06-26T08:51:09"/>
        <d v="2021-07-11T05:05:48"/>
        <d v="2021-08-03T17:00:51"/>
        <d v="2021-07-03T00:54:43"/>
        <d v="2021-08-26T02:48:29"/>
        <d v="2021-05-11T15:48:37"/>
        <d v="2021-05-21T13:52:07"/>
        <d v="2021-06-01T07:22:05"/>
        <d v="2021-06-05T02:44:28"/>
        <d v="2021-06-09T16:28:14"/>
        <d v="2021-07-16T17:35:48"/>
        <d v="2021-08-07T02:58:34"/>
        <d v="2021-07-25T06:26:12"/>
        <d v="2021-08-01T09:24:48"/>
        <d v="2021-08-07T02:31:15"/>
        <d v="2021-07-18T21:08:38"/>
        <d v="2021-07-25T16:45:19"/>
        <d v="2021-08-06T15:20:40"/>
        <d v="2021-08-16T20:28:14"/>
        <d v="2021-08-23T10:57:21"/>
        <d v="2021-08-26T01:56:47"/>
        <d v="2021-08-29T00:44:33"/>
        <d v="2021-04-09T12:12:58"/>
        <d v="2021-04-10T10:46:02"/>
        <d v="2021-05-09T22:22:23"/>
        <d v="2021-05-11T10:52:42"/>
        <d v="2021-05-12T17:07:51"/>
        <d v="2021-05-29T23:53:02"/>
        <d v="2021-06-01T12:11:55"/>
        <d v="2021-06-05T15:28:56"/>
        <d v="2021-06-05T19:06:28"/>
        <d v="2021-07-01T21:28:49"/>
        <d v="2021-07-09T02:49:55"/>
        <d v="2021-07-15T13:42:48"/>
        <d v="2021-08-08T20:34:42"/>
        <d v="2021-08-21T02:40:05"/>
        <d v="2021-08-23T02:06:06"/>
        <d v="2021-04-23T21:28:49"/>
        <d v="2021-05-13T13:42:14"/>
        <d v="2021-05-13T21:10:05"/>
        <d v="2021-06-17T16:30:34"/>
        <d v="2021-08-03T16:46:34"/>
        <d v="2021-04-24T20:53:52"/>
        <d v="2021-04-28T16:16:35"/>
        <d v="2021-05-17T00:58:28"/>
        <d v="2021-05-21T21:12:58"/>
        <d v="2021-06-10T22:36:23"/>
        <d v="2021-06-11T17:18:14"/>
        <d v="2021-08-18T02:29:46"/>
        <d v="2021-08-23T21:49:47"/>
        <d v="2021-05-22T19:53:17"/>
        <d v="2021-06-19T21:16:36"/>
        <d v="2021-07-07T00:42:13"/>
        <d v="2021-07-23T20:56:12"/>
        <d v="2021-07-30T03:39:18"/>
        <d v="2021-08-01T17:16:00"/>
        <d v="2021-08-27T13:04:48"/>
        <d v="2021-06-02T08:16:48"/>
        <d v="2021-07-02T14:00:58"/>
        <d v="2021-07-04T00:39:05"/>
        <d v="2021-07-07T21:21:49"/>
        <d v="2021-07-12T17:49:47"/>
        <d v="2021-07-13T14:45:42"/>
        <d v="2021-04-18T11:48:37"/>
        <d v="2021-05-02T19:26:30"/>
        <d v="2021-06-10T00:16:35"/>
        <d v="2021-07-17T18:56:32"/>
        <d v="2021-07-26T22:49:26"/>
        <d v="2021-05-26T13:33:28"/>
        <d v="2021-03-31T15:39:18"/>
        <d v="2021-04-01T21:26:29"/>
        <d v="2021-04-04T04:50:18"/>
        <d v="2021-04-04T23:53:17"/>
        <d v="2021-04-11T20:35:13"/>
        <d v="2021-05-14T11:02:01"/>
        <d v="2021-05-23T22:48:02"/>
        <d v="2021-07-25T00:18:08"/>
        <d v="2021-08-08T02:46:32"/>
        <d v="2021-04-25T21:49:39"/>
        <d v="2021-05-10T13:36:29"/>
        <d v="2021-05-16T13:43:49"/>
        <d v="2021-05-22T08:28:41"/>
        <d v="2021-05-31T03:50:24"/>
        <d v="2021-06-10T22:13:26"/>
        <d v="2021-06-13T07:46:34"/>
        <d v="2021-07-03T06:08:38"/>
        <d v="2021-07-17T19:23:20"/>
        <d v="2021-07-18T05:07:21"/>
        <d v="2021-07-19T14:43:23"/>
        <d v="2021-08-01T14:47:02"/>
        <d v="2021-06-11T02:47:02"/>
        <d v="2021-04-30T19:41:38"/>
        <d v="2021-05-06T18:52:42"/>
        <d v="2021-05-09T19:18:20"/>
        <d v="2021-05-16T00:23:34"/>
        <d v="2021-05-16T09:52:07"/>
        <d v="2021-05-16T17:22:05"/>
        <d v="2021-06-17T13:13:26"/>
        <d v="2021-07-02T01:10:10"/>
        <d v="2021-07-03T15:53:17"/>
        <d v="2021-07-07T15:43:58"/>
        <d v="2021-04-18T20:07:16"/>
        <d v="2021-05-10T12:35:13"/>
        <d v="2021-05-22T15:55:37"/>
        <d v="2021-06-27T01:45:07"/>
        <d v="2021-06-27T18:10:45"/>
        <d v="2021-07-18T00:16:07"/>
        <d v="2021-07-22T03:44:38"/>
        <d v="2021-07-24T18:30:47"/>
        <d v="2021-07-25T17:58:11"/>
        <d v="2021-08-05T23:55:37"/>
        <d v="2021-08-07T18:53:49"/>
        <d v="2021-06-30T15:48:37"/>
        <d v="2021-07-20T16:04:48"/>
        <d v="2021-07-24T17:12:30"/>
        <d v="2021-08-21T16:07:16"/>
        <d v="2021-08-22T10:40:23"/>
        <d v="2021-08-26T19:49:26"/>
        <d v="2021-05-29T20:22:20"/>
        <d v="2021-05-02T18:10:55"/>
        <d v="2021-05-25T05:38:24"/>
        <d v="2021-05-25T22:01:26"/>
        <d v="2021-06-10T06:10:05"/>
        <d v="2021-06-18T17:19:30"/>
        <d v="2021-06-19T11:55:52"/>
        <d v="2021-06-28T22:48:02"/>
        <d v="2021-07-02T01:21:49"/>
        <d v="2021-07-04T12:32:53"/>
        <d v="2021-07-18T10:06:16"/>
        <d v="2021-07-31T09:07:51"/>
        <d v="2021-08-03T00:39:53"/>
        <d v="2021-08-22T18:03:40"/>
        <d v="2021-04-10T19:51:48"/>
        <d v="2021-04-13T20:25:54"/>
        <d v="2021-05-03T22:57:21"/>
        <d v="2021-05-08T01:52:18"/>
        <d v="2021-05-16T11:27:10"/>
        <d v="2021-05-25T18:24:44"/>
        <d v="2021-05-28T10:55:02"/>
        <d v="2021-05-29T02:16:17"/>
        <d v="2021-06-18T03:38:53"/>
        <d v="2021-07-10T14:32:40"/>
        <d v="2021-04-29T13:17:10"/>
        <d v="2021-05-16T20:00:16"/>
        <d v="2021-05-22T18:52:42"/>
        <d v="2021-05-27T00:30:34"/>
        <d v="2021-05-27T22:06:06"/>
        <d v="2021-06-18T12:18:43"/>
        <d v="2021-06-13T00:10:35"/>
        <d v="2021-06-16T19:55:12"/>
        <d v="2021-06-18T18:46:05"/>
        <d v="2021-06-23T00:11:55"/>
        <d v="2021-07-04T14:09:21"/>
        <d v="2021-07-24T10:04:50"/>
        <d v="2021-08-01T06:37:26"/>
        <d v="2021-08-27T17:49:55"/>
        <d v="2021-07-09T23:13:40"/>
        <d v="2021-07-16T23:25:19"/>
        <d v="2021-07-18T17:49:47"/>
        <d v="2021-05-29T03:07:32"/>
        <d v="2021-05-29T12:49:12"/>
        <d v="2021-06-27T13:35:27"/>
        <d v="2021-07-29T01:40:28"/>
        <d v="2021-05-29T04:32:53"/>
        <d v="2021-06-01T17:14:50"/>
        <d v="2021-06-21T00:48:51"/>
        <d v="2021-05-22T14:43:23"/>
        <d v="2021-05-29T00:44:33"/>
        <d v="2021-07-04T14:30:59"/>
        <d v="2021-07-17T23:01:31"/>
        <d v="2021-07-24T19:34:42"/>
        <d v="2021-08-18T21:28:48"/>
        <d v="2021-07-13T11:49:55"/>
        <d v="2021-07-17T05:57:48"/>
        <d v="2021-07-25T04:07:41"/>
        <d v="2021-08-07T18:44:38"/>
        <d v="2021-08-15T06:13:16"/>
        <d v="2021-08-22T12:00:00"/>
        <d v="2021-05-29T11:40:26"/>
        <d v="2021-06-17T23:09:00"/>
        <d v="2021-06-30T16:37:33"/>
        <d v="2021-07-17T13:38:08"/>
        <d v="2021-07-16T10:48:02"/>
        <d v="2021-08-17T23:21:07"/>
        <d v="2021-04-10T22:55:12"/>
        <d v="2021-04-12T00:18:55"/>
        <d v="2021-04-24T12:35:13"/>
        <d v="2021-05-17T21:20:10"/>
        <d v="2021-05-18T13:59:06"/>
        <d v="2021-04-04T14:13:05"/>
        <d v="2021-04-09T20:14:15"/>
        <d v="2021-04-13T20:44:33"/>
        <d v="2021-05-02T15:51:34"/>
        <d v="2021-05-23T16:46:34"/>
        <d v="2021-05-29T23:32:19"/>
        <d v="2021-06-12T20:21:39"/>
        <d v="2021-06-28T15:53:17"/>
        <d v="2021-07-11T08:16:58"/>
        <d v="2021-08-02T17:42:48"/>
        <d v="2021-05-09T20:03:14"/>
        <d v="2021-05-20T15:02:01"/>
        <d v="2021-05-22T05:49:13"/>
        <d v="2021-05-22T14:30:18"/>
        <d v="2021-07-25T06:20:10"/>
        <d v="2021-08-03T22:34:03"/>
        <d v="2021-05-04T20:04:56"/>
        <d v="2021-05-06T11:57:56"/>
        <d v="2021-05-22T21:59:02"/>
        <d v="2021-05-31T12:02:53"/>
        <d v="2021-06-14T20:04:56"/>
        <d v="2021-06-29T23:09:36"/>
        <d v="2021-07-29T06:28:48"/>
        <d v="2021-05-23T13:43:38"/>
        <d v="2021-04-17T11:03:44"/>
        <d v="2021-04-21T00:42:13"/>
        <d v="2021-07-25T23:54:41"/>
        <d v="2021-08-15T00:14:24"/>
        <d v="2021-04-11T17:17:44"/>
        <d v="2021-04-14T22:59:31"/>
        <d v="2021-05-22T09:54:34"/>
        <d v="2021-04-06T18:01:26"/>
        <d v="2021-04-10T18:46:59"/>
        <d v="2021-04-10T23:36:58"/>
        <d v="2021-04-17T08:40:02"/>
        <d v="2021-04-20T23:46:17"/>
        <d v="2021-04-24T08:45:22"/>
        <d v="2021-05-07T20:56:12"/>
        <d v="2021-05-09T18:20:10"/>
        <d v="2021-05-10T00:21:15"/>
        <d v="2021-05-11T18:22:24"/>
        <d v="2021-05-16T13:18:45"/>
        <d v="2021-05-22T20:15:19"/>
        <d v="2021-07-30T09:31:41"/>
        <d v="2021-07-30T23:25:55"/>
        <d v="2021-08-03T23:27:39"/>
        <d v="2021-08-18T18:31:44"/>
        <d v="2021-08-24T00:58:31"/>
        <d v="2021-05-29T23:47:02"/>
        <d v="2021-06-02T19:34:38"/>
        <d v="2021-06-21T13:23:31"/>
        <d v="2021-06-27T07:37:24"/>
        <d v="2021-05-16T09:47:27"/>
        <d v="2021-06-05T22:22:24"/>
        <d v="2021-06-19T05:22:47"/>
        <d v="2021-06-27T00:46:03"/>
        <d v="2021-07-10T20:46:52"/>
        <d v="2021-07-18T23:52:48"/>
        <d v="2021-08-08T13:45:07"/>
        <d v="2021-08-15T04:33:16"/>
        <d v="2021-05-29T18:12:29"/>
        <d v="2021-06-07T08:08:10"/>
        <d v="2021-06-08T15:55:37"/>
        <d v="2021-06-12T14:26:12"/>
        <d v="2021-06-14T00:21:14"/>
        <d v="2021-06-17T21:12:30"/>
        <d v="2021-08-07T21:47:36"/>
        <d v="2021-08-15T22:24:44"/>
        <d v="2021-07-27T00:46:52"/>
        <d v="2021-07-02T14:59:41"/>
        <d v="2021-07-11T11:06:08"/>
        <d v="2021-07-31T20:58:31"/>
        <d v="2021-07-10T17:23:23"/>
        <d v="2021-07-24T21:23:33"/>
        <d v="2021-06-05T22:46:02"/>
        <d v="2021-06-12T22:31:44"/>
        <d v="2021-06-28T14:29:24"/>
        <d v="2021-08-06T15:06:41"/>
        <d v="2021-06-02T14:41:03"/>
        <d v="2021-06-02T22:52:42"/>
        <d v="2021-06-09T22:26:24"/>
        <d v="2021-06-27T04:42:14"/>
        <d v="2021-06-27T11:37:47"/>
        <d v="2021-07-05T23:25:19"/>
        <d v="2021-07-06T22:53:46"/>
        <d v="2021-04-11T01:02:34"/>
        <d v="2021-04-25T05:15:10"/>
        <d v="2021-04-25T21:26:58"/>
        <d v="2021-04-28T22:41:03"/>
        <d v="2021-06-13T18:31:44"/>
        <d v="2021-07-29T00:14:15"/>
        <d v="2021-08-12T01:39:22"/>
        <d v="2021-08-12T04:26:24"/>
        <d v="2021-08-14T16:52:34"/>
        <d v="2021-05-06T08:34:05"/>
        <d v="2021-05-10T20:18:55"/>
        <d v="2021-05-12T21:21:49"/>
        <d v="2021-05-18T04:04:48"/>
        <d v="2021-05-29T18:10:45"/>
        <d v="2021-05-30T09:00:33"/>
        <d v="2021-06-05T05:08:39"/>
        <d v="2021-06-20T06:08:17"/>
        <d v="2021-06-23T02:45:42"/>
        <d v="2021-06-26T00:07:12"/>
        <d v="2021-06-26T21:21:49"/>
        <d v="2021-07-10T02:51:45"/>
        <d v="2021-07-19T16:16:35"/>
        <d v="2021-07-20T14:02:24"/>
        <d v="2021-08-07T14:24:44"/>
        <d v="2021-08-11T01:19:12"/>
        <d v="2021-04-27T01:42:48"/>
        <d v="2021-07-11T17:10:10"/>
        <d v="2021-04-18T22:41:03"/>
        <d v="2021-04-24T00:18:55"/>
        <d v="2021-04-25T09:07:41"/>
        <d v="2021-05-02T13:35:25"/>
        <d v="2021-05-04T14:47:02"/>
        <d v="2021-05-08T18:27:21"/>
        <d v="2021-05-18T16:42:13"/>
        <d v="2021-07-17T13:25:02"/>
        <d v="2021-07-18T10:19:40"/>
        <d v="2021-08-21T05:05:29"/>
        <d v="2021-08-24T22:13:05"/>
        <d v="2021-05-16T19:15:06"/>
        <d v="2021-05-23T05:09:19"/>
        <d v="2021-05-05T20:45:36"/>
        <d v="2021-05-15T17:25:26"/>
        <d v="2021-05-28T11:06:43"/>
        <d v="2021-06-06T23:36:03"/>
        <d v="2021-06-14T07:48:00"/>
        <d v="2021-07-03T13:32:13"/>
        <d v="2021-08-22T13:22:05"/>
        <d v="2021-05-02T01:56:47"/>
        <d v="2021-05-15T08:12:45"/>
        <d v="2021-06-19T02:22:37"/>
        <d v="2021-07-27T14:13:05"/>
        <d v="2021-07-31T12:11:31"/>
        <d v="2021-08-07T23:50:15"/>
        <d v="2021-08-15T04:39:22"/>
        <d v="2021-07-21T20:44:10"/>
        <d v="2021-08-02T07:03:22"/>
        <d v="2021-08-04T17:44:10"/>
        <d v="2021-04-20T19:43:58"/>
        <d v="2021-06-02T17:13:55"/>
        <d v="2021-06-19T08:41:41"/>
        <d v="2021-06-19T21:54:53"/>
        <d v="2021-07-27T00:39:53"/>
        <d v="2021-08-01T04:01:01"/>
        <d v="2021-05-04T03:51:50"/>
        <d v="2021-05-24T14:58:34"/>
        <d v="2021-06-06T14:55:02"/>
        <d v="2021-06-09T15:46:17"/>
        <d v="2021-07-27T16:44:33"/>
        <d v="2021-08-13T00:23:34"/>
        <d v="2021-08-22T12:47:53"/>
        <d v="2021-05-08T14:20:05"/>
        <d v="2021-05-15T02:03:46"/>
        <d v="2021-05-22T11:14:09"/>
        <d v="2021-05-23T14:07:17"/>
        <d v="2021-05-24T07:37:55"/>
        <d v="2021-06-06T21:05:08"/>
        <d v="2021-04-25T08:07:09"/>
        <d v="2021-04-29T15:48:37"/>
        <d v="2021-05-02T02:13:59"/>
        <d v="2021-05-11T18:38:43"/>
        <d v="2021-06-08T23:48:37"/>
        <d v="2021-06-20T22:17:28"/>
        <d v="2021-06-30T19:22:59"/>
        <d v="2021-07-07T15:24:29"/>
        <d v="2021-04-25T12:57:24"/>
        <d v="2021-05-13T21:47:31"/>
        <d v="2021-05-16T21:47:27"/>
        <d v="2021-06-11T02:31:44"/>
        <d v="2021-06-20T09:12:31"/>
        <d v="2021-08-02T20:57:07"/>
        <d v="2021-08-12T10:26:24"/>
        <d v="2021-08-15T23:48:37"/>
        <d v="2021-05-15T02:26:29"/>
        <d v="2021-05-19T14:20:05"/>
        <d v="2021-05-23T18:31:44"/>
        <d v="2021-05-02T00:44:33"/>
        <d v="2021-05-05T00:46:52"/>
        <d v="2021-05-05T15:16:00"/>
        <d v="2021-05-09T13:35:48"/>
        <d v="2021-05-16T18:12:26"/>
        <d v="2021-07-03T15:56:01"/>
        <d v="2021-07-21T23:49:55"/>
        <d v="2021-08-04T22:24:44"/>
        <d v="2021-05-24T08:11:55"/>
        <d v="2021-06-09T14:15:25"/>
        <d v="2021-07-07T15:15:50"/>
        <d v="2021-07-23T22:20:05"/>
        <d v="2021-08-08T18:56:34"/>
        <d v="2021-06-05T11:09:00"/>
        <d v="2021-07-18T09:07:04"/>
        <d v="2021-07-25T10:46:49"/>
        <d v="2021-06-29T13:42:48"/>
        <d v="2021-07-28T12:49:12"/>
        <d v="2021-07-31T11:26:54"/>
        <d v="2021-04-07T11:04:21"/>
        <d v="2021-04-09T15:34:38"/>
        <d v="2021-04-18T10:46:44"/>
        <d v="2021-05-01T10:56:53"/>
        <d v="2021-05-09T03:54:20"/>
        <d v="2021-05-12T21:59:06"/>
        <d v="2021-05-16T14:25:25"/>
        <d v="2021-06-05T05:04:10"/>
        <d v="2021-06-23T13:07:51"/>
        <d v="2021-08-08T10:09:07"/>
        <d v="2021-08-17T13:03:11"/>
        <d v="2021-05-06T11:06:41"/>
        <d v="2021-05-08T13:59:14"/>
        <d v="2021-06-01T16:23:34"/>
        <d v="2021-04-12T20:16:35"/>
        <d v="2021-05-01T12:36:58"/>
        <d v="2021-05-16T14:25:07"/>
        <d v="2021-06-08T16:09:35"/>
        <d v="2021-06-08T22:48:02"/>
        <d v="2021-06-17T23:57:56"/>
        <d v="2021-07-05T00:27:35"/>
        <d v="2021-07-05T15:44:38"/>
        <d v="2021-07-12T12:51:50"/>
        <d v="2021-07-29T18:08:26"/>
        <d v="2021-08-01T09:42:06"/>
        <d v="2021-06-13T05:28:19"/>
        <d v="2021-06-14T16:32:53"/>
        <d v="2021-06-19T23:02:19"/>
        <d v="2021-06-20T19:31:01"/>
        <d v="2021-08-03T12:11:31"/>
        <d v="2021-08-05T18:30:14"/>
        <d v="2021-08-15T09:41:52"/>
        <d v="2021-04-28T15:39:18"/>
        <d v="2021-04-28T19:22:05"/>
        <d v="2021-04-29T17:52:48"/>
        <d v="2021-05-19T15:55:37"/>
        <d v="2021-06-12T18:39:40"/>
        <d v="2021-04-25T16:17:05"/>
        <d v="2021-05-03T17:05:31"/>
        <d v="2021-05-06T15:09:00"/>
        <d v="2021-05-09T08:27:07"/>
        <d v="2021-05-18T00:00:16"/>
        <d v="2021-05-22T21:49:47"/>
        <d v="2021-04-26T01:31:09"/>
        <d v="2021-04-29T19:46:34"/>
        <d v="2021-05-17T18:15:25"/>
        <d v="2021-05-28T10:53:46"/>
        <d v="2021-06-26T11:44:10"/>
        <d v="2021-08-01T09:44:38"/>
        <d v="2021-08-21T02:10:45"/>
        <d v="2021-06-06T18:38:51"/>
        <d v="2021-06-21T23:57:56"/>
        <d v="2021-06-27T03:20:03"/>
        <d v="2021-06-27T23:57:56"/>
        <d v="2021-07-10T10:04:48"/>
        <d v="2021-07-11T12:02:56"/>
        <d v="2021-08-01T08:57:07"/>
        <d v="2021-08-14T14:41:32"/>
        <d v="2021-06-14T00:48:30"/>
        <d v="2021-06-15T20:53:52"/>
        <d v="2021-07-07T13:26:29"/>
        <d v="2021-07-27T21:19:30"/>
        <d v="2021-07-31T14:45:42"/>
        <d v="2021-04-30T16:00:16"/>
        <d v="2021-05-01T01:56:34"/>
        <d v="2021-05-02T22:55:02"/>
        <d v="2021-05-16T16:52:27"/>
        <d v="2021-05-24T22:38:43"/>
        <d v="2021-05-26T10:52:19"/>
        <d v="2021-06-18T23:19:41"/>
        <d v="2021-06-28T04:52:19"/>
        <d v="2021-08-06T06:36:00"/>
        <d v="2021-08-08T08:07:47"/>
        <d v="2021-06-05T14:24:55"/>
        <d v="2021-06-17T09:37:26"/>
        <d v="2021-06-22T12:00:00"/>
        <d v="2021-07-07T12:51:32"/>
        <d v="2021-07-15T01:58:05"/>
        <d v="2021-07-24T01:54:27"/>
        <d v="2021-08-26T19:02:01"/>
        <d v="2021-06-26T22:00:15"/>
        <d v="2021-06-28T01:45:07"/>
        <d v="2021-08-13T21:33:28"/>
        <d v="2021-06-26T04:57:53"/>
        <d v="2021-07-11T22:56:15"/>
        <d v="2021-08-08T17:42:48"/>
        <d v="2021-08-22T04:54:22"/>
        <d v="2021-06-12T17:54:27"/>
        <d v="2021-05-30T14:39:33"/>
        <d v="2021-06-13T00:09:35"/>
        <d v="2021-06-27T14:38:43"/>
        <d v="2021-07-03T01:05:27"/>
        <d v="2021-07-06T03:53:17"/>
        <d v="2021-08-03T20:54:14"/>
        <d v="2021-08-14T02:48:29"/>
        <d v="2021-05-24T13:14:50"/>
        <d v="2021-06-05T07:30:29"/>
        <d v="2021-06-05T20:30:34"/>
        <d v="2021-05-02T01:45:07"/>
        <d v="2021-05-08T21:38:34"/>
        <d v="2021-05-22T22:32:29"/>
        <d v="2021-05-29T02:51:04"/>
        <d v="2021-06-30T19:33:36"/>
        <d v="2021-07-24T17:28:49"/>
        <d v="2021-07-24T01:33:28"/>
        <d v="2021-07-31T19:17:57"/>
        <d v="2021-08-12T15:29:59"/>
        <d v="2021-08-21T13:38:08"/>
        <d v="2021-05-07T20:12:29"/>
        <d v="2021-05-18T12:37:26"/>
        <d v="2021-07-24T22:42:02"/>
        <d v="2021-08-01T17:18:40"/>
        <d v="2021-08-09T02:11:02"/>
        <d v="2021-06-26T12:30:34"/>
        <d v="2021-06-27T15:42:08"/>
        <d v="2021-07-03T20:05:39"/>
        <d v="2021-08-07T15:55:51"/>
        <d v="2021-07-23T02:03:46"/>
        <d v="2021-07-31T09:27:28"/>
        <d v="2021-08-01T04:49:35"/>
        <d v="2021-08-06T20:12:29"/>
        <d v="2021-08-14T03:32:41"/>
        <d v="2021-05-03T23:29:59"/>
        <d v="2021-05-15T02:39:13"/>
        <d v="2021-06-15T13:42:14"/>
        <d v="2021-06-29T18:22:24"/>
        <d v="2021-07-17T08:09:55"/>
        <d v="2021-07-18T18:04:05"/>
        <d v="2021-07-20T15:10:05"/>
        <d v="2021-08-07T11:01:40"/>
        <d v="2021-08-21T17:21:59"/>
        <d v="2021-05-01T17:04:43"/>
        <d v="2021-05-02T11:29:46"/>
        <d v="2021-06-01T23:20:40"/>
        <d v="2021-06-04T22:50:53"/>
        <d v="2021-06-13T21:05:06"/>
        <d v="2021-07-06T17:54:27"/>
        <d v="2021-08-10T14:55:02"/>
        <d v="2021-08-24T17:07:51"/>
        <d v="2021-07-05T23:06:41"/>
        <d v="2021-07-20T17:14:50"/>
        <d v="2021-05-17T01:16:23"/>
        <d v="2021-05-23T07:16:58"/>
        <d v="2021-06-06T14:38:43"/>
        <d v="2021-06-28T16:37:33"/>
        <d v="2021-06-11T02:22:24"/>
        <d v="2021-06-12T14:07:33"/>
        <d v="2021-06-25T00:23:34"/>
        <d v="2021-06-26T03:00:32"/>
        <d v="2021-06-26T10:40:07"/>
        <d v="2021-07-10T06:04:02"/>
        <d v="2021-08-09T18:07:12"/>
        <d v="2021-06-29T12:47:31"/>
        <d v="2021-07-18T02:49:55"/>
        <d v="2021-07-23T17:47:27"/>
        <d v="2021-07-24T04:07:07"/>
        <d v="2021-07-31T04:57:24"/>
        <d v="2021-08-04T16:09:35"/>
        <d v="2021-08-08T15:55:01"/>
        <d v="2021-07-24T04:21:49"/>
        <d v="2021-07-25T16:13:35"/>
        <d v="2021-07-29T00:16:35"/>
        <d v="2021-06-06T16:19:12"/>
        <d v="2021-07-13T05:54:14"/>
        <d v="2021-05-14T02:32:38"/>
        <d v="2021-06-09T13:10:10"/>
        <d v="2021-07-04T17:10:10"/>
        <d v="2021-04-23T09:59:02"/>
        <d v="2021-08-02T19:32:19"/>
        <d v="2021-08-14T19:14:11"/>
        <d v="2021-08-17T14:48:02"/>
        <d v="2021-07-25T20:07:16"/>
        <d v="2021-05-15T21:27:07"/>
        <d v="2021-06-09T12:16:35"/>
        <d v="2021-04-25T19:21:27"/>
        <d v="2021-05-01T23:26:19"/>
        <d v="2021-05-15T11:55:42"/>
        <d v="2021-05-01T20:40:26"/>
        <d v="2021-05-14T22:10:45"/>
        <d v="2021-05-30T14:47:02"/>
        <d v="2021-06-10T00:18:55"/>
        <d v="2021-06-15T20:49:12"/>
        <d v="2021-06-26T12:29:28"/>
        <d v="2021-07-07T15:34:38"/>
        <d v="2021-07-21T10:50:53"/>
        <d v="2021-08-06T19:03:22"/>
        <d v="2021-08-07T20:04:03"/>
        <d v="2021-08-26T11:09:00"/>
        <d v="2021-07-25T18:23:02"/>
        <d v="2021-07-15T21:07:51"/>
        <d v="2021-07-28T14:24:44"/>
        <d v="2021-07-28T17:22:34"/>
        <d v="2021-07-30T23:06:43"/>
        <d v="2021-04-18T10:52:21"/>
        <d v="2021-05-04T12:25:54"/>
        <d v="2021-05-09T04:45:07"/>
        <d v="2021-04-24T15:07:01"/>
        <d v="2021-04-26T01:49:13"/>
        <d v="2021-05-07T00:28:48"/>
        <d v="2021-05-24T22:08:26"/>
        <d v="2021-06-07T21:52:07"/>
        <d v="2021-06-18T14:59:41"/>
        <d v="2021-06-24T16:25:54"/>
        <d v="2021-07-06T23:20:40"/>
        <d v="2021-07-17T18:40:52"/>
        <d v="2021-07-20T20:46:52"/>
        <d v="2021-07-23T13:05:31"/>
        <d v="2021-08-15T05:14:00"/>
        <d v="2021-08-27T17:12:30"/>
        <d v="2021-07-12T11:25:19"/>
        <d v="2021-08-05T23:11:20"/>
        <d v="2021-08-21T08:08:12"/>
        <d v="2021-06-27T09:01:01"/>
        <d v="2021-07-10T18:30:14"/>
        <d v="2021-07-30T00:53:52"/>
        <d v="2021-08-01T01:37:55"/>
        <d v="2021-08-01T19:27:56"/>
        <d v="2021-08-02T17:28:19"/>
        <d v="2021-06-29T03:27:39"/>
        <d v="2021-08-16T14:13:55"/>
        <d v="2021-05-30T01:27:08"/>
        <d v="2021-06-05T08:32:53"/>
        <d v="2021-06-14T05:42:43"/>
        <d v="2021-07-24T06:41:51"/>
        <d v="2021-07-26T22:43:41"/>
        <d v="2021-08-24T01:26:29"/>
        <d v="2021-04-02T00:14:15"/>
        <d v="2021-04-09T17:47:27"/>
        <d v="2021-04-23T18:13:05"/>
        <d v="2021-05-13T12:51:32"/>
        <d v="2021-05-28T11:36:58"/>
        <d v="2021-05-30T23:33:35"/>
        <d v="2021-07-11T14:00:58"/>
        <d v="2021-07-31T20:42:12"/>
        <d v="2021-08-04T22:17:46"/>
        <d v="2021-08-09T12:02:36"/>
        <d v="2021-08-14T00:23:41"/>
        <d v="2021-08-21T22:13:05"/>
        <d v="2021-08-26T05:31:12"/>
        <d v="2021-05-10T21:54:43"/>
        <d v="2021-05-20T17:42:48"/>
        <d v="2021-06-28T15:39:18"/>
        <d v="2021-07-17T18:35:04"/>
        <d v="2021-07-25T21:38:14"/>
        <d v="2021-04-20T17:38:08"/>
        <d v="2021-04-28T19:49:26"/>
        <d v="2021-05-08T09:35:45"/>
        <d v="2021-05-09T06:32:22"/>
        <d v="2021-07-17T03:24:51"/>
        <d v="2021-08-13T19:22:59"/>
        <d v="2021-08-15T16:41:55"/>
        <d v="2021-07-03T14:08:21"/>
        <d v="2021-07-08T13:47:27"/>
        <d v="2021-07-24T07:54:01"/>
        <d v="2021-07-25T21:10:05"/>
        <d v="2021-04-24T00:02:36"/>
        <d v="2021-04-29T23:09:00"/>
        <d v="2021-07-07T13:03:11"/>
        <d v="2021-07-12T19:50:57"/>
        <d v="2021-08-23T12:37:33"/>
        <d v="2021-07-12T12:30:14"/>
        <d v="2021-07-16T20:38:32"/>
        <d v="2021-07-17T06:54:48"/>
        <d v="2021-07-20T14:13:55"/>
        <d v="2021-07-25T22:27:50"/>
        <d v="2021-08-20T06:00:00"/>
        <d v="2021-05-06T23:39:18"/>
        <d v="2021-06-05T10:13:06"/>
        <d v="2021-06-12T19:32:10"/>
        <d v="2021-05-21T23:57:56"/>
        <d v="2021-05-28T14:08:10"/>
        <d v="2021-05-30T03:54:35"/>
        <d v="2021-06-17T23:42:43"/>
        <d v="2021-06-30T20:28:14"/>
        <d v="2021-08-15T20:29:16"/>
        <d v="2021-08-21T12:23:40"/>
        <d v="2021-06-10T03:05:46"/>
        <d v="2021-06-12T12:55:29"/>
        <d v="2021-06-18T03:09:00"/>
        <d v="2021-07-06T08:16:48"/>
        <d v="2021-07-12T09:54:27"/>
        <d v="2021-07-17T21:32:47"/>
        <d v="2021-08-16T14:59:41"/>
        <d v="2021-04-24T15:39:32"/>
        <d v="2021-05-31T22:34:03"/>
        <d v="2021-07-07T23:16:00"/>
        <d v="2021-05-29T15:41:38"/>
        <d v="2021-06-06T06:58:48"/>
        <d v="2021-06-06T13:05:03"/>
        <d v="2021-06-18T00:46:52"/>
        <d v="2021-06-24T14:48:02"/>
        <d v="2021-05-29T20:07:16"/>
        <d v="2021-06-03T11:06:43"/>
        <d v="2021-06-07T08:34:05"/>
        <d v="2021-06-19T16:02:36"/>
        <d v="2021-07-04T21:04:19"/>
        <d v="2021-08-14T19:49:48"/>
        <d v="2021-05-02T12:37:33"/>
        <d v="2021-05-04T00:07:16"/>
        <d v="2021-05-23T06:09:59"/>
        <d v="2021-05-26T02:34:03"/>
        <d v="2021-06-13T16:47:47"/>
        <d v="2021-05-27T15:48:37"/>
        <d v="2021-05-29T05:05:50"/>
        <d v="2021-06-18T00:28:14"/>
        <d v="2021-06-25T19:11:20"/>
        <d v="2021-07-11T13:21:25"/>
        <d v="2021-08-07T17:12:01"/>
        <d v="2021-08-29T17:35:47"/>
        <d v="2021-04-10T23:57:56"/>
        <d v="2021-05-04T02:38:43"/>
        <d v="2021-05-31T22:29:24"/>
        <d v="2021-04-26T16:00:16"/>
        <d v="2021-05-02T15:46:17"/>
        <d v="2021-05-20T17:38:08"/>
        <d v="2021-06-12T16:21:14"/>
        <d v="2021-06-14T17:17:10"/>
        <d v="2021-06-26T13:57:30"/>
        <d v="2021-07-04T20:58:52"/>
        <d v="2021-07-18T22:26:53"/>
        <d v="2021-06-25T17:03:11"/>
        <d v="2021-07-05T20:46:52"/>
        <d v="2021-08-05T16:00:16"/>
        <d v="2021-08-06T06:08:38"/>
        <d v="2021-04-28T22:29:24"/>
        <d v="2021-05-17T16:11:55"/>
        <d v="2021-05-22T19:51:27"/>
        <d v="2021-07-04T03:46:04"/>
        <d v="2021-07-07T16:04:56"/>
        <d v="2021-07-10T04:55:23"/>
        <d v="2021-07-11T19:17:53"/>
        <d v="2021-04-24T06:19:55"/>
        <d v="2021-04-27T10:27:04"/>
        <d v="2021-05-15T21:11:20"/>
        <d v="2021-06-06T13:45:07"/>
        <d v="2021-06-28T16:42:13"/>
        <d v="2021-07-03T22:23:53"/>
        <d v="2021-07-07T15:07:12"/>
        <d v="2021-07-18T23:41:53"/>
        <d v="2021-08-03T00:11:55"/>
        <d v="2021-08-14T15:20:27"/>
        <d v="2021-08-28T06:02:53"/>
        <d v="2021-07-15T01:30:43"/>
        <d v="2021-04-14T22:34:03"/>
        <d v="2021-04-16T16:04:56"/>
        <d v="2021-06-20T04:47:17"/>
        <d v="2021-07-25T13:43:02"/>
        <d v="2021-08-01T07:26:24"/>
        <d v="2021-08-01T01:57:30"/>
        <d v="2021-07-11T02:15:25"/>
        <d v="2021-07-24T09:20:25"/>
        <d v="2021-07-29T14:50:22"/>
        <d v="2021-08-02T12:42:13"/>
        <d v="2021-08-15T01:57:24"/>
        <d v="2021-08-16T22:22:24"/>
        <d v="2021-08-17T23:06:41"/>
        <d v="2021-08-22T18:32:00"/>
        <d v="2021-06-29T16:53:52"/>
        <d v="2021-07-01T12:37:26"/>
        <d v="2021-07-21T02:34:03"/>
        <d v="2021-04-24T12:18:10"/>
        <d v="2021-05-06T23:53:17"/>
        <d v="2021-07-13T00:30:34"/>
        <d v="2021-07-16T11:53:17"/>
        <d v="2021-07-17T17:32:10"/>
        <d v="2021-08-15T04:14:53"/>
        <d v="2021-08-25T12:02:36"/>
        <d v="2021-06-27T14:43:23"/>
        <d v="2021-07-04T04:23:23"/>
        <d v="2021-06-06T14:21:07"/>
        <d v="2021-06-06T18:02:25"/>
        <d v="2021-07-14T07:12:00"/>
        <d v="2021-07-18T01:33:28"/>
        <d v="2021-07-05T03:41:38"/>
        <d v="2021-08-04T22:31:44"/>
        <d v="2021-08-15T12:33:29"/>
        <d v="2021-08-28T21:16:22"/>
        <d v="2021-05-07T16:28:14"/>
        <d v="2021-05-09T17:38:08"/>
        <d v="2021-05-15T14:22:24"/>
        <d v="2021-05-30T11:38:54"/>
        <d v="2021-06-21T19:01:55"/>
        <d v="2021-04-20T23:29:59"/>
        <d v="2021-04-27T01:31:09"/>
        <d v="2021-05-06T08:51:22"/>
        <d v="2021-07-14T22:13:05"/>
        <d v="2021-07-20T18:38:43"/>
        <d v="2021-08-14T06:05:09"/>
        <d v="2021-05-26T18:55:02"/>
        <d v="2021-06-18T02:36:23"/>
        <d v="2021-06-26T10:01:26"/>
        <d v="2021-08-08T00:14:15"/>
        <d v="2021-08-13T10:09:07"/>
        <d v="2021-05-28T12:07:16"/>
        <d v="2021-06-07T11:11:20"/>
        <d v="2021-06-11T15:50:24"/>
        <d v="2021-06-18T14:36:23"/>
        <d v="2021-06-22T22:49:26"/>
        <d v="2021-06-26T03:46:27"/>
        <d v="2021-07-03T08:51:53"/>
        <d v="2021-07-08T11:39:18"/>
        <d v="2021-07-22T20:35:13"/>
        <d v="2021-07-28T15:18:43"/>
        <d v="2021-06-14T00:19:05"/>
        <d v="2021-04-11T15:46:17"/>
        <d v="2021-04-19T19:09:00"/>
        <d v="2021-04-30T19:55:37"/>
        <d v="2021-05-21T14:22:24"/>
        <d v="2021-05-29T20:06:43"/>
        <d v="2021-06-26T22:03:46"/>
        <d v="2021-07-31T04:07:19"/>
        <d v="2021-08-01T08:54:59"/>
        <d v="2021-08-21T22:11:15"/>
        <d v="2021-08-27T22:50:22"/>
        <d v="2021-08-29T01:33:28"/>
        <d v="2021-07-25T16:46:03"/>
        <d v="2021-08-14T09:20:10"/>
        <d v="2021-08-21T16:37:55"/>
        <d v="2021-08-25T00:25:54"/>
        <d v="2021-04-17T15:39:18"/>
        <d v="2021-05-08T10:42:57"/>
        <d v="2021-05-21T03:50:24"/>
        <d v="2021-04-19T00:21:14"/>
        <d v="2021-08-07T19:39:30"/>
        <d v="2021-08-28T17:38:20"/>
        <d v="2021-06-01T22:48:02"/>
        <d v="2021-06-23T21:38:53"/>
        <d v="2021-07-06T10:17:46"/>
        <d v="2021-07-02T20:29:46"/>
        <d v="2021-07-07T17:03:11"/>
        <d v="2021-07-11T20:56:37"/>
        <d v="2021-04-27T13:00:51"/>
        <d v="2021-05-18T00:30:34"/>
        <d v="2021-05-18T10:20:05"/>
        <d v="2021-04-24T17:37:49"/>
        <d v="2021-06-27T19:40:10"/>
        <d v="2021-06-04T22:45:42"/>
        <d v="2021-06-14T18:24:44"/>
        <d v="2021-07-10T10:10:45"/>
        <d v="2021-08-10T18:31:41"/>
        <d v="2021-08-14T15:55:37"/>
        <d v="2021-06-05T00:51:32"/>
        <d v="2021-07-07T00:11:55"/>
        <d v="2021-07-13T21:49:47"/>
        <d v="2021-07-31T23:02:16"/>
        <d v="2021-08-07T08:51:04"/>
        <d v="2021-08-08T17:57:40"/>
        <d v="2021-08-23T13:49:47"/>
        <d v="2021-06-10T21:45:07"/>
        <d v="2021-06-20T02:27:54"/>
        <d v="2021-06-20T21:15:50"/>
        <d v="2021-05-01T07:26:29"/>
        <d v="2021-05-07T07:43:41"/>
        <d v="2021-05-21T11:55:37"/>
        <d v="2021-07-03T11:59:02"/>
        <d v="2021-08-06T05:13:55"/>
        <d v="2021-05-22T23:43:58"/>
        <d v="2021-06-26T00:51:32"/>
        <d v="2021-07-03T12:13:26"/>
        <d v="2021-07-15T15:41:38"/>
        <d v="2021-08-07T05:02:11"/>
        <d v="2021-08-23T17:52:07"/>
        <d v="2021-04-22T21:03:11"/>
        <d v="2021-04-26T14:09:36"/>
        <d v="2021-04-30T02:08:26"/>
        <d v="2021-05-06T23:55:37"/>
        <d v="2021-05-22T10:35:04"/>
        <d v="2021-06-05T21:22:32"/>
        <d v="2021-04-27T05:51:22"/>
        <d v="2021-05-05T03:50:24"/>
        <d v="2021-05-16T11:57:56"/>
        <d v="2021-05-25T01:37:55"/>
        <d v="2021-05-30T01:40:14"/>
        <d v="2021-04-11T20:00:16"/>
        <d v="2021-04-15T14:17:45"/>
        <d v="2021-07-31T22:08:31"/>
        <d v="2021-08-06T04:19:12"/>
        <d v="2021-08-15T18:18:43"/>
        <d v="2021-04-30T10:13:05"/>
        <d v="2021-05-02T17:32:14"/>
        <d v="2021-05-06T20:09:35"/>
        <d v="2021-05-09T06:56:49"/>
        <d v="2021-06-25T17:49:47"/>
        <d v="2021-06-27T09:57:27"/>
        <d v="2021-08-04T22:34:03"/>
        <d v="2021-08-19T15:25:19"/>
        <d v="2021-08-23T18:31:44"/>
        <d v="2021-07-24T22:58:33"/>
        <d v="2021-06-19T11:03:56"/>
        <d v="2021-07-01T01:17:10"/>
        <d v="2021-05-16T07:10:18"/>
        <d v="2021-06-19T06:10:34"/>
        <d v="2021-04-30T19:58:05"/>
        <d v="2021-05-04T00:46:52"/>
        <d v="2021-07-14T13:54:27"/>
        <d v="2021-07-16T23:06:41"/>
        <d v="2021-07-18T05:13:51"/>
        <d v="2021-06-25T05:32:38"/>
        <d v="2021-07-04T13:26:31"/>
        <d v="2021-08-10T11:08:10"/>
        <d v="2021-08-29T05:36:19"/>
        <d v="2021-07-05T23:49:55"/>
        <d v="2021-08-08T00:58:34"/>
        <d v="2021-05-30T10:44:22"/>
        <d v="2021-05-31T08:12:29"/>
        <d v="2021-06-14T02:44:10"/>
        <d v="2021-06-20T11:41:48"/>
        <d v="2021-07-18T23:34:38"/>
        <d v="2021-08-10T22:57:21"/>
        <d v="2021-08-23T17:19:30"/>
        <d v="2021-07-28T22:48:00"/>
        <d v="2021-08-15T10:14:27"/>
        <d v="2021-08-21T14:06:06"/>
        <d v="2021-07-11T04:16:20"/>
        <d v="2021-07-17T06:10:07"/>
        <d v="2021-07-31T19:06:21"/>
        <d v="2021-08-19T23:34:38"/>
        <d v="2021-07-31T13:32:35"/>
        <d v="2021-08-03T15:02:01"/>
        <d v="2021-08-08T16:56:48"/>
        <d v="2021-08-11T13:40:48"/>
        <d v="2021-08-24T01:33:28"/>
        <d v="2021-07-17T20:44:33"/>
        <d v="2021-06-16T22:13:05"/>
        <d v="2021-06-30T13:19:30"/>
        <d v="2021-07-31T05:05:17"/>
        <d v="2021-06-25T21:35:48"/>
        <d v="2021-06-27T17:30:47"/>
        <d v="2021-08-01T11:54:14"/>
        <d v="2021-08-08T07:29:31"/>
        <d v="2021-08-12T09:59:02"/>
        <d v="2021-04-20T14:29:24"/>
        <d v="2021-04-22T07:45:07"/>
        <d v="2021-05-16T12:48:09"/>
        <d v="2021-05-13T17:51:22"/>
        <d v="2021-06-25T12:02:36"/>
        <d v="2021-07-02T01:14:50"/>
        <d v="2021-07-11T08:02:14"/>
        <d v="2021-05-24T09:27:22"/>
        <d v="2021-05-26T20:58:34"/>
        <d v="2021-05-27T19:33:36"/>
        <d v="2021-06-14T12:04:19"/>
        <d v="2021-07-24T01:10:10"/>
        <d v="2021-08-14T11:06:08"/>
        <d v="2021-07-02T13:52:07"/>
        <d v="2021-08-18T00:30:34"/>
        <d v="2021-07-10T05:45:03"/>
        <d v="2021-08-14T20:47:27"/>
        <d v="2021-08-21T21:35:48"/>
        <d v="2021-05-09T19:48:23"/>
        <d v="2021-07-25T16:22:39"/>
        <d v="2021-07-27T16:40:48"/>
        <d v="2021-04-30T15:27:39"/>
        <d v="2021-04-27T16:25:54"/>
        <d v="2021-06-15T00:21:14"/>
        <d v="2021-06-19T06:42:58"/>
        <d v="2021-06-19T11:53:38"/>
        <d v="2021-07-28T20:21:14"/>
        <d v="2021-06-19T12:44:33"/>
        <d v="2021-06-20T02:47:34"/>
        <d v="2021-06-22T03:51:50"/>
        <d v="2021-07-03T06:31:41"/>
        <d v="2021-07-03T23:29:46"/>
        <d v="2021-07-06T00:23:34"/>
        <d v="2021-07-26T00:19:12"/>
        <d v="2021-06-23T02:39:50"/>
        <d v="2021-07-18T05:37:45"/>
        <d v="2021-08-01T23:07:23"/>
        <d v="2021-08-09T09:05:46"/>
        <d v="2021-08-09T21:28:49"/>
        <d v="2021-08-22T03:35:14"/>
        <d v="2021-05-05T21:00:51"/>
        <d v="2021-06-19T04:46:25"/>
        <d v="2021-07-10T11:39:50"/>
        <d v="2021-07-11T21:13:30"/>
        <d v="2021-07-19T22:36:29"/>
        <d v="2021-06-21T01:26:24"/>
        <d v="2021-07-01T08:25:26"/>
        <d v="2021-07-05T12:28:48"/>
        <d v="2021-07-10T15:33:13"/>
        <d v="2021-08-07T11:40:13"/>
        <d v="2021-08-10T01:42:48"/>
        <d v="2021-08-21T23:31:14"/>
        <d v="2021-08-25T13:54:27"/>
        <d v="2021-06-19T20:11:55"/>
        <d v="2021-06-24T14:36:58"/>
        <d v="2021-04-30T02:09:36"/>
        <d v="2021-05-08T12:06:26"/>
        <d v="2021-05-29T01:33:28"/>
        <d v="2021-06-02T03:15:50"/>
        <d v="2021-06-16T20:12:29"/>
        <d v="2021-04-29T17:24:09"/>
        <d v="2021-06-24T23:32:19"/>
        <d v="2021-07-09T13:17:10"/>
        <d v="2021-07-20T22:38:43"/>
        <d v="2021-07-23T11:09:00"/>
        <d v="2021-08-14T13:38:08"/>
        <d v="2021-08-15T16:23:34"/>
        <d v="2021-08-25T17:52:07"/>
        <d v="2021-04-22T14:06:06"/>
        <d v="2021-05-14T11:39:50"/>
        <d v="2021-05-15T11:01:54"/>
        <d v="2021-05-21T07:50:57"/>
        <d v="2021-06-06T17:45:07"/>
        <d v="2021-06-13T11:26:44"/>
        <d v="2021-06-21T08:10:57"/>
        <d v="2021-06-23T20:25:54"/>
        <d v="2021-07-09T00:58:31"/>
        <d v="2021-07-17T23:47:35"/>
        <d v="2021-07-18T13:40:28"/>
        <d v="2021-08-16T19:55:37"/>
        <d v="2021-04-26T04:39:22"/>
        <d v="2021-04-29T21:19:30"/>
        <d v="2021-05-01T15:45:05"/>
        <d v="2021-05-08T02:56:51"/>
        <d v="2021-07-11T20:39:53"/>
        <d v="2021-07-17T10:31:09"/>
        <d v="2021-08-21T21:40:28"/>
        <d v="2021-08-27T19:29:59"/>
        <d v="2021-06-17T11:54:14"/>
        <d v="2021-07-11T00:00:16"/>
        <d v="2021-07-11T23:22:59"/>
        <d v="2021-07-24T11:15:52"/>
        <d v="2021-08-19T06:21:36"/>
        <d v="2021-08-25T14:48:29"/>
        <d v="2021-08-07T02:27:04"/>
        <d v="2021-08-15T11:36:38"/>
        <d v="2021-07-21T18:14:24"/>
        <d v="2021-08-07T18:35:59"/>
        <d v="2021-04-27T23:36:58"/>
        <d v="2021-05-09T08:39:50"/>
        <d v="2021-05-11T09:31:41"/>
        <d v="2021-05-23T20:25:54"/>
        <d v="2021-07-18T23:38:52"/>
        <d v="2021-08-08T09:16:35"/>
        <d v="2021-08-14T08:17:50"/>
        <d v="2021-05-28T02:03:50"/>
        <d v="2021-05-29T08:57:00"/>
        <d v="2021-06-05T06:25:55"/>
        <d v="2021-06-08T12:04:56"/>
        <d v="2021-06-13T02:35:31"/>
        <d v="2021-06-17T15:20:40"/>
        <d v="2021-06-30T23:55:37"/>
        <d v="2021-07-07T15:57:56"/>
        <d v="2021-07-16T10:45:07"/>
        <d v="2021-08-17T15:00:00"/>
        <d v="2021-04-01T00:37:26"/>
        <d v="2021-04-02T13:42:14"/>
        <d v="2021-04-12T21:56:47"/>
        <d v="2021-05-09T12:15:01"/>
        <d v="2021-05-27T15:14:24"/>
        <d v="2021-05-30T04:49:08"/>
        <d v="2021-06-20T14:10:45"/>
        <d v="2021-06-29T21:59:02"/>
        <d v="2021-08-02T14:15:25"/>
        <d v="2021-08-06T09:59:02"/>
        <d v="2021-08-28T17:44:10"/>
        <d v="2021-05-23T02:18:35"/>
        <d v="2021-05-24T20:25:54"/>
        <d v="2021-06-18T18:20:10"/>
        <d v="2021-06-22T23:41:38"/>
        <d v="2021-07-10T15:29:59"/>
        <d v="2021-07-15T20:04:56"/>
        <d v="2021-08-06T10:57:21"/>
        <d v="2021-08-10T13:45:07"/>
        <d v="2021-08-29T19:43:58"/>
        <d v="2021-04-12T07:20:38"/>
        <d v="2021-05-24T02:36:58"/>
        <d v="2021-06-04T12:37:26"/>
        <d v="2021-07-25T10:13:05"/>
        <d v="2021-08-21T23:31:58"/>
        <d v="2021-05-16T20:30:22"/>
        <d v="2021-05-17T02:03:46"/>
        <d v="2021-05-12T13:35:48"/>
        <d v="2021-05-18T22:13:05"/>
        <d v="2021-05-30T01:00:51"/>
        <d v="2021-07-20T07:52:19"/>
        <d v="2021-07-26T11:12:29"/>
        <d v="2021-08-03T09:54:27"/>
        <d v="2021-05-29T13:29:17"/>
        <d v="2021-06-30T15:48:58"/>
        <d v="2021-07-29T14:57:21"/>
        <d v="2021-06-27T09:22:12"/>
        <d v="2021-06-29T18:59:41"/>
        <d v="2021-07-11T20:11:44"/>
        <d v="2021-08-04T23:29:59"/>
        <d v="2021-05-01T07:26:17"/>
        <d v="2021-05-17T17:35:48"/>
        <d v="2021-07-05T12:37:33"/>
        <d v="2021-08-08T14:01:26"/>
        <d v="2021-04-17T00:23:34"/>
        <d v="2021-04-25T10:10:29"/>
        <d v="2021-05-08T00:37:26"/>
        <d v="2021-06-05T12:02:33"/>
        <d v="2021-06-12T17:34:08"/>
        <d v="2021-06-19T22:49:29"/>
        <d v="2021-06-28T20:44:10"/>
        <d v="2021-07-03T17:02:45"/>
        <d v="2021-07-24T00:56:10"/>
        <d v="2021-08-08T12:58:31"/>
        <d v="2021-08-17T14:31:44"/>
        <d v="2021-08-22T20:07:16"/>
        <d v="2021-08-01T04:33:08"/>
        <d v="2021-08-05T16:28:14"/>
        <d v="2021-08-07T16:11:55"/>
        <d v="2021-08-18T01:33:28"/>
        <d v="2021-04-25T00:02:36"/>
        <d v="2021-05-05T22:15:25"/>
        <d v="2021-05-10T00:09:35"/>
        <d v="2021-06-02T17:24:09"/>
        <d v="2021-06-13T03:18:22"/>
        <d v="2021-06-16T00:00:00"/>
        <d v="2021-06-24T01:56:47"/>
        <d v="2021-07-02T16:10:34"/>
        <d v="2021-07-23T05:02:24"/>
        <d v="2021-08-01T06:54:53"/>
        <d v="2021-08-08T11:29:49"/>
        <d v="2021-08-23T13:33:36"/>
        <d v="2021-05-09T21:04:19"/>
        <d v="2021-05-23T11:57:08"/>
        <d v="2021-06-06T16:20:38"/>
        <d v="2021-07-14T16:23:34"/>
        <d v="2021-07-31T19:43:19"/>
        <d v="2021-08-13T16:59:31"/>
        <d v="2021-08-14T13:34:47"/>
        <d v="2021-04-26T17:07:51"/>
        <d v="2021-05-08T11:06:43"/>
        <d v="2021-05-17T21:10:10"/>
        <d v="2021-05-26T12:42:13"/>
        <d v="2021-05-28T10:58:05"/>
        <d v="2021-06-06T17:27:39"/>
        <d v="2021-06-27T09:00:00"/>
        <d v="2021-07-25T17:00:11"/>
        <d v="2021-08-04T22:48:02"/>
        <d v="2021-08-08T16:20:07"/>
        <d v="2021-04-17T03:28:40"/>
        <d v="2021-04-18T14:52:28"/>
        <d v="2021-04-18T18:23:43"/>
        <d v="2021-05-03T17:17:10"/>
        <d v="2021-06-19T19:11:20"/>
        <d v="2021-06-19T23:06:31"/>
        <d v="2021-07-03T11:34:27"/>
        <d v="2021-07-24T23:29:46"/>
        <d v="2021-08-07T07:58:22"/>
        <d v="2021-08-20T04:23:31"/>
        <d v="2021-05-24T08:38:24"/>
        <d v="2021-05-29T11:32:19"/>
        <d v="2021-06-21T23:09:00"/>
        <d v="2021-07-25T23:32:19"/>
        <d v="2021-08-09T18:06:06"/>
        <d v="2021-04-22T16:30:34"/>
        <d v="2021-05-05T14:57:21"/>
        <d v="2021-05-06T14:35:31"/>
        <d v="2021-05-16T04:15:37"/>
        <d v="2021-05-22T11:02:29"/>
        <d v="2021-06-02T02:06:43"/>
        <d v="2021-06-28T21:35:48"/>
        <d v="2021-07-06T19:36:58"/>
        <d v="2021-07-21T17:49:47"/>
        <d v="2021-07-21T20:46:52"/>
        <d v="2021-07-31T18:50:22"/>
        <d v="2021-08-14T11:39:28"/>
        <d v="2021-08-21T12:36:23"/>
        <d v="2021-05-17T17:42:48"/>
        <d v="2021-05-31T13:38:08"/>
        <d v="2021-06-01T01:47:27"/>
        <d v="2021-06-13T13:31:09"/>
        <d v="2021-07-07T19:09:00"/>
        <d v="2021-05-26T19:39:18"/>
        <d v="2021-06-03T18:27:04"/>
        <d v="2021-06-04T23:38:28"/>
        <d v="2021-04-22T01:14:50"/>
        <d v="2021-07-13T05:32:38"/>
        <d v="2021-07-25T18:13:18"/>
        <d v="2021-08-01T00:30:48"/>
        <d v="2021-08-12T00:51:32"/>
        <d v="2021-08-21T04:35:02"/>
        <d v="2021-04-11T13:25:22"/>
        <d v="2021-04-14T12:32:53"/>
        <d v="2021-04-19T11:47:02"/>
        <d v="2021-07-14T13:59:06"/>
        <d v="2021-08-20T13:48:00"/>
        <d v="2021-08-23T00:11:55"/>
        <d v="2021-08-23T16:42:13"/>
        <d v="2021-04-26T02:43:52"/>
        <d v="2021-05-01T00:02:36"/>
        <d v="2021-05-13T13:35:02"/>
        <d v="2021-05-17T23:25:26"/>
        <d v="2021-05-30T17:57:07"/>
        <d v="2021-06-14T03:15:09"/>
        <d v="2021-06-22T18:43:23"/>
        <d v="2021-04-23T01:12:30"/>
        <d v="2021-05-01T18:36:23"/>
        <d v="2021-05-03T12:57:36"/>
        <d v="2021-05-08T04:30:43"/>
        <d v="2021-05-23T08:07:39"/>
        <d v="2021-05-28T12:02:36"/>
        <d v="2021-05-29T20:27:33"/>
        <d v="2021-05-30T02:05:17"/>
        <d v="2021-06-01T01:42:48"/>
        <d v="2021-06-16T03:06:41"/>
        <d v="2021-06-27T08:59:47"/>
        <d v="2021-06-27T12:54:43"/>
        <d v="2021-07-11T10:17:26"/>
        <d v="2021-04-21T22:06:06"/>
        <d v="2021-06-02T21:26:29"/>
        <d v="2021-06-25T18:51:50"/>
        <d v="2021-06-29T12:44:38"/>
        <d v="2021-08-04T00:16:35"/>
        <d v="2021-07-03T02:17:28"/>
        <d v="2021-07-10T21:47:12"/>
        <d v="2021-06-29T07:09:07"/>
        <d v="2021-07-30T19:49:26"/>
        <d v="2021-08-15T11:04:54"/>
        <d v="2021-08-15T21:56:37"/>
        <d v="2021-08-16T16:30:34"/>
        <d v="2021-08-08T01:18:04"/>
        <d v="2021-04-21T14:31:44"/>
        <d v="2021-05-03T17:19:41"/>
        <d v="2021-05-15T00:23:52"/>
        <d v="2021-05-23T10:19:12"/>
        <d v="2021-05-25T00:23:02"/>
        <d v="2021-08-03T14:45:42"/>
        <d v="2021-08-25T09:41:46"/>
        <d v="2021-07-29T20:35:13"/>
        <d v="2021-08-01T19:54:11"/>
        <d v="2021-08-14T21:47:26"/>
        <d v="2021-06-29T12:37:33"/>
        <d v="2021-07-26T17:17:10"/>
        <d v="2021-07-28T00:14:15"/>
        <d v="2021-08-01T12:46:08"/>
        <d v="2021-08-21T09:20:54"/>
        <d v="2021-07-03T04:03:55"/>
        <d v="2021-07-12T00:53:51"/>
        <d v="2021-06-28T04:16:49"/>
        <d v="2021-07-03T23:42:51"/>
        <d v="2021-08-07T07:50:58"/>
        <d v="2021-08-15T19:20:27"/>
        <d v="2021-08-16T13:42:48"/>
        <d v="2021-08-23T01:06:14"/>
        <d v="2021-08-26T16:23:34"/>
        <d v="2021-05-16T06:23:06"/>
        <d v="2021-06-01T22:36:29"/>
        <d v="2021-06-10T10:03:22"/>
        <d v="2021-06-20T18:49:00"/>
        <d v="2021-04-25T21:38:08"/>
        <d v="2021-04-26T16:32:53"/>
        <d v="2021-05-07T15:43:58"/>
        <d v="2021-05-22T16:46:10"/>
        <d v="2021-05-27T14:38:43"/>
        <d v="2021-06-09T21:52:07"/>
        <d v="2021-07-07T17:21:49"/>
        <d v="2021-08-01T20:26:23"/>
        <d v="2021-08-28T13:49:26"/>
        <d v="2021-08-28T21:56:47"/>
        <d v="2021-05-08T21:38:02"/>
        <d v="2021-05-15T19:43:09"/>
        <d v="2021-06-11T21:12:30"/>
        <d v="2021-06-12T00:56:10"/>
        <d v="2021-06-19T00:56:12"/>
        <d v="2021-04-13T17:00:51"/>
        <d v="2021-05-07T19:39:18"/>
        <d v="2021-05-08T03:11:20"/>
        <d v="2021-06-06T13:02:51"/>
        <d v="2021-06-21T17:35:31"/>
        <d v="2021-06-27T15:04:48"/>
        <d v="2021-04-27T02:08:26"/>
        <d v="2021-05-17T00:17:17"/>
        <d v="2021-04-25T11:18:20"/>
        <d v="2021-04-26T11:18:14"/>
        <d v="2021-05-08T06:12:00"/>
        <d v="2021-05-09T23:33:16"/>
        <d v="2021-05-16T20:51:32"/>
        <d v="2021-05-23T02:15:25"/>
        <d v="2021-05-30T06:41:48"/>
        <d v="2021-06-14T18:17:17"/>
        <d v="2021-07-13T15:50:57"/>
        <d v="2021-08-01T09:10:10"/>
        <d v="2021-08-19T18:38:43"/>
        <d v="2021-08-22T13:13:26"/>
        <d v="2021-07-17T23:53:56"/>
        <d v="2021-07-31T16:37:33"/>
        <d v="2021-04-24T15:33:47"/>
        <d v="2021-05-08T19:32:19"/>
        <d v="2021-07-24T14:13:05"/>
        <d v="2021-08-18T21:17:10"/>
        <d v="2021-08-22T00:30:34"/>
        <d v="2021-08-24T00:53:52"/>
        <d v="2021-05-03T12:18:55"/>
        <d v="2021-05-13T19:52:19"/>
        <d v="2021-05-23T02:56:02"/>
        <d v="2021-05-26T12:51:32"/>
        <d v="2021-07-11T00:07:16"/>
        <d v="2021-08-08T02:57:45"/>
        <d v="2021-08-08T21:20:59"/>
        <d v="2021-08-16T13:35:48"/>
        <d v="2021-06-06T00:37:33"/>
        <d v="2021-06-18T13:28:49"/>
        <d v="2021-07-05T01:56:47"/>
        <d v="2021-07-17T12:46:05"/>
        <d v="2021-08-03T01:14:50"/>
        <d v="2021-08-22T00:55:42"/>
        <d v="2021-04-17T01:59:06"/>
        <d v="2021-04-22T17:47:27"/>
        <d v="2021-05-02T09:48:40"/>
        <d v="2021-05-02T14:52:58"/>
        <d v="2021-05-03T19:42:14"/>
        <d v="2021-05-22T05:14:16"/>
        <d v="2021-05-22T18:07:41"/>
        <d v="2021-05-31T01:03:11"/>
        <d v="2021-06-12T04:30:38"/>
        <d v="2021-06-12T18:34:03"/>
        <d v="2021-06-15T19:53:17"/>
        <d v="2021-06-20T00:19:58"/>
        <d v="2021-06-26T00:58:31"/>
        <d v="2021-08-06T03:53:17"/>
        <d v="2021-08-13T14:08:26"/>
        <d v="2021-07-10T14:25:37"/>
        <d v="2021-08-17T11:11:20"/>
        <d v="2021-08-22T01:31:14"/>
        <d v="2021-04-18T00:21:29"/>
        <d v="2021-04-20T18:50:22"/>
        <d v="2021-06-12T13:07:51"/>
        <d v="2021-06-01T02:15:25"/>
        <d v="2021-06-26T13:19:30"/>
        <d v="2021-04-10T14:21:12"/>
        <d v="2021-07-03T22:49:31"/>
        <d v="2021-08-02T10:36:29"/>
        <d v="2021-08-21T10:06:06"/>
        <d v="2021-07-11T04:30:43"/>
        <d v="2021-07-31T02:03:46"/>
        <d v="2021-08-01T01:28:49"/>
        <d v="2021-08-09T19:53:46"/>
        <d v="2021-08-23T01:03:11"/>
        <d v="2021-06-27T23:08:38"/>
        <d v="2021-07-03T16:52:41"/>
        <d v="2021-07-18T16:14:19"/>
        <d v="2021-06-18T23:26:53"/>
        <d v="2021-06-20T00:28:14"/>
        <d v="2021-04-20T23:55:37"/>
        <d v="2021-05-10T18:48:02"/>
        <d v="2021-05-17T15:55:37"/>
        <d v="2021-05-30T06:19:50"/>
        <d v="2021-05-22T17:14:50"/>
        <d v="2021-05-29T16:45:18"/>
        <d v="2021-05-30T00:06:18"/>
        <d v="2021-07-03T07:38:17"/>
        <d v="2021-07-30T22:57:21"/>
        <d v="2021-08-01T10:12:00"/>
        <d v="2021-08-17T14:24:44"/>
        <d v="2021-08-29T19:18:20"/>
        <d v="2021-07-02T08:25:26"/>
        <d v="2021-07-31T08:12:30"/>
        <d v="2021-08-15T07:12:50"/>
        <d v="2021-08-20T20:09:46"/>
        <d v="2021-05-02T15:57:56"/>
        <d v="2021-05-08T20:00:13"/>
        <d v="2021-05-15T22:08:26"/>
        <d v="2021-03-31T09:34:34"/>
        <d v="2021-04-20T14:10:45"/>
        <d v="2021-07-26T14:20:05"/>
        <d v="2021-06-12T01:31:09"/>
        <d v="2021-06-13T09:54:16"/>
        <d v="2021-06-21T12:48:58"/>
        <d v="2021-07-03T06:35:12"/>
        <d v="2021-08-03T17:54:27"/>
        <d v="2021-06-17T01:19:30"/>
        <d v="2021-06-23T23:27:39"/>
        <d v="2021-06-09T23:00:58"/>
        <d v="2021-06-27T20:59:25"/>
        <d v="2021-07-02T14:57:07"/>
        <d v="2021-07-04T01:34:26"/>
        <d v="2021-07-08T00:09:35"/>
        <d v="2021-04-28T19:36:58"/>
        <d v="2021-05-04T16:46:52"/>
        <d v="2021-06-13T19:16:19"/>
        <d v="2021-07-03T11:42:15"/>
        <d v="2021-07-10T20:03:43"/>
        <d v="2021-07-29T18:29:24"/>
        <d v="2021-07-31T13:53:46"/>
        <d v="2021-08-03T13:20:38"/>
        <d v="2021-04-24T21:59:06"/>
        <d v="2021-05-23T15:34:38"/>
        <d v="2021-06-07T18:31:44"/>
        <d v="2021-06-11T02:43:23"/>
        <d v="2021-06-11T15:22:59"/>
        <d v="2021-06-17T01:00:51"/>
        <d v="2021-06-19T09:42:45"/>
        <d v="2021-06-29T12:18:43"/>
        <d v="2021-04-21T15:43:58"/>
        <d v="2021-05-02T12:52:50"/>
        <d v="2021-05-03T02:03:53"/>
        <d v="2021-05-13T12:46:52"/>
        <d v="2021-05-16T13:27:44"/>
        <d v="2021-06-13T03:16:39"/>
        <d v="2021-06-26T16:41:59"/>
        <d v="2021-07-11T06:47:31"/>
        <d v="2021-07-31T09:46:28"/>
        <d v="2021-08-19T15:06:41"/>
        <d v="2021-05-12T00:24:29"/>
        <d v="2021-05-19T18:52:42"/>
        <d v="2021-07-03T07:33:36"/>
        <d v="2021-07-15T03:50:57"/>
        <d v="2021-07-27T22:43:23"/>
        <d v="2021-07-31T09:00:04"/>
        <d v="2021-08-14T06:26:42"/>
        <d v="2021-08-15T18:49:16"/>
        <d v="2021-07-10T11:58:45"/>
        <d v="2021-07-21T22:41:03"/>
        <d v="2021-07-24T14:21:56"/>
        <d v="2021-05-30T20:30:42"/>
        <d v="2021-06-02T14:17:45"/>
        <d v="2021-06-06T20:00:16"/>
        <d v="2021-06-22T14:48:02"/>
        <d v="2021-03-31T00:16:35"/>
        <d v="2021-04-01T23:32:19"/>
        <d v="2021-04-06T18:36:23"/>
        <d v="2021-05-08T09:58:17"/>
        <d v="2021-05-18T05:22:34"/>
        <d v="2021-06-05T13:24:09"/>
        <d v="2021-06-12T01:24:25"/>
        <d v="2021-06-19T09:52:11"/>
        <d v="2021-06-14T20:00:16"/>
        <d v="2021-07-03T02:10:38"/>
        <d v="2021-08-02T18:08:26"/>
        <d v="2021-04-14T00:32:53"/>
        <d v="2021-04-17T17:04:40"/>
        <d v="2021-05-06T18:41:03"/>
        <d v="2021-05-07T17:31:09"/>
        <d v="2021-06-20T17:37:46"/>
        <d v="2021-07-20T11:02:24"/>
        <d v="2021-07-25T12:35:13"/>
        <d v="2021-08-22T04:56:37"/>
        <d v="2021-04-21T06:53:17"/>
        <d v="2021-05-20T13:26:29"/>
        <d v="2021-05-29T05:03:23"/>
        <d v="2021-06-12T05:31:49"/>
        <d v="2021-07-06T15:20:40"/>
        <d v="2021-08-07T04:08:30"/>
        <d v="2021-08-27T16:30:34"/>
        <d v="2021-05-29T18:06:14"/>
        <d v="2021-06-19T08:38:24"/>
        <d v="2021-06-19T17:26:29"/>
        <d v="2021-06-20T03:40:19"/>
        <d v="2021-07-03T23:08:20"/>
        <d v="2021-04-17T23:34:51"/>
        <d v="2021-05-19T23:57:56"/>
        <d v="2021-05-20T16:59:31"/>
        <d v="2021-05-22T13:37:45"/>
        <d v="2021-05-23T16:23:34"/>
        <d v="2021-06-27T14:24:44"/>
        <d v="2021-08-08T04:36:25"/>
        <d v="2021-06-20T16:34:48"/>
        <d v="2021-06-27T09:01:06"/>
        <d v="2021-04-24T03:45:18"/>
        <d v="2021-05-01T05:52:02"/>
        <d v="2021-05-07T15:48:58"/>
        <d v="2021-05-07T21:14:00"/>
        <d v="2021-05-22T06:04:19"/>
        <d v="2021-05-27T13:40:28"/>
        <d v="2021-06-14T17:49:47"/>
        <d v="2021-06-19T17:59:48"/>
        <d v="2021-07-09T16:02:36"/>
        <d v="2021-08-16T19:39:18"/>
        <d v="2021-08-26T19:30:43"/>
        <d v="2021-04-08T18:03:46"/>
        <d v="2021-04-11T01:04:15"/>
        <d v="2021-04-15T22:08:26"/>
        <d v="2021-05-31T21:54:27"/>
        <d v="2021-06-05T14:35:17"/>
        <d v="2021-06-30T16:16:35"/>
        <d v="2021-07-10T20:47:12"/>
        <d v="2021-07-18T20:07:57"/>
        <d v="2021-08-02T21:14:50"/>
        <d v="2021-08-08T16:24:16"/>
        <d v="2021-08-11T02:43:23"/>
        <d v="2021-08-01T08:46:18"/>
        <d v="2021-07-24T15:48:58"/>
        <d v="2021-07-26T00:16:35"/>
        <d v="2021-07-31T23:08:10"/>
        <d v="2021-08-08T14:56:26"/>
        <d v="2021-08-21T17:03:50"/>
        <d v="2021-05-30T09:31:15"/>
        <d v="2021-06-12T08:52:42"/>
        <d v="2021-06-27T07:12:00"/>
        <d v="2021-07-06T00:51:32"/>
        <d v="2021-07-19T20:58:31"/>
        <d v="2021-04-18T07:10:44"/>
        <d v="2021-05-01T15:13:40"/>
        <d v="2021-05-15T22:29:24"/>
        <d v="2021-05-24T20:11:55"/>
        <d v="2021-06-18T19:13:26"/>
        <d v="2021-06-29T20:51:32"/>
        <d v="2021-07-17T16:07:41"/>
        <d v="2021-08-24T08:44:33"/>
        <d v="2021-05-10T23:02:01"/>
        <d v="2021-06-04T12:58:31"/>
        <d v="2021-06-06T14:53:15"/>
        <d v="2021-06-24T14:43:23"/>
        <d v="2021-07-03T20:37:27"/>
        <d v="2021-07-04T20:02:57"/>
        <d v="2021-07-17T07:42:19"/>
        <d v="2021-08-01T03:04:19"/>
        <d v="2021-06-27T21:19:16"/>
        <d v="2021-06-30T14:18:14"/>
        <d v="2021-07-05T20:35:13"/>
        <d v="2021-08-03T21:35:48"/>
        <d v="2021-08-07T13:29:36"/>
        <d v="2021-08-18T00:07:16"/>
        <d v="2021-08-21T13:26:29"/>
        <d v="2021-07-31T14:06:06"/>
        <d v="2021-07-31T21:57:29"/>
        <d v="2021-08-08T00:39:39"/>
        <d v="2021-08-09T16:36:29"/>
        <d v="2021-08-13T15:00:00"/>
        <d v="2021-08-22T22:41:03"/>
        <d v="2021-04-11T22:50:22"/>
        <d v="2021-04-21T21:56:47"/>
        <d v="2021-05-24T02:34:05"/>
        <d v="2021-06-06T22:44:46"/>
        <d v="2021-04-28T20:39:53"/>
        <d v="2021-05-01T17:41:41"/>
        <d v="2021-05-15T21:24:09"/>
        <d v="2021-05-22T12:57:07"/>
        <d v="2021-06-25T21:54:27"/>
        <d v="2021-07-08T23:12:29"/>
        <d v="2021-07-17T04:57:08"/>
        <d v="2021-07-18T19:26:40"/>
        <d v="2021-08-08T11:24:00"/>
        <d v="2021-08-11T04:43:41"/>
        <d v="2021-08-22T07:55:10"/>
        <d v="2021-08-27T23:44:10"/>
        <d v="2021-07-26T13:47:27"/>
        <d v="2021-08-08T22:52:42"/>
        <d v="2021-08-18T12:23:34"/>
        <d v="2021-05-29T15:01:26"/>
        <d v="2021-06-12T19:53:17"/>
        <d v="2021-04-30T17:03:11"/>
        <d v="2021-05-18T01:47:27"/>
        <d v="2021-06-01T11:57:56"/>
        <d v="2021-08-08T18:46:12"/>
        <d v="2021-08-22T15:36:48"/>
        <d v="2021-08-28T17:47:02"/>
        <d v="2021-05-01T08:41:17"/>
        <d v="2021-05-11T05:26:53"/>
        <d v="2021-06-06T20:19:50"/>
        <d v="2021-06-13T20:14:15"/>
        <d v="2021-08-14T20:18:00"/>
        <d v="2021-08-16T13:07:51"/>
        <d v="2021-05-17T15:34:38"/>
        <d v="2021-06-13T22:31:44"/>
        <d v="2021-06-20T13:14:50"/>
        <d v="2021-06-11T18:14:24"/>
        <d v="2021-07-05T10:57:21"/>
        <d v="2021-07-31T03:49:27"/>
        <d v="2021-07-31T12:25:55"/>
        <d v="2021-04-25T19:34:38"/>
        <d v="2021-05-11T13:12:30"/>
        <d v="2021-05-15T17:09:41"/>
        <d v="2021-06-12T16:44:33"/>
        <d v="2021-08-07T22:39:48"/>
        <d v="2021-08-22T13:28:22"/>
        <d v="2021-08-28T14:27:04"/>
        <d v="2021-08-01T04:06:26"/>
        <d v="2021-08-19T00:56:12"/>
        <d v="2021-08-24T23:27:39"/>
        <d v="2021-05-08T07:40:48"/>
        <d v="2021-05-08T20:04:56"/>
        <d v="2021-05-08T23:22:59"/>
        <d v="2021-05-09T14:31:44"/>
        <d v="2021-05-15T11:01:04"/>
        <d v="2021-05-19T10:50:22"/>
        <d v="2021-05-23T19:19:12"/>
        <d v="2021-06-12T17:00:25"/>
        <d v="2021-06-19T09:29:57"/>
        <d v="2021-07-31T07:32:06"/>
        <d v="2021-08-22T18:47:26"/>
        <d v="2021-04-09T19:09:00"/>
        <d v="2021-04-14T19:34:38"/>
        <d v="2021-04-16T15:20:40"/>
        <d v="2021-05-08T14:27:04"/>
        <d v="2021-05-15T18:24:44"/>
        <d v="2021-05-23T13:20:01"/>
        <d v="2021-05-25T15:20:10"/>
        <d v="2021-06-19T22:27:59"/>
        <d v="2021-05-22T23:34:28"/>
        <d v="2021-07-17T18:34:08"/>
        <d v="2021-07-18T23:16:00"/>
        <d v="2021-06-05T11:24:03"/>
        <d v="2021-06-05T21:00:51"/>
        <d v="2021-06-13T17:39:21"/>
        <d v="2021-06-18T11:34:38"/>
        <d v="2021-05-10T18:17:17"/>
        <d v="2021-05-16T16:47:41"/>
        <d v="2021-07-24T09:20:10"/>
        <d v="2021-07-25T03:29:29"/>
        <d v="2021-04-20T22:06:06"/>
        <d v="2021-04-30T15:10:05"/>
        <d v="2021-05-02T15:16:00"/>
        <d v="2021-07-07T03:04:21"/>
        <d v="2021-06-30T04:35:02"/>
        <d v="2021-06-08T19:39:18"/>
        <d v="2021-07-10T18:42:27"/>
        <d v="2021-06-09T18:10:45"/>
        <d v="2021-06-18T00:02:36"/>
        <d v="2021-08-18T19:57:56"/>
        <d v="2021-08-22T11:40:58"/>
        <d v="2021-08-26T22:31:44"/>
        <d v="2021-05-11T07:33:36"/>
        <d v="2021-05-22T09:17:17"/>
        <d v="2021-06-02T03:25:55"/>
        <d v="2021-06-24T02:00:58"/>
        <d v="2021-06-25T21:45:07"/>
        <d v="2021-07-24T21:38:18"/>
        <d v="2021-08-21T03:10:00"/>
        <d v="2021-05-25T04:58:05"/>
        <d v="2021-05-31T02:10:45"/>
        <d v="2021-06-05T17:56:19"/>
        <d v="2021-06-22T01:31:09"/>
        <d v="2021-04-08T21:25:55"/>
        <d v="2021-04-09T10:09:07"/>
        <d v="2021-04-18T04:43:07"/>
        <d v="2021-05-30T07:59:13"/>
        <d v="2021-08-01T16:00:29"/>
        <d v="2021-05-16T02:46:50"/>
        <d v="2021-06-14T18:50:22"/>
        <d v="2021-06-26T08:43:36"/>
        <d v="2021-08-07T12:40:12"/>
        <d v="2021-08-27T21:17:10"/>
        <d v="2021-05-20T13:24:09"/>
        <d v="2021-05-20T21:12:30"/>
        <d v="2021-06-19T21:59:33"/>
        <d v="2021-07-07T21:33:28"/>
        <d v="2021-07-13T13:07:51"/>
        <d v="2021-05-11T11:55:37"/>
        <d v="2021-05-16T21:07:25"/>
        <d v="2021-05-19T13:22:05"/>
        <d v="2021-06-25T14:43:23"/>
        <d v="2021-06-14T01:09:17"/>
        <d v="2021-06-17T01:47:27"/>
        <d v="2021-06-23T11:18:20"/>
        <d v="2021-04-26T13:56:47"/>
        <d v="2021-05-01T13:35:48"/>
        <d v="2021-06-04T05:13:55"/>
        <d v="2021-06-09T20:02:24"/>
        <d v="2021-07-18T04:09:08"/>
        <d v="2021-08-26T13:28:49"/>
        <d v="2021-05-31T16:37:33"/>
        <d v="2021-06-02T20:16:35"/>
        <d v="2021-07-02T21:03:11"/>
        <d v="2021-07-06T19:13:40"/>
        <d v="2021-07-11T20:45:36"/>
        <d v="2021-07-15T03:31:41"/>
        <d v="2021-08-15T17:28:19"/>
        <d v="2021-08-22T20:02:57"/>
        <d v="2021-08-24T01:19:30"/>
        <d v="2021-04-04T21:40:28"/>
        <d v="2021-04-19T20:21:14"/>
        <d v="2021-05-15T12:04:40"/>
        <d v="2021-05-15T18:17:35"/>
        <d v="2021-06-12T01:10:10"/>
        <d v="2021-07-11T14:15:25"/>
        <d v="2021-07-24T12:49:12"/>
        <d v="2021-08-29T05:52:05"/>
        <d v="2021-04-13T16:28:14"/>
        <d v="2021-04-14T22:55:02"/>
        <d v="2021-05-02T06:13:03"/>
        <d v="2021-05-22T02:01:51"/>
        <d v="2021-07-06T02:26:53"/>
        <d v="2021-08-06T23:41:38"/>
        <d v="2021-08-15T10:00:13"/>
        <d v="2021-08-21T15:53:30"/>
        <d v="2021-08-21T23:27:39"/>
        <d v="2021-08-23T22:15:25"/>
        <d v="2021-05-30T16:19:05"/>
        <d v="2021-06-26T19:50:57"/>
        <d v="2021-07-10T18:41:58"/>
        <d v="2021-07-20T03:38:53"/>
        <d v="2021-08-07T15:26:11"/>
        <d v="2021-08-10T03:24:29"/>
        <d v="2021-06-30T22:41:03"/>
        <d v="2021-07-01T07:39:22"/>
        <d v="2021-07-03T12:07:59"/>
        <d v="2021-08-12T08:25:26"/>
        <d v="2021-07-22T13:00:29"/>
        <d v="2021-07-25T11:59:25"/>
        <d v="2021-08-08T00:47:31"/>
        <d v="2021-08-08T11:15:02"/>
        <d v="2021-05-01T13:02:16"/>
        <d v="2021-05-07T02:36:23"/>
        <d v="2021-04-22T19:12:00"/>
        <d v="2021-05-09T12:11:16"/>
        <d v="2021-06-13T17:02:24"/>
        <d v="2021-06-28T03:01:26"/>
        <d v="2021-07-31T18:59:41"/>
        <d v="2021-05-30T09:45:35"/>
        <d v="2021-06-03T09:46:05"/>
        <d v="2021-06-24T22:50:22"/>
        <d v="2021-06-28T23:25:19"/>
        <d v="2021-07-16T18:12:58"/>
        <d v="2021-07-17T18:29:24"/>
        <d v="2021-07-31T21:38:08"/>
        <d v="2021-07-23T14:17:45"/>
        <d v="2021-08-08T12:32:53"/>
        <d v="2021-08-14T08:45:43"/>
        <d v="2021-08-15T04:25:28"/>
        <d v="2021-08-20T23:43:58"/>
        <d v="2021-08-26T18:27:04"/>
        <d v="2021-04-26T13:10:10"/>
        <d v="2021-05-08T18:22:24"/>
        <d v="2021-05-16T15:58:16"/>
        <d v="2021-05-17T15:27:39"/>
        <d v="2021-06-06T16:00:16"/>
        <d v="2021-06-11T22:35:02"/>
        <d v="2021-06-26T09:23:02"/>
        <d v="2021-07-03T13:26:29"/>
        <d v="2021-07-13T22:06:06"/>
        <d v="2021-08-02T14:29:24"/>
        <d v="2021-08-05T16:58:31"/>
        <d v="2021-05-09T23:09:00"/>
        <d v="2021-05-15T18:52:42"/>
        <d v="2021-05-16T17:14:50"/>
        <d v="2021-05-16T20:16:35"/>
        <d v="2021-06-23T04:56:38"/>
        <d v="2021-07-21T21:47:27"/>
        <d v="2021-04-09T18:20:10"/>
        <d v="2021-04-12T14:24:00"/>
        <d v="2021-04-19T01:24:09"/>
        <d v="2021-04-25T22:06:06"/>
        <d v="2021-05-04T15:48:58"/>
        <d v="2021-05-08T05:39:50"/>
        <d v="2021-07-10T06:34:55"/>
        <d v="2021-07-24T07:36:29"/>
        <d v="2021-08-21T14:22:52"/>
        <d v="2021-05-30T00:53:35"/>
        <d v="2021-08-17T09:08:38"/>
        <d v="2021-08-27T20:48:51"/>
        <d v="2021-06-27T03:00:00"/>
        <d v="2021-07-02T15:51:50"/>
        <d v="2021-06-08T16:25:54"/>
        <d v="2021-07-08T17:47:27"/>
        <d v="2021-07-11T19:14:14"/>
        <d v="2021-07-14T01:10:34"/>
        <d v="2021-07-20T07:32:10"/>
        <d v="2021-07-24T15:17:00"/>
        <d v="2021-07-31T01:56:15"/>
        <d v="2021-06-26T12:32:54"/>
        <d v="2021-08-20T20:15:22"/>
        <d v="2021-06-04T16:32:10"/>
        <d v="2021-06-17T02:13:05"/>
        <d v="2021-07-01T03:43:58"/>
        <d v="2021-08-05T20:39:53"/>
        <d v="2021-08-25T17:34:05"/>
        <d v="2021-08-29T20:09:35"/>
        <d v="2021-06-19T15:33:26"/>
        <d v="2021-04-23T18:04:19"/>
        <d v="2021-05-15T07:55:12"/>
        <d v="2021-05-16T16:33:34"/>
        <d v="2021-06-05T09:33:49"/>
        <d v="2021-06-05T15:06:41"/>
        <d v="2021-06-13T02:38:43"/>
        <d v="2021-06-18T23:16:48"/>
        <d v="2021-06-20T05:39:50"/>
        <d v="2021-07-04T12:46:52"/>
        <d v="2021-07-16T17:31:12"/>
        <d v="2021-05-08T11:28:38"/>
        <d v="2021-05-27T20:42:13"/>
        <d v="2021-06-13T10:02:30"/>
        <d v="2021-07-07T00:36:00"/>
        <d v="2021-07-07T14:10:45"/>
        <d v="2021-07-10T00:44:38"/>
        <d v="2021-07-17T21:13:13"/>
        <d v="2021-08-11T15:02:01"/>
        <d v="2021-05-22T18:25:39"/>
        <d v="2021-06-12T15:06:41"/>
        <d v="2021-06-27T06:32:58"/>
        <d v="2021-07-21T19:37:55"/>
        <d v="2021-08-05T12:21:14"/>
        <d v="2021-08-08T13:00:51"/>
        <d v="2021-08-28T02:01:18"/>
        <d v="2021-04-04T18:50:22"/>
        <d v="2021-04-04T23:13:40"/>
        <d v="2021-04-13T03:32:19"/>
        <d v="2021-04-13T18:20:05"/>
        <d v="2021-04-14T18:29:24"/>
        <d v="2021-05-15T21:40:28"/>
        <d v="2021-05-19T18:29:24"/>
        <d v="2021-05-24T07:29:59"/>
        <d v="2021-07-12T13:35:48"/>
        <d v="2021-07-21T12:21:14"/>
        <d v="2021-07-02T00:14:15"/>
        <d v="2021-07-11T00:44:33"/>
        <d v="2021-08-02T00:36:57"/>
        <d v="2021-06-28T15:27:39"/>
        <d v="2021-07-03T14:45:53"/>
        <d v="2021-07-04T04:34:01"/>
        <d v="2021-07-18T20:28:06"/>
        <d v="2021-07-18T22:58:58"/>
        <d v="2021-07-25T06:08:38"/>
        <d v="2021-07-29T13:35:48"/>
        <d v="2021-07-31T10:28:14"/>
        <d v="2021-08-17T23:08:10"/>
        <d v="2021-08-19T01:19:30"/>
        <d v="2021-08-21T17:40:28"/>
        <d v="2021-04-29T15:55:37"/>
        <d v="2021-05-16T20:32:53"/>
        <d v="2021-05-18T20:28:14"/>
        <d v="2021-06-05T19:28:51"/>
        <d v="2021-06-21T23:11:20"/>
        <d v="2021-05-16T15:09:00"/>
        <d v="2021-06-06T22:59:30"/>
        <d v="2021-06-12T14:30:49"/>
        <d v="2021-07-12T16:28:14"/>
        <d v="2021-08-01T01:10:10"/>
        <d v="2021-08-12T17:03:11"/>
        <d v="2021-08-13T22:49:26"/>
        <d v="2021-08-25T00:42:13"/>
        <d v="2021-05-01T12:34:57"/>
        <d v="2021-06-20T02:13:14"/>
        <d v="2021-06-06T01:41:53"/>
        <d v="2021-06-20T10:04:25"/>
        <d v="2021-04-30T01:26:29"/>
        <d v="2021-05-23T20:04:56"/>
        <d v="2021-04-30T17:24:09"/>
        <d v="2021-05-29T00:53:52"/>
        <d v="2021-06-03T22:50:22"/>
        <d v="2021-06-04T23:11:20"/>
        <d v="2021-06-08T14:06:06"/>
        <d v="2021-06-10T21:48:58"/>
        <d v="2021-06-19T16:53:46"/>
        <d v="2021-07-13T12:53:52"/>
        <d v="2021-07-24T19:20:53"/>
        <d v="2021-08-08T02:04:50"/>
        <d v="2021-04-01T00:43:12"/>
        <d v="2021-04-04T16:31:48"/>
        <d v="2021-04-02T14:43:23"/>
        <d v="2021-04-03T06:41:08"/>
        <d v="2021-04-17T20:44:33"/>
        <d v="2021-06-01T19:46:17"/>
        <d v="2021-06-02T02:31:44"/>
        <d v="2021-06-16T00:49:12"/>
        <d v="2021-07-29T12:09:35"/>
        <d v="2021-08-28T02:24:44"/>
        <d v="2021-05-28T14:09:36"/>
        <d v="2021-05-29T07:42:14"/>
        <d v="2021-06-03T14:36:23"/>
        <d v="2021-07-30T20:21:07"/>
        <d v="2021-05-13T14:34:03"/>
        <d v="2021-05-15T04:32:09"/>
        <d v="2021-05-16T16:04:56"/>
        <d v="2021-05-21T15:06:41"/>
        <d v="2021-07-08T08:44:10"/>
        <d v="2021-08-13T16:00:16"/>
        <d v="2021-08-22T14:57:21"/>
        <d v="2021-07-31T01:08:05"/>
        <d v="2021-08-07T02:49:55"/>
        <d v="2021-04-17T14:24:44"/>
        <d v="2021-07-15T01:42:48"/>
        <d v="2021-07-15T12:23:34"/>
        <d v="2021-08-15T05:13:55"/>
        <d v="2021-08-27T13:42:48"/>
        <d v="2021-04-03T20:25:02"/>
        <d v="2021-04-07T11:22:59"/>
        <d v="2021-04-11T20:07:16"/>
        <d v="2021-04-17T21:35:48"/>
        <d v="2021-04-18T20:18:55"/>
        <d v="2021-06-25T13:52:07"/>
        <d v="2021-08-21T23:32:19"/>
        <d v="2021-05-30T15:22:59"/>
        <d v="2021-06-06T13:06:28"/>
        <d v="2021-06-16T19:20:40"/>
        <d v="2021-06-27T04:48:00"/>
        <d v="2021-06-27T11:26:26"/>
        <d v="2021-07-16T19:48:37"/>
        <d v="2021-07-18T18:57:25"/>
        <d v="2021-07-25T20:34:13"/>
        <d v="2021-05-02T02:23:31"/>
        <d v="2021-05-21T15:22:59"/>
        <d v="2021-05-22T09:16:40"/>
        <d v="2021-05-23T15:59:02"/>
        <d v="2021-05-10T20:44:10"/>
        <d v="2021-05-14T02:03:46"/>
        <d v="2021-05-25T00:58:31"/>
        <d v="2021-06-08T15:34:38"/>
        <d v="2021-06-13T04:48:00"/>
        <d v="2021-07-05T23:24:00"/>
        <d v="2021-07-13T16:43:41"/>
        <d v="2021-07-24T21:32:34"/>
        <d v="2021-08-21T09:57:54"/>
        <d v="2021-04-17T11:50:58"/>
        <d v="2021-07-18T16:25:22"/>
        <d v="2021-04-16T11:27:39"/>
        <d v="2021-04-16T16:11:31"/>
        <d v="2021-04-19T23:35:31"/>
        <d v="2021-06-06T01:37:55"/>
        <d v="2021-06-08T23:39:18"/>
        <d v="2021-07-23T14:43:23"/>
        <d v="2021-08-08T05:44:20"/>
        <d v="2021-08-09T22:38:43"/>
        <d v="2021-04-27T00:09:35"/>
        <d v="2021-05-08T02:27:04"/>
        <d v="2021-06-26T10:24:58"/>
        <d v="2021-07-03T12:17:35"/>
        <d v="2021-04-22T21:31:09"/>
        <d v="2021-04-24T17:42:48"/>
        <d v="2021-07-24T19:09:55"/>
        <d v="2021-08-10T02:15:25"/>
        <d v="2021-07-11T03:54:43"/>
        <d v="2021-07-31T19:29:21"/>
        <d v="2021-06-05T23:18:12"/>
        <d v="2021-07-28T04:33:36"/>
        <d v="2021-08-06T17:26:29"/>
        <d v="2021-08-15T11:57:56"/>
        <d v="2021-07-08T16:00:16"/>
        <d v="2021-07-12T06:33:07"/>
        <d v="2021-05-28T15:29:59"/>
        <d v="2021-06-03T13:38:08"/>
        <d v="2021-06-11T19:55:12"/>
        <d v="2021-06-12T22:52:42"/>
        <d v="2021-06-16T12:14:15"/>
        <d v="2021-06-22T00:16:35"/>
        <d v="2021-07-10T07:50:14"/>
        <d v="2021-07-11T08:22:56"/>
        <d v="2021-08-11T03:12:58"/>
        <d v="2021-04-13T22:52:42"/>
        <d v="2021-05-04T20:48:29"/>
        <d v="2021-07-01T10:49:26"/>
        <d v="2021-07-31T01:38:08"/>
        <d v="2021-05-07T13:52:07"/>
        <d v="2021-05-07T17:05:31"/>
        <d v="2021-05-02T22:26:19"/>
        <d v="2021-05-06T22:03:22"/>
        <d v="2021-04-24T10:57:54"/>
        <d v="2021-05-22T20:46:41"/>
        <d v="2021-05-30T21:35:23"/>
        <d v="2021-07-19T14:34:05"/>
        <d v="2021-07-31T04:28:40"/>
        <d v="2021-08-10T12:48:58"/>
        <d v="2021-08-24T03:47:31"/>
        <d v="2021-08-27T15:39:18"/>
        <d v="2021-05-25T18:45:42"/>
        <d v="2021-06-20T15:21:40"/>
        <d v="2021-07-20T18:22:24"/>
        <d v="2021-08-06T10:12:00"/>
        <d v="2021-06-05T03:05:40"/>
        <d v="2021-07-07T16:39:53"/>
        <d v="2021-07-17T06:24:53"/>
        <d v="2021-06-04T23:09:36"/>
        <d v="2021-06-12T19:36:31"/>
        <d v="2021-06-19T01:06:49"/>
        <d v="2021-06-27T17:56:42"/>
        <d v="2021-04-29T18:55:02"/>
        <d v="2021-05-11T00:07:16"/>
        <d v="2021-05-30T21:14:37"/>
        <d v="2021-07-15T12:35:13"/>
        <d v="2021-07-21T23:32:19"/>
        <d v="2021-04-30T22:59:41"/>
        <d v="2021-05-08T12:23:26"/>
        <d v="2021-05-28T01:17:10"/>
        <d v="2021-06-22T18:08:38"/>
        <d v="2021-07-03T15:04:59"/>
        <d v="2021-07-14T13:10:10"/>
        <d v="2021-07-23T20:14:15"/>
        <d v="2021-08-04T20:41:17"/>
        <d v="2021-08-22T14:51:56"/>
        <d v="2021-08-07T13:23:31"/>
        <d v="2021-08-07T06:32:50"/>
        <d v="2021-08-16T15:06:41"/>
        <d v="2021-04-30T22:36:23"/>
        <d v="2021-05-02T11:34:05"/>
        <d v="2021-05-09T11:51:04"/>
        <d v="2021-07-03T13:24:50"/>
        <d v="2021-07-06T21:10:10"/>
        <d v="2021-07-16T15:39:18"/>
        <d v="2021-07-18T14:49:13"/>
        <d v="2021-08-01T14:10:45"/>
        <d v="2021-05-16T03:51:42"/>
        <d v="2021-06-17T12:53:17"/>
        <d v="2021-06-24T11:53:17"/>
        <d v="2021-07-22T15:57:36"/>
        <d v="2021-07-23T08:47:02"/>
        <d v="2021-07-24T07:26:44"/>
        <d v="2021-07-31T08:54:35"/>
        <d v="2021-08-21T07:19:12"/>
        <d v="2021-08-22T01:14:50"/>
        <d v="2021-08-22T12:23:34"/>
        <d v="2021-08-28T08:43:41"/>
        <d v="2021-06-27T13:33:28"/>
        <d v="2021-07-24T14:17:45"/>
        <d v="2021-07-25T05:24:26"/>
        <d v="2021-08-07T21:49:47"/>
        <d v="2021-08-29T13:07:08"/>
        <d v="2021-04-15T17:56:47"/>
        <d v="2021-07-14T01:17:10"/>
        <d v="2021-07-17T06:17:59"/>
        <d v="2021-08-06T17:05:17"/>
        <d v="2021-08-19T00:39:53"/>
        <d v="2021-08-25T20:23:34"/>
        <d v="2021-07-06T00:42:13"/>
        <d v="2021-07-21T10:08:26"/>
        <d v="2021-08-12T04:22:05"/>
        <d v="2021-08-21T18:38:43"/>
        <d v="2021-05-15T14:16:52"/>
        <d v="2021-06-10T15:57:36"/>
        <d v="2021-06-13T11:47:02"/>
        <d v="2021-06-20T13:48:00"/>
        <d v="2021-05-29T09:24:10"/>
        <d v="2021-05-31T06:54:43"/>
        <d v="2021-06-13T07:50:05"/>
        <d v="2021-06-30T21:49:47"/>
        <d v="2021-07-16T03:50:24"/>
        <d v="2021-07-27T17:24:09"/>
        <d v="2021-08-20T07:43:41"/>
        <d v="2021-04-10T00:31:07"/>
        <d v="2021-05-02T14:11:18"/>
        <d v="2021-05-08T09:03:24"/>
        <d v="2021-05-13T19:06:41"/>
        <d v="2021-06-11T08:47:02"/>
        <d v="2021-07-04T22:10:45"/>
        <d v="2021-06-26T12:36:21"/>
        <d v="2021-07-03T08:24:46"/>
        <d v="2021-07-12T14:59:41"/>
        <d v="2021-08-07T20:46:52"/>
        <d v="2021-08-09T00:46:40"/>
        <d v="2021-06-25T21:04:19"/>
        <d v="2021-07-09T03:04:21"/>
        <d v="2021-08-23T03:59:02"/>
        <d v="2021-05-23T19:16:56"/>
        <d v="2021-05-22T05:16:28"/>
        <d v="2021-05-31T03:40:19"/>
        <d v="2021-06-11T01:00:51"/>
        <d v="2021-06-13T11:45:11"/>
        <d v="2021-06-25T20:06:16"/>
        <d v="2021-07-10T13:52:19"/>
        <d v="2021-07-24T19:50:05"/>
        <d v="2021-06-01T14:57:21"/>
        <d v="2021-07-04T02:44:10"/>
        <d v="2021-07-18T00:18:55"/>
        <d v="2021-08-03T14:08:26"/>
        <d v="2021-08-03T17:35:48"/>
        <d v="2021-08-21T06:49:38"/>
        <d v="2021-04-23T14:20:05"/>
        <d v="2021-04-30T18:24:44"/>
        <d v="2021-05-01T20:32:53"/>
        <d v="2021-05-07T16:30:34"/>
        <d v="2021-05-09T04:57:34"/>
        <d v="2021-05-11T17:00:51"/>
        <d v="2021-05-13T23:46:17"/>
        <d v="2021-07-20T22:08:26"/>
        <d v="2021-05-30T22:10:45"/>
        <d v="2021-07-11T11:08:05"/>
        <d v="2021-07-24T23:38:34"/>
        <d v="2021-04-26T11:09:00"/>
        <d v="2021-05-30T01:17:10"/>
        <d v="2021-06-10T17:39:50"/>
        <d v="2021-06-20T19:55:21"/>
        <d v="2021-06-21T10:56:38"/>
        <d v="2021-07-03T05:50:50"/>
        <d v="2021-07-10T12:29:20"/>
        <d v="2021-08-17T23:22:59"/>
        <d v="2021-08-21T10:31:01"/>
        <d v="2021-08-22T08:03:50"/>
        <d v="2021-07-10T19:03:22"/>
        <d v="2021-08-07T05:48:00"/>
        <d v="2021-08-11T02:12:29"/>
        <d v="2021-08-12T22:36:23"/>
        <d v="2021-04-05T16:30:34"/>
        <d v="2021-04-08T17:54:27"/>
        <d v="2021-04-14T13:35:48"/>
        <d v="2021-04-19T16:39:53"/>
        <d v="2021-04-22T20:16:35"/>
        <d v="2021-04-24T19:53:17"/>
        <d v="2021-05-25T15:04:21"/>
        <d v="2021-05-29T17:51:03"/>
        <d v="2021-05-31T10:41:03"/>
        <d v="2021-06-15T20:58:31"/>
        <d v="2021-06-20T17:29:46"/>
        <d v="2021-07-04T22:10:54"/>
        <d v="2021-07-08T17:12:30"/>
        <d v="2021-07-10T01:47:27"/>
        <d v="2021-07-11T12:23:31"/>
        <d v="2021-03-31T15:57:56"/>
        <d v="2021-04-05T15:48:37"/>
        <d v="2021-05-05T06:41:46"/>
        <d v="2021-05-07T03:18:20"/>
        <d v="2021-08-15T16:56:38"/>
        <d v="2021-08-21T04:39:30"/>
        <d v="2021-05-02T23:31:07"/>
        <d v="2021-05-20T20:02:36"/>
        <d v="2021-05-22T14:34:03"/>
        <d v="2021-07-18T17:05:31"/>
        <d v="2021-06-19T01:14:25"/>
        <d v="2021-07-24T19:48:54"/>
        <d v="2021-08-19T18:06:06"/>
        <d v="2021-06-09T08:39:50"/>
        <d v="2021-06-11T00:21:14"/>
        <d v="2021-07-05T13:39:22"/>
        <d v="2021-07-31T19:41:14"/>
        <d v="2021-08-08T05:45:04"/>
        <d v="2021-08-11T22:01:26"/>
        <d v="2021-04-17T09:50:29"/>
        <d v="2021-04-18T08:37:40"/>
        <d v="2021-07-24T16:30:18"/>
        <d v="2021-04-14T19:57:56"/>
        <d v="2021-04-17T12:19:05"/>
        <d v="2021-05-05T06:20:10"/>
        <d v="2021-05-16T06:07:23"/>
        <d v="2021-06-06T05:40:24"/>
        <d v="2021-06-13T17:26:19"/>
        <d v="2021-06-19T04:58:05"/>
        <d v="2021-05-11T14:15:25"/>
        <d v="2021-05-24T17:14:50"/>
        <d v="2021-06-20T04:50:53"/>
        <d v="2021-05-24T13:37:55"/>
        <d v="2021-07-03T17:32:43"/>
        <d v="2021-07-14T23:41:38"/>
        <d v="2021-07-18T11:43:58"/>
        <d v="2021-07-27T14:41:03"/>
        <d v="2021-07-28T18:59:41"/>
        <d v="2021-06-26T04:49:26"/>
        <d v="2021-07-17T20:28:45"/>
        <d v="2021-04-10T16:07:56"/>
        <d v="2021-04-14T19:16:00"/>
        <d v="2021-04-19T23:09:00"/>
        <d v="2021-04-22T15:56:10"/>
        <d v="2021-04-25T13:14:50"/>
        <d v="2021-05-29T04:46:51"/>
        <d v="2021-07-10T16:01:31"/>
        <d v="2021-08-08T23:46:10"/>
        <d v="2021-08-15T23:20:40"/>
        <d v="2021-08-19T05:03:50"/>
        <d v="2021-07-03T19:00:29"/>
        <d v="2021-07-04T07:14:53"/>
        <d v="2021-07-11T16:28:14"/>
        <d v="2021-07-24T13:38:08"/>
        <d v="2021-07-30T18:12:58"/>
        <d v="2021-07-02T19:10:34"/>
        <d v="2021-05-15T05:48:08"/>
        <d v="2021-05-23T03:00:00"/>
        <d v="2021-08-20T14:43:23"/>
        <d v="2021-08-07T18:59:12"/>
        <d v="2021-06-22T05:44:10"/>
        <d v="2021-05-03T14:26:53"/>
        <d v="2021-05-14T02:27:04"/>
        <d v="2021-05-14T14:34:03"/>
        <d v="2021-06-05T01:48:00"/>
        <d v="2021-06-05T10:13:28"/>
        <d v="2021-07-10T00:32:53"/>
        <d v="2021-05-08T15:38:00"/>
        <d v="2021-05-22T11:50:08"/>
        <d v="2021-06-29T15:28:48"/>
        <d v="2021-07-23T02:42:43"/>
        <d v="2021-06-19T11:29:46"/>
        <d v="2021-06-23T21:19:30"/>
        <d v="2021-07-05T19:49:26"/>
        <d v="2021-07-10T19:45:07"/>
        <d v="2021-07-24T12:41:33"/>
        <d v="2021-05-26T00:21:14"/>
        <d v="2021-07-06T02:48:02"/>
        <d v="2021-07-19T14:38:43"/>
        <d v="2021-07-24T16:45:32"/>
        <d v="2021-08-11T22:30:43"/>
        <d v="2021-08-21T20:36:25"/>
        <d v="2021-05-29T05:26:53"/>
        <d v="2021-06-19T16:09:35"/>
        <d v="2021-07-13T16:11:55"/>
        <d v="2021-08-02T14:13:05"/>
        <d v="2021-08-05T19:33:36"/>
        <d v="2021-08-09T14:43:23"/>
        <d v="2021-05-02T20:40:00"/>
        <d v="2021-05-14T15:48:37"/>
        <d v="2021-06-06T18:24:44"/>
        <d v="2021-06-18T23:44:10"/>
        <d v="2021-07-05T20:30:34"/>
        <d v="2021-07-11T22:35:26"/>
        <d v="2021-07-13T22:08:26"/>
        <d v="2021-07-22T20:02:36"/>
        <d v="2021-08-14T13:53:46"/>
        <d v="2021-08-15T22:08:26"/>
        <d v="2021-08-21T23:30:09"/>
        <d v="2021-04-10T17:47:27"/>
        <d v="2021-04-13T19:13:40"/>
        <d v="2021-04-24T05:39:56"/>
        <d v="2021-05-14T12:00:16"/>
        <d v="2021-05-20T01:19:30"/>
        <d v="2021-06-04T15:50:57"/>
        <d v="2021-06-18T19:39:18"/>
        <d v="2021-06-19T23:04:21"/>
        <d v="2021-07-24T23:43:58"/>
        <d v="2021-04-26T18:22:24"/>
        <d v="2021-04-27T22:52:42"/>
        <d v="2021-05-13T23:38:24"/>
        <d v="2021-05-22T19:16:00"/>
        <d v="2021-06-02T13:42:48"/>
        <d v="2021-06-15T00:35:13"/>
        <d v="2021-07-17T07:53:23"/>
        <d v="2021-08-16T02:25:51"/>
        <d v="2021-04-17T21:05:31"/>
        <d v="2021-04-18T17:21:45"/>
        <d v="2021-04-20T00:53:52"/>
        <d v="2021-05-09T17:56:47"/>
        <d v="2021-05-22T08:44:10"/>
        <d v="2021-07-12T01:45:07"/>
        <d v="2021-06-23T14:36:23"/>
        <d v="2021-07-04T23:29:59"/>
        <d v="2021-07-10T20:23:06"/>
        <d v="2021-07-12T12:07:12"/>
        <d v="2021-08-14T16:37:55"/>
        <d v="2021-08-17T18:41:03"/>
        <d v="2021-04-26T08:11:02"/>
        <d v="2021-06-11T09:03:11"/>
        <d v="2021-06-15T11:46:17"/>
        <d v="2021-06-21T01:51:18"/>
        <d v="2021-04-22T16:44:33"/>
        <d v="2021-05-12T21:19:30"/>
        <d v="2021-05-23T05:04:52"/>
        <d v="2021-04-27T04:49:26"/>
        <d v="2021-05-12T18:08:26"/>
        <d v="2021-06-22T14:59:41"/>
        <d v="2021-07-10T22:15:25"/>
        <d v="2021-07-17T15:04:31"/>
        <d v="2021-08-08T16:39:22"/>
        <d v="2021-08-15T11:57:18"/>
        <d v="2021-05-16T19:55:37"/>
        <d v="2021-07-19T15:18:20"/>
        <d v="2021-07-20T14:45:36"/>
        <d v="2021-06-27T11:08:46"/>
        <d v="2021-08-05T15:02:53"/>
        <d v="2021-08-09T16:04:48"/>
        <d v="2021-08-21T17:35:22"/>
        <d v="2021-06-05T01:14:50"/>
        <d v="2021-06-12T15:13:40"/>
        <d v="2021-06-12T18:26:28"/>
        <d v="2021-06-14T23:22:59"/>
        <d v="2021-06-27T12:32:05"/>
        <d v="2021-04-11T18:57:21"/>
        <d v="2021-04-13T00:44:33"/>
        <d v="2021-04-21T23:13:55"/>
        <d v="2021-05-01T15:04:21"/>
        <d v="2021-06-18T21:12:30"/>
        <d v="2021-07-12T18:52:42"/>
        <d v="2021-07-16T10:06:14"/>
        <d v="2021-07-22T06:53:17"/>
        <d v="2021-08-25T22:13:26"/>
        <d v="2021-05-14T00:23:34"/>
        <d v="2021-05-24T15:06:41"/>
        <d v="2021-07-15T13:48:00"/>
        <d v="2021-07-23T15:11:20"/>
        <d v="2021-08-18T00:49:12"/>
        <d v="2021-04-17T20:36:18"/>
        <d v="2021-05-06T19:02:01"/>
        <d v="2021-05-18T15:43:12"/>
        <d v="2021-05-30T19:47:18"/>
        <d v="2021-06-28T18:13:05"/>
        <d v="2021-07-25T02:15:29"/>
        <d v="2021-08-01T16:06:14"/>
        <d v="2021-06-06T02:07:43"/>
        <d v="2021-04-24T07:25:25"/>
        <d v="2021-05-01T10:21:17"/>
        <d v="2021-05-02T00:56:32"/>
        <d v="2021-04-14T19:02:01"/>
        <d v="2021-04-23T22:01:26"/>
        <d v="2021-05-01T05:37:18"/>
        <d v="2021-05-15T10:47:26"/>
        <d v="2021-05-17T09:21:36"/>
        <d v="2021-04-29T08:18:14"/>
        <d v="2021-05-16T21:42:48"/>
        <d v="2021-05-21T14:25:26"/>
        <d v="2021-07-17T03:02:01"/>
        <d v="2021-07-24T04:42:18"/>
        <d v="2021-08-01T17:19:30"/>
        <d v="2021-06-27T05:32:38"/>
        <d v="2021-07-06T18:38:43"/>
        <d v="2021-05-20T02:49:55"/>
        <d v="2021-05-23T12:35:13"/>
        <d v="2021-06-26T09:40:16"/>
        <d v="2021-07-18T16:32:53"/>
        <d v="2021-07-30T13:42:48"/>
        <d v="2021-08-07T15:28:14"/>
        <d v="2021-08-21T06:24:08"/>
        <d v="2021-08-22T08:11:03"/>
        <d v="2021-05-14T23:24:00"/>
        <d v="2021-05-17T05:18:14"/>
        <d v="2021-05-22T10:22:05"/>
        <d v="2021-05-25T15:50:57"/>
        <d v="2021-08-21T21:53:52"/>
        <d v="2021-06-29T09:27:22"/>
        <d v="2021-07-04T16:42:13"/>
        <d v="2021-08-01T07:35:00"/>
        <d v="2021-08-14T09:11:17"/>
        <d v="2021-08-16T04:39:22"/>
        <d v="2021-08-16T13:45:07"/>
        <d v="2021-08-25T12:35:13"/>
        <d v="2021-06-27T04:46:34"/>
        <d v="2021-07-03T16:50:12"/>
        <d v="2021-07-11T08:39:53"/>
        <d v="2021-07-16T14:10:45"/>
        <d v="2021-04-30T16:02:36"/>
        <d v="2021-05-06T12:08:38"/>
        <d v="2021-05-16T06:59:44"/>
        <d v="2021-06-11T23:15:22"/>
        <d v="2021-07-24T23:06:43"/>
        <d v="2021-07-31T05:37:01"/>
        <d v="2021-08-08T11:06:43"/>
        <d v="2021-08-14T03:40:57"/>
        <d v="2021-08-21T07:42:14"/>
        <d v="2021-08-22T08:29:04"/>
        <d v="2021-04-25T06:17:17"/>
        <d v="2021-06-18T20:16:37"/>
        <d v="2021-06-05T13:57:42"/>
        <d v="2021-07-07T23:06:41"/>
        <d v="2021-07-10T04:19:12"/>
        <d v="2021-08-15T20:58:11"/>
        <d v="2021-04-16T23:20:40"/>
        <d v="2021-05-01T03:56:10"/>
        <d v="2021-05-15T04:48:34"/>
        <d v="2021-05-16T22:27:20"/>
        <d v="2021-05-30T21:54:41"/>
        <d v="2021-06-12T00:05:46"/>
        <d v="2021-06-12T19:02:01"/>
        <d v="2021-06-12T22:06:06"/>
        <d v="2021-07-05T22:34:03"/>
        <d v="2021-03-31T16:01:55"/>
        <d v="2021-04-07T13:00:51"/>
        <d v="2021-04-07T23:27:39"/>
        <d v="2021-04-10T22:54:06"/>
        <d v="2021-04-11T14:50:02"/>
        <d v="2021-04-13T18:56:10"/>
        <d v="2021-05-15T08:47:23"/>
        <d v="2021-06-26T23:23:21"/>
        <d v="2021-07-10T20:22:49"/>
        <d v="2021-07-25T18:50:24"/>
        <d v="2021-04-02T19:02:01"/>
        <d v="2021-04-04T07:05:30"/>
        <d v="2021-04-20T00:00:16"/>
        <d v="2021-04-25T14:57:21"/>
        <d v="2021-05-06T20:32:53"/>
        <d v="2021-05-08T23:36:58"/>
        <d v="2021-05-22T12:15:33"/>
        <d v="2021-04-19T15:29:59"/>
        <d v="2021-04-25T00:39:21"/>
        <d v="2021-05-22T21:40:32"/>
        <d v="2021-05-08T18:10:46"/>
        <d v="2021-05-22T09:21:36"/>
        <d v="2021-05-30T12:46:11"/>
        <d v="2021-06-18T16:51:32"/>
        <d v="2021-06-26T01:38:30"/>
        <d v="2021-08-18T23:13:40"/>
        <d v="2021-08-19T18:22:24"/>
        <d v="2021-08-22T15:31:51"/>
        <d v="2021-05-29T19:39:22"/>
        <d v="2021-05-30T07:28:58"/>
        <d v="2021-06-20T15:37:15"/>
        <d v="2021-07-03T08:43:43"/>
        <d v="2021-07-15T17:14:50"/>
        <d v="2021-07-27T22:29:24"/>
        <d v="2021-08-05T00:30:34"/>
        <d v="2021-08-06T23:28:19"/>
        <d v="2021-08-15T20:19:41"/>
        <d v="2021-06-21T18:52:42"/>
        <d v="2021-07-11T10:56:38"/>
        <d v="2021-08-08T03:48:37"/>
        <d v="2021-08-14T07:50:57"/>
        <d v="2021-08-25T21:50:24"/>
        <d v="2021-06-25T11:55:41"/>
        <d v="2021-07-03T21:05:31"/>
        <d v="2021-07-08T01:42:48"/>
        <d v="2021-07-17T16:38:24"/>
        <d v="2021-08-06T00:21:14"/>
        <d v="2021-08-09T12:37:33"/>
        <d v="2021-08-26T14:51:22"/>
        <d v="2021-04-18T10:42:39"/>
        <d v="2021-04-20T21:00:51"/>
        <d v="2021-04-22T16:18:55"/>
        <d v="2021-05-12T07:49:26"/>
        <d v="2021-05-15T10:34:18"/>
        <d v="2021-06-30T13:24:09"/>
        <d v="2021-07-11T04:35:29"/>
        <d v="2021-07-24T11:06:31"/>
        <d v="2021-07-27T16:16:35"/>
        <d v="2021-07-31T00:12:58"/>
        <d v="2021-08-04T14:24:44"/>
        <d v="2021-08-22T09:15:39"/>
        <d v="2021-05-29T21:51:50"/>
        <d v="2021-07-10T05:29:46"/>
        <d v="2021-07-16T20:37:33"/>
        <d v="2021-08-10T13:56:47"/>
        <d v="2021-05-30T15:50:57"/>
        <d v="2021-05-31T01:33:28"/>
        <d v="2021-06-12T03:57:33"/>
        <d v="2021-06-05T02:21:50"/>
        <d v="2021-04-23T13:59:06"/>
        <d v="2021-04-30T12:30:34"/>
        <d v="2021-06-23T15:18:20"/>
        <d v="2021-06-27T21:51:50"/>
        <d v="2021-07-17T02:11:37"/>
        <d v="2021-07-21T15:36:00"/>
        <d v="2021-07-24T01:16:30"/>
        <d v="2021-07-25T07:15:36"/>
        <d v="2021-04-18T22:26:30"/>
        <d v="2021-06-16T10:35:02"/>
        <d v="2021-06-26T14:38:20"/>
        <d v="2021-06-10T22:45:42"/>
        <d v="2021-05-21T22:01:26"/>
        <d v="2021-07-07T22:38:43"/>
        <d v="2021-08-16T21:47:27"/>
        <d v="2021-08-21T10:23:34"/>
        <d v="2021-06-03T14:15:22"/>
        <d v="2021-06-20T13:25:02"/>
        <d v="2021-06-19T10:55:02"/>
        <d v="2021-06-06T03:18:43"/>
        <d v="2021-06-09T04:55:12"/>
        <d v="2021-06-30T13:35:48"/>
        <d v="2021-07-14T19:20:40"/>
        <d v="2021-08-09T00:28:31"/>
        <d v="2021-08-23T21:35:48"/>
        <d v="2021-08-24T15:48:58"/>
        <d v="2021-05-14T23:36:58"/>
        <d v="2021-05-16T09:03:38"/>
        <d v="2021-06-02T19:11:20"/>
        <d v="2021-06-26T15:16:44"/>
        <d v="2021-07-10T02:03:46"/>
        <d v="2021-08-01T21:21:49"/>
        <d v="2021-08-04T13:14:50"/>
        <d v="2021-06-13T03:31:00"/>
        <d v="2021-06-25T23:43:58"/>
        <d v="2021-07-03T09:24:09"/>
        <d v="2021-07-31T13:49:36"/>
        <d v="2021-07-31T22:48:02"/>
        <d v="2021-08-29T22:52:19"/>
        <d v="2021-06-30T00:25:54"/>
        <d v="2021-07-21T10:01:55"/>
        <d v="2021-07-31T13:57:40"/>
        <d v="2021-08-21T18:43:23"/>
        <d v="2021-04-26T23:20:40"/>
        <d v="2021-05-06T17:38:08"/>
        <d v="2021-05-08T21:45:07"/>
        <d v="2021-05-16T16:24:22"/>
        <d v="2021-06-13T19:16:22"/>
        <d v="2021-07-01T10:06:06"/>
        <d v="2021-07-24T19:10:34"/>
        <d v="2021-07-21T03:27:39"/>
        <d v="2021-07-25T22:14:08"/>
        <d v="2021-04-19T18:27:04"/>
        <d v="2021-05-22T07:49:21"/>
        <d v="2021-06-05T19:37:14"/>
        <d v="2021-07-06T02:15:25"/>
        <d v="2021-07-30T19:30:43"/>
        <d v="2021-08-01T11:13:40"/>
        <d v="2021-04-26T01:10:10"/>
        <d v="2021-04-29T11:28:19"/>
        <d v="2021-05-01T21:20:26"/>
        <d v="2021-05-08T08:17:08"/>
        <d v="2021-05-13T00:39:53"/>
        <d v="2021-07-25T02:48:59"/>
        <d v="2021-07-09T01:05:31"/>
        <d v="2021-07-29T23:39:18"/>
        <d v="2021-08-08T01:59:06"/>
        <d v="2021-05-30T04:26:21"/>
        <d v="2021-06-30T02:02:24"/>
        <d v="2021-07-03T17:55:41"/>
        <d v="2021-05-02T18:24:44"/>
        <d v="2021-05-15T10:13:12"/>
        <d v="2021-05-16T04:09:32"/>
        <d v="2021-05-27T17:54:27"/>
        <d v="2021-06-13T10:20:05"/>
        <d v="2021-06-27T06:02:05"/>
        <d v="2021-07-05T11:32:19"/>
        <d v="2021-07-10T07:48:50"/>
        <d v="2021-07-11T07:12:40"/>
        <d v="2021-07-27T16:56:12"/>
        <d v="2021-08-02T21:04:19"/>
        <d v="2021-05-02T07:42:02"/>
        <d v="2021-05-17T16:53:52"/>
        <d v="2021-06-16T07:19:12"/>
        <d v="2021-06-20T16:09:48"/>
        <d v="2021-06-21T20:09:35"/>
        <d v="2021-07-04T23:32:19"/>
        <d v="2021-08-14T01:37:11"/>
        <d v="2021-08-19T15:17:17"/>
        <d v="2021-04-23T18:57:21"/>
        <d v="2021-04-25T14:51:37"/>
        <d v="2021-05-08T16:35:13"/>
        <d v="2021-05-12T13:49:47"/>
        <d v="2021-05-23T02:00:11"/>
        <d v="2021-06-09T22:38:43"/>
        <d v="2021-06-14T16:39:53"/>
        <d v="2021-07-08T17:38:08"/>
        <d v="2021-07-15T19:48:37"/>
        <d v="2021-07-31T10:27:14"/>
        <d v="2021-07-31T18:26:39"/>
        <d v="2021-07-31T23:21:07"/>
        <d v="2021-08-12T02:22:34"/>
        <d v="2021-08-14T17:45:04"/>
        <d v="2021-08-21T14:19:53"/>
        <d v="2021-05-08T17:56:47"/>
        <d v="2021-05-15T04:59:31"/>
        <d v="2021-05-18T21:07:51"/>
        <d v="2021-05-22T13:24:09"/>
        <d v="2021-06-05T17:00:51"/>
        <d v="2021-06-11T11:46:17"/>
        <d v="2021-07-20T18:21:36"/>
        <d v="2021-07-26T23:46:17"/>
        <d v="2021-05-01T23:29:59"/>
        <d v="2021-05-23T14:05:21"/>
        <d v="2021-04-25T20:55:06"/>
        <d v="2021-05-02T07:05:02"/>
        <d v="2021-07-31T07:30:16"/>
        <d v="2021-08-08T14:36:23"/>
        <d v="2021-08-09T18:01:26"/>
        <d v="2021-07-17T06:10:46"/>
        <d v="2021-06-05T14:57:17"/>
        <d v="2021-06-05T18:03:46"/>
        <d v="2021-06-09T15:43:58"/>
        <d v="2021-06-16T09:59:02"/>
        <d v="2021-06-20T10:42:58"/>
        <d v="2021-04-26T15:16:00"/>
        <d v="2021-05-04T13:54:27"/>
        <d v="2021-05-16T13:54:27"/>
        <d v="2021-06-09T23:57:56"/>
        <d v="2021-08-10T12:14:15"/>
        <d v="2021-08-16T02:08:26"/>
        <d v="2021-05-07T17:21:49"/>
        <d v="2021-05-16T02:44:06"/>
        <d v="2021-06-04T05:16:48"/>
        <d v="2021-07-12T23:25:19"/>
        <d v="2021-07-14T13:42:14"/>
        <d v="2021-07-25T08:36:58"/>
        <d v="2021-07-31T06:47:07"/>
        <d v="2021-08-21T00:25:54"/>
        <d v="2021-03-31T00:51:32"/>
        <d v="2021-04-10T18:41:03"/>
        <d v="2021-05-09T02:33:01"/>
        <d v="2021-05-21T23:22:59"/>
        <d v="2021-05-29T14:03:46"/>
        <d v="2021-06-19T15:58:21"/>
        <d v="2021-07-23T00:42:13"/>
        <d v="2021-05-10T03:52:13"/>
        <d v="2021-05-16T06:08:38"/>
        <d v="2021-05-22T01:14:50"/>
        <d v="2021-05-22T17:29:11"/>
        <d v="2021-04-11T21:26:29"/>
        <d v="2021-04-17T16:31:45"/>
        <d v="2021-05-22T15:36:58"/>
        <d v="2021-06-19T01:33:39"/>
        <d v="2021-07-03T18:57:26"/>
        <d v="2021-07-24T08:26:34"/>
        <d v="2021-07-11T17:43:54"/>
        <d v="2021-08-01T09:18:52"/>
        <d v="2021-08-11T11:06:41"/>
        <d v="2021-08-17T18:31:44"/>
        <d v="2021-07-16T17:57:07"/>
        <d v="2021-07-27T14:10:45"/>
        <d v="2021-06-18T15:22:59"/>
        <d v="2021-06-21T03:29:54"/>
        <d v="2021-06-26T01:24:09"/>
        <d v="2021-07-31T22:50:35"/>
        <d v="2021-08-18T12:37:33"/>
        <d v="2021-04-21T17:13:55"/>
        <d v="2021-05-06T22:22:24"/>
        <d v="2021-05-11T17:05:31"/>
        <d v="2021-06-05T05:04:59"/>
        <d v="2021-06-29T01:05:31"/>
        <d v="2021-08-21T22:10:34"/>
        <d v="2021-08-22T03:57:36"/>
        <d v="2021-05-01T04:34:19"/>
        <d v="2021-05-15T09:02:26"/>
        <d v="2021-07-09T16:39:22"/>
        <d v="2021-04-25T15:18:20"/>
        <d v="2021-05-30T09:23:44"/>
        <d v="2021-06-12T13:10:10"/>
        <d v="2021-06-18T14:57:21"/>
        <d v="2021-07-02T15:46:05"/>
        <d v="2021-04-26T21:49:47"/>
        <d v="2021-05-22T05:26:57"/>
        <d v="2021-05-29T10:48:57"/>
        <d v="2021-04-18T08:36:04"/>
        <d v="2021-05-16T11:07:22"/>
        <d v="2021-05-28T16:58:31"/>
        <d v="2021-07-24T15:17:17"/>
        <d v="2021-07-24T23:57:56"/>
        <d v="2021-08-05T13:28:49"/>
        <d v="2021-08-14T16:55:49"/>
        <d v="2021-05-01T13:21:49"/>
        <d v="2021-06-26T08:42:34"/>
        <d v="2021-07-10T20:33:48"/>
        <d v="2021-08-11T17:31:09"/>
        <d v="2021-05-15T21:52:07"/>
        <d v="2021-05-22T20:16:35"/>
        <d v="2021-05-24T20:41:17"/>
        <d v="2021-05-29T00:35:13"/>
        <d v="2021-05-31T20:51:22"/>
        <d v="2021-06-03T13:45:07"/>
        <d v="2021-07-10T02:03:19"/>
        <d v="2021-04-21T18:50:22"/>
        <d v="2021-04-24T07:52:24"/>
        <d v="2021-06-06T12:41:55"/>
        <d v="2021-06-25T21:05:31"/>
        <d v="2021-07-04T23:52:22"/>
        <d v="2021-07-31T17:35:13"/>
        <d v="2021-08-06T14:57:21"/>
        <d v="2021-08-21T21:33:28"/>
        <d v="2021-08-24T19:29:59"/>
        <d v="2021-06-18T02:22:24"/>
        <d v="2021-06-21T05:55:41"/>
        <d v="2021-07-03T02:10:45"/>
        <d v="2021-05-02T15:53:19"/>
        <d v="2021-05-31T11:39:18"/>
        <d v="2021-06-26T11:29:46"/>
        <d v="2021-07-03T05:32:55"/>
        <d v="2021-07-11T00:53:17"/>
        <d v="2021-08-18T18:55:02"/>
        <d v="2021-06-19T07:40:19"/>
        <d v="2021-06-30T00:44:33"/>
        <d v="2021-07-04T21:59:06"/>
        <d v="2021-07-11T17:51:22"/>
        <d v="2021-07-19T20:49:12"/>
        <d v="2021-08-01T01:06:25"/>
        <d v="2021-08-04T16:21:14"/>
        <d v="2021-08-13T09:59:02"/>
        <d v="2021-07-26T14:57:21"/>
        <d v="2021-08-05T23:32:19"/>
        <d v="2021-08-08T14:34:05"/>
        <d v="2021-08-14T16:39:49"/>
        <d v="2021-06-01T14:55:02"/>
        <d v="2021-06-06T05:21:00"/>
        <d v="2021-06-08T05:41:17"/>
        <d v="2021-06-19T21:56:16"/>
        <d v="2021-05-23T05:50:11"/>
        <d v="2021-06-13T12:57:36"/>
        <d v="2021-06-04T07:10:34"/>
        <d v="2021-06-05T03:12:24"/>
        <d v="2021-07-11T04:18:32"/>
        <d v="2021-08-07T12:25:54"/>
        <d v="2021-08-19T17:56:47"/>
        <d v="2021-06-02T07:24:58"/>
        <d v="2021-06-05T18:32:22"/>
        <d v="2021-06-06T07:17:44"/>
        <d v="2021-07-18T23:43:25"/>
        <d v="2021-07-21T16:52:19"/>
        <d v="2021-07-31T12:22:43"/>
        <d v="2021-08-07T15:15:55"/>
        <d v="2021-08-23T20:30:34"/>
        <d v="2021-07-20T11:58:34"/>
        <d v="2021-07-26T00:25:54"/>
        <d v="2021-08-09T22:43:23"/>
        <d v="2021-08-07T05:19:14"/>
        <d v="2021-06-19T13:16:16"/>
        <d v="2021-06-26T02:03:24"/>
        <d v="2021-06-26T20:58:51"/>
        <d v="2021-06-30T12:07:16"/>
        <d v="2021-06-30T23:50:57"/>
        <d v="2021-07-12T06:46:05"/>
        <d v="2021-08-20T08:34:05"/>
        <d v="2021-06-20T00:18:43"/>
        <d v="2021-06-20T17:03:50"/>
        <d v="2021-07-12T15:46:17"/>
        <d v="2021-08-16T17:31:09"/>
        <d v="2021-08-21T09:42:34"/>
        <d v="2021-07-10T09:07:32"/>
        <d v="2021-05-01T02:59:41"/>
        <d v="2021-05-23T00:36:33"/>
        <d v="2021-04-17T21:28:49"/>
        <d v="2021-04-27T08:29:46"/>
        <d v="2021-05-06T12:28:14"/>
        <d v="2021-05-24T20:48:29"/>
        <d v="2021-06-23T00:04:56"/>
        <d v="2021-06-29T19:09:00"/>
        <d v="2021-07-15T15:22:59"/>
        <d v="2021-07-27T19:02:01"/>
        <d v="2021-05-02T08:32:56"/>
        <d v="2021-06-06T15:06:41"/>
        <d v="2021-06-07T17:34:05"/>
        <d v="2021-06-25T14:27:04"/>
        <d v="2021-08-07T15:30:00"/>
        <d v="2021-08-17T10:52:42"/>
        <d v="2021-06-21T20:16:35"/>
        <d v="2021-06-23T01:33:28"/>
        <d v="2021-06-24T05:51:22"/>
        <d v="2021-08-08T16:21:14"/>
        <d v="2021-08-10T14:45:42"/>
        <d v="2021-05-15T17:25:25"/>
        <d v="2021-06-02T23:55:37"/>
        <d v="2021-08-05T09:14:24"/>
        <d v="2021-07-10T16:04:56"/>
        <d v="2021-07-16T22:31:44"/>
        <d v="2021-07-26T20:30:34"/>
        <d v="2021-07-10T08:07:22"/>
        <d v="2021-04-21T12:37:26"/>
        <d v="2021-05-12T23:21:07"/>
        <d v="2021-05-25T21:10:10"/>
        <d v="2021-06-27T21:11:20"/>
        <d v="2021-08-01T08:12:51"/>
        <d v="2021-08-01T15:08:38"/>
        <d v="2021-08-18T06:50:24"/>
        <d v="2021-05-30T20:14:32"/>
        <d v="2021-06-26T03:51:40"/>
        <d v="2021-07-24T22:54:35"/>
        <d v="2021-08-07T13:26:29"/>
        <d v="2021-08-18T15:38:53"/>
        <d v="2021-07-14T00:23:34"/>
        <d v="2021-08-01T00:28:14"/>
        <d v="2021-05-25T02:19:41"/>
        <d v="2021-05-30T19:25:31"/>
        <d v="2021-07-12T01:38:01"/>
        <d v="2021-07-13T12:21:14"/>
        <d v="2021-07-20T22:59:41"/>
        <d v="2021-06-28T17:25:26"/>
        <d v="2021-08-14T10:59:03"/>
        <d v="2021-05-03T00:35:17"/>
        <d v="2021-05-05T15:44:38"/>
        <d v="2021-05-10T15:32:19"/>
        <d v="2021-06-02T00:04:19"/>
        <d v="2021-06-06T02:34:57"/>
        <d v="2021-06-13T06:15:57"/>
        <d v="2021-06-09T05:02:24"/>
        <d v="2021-07-27T01:35:48"/>
        <d v="2021-06-26T01:22:50"/>
        <d v="2021-07-01T09:02:53"/>
        <d v="2021-07-10T16:00:43"/>
        <d v="2021-07-11T21:47:31"/>
        <d v="2021-08-01T01:31:56"/>
        <d v="2021-08-03T20:28:14"/>
        <d v="2021-08-17T15:48:37"/>
        <d v="2021-07-06T21:38:08"/>
        <d v="2021-07-10T13:32:00"/>
        <d v="2021-07-18T14:22:14"/>
        <d v="2021-07-23T23:57:56"/>
        <d v="2021-07-29T23:32:38"/>
        <d v="2021-08-07T03:07:23"/>
        <d v="2021-08-08T08:42:37"/>
        <d v="2021-08-21T16:59:26"/>
        <d v="2021-08-22T08:12:17"/>
        <d v="2021-05-24T16:39:22"/>
        <d v="2021-07-10T06:22:08"/>
        <d v="2021-07-21T23:18:20"/>
        <d v="2021-05-23T13:31:09"/>
        <d v="2021-06-05T04:53:42"/>
        <d v="2021-06-10T15:04:21"/>
        <d v="2021-06-14T07:58:05"/>
        <d v="2021-06-26T01:10:10"/>
        <d v="2021-07-09T17:54:27"/>
        <d v="2021-08-02T03:27:34"/>
        <d v="2021-08-07T15:53:17"/>
        <d v="2021-04-19T03:42:25"/>
        <d v="2021-04-19T19:50:57"/>
        <d v="2021-05-03T14:45:42"/>
        <d v="2021-05-05T19:25:19"/>
        <d v="2021-05-24T16:18:55"/>
        <d v="2021-06-05T10:30:33"/>
        <d v="2021-06-20T13:58:23"/>
        <d v="2021-06-26T22:32:23"/>
        <d v="2021-08-01T01:03:33"/>
        <d v="2021-08-19T22:48:02"/>
        <d v="2021-04-28T23:27:39"/>
        <d v="2021-05-09T17:31:09"/>
        <d v="2021-05-22T18:29:29"/>
        <d v="2021-06-01T14:03:46"/>
        <d v="2021-06-20T12:04:56"/>
        <d v="2021-07-02T00:17:17"/>
        <d v="2021-08-11T18:52:42"/>
        <d v="2021-07-17T14:17:45"/>
        <d v="2021-07-23T17:06:43"/>
        <d v="2021-05-13T00:30:34"/>
        <d v="2021-05-20T23:13:55"/>
        <d v="2021-06-13T04:36:29"/>
        <d v="2021-04-07T02:15:25"/>
        <d v="2021-04-12T16:30:43"/>
        <d v="2021-04-16T01:31:09"/>
        <d v="2021-04-18T20:38:24"/>
        <d v="2021-04-24T20:37:33"/>
        <d v="2021-05-08T04:22:05"/>
        <d v="2021-05-17T00:59:34"/>
        <d v="2021-06-12T21:02:12"/>
        <d v="2021-06-23T02:03:46"/>
        <d v="2021-08-15T12:17:17"/>
        <d v="2021-07-24T03:34:38"/>
        <d v="2021-07-25T09:19:40"/>
        <d v="2021-08-15T03:59:21"/>
        <d v="2021-05-22T17:43:15"/>
        <d v="2021-05-30T05:42:05"/>
        <d v="2021-06-02T03:14:24"/>
        <d v="2021-06-27T12:32:41"/>
        <d v="2021-07-16T12:46:52"/>
        <d v="2021-08-08T19:29:17"/>
        <d v="2021-06-30T04:58:05"/>
        <d v="2021-05-26T15:16:00"/>
        <d v="2021-06-10T02:34:03"/>
        <d v="2021-06-11T22:15:25"/>
        <d v="2021-04-16T16:25:54"/>
        <d v="2021-05-02T08:10:08"/>
        <d v="2021-05-03T17:31:09"/>
        <d v="2021-05-22T18:10:03"/>
        <d v="2021-06-06T05:14:47"/>
        <d v="2021-06-13T00:43:40"/>
        <d v="2021-06-13T16:46:52"/>
        <d v="2021-04-26T21:59:06"/>
        <d v="2021-05-01T09:48:16"/>
        <d v="2021-05-29T16:42:13"/>
        <d v="2021-06-19T15:55:55"/>
        <d v="2021-06-23T11:21:07"/>
        <d v="2021-07-01T02:32:38"/>
        <d v="2021-07-03T06:11:31"/>
        <d v="2021-07-04T17:40:44"/>
        <d v="2021-08-07T15:43:14"/>
        <d v="2021-08-10T16:39:53"/>
        <d v="2021-04-25T19:41:50"/>
        <d v="2021-05-15T15:54:46"/>
        <d v="2021-05-28T13:42:48"/>
        <d v="2021-06-18T01:28:49"/>
        <d v="2021-06-24T02:17:45"/>
        <d v="2021-06-28T00:38:05"/>
        <d v="2021-07-10T23:56:44"/>
        <d v="2021-07-25T15:07:55"/>
        <d v="2021-08-07T22:33:03"/>
        <d v="2021-08-12T00:37:33"/>
        <d v="2021-08-01T07:14:31"/>
        <d v="2021-07-03T12:13:07"/>
        <d v="2021-08-10T15:11:20"/>
        <d v="2021-08-14T19:39:18"/>
        <d v="2021-04-02T21:42:48"/>
        <d v="2021-04-15T12:42:13"/>
        <d v="2021-05-09T05:18:37"/>
        <d v="2021-05-16T23:20:40"/>
        <d v="2021-05-20T00:53:52"/>
        <d v="2021-06-24T12:39:53"/>
        <d v="2021-04-17T12:02:59"/>
        <d v="2021-04-19T17:26:29"/>
        <d v="2021-04-24T18:08:32"/>
        <d v="2021-05-16T18:45:42"/>
        <d v="2021-05-23T13:17:10"/>
        <d v="2021-06-22T20:00:16"/>
        <d v="2021-08-01T00:39:18"/>
        <d v="2021-06-25T01:19:30"/>
        <d v="2021-07-17T05:58:32"/>
        <d v="2021-07-04T23:16:34"/>
        <d v="2021-07-05T13:17:10"/>
        <d v="2021-07-20T02:41:03"/>
        <d v="2021-08-03T15:32:19"/>
        <d v="2021-08-13T18:15:50"/>
        <d v="2021-08-28T21:23:21"/>
        <d v="2021-07-12T01:31:09"/>
        <d v="2021-05-16T20:42:42"/>
        <d v="2021-05-01T05:00:51"/>
        <d v="2021-06-05T16:13:26"/>
        <d v="2021-06-13T13:20:32"/>
        <d v="2021-06-23T21:59:06"/>
        <d v="2021-06-28T03:57:36"/>
        <d v="2021-06-06T14:26:12"/>
        <d v="2021-07-24T14:43:15"/>
        <d v="2021-08-12T14:17:45"/>
        <d v="2021-08-19T01:28:49"/>
        <d v="2021-07-23T07:50:53"/>
        <d v="2021-07-24T21:13:17"/>
        <d v="2021-08-02T13:00:51"/>
        <d v="2021-07-09T14:08:26"/>
        <d v="2021-07-14T11:09:00"/>
        <d v="2021-07-25T19:42:14"/>
        <d v="2021-07-30T22:53:46"/>
        <d v="2021-08-04T19:55:12"/>
        <d v="2021-08-08T19:38:24"/>
        <d v="2021-08-11T14:55:02"/>
        <d v="2021-08-29T19:48:37"/>
        <d v="2021-05-30T06:37:33"/>
        <d v="2021-06-18T01:56:47"/>
        <d v="2021-06-29T17:28:19"/>
        <d v="2021-07-14T23:02:01"/>
        <d v="2021-07-17T14:04:27"/>
        <d v="2021-07-31T10:54:44"/>
        <d v="2021-08-15T15:53:26"/>
        <d v="2021-06-05T19:35:53"/>
        <d v="2021-06-12T00:00:16"/>
        <d v="2021-06-12T21:47:27"/>
        <d v="2021-06-13T21:31:06"/>
        <d v="2021-06-27T17:38:08"/>
        <d v="2021-07-07T16:28:14"/>
        <d v="2021-07-24T12:58:31"/>
        <d v="2021-08-21T17:54:29"/>
        <d v="2021-05-10T15:39:18"/>
        <d v="2021-05-15T22:06:06"/>
        <d v="2021-05-19T22:22:24"/>
        <d v="2021-05-20T12:28:48"/>
        <d v="2021-05-19T16:44:33"/>
        <d v="2021-06-22T16:37:33"/>
        <d v="2021-06-27T15:48:37"/>
        <d v="2021-05-02T19:29:59"/>
        <d v="2021-05-17T23:25:19"/>
        <d v="2021-06-05T13:33:28"/>
        <d v="2021-07-06T21:54:27"/>
        <d v="2021-07-08T23:39:18"/>
        <d v="2021-08-08T13:41:58"/>
        <d v="2021-08-09T03:05:46"/>
        <d v="2021-05-27T16:26:24"/>
        <d v="2021-06-20T01:15:53"/>
        <d v="2021-06-04T15:57:56"/>
        <d v="2021-06-06T01:22:56"/>
        <d v="2021-06-12T05:22:14"/>
        <d v="2021-06-27T11:36:08"/>
        <d v="2021-07-02T00:32:53"/>
        <d v="2021-07-10T10:37:09"/>
        <d v="2021-08-02T00:11:55"/>
        <d v="2021-08-18T13:55:12"/>
        <d v="2021-07-15T15:43:12"/>
        <d v="2021-07-20T15:46:17"/>
        <d v="2021-05-31T16:07:16"/>
        <d v="2021-06-13T12:53:14"/>
        <d v="2021-06-21T00:18:09"/>
        <d v="2021-06-25T17:31:12"/>
        <d v="2021-07-31T16:46:52"/>
        <d v="2021-05-08T23:13:40"/>
        <d v="2021-05-21T09:33:07"/>
        <d v="2021-07-07T13:49:47"/>
        <d v="2021-07-18T11:51:02"/>
        <d v="2021-08-07T14:20:13"/>
        <d v="2021-08-20T11:32:38"/>
        <d v="2021-07-05T23:15:22"/>
        <d v="2021-07-11T23:22:17"/>
        <d v="2021-08-07T12:03:29"/>
        <d v="2021-04-15T01:12:30"/>
        <d v="2021-04-16T21:45:07"/>
        <d v="2021-04-20T15:48:37"/>
        <d v="2021-04-27T12:48:58"/>
        <d v="2021-06-26T12:12:58"/>
        <d v="2021-07-20T22:22:24"/>
        <d v="2021-08-08T22:20:05"/>
        <d v="2021-08-21T23:53:17"/>
        <d v="2021-08-22T06:13:59"/>
        <d v="2021-04-23T19:25:19"/>
        <d v="2021-05-07T00:35:13"/>
        <d v="2021-04-23T23:04:21"/>
        <d v="2021-05-10T18:15:25"/>
        <d v="2021-05-23T22:55:58"/>
        <d v="2021-06-03T19:29:59"/>
        <d v="2021-06-06T16:27:26"/>
        <d v="2021-06-13T11:43:58"/>
        <d v="2021-07-10T10:23:02"/>
        <d v="2021-07-11T12:51:29"/>
        <d v="2021-07-16T14:17:45"/>
        <d v="2021-07-29T21:11:31"/>
        <d v="2021-04-10T23:43:58"/>
        <d v="2021-04-29T20:53:52"/>
        <d v="2021-05-02T16:14:15"/>
        <d v="2021-05-02T19:18:20"/>
        <d v="2021-05-05T19:22:59"/>
        <d v="2021-05-30T04:45:00"/>
        <d v="2021-06-01T21:28:49"/>
        <d v="2021-06-10T01:24:09"/>
        <d v="2021-07-07T23:48:37"/>
        <d v="2021-07-20T15:46:05"/>
        <d v="2021-07-21T14:52:42"/>
        <d v="2021-07-31T14:13:05"/>
        <d v="2021-05-25T14:54:14"/>
        <d v="2021-06-20T01:45:07"/>
        <d v="2021-07-24T14:33:15"/>
        <d v="2021-04-26T10:45:42"/>
        <d v="2021-05-09T13:23:10"/>
        <d v="2021-04-09T20:32:53"/>
        <d v="2021-04-11T12:36:07"/>
        <d v="2021-04-18T19:57:56"/>
        <d v="2021-04-21T00:37:26"/>
        <d v="2021-07-03T02:56:59"/>
        <d v="2021-07-24T05:06:14"/>
        <d v="2021-06-27T14:09:06"/>
        <d v="2021-07-01T21:19:30"/>
        <d v="2021-07-02T01:12:00"/>
        <d v="2021-07-15T10:14:53"/>
        <d v="2021-04-22T12:04:19"/>
        <d v="2021-05-01T22:47:30"/>
        <d v="2021-05-22T16:05:19"/>
        <d v="2021-04-30T02:22:24"/>
        <d v="2021-05-01T19:44:38"/>
        <d v="2021-06-16T00:02:36"/>
        <d v="2021-06-26T08:44:07"/>
        <d v="2021-06-29T17:31:09"/>
        <d v="2021-07-29T15:13:40"/>
        <d v="2021-07-31T22:45:42"/>
        <d v="2021-05-16T11:42:30"/>
        <d v="2021-06-02T19:32:19"/>
        <d v="2021-06-13T13:48:27"/>
        <d v="2021-05-17T02:01:26"/>
        <d v="2021-05-31T22:08:26"/>
        <d v="2021-07-01T15:24:29"/>
        <d v="2021-07-28T02:08:26"/>
        <d v="2021-07-17T18:24:44"/>
        <d v="2021-07-19T01:10:10"/>
        <d v="2021-07-29T21:38:08"/>
        <d v="2021-08-07T23:36:58"/>
        <d v="2021-08-07T09:14:34"/>
        <d v="2021-05-01T17:50:35"/>
        <d v="2021-05-22T06:18:01"/>
        <d v="2021-05-23T20:14:15"/>
        <d v="2021-07-10T14:15:52"/>
        <d v="2021-07-14T01:14:53"/>
        <d v="2021-08-06T21:10:10"/>
        <d v="2021-08-22T21:03:11"/>
        <d v="2021-06-27T17:44:53"/>
        <d v="2021-07-03T13:14:50"/>
        <d v="2021-07-26T03:10:05"/>
        <d v="2021-08-12T12:18:55"/>
        <d v="2021-04-29T16:18:55"/>
        <d v="2021-05-01T08:37:12"/>
        <d v="2021-05-08T19:34:38"/>
        <d v="2021-05-18T12:00:00"/>
        <d v="2021-05-23T13:26:24"/>
        <d v="2021-06-06T03:12:24"/>
        <d v="2021-05-30T17:19:40"/>
        <d v="2021-06-09T20:41:17"/>
        <d v="2021-05-29T16:57:36"/>
        <d v="2021-06-11T20:54:14"/>
        <d v="2021-06-12T10:03:38"/>
        <d v="2021-06-30T08:42:13"/>
        <d v="2021-05-01T15:51:18"/>
        <d v="2021-05-07T21:42:48"/>
        <d v="2021-05-15T04:49:33"/>
        <d v="2021-06-06T23:02:24"/>
        <d v="2021-06-13T07:48:00"/>
        <d v="2021-06-26T07:40:54"/>
        <d v="2021-07-19T17:05:31"/>
        <d v="2021-04-13T20:02:36"/>
        <d v="2021-04-22T20:28:14"/>
        <d v="2021-04-23T18:10:45"/>
        <d v="2021-04-25T01:28:49"/>
        <d v="2021-05-09T06:57:19"/>
        <d v="2021-05-12T02:57:07"/>
        <d v="2021-05-29T07:46:01"/>
        <d v="2021-05-30T20:25:26"/>
        <d v="2021-06-27T18:42:21"/>
        <d v="2021-06-30T12:39:53"/>
        <d v="2021-07-08T11:32:19"/>
        <d v="2021-07-11T20:51:32"/>
        <d v="2021-07-18T23:46:54"/>
        <d v="2021-05-29T10:19:11"/>
        <d v="2021-05-29T16:12:49"/>
        <d v="2021-06-20T12:28:57"/>
        <d v="2021-07-05T19:09:00"/>
        <d v="2021-07-10T20:29:52"/>
        <d v="2021-08-01T07:29:22"/>
        <d v="2021-08-07T20:32:53"/>
        <d v="2021-05-30T21:03:11"/>
        <d v="2021-06-02T07:19:12"/>
        <d v="2021-06-23T00:31:41"/>
        <d v="2021-07-25T12:45:39"/>
        <d v="2021-08-13T19:50:57"/>
        <d v="2021-08-22T22:24:20"/>
        <d v="2021-04-27T19:04:21"/>
        <d v="2021-05-16T07:41:21"/>
        <d v="2021-05-23T06:23:47"/>
        <d v="2021-06-15T13:31:09"/>
        <d v="2021-06-19T12:04:56"/>
        <d v="2021-06-24T09:31:09"/>
        <d v="2021-05-01T12:53:24"/>
        <d v="2021-05-03T00:32:51"/>
        <d v="2021-05-04T21:49:47"/>
        <d v="2021-05-29T03:25:07"/>
        <d v="2021-06-09T22:03:22"/>
        <d v="2021-05-31T17:40:28"/>
        <d v="2021-05-30T01:40:48"/>
        <d v="2021-05-30T20:04:56"/>
        <d v="2021-06-12T20:53:46"/>
        <d v="2021-07-03T01:19:57"/>
        <d v="2021-07-10T17:03:34"/>
        <d v="2021-08-10T05:52:48"/>
        <d v="2021-08-11T13:42:14"/>
        <d v="2021-04-29T20:28:14"/>
        <d v="2021-05-04T18:22:24"/>
        <d v="2021-05-02T05:48:39"/>
        <d v="2021-05-24T00:24:29"/>
        <d v="2021-05-27T10:45:07"/>
        <d v="2021-06-05T23:46:09"/>
        <d v="2021-06-20T03:34:53"/>
        <d v="2021-06-24T14:15:25"/>
        <d v="2021-07-04T20:14:08"/>
        <d v="2021-07-17T03:55:55"/>
        <d v="2021-08-21T10:27:13"/>
        <d v="2021-05-28T19:37:55"/>
        <d v="2021-06-18T02:20:05"/>
        <d v="2021-04-13T23:11:20"/>
        <d v="2021-04-14T18:34:03"/>
        <d v="2021-04-30T10:48:02"/>
        <d v="2021-05-06T12:56:12"/>
        <d v="2021-05-12T16:10:34"/>
        <d v="2021-05-15T21:20:10"/>
        <d v="2021-06-08T22:20:05"/>
        <d v="2021-06-12T15:04:19"/>
        <d v="2021-04-13T13:38:08"/>
        <d v="2021-06-17T23:06:43"/>
        <d v="2021-06-26T06:02:21"/>
        <d v="2021-07-13T00:02:36"/>
        <d v="2021-05-12T19:33:36"/>
        <d v="2021-07-17T11:38:25"/>
        <d v="2021-07-23T06:40:19"/>
        <d v="2021-07-26T21:05:31"/>
        <d v="2021-07-31T03:27:22"/>
        <d v="2021-08-21T21:14:50"/>
        <d v="2021-08-22T23:16:41"/>
        <d v="2021-06-12T10:46:10"/>
        <d v="2021-06-14T21:38:53"/>
        <d v="2021-06-22T09:36:00"/>
        <d v="2021-07-18T05:40:25"/>
        <d v="2021-08-10T15:02:01"/>
        <d v="2021-05-28T18:38:43"/>
        <d v="2021-06-12T18:46:44"/>
        <d v="2021-06-13T07:02:59"/>
        <d v="2021-06-20T10:01:19"/>
        <d v="2021-07-10T15:56:08"/>
        <d v="2021-04-16T05:19:41"/>
        <d v="2021-04-20T18:45:42"/>
        <d v="2021-06-13T01:41:52"/>
        <d v="2021-06-27T00:39:53"/>
        <d v="2021-07-11T18:54:29"/>
        <d v="2021-06-18T02:42:43"/>
        <d v="2021-07-04T12:51:17"/>
        <d v="2021-07-25T15:06:02"/>
        <d v="2021-07-26T23:00:58"/>
        <d v="2021-08-01T14:17:20"/>
        <d v="2021-08-07T10:56:14"/>
        <d v="2021-08-15T03:20:20"/>
        <d v="2021-06-06T18:52:42"/>
        <d v="2021-04-25T22:02:11"/>
        <d v="2021-04-26T21:12:30"/>
        <d v="2021-05-20T13:14:50"/>
        <d v="2021-05-29T14:01:26"/>
        <d v="2021-05-30T21:27:49"/>
        <d v="2021-06-20T22:56:40"/>
        <d v="2021-06-24T11:03:50"/>
        <d v="2021-07-29T18:41:03"/>
        <d v="2021-06-27T22:47:41"/>
        <d v="2021-08-06T12:04:56"/>
        <d v="2021-07-28T23:18:20"/>
        <d v="2021-08-01T12:44:31"/>
        <d v="2021-06-16T20:00:58"/>
        <d v="2021-07-03T03:22:44"/>
        <d v="2021-07-03T17:54:07"/>
        <d v="2021-07-17T20:07:16"/>
        <d v="2021-08-08T05:13:32"/>
        <d v="2021-08-12T22:53:46"/>
        <d v="2021-05-04T19:22:05"/>
        <d v="2021-05-30T02:29:46"/>
        <d v="2021-06-04T03:37:26"/>
        <d v="2021-06-13T17:45:07"/>
        <d v="2021-07-04T09:31:41"/>
        <d v="2021-07-10T01:50:27"/>
        <d v="2021-07-15T14:36:58"/>
        <d v="2021-07-17T19:17:46"/>
        <d v="2021-07-20T11:34:05"/>
        <d v="2021-07-24T00:07:16"/>
        <d v="2021-07-25T01:23:41"/>
        <d v="2021-08-21T13:26:23"/>
        <d v="2021-05-22T16:49:12"/>
        <d v="2021-05-19T21:56:47"/>
        <d v="2021-07-18T13:21:49"/>
        <d v="2021-08-15T07:06:30"/>
        <d v="2021-06-29T23:49:55"/>
        <d v="2021-07-04T12:16:35"/>
        <d v="2021-07-14T00:37:33"/>
        <d v="2021-07-15T23:18:20"/>
        <d v="2021-08-12T00:25:54"/>
        <d v="2021-08-13T13:38:08"/>
        <d v="2021-08-14T20:11:14"/>
        <d v="2021-08-21T13:40:48"/>
        <d v="2021-06-30T14:52:42"/>
        <d v="2021-07-30T16:14:15"/>
        <d v="2021-08-01T03:03:15"/>
        <d v="2021-05-29T06:12:01"/>
        <d v="2021-05-30T19:49:10"/>
        <d v="2021-06-08T20:42:13"/>
        <d v="2021-07-17T06:02:13"/>
        <d v="2021-07-31T16:00:29"/>
        <d v="2021-08-13T13:40:28"/>
        <d v="2021-08-22T15:29:45"/>
        <d v="2021-08-12T22:55:02"/>
        <d v="2021-08-21T11:54:29"/>
        <d v="2021-07-04T19:39:18"/>
        <d v="2021-07-25T14:29:52"/>
        <d v="2021-07-31T04:50:42"/>
        <d v="2021-04-20T14:52:42"/>
        <d v="2021-06-22T23:54:14"/>
        <d v="2021-06-27T08:16:48"/>
        <d v="2021-07-18T00:37:33"/>
        <d v="2021-08-19T20:35:13"/>
        <d v="2021-06-09T00:30:34"/>
        <d v="2021-06-10T16:11:55"/>
        <d v="2021-06-19T16:27:51"/>
        <d v="2021-07-03T02:08:26"/>
        <d v="2021-08-03T21:37:26"/>
        <d v="2021-08-09T21:30:14"/>
        <d v="2021-04-24T14:27:04"/>
        <d v="2021-05-23T19:50:57"/>
        <d v="2021-07-10T23:02:55"/>
        <d v="2021-07-11T03:16:00"/>
        <d v="2021-07-16T20:28:14"/>
        <d v="2021-04-17T17:21:31"/>
        <d v="2021-04-17T21:45:07"/>
        <d v="2021-05-03T01:59:47"/>
        <d v="2021-05-04T12:16:35"/>
        <d v="2021-04-24T16:46:52"/>
        <d v="2021-05-20T21:33:28"/>
        <d v="2021-05-26T00:23:34"/>
        <d v="2021-08-22T03:51:56"/>
        <d v="2021-04-24T23:39:18"/>
        <d v="2021-05-01T00:35:35"/>
        <d v="2021-05-13T05:55:41"/>
        <d v="2021-05-22T05:49:41"/>
        <d v="2021-06-06T16:23:34"/>
        <d v="2021-07-25T12:34:34"/>
        <d v="2021-07-28T23:27:39"/>
        <d v="2021-08-28T18:01:26"/>
        <d v="2021-05-30T15:29:42"/>
        <d v="2021-06-19T23:06:18"/>
        <d v="2021-06-26T20:04:19"/>
        <d v="2021-07-24T11:27:39"/>
        <d v="2021-08-20T01:56:47"/>
        <d v="2021-08-21T05:19:41"/>
        <d v="2021-05-20T11:02:24"/>
        <d v="2021-06-03T12:47:31"/>
        <d v="2021-06-20T12:19:40"/>
        <d v="2021-06-26T11:04:55"/>
        <d v="2021-07-11T21:59:06"/>
        <d v="2021-08-10T22:43:41"/>
        <d v="2021-08-26T23:26:53"/>
        <d v="2021-07-03T09:30:14"/>
        <d v="2021-07-04T16:01:41"/>
        <d v="2021-07-29T22:13:05"/>
        <d v="2021-08-15T14:57:21"/>
        <d v="2021-08-22T01:28:18"/>
        <d v="2021-05-15T16:45:11"/>
        <d v="2021-05-30T03:10:05"/>
        <d v="2021-06-06T10:33:55"/>
        <d v="2021-06-19T20:27:59"/>
        <d v="2021-07-03T10:36:49"/>
        <d v="2021-07-05T14:19:41"/>
        <d v="2021-07-31T04:10:34"/>
        <d v="2021-08-08T03:25:08"/>
        <d v="2021-04-25T22:01:26"/>
        <d v="2021-05-02T20:42:13"/>
        <d v="2021-05-05T13:19:30"/>
        <d v="2021-06-02T21:21:49"/>
        <d v="2021-07-18T04:18:39"/>
        <d v="2021-07-25T22:39:57"/>
        <d v="2021-07-12T10:39:22"/>
        <d v="2021-07-17T04:41:22"/>
        <d v="2021-07-29T07:00:29"/>
        <d v="2021-04-25T20:53:13"/>
        <d v="2021-05-16T22:36:08"/>
        <d v="2021-05-30T22:27:04"/>
        <d v="2021-05-31T12:51:50"/>
        <d v="2021-08-03T06:01:26"/>
        <d v="2021-08-07T15:06:55"/>
        <d v="2021-08-14T22:30:43"/>
        <d v="2021-04-01T00:09:35"/>
        <d v="2021-04-08T19:46:17"/>
        <d v="2021-04-15T15:27:39"/>
        <d v="2021-04-18T21:24:09"/>
        <d v="2021-05-02T01:42:48"/>
        <d v="2021-05-20T07:59:31"/>
        <d v="2021-05-21T17:24:09"/>
        <d v="2021-07-22T18:22:24"/>
        <d v="2021-07-24T09:21:05"/>
        <d v="2021-04-15T17:24:09"/>
        <d v="2021-04-18T19:02:01"/>
        <d v="2021-05-08T02:17:52"/>
        <d v="2021-06-05T18:30:04"/>
        <d v="2021-06-10T13:19:30"/>
        <d v="2021-07-26T00:21:14"/>
        <d v="2021-08-03T01:10:34"/>
        <d v="2021-08-09T15:16:00"/>
        <d v="2021-08-18T20:23:34"/>
        <d v="2021-05-30T17:43:19"/>
        <d v="2021-06-05T21:17:10"/>
        <d v="2021-06-06T09:51:28"/>
        <d v="2021-06-19T20:16:44"/>
        <d v="2021-07-13T03:14:24"/>
        <d v="2021-04-23T00:46:52"/>
        <d v="2021-05-22T02:59:41"/>
        <d v="2021-06-06T07:47:39"/>
        <d v="2021-06-06T16:26:29"/>
        <d v="2021-06-11T16:16:35"/>
        <d v="2021-06-20T19:13:40"/>
        <d v="2021-06-30T16:19:12"/>
        <d v="2021-08-09T01:56:47"/>
        <d v="2021-08-26T13:03:11"/>
        <d v="2021-05-23T10:45:42"/>
        <d v="2021-05-24T22:01:26"/>
        <d v="2021-05-29T07:35:02"/>
        <d v="2021-07-21T15:41:38"/>
        <d v="2021-05-06T14:24:44"/>
        <d v="2021-05-15T14:31:31"/>
        <d v="2021-05-17T00:16:35"/>
        <d v="2021-07-30T02:24:44"/>
        <d v="2021-07-10T13:04:14"/>
        <d v="2021-08-06T11:12:29"/>
        <d v="2021-08-19T14:41:03"/>
        <d v="2021-08-22T00:38:19"/>
        <d v="2021-06-29T14:08:26"/>
        <d v="2021-07-05T17:32:38"/>
        <d v="2021-07-05T22:13:26"/>
        <d v="2021-07-10T01:52:07"/>
        <d v="2021-07-28T17:07:51"/>
        <d v="2021-04-24T20:37:45"/>
        <d v="2021-05-14T20:42:13"/>
        <d v="2021-06-11T00:30:14"/>
        <d v="2021-07-20T15:13:40"/>
        <d v="2021-07-21T23:39:18"/>
        <d v="2021-07-29T18:24:44"/>
        <d v="2021-08-21T19:08:45"/>
        <d v="2021-06-05T14:01:26"/>
        <d v="2021-07-07T18:48:02"/>
        <d v="2021-04-27T01:40:28"/>
        <d v="2021-05-15T03:46:35"/>
        <d v="2021-05-23T15:17:15"/>
        <d v="2021-05-26T01:17:46"/>
        <d v="2021-05-28T15:04:19"/>
        <d v="2021-06-12T14:46:32"/>
        <d v="2021-06-13T13:10:10"/>
        <d v="2021-06-30T15:13:40"/>
        <d v="2021-07-01T20:00:16"/>
        <d v="2021-07-07T10:33:36"/>
        <d v="2021-08-12T13:35:02"/>
        <d v="2021-08-15T01:07:54"/>
        <d v="2021-06-22T17:42:43"/>
        <d v="2021-06-27T18:17:45"/>
        <d v="2021-07-05T10:07:41"/>
        <d v="2021-07-15T17:24:09"/>
        <d v="2021-07-18T15:08:43"/>
        <d v="2021-08-16T02:29:46"/>
        <d v="2021-06-27T06:01:07"/>
        <d v="2021-08-14T02:43:23"/>
        <d v="2021-06-28T15:27:22"/>
        <d v="2021-07-20T13:00:51"/>
        <d v="2021-08-08T16:41:39"/>
        <d v="2021-08-23T04:57:40"/>
        <d v="2021-06-27T00:38:53"/>
        <d v="2021-07-10T04:04:46"/>
        <d v="2021-08-07T20:44:46"/>
        <d v="2021-08-08T20:21:00"/>
        <d v="2021-08-10T15:32:19"/>
        <d v="2021-04-25T19:09:07"/>
        <d v="2021-05-09T19:02:01"/>
        <d v="2021-05-19T15:36:58"/>
        <d v="2021-06-14T18:56:10"/>
        <d v="2021-08-15T04:48:00"/>
        <d v="2021-05-30T02:24:00"/>
        <d v="2021-06-26T22:58:21"/>
        <d v="2021-07-03T09:12:58"/>
        <d v="2021-08-20T14:35:31"/>
        <d v="2021-08-23T00:48:13"/>
        <d v="2021-06-01T04:59:31"/>
        <d v="2021-06-09T22:17:45"/>
        <d v="2021-08-01T23:21:07"/>
        <d v="2021-08-07T07:04:48"/>
        <d v="2021-06-06T09:12:52"/>
        <d v="2021-07-25T06:03:54"/>
        <d v="2021-08-22T03:54:44"/>
        <d v="2021-04-10T05:53:06"/>
        <d v="2021-04-18T13:33:36"/>
        <d v="2021-05-25T00:18:55"/>
        <d v="2021-07-11T17:55:13"/>
        <d v="2021-07-26T22:06:06"/>
        <d v="2021-05-17T20:07:16"/>
        <d v="2021-08-04T16:55:12"/>
        <d v="2021-08-19T17:12:30"/>
        <d v="2021-05-12T12:32:53"/>
        <d v="2021-07-25T13:14:31"/>
        <d v="2021-08-02T11:20:40"/>
        <d v="2021-04-16T20:37:33"/>
        <d v="2021-04-17T19:16:00"/>
        <d v="2021-05-05T21:28:49"/>
        <d v="2021-06-08T16:44:33"/>
        <d v="2021-06-19T17:54:43"/>
        <d v="2021-06-23T19:43:58"/>
        <d v="2021-06-27T02:24:19"/>
        <d v="2021-07-01T05:36:58"/>
        <d v="2021-07-24T04:20:38"/>
        <d v="2021-04-14T01:12:30"/>
        <d v="2021-04-17T15:11:20"/>
        <d v="2021-04-18T18:41:03"/>
        <d v="2021-04-22T21:28:49"/>
        <d v="2021-05-13T16:02:36"/>
        <d v="2021-06-05T01:59:06"/>
        <d v="2021-06-19T22:01:47"/>
        <d v="2021-07-11T05:36:58"/>
        <d v="2021-07-23T19:50:57"/>
        <d v="2021-08-07T15:20:30"/>
        <d v="2021-08-07T20:18:55"/>
        <d v="2021-04-29T09:41:46"/>
        <d v="2021-05-01T22:01:26"/>
        <d v="2021-05-13T03:38:53"/>
        <d v="2021-05-19T14:10:45"/>
        <d v="2021-05-10T20:42:13"/>
        <d v="2021-06-07T13:33:28"/>
        <d v="2021-06-13T11:14:22"/>
        <d v="2021-05-08T13:53:46"/>
        <d v="2021-05-08T21:59:06"/>
        <d v="2021-06-26T16:52:42"/>
        <d v="2021-08-06T20:49:55"/>
        <d v="2021-08-28T01:17:10"/>
        <d v="2021-05-30T18:14:37"/>
        <d v="2021-05-29T13:14:00"/>
        <d v="2021-05-30T00:59:00"/>
        <d v="2021-06-06T00:46:44"/>
        <d v="2021-06-20T15:48:37"/>
        <d v="2021-07-18T03:14:37"/>
        <d v="2021-08-29T01:03:22"/>
        <d v="2021-05-08T11:33:48"/>
        <d v="2021-05-20T00:14:15"/>
        <d v="2021-05-29T09:21:10"/>
        <d v="2021-06-02T21:54:27"/>
        <d v="2021-06-12T12:35:13"/>
        <d v="2021-06-18T06:15:25"/>
        <d v="2021-06-24T21:10:05"/>
        <d v="2021-07-24T16:24:01"/>
        <d v="2021-07-26T16:27:50"/>
        <d v="2021-04-13T18:13:05"/>
        <d v="2021-04-17T14:39:59"/>
        <d v="2021-04-20T02:22:24"/>
        <d v="2021-05-23T17:02:38"/>
        <d v="2021-07-28T00:44:33"/>
        <d v="2021-07-30T14:38:43"/>
        <d v="2021-07-31T22:55:59"/>
        <d v="2021-04-15T19:39:18"/>
        <d v="2021-05-23T23:28:58"/>
        <d v="2021-05-28T18:37:26"/>
        <d v="2021-06-03T09:59:02"/>
        <d v="2021-05-08T19:16:00"/>
        <d v="2021-05-15T23:06:41"/>
        <d v="2021-04-26T00:14:15"/>
        <d v="2021-05-15T17:02:52"/>
        <d v="2021-05-30T08:30:08"/>
        <d v="2021-06-01T18:24:44"/>
        <d v="2021-07-05T13:19:30"/>
        <d v="2021-07-06T12:23:34"/>
        <d v="2021-07-17T07:00:10"/>
        <d v="2021-08-22T17:11:44"/>
        <d v="2021-07-06T15:37:26"/>
        <d v="2021-07-28T07:22:05"/>
        <d v="2021-08-01T18:38:06"/>
        <d v="2021-08-15T16:38:18"/>
        <d v="2021-06-27T22:17:45"/>
        <d v="2021-08-12T17:40:28"/>
        <d v="2021-04-15T15:40:19"/>
        <d v="2021-07-25T00:56:43"/>
        <d v="2021-07-31T13:28:49"/>
        <d v="2021-07-31T05:10:37"/>
        <d v="2021-07-06T19:04:21"/>
        <d v="2021-07-29T15:02:01"/>
        <d v="2021-08-01T05:35:15"/>
        <d v="2021-04-18T01:50:00"/>
        <d v="2021-04-18T20:25:54"/>
        <d v="2021-04-21T21:31:09"/>
        <d v="2021-05-15T21:42:48"/>
        <d v="2021-05-17T05:31:12"/>
        <d v="2021-04-22T19:16:00"/>
        <d v="2021-05-15T18:27:45"/>
        <d v="2021-05-19T17:40:28"/>
        <d v="2021-05-22T17:10:14"/>
        <d v="2021-06-19T06:43:44"/>
        <d v="2021-08-01T01:26:24"/>
        <d v="2021-08-11T18:29:24"/>
        <d v="2021-08-17T13:10:10"/>
        <d v="2021-08-20T12:56:10"/>
        <d v="2021-08-21T03:34:17"/>
        <d v="2021-08-05T02:42:43"/>
        <d v="2021-08-14T06:02:14"/>
        <d v="2021-08-14T22:05:56"/>
        <d v="2021-08-15T22:33:32"/>
        <d v="2021-08-20T10:49:26"/>
        <d v="2021-07-06T11:00:58"/>
        <d v="2021-07-21T12:44:33"/>
        <d v="2021-06-26T04:24:04"/>
        <d v="2021-06-12T19:08:26"/>
        <d v="2021-06-14T04:26:54"/>
        <d v="2021-06-06T07:37:56"/>
        <d v="2021-07-24T16:09:35"/>
        <d v="2021-08-08T08:22:16"/>
        <d v="2021-08-25T16:35:13"/>
        <d v="2021-05-29T08:29:46"/>
        <d v="2021-06-09T05:16:48"/>
        <d v="2021-07-03T08:07:27"/>
        <d v="2021-07-03T14:26:21"/>
        <d v="2021-07-06T07:14:53"/>
        <d v="2021-07-11T13:50:53"/>
        <d v="2021-08-03T21:26:29"/>
        <d v="2021-08-08T04:21:28"/>
        <d v="2021-08-15T13:54:27"/>
        <d v="2021-04-15T20:05:17"/>
        <d v="2021-05-31T00:02:36"/>
        <d v="2021-06-03T12:43:12"/>
        <d v="2021-06-06T22:51:48"/>
        <d v="2021-06-12T15:47:59"/>
        <d v="2021-06-26T09:45:07"/>
        <d v="2021-07-10T15:49:34"/>
        <d v="2021-08-03T21:10:10"/>
        <d v="2021-08-22T08:41:17"/>
        <d v="2021-06-12T11:29:21"/>
        <d v="2021-06-22T10:52:19"/>
        <d v="2021-06-26T19:10:07"/>
        <d v="2021-07-27T01:24:09"/>
        <d v="2021-06-14T09:20:10"/>
        <d v="2021-06-15T23:36:58"/>
        <d v="2021-05-24T14:29:24"/>
        <d v="2021-06-27T02:24:00"/>
        <d v="2021-07-18T23:39:18"/>
        <d v="2021-08-08T03:57:36"/>
        <d v="2021-08-15T04:03:22"/>
        <d v="2021-08-16T18:03:46"/>
        <d v="2021-06-13T14:35:19"/>
        <d v="2021-06-27T15:39:02"/>
        <d v="2021-08-13T16:09:35"/>
        <d v="2021-07-14T22:55:02"/>
        <d v="2021-08-15T02:04:53"/>
        <d v="2021-08-20T01:55:12"/>
        <d v="2021-08-21T19:43:50"/>
        <d v="2021-08-29T02:42:49"/>
        <d v="2021-04-02T02:36:23"/>
        <d v="2021-05-02T19:02:45"/>
        <d v="2021-05-16T01:43:41"/>
        <d v="2021-05-23T08:50:48"/>
        <d v="2021-06-26T19:53:34"/>
        <d v="2021-07-03T05:36:28"/>
        <d v="2021-07-28T14:03:46"/>
        <d v="2021-07-31T03:19:32"/>
        <d v="2021-04-11T22:48:02"/>
        <d v="2021-04-25T20:28:19"/>
        <d v="2021-05-09T17:52:07"/>
        <d v="2021-06-05T14:09:18"/>
        <d v="2021-08-29T14:22:39"/>
        <d v="2021-05-03T13:26:29"/>
        <d v="2021-05-11T19:16:19"/>
        <d v="2021-05-22T02:18:43"/>
        <d v="2021-05-22T11:46:17"/>
        <d v="2021-06-19T21:39:50"/>
        <d v="2021-07-03T15:18:43"/>
        <d v="2021-04-08T15:11:20"/>
        <d v="2021-04-14T17:14:50"/>
        <d v="2021-04-16T14:36:23"/>
        <d v="2021-07-06T23:29:59"/>
        <d v="2021-07-17T07:17:46"/>
        <d v="2021-07-25T20:38:24"/>
        <d v="2021-07-31T13:49:47"/>
        <d v="2021-08-07T23:14:44"/>
        <d v="2021-08-04T14:59:41"/>
        <d v="2021-08-20T13:56:47"/>
        <d v="2021-04-14T01:14:50"/>
        <d v="2021-04-17T16:16:35"/>
        <d v="2021-04-18T15:27:39"/>
        <d v="2021-05-14T04:17:46"/>
        <d v="2021-05-14T17:24:09"/>
        <d v="2021-05-24T00:33:36"/>
        <d v="2021-06-06T06:47:48"/>
        <d v="2021-06-20T00:18:16"/>
        <d v="2021-06-20T03:57:57"/>
        <d v="2021-06-24T20:45:36"/>
        <d v="2021-05-30T07:58:05"/>
        <d v="2021-06-26T19:17:46"/>
        <d v="2021-06-26T15:16:38"/>
        <d v="2021-07-04T08:54:23"/>
        <d v="2021-07-17T21:17:10"/>
        <d v="2021-06-27T16:09:11"/>
        <d v="2021-06-29T16:30:43"/>
        <d v="2021-07-01T17:52:07"/>
        <d v="2021-07-04T20:27:17"/>
        <d v="2021-07-28T00:16:35"/>
        <d v="2021-05-24T02:45:36"/>
        <d v="2021-05-27T18:43:12"/>
        <d v="2021-06-01T15:09:00"/>
        <d v="2021-06-06T02:47:15"/>
        <d v="2021-06-20T22:08:26"/>
        <d v="2021-05-11T05:54:14"/>
        <d v="2021-05-12T06:44:38"/>
        <d v="2021-05-16T21:14:50"/>
        <d v="2021-07-30T00:32:53"/>
        <d v="2021-08-15T16:24:58"/>
        <d v="2021-07-17T10:45:42"/>
        <d v="2021-07-21T21:56:47"/>
        <d v="2021-07-24T21:38:11"/>
        <d v="2021-05-23T21:22:18"/>
        <d v="2021-06-07T22:41:03"/>
        <d v="2021-06-19T17:19:30"/>
        <d v="2021-07-03T22:51:18"/>
        <d v="2021-06-28T11:55:37"/>
        <d v="2021-07-12T20:21:14"/>
        <d v="2021-05-01T22:29:48"/>
        <d v="2021-05-14T23:50:57"/>
        <d v="2021-05-16T19:52:05"/>
        <d v="2021-05-20T16:49:12"/>
        <d v="2021-06-06T03:53:57"/>
        <d v="2021-05-08T03:03:03"/>
        <d v="2021-05-10T23:11:20"/>
        <d v="2021-06-12T22:36:31"/>
        <d v="2021-06-14T17:35:48"/>
        <d v="2021-06-16T18:59:41"/>
        <d v="2021-07-04T13:10:24"/>
        <d v="2021-07-10T00:35:13"/>
        <d v="2021-07-13T19:57:56"/>
        <d v="2021-06-09T02:06:43"/>
        <d v="2021-06-11T22:29:24"/>
        <d v="2021-06-26T20:36:38"/>
        <d v="2021-07-31T22:26:14"/>
        <d v="2021-08-15T05:20:47"/>
        <d v="2021-08-21T12:35:13"/>
        <d v="2021-05-01T17:32:13"/>
        <d v="2021-05-11T13:52:19"/>
        <d v="2021-05-22T00:27:23"/>
        <d v="2021-05-22T10:30:17"/>
        <d v="2021-05-23T15:43:58"/>
        <d v="2021-05-09T02:36:23"/>
        <d v="2021-05-11T01:52:07"/>
        <d v="2021-05-21T22:36:23"/>
        <d v="2021-06-26T08:23:09"/>
        <d v="2021-08-14T02:04:49"/>
        <d v="2021-08-29T14:48:02"/>
        <d v="2021-05-26T18:22:24"/>
        <d v="2021-06-22T14:22:24"/>
        <d v="2021-06-27T09:44:23"/>
        <d v="2021-07-28T16:56:12"/>
        <d v="2021-06-11T01:17:10"/>
        <d v="2021-04-29T13:19:12"/>
        <d v="2021-05-19T18:41:03"/>
        <d v="2021-05-26T13:07:51"/>
        <d v="2021-06-13T09:14:50"/>
        <d v="2021-04-26T18:08:26"/>
        <d v="2021-04-27T22:57:21"/>
        <d v="2021-04-29T22:17:45"/>
        <d v="2021-05-03T16:16:35"/>
        <d v="2021-05-08T00:20:10"/>
        <d v="2021-08-05T09:54:43"/>
        <d v="2021-06-12T14:19:47"/>
        <d v="2021-06-26T14:33:52"/>
        <d v="2021-06-27T05:35:50"/>
        <d v="2021-06-30T22:43:23"/>
        <d v="2021-08-04T14:18:14"/>
        <d v="2021-08-23T16:39:53"/>
        <d v="2021-05-30T19:12:56"/>
        <d v="2021-06-13T23:57:56"/>
        <d v="2021-06-17T11:32:19"/>
        <d v="2021-06-19T00:46:52"/>
        <d v="2021-05-10T16:32:53"/>
        <d v="2021-05-23T05:38:03"/>
        <d v="2021-06-07T23:53:17"/>
        <d v="2021-06-12T08:14:35"/>
        <d v="2021-06-20T22:15:25"/>
        <d v="2021-08-30T00:55:57"/>
        <d v="2021-05-31T18:52:42"/>
        <d v="2021-06-12T16:16:35"/>
        <d v="2021-06-24T01:14:50"/>
        <d v="2021-08-14T19:50:46"/>
        <d v="2021-08-15T17:05:31"/>
        <d v="2021-08-28T21:19:30"/>
        <d v="2021-04-08T09:07:12"/>
        <d v="2021-04-22T18:48:02"/>
        <d v="2021-06-20T16:59:16"/>
        <d v="2021-06-24T13:59:06"/>
        <d v="2021-07-19T01:03:08"/>
        <d v="2021-07-05T03:56:10"/>
        <d v="2021-06-13T18:00:00"/>
        <d v="2021-06-20T12:30:34"/>
        <d v="2021-06-27T06:15:24"/>
        <d v="2021-07-17T15:14:53"/>
        <d v="2021-08-10T23:26:53"/>
        <d v="2021-08-20T22:43:23"/>
        <d v="2021-08-22T02:28:04"/>
        <d v="2021-08-27T01:56:47"/>
        <d v="2021-08-13T00:28:14"/>
        <d v="2021-08-18T08:38:24"/>
        <d v="2021-08-20T06:51:50"/>
        <d v="2021-08-28T14:04:20"/>
        <d v="2021-04-20T21:49:47"/>
        <d v="2021-04-21T22:38:43"/>
        <d v="2021-05-01T22:43:41"/>
        <d v="2021-04-14T00:58:31"/>
        <d v="2021-04-17T00:16:35"/>
        <d v="2021-04-19T21:12:30"/>
        <d v="2021-07-03T23:04:59"/>
        <d v="2021-06-22T20:21:14"/>
        <d v="2021-07-03T16:36:45"/>
        <d v="2021-07-04T13:31:09"/>
        <d v="2021-07-19T15:04:21"/>
        <d v="2021-08-08T22:41:03"/>
        <d v="2021-08-29T00:30:59"/>
        <d v="2021-05-29T16:58:31"/>
        <d v="2021-06-04T11:48:37"/>
        <d v="2021-06-24T18:52:42"/>
        <d v="2021-07-31T18:27:22"/>
        <d v="2021-06-20T04:12:47"/>
        <d v="2021-06-27T03:15:50"/>
        <d v="2021-07-10T05:54:57"/>
        <d v="2021-07-11T13:48:29"/>
        <d v="2021-07-12T14:41:03"/>
        <d v="2021-07-31T18:39:08"/>
        <d v="2021-05-30T12:25:54"/>
        <d v="2021-06-06T07:04:48"/>
        <d v="2021-07-04T07:39:03"/>
        <d v="2021-04-27T17:34:05"/>
        <d v="2021-05-02T01:59:04"/>
        <d v="2021-05-29T02:38:55"/>
        <d v="2021-05-30T19:55:45"/>
        <d v="2021-07-12T12:46:52"/>
        <d v="2021-07-28T09:31:41"/>
        <d v="2021-07-29T18:59:41"/>
        <d v="2021-07-02T14:19:41"/>
        <d v="2021-07-25T12:07:16"/>
        <d v="2021-04-19T23:25:19"/>
        <d v="2021-04-27T12:49:12"/>
        <d v="2021-04-29T15:39:18"/>
        <d v="2021-05-12T23:25:19"/>
        <d v="2021-05-22T04:58:05"/>
        <d v="2021-05-23T19:02:01"/>
        <d v="2021-05-16T04:03:22"/>
        <d v="2021-04-03T21:21:48"/>
        <d v="2021-04-11T20:18:10"/>
        <d v="2021-04-20T22:41:03"/>
        <d v="2021-06-19T10:34:49"/>
        <d v="2021-07-25T00:46:52"/>
        <d v="2021-07-31T13:16:55"/>
        <d v="2021-08-02T22:06:06"/>
        <d v="2021-08-04T02:27:04"/>
        <d v="2021-07-03T16:03:20"/>
        <d v="2021-05-07T23:11:20"/>
        <d v="2021-05-11T18:34:03"/>
        <d v="2021-05-24T07:06:14"/>
        <d v="2021-06-02T13:54:27"/>
        <d v="2021-06-19T19:35:23"/>
        <d v="2021-06-23T00:56:12"/>
        <d v="2021-07-17T17:00:20"/>
        <d v="2021-07-31T04:13:31"/>
        <d v="2021-08-20T11:18:14"/>
        <d v="2021-04-24T15:48:59"/>
        <d v="2021-06-18T02:24:44"/>
        <d v="2021-06-19T22:10:34"/>
        <d v="2021-08-26T07:35:02"/>
        <d v="2021-07-26T17:47:27"/>
        <d v="2021-08-15T14:34:05"/>
        <d v="2021-05-15T07:48:10"/>
        <d v="2021-06-28T04:22:05"/>
        <d v="2021-07-02T01:40:28"/>
        <d v="2021-07-05T12:30:34"/>
        <d v="2021-06-28T19:09:00"/>
        <d v="2021-07-23T06:46:05"/>
        <d v="2021-08-14T15:16:00"/>
        <d v="2021-08-15T00:46:05"/>
        <d v="2021-08-18T23:41:38"/>
        <d v="2021-08-22T02:02:40"/>
        <d v="2021-07-17T14:20:05"/>
        <d v="2021-05-30T13:29:17"/>
        <d v="2021-06-13T22:37:16"/>
        <d v="2021-06-12T12:25:13"/>
        <d v="2021-06-13T18:05:53"/>
        <d v="2021-07-03T18:53:29"/>
        <d v="2021-05-25T07:33:36"/>
        <d v="2021-05-27T22:27:50"/>
        <d v="2021-06-16T17:40:28"/>
        <d v="2021-07-25T10:17:12"/>
        <d v="2021-08-29T19:46:17"/>
        <d v="2021-06-17T13:45:07"/>
        <d v="2021-06-19T15:02:01"/>
        <d v="2021-07-10T12:37:33"/>
        <d v="2021-07-11T00:48:58"/>
        <d v="2021-07-17T22:19:34"/>
        <d v="2021-08-24T15:13:40"/>
        <d v="2021-08-28T22:57:21"/>
        <d v="2021-06-08T16:14:53"/>
        <d v="2021-06-14T01:07:41"/>
        <d v="2021-06-22T00:02:36"/>
        <d v="2021-05-15T16:01:31"/>
        <d v="2021-06-05T01:35:32"/>
        <d v="2021-06-13T02:08:46"/>
        <d v="2021-07-04T03:09:56"/>
        <d v="2021-07-18T12:38:05"/>
        <d v="2021-07-22T00:35:13"/>
        <d v="2021-07-30T16:20:38"/>
        <d v="2021-08-01T05:34:54"/>
        <d v="2021-08-08T15:06:41"/>
        <d v="2021-08-21T21:12:22"/>
        <d v="2021-06-27T09:26:45"/>
        <d v="2021-07-04T18:03:50"/>
        <d v="2021-08-22T20:24:08"/>
        <d v="2021-05-29T14:06:06"/>
        <d v="2021-05-29T22:57:21"/>
        <d v="2021-06-27T22:42:14"/>
        <d v="2021-08-11T16:07:16"/>
        <d v="2021-06-05T09:19:19"/>
        <d v="2021-06-09T13:07:51"/>
        <d v="2021-06-21T07:39:22"/>
        <d v="2021-07-01T04:40:48"/>
        <d v="2021-07-07T12:15:50"/>
        <d v="2021-08-01T14:36:23"/>
        <d v="2021-08-14T00:11:31"/>
        <d v="2021-06-25T09:54:27"/>
        <d v="2021-07-17T21:15:58"/>
        <d v="2021-07-19T13:35:48"/>
        <d v="2021-07-30T03:37:26"/>
        <d v="2021-08-02T14:36:58"/>
        <d v="2021-08-16T00:43:21"/>
        <d v="2021-08-28T09:54:16"/>
        <d v="2021-04-20T16:35:13"/>
        <d v="2021-04-21T18:41:46"/>
        <d v="2021-05-01T22:43:44"/>
        <d v="2021-05-22T11:54:17"/>
        <d v="2021-06-01T17:05:17"/>
        <d v="2021-06-12T08:05:54"/>
        <d v="2021-07-13T22:15:25"/>
        <d v="2021-08-08T14:50:22"/>
        <d v="2021-08-10T13:20:38"/>
        <d v="2021-08-16T17:54:27"/>
        <d v="2021-08-28T19:06:41"/>
        <d v="2021-05-22T07:02:18"/>
        <d v="2021-06-02T23:13:40"/>
        <d v="2021-06-05T01:28:49"/>
        <d v="2021-08-14T17:02:58"/>
        <d v="2021-07-12T22:38:43"/>
        <d v="2021-07-18T19:59:31"/>
        <d v="2021-06-15T17:40:28"/>
        <d v="2021-07-06T17:42:48"/>
        <d v="2021-08-17T13:47:27"/>
        <d v="2021-08-21T08:19:34"/>
        <d v="2021-06-13T16:09:23"/>
        <d v="2021-07-11T17:28:14"/>
        <d v="2021-07-17T14:45:42"/>
        <d v="2021-06-02T17:17:10"/>
        <d v="2021-06-22T12:04:56"/>
        <d v="2021-05-06T15:27:39"/>
        <d v="2021-05-09T03:05:56"/>
        <d v="2021-05-20T22:45:42"/>
        <d v="2021-07-17T17:40:28"/>
        <d v="2021-08-10T22:38:43"/>
        <d v="2021-05-22T04:33:45"/>
        <d v="2021-06-20T05:32:27"/>
        <d v="2021-05-30T00:02:53"/>
        <d v="2021-06-16T03:53:17"/>
        <d v="2021-08-01T08:14:13"/>
        <d v="2021-04-13T20:53:52"/>
        <d v="2021-04-16T14:57:21"/>
        <d v="2021-05-31T22:55:02"/>
        <d v="2021-07-03T10:54:49"/>
        <d v="2021-07-04T08:29:46"/>
        <d v="2021-07-11T04:23:20"/>
        <d v="2021-07-20T02:27:04"/>
        <d v="2021-07-22T14:17:45"/>
        <d v="2021-07-31T12:42:48"/>
        <d v="2021-05-03T23:04:21"/>
        <d v="2021-05-09T05:18:14"/>
        <d v="2021-06-19T23:23:18"/>
        <d v="2021-04-10T13:42:48"/>
        <d v="2021-04-14T20:21:14"/>
        <d v="2021-04-15T17:10:10"/>
        <d v="2021-05-04T20:14:15"/>
        <d v="2021-05-15T16:59:13"/>
        <d v="2021-05-22T02:06:06"/>
        <d v="2021-05-31T23:22:59"/>
        <d v="2021-06-12T17:54:15"/>
        <d v="2021-06-19T10:29:09"/>
        <d v="2021-07-04T01:54:27"/>
        <d v="2021-07-20T04:46:34"/>
        <d v="2021-07-31T18:41:03"/>
        <d v="2021-04-30T17:33:28"/>
        <d v="2021-05-16T14:48:02"/>
        <d v="2021-07-24T18:19:26"/>
        <d v="2021-08-01T05:22:35"/>
        <d v="2021-08-07T15:29:59"/>
        <d v="2021-08-14T10:24:09"/>
        <d v="2021-04-04T19:46:17"/>
        <d v="2021-04-19T17:42:48"/>
        <d v="2021-04-22T03:43:12"/>
        <d v="2021-04-24T14:26:53"/>
        <d v="2021-05-06T22:15:25"/>
        <d v="2021-05-09T02:42:28"/>
        <d v="2021-05-23T07:10:20"/>
        <d v="2021-05-03T15:41:38"/>
        <d v="2021-05-11T18:46:05"/>
        <d v="2021-05-13T06:57:36"/>
        <d v="2021-05-30T21:29:14"/>
        <d v="2021-06-06T04:35:07"/>
        <d v="2021-04-10T10:52:37"/>
        <d v="2021-04-12T19:34:38"/>
        <d v="2021-04-14T23:11:20"/>
        <d v="2021-04-17T13:05:26"/>
        <d v="2021-04-18T05:16:48"/>
        <d v="2021-05-01T17:54:27"/>
        <d v="2021-05-28T00:09:35"/>
        <d v="2021-05-30T04:18:12"/>
        <d v="2021-07-05T15:20:40"/>
        <d v="2021-07-10T08:12:18"/>
        <d v="2021-07-10T14:43:23"/>
        <d v="2021-07-24T06:30:21"/>
        <d v="2021-07-27T13:05:31"/>
        <d v="2021-06-18T01:59:06"/>
        <d v="2021-03-31T15:41:38"/>
        <d v="2021-04-02T19:11:20"/>
        <d v="2021-04-25T11:59:26"/>
        <d v="2021-06-26T11:47:02"/>
        <d v="2021-08-01T06:47:01"/>
        <d v="2021-04-27T13:24:09"/>
        <d v="2021-05-02T05:31:34"/>
        <d v="2021-06-01T19:27:39"/>
        <d v="2021-06-06T03:24:02"/>
        <d v="2021-06-14T22:03:46"/>
        <d v="2021-06-20T04:46:53"/>
        <d v="2021-04-12T20:46:52"/>
        <d v="2021-04-14T02:24:44"/>
        <d v="2021-04-14T22:22:24"/>
        <d v="2021-04-16T20:18:55"/>
        <d v="2021-05-23T18:39:57"/>
        <d v="2021-06-21T02:06:06"/>
        <d v="2021-07-08T01:26:29"/>
        <d v="2021-07-16T07:59:31"/>
        <d v="2021-08-01T08:47:01"/>
        <d v="2021-08-14T00:53:17"/>
        <d v="2021-05-05T15:29:59"/>
        <d v="2021-07-28T19:48:00"/>
        <d v="2021-05-28T15:14:24"/>
        <d v="2021-06-26T10:52:10"/>
        <d v="2021-07-28T07:42:14"/>
        <d v="2021-08-07T23:39:18"/>
        <d v="2021-08-10T17:21:49"/>
        <d v="2021-08-11T22:31:44"/>
        <d v="2021-08-04T13:38:08"/>
        <d v="2021-08-05T23:13:40"/>
        <d v="2021-05-22T13:10:08"/>
        <d v="2021-05-23T01:55:04"/>
        <d v="2021-06-05T16:33:55"/>
        <d v="2021-06-13T11:07:52"/>
        <d v="2021-07-09T04:35:02"/>
        <d v="2021-07-11T13:19:30"/>
        <d v="2021-06-26T15:53:17"/>
        <d v="2021-06-28T00:18:55"/>
        <d v="2021-08-10T00:53:52"/>
        <d v="2021-08-12T09:47:31"/>
        <d v="2021-06-27T03:12:19"/>
        <d v="2021-07-03T14:34:03"/>
        <d v="2021-07-25T00:42:13"/>
        <d v="2021-08-06T06:50:24"/>
        <d v="2021-05-02T11:54:40"/>
        <d v="2021-07-11T14:21:31"/>
        <d v="2021-07-24T04:53:30"/>
        <d v="2021-04-22T15:21:36"/>
        <d v="2021-05-30T21:43:12"/>
        <d v="2021-06-11T01:24:09"/>
        <d v="2021-06-13T11:48:26"/>
        <d v="2021-06-25T00:07:16"/>
        <d v="2021-07-10T17:31:12"/>
        <d v="2021-04-26T19:18:20"/>
        <d v="2021-05-05T14:38:43"/>
        <d v="2021-06-06T13:06:15"/>
        <d v="2021-06-07T17:07:51"/>
        <d v="2021-06-13T12:37:33"/>
        <d v="2021-08-08T01:49:07"/>
        <d v="2021-08-14T17:28:49"/>
        <d v="2021-08-25T20:22:34"/>
        <d v="2021-08-28T19:53:17"/>
        <d v="2021-06-11T01:53:46"/>
        <d v="2021-06-19T20:28:51"/>
        <d v="2021-07-05T14:57:21"/>
        <d v="2021-07-18T19:55:16"/>
        <d v="2021-08-20T01:24:09"/>
        <d v="2021-08-21T07:37:09"/>
        <d v="2021-05-26T23:29:59"/>
        <d v="2021-06-02T22:57:21"/>
        <d v="2021-07-14T11:50:57"/>
        <d v="2021-07-21T13:12:30"/>
        <d v="2021-07-24T09:32:03"/>
        <d v="2021-05-24T01:00:29"/>
        <d v="2021-05-31T22:30:43"/>
        <d v="2021-06-05T11:13:40"/>
        <d v="2021-06-05T14:26:33"/>
        <d v="2021-06-10T18:15:50"/>
        <d v="2021-07-16T17:49:55"/>
        <d v="2021-08-23T04:06:14"/>
        <d v="2021-08-28T06:57:44"/>
        <d v="2021-04-23T09:07:12"/>
        <d v="2021-05-19T13:48:00"/>
        <d v="2021-06-30T01:00:51"/>
        <d v="2021-07-22T00:46:52"/>
        <d v="2021-07-25T03:05:55"/>
        <d v="2021-08-08T14:45:42"/>
        <d v="2021-08-22T06:14:53"/>
        <d v="2021-06-29T18:36:00"/>
        <d v="2021-07-01T15:13:40"/>
        <d v="2021-07-19T00:06:42"/>
        <d v="2021-08-14T09:10:48"/>
        <d v="2021-04-10T13:35:48"/>
        <d v="2021-04-14T23:48:37"/>
        <d v="2021-04-20T21:14:50"/>
        <d v="2021-07-18T13:28:49"/>
        <d v="2021-05-27T22:01:26"/>
        <d v="2021-05-29T12:32:53"/>
        <d v="2021-06-03T05:08:10"/>
        <d v="2021-06-14T00:43:16"/>
        <d v="2021-05-08T13:41:52"/>
        <d v="2021-06-05T20:23:51"/>
        <d v="2021-07-02T12:49:12"/>
        <d v="2021-07-16T07:14:53"/>
        <d v="2021-05-15T08:45:36"/>
        <d v="2021-07-10T15:16:00"/>
        <d v="2021-07-18T10:00:53"/>
        <d v="2021-08-08T01:25:23"/>
        <d v="2021-08-17T16:18:55"/>
        <d v="2021-08-24T12:24:29"/>
        <d v="2021-04-27T18:31:44"/>
        <d v="2021-05-02T15:13:53"/>
        <d v="2021-05-04T15:34:38"/>
        <d v="2021-05-14T02:43:23"/>
        <d v="2021-05-24T16:46:34"/>
        <d v="2021-05-24T22:55:02"/>
        <d v="2021-08-22T09:32:38"/>
        <d v="2021-07-18T22:55:02"/>
        <d v="2021-08-07T18:22:49"/>
        <d v="2021-08-15T02:18:46"/>
        <d v="2021-08-26T17:17:10"/>
        <d v="2021-07-09T14:48:29"/>
        <d v="2021-07-24T13:21:49"/>
        <d v="2021-08-22T23:59:00"/>
        <d v="2021-04-26T17:28:49"/>
        <d v="2021-05-07T18:34:03"/>
        <d v="2021-05-23T05:29:33"/>
        <d v="2021-05-25T14:24:00"/>
        <d v="2021-06-07T17:00:51"/>
        <d v="2021-07-31T08:14:49"/>
        <d v="2021-08-07T09:50:11"/>
        <d v="2021-08-08T21:21:49"/>
        <d v="2021-07-17T13:31:06"/>
        <d v="2021-07-23T20:30:34"/>
        <d v="2021-04-25T17:10:10"/>
        <d v="2021-05-16T05:01:48"/>
        <d v="2021-06-11T14:48:02"/>
        <d v="2021-06-06T00:26:51"/>
        <d v="2021-06-16T21:05:46"/>
        <d v="2021-06-19T16:50:28"/>
        <d v="2021-07-11T12:11:31"/>
        <d v="2021-07-28T22:34:03"/>
        <d v="2021-06-18T22:03:22"/>
        <d v="2021-06-19T21:39:24"/>
        <d v="2021-06-24T23:16:00"/>
        <d v="2021-06-27T20:32:38"/>
        <d v="2021-07-18T18:03:40"/>
        <d v="2021-08-07T11:56:29"/>
        <d v="2021-08-13T01:56:47"/>
        <d v="2021-08-29T00:18:55"/>
        <d v="2021-04-25T05:19:26"/>
        <d v="2021-05-02T15:51:50"/>
        <d v="2021-05-09T13:42:48"/>
        <d v="2021-05-15T05:19:41"/>
        <d v="2021-05-16T07:42:47"/>
        <d v="2021-06-06T08:09:09"/>
        <d v="2021-04-24T06:27:08"/>
        <d v="2021-04-24T14:54:43"/>
        <d v="2021-05-15T13:20:49"/>
        <d v="2021-05-24T10:06:14"/>
        <d v="2021-05-30T16:23:31"/>
        <d v="2021-06-20T21:51:33"/>
        <d v="2021-06-25T16:58:31"/>
        <d v="2021-07-14T22:58:05"/>
        <d v="2021-08-14T19:05:37"/>
        <d v="2021-06-20T14:57:21"/>
        <d v="2021-07-06T03:14:24"/>
        <d v="2021-07-06T21:17:10"/>
        <d v="2021-07-16T11:52:48"/>
        <d v="2021-08-13T20:21:14"/>
        <d v="2021-05-16T23:41:50"/>
        <d v="2021-06-22T01:19:30"/>
        <d v="2021-06-11T00:04:56"/>
        <d v="2021-06-13T15:48:37"/>
        <d v="2021-06-13T22:05:10"/>
        <d v="2021-07-03T07:10:46"/>
        <d v="2021-07-03T22:27:50"/>
        <d v="2021-07-04T10:45:32"/>
        <d v="2021-07-07T01:24:09"/>
        <d v="2021-06-11T01:26:29"/>
        <d v="2021-06-17T17:05:31"/>
        <d v="2021-06-23T02:01:26"/>
        <d v="2021-06-26T17:03:40"/>
        <d v="2021-08-01T15:18:17"/>
        <d v="2021-08-12T14:55:02"/>
        <d v="2021-08-21T15:55:37"/>
        <d v="2021-04-26T18:13:05"/>
        <d v="2021-04-29T00:42:13"/>
        <d v="2021-05-19T01:33:28"/>
        <d v="2021-05-19T13:03:22"/>
        <d v="2021-06-06T08:19:48"/>
        <d v="2021-06-24T15:55:37"/>
        <d v="2021-06-25T22:57:21"/>
        <d v="2021-07-13T10:03:46"/>
        <d v="2021-06-27T00:23:11"/>
        <d v="2021-07-17T20:49:13"/>
        <d v="2021-07-24T21:11:53"/>
        <d v="2021-04-15T02:17:45"/>
        <d v="2021-04-15T16:42:13"/>
        <d v="2021-04-23T02:38:43"/>
        <d v="2021-05-02T23:16:34"/>
        <d v="2021-06-26T18:24:27"/>
        <d v="2021-07-10T17:00:58"/>
        <d v="2021-08-03T11:39:18"/>
        <d v="2021-08-09T23:04:21"/>
        <d v="2021-08-10T16:42:13"/>
        <d v="2021-08-13T17:26:29"/>
        <d v="2021-05-30T02:22:58"/>
        <d v="2021-06-12T12:42:57"/>
        <d v="2021-06-20T13:31:39"/>
        <d v="2021-06-26T08:55:14"/>
        <d v="2021-07-21T18:11:31"/>
        <d v="2021-07-03T18:15:25"/>
        <d v="2021-07-10T20:21:07"/>
        <d v="2021-07-16T17:42:48"/>
        <d v="2021-07-24T05:43:19"/>
        <d v="2021-08-06T00:37:33"/>
        <d v="2021-08-14T18:09:34"/>
        <d v="2021-08-27T20:18:55"/>
        <d v="2021-05-26T13:14:50"/>
        <d v="2021-06-20T04:07:42"/>
        <d v="2021-08-07T14:16:58"/>
        <d v="2021-07-28T22:50:22"/>
        <d v="2021-08-16T16:56:12"/>
        <d v="2021-05-30T01:55:45"/>
        <d v="2021-06-27T20:35:13"/>
        <d v="2021-07-03T16:50:07"/>
        <d v="2021-07-11T12:58:31"/>
        <d v="2021-08-08T21:53:17"/>
        <d v="2021-08-22T22:08:26"/>
        <d v="2021-07-16T23:45:36"/>
        <d v="2021-05-27T15:53:17"/>
        <d v="2021-05-29T00:15:44"/>
        <d v="2021-06-03T21:42:48"/>
        <d v="2021-06-10T23:18:20"/>
        <d v="2021-06-14T16:37:33"/>
        <d v="2021-06-27T18:08:26"/>
        <d v="2021-07-09T01:45:07"/>
        <d v="2021-08-23T03:12:58"/>
        <d v="2021-06-29T14:24:44"/>
        <d v="2021-07-10T13:13:26"/>
        <d v="2021-07-18T00:29:22"/>
        <d v="2021-07-29T01:14:50"/>
        <d v="2021-06-26T14:44:57"/>
        <d v="2021-07-02T22:36:23"/>
        <d v="2021-07-11T18:06:32"/>
        <d v="2021-07-17T22:33:09"/>
        <d v="2021-07-28T15:02:01"/>
        <d v="2021-04-15T23:32:19"/>
        <d v="2021-04-21T01:21:49"/>
        <d v="2021-04-16T05:39:50"/>
        <d v="2021-04-16T18:22:24"/>
        <d v="2021-04-28T15:53:17"/>
        <d v="2021-06-20T13:13:26"/>
        <d v="2021-08-10T18:50:24"/>
        <d v="2021-08-12T19:46:34"/>
        <d v="2021-08-14T10:58:32"/>
        <d v="2021-04-19T11:15:22"/>
        <d v="2021-07-25T16:21:14"/>
        <d v="2021-05-09T05:32:01"/>
        <d v="2021-05-15T13:17:10"/>
        <d v="2021-05-14T18:50:22"/>
        <d v="2021-05-19T21:40:28"/>
        <d v="2021-05-10T23:13:40"/>
        <d v="2021-06-04T02:24:44"/>
        <d v="2021-06-20T17:05:31"/>
        <d v="2021-06-27T10:49:08"/>
        <d v="2021-07-07T22:29:24"/>
        <d v="2021-08-01T15:41:46"/>
        <d v="2021-08-07T06:55:12"/>
        <d v="2021-08-12T23:32:19"/>
        <d v="2021-08-21T16:52:58"/>
        <d v="2021-07-07T14:34:03"/>
        <d v="2021-07-20T20:05:17"/>
        <d v="2021-08-08T09:26:36"/>
        <d v="2021-04-14T15:06:41"/>
        <d v="2021-04-19T05:26:53"/>
        <d v="2021-04-24T00:30:14"/>
        <d v="2021-04-24T13:41:29"/>
        <d v="2021-04-26T13:12:00"/>
        <d v="2021-04-30T03:59:02"/>
        <d v="2021-05-14T20:42:43"/>
        <d v="2021-06-09T02:41:03"/>
        <d v="2021-06-26T10:22:05"/>
        <d v="2021-07-12T00:52:19"/>
        <d v="2021-07-31T15:39:52"/>
        <d v="2021-08-13T11:13:40"/>
        <d v="2021-06-12T17:54:54"/>
        <d v="2021-06-13T18:05:01"/>
        <d v="2021-08-06T00:46:52"/>
        <d v="2021-08-10T21:52:07"/>
        <d v="2021-08-21T03:09:23"/>
        <d v="2021-08-29T21:28:32"/>
        <d v="2021-04-17T01:07:51"/>
        <d v="2021-04-20T18:59:41"/>
        <d v="2021-04-25T17:05:42"/>
        <d v="2021-05-01T22:02:52"/>
        <d v="2021-05-08T12:58:32"/>
        <d v="2021-08-01T16:50:37"/>
        <d v="2021-08-07T14:17:23"/>
        <d v="2021-04-24T00:08:49"/>
        <d v="2021-05-01T18:50:22"/>
        <d v="2021-06-12T12:57:00"/>
        <d v="2021-06-22T12:51:32"/>
        <d v="2021-07-14T20:07:16"/>
        <d v="2021-08-01T11:07:13"/>
        <d v="2021-06-30T04:03:22"/>
        <d v="2021-07-03T19:42:27"/>
        <d v="2021-07-04T12:05:54"/>
        <d v="2021-07-13T14:52:42"/>
        <d v="2021-08-14T12:57:21"/>
        <d v="2021-08-28T21:14:50"/>
        <d v="2021-08-08T21:06:37"/>
        <d v="2021-08-25T05:32:38"/>
        <d v="2021-04-25T19:14:53"/>
        <d v="2021-05-30T00:27:07"/>
        <d v="2021-07-25T06:08:48"/>
        <d v="2021-08-07T09:37:26"/>
        <d v="2021-04-15T19:36:58"/>
        <d v="2021-04-16T23:09:00"/>
        <d v="2021-07-10T13:12:24"/>
        <d v="2021-07-13T08:55:41"/>
        <d v="2021-08-21T12:32:06"/>
        <d v="2021-06-19T06:07:22"/>
        <d v="2021-05-31T06:51:50"/>
        <d v="2021-07-23T09:51:50"/>
        <d v="2021-08-15T12:32:58"/>
        <d v="2021-08-22T02:18:14"/>
        <d v="2021-08-25T10:55:02"/>
        <d v="2021-08-26T13:24:09"/>
        <d v="2021-06-22T14:42:43"/>
        <d v="2021-07-17T22:03:46"/>
        <d v="2021-07-21T03:59:02"/>
        <d v="2021-08-06T12:36:00"/>
        <d v="2021-08-29T15:55:37"/>
        <d v="2021-04-06T18:08:26"/>
        <d v="2021-04-12T09:54:27"/>
        <d v="2021-04-18T11:11:20"/>
        <d v="2021-04-27T21:19:30"/>
        <d v="2021-05-16T09:44:23"/>
        <d v="2021-05-30T20:21:13"/>
        <d v="2021-06-06T05:22:49"/>
        <d v="2021-07-28T13:05:31"/>
        <d v="2021-05-02T19:39:18"/>
        <d v="2021-06-06T08:15:41"/>
        <d v="2021-07-27T00:21:14"/>
        <d v="2021-04-13T23:36:58"/>
        <d v="2021-04-27T15:55:37"/>
        <d v="2021-04-28T00:16:35"/>
        <d v="2021-05-15T03:34:43"/>
        <d v="2021-06-12T11:25:19"/>
        <d v="2021-06-30T08:09:36"/>
        <d v="2021-07-24T22:34:03"/>
        <d v="2021-04-24T19:52:19"/>
        <d v="2021-04-25T12:07:56"/>
        <d v="2021-05-25T14:50:22"/>
        <d v="2021-06-26T04:13:37"/>
        <d v="2021-07-10T04:07:39"/>
        <d v="2021-07-25T12:03:25"/>
        <d v="2021-06-03T12:28:14"/>
        <d v="2021-08-27T00:02:36"/>
        <d v="2021-08-27T21:24:09"/>
        <d v="2021-04-30T13:28:49"/>
        <d v="2021-05-01T14:53:38"/>
        <d v="2021-06-03T16:13:26"/>
        <d v="2021-07-02T18:59:02"/>
        <d v="2021-07-04T02:01:26"/>
        <d v="2021-08-03T20:16:35"/>
        <d v="2021-08-07T10:52:19"/>
        <d v="2021-06-13T12:18:59"/>
        <d v="2021-07-03T01:35:48"/>
        <d v="2021-07-23T15:13:40"/>
        <d v="2021-07-24T18:07:47"/>
        <d v="2021-07-31T19:39:22"/>
        <d v="2021-04-25T03:12:17"/>
        <d v="2021-04-26T17:00:51"/>
        <d v="2021-04-29T12:50:24"/>
        <d v="2021-05-16T16:50:37"/>
        <d v="2021-05-17T21:26:29"/>
        <d v="2021-06-05T16:57:07"/>
        <d v="2021-06-13T09:59:02"/>
        <d v="2021-06-14T00:19:47"/>
        <d v="2021-06-27T00:01:54"/>
        <d v="2021-07-28T14:59:41"/>
        <d v="2021-06-02T14:19:41"/>
        <d v="2021-06-19T22:41:03"/>
        <d v="2021-04-24T00:05:21"/>
        <d v="2021-05-29T13:25:35"/>
        <d v="2021-06-06T21:26:29"/>
        <d v="2021-06-07T14:50:22"/>
        <d v="2021-06-09T17:54:27"/>
        <d v="2021-06-13T02:12:29"/>
        <d v="2021-08-21T17:35:48"/>
        <d v="2021-04-14T18:20:05"/>
        <d v="2021-04-15T16:00:16"/>
        <d v="2021-04-27T06:12:58"/>
        <d v="2021-05-04T15:53:17"/>
        <d v="2021-05-15T14:15:16"/>
        <d v="2021-05-21T01:26:29"/>
        <d v="2021-05-30T23:02:21"/>
        <d v="2021-06-07T17:47:27"/>
        <d v="2021-06-29T13:38:08"/>
        <d v="2021-06-30T20:21:14"/>
        <d v="2021-07-30T18:59:02"/>
        <d v="2021-04-25T20:16:35"/>
        <d v="2021-06-01T23:29:59"/>
        <d v="2021-06-15T20:56:12"/>
        <d v="2021-07-14T04:35:02"/>
        <d v="2021-05-22T17:40:03"/>
        <d v="2021-06-02T17:40:28"/>
        <d v="2021-06-05T18:32:30"/>
        <d v="2021-07-03T20:14:43"/>
        <d v="2021-07-18T20:53:19"/>
        <d v="2021-07-25T20:19:28"/>
        <d v="2021-08-01T22:45:46"/>
        <d v="2021-08-09T23:20:40"/>
        <d v="2021-04-24T10:17:45"/>
        <d v="2021-04-24T14:15:25"/>
        <d v="2021-04-30T18:34:03"/>
        <d v="2021-05-02T17:00:13"/>
        <d v="2021-06-01T18:31:44"/>
        <d v="2021-06-12T18:21:50"/>
        <d v="2021-06-13T11:07:57"/>
        <d v="2021-06-26T21:49:08"/>
        <d v="2021-08-22T20:27:26"/>
        <d v="2021-06-04T00:34:34"/>
        <d v="2021-07-06T17:17:10"/>
        <d v="2021-07-11T08:57:22"/>
        <d v="2021-08-03T02:06:06"/>
        <d v="2021-08-13T17:17:10"/>
        <d v="2021-08-15T00:36:00"/>
        <d v="2021-06-27T08:17:56"/>
        <d v="2021-06-26T07:47:19"/>
        <d v="2021-07-04T00:21:14"/>
        <d v="2021-07-04T23:18:33"/>
        <d v="2021-07-11T06:49:27"/>
        <d v="2021-08-22T12:53:52"/>
        <d v="2021-05-30T15:04:19"/>
        <d v="2021-05-31T23:04:21"/>
        <d v="2021-08-06T23:27:39"/>
        <d v="2021-04-30T19:34:38"/>
        <d v="2021-05-16T01:52:27"/>
        <d v="2021-04-23T03:29:59"/>
        <d v="2021-05-01T16:14:15"/>
        <d v="2021-05-05T01:07:51"/>
        <d v="2021-05-08T17:35:48"/>
        <d v="2021-04-23T16:48:00"/>
        <d v="2021-05-13T16:46:52"/>
        <d v="2021-07-10T15:35:03"/>
        <d v="2021-08-12T15:09:00"/>
        <d v="2021-08-26T13:52:07"/>
        <d v="2021-07-14T12:28:14"/>
        <d v="2021-05-03T20:04:56"/>
        <d v="2021-05-08T19:29:45"/>
        <d v="2021-06-25T14:57:21"/>
        <d v="2021-07-20T20:03:50"/>
        <d v="2021-08-07T18:53:17"/>
        <d v="2021-08-15T23:16:00"/>
        <d v="2021-05-31T15:16:00"/>
        <d v="2021-06-05T08:22:34"/>
        <d v="2021-06-06T13:59:03"/>
        <d v="2021-06-12T03:49:22"/>
        <d v="2021-06-13T13:33:28"/>
        <d v="2021-07-18T18:08:26"/>
        <d v="2021-07-25T22:51:48"/>
        <d v="2021-07-28T19:11:20"/>
        <d v="2021-08-27T16:07:16"/>
        <d v="2021-07-18T15:18:20"/>
        <d v="2021-07-28T09:11:31"/>
        <d v="2021-08-21T13:02:34"/>
        <d v="2021-04-29T23:09:36"/>
        <d v="2021-05-16T03:38:53"/>
        <d v="2021-06-27T13:12:46"/>
        <d v="2021-07-12T21:03:11"/>
        <d v="2021-08-09T22:29:17"/>
        <d v="2021-08-14T05:18:11"/>
        <d v="2021-08-29T22:45:42"/>
        <d v="2021-05-29T07:29:17"/>
        <d v="2021-06-03T13:07:51"/>
        <d v="2021-06-13T19:09:00"/>
        <d v="2021-06-28T02:55:02"/>
        <d v="2021-08-07T14:18:14"/>
        <d v="2021-08-09T12:15:50"/>
        <d v="2021-06-05T19:51:07"/>
        <d v="2021-06-06T16:40:52"/>
        <d v="2021-06-14T21:50:24"/>
        <d v="2021-07-21T18:25:55"/>
        <d v="2021-07-31T01:09:07"/>
        <d v="2021-08-07T04:00:02"/>
        <d v="2021-08-08T16:42:13"/>
        <d v="2021-08-28T22:35:02"/>
        <d v="2021-05-23T19:55:37"/>
        <d v="2021-06-21T15:25:19"/>
        <d v="2021-06-24T15:48:37"/>
        <d v="2021-04-16T19:34:38"/>
        <d v="2021-04-24T03:19:50"/>
        <d v="2021-04-24T15:17:17"/>
        <d v="2021-05-10T12:27:22"/>
        <d v="2021-05-12T13:56:38"/>
        <d v="2021-05-20T02:02:24"/>
        <d v="2021-05-02T16:11:55"/>
        <d v="2021-07-21T20:32:38"/>
        <d v="2021-07-26T20:53:52"/>
        <d v="2021-08-19T19:55:12"/>
        <d v="2021-05-29T21:07:12"/>
        <d v="2021-06-04T01:05:31"/>
        <d v="2021-06-25T02:20:05"/>
        <d v="2021-07-21T15:18:20"/>
        <d v="2021-06-06T16:07:16"/>
        <d v="2021-06-26T17:25:59"/>
        <d v="2021-07-10T16:52:35"/>
        <d v="2021-07-13T10:41:03"/>
        <d v="2021-07-30T10:48:02"/>
        <d v="2021-08-22T11:09:19"/>
        <d v="2021-08-28T16:51:32"/>
        <d v="2021-07-15T23:09:00"/>
        <d v="2021-08-06T07:12:00"/>
        <d v="2021-08-12T12:28:14"/>
        <d v="2021-08-29T19:52:54"/>
        <d v="2021-05-29T06:31:37"/>
        <d v="2021-05-30T01:50:24"/>
        <d v="2021-06-06T17:56:47"/>
        <d v="2021-06-23T16:49:26"/>
        <d v="2021-07-11T00:04:19"/>
        <d v="2021-07-28T19:42:14"/>
        <d v="2021-07-30T00:10:05"/>
        <d v="2021-06-26T22:28:21"/>
        <d v="2021-07-05T13:56:38"/>
        <d v="2021-04-27T03:37:26"/>
        <d v="2021-04-30T16:39:53"/>
        <d v="2021-05-02T22:24:58"/>
        <d v="2021-05-11T20:21:14"/>
        <d v="2021-05-21T11:57:56"/>
        <d v="2021-08-07T14:58:39"/>
        <d v="2021-08-14T22:43:23"/>
        <d v="2021-08-21T12:41:24"/>
        <d v="2021-07-12T15:55:37"/>
        <d v="2021-07-24T19:50:57"/>
        <d v="2021-06-13T03:30:02"/>
        <d v="2021-04-13T23:39:18"/>
        <d v="2021-05-17T18:01:26"/>
        <d v="2021-05-03T16:23:31"/>
        <d v="2021-05-08T00:53:52"/>
        <d v="2021-06-12T11:53:34"/>
        <d v="2021-06-14T21:07:12"/>
        <d v="2021-06-26T12:30:53"/>
        <d v="2021-05-02T15:05:56"/>
        <d v="2021-05-04T15:02:53"/>
        <d v="2021-05-21T20:25:26"/>
        <d v="2021-06-01T14:29:24"/>
        <d v="2021-06-14T00:42:04"/>
        <d v="2021-07-18T23:48:37"/>
        <d v="2021-07-31T06:34:23"/>
        <d v="2021-08-02T11:29:59"/>
        <d v="2021-08-06T21:26:29"/>
        <d v="2021-06-30T07:07:41"/>
        <d v="2021-07-31T12:39:48"/>
        <d v="2021-08-11T07:32:10"/>
        <d v="2021-08-15T16:38:57"/>
        <d v="2021-07-17T16:38:01"/>
        <d v="2021-08-19T10:20:05"/>
        <d v="2021-06-28T01:25:30"/>
        <d v="2021-06-29T00:38:53"/>
        <d v="2021-07-01T10:36:23"/>
        <d v="2021-07-01T16:04:56"/>
        <d v="2021-07-31T15:54:43"/>
        <d v="2021-08-28T18:20:05"/>
        <d v="2021-07-19T13:24:09"/>
        <d v="2021-06-12T05:40:09"/>
        <d v="2021-06-19T14:42:01"/>
        <d v="2021-06-05T13:54:03"/>
        <d v="2021-07-23T11:58:34"/>
        <d v="2021-04-18T05:50:51"/>
        <d v="2021-05-15T14:17:45"/>
        <d v="2021-08-04T06:34:34"/>
        <d v="2021-08-14T15:32:04"/>
        <d v="2021-08-21T19:44:16"/>
        <d v="2021-07-24T14:31:44"/>
        <d v="2021-07-25T15:30:21"/>
        <d v="2021-07-28T17:42:48"/>
        <d v="2021-08-13T01:49:47"/>
        <d v="2021-04-29T13:14:53"/>
        <d v="2021-05-02T08:45:46"/>
        <d v="2021-05-05T16:04:56"/>
        <d v="2021-05-21T14:26:53"/>
        <d v="2021-05-26T19:50:57"/>
        <d v="2021-06-13T05:38:57"/>
        <d v="2021-06-27T12:07:12"/>
        <d v="2021-07-13T10:52:19"/>
        <d v="2021-08-05T23:18:20"/>
        <d v="2021-08-07T14:44:35"/>
        <d v="2021-04-19T20:28:14"/>
        <d v="2021-04-24T17:33:11"/>
        <d v="2021-05-04T16:51:32"/>
        <d v="2021-05-30T22:39:19"/>
        <d v="2021-07-18T10:04:34"/>
        <d v="2021-07-31T15:04:21"/>
        <d v="2021-08-02T15:24:29"/>
        <d v="2021-08-14T07:38:11"/>
        <d v="2021-04-09T19:22:59"/>
        <d v="2021-04-10T05:39:50"/>
        <d v="2021-04-13T22:27:04"/>
        <d v="2021-04-17T19:41:38"/>
        <d v="2021-05-15T10:13:30"/>
        <d v="2021-05-16T14:36:03"/>
        <d v="2021-05-22T14:41:17"/>
        <d v="2021-05-02T14:36:23"/>
        <d v="2021-05-20T08:11:02"/>
        <d v="2021-07-17T19:38:52"/>
        <d v="2021-07-25T05:34:03"/>
        <d v="2021-07-16T08:13:55"/>
        <d v="2021-07-23T12:39:53"/>
        <d v="2021-06-06T13:07:51"/>
        <d v="2021-06-12T05:21:14"/>
        <d v="2021-05-20T23:41:38"/>
        <d v="2021-05-26T22:38:43"/>
        <d v="2021-05-28T14:17:45"/>
        <d v="2021-06-13T01:07:51"/>
        <d v="2021-07-05T08:58:31"/>
        <d v="2021-07-24T09:07:42"/>
        <d v="2021-08-18T00:27:22"/>
        <d v="2021-08-23T00:44:33"/>
        <d v="2021-05-05T17:38:08"/>
        <d v="2021-05-08T11:30:42"/>
        <d v="2021-05-16T13:52:07"/>
        <d v="2021-05-03T21:34:34"/>
        <d v="2021-05-20T20:28:14"/>
        <d v="2021-06-13T00:08:50"/>
        <d v="2021-07-10T05:25:50"/>
        <d v="2021-08-14T22:59:41"/>
        <d v="2021-08-15T15:59:02"/>
        <d v="2021-07-11T19:46:17"/>
        <d v="2021-08-21T13:05:31"/>
        <d v="2021-08-22T15:40:45"/>
        <d v="2021-04-09T22:43:23"/>
        <d v="2021-04-18T23:16:00"/>
        <d v="2021-07-03T02:31:44"/>
        <d v="2021-07-06T19:32:19"/>
        <d v="2021-08-01T01:52:19"/>
        <d v="2021-08-03T12:42:13"/>
        <d v="2021-06-14T02:57:07"/>
        <d v="2021-07-26T13:52:07"/>
        <d v="2021-08-08T11:13:40"/>
        <d v="2021-06-30T17:16:48"/>
        <d v="2021-08-29T18:08:26"/>
        <d v="2021-05-02T02:50:15"/>
        <d v="2021-05-02T14:15:25"/>
        <d v="2021-05-29T08:22:34"/>
        <d v="2021-06-17T23:11:02"/>
        <d v="2021-06-26T16:19:12"/>
        <d v="2021-08-11T12:30:14"/>
        <d v="2021-05-02T00:21:06"/>
        <d v="2021-05-02T20:57:28"/>
        <d v="2021-05-09T18:54:01"/>
        <d v="2021-05-17T18:17:45"/>
        <d v="2021-05-20T12:46:52"/>
        <d v="2021-05-23T21:35:05"/>
        <d v="2021-06-07T16:59:31"/>
        <d v="2021-08-04T18:21:36"/>
        <d v="2021-08-22T16:13:15"/>
        <d v="2021-08-23T20:02:36"/>
        <d v="2021-05-30T20:36:30"/>
        <d v="2021-06-17T03:40:19"/>
        <d v="2021-06-25T14:55:41"/>
        <d v="2021-07-03T21:08:07"/>
        <d v="2021-06-04T08:05:17"/>
        <d v="2021-08-15T02:10:45"/>
        <d v="2021-05-27T14:24:44"/>
        <d v="2021-06-13T12:30:34"/>
        <d v="2021-06-13T21:52:07"/>
        <d v="2021-06-12T22:22:05"/>
        <d v="2021-07-06T04:48:00"/>
        <d v="2021-08-07T11:12:49"/>
        <d v="2021-08-13T03:04:19"/>
        <d v="2021-08-19T09:24:29"/>
        <d v="2021-08-10T20:14:15"/>
        <d v="2021-07-03T10:30:57"/>
        <d v="2021-07-25T00:56:12"/>
        <d v="2021-07-17T22:24:44"/>
        <d v="2021-04-26T17:06:43"/>
        <d v="2021-05-02T09:51:47"/>
        <d v="2021-05-09T16:08:06"/>
        <d v="2021-05-16T14:09:45"/>
        <d v="2021-05-15T14:51:27"/>
        <d v="2021-05-23T10:49:39"/>
        <d v="2021-06-02T15:44:38"/>
        <d v="2021-07-25T22:17:02"/>
        <d v="2021-08-08T01:00:09"/>
        <d v="2021-08-16T00:23:28"/>
        <d v="2021-04-17T18:31:44"/>
        <d v="2021-04-24T11:39:18"/>
        <d v="2021-05-27T21:54:27"/>
        <d v="2021-06-12T12:02:36"/>
        <d v="2021-06-13T22:59:48"/>
        <d v="2021-06-22T11:57:56"/>
        <d v="2021-05-03T18:43:23"/>
        <d v="2021-05-18T23:27:39"/>
        <d v="2021-05-21T01:28:49"/>
        <d v="2021-03-31T14:15:25"/>
        <d v="2021-04-11T05:24:09"/>
        <d v="2021-04-11T13:26:29"/>
        <d v="2021-06-06T04:53:52"/>
        <d v="2021-06-17T16:53:46"/>
        <d v="2021-06-20T07:24:34"/>
        <d v="2021-05-23T15:52:57"/>
        <d v="2021-05-22T13:56:38"/>
        <d v="2021-05-24T19:27:39"/>
        <d v="2021-05-29T21:08:38"/>
        <d v="2021-06-05T17:21:01"/>
        <d v="2021-06-13T04:19:33"/>
        <d v="2021-06-18T13:42:48"/>
        <d v="2021-06-20T09:38:15"/>
        <d v="2021-07-21T02:52:42"/>
        <d v="2021-07-27T01:14:53"/>
        <d v="2021-08-02T23:32:19"/>
        <d v="2021-08-06T14:55:02"/>
        <d v="2021-08-13T01:35:02"/>
        <d v="2021-08-17T14:15:25"/>
        <d v="2021-08-22T19:55:37"/>
        <d v="2021-08-26T14:52:42"/>
        <d v="2021-05-25T21:00:51"/>
        <d v="2021-06-13T02:48:15"/>
        <d v="2021-06-13T21:25:52"/>
        <d v="2021-06-15T20:37:33"/>
        <d v="2021-04-29T15:02:01"/>
        <d v="2021-05-02T00:01:53"/>
        <d v="2021-05-09T10:37:24"/>
        <d v="2021-05-11T07:19:12"/>
        <d v="2021-05-22T10:25:27"/>
        <d v="2021-08-27T20:07:16"/>
        <d v="2021-04-16T15:57:56"/>
        <d v="2021-04-25T23:55:37"/>
        <d v="2021-05-21T22:37:55"/>
        <d v="2021-05-29T04:36:53"/>
        <d v="2021-06-13T06:27:22"/>
        <d v="2021-05-08T00:14:15"/>
        <d v="2021-05-10T22:22:24"/>
        <d v="2021-05-29T11:26:53"/>
        <d v="2021-05-31T02:22:52"/>
        <d v="2021-06-11T22:16:19"/>
        <d v="2021-06-13T05:09:36"/>
        <d v="2021-07-24T16:33:11"/>
        <d v="2021-08-07T06:50:24"/>
        <d v="2021-07-17T13:12:00"/>
        <d v="2021-08-26T11:52:48"/>
        <d v="2021-04-22T00:51:32"/>
        <d v="2021-05-07T16:00:16"/>
        <d v="2021-05-15T06:04:19"/>
        <d v="2021-05-26T22:09:07"/>
        <d v="2021-06-24T21:12:30"/>
        <d v="2021-06-30T09:14:50"/>
        <d v="2021-08-17T08:12:29"/>
        <d v="2021-04-17T13:42:48"/>
        <d v="2021-04-19T02:03:46"/>
        <d v="2021-04-29T16:28:14"/>
        <d v="2021-05-10T00:51:31"/>
        <d v="2021-05-24T17:16:48"/>
        <d v="2021-06-07T14:24:44"/>
        <d v="2021-07-03T06:50:04"/>
        <d v="2021-07-06T20:42:13"/>
        <d v="2021-08-13T13:17:46"/>
        <d v="2021-08-21T05:52:30"/>
        <d v="2021-06-26T10:35:53"/>
        <d v="2021-07-05T07:41:38"/>
        <d v="2021-08-07T14:59:41"/>
        <d v="2021-08-14T10:27:29"/>
        <d v="2021-04-12T04:49:26"/>
        <d v="2021-05-01T14:26:58"/>
        <d v="2021-05-08T08:38:00"/>
        <d v="2021-05-25T08:45:36"/>
        <d v="2021-06-12T12:52:45"/>
        <d v="2021-07-04T07:29:46"/>
        <d v="2021-07-06T21:14:50"/>
        <d v="2021-07-17T03:48:58"/>
        <d v="2021-08-01T14:40:40"/>
        <d v="2021-08-15T05:04:47"/>
        <d v="2021-08-16T00:52:16"/>
        <d v="2021-05-26T02:29:24"/>
        <d v="2021-06-03T04:45:07"/>
        <d v="2021-06-15T05:16:48"/>
        <d v="2021-04-24T13:21:55"/>
        <d v="2021-04-27T12:21:14"/>
        <d v="2021-05-13T19:57:56"/>
        <d v="2021-05-28T12:02:53"/>
        <d v="2021-06-01T01:07:41"/>
        <d v="2021-06-17T22:43:41"/>
        <d v="2021-08-22T12:18:12"/>
        <d v="2021-05-29T11:52:39"/>
        <d v="2021-06-05T20:06:53"/>
        <d v="2021-06-10T01:31:09"/>
        <d v="2021-06-14T18:31:44"/>
        <d v="2021-06-19T02:16:48"/>
        <d v="2021-06-26T06:05:23"/>
        <d v="2021-07-13T17:52:07"/>
        <d v="2021-07-09T13:10:34"/>
        <d v="2021-07-10T03:27:22"/>
        <d v="2021-07-24T14:07:03"/>
        <d v="2021-08-01T04:22:23"/>
        <d v="2021-08-06T01:03:11"/>
        <d v="2021-07-22T18:33:07"/>
        <d v="2021-07-25T01:22:05"/>
        <d v="2021-08-10T07:16:19"/>
        <d v="2021-08-19T23:43:58"/>
        <d v="2021-05-22T02:36:18"/>
        <d v="2021-05-30T01:26:29"/>
        <d v="2021-06-21T14:22:34"/>
        <d v="2021-07-18T01:35:48"/>
        <d v="2021-08-22T09:00:51"/>
        <d v="2021-08-09T23:02:24"/>
        <d v="2021-08-14T15:25:19"/>
        <d v="2021-05-19T02:27:04"/>
        <d v="2021-07-01T23:36:58"/>
        <d v="2021-07-03T16:03:58"/>
        <d v="2021-07-17T12:57:35"/>
        <d v="2021-08-29T03:46:17"/>
        <d v="2021-04-25T01:08:21"/>
        <d v="2021-05-05T20:30:34"/>
        <d v="2021-05-08T01:51:09"/>
        <d v="2021-05-08T04:40:26"/>
        <d v="2021-05-30T00:04:56"/>
        <d v="2021-05-30T15:55:37"/>
        <d v="2021-06-05T14:34:03"/>
        <d v="2021-06-27T06:45:15"/>
        <d v="2021-07-10T15:29:56"/>
        <d v="2021-07-11T15:12:58"/>
        <d v="2021-07-23T10:50:53"/>
        <d v="2021-07-31T21:29:27"/>
        <d v="2021-05-25T14:09:36"/>
        <d v="2021-06-13T00:01:04"/>
        <d v="2021-06-26T10:14:53"/>
        <d v="2021-07-24T06:44:16"/>
        <d v="2021-07-31T12:57:31"/>
        <d v="2021-08-10T13:07:51"/>
        <d v="2021-08-13T16:35:13"/>
        <d v="2021-05-31T20:32:53"/>
        <d v="2021-07-12T02:30:00"/>
        <d v="2021-08-01T15:57:02"/>
        <d v="2021-08-03T02:27:04"/>
        <d v="2021-08-15T03:50:57"/>
        <d v="2021-08-21T10:25:59"/>
        <d v="2021-06-27T18:07:57"/>
        <d v="2021-07-11T23:34:38"/>
        <d v="2021-07-25T11:25:53"/>
        <d v="2021-08-20T11:57:56"/>
        <d v="2021-08-21T10:57:54"/>
        <d v="2021-08-24T12:56:10"/>
        <d v="2021-06-19T08:37:46"/>
        <d v="2021-07-07T11:35:31"/>
        <d v="2021-08-22T22:10:20"/>
        <d v="2021-07-31T06:22:24"/>
        <d v="2021-08-15T13:40:28"/>
        <d v="2021-06-16T13:56:47"/>
        <d v="2021-06-26T04:01:55"/>
        <d v="2021-06-30T14:59:41"/>
        <d v="2021-07-04T00:07:16"/>
        <d v="2021-08-01T00:11:23"/>
        <d v="2021-08-03T12:18:55"/>
        <d v="2021-08-21T16:27:50"/>
        <d v="2021-08-28T21:24:09"/>
        <d v="2021-06-28T00:04:56"/>
        <d v="2021-08-15T11:07:37"/>
        <d v="2021-08-22T21:21:49"/>
        <d v="2021-04-21T14:27:04"/>
        <d v="2021-04-22T19:41:38"/>
        <d v="2021-04-30T15:25:19"/>
        <d v="2021-05-04T23:53:17"/>
        <d v="2021-05-09T20:11:55"/>
        <d v="2021-05-20T12:37:26"/>
        <d v="2021-06-13T08:31:30"/>
        <d v="2021-07-18T00:01:09"/>
        <d v="2021-08-01T01:12:07"/>
        <d v="2021-08-21T00:56:39"/>
        <d v="2021-05-06T16:07:16"/>
        <d v="2021-05-19T06:03:46"/>
        <d v="2021-06-25T13:54:27"/>
        <d v="2021-07-25T19:36:57"/>
        <d v="2021-05-21T11:09:00"/>
        <d v="2021-08-03T21:49:47"/>
        <d v="2021-05-01T20:00:16"/>
        <d v="2021-05-05T08:49:55"/>
        <d v="2021-07-16T20:07:16"/>
        <d v="2021-07-24T15:08:38"/>
        <d v="2021-05-28T18:30:32"/>
        <d v="2021-06-01T13:38:08"/>
        <d v="2021-06-13T13:57:11"/>
        <d v="2021-06-23T06:50:24"/>
        <d v="2021-07-03T06:27:05"/>
        <d v="2021-07-17T21:30:14"/>
        <d v="2021-07-25T01:26:16"/>
        <d v="2021-05-23T21:12:23"/>
        <d v="2021-05-31T17:16:48"/>
        <d v="2021-07-13T22:34:03"/>
        <d v="2021-07-26T02:59:41"/>
        <d v="2021-07-18T12:51:32"/>
        <d v="2021-07-21T13:49:47"/>
        <d v="2021-08-01T09:23:02"/>
        <d v="2021-08-06T17:39:50"/>
        <d v="2021-06-12T11:51:40"/>
        <d v="2021-06-21T15:18:20"/>
        <d v="2021-07-03T20:36:34"/>
        <d v="2021-07-17T13:22:51"/>
        <d v="2021-07-28T09:04:19"/>
        <d v="2021-04-20T18:27:04"/>
        <d v="2021-05-02T13:22:45"/>
        <d v="2021-05-15T21:14:50"/>
        <d v="2021-05-17T01:42:07"/>
        <d v="2021-06-12T14:24:44"/>
        <d v="2021-06-12T22:02:36"/>
        <d v="2021-06-17T23:06:41"/>
        <d v="2021-06-29T20:13:55"/>
        <d v="2021-07-24T02:13:11"/>
        <d v="2021-05-30T18:24:37"/>
        <d v="2021-08-21T23:26:32"/>
        <d v="2021-04-30T19:24:58"/>
        <d v="2021-05-01T16:58:31"/>
        <d v="2021-05-29T16:24:58"/>
        <d v="2021-05-02T14:16:48"/>
        <d v="2021-05-06T09:21:49"/>
        <d v="2021-05-08T05:36:24"/>
        <d v="2021-05-18T20:18:55"/>
        <d v="2021-05-22T20:10:36"/>
        <d v="2021-05-29T08:45:04"/>
        <d v="2021-06-13T23:23:34"/>
        <d v="2021-07-01T00:32:53"/>
        <d v="2021-07-10T16:52:45"/>
        <d v="2021-08-10T00:23:34"/>
        <d v="2021-08-10T23:48:37"/>
        <d v="2021-08-14T00:43:12"/>
        <d v="2021-06-05T05:55:10"/>
        <d v="2021-06-10T20:42:13"/>
        <d v="2021-07-17T11:15:22"/>
        <d v="2021-07-25T02:19:37"/>
        <d v="2021-08-07T02:36:23"/>
        <d v="2021-07-03T10:34:14"/>
        <d v="2021-08-08T05:11:11"/>
        <d v="2021-08-22T12:12:58"/>
        <d v="2021-08-29T05:59:47"/>
        <d v="2021-04-02T16:35:13"/>
        <d v="2021-04-04T21:56:47"/>
        <d v="2021-04-16T23:27:39"/>
        <d v="2021-04-17T09:36:38"/>
        <d v="2021-04-19T13:31:09"/>
        <d v="2021-05-11T15:05:46"/>
        <d v="2021-05-13T23:36:58"/>
        <d v="2021-05-15T22:51:22"/>
        <d v="2021-05-18T16:58:31"/>
        <d v="2021-06-26T06:26:40"/>
        <d v="2021-07-17T01:26:24"/>
        <d v="2021-07-24T16:14:53"/>
        <d v="2021-08-01T20:28:30"/>
        <d v="2021-08-19T10:17:45"/>
        <d v="2021-08-21T14:41:03"/>
        <d v="2021-04-25T01:28:33"/>
        <d v="2021-04-25T13:30:43"/>
        <d v="2021-05-15T13:47:18"/>
        <d v="2021-05-29T20:47:49"/>
        <d v="2021-06-20T01:47:45"/>
        <d v="2021-04-08T15:18:20"/>
        <d v="2021-04-25T23:27:39"/>
        <d v="2021-04-29T01:28:49"/>
        <d v="2021-05-20T01:33:28"/>
        <d v="2021-06-09T02:55:02"/>
        <d v="2021-06-27T11:34:05"/>
        <d v="2021-07-11T23:46:38"/>
        <d v="2021-07-26T09:11:31"/>
        <d v="2021-08-08T00:13:29"/>
        <d v="2021-08-09T09:20:10"/>
        <d v="2021-04-14T16:58:31"/>
        <d v="2021-04-25T14:06:14"/>
        <d v="2021-04-28T01:22:05"/>
        <d v="2021-05-07T14:43:23"/>
        <d v="2021-04-24T13:07:45"/>
        <d v="2021-05-19T17:19:30"/>
        <d v="2021-05-13T17:14:50"/>
        <d v="2021-05-23T08:27:38"/>
        <d v="2021-08-10T17:19:30"/>
        <d v="2021-05-02T16:50:07"/>
        <d v="2021-05-29T03:05:32"/>
        <d v="2021-06-11T15:25:19"/>
        <d v="2021-06-20T01:09:07"/>
        <d v="2021-06-06T20:34:54"/>
        <d v="2021-06-11T11:36:58"/>
        <d v="2021-06-15T14:38:43"/>
        <d v="2021-06-19T20:32:53"/>
        <d v="2021-07-11T05:48:29"/>
        <d v="2021-08-18T23:32:19"/>
        <d v="2021-04-20T13:14:50"/>
        <d v="2021-05-13T13:17:10"/>
        <d v="2021-06-05T03:39:29"/>
        <d v="2021-04-17T22:07:27"/>
        <d v="2021-05-05T08:47:02"/>
        <d v="2021-05-13T17:31:09"/>
        <d v="2021-07-04T12:43:00"/>
        <d v="2021-07-17T04:09:00"/>
        <d v="2021-07-20T14:43:23"/>
        <d v="2021-07-24T02:33:25"/>
        <d v="2021-04-16T21:35:48"/>
        <d v="2021-06-27T20:43:32"/>
        <d v="2021-04-11T20:42:13"/>
        <d v="2021-04-19T13:26:29"/>
        <d v="2021-04-22T17:12:30"/>
        <d v="2021-05-06T11:34:38"/>
        <d v="2021-05-09T00:07:16"/>
        <d v="2021-05-21T09:27:22"/>
        <d v="2021-05-22T21:02:54"/>
        <d v="2021-05-30T08:44:47"/>
        <d v="2021-06-08T13:40:28"/>
        <d v="2021-07-08T02:31:44"/>
        <d v="2021-07-18T16:39:22"/>
        <d v="2021-08-20T14:27:04"/>
        <d v="2021-04-24T14:53:33"/>
        <d v="2021-04-10T11:19:11"/>
        <d v="2021-05-01T06:52:29"/>
        <d v="2021-05-03T02:40:40"/>
        <d v="2021-05-31T02:38:43"/>
        <d v="2021-06-12T12:55:23"/>
        <d v="2021-07-03T23:31:49"/>
        <d v="2021-07-25T11:22:16"/>
        <d v="2021-08-14T08:16:57"/>
        <d v="2021-08-14T21:54:27"/>
        <d v="2021-04-18T17:06:53"/>
        <d v="2021-05-09T05:41:56"/>
        <d v="2021-05-16T06:19:09"/>
        <d v="2021-06-21T11:29:59"/>
        <d v="2021-08-04T23:11:20"/>
        <d v="2021-08-08T03:33:26"/>
        <d v="2021-08-17T23:11:20"/>
        <d v="2021-08-24T14:11:02"/>
        <d v="2021-08-08T16:32:53"/>
        <d v="2021-08-14T14:59:41"/>
        <d v="2021-05-19T17:05:17"/>
        <d v="2021-06-12T10:50:39"/>
        <d v="2021-06-13T08:35:26"/>
        <d v="2021-05-12T00:02:53"/>
        <d v="2021-05-23T11:02:10"/>
        <d v="2021-05-14T15:22:59"/>
        <d v="2021-07-10T03:06:49"/>
        <d v="2021-07-24T10:19:12"/>
        <d v="2021-07-31T18:06:06"/>
        <d v="2021-08-16T00:20:23"/>
        <d v="2021-05-29T16:34:26"/>
        <d v="2021-06-11T21:10:05"/>
        <d v="2021-04-18T21:17:10"/>
        <d v="2021-05-01T09:52:20"/>
        <d v="2021-05-22T03:44:51"/>
        <d v="2021-06-13T03:41:07"/>
        <d v="2021-06-19T05:56:10"/>
        <d v="2021-03-31T01:14:50"/>
        <d v="2021-05-26T14:59:41"/>
        <d v="2021-06-10T04:48:00"/>
        <d v="2021-07-07T22:24:58"/>
        <d v="2021-07-15T00:04:19"/>
        <d v="2021-07-20T12:00:16"/>
        <d v="2021-08-15T11:21:42"/>
        <d v="2021-05-26T04:17:46"/>
        <d v="2021-05-30T03:44:12"/>
        <d v="2021-06-13T00:42:52"/>
        <d v="2021-07-22T15:00:00"/>
        <d v="2021-05-09T14:13:25"/>
        <d v="2021-05-17T13:42:14"/>
        <d v="2021-05-17T23:43:58"/>
        <d v="2021-04-22T14:52:42"/>
        <d v="2021-05-14T15:41:38"/>
        <d v="2021-05-15T09:41:24"/>
        <d v="2021-06-04T11:41:17"/>
        <d v="2021-06-12T23:25:26"/>
        <d v="2021-06-19T00:28:14"/>
        <d v="2021-06-21T00:51:32"/>
        <d v="2021-06-30T11:11:20"/>
        <d v="2021-07-20T21:28:49"/>
        <d v="2021-07-30T15:16:00"/>
        <d v="2021-07-31T09:28:21"/>
        <d v="2021-08-05T00:24:29"/>
        <d v="2021-08-21T20:35:04"/>
        <d v="2021-04-05T22:31:44"/>
        <d v="2021-05-09T17:35:14"/>
        <d v="2021-07-10T17:23:46"/>
        <d v="2021-07-24T08:49:55"/>
        <d v="2021-08-28T14:09:16"/>
        <d v="2021-06-19T10:23:31"/>
        <d v="2021-06-20T14:52:48"/>
        <d v="2021-07-03T21:26:29"/>
        <d v="2021-07-17T04:49:26"/>
        <d v="2021-08-02T17:26:29"/>
        <d v="2021-07-04T15:11:59"/>
        <d v="2021-07-04T18:49:36"/>
        <d v="2021-07-18T16:21:41"/>
        <d v="2021-08-28T10:43:25"/>
        <d v="2021-07-06T19:55:37"/>
        <d v="2021-07-17T01:14:50"/>
        <d v="2021-06-04T08:49:55"/>
        <d v="2021-07-10T14:44:53"/>
        <d v="2021-07-24T21:54:27"/>
        <d v="2021-08-07T08:30:09"/>
        <d v="2021-06-28T10:40:48"/>
        <d v="2021-07-17T12:06:05"/>
        <d v="2021-08-18T00:25:54"/>
        <d v="2021-05-26T12:35:13"/>
        <d v="2021-06-05T22:18:47"/>
        <d v="2021-04-28T23:32:19"/>
        <d v="2021-05-01T03:22:08"/>
        <d v="2021-05-11T14:17:45"/>
        <d v="2021-08-07T15:52:58"/>
        <d v="2021-08-21T02:21:19"/>
        <d v="2021-05-16T20:35:04"/>
        <d v="2021-05-23T20:53:37"/>
        <d v="2021-05-30T16:56:29"/>
        <d v="2021-06-11T01:03:11"/>
        <d v="2021-06-13T02:15:13"/>
        <d v="2021-07-11T08:58:42"/>
        <d v="2021-05-29T23:55:37"/>
        <d v="2021-06-27T22:56:26"/>
        <d v="2021-07-01T09:27:22"/>
        <d v="2021-07-03T21:30:14"/>
        <d v="2021-07-24T10:20:38"/>
        <d v="2021-07-25T13:51:24"/>
        <d v="2021-07-31T13:18:00"/>
        <d v="2021-08-06T23:13:40"/>
        <d v="2021-08-07T09:40:17"/>
        <d v="2021-08-22T08:52:12"/>
        <d v="2021-05-05T11:18:14"/>
        <d v="2021-05-12T18:59:41"/>
        <d v="2021-05-16T00:58:31"/>
        <d v="2021-05-16T09:00:51"/>
        <d v="2021-06-12T09:08:22"/>
        <d v="2021-06-19T18:27:53"/>
        <d v="2021-06-27T00:23:51"/>
        <d v="2021-06-30T16:44:33"/>
        <d v="2021-07-18T03:25:36"/>
        <d v="2021-07-24T00:51:32"/>
        <d v="2021-05-30T12:58:59"/>
        <d v="2021-06-20T12:37:33"/>
        <d v="2021-06-18T22:01:26"/>
        <d v="2021-07-26T00:09:35"/>
        <d v="2021-07-29T01:28:49"/>
        <d v="2021-08-09T14:31:44"/>
        <d v="2021-08-19T22:29:17"/>
        <d v="2021-05-20T13:38:08"/>
        <d v="2021-05-22T23:20:40"/>
        <d v="2021-05-23T15:37:59"/>
        <d v="2021-08-16T09:21:15"/>
        <d v="2021-08-17T18:13:05"/>
        <d v="2021-08-22T19:58:45"/>
        <d v="2021-04-17T18:31:41"/>
        <d v="2021-05-24T10:57:21"/>
        <d v="2021-06-03T18:34:34"/>
        <d v="2021-06-12T20:02:36"/>
        <d v="2021-08-29T07:44:37"/>
        <d v="2021-08-08T23:56:48"/>
        <d v="2021-05-30T08:27:56"/>
        <d v="2021-06-02T03:59:02"/>
        <d v="2021-06-10T02:26:53"/>
        <d v="2021-06-13T23:12:32"/>
        <d v="2021-06-20T08:39:56"/>
        <d v="2021-06-05T05:57:37"/>
        <d v="2021-06-09T23:53:17"/>
        <d v="2021-06-16T22:06:06"/>
        <d v="2021-07-02T23:20:40"/>
        <d v="2021-07-31T09:03:11"/>
        <d v="2021-08-03T23:53:17"/>
        <d v="2021-08-17T20:25:54"/>
        <d v="2021-05-02T14:24:44"/>
        <d v="2021-05-22T03:03:44"/>
        <d v="2021-05-22T09:04:48"/>
        <d v="2021-07-05T03:14:24"/>
        <d v="2021-07-07T15:25:19"/>
        <d v="2021-07-10T09:14:50"/>
        <d v="2021-07-21T12:25:54"/>
        <d v="2021-08-08T20:35:26"/>
        <d v="2021-07-16T16:14:15"/>
        <d v="2021-07-22T00:10:05"/>
        <d v="2021-08-21T05:10:35"/>
        <d v="2021-08-21T14:11:39"/>
        <d v="2021-05-01T04:12:50"/>
        <d v="2021-05-07T17:40:28"/>
        <d v="2021-05-22T12:27:51"/>
        <d v="2021-06-19T13:54:57"/>
        <d v="2021-07-17T16:04:56"/>
        <d v="2021-05-16T03:25:32"/>
        <d v="2021-06-21T03:19:41"/>
        <d v="2021-07-09T13:47:27"/>
        <d v="2021-08-15T15:34:38"/>
        <d v="2021-08-16T02:44:16"/>
        <d v="2021-06-21T20:56:12"/>
        <d v="2021-05-26T15:53:17"/>
        <d v="2021-05-31T12:37:33"/>
        <d v="2021-07-22T06:44:38"/>
        <d v="2021-07-31T15:32:44"/>
        <d v="2021-08-18T17:45:07"/>
        <d v="2021-08-21T23:29:59"/>
        <d v="2021-07-25T10:39:16"/>
        <d v="2021-05-21T16:13:26"/>
        <d v="2021-06-07T00:42:13"/>
        <d v="2021-07-07T04:14:53"/>
        <d v="2021-07-10T21:52:22"/>
        <d v="2021-07-13T18:24:44"/>
        <d v="2021-06-27T03:02:53"/>
        <d v="2021-07-17T15:22:59"/>
        <d v="2021-08-06T23:55:37"/>
        <d v="2021-08-08T14:57:14"/>
        <d v="2021-08-15T13:57:09"/>
        <d v="2021-08-17T07:52:19"/>
        <d v="2021-08-21T05:37:16"/>
        <d v="2021-08-26T21:56:47"/>
        <d v="2021-07-08T21:21:36"/>
        <d v="2021-07-21T01:10:10"/>
        <d v="2021-08-07T21:40:28"/>
        <d v="2021-08-14T08:02:22"/>
        <d v="2021-08-19T15:57:56"/>
        <d v="2021-04-20T12:11:55"/>
        <d v="2021-05-30T19:20:47"/>
        <d v="2021-06-08T22:38:43"/>
        <d v="2021-06-11T23:02:01"/>
        <d v="2021-06-20T23:06:53"/>
        <d v="2021-07-17T12:17:17"/>
        <d v="2021-08-01T17:13:38"/>
        <d v="2021-08-18T12:54:43"/>
        <d v="2021-06-07T09:56:10"/>
        <d v="2021-06-20T09:28:48"/>
        <d v="2021-05-29T13:51:34"/>
        <d v="2021-05-30T09:40:28"/>
        <d v="2021-06-15T13:03:11"/>
        <d v="2021-04-29T00:32:53"/>
        <d v="2021-05-17T21:07:51"/>
        <d v="2021-06-11T02:42:43"/>
        <d v="2021-06-13T22:37:55"/>
        <d v="2021-06-18T23:55:37"/>
        <d v="2021-07-03T15:19:58"/>
        <d v="2021-07-18T06:24:02"/>
        <d v="2021-07-26T19:02:01"/>
        <d v="2021-08-11T09:50:24"/>
        <d v="2021-07-14T14:05:17"/>
        <d v="2021-07-16T21:47:27"/>
        <d v="2021-07-30T16:44:33"/>
        <d v="2021-08-01T09:08:39"/>
        <d v="2021-08-08T08:35:36"/>
        <d v="2021-08-22T01:05:31"/>
        <d v="2021-08-24T02:32:38"/>
        <d v="2021-07-10T16:44:33"/>
        <d v="2021-04-08T20:08:10"/>
        <d v="2021-04-18T20:54:01"/>
        <d v="2021-04-24T09:23:15"/>
        <d v="2021-05-15T12:51:32"/>
        <d v="2021-05-27T17:45:07"/>
        <d v="2021-06-05T23:27:36"/>
        <d v="2021-06-13T01:31:09"/>
        <d v="2021-06-20T18:30:23"/>
        <d v="2021-08-02T05:13:55"/>
        <d v="2021-08-06T06:38:43"/>
        <d v="2021-08-14T19:02:01"/>
        <d v="2021-06-19T14:00:06"/>
        <d v="2021-06-12T07:28:40"/>
        <d v="2021-05-06T03:25:19"/>
        <d v="2021-06-12T22:10:45"/>
        <d v="2021-07-10T18:20:10"/>
        <d v="2021-08-06T19:11:20"/>
        <d v="2021-08-14T19:08:23"/>
        <d v="2021-08-23T01:00:51"/>
        <d v="2021-07-11T13:42:14"/>
        <d v="2021-07-11T18:47:48"/>
        <d v="2021-08-18T05:35:31"/>
        <d v="2021-08-23T23:48:37"/>
        <d v="2021-05-30T15:06:41"/>
        <d v="2021-06-06T17:40:47"/>
        <d v="2021-06-27T12:03:16"/>
        <d v="2021-05-25T20:35:31"/>
        <d v="2021-06-15T14:29:24"/>
        <d v="2021-07-18T08:05:37"/>
        <d v="2021-08-02T15:50:57"/>
        <d v="2021-08-08T05:36:12"/>
        <d v="2021-08-05T15:20:40"/>
        <d v="2021-08-07T22:36:12"/>
        <d v="2021-08-08T22:17:21"/>
        <d v="2021-04-16T16:39:53"/>
        <d v="2021-04-21T07:43:41"/>
        <d v="2021-05-29T16:35:13"/>
        <d v="2021-06-06T20:23:34"/>
        <d v="2021-05-29T20:05:58"/>
        <d v="2021-06-20T16:32:53"/>
        <d v="2021-07-03T14:55:42"/>
        <d v="2021-07-22T18:06:06"/>
        <d v="2021-07-31T02:23:25"/>
        <d v="2021-06-26T04:14:23"/>
        <d v="2021-05-09T15:40:26"/>
        <d v="2021-05-15T14:55:02"/>
        <d v="2021-05-25T22:22:24"/>
        <d v="2021-06-02T09:11:31"/>
        <d v="2021-08-16T22:59:41"/>
        <d v="2021-08-19T20:39:53"/>
        <d v="2021-03-31T17:17:10"/>
        <d v="2021-04-11T01:36:29"/>
        <d v="2021-04-13T15:18:20"/>
        <d v="2021-04-18T11:38:24"/>
        <d v="2021-07-03T02:09:30"/>
        <d v="2021-07-15T05:32:38"/>
        <d v="2021-07-24T05:17:46"/>
        <d v="2021-08-22T21:54:47"/>
        <d v="2021-04-17T18:38:43"/>
        <d v="2021-04-19T02:31:08"/>
        <d v="2021-05-15T21:54:27"/>
        <d v="2021-05-24T14:13:05"/>
        <d v="2021-06-12T01:39:22"/>
        <d v="2021-07-18T01:45:07"/>
        <d v="2021-08-22T05:04:12"/>
        <d v="2021-04-15T18:45:42"/>
        <d v="2021-08-11T04:37:55"/>
        <d v="2021-08-11T14:06:06"/>
        <d v="2021-08-15T18:42:54"/>
        <d v="2021-06-06T05:21:20"/>
        <d v="2021-06-12T09:33:54"/>
        <d v="2021-06-18T23:34:38"/>
        <d v="2021-08-11T21:54:27"/>
        <d v="2021-05-02T22:07:32"/>
        <d v="2021-05-14T04:03:22"/>
        <d v="2021-06-05T17:24:09"/>
        <d v="2021-06-26T15:53:38"/>
        <d v="2021-07-09T17:42:48"/>
        <d v="2021-07-16T19:13:40"/>
        <d v="2021-05-15T01:56:47"/>
        <d v="2021-05-15T05:45:31"/>
        <d v="2021-05-18T03:43:58"/>
        <d v="2021-05-22T20:35:20"/>
        <d v="2021-06-11T23:08:10"/>
        <d v="2021-07-15T00:25:54"/>
        <d v="2021-07-31T00:29:08"/>
        <d v="2021-06-06T18:56:10"/>
        <d v="2021-06-18T22:16:01"/>
        <d v="2021-06-23T01:20:38"/>
        <d v="2021-07-21T21:15:50"/>
        <d v="2021-07-23T22:32:22"/>
        <d v="2021-05-10T22:59:41"/>
        <d v="2021-06-05T02:50:58"/>
        <d v="2021-06-05T23:14:29"/>
        <d v="2021-05-06T13:14:50"/>
        <d v="2021-05-15T14:45:42"/>
        <d v="2021-06-26T01:12:30"/>
        <d v="2021-06-27T18:16:43"/>
        <d v="2021-07-10T16:35:54"/>
        <d v="2021-05-28T15:04:21"/>
        <d v="2021-06-09T15:25:19"/>
        <d v="2021-06-25T20:09:36"/>
        <d v="2021-08-15T09:39:09"/>
        <d v="2021-06-06T11:04:21"/>
        <d v="2021-04-09T10:23:31"/>
        <d v="2021-04-17T19:25:19"/>
        <d v="2021-05-05T20:58:31"/>
        <d v="2021-05-29T08:40:17"/>
        <d v="2021-06-12T19:02:26"/>
        <d v="2021-06-19T06:00:19"/>
        <d v="2021-07-25T03:28:02"/>
        <d v="2021-04-24T22:18:17"/>
        <d v="2021-05-03T12:44:33"/>
        <d v="2021-05-16T03:34:38"/>
        <d v="2021-07-13T21:59:06"/>
        <d v="2021-07-26T11:11:20"/>
        <d v="2021-08-04T21:28:48"/>
        <d v="2021-08-10T15:29:59"/>
        <d v="2021-04-26T22:52:42"/>
        <d v="2021-05-09T18:41:03"/>
        <d v="2021-05-23T16:30:34"/>
        <d v="2021-06-06T17:10:10"/>
        <d v="2021-06-29T19:55:37"/>
        <d v="2021-07-03T20:58:31"/>
        <d v="2021-07-12T13:28:49"/>
        <d v="2021-07-14T14:59:41"/>
        <d v="2021-04-24T23:23:30"/>
        <d v="2021-04-26T03:47:31"/>
        <d v="2021-05-08T17:28:49"/>
        <d v="2021-05-15T00:02:36"/>
        <d v="2021-05-27T19:25:19"/>
        <d v="2021-06-22T14:03:46"/>
        <d v="2021-06-28T16:02:36"/>
        <d v="2021-08-01T16:14:11"/>
        <d v="2021-07-21T13:35:48"/>
        <d v="2021-07-24T17:51:50"/>
        <d v="2021-07-31T18:42:04"/>
        <d v="2021-08-05T11:55:41"/>
        <d v="2021-05-01T01:07:51"/>
        <d v="2021-05-30T21:42:20"/>
        <d v="2021-06-06T20:02:40"/>
        <d v="2021-06-26T16:49:12"/>
        <d v="2021-06-28T14:17:45"/>
        <d v="2021-07-04T13:15:33"/>
        <d v="2021-07-11T18:31:44"/>
        <d v="2021-07-18T14:38:43"/>
        <d v="2021-06-07T03:57:36"/>
        <d v="2021-05-04T23:32:19"/>
        <d v="2021-05-16T00:14:15"/>
        <d v="2021-06-06T13:31:15"/>
        <d v="2021-06-12T13:17:10"/>
        <d v="2021-07-10T03:33:16"/>
        <d v="2021-07-17T14:31:12"/>
        <d v="2021-07-24T16:29:09"/>
        <d v="2021-08-10T12:42:13"/>
        <d v="2021-08-20T01:12:00"/>
        <d v="2021-05-31T17:52:48"/>
        <d v="2021-06-10T11:09:00"/>
        <d v="2021-06-30T22:36:23"/>
        <d v="2021-08-03T14:06:06"/>
        <d v="2021-08-16T19:34:38"/>
        <d v="2021-07-11T02:39:50"/>
        <d v="2021-07-27T13:10:34"/>
        <d v="2021-08-10T14:03:46"/>
        <d v="2021-08-15T14:26:23"/>
        <d v="2021-08-19T02:32:38"/>
        <d v="2021-08-21T20:14:15"/>
        <d v="2021-08-01T09:30:14"/>
        <d v="2021-08-10T15:43:58"/>
        <d v="2021-07-26T23:50:57"/>
        <d v="2021-08-20T22:10:45"/>
        <d v="2021-08-21T17:20:05"/>
        <d v="2021-04-22T11:36:58"/>
        <d v="2021-05-31T13:17:10"/>
        <d v="2021-06-25T03:40:19"/>
        <d v="2021-07-26T09:54:27"/>
        <d v="2021-08-16T02:34:03"/>
        <d v="2021-05-02T06:32:29"/>
        <d v="2021-05-29T03:40:00"/>
        <d v="2021-07-03T10:20:38"/>
        <d v="2021-07-10T20:11:55"/>
        <d v="2021-04-29T22:55:02"/>
        <d v="2021-05-14T12:18:55"/>
        <d v="2021-05-22T03:09:32"/>
        <d v="2021-06-21T10:08:26"/>
        <d v="2021-07-06T13:26:24"/>
        <d v="2021-05-22T06:06:13"/>
        <d v="2021-05-28T12:51:32"/>
        <d v="2021-06-19T05:31:12"/>
        <d v="2021-08-09T16:17:46"/>
        <d v="2021-08-10T12:07:16"/>
        <d v="2021-05-18T16:35:13"/>
        <d v="2021-05-23T23:34:38"/>
        <d v="2021-06-03T12:37:33"/>
        <d v="2021-06-05T03:18:36"/>
        <d v="2021-06-07T01:24:58"/>
        <d v="2021-06-21T01:00:51"/>
        <d v="2021-07-25T19:31:08"/>
        <d v="2021-06-14T00:39:14"/>
        <d v="2021-06-28T00:10:59"/>
        <d v="2021-07-20T00:21:14"/>
        <d v="2021-07-23T14:05:17"/>
        <d v="2021-05-28T10:10:34"/>
        <d v="2021-07-03T23:03:01"/>
        <d v="2021-05-30T08:33:57"/>
        <d v="2021-05-31T19:26:24"/>
        <d v="2021-06-12T19:23:40"/>
        <d v="2021-06-18T13:12:00"/>
        <d v="2021-05-24T01:21:49"/>
        <d v="2021-06-13T21:50:46"/>
        <d v="2021-06-20T18:10:45"/>
        <d v="2021-07-18T19:50:53"/>
        <d v="2021-08-09T15:41:38"/>
        <d v="2021-04-03T21:42:48"/>
        <d v="2021-04-10T12:54:52"/>
        <d v="2021-04-13T15:32:19"/>
        <d v="2021-04-19T00:43:12"/>
        <d v="2021-04-25T15:32:19"/>
        <d v="2021-05-04T00:28:14"/>
        <d v="2021-05-09T12:23:34"/>
        <d v="2021-05-22T00:37:26"/>
        <d v="2021-05-23T19:43:15"/>
        <d v="2021-05-24T00:24:23"/>
        <d v="2021-05-24T15:36:58"/>
        <d v="2021-05-26T14:34:03"/>
        <d v="2021-05-30T13:47:36"/>
        <d v="2021-07-31T21:42:19"/>
        <d v="2021-08-22T09:33:59"/>
        <d v="2021-08-27T17:45:36"/>
        <d v="2021-04-17T10:10:45"/>
        <d v="2021-04-20T12:02:53"/>
        <d v="2021-05-12T18:45:42"/>
        <d v="2021-05-31T13:35:48"/>
        <d v="2021-06-06T09:17:13"/>
        <d v="2021-07-17T12:10:56"/>
        <d v="2021-07-22T15:44:38"/>
        <d v="2021-07-17T14:59:08"/>
        <d v="2021-07-26T06:57:36"/>
        <d v="2021-08-01T04:25:15"/>
        <d v="2021-08-06T00:53:52"/>
        <d v="2021-08-14T20:02:24"/>
        <d v="2021-05-08T21:14:50"/>
        <d v="2021-06-28T21:07:12"/>
        <d v="2021-07-02T21:41:46"/>
        <d v="2021-07-03T10:22:43"/>
        <d v="2021-07-15T19:22:59"/>
        <d v="2021-07-24T14:34:03"/>
        <d v="2021-07-25T06:42:25"/>
        <d v="2021-06-22T17:31:12"/>
        <d v="2021-06-26T19:49:26"/>
        <d v="2021-07-24T12:11:35"/>
        <d v="2021-05-30T16:45:41"/>
        <d v="2021-06-20T13:39:22"/>
        <d v="2021-07-03T17:59:59"/>
        <d v="2021-08-18T14:08:26"/>
        <d v="2021-08-20T22:35:02"/>
        <d v="2021-08-02T23:06:41"/>
        <d v="2021-08-05T20:02:36"/>
        <d v="2021-08-20T00:56:12"/>
        <d v="2021-08-23T20:28:14"/>
        <d v="2021-05-28T10:04:48"/>
        <d v="2021-07-04T02:42:01"/>
        <d v="2021-07-10T12:09:35"/>
        <d v="2021-08-23T19:41:38"/>
        <d v="2021-04-01T01:19:12"/>
        <d v="2021-04-17T21:26:29"/>
        <d v="2021-04-24T16:00:16"/>
        <d v="2021-05-22T20:11:45"/>
        <d v="2021-05-24T01:07:07"/>
        <d v="2021-06-06T21:05:37"/>
        <d v="2021-07-15T15:46:17"/>
        <d v="2021-06-18T15:17:17"/>
        <d v="2021-04-03T04:06:14"/>
        <d v="2021-04-04T23:32:19"/>
        <d v="2021-04-10T18:48:02"/>
        <d v="2021-04-17T04:40:56"/>
        <d v="2021-05-20T13:21:49"/>
        <d v="2021-05-21T05:24:00"/>
        <d v="2021-06-08T11:48:37"/>
        <d v="2021-06-16T22:20:38"/>
        <d v="2021-07-21T20:11:55"/>
        <d v="2021-04-23T20:46:52"/>
        <d v="2021-05-01T18:05:39"/>
        <d v="2021-05-12T17:59:06"/>
        <d v="2021-05-23T13:09:46"/>
        <d v="2021-07-27T19:10:34"/>
        <d v="2021-08-07T04:32:52"/>
        <d v="2021-08-13T12:49:12"/>
        <d v="2021-08-15T14:24:26"/>
        <d v="2021-04-16T17:19:30"/>
        <d v="2021-07-18T10:56:09"/>
        <d v="2021-07-24T05:15:17"/>
        <d v="2021-08-09T21:26:29"/>
        <d v="2021-08-22T04:37:17"/>
        <d v="2021-08-25T22:22:24"/>
        <d v="2021-04-20T13:38:08"/>
        <d v="2021-05-14T20:09:36"/>
        <d v="2021-06-01T05:34:05"/>
        <d v="2021-07-09T01:10:10"/>
        <d v="2021-07-12T02:57:21"/>
        <d v="2021-07-13T02:10:45"/>
        <d v="2021-07-18T09:45:33"/>
        <d v="2021-04-09T00:56:12"/>
        <d v="2021-05-02T17:24:09"/>
        <d v="2021-05-17T03:38:53"/>
        <d v="2021-05-22T06:02:53"/>
        <d v="2021-05-23T03:39:34"/>
        <d v="2021-05-23T13:45:07"/>
        <d v="2021-06-11T23:11:20"/>
        <d v="2021-06-16T18:05:46"/>
        <d v="2021-06-27T04:30:46"/>
        <d v="2021-07-07T19:02:01"/>
        <d v="2021-07-17T08:39:50"/>
        <d v="2021-04-05T21:12:30"/>
        <d v="2021-04-08T19:24:58"/>
        <d v="2021-04-21T20:00:16"/>
        <d v="2021-05-24T04:04:48"/>
        <d v="2021-05-25T14:22:24"/>
        <d v="2021-04-25T05:13:55"/>
        <d v="2021-04-28T18:29:24"/>
        <d v="2021-05-08T21:17:10"/>
        <d v="2021-06-20T11:44:27"/>
        <d v="2021-07-11T10:38:43"/>
        <d v="2021-07-25T15:18:43"/>
        <d v="2021-08-03T01:07:51"/>
        <d v="2021-06-27T23:32:19"/>
        <d v="2021-07-21T01:58:05"/>
        <d v="2021-07-24T00:04:56"/>
        <d v="2021-04-25T07:30:03"/>
        <d v="2021-04-30T14:06:06"/>
        <d v="2021-05-05T00:23:34"/>
        <d v="2021-06-23T14:29:24"/>
        <d v="2021-07-04T07:37:55"/>
        <d v="2021-07-09T01:40:48"/>
        <d v="2021-08-15T03:09:51"/>
        <d v="2021-08-22T02:55:31"/>
        <d v="2021-06-10T19:53:17"/>
        <d v="2021-06-18T23:15:22"/>
        <d v="2021-07-31T02:20:05"/>
        <d v="2021-08-07T22:04:15"/>
        <d v="2021-08-09T19:06:41"/>
        <d v="2021-08-10T03:21:36"/>
        <d v="2021-06-27T08:40:57"/>
        <d v="2021-07-31T22:39:24"/>
        <d v="2021-08-08T14:27:04"/>
        <d v="2021-08-15T21:46:53"/>
        <d v="2021-05-11T16:36:29"/>
        <d v="2021-05-15T23:35:57"/>
        <d v="2021-05-08T15:02:01"/>
        <d v="2021-06-02T03:37:26"/>
        <d v="2021-04-21T00:56:12"/>
        <d v="2021-05-15T02:58:21"/>
        <d v="2021-05-14T13:14:50"/>
        <d v="2021-05-21T17:05:31"/>
        <d v="2021-05-22T01:35:48"/>
        <d v="2021-05-26T01:03:11"/>
        <d v="2021-06-01T00:14:15"/>
        <d v="2021-06-05T14:36:23"/>
        <d v="2021-06-05T22:16:02"/>
        <d v="2021-06-12T22:27:04"/>
        <d v="2021-07-01T10:29:17"/>
        <d v="2021-07-16T15:16:00"/>
        <d v="2021-08-11T22:43:23"/>
        <d v="2021-08-16T11:31:12"/>
        <d v="2021-04-17T01:12:30"/>
        <d v="2021-05-01T08:45:37"/>
        <d v="2021-05-02T02:10:11"/>
        <d v="2021-05-14T01:40:28"/>
        <d v="2021-06-01T21:38:08"/>
        <d v="2021-06-19T09:32:57"/>
        <d v="2021-06-27T00:21:06"/>
        <d v="2021-05-07T18:29:24"/>
        <d v="2021-07-24T23:13:53"/>
        <d v="2021-07-31T19:18:06"/>
        <d v="2021-08-14T01:49:47"/>
        <d v="2021-08-25T23:50:57"/>
        <d v="2021-04-19T17:59:06"/>
        <d v="2021-04-21T18:22:24"/>
        <d v="2021-04-25T17:03:11"/>
        <d v="2021-05-15T01:47:03"/>
        <d v="2021-06-26T17:00:51"/>
        <d v="2021-08-08T09:13:15"/>
        <d v="2021-08-21T12:21:08"/>
        <d v="2021-08-25T15:53:17"/>
        <d v="2021-04-09T18:22:24"/>
        <d v="2021-05-16T19:55:06"/>
        <d v="2021-06-24T14:18:14"/>
        <d v="2021-07-18T13:33:28"/>
        <d v="2021-07-31T10:12:38"/>
        <d v="2021-07-27T20:28:14"/>
        <d v="2021-07-31T07:21:10"/>
        <d v="2021-08-07T06:46:35"/>
        <d v="2021-08-09T14:10:45"/>
        <d v="2021-06-30T02:05:17"/>
        <d v="2021-06-27T17:21:49"/>
        <d v="2021-07-12T12:35:13"/>
        <d v="2021-08-07T14:45:42"/>
        <d v="2021-07-28T04:48:00"/>
        <d v="2021-08-01T22:27:59"/>
        <d v="2021-08-28T23:03:19"/>
        <d v="2021-04-20T12:44:33"/>
        <d v="2021-04-12T19:36:58"/>
        <d v="2021-04-18T22:17:45"/>
        <d v="2021-04-26T19:53:17"/>
        <d v="2021-05-08T02:19:13"/>
        <d v="2021-05-17T00:01:26"/>
        <d v="2021-05-21T02:39:50"/>
        <d v="2021-06-02T12:11:31"/>
        <d v="2021-06-08T01:10:10"/>
        <d v="2021-06-13T15:05:00"/>
        <d v="2021-06-20T19:00:29"/>
        <d v="2021-06-26T01:27:01"/>
        <d v="2021-06-27T19:20:04"/>
        <d v="2021-04-04T02:20:10"/>
        <d v="2021-04-07T16:02:36"/>
        <d v="2021-04-08T15:16:00"/>
        <d v="2021-05-07T05:09:36"/>
        <d v="2021-05-16T15:43:58"/>
        <d v="2021-06-04T02:08:26"/>
        <d v="2021-06-05T05:05:17"/>
        <d v="2021-06-17T11:19:41"/>
        <d v="2021-06-20T14:56:45"/>
        <d v="2021-08-07T03:28:48"/>
        <d v="2021-08-12T15:27:39"/>
        <d v="2021-06-16T13:35:48"/>
        <d v="2021-07-04T16:02:57"/>
        <d v="2021-05-09T18:35:12"/>
        <d v="2021-05-10T06:47:31"/>
        <d v="2021-05-15T16:36:01"/>
        <d v="2021-05-15T22:43:14"/>
        <d v="2021-05-16T08:28:02"/>
        <d v="2021-06-13T20:57:07"/>
        <d v="2021-06-17T19:57:56"/>
        <d v="2021-07-04T02:17:06"/>
        <d v="2021-07-18T01:40:28"/>
        <d v="2021-08-14T17:46:13"/>
        <d v="2021-08-15T18:42:36"/>
        <d v="2021-08-24T14:34:03"/>
        <d v="2021-04-19T18:01:26"/>
        <d v="2021-04-21T14:34:03"/>
        <d v="2021-04-24T18:20:02"/>
        <d v="2021-04-30T00:56:12"/>
        <d v="2021-05-11T18:03:46"/>
        <d v="2021-05-14T22:50:22"/>
        <d v="2021-05-06T10:58:05"/>
        <d v="2021-05-07T23:20:40"/>
        <d v="2021-06-10T21:08:38"/>
        <d v="2021-06-21T19:40:48"/>
        <d v="2021-07-11T00:32:53"/>
        <d v="2021-05-10T00:43:12"/>
        <d v="2021-05-25T22:31:44"/>
        <d v="2021-06-07T13:52:07"/>
        <d v="2021-06-17T21:17:10"/>
        <d v="2021-06-20T04:26:24"/>
        <d v="2021-06-29T14:34:03"/>
        <d v="2021-07-04T20:31:18"/>
        <d v="2021-07-07T23:57:56"/>
        <d v="2021-07-11T15:17:31"/>
        <d v="2021-08-05T05:22:34"/>
        <d v="2021-07-02T19:29:17"/>
        <d v="2021-07-22T00:23:34"/>
        <d v="2021-07-28T20:09:35"/>
        <d v="2021-06-19T18:53:49"/>
        <d v="2021-06-25T13:01:55"/>
        <d v="2021-06-26T21:17:10"/>
        <d v="2021-07-31T17:00:24"/>
        <d v="2021-08-13T06:34:34"/>
        <d v="2021-08-14T23:53:17"/>
        <d v="2021-06-05T14:13:05"/>
        <d v="2021-06-08T15:14:24"/>
        <d v="2021-04-19T01:10:10"/>
        <d v="2021-04-21T17:21:49"/>
        <d v="2021-04-22T14:39:50"/>
        <d v="2021-04-27T20:25:54"/>
        <d v="2021-05-02T08:40:19"/>
        <d v="2021-05-16T20:06:17"/>
        <d v="2021-04-17T18:52:42"/>
        <d v="2021-04-17T22:10:45"/>
        <d v="2021-04-22T13:59:06"/>
        <d v="2021-05-03T18:15:25"/>
        <d v="2021-05-04T21:24:09"/>
        <d v="2021-07-20T06:40:19"/>
        <d v="2021-07-31T10:04:48"/>
        <d v="2021-08-07T18:24:48"/>
        <d v="2021-08-21T15:36:58"/>
        <d v="2021-06-26T20:28:02"/>
        <d v="2021-07-01T15:43:58"/>
        <d v="2021-07-10T06:50:24"/>
        <d v="2021-07-17T08:53:17"/>
        <d v="2021-07-21T19:20:38"/>
        <d v="2021-07-03T23:50:53"/>
        <d v="2021-07-20T23:25:19"/>
        <d v="2021-06-12T08:39:00"/>
        <d v="2021-06-14T16:11:55"/>
        <d v="2021-04-11T17:12:30"/>
        <d v="2021-04-16T00:53:52"/>
        <d v="2021-08-01T07:33:04"/>
        <d v="2021-08-05T20:53:52"/>
        <d v="2021-08-09T17:59:06"/>
        <d v="2021-08-18T02:38:43"/>
        <d v="2021-08-21T21:12:30"/>
        <d v="2021-08-15T20:03:13"/>
        <d v="2021-08-17T15:06:41"/>
        <d v="2021-05-01T12:04:56"/>
        <d v="2021-05-28T04:46:34"/>
        <d v="2021-05-31T02:55:39"/>
        <d v="2021-06-18T03:10:05"/>
        <d v="2021-03-31T14:20:05"/>
        <d v="2021-04-01T23:11:20"/>
        <d v="2021-04-10T16:44:33"/>
        <d v="2021-05-06T15:34:38"/>
        <d v="2021-05-29T22:24:44"/>
        <d v="2021-07-02T15:27:39"/>
        <d v="2021-08-07T03:30:39"/>
        <d v="2021-05-29T02:23:53"/>
        <d v="2021-06-01T21:21:49"/>
        <d v="2021-06-06T11:46:17"/>
        <d v="2021-06-27T12:37:33"/>
        <d v="2021-08-14T22:57:26"/>
        <d v="2021-05-25T09:51:50"/>
        <d v="2021-05-28T22:57:21"/>
        <d v="2021-06-27T01:42:48"/>
        <d v="2021-07-31T20:53:15"/>
        <d v="2021-08-26T00:49:12"/>
        <d v="2021-08-09T02:29:46"/>
        <d v="2021-07-24T07:17:46"/>
        <d v="2021-07-25T15:13:41"/>
        <d v="2021-07-06T19:49:26"/>
        <d v="2021-07-11T19:36:31"/>
        <d v="2021-08-14T06:03:56"/>
        <d v="2021-08-21T23:24:12"/>
        <d v="2021-04-25T14:27:45"/>
        <d v="2021-05-21T15:50:24"/>
        <d v="2021-07-05T12:11:55"/>
        <d v="2021-07-27T18:00:00"/>
        <d v="2021-08-01T00:18:45"/>
        <d v="2021-08-25T21:10:05"/>
        <d v="2021-04-09T22:41:03"/>
        <d v="2021-04-23T16:04:56"/>
        <d v="2021-04-28T16:06:14"/>
        <d v="2021-05-06T02:16:48"/>
        <d v="2021-06-13T15:02:01"/>
        <d v="2021-07-04T22:31:44"/>
        <d v="2021-07-17T20:00:16"/>
        <d v="2021-08-12T19:46:17"/>
        <d v="2021-08-22T17:03:11"/>
        <d v="2021-08-28T19:25:19"/>
        <d v="2021-04-18T07:06:11"/>
        <d v="2021-04-24T17:54:14"/>
        <d v="2021-04-25T22:22:24"/>
        <d v="2021-05-21T01:21:49"/>
        <d v="2021-05-21T15:46:17"/>
        <d v="2021-08-16T19:57:56"/>
        <d v="2021-08-20T00:23:34"/>
        <d v="2021-06-03T15:55:37"/>
        <d v="2021-06-21T12:07:16"/>
        <d v="2021-06-26T20:03:48"/>
        <d v="2021-07-02T12:14:15"/>
        <d v="2021-04-20T20:35:13"/>
        <d v="2021-05-31T04:26:51"/>
        <d v="2021-06-13T17:31:57"/>
        <d v="2021-06-20T13:02:47"/>
        <d v="2021-06-26T13:48:00"/>
        <d v="2021-08-09T03:52:21"/>
        <d v="2021-06-29T09:12:58"/>
        <d v="2021-08-02T14:52:48"/>
        <d v="2021-05-15T09:00:03"/>
        <d v="2021-05-22T00:11:55"/>
        <d v="2021-07-19T18:17:45"/>
        <d v="2021-07-24T06:25:13"/>
        <d v="2021-08-01T05:12:29"/>
        <d v="2021-08-05T15:57:36"/>
        <d v="2021-04-03T20:42:37"/>
        <d v="2021-04-05T18:13:05"/>
        <d v="2021-04-17T17:05:10"/>
        <d v="2021-05-01T20:02:36"/>
        <d v="2021-05-09T18:48:06"/>
        <d v="2021-05-17T16:00:16"/>
        <d v="2021-05-26T13:30:43"/>
        <d v="2021-05-29T23:52:20"/>
        <d v="2021-06-06T00:30:34"/>
        <d v="2021-06-13T00:39:53"/>
        <d v="2021-04-24T19:20:24"/>
        <d v="2021-05-29T13:22:00"/>
        <d v="2021-06-11T23:54:14"/>
        <d v="2021-07-18T14:27:04"/>
        <d v="2021-08-23T13:00:51"/>
        <d v="2021-06-13T16:24:58"/>
        <d v="2021-06-27T02:08:26"/>
        <d v="2021-08-21T16:43:30"/>
        <d v="2021-06-30T12:17:17"/>
        <d v="2021-07-11T14:58:52"/>
        <d v="2021-07-26T07:39:22"/>
        <d v="2021-08-01T04:38:15"/>
        <d v="2021-08-15T17:25:52"/>
        <d v="2021-06-12T11:07:28"/>
        <d v="2021-06-27T19:43:58"/>
        <d v="2021-07-20T16:49:12"/>
        <d v="2021-08-25T01:06:14"/>
        <d v="2021-04-30T16:14:53"/>
        <d v="2021-05-22T18:30:12"/>
        <d v="2021-06-06T03:47:31"/>
        <d v="2021-06-16T01:40:28"/>
        <d v="2021-07-11T21:20:16"/>
        <d v="2021-05-02T10:05:48"/>
        <d v="2021-06-24T15:37:26"/>
        <d v="2021-07-24T02:12:18"/>
        <d v="2021-06-19T20:19:41"/>
        <d v="2021-07-05T01:52:55"/>
        <d v="2021-07-10T18:49:22"/>
        <d v="2021-08-01T01:24:09"/>
        <d v="2021-08-07T19:04:16"/>
        <d v="2021-05-16T13:21:49"/>
        <d v="2021-07-10T13:01:40"/>
        <d v="2021-05-30T01:48:58"/>
        <d v="2021-05-30T06:30:35"/>
        <d v="2021-06-05T14:24:44"/>
        <d v="2021-06-11T23:47:59"/>
        <d v="2021-06-17T12:56:12"/>
        <d v="2021-06-20T05:39:41"/>
        <d v="2021-05-07T16:42:13"/>
        <d v="2021-05-24T01:03:11"/>
        <d v="2021-06-22T18:10:45"/>
        <d v="2021-07-11T21:30:03"/>
        <d v="2021-05-30T13:54:27"/>
        <d v="2021-06-07T21:00:00"/>
        <d v="2021-06-13T00:50:12"/>
        <d v="2021-06-19T03:45:28"/>
        <d v="2021-05-14T11:29:59"/>
        <d v="2021-06-20T03:20:25"/>
        <d v="2021-06-26T14:46:20"/>
        <d v="2021-07-22T14:27:04"/>
        <d v="2021-05-16T14:08:26"/>
        <d v="2021-06-12T11:12:02"/>
        <d v="2021-06-24T02:27:04"/>
        <d v="2021-06-09T07:49:26"/>
        <d v="2021-06-12T15:17:27"/>
        <d v="2021-07-09T23:09:00"/>
        <d v="2021-08-02T13:55:12"/>
        <d v="2021-08-06T02:19:41"/>
        <d v="2021-08-14T21:38:08"/>
        <d v="2021-07-20T18:15:50"/>
        <d v="2021-07-22T18:21:36"/>
        <d v="2021-08-15T00:35:15"/>
        <d v="2021-07-04T07:35:03"/>
        <d v="2021-07-29T19:29:59"/>
        <d v="2021-05-09T00:18:55"/>
        <d v="2021-05-23T23:32:19"/>
        <d v="2021-08-21T15:18:20"/>
        <d v="2021-05-29T22:14:46"/>
        <d v="2021-06-12T20:16:17"/>
        <d v="2021-08-06T02:08:26"/>
        <d v="2021-08-10T12:41:46"/>
        <d v="2021-08-14T10:38:43"/>
        <d v="2021-08-28T13:29:17"/>
        <d v="2021-05-07T18:45:42"/>
        <d v="2021-06-21T18:06:06"/>
        <d v="2021-07-02T05:05:17"/>
        <d v="2021-07-16T17:19:41"/>
        <d v="2021-08-08T14:35:48"/>
        <d v="2021-08-16T13:00:51"/>
        <d v="2021-08-18T15:04:21"/>
        <d v="2021-06-10T00:04:56"/>
        <d v="2021-04-24T15:50:24"/>
        <d v="2021-06-05T04:08:03"/>
        <d v="2021-06-21T11:54:14"/>
        <d v="2021-05-12T17:33:28"/>
        <d v="2021-05-30T18:38:29"/>
        <d v="2021-04-24T02:12:29"/>
        <d v="2021-04-24T06:12:07"/>
        <d v="2021-07-07T13:29:17"/>
        <d v="2021-07-15T19:56:38"/>
        <d v="2021-05-15T11:30:15"/>
        <d v="2021-06-01T11:02:01"/>
        <d v="2021-06-19T17:38:08"/>
        <d v="2021-06-27T00:17:06"/>
        <d v="2021-07-10T10:50:57"/>
        <d v="2021-07-16T16:45:07"/>
        <d v="2021-07-31T11:08:45"/>
        <d v="2021-08-21T01:12:00"/>
        <d v="2021-04-25T21:34:07"/>
        <d v="2021-04-11T13:10:43"/>
        <d v="2021-04-18T04:51:39"/>
        <d v="2021-06-20T14:50:34"/>
        <d v="2021-06-28T17:31:09"/>
        <d v="2021-07-11T00:18:55"/>
        <d v="2021-04-13T23:50:57"/>
        <d v="2021-04-30T12:46:52"/>
        <d v="2021-06-12T00:21:14"/>
        <d v="2021-06-21T00:03:32"/>
        <d v="2021-07-31T02:17:44"/>
        <d v="2021-05-06T00:11:55"/>
        <d v="2021-05-08T07:20:09"/>
        <d v="2021-05-29T21:59:55"/>
        <d v="2021-06-08T12:07:16"/>
        <d v="2021-07-14T16:04:56"/>
        <d v="2021-07-31T20:17:31"/>
        <d v="2021-07-01T05:47:02"/>
        <d v="2021-07-03T10:48:27"/>
        <d v="2021-07-18T10:03:22"/>
        <d v="2021-04-02T18:53:17"/>
        <d v="2021-04-03T06:37:52"/>
        <d v="2021-04-08T19:06:41"/>
        <d v="2021-04-11T19:36:58"/>
        <d v="2021-04-24T14:51:24"/>
        <d v="2021-05-08T17:02:08"/>
        <d v="2021-05-17T11:32:19"/>
        <d v="2021-05-31T16:02:36"/>
        <d v="2021-06-16T03:24:29"/>
        <d v="2021-07-23T01:03:22"/>
        <d v="2021-08-01T05:26:04"/>
        <d v="2021-08-19T05:45:36"/>
        <d v="2021-07-05T12:28:14"/>
        <d v="2021-08-01T00:34:53"/>
        <d v="2021-08-07T21:09:42"/>
        <d v="2021-08-28T17:26:29"/>
        <d v="2021-05-08T22:06:14"/>
        <d v="2021-05-12T11:02:01"/>
        <d v="2021-05-24T20:39:53"/>
        <d v="2021-06-24T09:56:47"/>
        <d v="2021-07-10T17:14:42"/>
        <d v="2021-07-29T09:40:19"/>
        <d v="2021-06-26T17:36:44"/>
        <d v="2021-04-25T00:49:45"/>
        <d v="2021-04-29T18:01:26"/>
        <d v="2021-05-02T17:18:28"/>
        <d v="2021-05-23T19:04:21"/>
        <d v="2021-05-29T13:31:09"/>
        <d v="2021-05-30T03:17:17"/>
        <d v="2021-06-26T22:03:48"/>
        <d v="2021-08-26T07:58:05"/>
        <d v="2021-06-10T21:52:07"/>
        <d v="2021-07-26T00:03:27"/>
        <d v="2021-05-11T14:36:23"/>
        <d v="2021-05-24T01:12:30"/>
        <d v="2021-08-22T06:39:00"/>
        <d v="2021-05-01T15:02:01"/>
        <d v="2021-05-09T16:22:34"/>
        <d v="2021-06-12T08:31:12"/>
        <d v="2021-06-17T10:48:02"/>
        <d v="2021-07-04T08:30:34"/>
        <d v="2021-07-12T15:27:39"/>
        <d v="2021-07-15T17:19:30"/>
        <d v="2021-07-17T19:53:17"/>
        <d v="2021-07-26T02:35:31"/>
        <d v="2021-07-27T01:03:11"/>
        <d v="2021-08-01T03:37:26"/>
        <d v="2021-08-15T11:51:44"/>
        <d v="2021-05-28T13:39:22"/>
        <d v="2021-06-06T15:09:00"/>
        <d v="2021-07-12T15:02:01"/>
        <d v="2021-07-13T14:08:26"/>
        <d v="2021-07-15T17:38:08"/>
        <d v="2021-08-08T00:27:11"/>
        <d v="2021-06-17T08:22:34"/>
        <d v="2021-06-22T22:06:14"/>
        <d v="2021-04-24T17:54:00"/>
        <d v="2021-05-01T05:40:26"/>
        <d v="2021-05-07T01:56:47"/>
        <d v="2021-05-23T01:28:37"/>
        <d v="2021-05-25T14:38:43"/>
        <d v="2021-05-29T13:12:57"/>
        <d v="2021-06-18T15:27:39"/>
        <d v="2021-06-20T13:05:31"/>
        <d v="2021-04-07T22:31:44"/>
        <d v="2021-04-09T18:29:24"/>
        <d v="2021-04-14T23:55:37"/>
        <d v="2021-04-20T14:26:53"/>
        <d v="2021-07-10T23:03:50"/>
        <d v="2021-07-11T16:33:37"/>
        <d v="2021-07-21T01:35:48"/>
        <d v="2021-04-04T16:07:16"/>
        <d v="2021-04-16T14:29:46"/>
        <d v="2021-04-18T04:38:34"/>
        <d v="2021-05-23T20:15:22"/>
        <d v="2021-05-30T00:18:55"/>
        <d v="2021-06-13T12:43:26"/>
        <d v="2021-06-22T17:45:07"/>
        <d v="2021-07-01T23:55:37"/>
        <d v="2021-07-03T01:48:00"/>
        <d v="2021-04-20T02:55:41"/>
        <d v="2021-04-24T14:34:03"/>
        <d v="2021-05-02T17:41:39"/>
        <d v="2021-05-12T20:46:52"/>
        <d v="2021-07-15T14:28:19"/>
        <d v="2021-05-30T07:22:49"/>
        <d v="2021-06-13T05:07:09"/>
        <d v="2021-06-15T23:39:18"/>
        <d v="2021-05-16T01:33:36"/>
        <d v="2021-06-05T16:30:34"/>
        <d v="2021-07-02T00:53:17"/>
        <d v="2021-07-19T17:42:48"/>
        <d v="2021-04-23T02:39:50"/>
        <d v="2021-05-08T09:45:08"/>
        <d v="2021-05-30T23:48:37"/>
        <d v="2021-06-24T01:21:49"/>
        <d v="2021-07-10T14:50:22"/>
        <d v="2021-04-24T18:45:42"/>
        <d v="2021-05-01T17:38:08"/>
        <d v="2021-05-05T14:03:46"/>
        <d v="2021-05-05T18:24:44"/>
        <d v="2021-05-20T22:43:23"/>
        <d v="2021-05-22T21:16:41"/>
        <d v="2021-05-23T03:56:10"/>
        <d v="2021-07-04T08:03:01"/>
        <d v="2021-08-01T00:06:44"/>
        <d v="2021-08-07T22:13:23"/>
        <d v="2021-08-08T03:55:49"/>
        <d v="2021-05-15T12:25:12"/>
        <d v="2021-05-23T15:06:41"/>
        <d v="2021-05-30T04:37:55"/>
        <d v="2021-06-19T18:50:24"/>
        <d v="2021-06-25T22:17:45"/>
        <d v="2021-07-11T07:37:08"/>
        <d v="2021-08-16T09:27:22"/>
        <d v="2021-04-22T14:45:42"/>
        <d v="2021-05-04T18:45:42"/>
        <d v="2021-05-08T11:10:55"/>
        <d v="2021-05-15T09:22:27"/>
        <d v="2021-06-02T17:59:06"/>
        <d v="2021-06-29T13:26:29"/>
        <d v="2021-07-04T18:13:05"/>
        <d v="2021-08-01T13:25:08"/>
        <d v="2021-07-11T22:59:59"/>
        <d v="2021-08-01T06:10:05"/>
        <d v="2021-08-01T09:27:46"/>
        <d v="2021-04-26T02:38:43"/>
        <d v="2021-05-01T03:54:43"/>
        <d v="2021-05-04T15:48:37"/>
        <d v="2021-06-09T22:33:36"/>
        <d v="2021-06-20T10:18:18"/>
        <d v="2021-06-22T20:58:31"/>
        <d v="2021-05-17T13:59:06"/>
        <d v="2021-05-20T00:25:54"/>
        <d v="2021-08-14T00:39:53"/>
        <d v="2021-08-15T07:08:57"/>
        <d v="2021-08-29T23:06:41"/>
        <d v="2021-06-01T12:35:13"/>
        <d v="2021-06-19T20:34:30"/>
        <d v="2021-08-08T23:51:41"/>
        <d v="2021-05-27T16:17:46"/>
        <d v="2021-06-08T23:43:58"/>
        <d v="2021-04-19T05:55:41"/>
        <d v="2021-05-22T02:42:05"/>
        <d v="2021-05-28T01:21:49"/>
        <d v="2021-07-02T22:30:43"/>
        <d v="2021-07-19T16:39:22"/>
        <d v="2021-08-17T14:03:46"/>
        <d v="2021-08-18T12:48:58"/>
        <d v="2021-08-26T15:02:01"/>
        <d v="2021-05-29T23:39:51"/>
        <d v="2021-06-06T00:28:03"/>
        <d v="2021-06-23T16:53:52"/>
        <d v="2021-05-25T05:19:41"/>
        <d v="2021-05-30T17:02:50"/>
        <d v="2021-06-26T22:37:55"/>
        <d v="2021-06-18T06:05:46"/>
        <d v="2021-06-20T16:35:13"/>
        <d v="2021-04-13T18:11:31"/>
        <d v="2021-04-17T13:16:54"/>
        <d v="2021-04-25T12:57:00"/>
        <d v="2021-05-14T16:25:54"/>
        <d v="2021-05-16T12:12:00"/>
        <d v="2021-07-10T19:21:30"/>
        <d v="2021-07-16T13:31:09"/>
        <d v="2021-07-20T14:35:31"/>
        <d v="2021-07-26T12:46:52"/>
        <d v="2021-04-05T14:59:41"/>
        <d v="2021-04-08T17:28:19"/>
        <d v="2021-04-18T16:07:16"/>
        <d v="2021-04-24T21:29:52"/>
        <d v="2021-07-05T16:53:46"/>
        <d v="2021-07-07T01:31:09"/>
        <d v="2021-07-10T14:55:02"/>
        <d v="2021-08-15T08:35:34"/>
        <d v="2021-08-21T14:38:43"/>
        <d v="2021-06-28T02:31:12"/>
        <d v="2021-07-17T09:24:09"/>
        <d v="2021-07-25T11:34:49"/>
        <d v="2021-06-25T16:16:35"/>
        <d v="2021-07-10T23:55:09"/>
        <d v="2021-06-12T17:32:33"/>
        <d v="2021-06-21T12:12:58"/>
        <d v="2021-07-10T18:04:19"/>
        <d v="2021-07-31T08:02:21"/>
        <d v="2021-08-14T23:33:51"/>
        <d v="2021-06-18T03:48:58"/>
        <d v="2021-08-07T08:26:25"/>
        <d v="2021-07-06T14:48:29"/>
        <d v="2021-07-07T23:22:34"/>
        <d v="2021-07-20T03:31:41"/>
        <d v="2021-07-31T01:28:49"/>
        <d v="2021-04-26T21:03:11"/>
        <d v="2021-05-02T18:39:54"/>
        <d v="2021-05-07T17:07:51"/>
        <d v="2021-05-27T07:46:34"/>
        <d v="2021-06-19T02:55:02"/>
        <d v="2021-06-20T08:06:41"/>
        <d v="2021-07-16T23:52:48"/>
        <d v="2021-07-31T02:31:44"/>
        <d v="2021-04-15T14:08:26"/>
        <d v="2021-04-23T08:55:41"/>
        <d v="2021-04-23T18:40:19"/>
        <d v="2021-05-09T22:19:38"/>
        <d v="2021-05-22T23:29:59"/>
        <d v="2021-05-24T18:57:21"/>
        <d v="2021-06-11T12:00:16"/>
        <d v="2021-07-05T14:47:02"/>
        <d v="2021-04-28T21:38:08"/>
        <d v="2021-05-09T03:23:56"/>
        <d v="2021-05-15T08:52:48"/>
        <d v="2021-05-16T19:27:39"/>
        <d v="2021-05-23T11:01:44"/>
        <d v="2021-06-02T21:14:50"/>
        <d v="2021-06-12T06:00:42"/>
        <d v="2021-06-15T00:40:19"/>
        <d v="2021-06-24T21:07:51"/>
        <d v="2021-06-20T04:13:26"/>
        <d v="2021-06-20T17:31:09"/>
        <d v="2021-07-06T08:12:29"/>
        <d v="2021-07-08T01:03:22"/>
        <d v="2021-07-18T23:54:14"/>
        <d v="2021-05-02T05:08:10"/>
        <d v="2021-05-16T12:02:13"/>
        <d v="2021-06-28T05:49:55"/>
        <d v="2021-07-05T01:33:56"/>
        <d v="2021-07-05T20:18:55"/>
        <d v="2021-08-04T10:04:48"/>
        <d v="2021-08-14T08:16:12"/>
        <d v="2021-08-23T12:07:16"/>
        <d v="2021-08-24T21:56:47"/>
        <d v="2021-04-29T22:13:05"/>
        <d v="2021-05-17T06:54:43"/>
        <d v="2021-05-29T14:24:44"/>
        <d v="2021-05-30T13:59:13"/>
        <d v="2021-06-13T06:11:45"/>
        <d v="2021-06-17T22:53:46"/>
        <d v="2021-07-11T09:48:43"/>
        <d v="2021-08-07T10:37:55"/>
        <d v="2021-04-27T14:41:03"/>
        <d v="2021-05-02T11:12:29"/>
        <d v="2021-05-11T17:40:28"/>
        <d v="2021-07-17T15:26:57"/>
        <d v="2021-07-25T03:17:34"/>
        <d v="2021-08-01T18:23:32"/>
        <d v="2021-08-04T00:46:52"/>
        <d v="2021-08-14T01:50:53"/>
        <d v="2021-05-02T06:27:01"/>
        <d v="2021-05-20T16:32:10"/>
        <d v="2021-06-21T09:56:47"/>
        <d v="2021-07-04T06:40:49"/>
        <d v="2021-07-17T12:49:12"/>
        <d v="2021-07-28T02:39:50"/>
        <d v="2021-08-07T16:04:48"/>
        <d v="2021-08-08T16:23:54"/>
        <d v="2021-04-11T17:37:32"/>
        <d v="2021-05-09T05:45:54"/>
        <d v="2021-05-21T11:16:48"/>
        <d v="2021-05-22T00:46:52"/>
        <d v="2021-04-28T19:04:21"/>
        <d v="2021-05-02T15:20:40"/>
        <d v="2021-05-02T21:28:49"/>
        <d v="2021-05-17T05:42:43"/>
        <d v="2021-05-30T16:35:13"/>
        <d v="2021-08-02T04:00:29"/>
        <d v="2021-08-12T18:55:02"/>
        <d v="2021-08-22T11:16:50"/>
        <d v="2021-06-05T16:49:12"/>
        <d v="2021-07-18T00:41:46"/>
        <d v="2021-07-18T07:58:05"/>
        <d v="2021-08-02T02:24:00"/>
        <d v="2021-05-24T14:03:46"/>
        <d v="2021-07-10T20:35:39"/>
        <d v="2021-05-29T03:11:55"/>
        <d v="2021-08-21T23:28:26"/>
        <d v="2021-04-10T00:56:10"/>
        <d v="2021-04-10T21:26:29"/>
        <d v="2021-04-15T23:04:21"/>
        <d v="2021-04-21T20:25:54"/>
        <d v="2021-04-22T12:37:33"/>
        <d v="2021-04-24T03:43:12"/>
        <d v="2021-04-29T02:03:50"/>
        <d v="2021-05-17T16:16:35"/>
        <d v="2021-08-15T15:36:58"/>
        <d v="2021-04-07T13:19:30"/>
        <d v="2021-04-10T17:17:10"/>
        <d v="2021-04-11T00:11:55"/>
        <d v="2021-04-14T21:28:49"/>
        <d v="2021-04-26T16:30:34"/>
        <d v="2021-05-01T15:26:39"/>
        <d v="2021-05-11T23:36:58"/>
        <d v="2021-05-09T13:52:12"/>
        <d v="2021-05-23T12:17:17"/>
        <d v="2021-05-28T02:50:22"/>
        <d v="2021-06-06T07:04:01"/>
        <d v="2021-06-20T09:31:49"/>
        <d v="2021-07-10T18:27:04"/>
        <d v="2021-08-01T23:10:51"/>
        <d v="2021-08-02T17:14:50"/>
        <d v="2021-04-17T15:13:40"/>
        <d v="2021-04-24T01:50:53"/>
        <d v="2021-04-25T09:03:03"/>
        <d v="2021-04-25T20:14:04"/>
        <d v="2021-05-02T13:54:09"/>
        <d v="2021-05-03T04:40:48"/>
        <d v="2021-05-12T11:11:20"/>
        <d v="2021-05-15T04:55:56"/>
        <d v="2021-05-30T01:04:35"/>
        <d v="2021-06-02T19:06:41"/>
        <d v="2021-06-13T01:37:55"/>
        <d v="2021-06-20T22:59:31"/>
        <d v="2021-06-11T04:27:50"/>
        <d v="2021-06-20T22:43:35"/>
        <d v="2021-05-15T20:36:19"/>
        <d v="2021-05-25T08:06:43"/>
        <d v="2021-07-20T13:54:27"/>
        <d v="2021-08-04T13:12:30"/>
        <d v="2021-08-20T11:45:36"/>
        <d v="2021-08-22T10:15:13"/>
        <d v="2021-03-31T15:55:37"/>
        <d v="2021-04-15T23:08:10"/>
        <d v="2021-04-17T00:25:54"/>
        <d v="2021-06-24T22:49:26"/>
        <d v="2021-05-28T00:32:53"/>
        <d v="2021-06-08T01:43:41"/>
        <d v="2021-07-25T01:03:11"/>
        <d v="2021-04-24T15:21:50"/>
        <d v="2021-05-01T09:35:39"/>
        <d v="2021-06-12T08:54:55"/>
        <d v="2021-08-01T17:40:13"/>
        <d v="2021-06-26T05:51:04"/>
        <d v="2021-07-24T21:43:47"/>
        <d v="2021-06-03T09:11:31"/>
        <d v="2021-06-06T17:35:11"/>
        <d v="2021-06-25T13:17:10"/>
        <d v="2021-06-26T12:11:31"/>
        <d v="2021-08-01T11:28:09"/>
        <d v="2021-08-04T16:07:16"/>
        <d v="2021-08-15T00:43:12"/>
        <d v="2021-07-10T13:49:47"/>
        <d v="2021-07-23T11:13:40"/>
        <d v="2021-03-31T18:31:44"/>
        <d v="2021-04-02T18:45:42"/>
        <d v="2021-04-03T20:06:43"/>
        <d v="2021-04-09T15:11:20"/>
        <d v="2021-04-11T07:05:26"/>
        <d v="2021-06-05T06:56:24"/>
        <d v="2021-06-09T17:35:48"/>
        <d v="2021-06-09T20:39:53"/>
        <d v="2021-05-01T08:34:53"/>
        <d v="2021-05-04T00:01:26"/>
        <d v="2021-05-19T23:46:17"/>
        <d v="2021-05-30T18:50:58"/>
        <d v="2021-06-02T01:21:49"/>
        <d v="2021-06-10T22:43:23"/>
        <d v="2021-05-31T13:03:22"/>
        <d v="2021-05-30T14:22:24"/>
        <d v="2021-08-15T20:00:58"/>
        <d v="2021-06-25T22:34:03"/>
        <d v="2021-04-23T13:03:11"/>
        <d v="2021-05-24T20:49:12"/>
        <d v="2021-05-30T12:35:23"/>
        <d v="2021-06-19T12:57:34"/>
        <d v="2021-06-22T19:30:43"/>
        <d v="2021-06-29T01:24:09"/>
        <d v="2021-07-25T02:41:16"/>
        <d v="2021-07-25T18:22:04"/>
        <d v="2021-08-12T16:19:12"/>
        <d v="2021-06-27T16:17:57"/>
        <d v="2021-07-25T17:36:40"/>
        <d v="2021-08-01T14:30:28"/>
        <d v="2021-08-17T22:24:44"/>
        <d v="2021-08-19T20:32:53"/>
        <d v="2021-04-29T23:50:57"/>
        <d v="2021-05-15T11:10:27"/>
        <d v="2021-05-22T09:04:19"/>
        <d v="2021-06-06T00:13:00"/>
        <d v="2021-06-12T07:12:13"/>
        <d v="2021-07-09T03:54:43"/>
        <d v="2021-07-10T17:52:10"/>
        <d v="2021-08-15T21:17:18"/>
        <d v="2021-05-09T17:05:31"/>
        <d v="2021-05-19T23:29:59"/>
        <d v="2021-05-23T00:59:19"/>
        <d v="2021-06-21T23:16:00"/>
        <d v="2021-07-13T16:29:17"/>
        <d v="2021-06-07T23:55:37"/>
        <d v="2021-06-12T07:49:08"/>
        <d v="2021-06-20T08:08:41"/>
        <d v="2021-06-26T14:16:05"/>
        <d v="2021-04-23T01:59:06"/>
        <d v="2021-05-02T19:44:21"/>
        <d v="2021-05-17T15:18:20"/>
        <d v="2021-05-22T04:58:18"/>
        <d v="2021-05-22T12:04:56"/>
        <d v="2021-05-30T08:11:35"/>
        <d v="2021-07-26T02:06:06"/>
        <d v="2021-08-15T03:47:31"/>
        <d v="2021-08-21T14:13:25"/>
        <d v="2021-07-19T14:29:24"/>
        <d v="2021-07-24T06:15:50"/>
        <d v="2021-08-04T14:21:07"/>
        <d v="2021-08-21T16:11:55"/>
        <d v="2021-07-25T23:25:19"/>
        <d v="2021-07-27T13:16:19"/>
        <d v="2021-08-15T11:13:57"/>
        <d v="2021-08-20T12:44:38"/>
        <d v="2021-08-22T07:29:17"/>
        <d v="2021-07-24T20:41:57"/>
        <d v="2021-08-01T08:12:29"/>
        <d v="2021-08-22T14:55:33"/>
        <d v="2021-08-28T23:37:49"/>
        <d v="2021-04-18T22:15:25"/>
        <d v="2021-04-21T21:02:53"/>
        <d v="2021-04-24T14:42:03"/>
        <d v="2021-04-30T22:45:42"/>
        <d v="2021-08-15T06:47:33"/>
        <d v="2021-08-16T17:39:50"/>
        <d v="2021-08-24T19:06:41"/>
        <d v="2021-04-25T15:25:19"/>
        <d v="2021-05-31T20:09:36"/>
        <d v="2021-06-26T17:18:58"/>
        <d v="2021-07-10T07:57:20"/>
        <d v="2021-07-15T17:12:30"/>
        <d v="2021-07-07T18:38:53"/>
        <d v="2021-08-01T21:50:24"/>
        <d v="2021-04-10T10:21:58"/>
        <d v="2021-04-11T21:35:48"/>
        <d v="2021-04-19T17:54:27"/>
        <d v="2021-04-21T14:42:43"/>
        <d v="2021-04-26T03:38:56"/>
        <d v="2021-05-02T20:51:03"/>
        <d v="2021-05-24T00:03:22"/>
        <d v="2021-06-04T12:09:35"/>
        <d v="2021-06-13T00:31:01"/>
        <d v="2021-08-01T23:39:04"/>
        <d v="2021-06-27T05:29:47"/>
        <d v="2021-07-13T21:24:09"/>
        <d v="2021-08-04T11:57:56"/>
        <d v="2021-08-06T22:08:26"/>
        <d v="2021-05-10T10:50:22"/>
        <d v="2021-05-13T16:11:55"/>
        <d v="2021-05-15T05:59:13"/>
        <d v="2021-05-26T17:45:07"/>
        <d v="2021-05-28T11:50:57"/>
        <d v="2021-06-10T18:41:46"/>
        <d v="2021-06-12T21:57:18"/>
        <d v="2021-06-21T00:24:55"/>
        <d v="2021-07-10T16:49:26"/>
        <d v="2021-07-15T15:31:41"/>
        <d v="2021-07-16T11:26:53"/>
        <d v="2021-07-30T02:43:23"/>
        <d v="2021-08-02T00:32:53"/>
        <d v="2021-08-23T14:48:02"/>
        <d v="2021-06-01T01:33:28"/>
        <d v="2021-06-10T20:51:32"/>
        <d v="2021-05-31T02:12:29"/>
        <d v="2021-06-22T11:45:36"/>
        <d v="2021-07-20T19:55:37"/>
        <d v="2021-07-20T23:48:37"/>
        <d v="2021-08-13T18:50:22"/>
        <d v="2021-08-28T02:24:21"/>
        <d v="2021-05-23T12:06:13"/>
        <d v="2021-06-07T19:53:17"/>
        <d v="2021-06-06T16:39:05"/>
        <d v="2021-06-20T14:35:06"/>
        <d v="2021-06-24T22:17:45"/>
        <d v="2021-07-24T12:54:28"/>
        <d v="2021-07-24T19:02:42"/>
        <d v="2021-07-10T16:15:46"/>
        <d v="2021-07-29T20:21:07"/>
        <d v="2021-08-09T09:25:55"/>
        <d v="2021-08-27T17:54:27"/>
        <d v="2021-05-22T02:21:07"/>
        <d v="2021-05-22T11:11:02"/>
        <d v="2021-06-11T12:44:33"/>
        <d v="2021-07-17T00:30:34"/>
        <d v="2021-05-20T15:13:40"/>
        <d v="2021-08-08T18:03:46"/>
        <d v="2021-08-21T09:39:35"/>
        <d v="2021-08-26T18:34:03"/>
        <d v="2021-07-03T16:52:54"/>
        <d v="2021-08-07T05:31:57"/>
        <d v="2021-08-08T01:20:21"/>
        <d v="2021-08-08T05:10:27"/>
        <d v="2021-08-09T21:24:09"/>
        <d v="2021-08-14T02:09:21"/>
        <d v="2021-08-22T06:07:53"/>
        <d v="2021-08-22T22:13:05"/>
        <d v="2021-05-29T02:22:34"/>
        <d v="2021-06-27T07:31:29"/>
        <d v="2021-07-03T21:51:53"/>
        <d v="2021-07-09T15:11:31"/>
        <d v="2021-07-14T00:09:35"/>
        <d v="2021-07-17T07:12:36"/>
        <d v="2021-07-20T11:18:20"/>
        <d v="2021-08-07T15:46:17"/>
        <d v="2021-08-14T13:00:50"/>
        <d v="2021-06-06T23:54:30"/>
        <d v="2021-06-24T18:55:02"/>
        <d v="2021-07-25T23:02:10"/>
        <d v="2021-07-22T14:20:05"/>
        <d v="2021-07-24T10:14:07"/>
        <d v="2021-07-27T15:13:40"/>
        <d v="2021-07-19T10:38:43"/>
        <d v="2021-08-02T13:59:06"/>
        <d v="2021-08-05T15:37:26"/>
        <d v="2021-05-30T01:45:01"/>
        <d v="2021-06-06T02:51:22"/>
        <d v="2021-06-20T22:50:22"/>
        <d v="2021-06-24T07:37:55"/>
        <d v="2021-04-26T15:11:20"/>
        <d v="2021-05-02T12:27:22"/>
        <d v="2021-05-16T05:08:10"/>
        <d v="2021-05-23T08:44:09"/>
        <d v="2021-07-03T18:41:08"/>
        <d v="2021-07-19T00:18:55"/>
        <d v="2021-08-01T23:58:52"/>
        <d v="2021-08-03T22:10:45"/>
        <d v="2021-08-07T21:31:09"/>
        <d v="2021-08-21T10:17:15"/>
        <d v="2021-08-26T13:47:27"/>
        <d v="2021-04-25T16:09:35"/>
        <d v="2021-04-26T01:13:55"/>
        <d v="2021-05-07T15:20:40"/>
        <d v="2021-05-19T17:54:27"/>
        <d v="2021-06-24T16:39:53"/>
        <d v="2021-05-29T14:27:04"/>
        <d v="2021-06-16T22:52:42"/>
        <d v="2021-05-03T11:04:21"/>
        <d v="2021-05-12T00:16:35"/>
        <d v="2021-04-15T18:00:00"/>
        <d v="2021-04-18T18:02:29"/>
        <d v="2021-05-01T07:48:28"/>
        <d v="2021-06-05T03:13:06"/>
        <d v="2021-06-20T09:44:40"/>
        <d v="2021-07-15T12:04:56"/>
        <d v="2021-08-04T14:29:24"/>
        <d v="2021-08-16T18:45:42"/>
        <d v="2021-07-23T01:42:48"/>
        <d v="2021-08-28T16:09:35"/>
        <d v="2021-08-02T02:52:19"/>
        <d v="2021-05-23T10:34:25"/>
        <d v="2021-04-12T21:47:27"/>
        <d v="2021-04-18T10:23:03"/>
        <d v="2021-04-21T12:23:34"/>
        <d v="2021-05-24T23:42:43"/>
        <d v="2021-06-13T19:42:14"/>
        <d v="2021-06-14T00:11:19"/>
        <d v="2021-08-16T08:22:34"/>
        <d v="2021-06-29T00:40:19"/>
        <d v="2021-07-31T16:06:14"/>
        <d v="2021-08-03T12:11:55"/>
        <d v="2021-05-29T03:50:47"/>
        <d v="2021-05-30T14:15:05"/>
        <d v="2021-06-12T18:28:00"/>
        <d v="2021-06-16T23:16:48"/>
        <d v="2021-05-06T21:49:47"/>
        <d v="2021-05-08T15:15:26"/>
        <d v="2021-05-10T20:53:52"/>
        <d v="2021-06-26T19:08:13"/>
        <d v="2021-07-25T18:56:53"/>
        <d v="2021-08-09T21:54:43"/>
        <d v="2021-06-27T19:18:35"/>
        <d v="2021-07-14T21:52:07"/>
        <d v="2021-07-17T09:31:20"/>
        <d v="2021-04-25T01:51:07"/>
        <d v="2021-04-30T22:20:05"/>
        <d v="2021-05-30T22:47:28"/>
        <d v="2021-06-26T15:21:36"/>
        <d v="2021-04-26T23:34:38"/>
        <d v="2021-05-02T16:44:04"/>
        <d v="2021-05-13T19:19:12"/>
        <d v="2021-05-15T19:22:11"/>
        <d v="2021-05-29T19:00:20"/>
        <d v="2021-07-18T03:13:04"/>
        <d v="2021-08-04T18:07:12"/>
        <d v="2021-08-21T00:37:26"/>
        <d v="2021-08-27T14:10:45"/>
        <d v="2021-06-03T09:38:08"/>
        <d v="2021-07-11T02:29:24"/>
        <d v="2021-07-12T02:50:57"/>
        <d v="2021-05-24T06:25:36"/>
        <d v="2021-05-28T06:21:36"/>
        <d v="2021-05-31T06:33:33"/>
        <d v="2021-06-27T16:04:15"/>
        <d v="2021-07-17T16:56:38"/>
        <d v="2021-07-26T14:16:48"/>
        <d v="2021-05-29T09:12:28"/>
        <d v="2021-06-12T05:27:30"/>
        <d v="2021-06-12T13:48:58"/>
        <d v="2021-06-20T06:32:11"/>
        <d v="2021-07-21T10:39:22"/>
        <d v="2021-08-21T05:32:03"/>
        <d v="2021-05-05T18:34:03"/>
        <d v="2021-05-11T12:58:31"/>
        <d v="2021-05-22T18:25:36"/>
        <d v="2021-05-24T01:18:13"/>
        <d v="2021-05-31T09:54:43"/>
        <d v="2021-06-03T16:16:19"/>
        <d v="2021-04-27T23:16:00"/>
        <d v="2021-05-09T23:02:24"/>
        <d v="2021-05-14T12:07:12"/>
        <d v="2021-06-24T14:10:45"/>
        <d v="2021-04-29T00:39:53"/>
        <d v="2021-05-16T23:14:28"/>
        <d v="2021-05-26T15:02:53"/>
        <d v="2021-06-16T16:00:16"/>
        <d v="2021-07-27T23:20:40"/>
        <d v="2021-07-31T12:08:09"/>
        <d v="2021-08-08T05:16:25"/>
        <d v="2021-06-06T23:18:08"/>
        <d v="2021-06-20T03:34:36"/>
        <d v="2021-07-03T01:51:33"/>
        <d v="2021-07-24T00:17:17"/>
        <d v="2021-06-21T00:56:12"/>
        <d v="2021-07-25T15:06:13"/>
        <d v="2021-07-27T21:23:02"/>
        <d v="2021-05-01T06:12:24"/>
        <d v="2021-05-03T02:42:09"/>
        <d v="2021-05-22T07:50:06"/>
        <d v="2021-05-23T18:27:04"/>
        <d v="2021-05-30T11:13:05"/>
        <d v="2021-06-12T13:37:55"/>
        <d v="2021-04-08T12:44:33"/>
        <d v="2021-04-15T23:11:20"/>
        <d v="2021-05-02T13:36:00"/>
        <d v="2021-05-09T18:21:26"/>
        <d v="2021-05-21T00:14:15"/>
        <d v="2021-05-22T12:10:50"/>
        <d v="2021-05-30T10:44:34"/>
        <d v="2021-06-26T00:44:33"/>
        <d v="2021-07-28T16:58:31"/>
        <d v="2021-08-28T17:19:30"/>
        <d v="2021-05-08T05:31:28"/>
        <d v="2021-05-28T00:43:12"/>
        <d v="2021-06-05T14:11:45"/>
        <d v="2021-06-19T04:27:49"/>
        <d v="2021-06-12T05:46:18"/>
        <d v="2021-06-26T23:12:03"/>
        <d v="2021-04-19T14:03:46"/>
        <d v="2021-04-24T03:39:56"/>
        <d v="2021-06-04T11:11:20"/>
        <d v="2021-06-11T11:57:07"/>
        <d v="2021-06-13T20:30:34"/>
        <d v="2021-06-14T05:25:26"/>
        <d v="2021-08-14T14:50:22"/>
        <d v="2021-08-23T14:13:05"/>
        <d v="2021-07-28T11:22:59"/>
        <d v="2021-04-27T23:02:01"/>
        <d v="2021-05-23T02:24:43"/>
        <d v="2021-05-15T17:22:36"/>
        <d v="2021-08-16T01:21:49"/>
        <d v="2021-08-17T12:27:22"/>
        <d v="2021-08-21T10:54:04"/>
        <d v="2021-08-22T09:57:31"/>
        <d v="2021-07-03T01:33:40"/>
        <d v="2021-07-03T21:07:34"/>
        <d v="2021-07-06T01:00:51"/>
        <d v="2021-04-29T15:53:17"/>
        <d v="2021-05-26T19:36:29"/>
        <d v="2021-06-05T14:03:18"/>
        <d v="2021-05-13T17:28:49"/>
        <d v="2021-06-02T03:20:10"/>
        <d v="2021-06-27T20:32:16"/>
        <d v="2021-07-25T03:46:17"/>
        <d v="2021-08-28T20:14:15"/>
        <d v="2021-05-24T21:14:24"/>
        <d v="2021-06-05T04:12:00"/>
        <d v="2021-06-13T07:49:01"/>
        <d v="2021-06-28T10:13:26"/>
        <d v="2021-07-20T01:24:09"/>
        <d v="2021-06-30T22:36:29"/>
        <d v="2021-07-10T23:29:59"/>
        <d v="2021-07-21T09:14:24"/>
        <d v="2021-06-12T08:29:46"/>
        <d v="2021-07-03T13:57:13"/>
        <d v="2021-08-14T20:23:38"/>
        <d v="2021-03-31T15:34:34"/>
        <d v="2021-04-22T15:02:01"/>
        <d v="2021-05-02T08:17:55"/>
        <d v="2021-05-09T04:53:12"/>
        <d v="2021-06-01T02:09:36"/>
        <d v="2021-06-18T21:05:31"/>
        <d v="2021-07-04T23:52:18"/>
        <d v="2021-07-16T12:51:32"/>
        <d v="2021-08-14T03:26:06"/>
        <d v="2021-08-21T17:03:11"/>
        <d v="2021-07-04T20:52:52"/>
        <d v="2021-07-25T07:27:41"/>
        <d v="2021-04-12T23:03:50"/>
        <d v="2021-04-20T17:14:50"/>
        <d v="2021-04-29T16:30:34"/>
        <d v="2021-05-28T08:41:17"/>
        <d v="2021-05-31T00:00:16"/>
        <d v="2021-07-01T04:32:10"/>
        <d v="2021-07-02T22:00:29"/>
        <d v="2021-07-10T20:28:13"/>
        <d v="2021-08-05T19:02:01"/>
        <d v="2021-08-09T22:10:45"/>
        <d v="2021-07-31T07:52:26"/>
        <d v="2021-08-12T00:16:35"/>
        <d v="2021-08-22T09:59:29"/>
        <d v="2021-06-06T21:33:41"/>
        <d v="2021-06-10T15:18:20"/>
        <d v="2021-06-13T20:53:18"/>
        <d v="2021-07-03T00:00:16"/>
        <d v="2021-08-26T12:07:16"/>
        <d v="2021-06-26T03:28:03"/>
        <d v="2021-07-08T03:38:53"/>
        <d v="2021-07-17T12:00:16"/>
        <d v="2021-04-14T23:41:38"/>
        <d v="2021-04-16T22:22:24"/>
        <d v="2021-04-18T02:28:04"/>
        <d v="2021-05-04T09:50:24"/>
        <d v="2021-05-17T23:11:20"/>
        <d v="2021-05-21T10:50:53"/>
        <d v="2021-06-14T21:59:06"/>
        <d v="2021-07-10T11:48:05"/>
        <d v="2021-08-14T10:09:54"/>
        <d v="2021-05-23T07:11:11"/>
        <d v="2021-07-04T00:11:55"/>
        <d v="2021-07-25T05:26:51"/>
        <d v="2021-08-10T13:28:49"/>
        <d v="2021-07-30T15:02:01"/>
        <d v="2021-08-20T12:35:13"/>
        <d v="2021-04-25T00:35:13"/>
        <d v="2021-05-08T22:50:22"/>
        <d v="2021-05-10T23:24:00"/>
        <d v="2021-05-22T22:50:22"/>
        <d v="2021-06-19T23:43:37"/>
        <d v="2021-06-20T22:45:42"/>
        <d v="2021-05-30T00:30:22"/>
        <d v="2021-07-17T12:10:05"/>
        <d v="2021-07-26T00:08:18"/>
        <d v="2021-08-24T20:00:16"/>
        <d v="2021-05-07T13:19:30"/>
        <d v="2021-05-08T19:24:43"/>
        <d v="2021-06-06T01:43:41"/>
        <d v="2021-06-12T14:56:20"/>
        <d v="2021-07-10T19:36:29"/>
        <d v="2021-07-13T16:14:15"/>
        <d v="2021-07-17T08:06:32"/>
        <d v="2021-06-12T20:30:38"/>
        <d v="2021-05-25T16:09:35"/>
        <d v="2021-08-08T06:16:53"/>
        <d v="2021-08-22T15:13:40"/>
        <d v="2021-08-26T10:41:03"/>
        <d v="2021-05-12T00:23:34"/>
        <d v="2021-06-05T06:07:34"/>
        <d v="2021-06-19T05:15:29"/>
        <d v="2021-07-31T12:38:44"/>
        <d v="2021-06-15T22:45:42"/>
        <d v="2021-06-16T21:12:30"/>
        <d v="2021-06-22T02:06:43"/>
        <d v="2021-07-31T03:23:05"/>
        <d v="2021-08-11T12:02:36"/>
        <d v="2021-07-26T15:13:40"/>
        <d v="2021-06-12T03:59:32"/>
        <d v="2021-05-29T21:25:22"/>
        <d v="2021-06-06T07:50:38"/>
        <d v="2021-06-20T07:09:01"/>
        <d v="2021-07-12T07:40:19"/>
        <d v="2021-08-08T23:06:08"/>
        <d v="2021-06-13T12:14:15"/>
        <d v="2021-06-19T04:51:36"/>
        <d v="2021-05-09T09:47:25"/>
        <d v="2021-08-06T21:25:55"/>
        <d v="2021-06-03T18:45:42"/>
        <d v="2021-06-18T12:23:34"/>
        <d v="2021-07-02T23:04:21"/>
        <d v="2021-05-30T00:51:10"/>
        <d v="2021-06-17T02:10:45"/>
        <d v="2021-07-25T17:02:10"/>
        <d v="2021-08-06T21:47:31"/>
        <d v="2021-08-15T15:27:39"/>
        <d v="2021-04-26T22:04:48"/>
        <d v="2021-04-28T01:45:07"/>
        <d v="2021-06-09T20:44:10"/>
        <d v="2021-06-27T11:25:19"/>
        <d v="2021-07-25T04:00:33"/>
        <d v="2021-07-27T17:28:49"/>
        <d v="2021-07-17T13:47:27"/>
        <d v="2021-07-26T14:34:03"/>
        <d v="2021-08-10T03:27:22"/>
        <d v="2021-08-15T23:46:17"/>
        <d v="2021-05-29T03:05:54"/>
        <d v="2021-06-06T15:56:57"/>
        <d v="2021-06-12T22:50:22"/>
        <d v="2021-06-13T22:00:42"/>
        <d v="2021-07-10T10:17:30"/>
        <d v="2021-07-22T13:01:55"/>
        <d v="2021-07-26T15:06:41"/>
        <d v="2021-08-22T07:04:22"/>
        <d v="2021-06-28T12:18:55"/>
        <d v="2021-07-15T15:02:01"/>
        <d v="2021-07-23T23:21:07"/>
        <d v="2021-06-12T17:09:49"/>
        <d v="2021-06-17T08:49:12"/>
        <d v="2021-04-11T21:52:07"/>
        <d v="2021-04-20T16:51:32"/>
        <d v="2021-04-29T10:27:50"/>
        <d v="2021-05-06T00:51:32"/>
        <d v="2021-05-14T18:10:45"/>
        <d v="2021-05-30T02:55:02"/>
        <d v="2021-06-19T09:31:41"/>
        <d v="2021-05-30T07:24:58"/>
        <d v="2021-06-06T00:11:55"/>
        <d v="2021-05-30T09:08:28"/>
        <d v="2021-06-19T23:27:39"/>
        <d v="2021-06-20T15:59:02"/>
        <d v="2021-07-02T22:55:32"/>
        <d v="2021-07-15T02:29:24"/>
        <d v="2021-08-21T08:53:18"/>
        <d v="2021-08-29T22:17:45"/>
        <d v="2021-05-16T18:24:29"/>
        <d v="2021-05-24T08:44:10"/>
        <d v="2021-06-14T00:45:45"/>
        <d v="2021-07-10T08:43:45"/>
        <d v="2021-08-07T12:21:17"/>
        <d v="2021-08-15T06:36:16"/>
        <d v="2021-08-29T00:59:33"/>
        <d v="2021-07-03T17:38:08"/>
        <d v="2021-08-06T10:36:23"/>
        <d v="2021-08-15T02:18:15"/>
        <d v="2021-08-15T12:19:55"/>
        <d v="2021-08-25T19:11:20"/>
        <d v="2021-06-27T12:59:13"/>
        <d v="2021-07-29T18:45:42"/>
        <d v="2021-08-07T21:12:30"/>
        <d v="2021-08-08T21:59:06"/>
        <d v="2021-08-13T14:16:48"/>
        <d v="2021-08-16T00:59:02"/>
        <d v="2021-04-11T10:44:17"/>
        <d v="2021-04-18T20:51:32"/>
        <d v="2021-05-02T13:27:50"/>
        <d v="2021-05-23T05:19:23"/>
        <d v="2021-05-29T20:41:17"/>
        <d v="2021-06-06T10:36:14"/>
        <d v="2021-06-09T17:18:14"/>
        <d v="2021-07-05T15:09:00"/>
        <d v="2021-07-06T12:11:31"/>
        <d v="2021-05-25T06:44:38"/>
        <d v="2021-05-30T07:16:06"/>
        <d v="2021-07-18T13:52:07"/>
        <d v="2021-05-02T16:53:46"/>
        <d v="2021-06-03T00:27:22"/>
        <d v="2021-07-07T11:24:00"/>
        <d v="2021-08-15T22:18:32"/>
        <d v="2021-08-21T02:53:52"/>
        <d v="2021-08-22T23:12:49"/>
        <d v="2021-05-15T21:06:23"/>
        <d v="2021-04-24T18:57:21"/>
        <d v="2021-05-04T22:29:24"/>
        <d v="2021-05-09T01:00:51"/>
        <d v="2021-05-15T04:16:05"/>
        <d v="2021-05-20T18:08:26"/>
        <d v="2021-05-29T22:48:14"/>
        <d v="2021-06-04T12:15:50"/>
        <d v="2021-06-11T00:17:17"/>
        <d v="2021-07-08T18:14:24"/>
        <d v="2021-07-04T23:36:06"/>
        <d v="2021-07-24T01:35:48"/>
        <d v="2021-05-30T11:29:59"/>
        <d v="2021-07-14T11:00:58"/>
        <d v="2021-08-08T03:07:50"/>
        <d v="2021-08-16T18:27:04"/>
        <d v="2021-08-22T08:15:56"/>
        <d v="2021-05-18T21:10:10"/>
        <d v="2021-06-05T11:00:40"/>
        <d v="2021-06-26T23:57:07"/>
        <d v="2021-08-22T02:09:21"/>
        <d v="2021-05-31T14:06:06"/>
        <d v="2021-06-26T14:59:02"/>
        <d v="2021-07-08T18:10:05"/>
        <d v="2021-07-14T14:15:25"/>
        <d v="2021-05-07T16:44:33"/>
        <d v="2021-07-23T02:08:26"/>
        <d v="2021-08-13T01:28:49"/>
        <d v="2021-06-09T22:42:14"/>
        <d v="2021-06-26T20:29:11"/>
        <d v="2021-07-06T22:50:22"/>
        <d v="2021-08-10T20:18:14"/>
        <d v="2021-08-22T13:24:09"/>
        <d v="2021-05-04T01:03:11"/>
        <d v="2021-05-23T05:23:31"/>
        <d v="2021-05-25T14:24:44"/>
        <d v="2021-07-18T00:34:16"/>
        <d v="2021-07-26T15:24:29"/>
        <d v="2021-07-31T21:33:33"/>
        <d v="2021-08-11T01:56:47"/>
        <d v="2021-07-28T15:39:18"/>
        <d v="2021-08-14T02:25:26"/>
        <d v="2021-08-14T22:50:53"/>
        <d v="2021-07-03T13:35:46"/>
        <d v="2021-07-12T00:07:33"/>
        <d v="2021-07-24T17:52:07"/>
        <d v="2021-07-24T22:35:47"/>
        <d v="2021-08-13T21:07:12"/>
        <d v="2021-08-02T03:41:46"/>
        <d v="2021-08-10T23:34:38"/>
        <d v="2021-08-14T10:58:00"/>
        <d v="2021-08-21T10:32:57"/>
        <d v="2021-06-27T01:07:17"/>
        <d v="2021-07-13T11:22:34"/>
        <d v="2021-07-19T13:33:28"/>
        <d v="2021-07-04T01:44:33"/>
        <d v="2021-07-17T23:19:41"/>
        <d v="2021-08-08T21:44:23"/>
        <d v="2021-08-15T11:53:07"/>
        <d v="2021-06-05T20:32:02"/>
        <d v="2021-04-12T16:14:15"/>
        <d v="2021-04-23T16:53:52"/>
        <d v="2021-05-06T04:16:19"/>
        <d v="2021-05-08T19:27:16"/>
        <d v="2021-06-02T23:45:36"/>
        <d v="2021-06-08T21:35:48"/>
        <d v="2021-06-20T15:53:17"/>
        <d v="2021-05-01T00:16:35"/>
        <d v="2021-05-02T21:19:52"/>
        <d v="2021-05-05T22:06:06"/>
        <d v="2021-05-23T12:58:32"/>
        <d v="2021-05-31T14:15:22"/>
        <d v="2021-08-06T02:22:24"/>
        <d v="2021-08-15T09:44:37"/>
        <d v="2021-05-26T12:23:34"/>
        <d v="2021-05-29T02:36:23"/>
        <d v="2021-06-02T19:13:40"/>
        <d v="2021-07-10T20:32:37"/>
        <d v="2021-07-14T00:58:31"/>
        <d v="2021-07-11T06:17:40"/>
        <d v="2021-07-24T11:48:37"/>
        <d v="2021-08-08T05:40:37"/>
        <d v="2021-08-16T14:48:02"/>
        <d v="2021-07-05T15:39:18"/>
        <d v="2021-07-11T15:06:41"/>
        <d v="2021-05-08T14:32:08"/>
        <d v="2021-05-09T09:01:21"/>
        <d v="2021-04-11T21:28:49"/>
        <d v="2021-04-17T04:39:24"/>
        <d v="2021-04-18T11:06:35"/>
        <d v="2021-04-24T18:20:33"/>
        <d v="2021-05-30T16:26:57"/>
        <d v="2021-06-26T00:02:36"/>
        <d v="2021-04-30T14:22:24"/>
        <d v="2021-05-08T22:47:59"/>
        <d v="2021-05-15T22:00:29"/>
        <d v="2021-05-29T14:44:10"/>
        <d v="2021-06-02T20:51:22"/>
        <d v="2021-06-19T04:10:20"/>
        <d v="2021-07-11T23:12:44"/>
        <d v="2021-08-14T17:21:49"/>
        <d v="2021-08-15T14:06:06"/>
        <d v="2021-04-30T17:28:49"/>
        <d v="2021-05-22T00:42:13"/>
        <d v="2021-05-29T09:41:12"/>
        <d v="2021-05-25T05:44:10"/>
        <d v="2021-06-09T13:31:09"/>
        <d v="2021-06-18T07:45:07"/>
        <d v="2021-06-20T12:41:13"/>
        <d v="2021-07-04T01:17:10"/>
        <d v="2021-07-17T13:45:12"/>
        <d v="2021-08-07T14:53:19"/>
        <d v="2021-08-14T22:38:03"/>
        <d v="2021-05-28T19:55:12"/>
        <d v="2021-06-17T15:29:59"/>
        <d v="2021-06-19T10:05:49"/>
        <d v="2021-08-21T05:52:23"/>
        <d v="2021-04-25T07:26:20"/>
        <d v="2021-05-23T03:27:22"/>
        <d v="2021-06-07T00:06:18"/>
        <d v="2021-07-01T16:53:52"/>
        <d v="2021-08-14T02:03:50"/>
        <d v="2021-05-15T19:52:45"/>
        <d v="2021-06-06T10:46:40"/>
        <d v="2021-06-26T22:24:59"/>
        <d v="2021-05-26T23:02:01"/>
        <d v="2021-06-26T09:21:12"/>
        <d v="2021-07-10T13:59:06"/>
        <d v="2021-08-14T20:49:12"/>
        <d v="2021-06-19T20:20:01"/>
        <d v="2021-05-15T12:23:02"/>
        <d v="2021-06-27T15:22:43"/>
        <d v="2021-07-04T11:19:41"/>
        <d v="2021-08-13T10:17:46"/>
        <d v="2021-07-03T14:24:44"/>
        <d v="2021-07-06T19:06:41"/>
        <d v="2021-07-09T04:20:38"/>
        <d v="2021-04-17T18:29:05"/>
        <d v="2021-04-17T23:56:13"/>
        <d v="2021-04-29T20:36:58"/>
        <d v="2021-05-01T20:48:50"/>
        <d v="2021-05-08T03:41:00"/>
        <d v="2021-05-20T23:04:21"/>
        <d v="2021-05-22T02:29:22"/>
        <d v="2021-05-23T20:38:30"/>
        <d v="2021-05-30T17:21:53"/>
        <d v="2021-06-09T18:59:41"/>
        <d v="2021-08-08T16:41:46"/>
        <d v="2021-08-16T04:56:38"/>
        <d v="2021-04-07T17:35:48"/>
        <d v="2021-04-17T18:57:21"/>
        <d v="2021-04-21T19:39:18"/>
        <d v="2021-04-29T00:48:58"/>
        <d v="2021-05-09T02:49:40"/>
        <d v="2021-05-13T12:35:13"/>
        <d v="2021-05-29T02:44:23"/>
        <d v="2021-06-27T04:36:53"/>
        <d v="2021-07-06T01:52:07"/>
        <d v="2021-07-24T13:53:05"/>
        <d v="2021-08-08T01:29:17"/>
        <d v="2021-04-27T13:26:29"/>
        <d v="2021-05-01T16:46:52"/>
        <d v="2021-07-17T11:08:25"/>
        <d v="2021-08-02T01:33:28"/>
        <d v="2021-08-06T21:24:29"/>
        <d v="2021-08-25T20:07:16"/>
        <d v="2021-06-10T16:00:16"/>
        <d v="2021-06-12T15:22:21"/>
        <d v="2021-06-21T12:32:53"/>
        <d v="2021-06-29T05:21:07"/>
        <d v="2021-08-07T13:54:48"/>
        <d v="2021-08-15T20:40:59"/>
        <d v="2021-08-22T02:38:03"/>
        <d v="2021-07-17T13:35:48"/>
        <d v="2021-05-30T22:52:42"/>
        <d v="2021-06-14T01:33:28"/>
        <d v="2021-07-24T23:55:37"/>
        <d v="2021-07-31T16:00:30"/>
        <d v="2021-08-13T03:08:38"/>
        <d v="2021-08-15T01:46:18"/>
        <d v="2021-04-27T13:52:07"/>
        <d v="2021-06-09T22:24:44"/>
        <d v="2021-06-15T23:16:00"/>
        <d v="2021-06-23T16:44:33"/>
        <d v="2021-04-05T16:35:13"/>
        <d v="2021-04-16T22:33:36"/>
        <d v="2021-04-26T02:51:15"/>
        <d v="2021-05-16T10:05:48"/>
        <d v="2021-05-22T22:46:20"/>
        <d v="2021-07-16T00:14:15"/>
        <d v="2021-04-26T03:24:29"/>
        <d v="2021-04-30T12:18:55"/>
        <d v="2021-05-10T17:03:50"/>
        <d v="2021-05-15T08:01:07"/>
        <d v="2021-05-22T13:35:12"/>
        <d v="2021-06-26T21:49:12"/>
        <d v="2021-07-28T12:44:38"/>
        <d v="2021-08-17T23:46:17"/>
        <d v="2021-08-21T09:20:58"/>
        <d v="2021-07-04T14:07:39"/>
        <d v="2021-08-28T02:41:43"/>
        <d v="2021-05-08T07:00:14"/>
        <d v="2021-05-22T14:58:38"/>
        <d v="2021-07-23T13:56:47"/>
        <d v="2021-05-06T22:24:44"/>
        <d v="2021-05-23T00:02:33"/>
        <d v="2021-04-06T15:50:57"/>
        <d v="2021-04-09T02:03:50"/>
        <d v="2021-04-17T01:03:11"/>
        <d v="2021-04-18T22:43:23"/>
        <d v="2021-04-27T14:29:24"/>
        <d v="2021-05-18T19:37:55"/>
        <d v="2021-05-29T04:32:22"/>
        <d v="2021-06-01T18:12:58"/>
        <d v="2021-06-11T20:11:02"/>
        <d v="2021-06-20T13:59:09"/>
        <d v="2021-04-24T11:08:30"/>
        <d v="2021-04-25T07:19:12"/>
        <d v="2021-05-02T19:40:52"/>
        <d v="2021-05-15T18:41:40"/>
        <d v="2021-05-22T10:12:12"/>
        <d v="2021-06-12T22:46:54"/>
        <d v="2021-06-14T11:39:18"/>
        <d v="2021-06-22T12:24:29"/>
        <d v="2021-06-27T11:41:09"/>
        <d v="2021-07-03T23:57:56"/>
        <d v="2021-07-23T15:04:21"/>
        <d v="2021-07-31T22:43:57"/>
        <d v="2021-04-22T12:24:29"/>
        <d v="2021-04-28T17:59:06"/>
        <d v="2021-05-01T07:07:39"/>
        <d v="2021-05-14T01:56:47"/>
        <d v="2021-06-11T02:18:14"/>
        <d v="2021-06-19T23:02:01"/>
        <d v="2021-07-13T10:01:55"/>
        <d v="2021-07-14T07:22:05"/>
        <d v="2021-07-24T23:59:48"/>
        <d v="2021-08-08T22:53:02"/>
        <d v="2021-08-18T23:36:58"/>
        <d v="2021-08-20T15:17:17"/>
        <d v="2021-05-22T02:55:26"/>
        <d v="2021-05-08T23:16:00"/>
        <d v="2021-06-20T17:47:27"/>
        <d v="2021-04-11T21:07:51"/>
        <d v="2021-05-12T03:59:02"/>
        <d v="2021-05-14T12:17:17"/>
        <d v="2021-06-02T00:07:16"/>
        <d v="2021-06-03T17:06:43"/>
        <d v="2021-06-03T21:34:34"/>
        <d v="2021-06-06T00:30:04"/>
        <d v="2021-07-12T09:48:58"/>
        <d v="2021-07-31T01:43:41"/>
        <d v="2021-08-01T01:59:14"/>
        <d v="2021-08-15T05:29:10"/>
        <d v="2021-08-21T09:47:31"/>
        <d v="2021-06-26T15:55:37"/>
        <d v="2021-07-19T22:20:05"/>
        <d v="2021-08-05T11:16:48"/>
        <d v="2021-08-07T20:02:33"/>
        <d v="2021-08-22T10:03:46"/>
        <d v="2021-08-22T13:21:49"/>
        <d v="2021-08-28T00:09:35"/>
        <d v="2021-08-30T05:08:36"/>
        <d v="2021-05-18T23:55:41"/>
        <d v="2021-05-22T10:28:59"/>
        <d v="2021-05-29T21:14:12"/>
        <d v="2021-06-08T16:04:56"/>
        <d v="2021-06-17T23:22:59"/>
        <d v="2021-06-26T08:17:06"/>
        <d v="2021-07-04T22:46:56"/>
        <d v="2021-07-26T04:19:12"/>
        <d v="2021-08-07T07:25:17"/>
        <d v="2021-08-22T00:53:30"/>
        <d v="2021-07-01T00:16:35"/>
        <d v="2021-07-17T08:56:22"/>
        <d v="2021-05-10T17:47:27"/>
        <d v="2021-05-18T00:30:14"/>
        <d v="2021-05-26T00:44:33"/>
        <d v="2021-07-08T00:14:15"/>
        <d v="2021-08-13T02:59:41"/>
        <d v="2021-08-25T19:04:21"/>
        <d v="2021-05-02T21:03:11"/>
        <d v="2021-05-08T00:27:22"/>
        <d v="2021-05-08T15:04:21"/>
        <d v="2021-08-13T15:33:07"/>
        <d v="2021-08-14T09:19:17"/>
        <d v="2021-08-26T17:18:14"/>
        <d v="2021-06-13T08:37:33"/>
        <d v="2021-06-20T23:18:11"/>
        <d v="2021-08-05T02:08:10"/>
        <d v="2021-07-04T05:04:01"/>
        <d v="2021-07-17T16:10:44"/>
        <d v="2021-07-18T06:10:57"/>
        <d v="2021-08-22T13:42:14"/>
        <d v="2021-08-26T15:37:26"/>
        <d v="2021-06-28T17:52:07"/>
        <d v="2021-08-07T02:03:40"/>
        <d v="2021-06-15T20:44:10"/>
        <d v="2021-06-26T11:52:43"/>
        <d v="2021-07-09T14:24:44"/>
        <d v="2021-07-24T10:45:21"/>
        <d v="2021-07-29T20:28:14"/>
        <d v="2021-04-16T21:52:07"/>
        <d v="2021-04-28T01:47:27"/>
        <d v="2021-05-01T08:50:56"/>
        <d v="2021-07-27T21:03:11"/>
        <d v="2021-06-10T00:02:36"/>
        <d v="2021-07-10T11:22:59"/>
        <d v="2021-07-17T10:22:52"/>
        <d v="2021-08-09T04:06:14"/>
        <d v="2021-08-09T20:21:14"/>
        <d v="2021-08-22T09:48:46"/>
        <d v="2021-04-19T11:20:40"/>
        <d v="2021-04-19T23:41:38"/>
        <d v="2021-05-08T01:50:24"/>
        <d v="2021-06-25T03:31:41"/>
        <d v="2021-06-26T23:12:51"/>
        <d v="2021-07-14T12:14:15"/>
        <d v="2021-07-14T22:36:23"/>
        <d v="2021-08-06T00:09:35"/>
        <d v="2021-08-21T20:46:17"/>
        <d v="2021-06-14T05:26:53"/>
        <d v="2021-07-06T14:57:07"/>
        <d v="2021-07-14T14:43:23"/>
        <d v="2021-07-17T22:52:42"/>
        <d v="2021-07-31T23:18:16"/>
        <d v="2021-08-08T21:14:50"/>
        <d v="2021-08-20T13:16:19"/>
        <d v="2021-06-01T10:35:02"/>
        <d v="2021-07-18T02:51:01"/>
        <d v="2021-07-23T21:05:31"/>
        <d v="2021-08-14T21:58:30"/>
        <d v="2021-08-16T17:52:07"/>
        <d v="2021-05-31T07:37:55"/>
        <d v="2021-06-11T00:56:12"/>
        <d v="2021-04-29T00:09:35"/>
        <d v="2021-07-10T11:45:57"/>
        <d v="2021-07-17T07:08:57"/>
        <d v="2021-08-01T09:43:10"/>
        <d v="2021-08-07T17:31:49"/>
        <d v="2021-07-10T05:59:44"/>
        <d v="2021-07-31T21:59:35"/>
        <d v="2021-08-05T22:22:05"/>
        <d v="2021-08-14T02:52:42"/>
        <d v="2021-05-01T00:07:12"/>
        <d v="2021-05-08T12:02:59"/>
        <d v="2021-05-22T11:50:57"/>
        <d v="2021-05-27T19:16:00"/>
        <d v="2021-06-08T23:32:38"/>
        <d v="2021-06-14T21:52:07"/>
        <d v="2021-06-19T12:39:53"/>
        <d v="2021-07-04T19:31:56"/>
        <d v="2021-08-15T12:29:16"/>
        <d v="2021-08-22T21:02:39"/>
        <d v="2021-08-10T17:36:58"/>
        <d v="2021-05-01T21:21:49"/>
        <d v="2021-05-20T20:32:38"/>
        <d v="2021-05-25T22:59:41"/>
        <d v="2021-07-09T16:25:54"/>
        <d v="2021-07-24T01:47:27"/>
        <d v="2021-06-22T05:31:12"/>
        <d v="2021-07-11T22:53:45"/>
        <d v="2021-06-05T17:31:09"/>
        <d v="2021-06-13T08:13:55"/>
        <d v="2021-06-13T14:59:41"/>
        <d v="2021-07-04T20:10:26"/>
        <d v="2021-07-28T02:20:05"/>
        <d v="2021-05-23T14:58:40"/>
        <d v="2021-06-13T23:50:56"/>
        <d v="2021-06-23T22:01:55"/>
        <d v="2021-06-12T01:27:50"/>
        <d v="2021-06-01T19:02:01"/>
        <d v="2021-06-17T00:04:56"/>
        <d v="2021-04-12T14:41:03"/>
        <d v="2021-05-12T23:11:20"/>
        <d v="2021-06-26T12:05:21"/>
        <d v="2021-04-18T20:43:45"/>
        <d v="2021-04-24T22:04:23"/>
        <d v="2021-05-02T09:43:19"/>
        <d v="2021-05-05T20:44:33"/>
        <d v="2021-06-11T03:48:58"/>
        <d v="2021-05-16T13:38:36"/>
        <d v="2021-05-20T01:12:30"/>
        <d v="2021-06-15T18:11:31"/>
        <d v="2021-06-16T17:59:06"/>
        <d v="2021-06-18T00:50:24"/>
        <d v="2021-06-22T03:33:07"/>
        <d v="2021-07-03T06:18:50"/>
        <d v="2021-07-05T13:00:51"/>
        <d v="2021-07-20T01:36:29"/>
        <d v="2021-07-26T00:10:05"/>
        <d v="2021-08-07T03:38:28"/>
        <d v="2021-08-15T04:26:59"/>
        <d v="2021-08-16T23:53:17"/>
        <d v="2021-08-27T00:44:33"/>
        <d v="2021-05-03T19:55:37"/>
        <d v="2021-05-16T15:23:08"/>
        <d v="2021-07-04T19:07:00"/>
        <d v="2021-04-24T18:38:43"/>
        <d v="2021-05-28T14:43:23"/>
        <d v="2021-07-04T07:46:34"/>
        <d v="2021-07-11T14:27:04"/>
        <d v="2021-07-24T07:24:22"/>
        <d v="2021-08-03T02:05:17"/>
        <d v="2021-05-10T21:31:09"/>
        <d v="2021-06-01T01:38:08"/>
        <d v="2021-06-12T19:51:21"/>
        <d v="2021-07-30T19:58:05"/>
        <d v="2021-05-30T14:34:03"/>
        <d v="2021-06-13T05:06:58"/>
        <d v="2021-06-20T17:16:53"/>
        <d v="2021-06-25T01:05:31"/>
        <d v="2021-07-03T03:49:53"/>
        <d v="2021-07-18T12:46:28"/>
        <d v="2021-08-07T07:02:04"/>
        <d v="2021-08-08T01:16:28"/>
        <d v="2021-06-21T14:36:23"/>
        <d v="2021-06-27T23:53:17"/>
        <d v="2021-07-22T00:39:53"/>
        <d v="2021-07-31T06:23:41"/>
        <d v="2021-08-10T03:56:10"/>
        <d v="2021-08-14T21:00:14"/>
        <d v="2021-07-11T21:36:00"/>
        <d v="2021-07-28T00:00:00"/>
        <d v="2021-05-04T00:14:15"/>
        <d v="2021-06-18T11:57:56"/>
        <d v="2021-05-10T01:26:49"/>
        <d v="2021-05-15T16:25:45"/>
        <d v="2021-06-05T00:37:33"/>
        <d v="2021-08-03T21:59:06"/>
        <d v="2021-08-22T02:58:34"/>
        <d v="2021-05-31T02:31:44"/>
        <d v="2021-06-06T04:18:10"/>
        <d v="2021-06-23T14:20:05"/>
        <d v="2021-07-09T17:19:41"/>
        <d v="2021-07-14T01:54:27"/>
        <d v="2021-08-21T11:52:08"/>
        <d v="2021-05-26T12:51:50"/>
        <d v="2021-05-30T23:13:55"/>
        <d v="2021-06-08T20:49:12"/>
        <d v="2021-06-13T18:40:32"/>
        <d v="2021-07-10T21:20:09"/>
        <d v="2021-08-01T05:54:35"/>
        <d v="2021-04-01T12:44:33"/>
        <d v="2021-04-01T21:40:28"/>
        <d v="2021-04-04T22:24:44"/>
        <d v="2021-04-09T01:52:07"/>
        <d v="2021-04-26T16:53:52"/>
        <d v="2021-05-14T00:10:05"/>
        <d v="2021-07-17T05:38:24"/>
        <d v="2021-07-25T13:16:07"/>
        <d v="2021-08-02T15:06:41"/>
        <d v="2021-08-18T03:23:02"/>
        <d v="2021-06-12T20:29:56"/>
        <d v="2021-06-22T13:42:48"/>
        <d v="2021-07-11T16:31:36"/>
        <d v="2021-07-26T01:50:55"/>
        <d v="2021-06-16T15:13:40"/>
        <d v="2021-06-24T21:35:48"/>
        <d v="2021-06-27T06:38:46"/>
        <d v="2021-07-25T08:42:47"/>
        <d v="2021-08-01T15:59:34"/>
        <d v="2021-08-07T19:34:38"/>
        <d v="2021-08-13T03:10:05"/>
        <d v="2021-08-15T00:11:04"/>
        <d v="2021-07-20T14:34:03"/>
        <d v="2021-08-15T02:09:07"/>
        <d v="2021-08-20T16:45:07"/>
        <d v="2021-08-22T18:44:25"/>
        <d v="2021-04-28T22:13:05"/>
        <d v="2021-05-08T01:12:30"/>
        <d v="2021-05-09T09:57:18"/>
        <d v="2021-05-23T20:29:18"/>
        <d v="2021-05-27T20:56:12"/>
        <d v="2021-05-29T16:19:15"/>
        <d v="2021-06-19T18:14:13"/>
        <d v="2021-03-31T16:53:52"/>
        <d v="2021-04-04T07:28:32"/>
        <d v="2021-04-24T05:54:42"/>
        <d v="2021-05-02T19:03:22"/>
        <d v="2021-04-13T15:47:31"/>
        <d v="2021-04-16T17:31:09"/>
        <d v="2021-04-18T00:17:17"/>
        <d v="2021-05-09T14:34:03"/>
        <d v="2021-07-31T11:52:09"/>
        <d v="2021-08-15T04:15:38"/>
        <d v="2021-05-21T15:02:01"/>
        <d v="2021-06-05T12:04:56"/>
        <d v="2021-06-11T18:38:43"/>
        <d v="2021-06-12T20:56:12"/>
        <d v="2021-05-29T09:20:39"/>
        <d v="2021-06-06T22:52:42"/>
        <d v="2021-06-19T04:58:23"/>
        <d v="2021-06-29T03:13:40"/>
        <d v="2021-07-25T10:41:26"/>
        <d v="2021-08-19T16:37:33"/>
        <d v="2021-08-22T16:30:34"/>
        <d v="2021-05-29T14:46:32"/>
        <d v="2021-07-23T01:24:09"/>
        <d v="2021-08-15T15:49:23"/>
        <d v="2021-08-21T04:41:50"/>
        <d v="2021-04-30T00:02:36"/>
        <d v="2021-05-01T08:05:58"/>
        <d v="2021-06-05T02:08:26"/>
        <d v="2021-06-19T04:27:50"/>
        <d v="2021-04-30T04:33:36"/>
        <d v="2021-05-13T19:56:38"/>
        <d v="2021-06-28T18:27:04"/>
        <d v="2021-07-05T14:45:42"/>
        <d v="2021-08-01T18:13:19"/>
        <d v="2021-08-14T20:38:24"/>
        <d v="2021-04-26T16:04:56"/>
        <d v="2021-05-26T08:25:26"/>
        <d v="2021-07-20T22:17:45"/>
        <d v="2021-07-30T09:12:30"/>
        <d v="2021-08-24T06:41:03"/>
        <d v="2021-05-08T23:37:04"/>
        <d v="2021-05-16T14:39:04"/>
        <d v="2021-05-22T14:46:06"/>
        <d v="2021-06-11T07:30:43"/>
        <d v="2021-08-07T18:30:45"/>
        <d v="2021-07-24T13:22:05"/>
        <d v="2021-07-25T02:58:34"/>
        <d v="2021-08-01T16:23:55"/>
        <d v="2021-08-23T00:00:39"/>
        <d v="2021-08-25T19:09:07"/>
        <d v="2021-08-27T00:30:34"/>
        <d v="2021-07-04T06:22:25"/>
        <d v="2021-07-18T21:45:57"/>
        <d v="2021-08-08T00:42:13"/>
        <d v="2021-08-14T02:27:04"/>
        <d v="2021-05-05T01:31:09"/>
        <d v="2021-06-04T22:24:58"/>
        <d v="2021-06-13T22:28:43"/>
        <d v="2021-05-19T02:32:38"/>
        <d v="2021-06-11T19:07:41"/>
        <d v="2021-04-16T15:46:17"/>
        <d v="2021-04-20T00:37:33"/>
        <d v="2021-07-04T11:45:13"/>
        <d v="2021-07-25T07:24:52"/>
        <d v="2021-08-14T13:46:22"/>
        <d v="2021-08-22T20:53:53"/>
        <d v="2021-06-21T15:05:46"/>
        <d v="2021-07-03T18:45:42"/>
        <d v="2021-07-22T09:23:02"/>
        <d v="2021-08-04T20:53:52"/>
        <d v="2021-03-31T18:57:21"/>
        <d v="2021-04-10T14:03:09"/>
        <d v="2021-04-11T06:23:15"/>
        <d v="2021-05-03T01:22:10"/>
        <d v="2021-06-12T04:47:51"/>
        <d v="2021-07-15T17:56:47"/>
        <d v="2021-04-10T03:32:19"/>
        <d v="2021-04-14T16:14:15"/>
        <d v="2021-04-18T12:12:58"/>
        <d v="2021-04-21T04:49:26"/>
        <d v="2021-05-02T22:06:19"/>
        <d v="2021-05-23T13:49:38"/>
        <d v="2021-05-25T08:32:53"/>
        <d v="2021-05-30T08:18:14"/>
        <d v="2021-06-07T11:16:00"/>
        <d v="2021-08-14T01:14:50"/>
        <d v="2021-08-18T14:15:25"/>
        <d v="2021-03-31T00:07:16"/>
        <d v="2021-04-02T16:49:12"/>
        <d v="2021-04-20T18:20:05"/>
        <d v="2021-04-24T17:05:31"/>
        <d v="2021-07-01T12:12:58"/>
        <d v="2021-07-08T20:44:33"/>
        <d v="2021-07-09T18:17:17"/>
        <d v="2021-07-21T01:49:47"/>
        <d v="2021-05-15T23:16:27"/>
        <d v="2021-05-16T03:21:38"/>
        <d v="2021-05-20T18:45:42"/>
        <d v="2021-05-23T09:05:46"/>
        <d v="2021-06-28T18:01:26"/>
        <d v="2021-07-16T06:40:19"/>
        <d v="2021-04-15T23:09:00"/>
        <d v="2021-04-20T17:59:06"/>
        <d v="2021-05-08T23:15:47"/>
        <d v="2021-05-15T23:18:20"/>
        <d v="2021-05-15T21:42:29"/>
        <d v="2021-06-12T02:36:23"/>
        <d v="2021-06-13T05:38:24"/>
        <d v="2021-06-13T21:30:32"/>
        <d v="2021-06-29T14:45:42"/>
        <d v="2021-07-08T22:06:06"/>
        <d v="2021-08-07T07:49:50"/>
        <d v="2021-08-14T11:02:11"/>
        <d v="2021-08-22T20:09:51"/>
        <d v="2021-04-29T00:28:14"/>
        <d v="2021-05-02T14:14:32"/>
        <d v="2021-06-02T16:16:35"/>
        <d v="2021-06-13T16:58:31"/>
        <d v="2021-06-24T22:13:05"/>
        <d v="2021-07-06T15:57:56"/>
        <d v="2021-04-14T12:21:36"/>
        <d v="2021-04-14T20:18:55"/>
        <d v="2021-04-05T20:49:12"/>
        <d v="2021-04-10T08:51:58"/>
        <d v="2021-04-22T17:49:47"/>
        <d v="2021-05-04T22:03:46"/>
        <d v="2021-06-19T14:53:02"/>
        <d v="2021-05-17T13:35:48"/>
        <d v="2021-05-24T00:09:35"/>
        <d v="2021-07-21T13:56:38"/>
        <d v="2021-07-23T14:36:23"/>
        <d v="2021-06-29T11:49:55"/>
        <d v="2021-07-18T09:24:01"/>
        <d v="2021-08-13T23:46:17"/>
        <d v="2021-05-17T02:27:04"/>
        <d v="2021-04-30T01:17:10"/>
        <d v="2021-05-03T12:39:53"/>
        <d v="2021-05-14T18:34:03"/>
        <d v="2021-05-22T15:25:19"/>
        <d v="2021-05-23T23:02:18"/>
        <d v="2021-05-29T19:15:29"/>
        <d v="2021-06-13T11:45:36"/>
        <d v="2021-07-04T17:02:24"/>
        <d v="2021-07-31T13:17:08"/>
        <d v="2021-05-31T00:02:50"/>
        <d v="2021-06-09T22:13:05"/>
        <d v="2021-06-11T10:12:00"/>
        <d v="2021-07-31T10:23:31"/>
        <d v="2021-08-01T02:48:29"/>
        <d v="2021-08-23T05:55:52"/>
        <d v="2021-04-24T13:17:22"/>
        <d v="2021-04-25T20:47:41"/>
        <d v="2021-05-02T18:55:02"/>
        <d v="2021-05-09T15:27:39"/>
        <d v="2021-05-18T01:20:38"/>
        <d v="2021-05-14T23:22:34"/>
        <d v="2021-06-10T23:48:37"/>
        <d v="2021-06-27T20:28:07"/>
        <d v="2021-07-18T08:43:36"/>
        <d v="2021-08-01T23:10:11"/>
        <d v="2021-08-10T23:27:39"/>
        <d v="2021-08-22T15:03:45"/>
        <d v="2021-05-30T04:19:38"/>
        <d v="2021-06-03T23:46:17"/>
        <d v="2021-07-18T23:24:32"/>
        <d v="2021-07-26T13:31:09"/>
        <d v="2021-08-08T04:41:02"/>
        <d v="2021-05-09T18:11:14"/>
        <d v="2021-05-29T03:34:40"/>
        <d v="2021-04-25T14:24:44"/>
        <d v="2021-05-01T10:27:15"/>
        <d v="2021-06-08T06:40:19"/>
        <d v="2021-08-22T23:46:17"/>
        <d v="2021-06-13T09:00:15"/>
        <d v="2021-05-29T01:10:51"/>
        <d v="2021-06-09T22:59:31"/>
        <d v="2021-06-12T14:24:52"/>
        <d v="2021-06-16T22:57:21"/>
        <d v="2021-06-21T03:02:53"/>
        <d v="2021-07-11T13:48:47"/>
        <d v="2021-07-24T15:32:36"/>
        <d v="2021-08-09T14:38:43"/>
        <d v="2021-08-26T23:25:19"/>
        <d v="2021-04-24T21:16:55"/>
        <d v="2021-05-20T23:43:58"/>
        <d v="2021-05-30T03:06:41"/>
        <d v="2021-06-05T14:29:24"/>
        <d v="2021-06-12T22:43:23"/>
        <d v="2021-06-14T00:18:55"/>
        <d v="2021-05-18T10:27:50"/>
        <d v="2021-05-20T14:59:41"/>
        <d v="2021-06-02T17:10:10"/>
        <d v="2021-06-05T13:23:51"/>
        <d v="2021-06-16T17:21:49"/>
        <d v="2021-06-27T15:10:44"/>
        <d v="2021-07-15T23:46:17"/>
        <d v="2021-08-02T01:08:27"/>
        <d v="2021-08-21T02:04:45"/>
        <d v="2021-04-27T03:56:10"/>
        <d v="2021-04-30T19:42:14"/>
        <d v="2021-05-13T15:04:21"/>
        <d v="2021-05-13T22:27:50"/>
        <d v="2021-05-29T13:10:25"/>
        <d v="2021-06-05T07:44:25"/>
        <d v="2021-06-07T14:17:45"/>
        <d v="2021-07-11T04:26:13"/>
        <d v="2021-08-08T23:59:41"/>
        <d v="2021-06-27T23:28:32"/>
        <d v="2021-07-03T06:55:02"/>
        <d v="2021-07-22T11:09:00"/>
        <d v="2021-08-14T06:49:53"/>
        <d v="2021-06-17T23:39:18"/>
        <d v="2021-07-01T17:54:14"/>
        <d v="2021-08-22T14:45:42"/>
        <d v="2021-07-24T14:27:13"/>
        <d v="2021-08-15T04:01:28"/>
        <d v="2021-08-15T11:29:59"/>
        <d v="2021-08-15T23:52:07"/>
        <d v="2021-08-21T21:19:30"/>
        <d v="2021-04-25T10:29:07"/>
        <d v="2021-05-04T03:25:19"/>
        <d v="2021-05-13T22:55:02"/>
        <d v="2021-05-22T12:26:38"/>
        <d v="2021-06-12T05:39:01"/>
        <d v="2021-04-24T14:13:19"/>
        <d v="2021-05-01T15:43:58"/>
        <d v="2021-05-17T20:56:12"/>
        <d v="2021-06-23T16:16:35"/>
        <d v="2021-07-02T20:16:35"/>
        <d v="2021-08-20T12:53:52"/>
        <d v="2021-04-26T16:14:15"/>
        <d v="2021-05-19T17:03:11"/>
        <d v="2021-06-12T14:51:22"/>
        <d v="2021-04-11T13:12:00"/>
        <d v="2021-06-01T19:36:58"/>
        <d v="2021-06-01T23:45:36"/>
        <d v="2021-06-07T18:17:45"/>
        <d v="2021-06-26T20:14:15"/>
        <d v="2021-08-08T06:38:53"/>
        <d v="2021-05-27T21:38:53"/>
        <d v="2021-06-30T16:23:34"/>
        <d v="2021-07-15T18:24:29"/>
        <d v="2021-05-02T02:03:48"/>
        <d v="2021-05-04T20:58:34"/>
        <d v="2021-05-13T02:42:43"/>
        <d v="2021-05-19T22:03:46"/>
        <d v="2021-06-19T21:03:11"/>
        <d v="2021-06-29T16:56:38"/>
        <d v="2021-07-04T08:37:34"/>
        <d v="2021-07-10T14:14:17"/>
        <d v="2021-07-11T13:50:41"/>
        <d v="2021-07-21T02:03:50"/>
        <d v="2021-08-14T09:07:13"/>
        <d v="2021-08-17T20:32:53"/>
        <d v="2021-08-21T07:05:43"/>
        <d v="2021-07-10T03:28:48"/>
        <d v="2021-07-28T07:48:00"/>
        <d v="2021-08-01T22:23:35"/>
        <d v="2021-08-06T17:00:51"/>
        <d v="2021-08-15T17:47:30"/>
        <d v="2021-05-04T19:06:41"/>
        <d v="2021-05-22T22:30:43"/>
        <d v="2021-06-22T05:34:05"/>
        <d v="2021-07-15T02:01:26"/>
        <d v="2021-05-30T02:55:52"/>
        <d v="2021-07-15T21:21:49"/>
        <d v="2021-06-25T12:30:14"/>
        <d v="2021-06-26T08:47:16"/>
        <d v="2021-07-08T15:55:37"/>
        <d v="2021-07-09T22:01:55"/>
        <d v="2021-07-24T06:10:55"/>
        <d v="2021-05-12T01:10:10"/>
        <d v="2021-05-14T09:02:53"/>
        <d v="2021-05-26T11:21:07"/>
        <d v="2021-07-24T18:06:06"/>
        <d v="2021-05-30T22:03:09"/>
        <d v="2021-06-30T18:02:53"/>
        <d v="2021-07-25T08:02:24"/>
        <d v="2021-08-14T11:31:12"/>
        <d v="2021-07-25T03:54:27"/>
        <d v="2021-08-08T23:57:53"/>
        <d v="2021-07-14T18:44:38"/>
        <d v="2021-06-13T16:19:03"/>
        <d v="2021-05-05T13:59:06"/>
        <d v="2021-04-29T09:18:43"/>
        <d v="2021-04-29T17:49:47"/>
        <d v="2021-05-02T06:11:30"/>
        <d v="2021-05-25T00:49:12"/>
        <d v="2021-06-13T17:22:36"/>
        <d v="2021-06-15T14:41:03"/>
        <d v="2021-07-03T21:36:55"/>
        <d v="2021-08-14T03:48:37"/>
        <d v="2021-08-27T12:25:54"/>
        <d v="2021-06-16T08:12:29"/>
        <d v="2021-06-19T10:32:10"/>
        <d v="2021-08-19T13:42:48"/>
        <d v="2021-07-08T00:18:55"/>
        <d v="2021-04-28T19:33:36"/>
        <d v="2021-05-08T08:05:17"/>
        <d v="2021-05-12T22:43:23"/>
        <d v="2021-08-12T04:59:31"/>
        <d v="2021-08-20T12:00:16"/>
        <d v="2021-04-20T19:32:19"/>
        <d v="2021-04-25T03:31:29"/>
        <d v="2021-07-26T00:35:13"/>
        <d v="2021-07-31T22:29:24"/>
        <d v="2021-08-14T21:26:33"/>
        <d v="2021-04-25T19:59:25"/>
        <d v="2021-05-22T14:52:42"/>
        <d v="2021-05-23T00:26:05"/>
        <d v="2021-05-31T14:55:02"/>
        <d v="2021-06-05T22:31:44"/>
        <d v="2021-06-06T13:11:54"/>
        <d v="2021-06-12T23:32:38"/>
        <d v="2021-06-27T01:19:42"/>
        <d v="2021-07-25T18:15:23"/>
        <d v="2021-07-29T20:32:53"/>
        <d v="2021-08-01T15:23:34"/>
        <d v="2021-08-18T02:20:05"/>
        <d v="2021-06-16T23:18:20"/>
        <d v="2021-06-27T23:32:16"/>
        <d v="2021-07-05T02:11:02"/>
        <d v="2021-07-16T01:31:09"/>
        <d v="2021-08-14T06:22:59"/>
        <d v="2021-08-22T08:32:06"/>
        <d v="2021-05-10T18:55:02"/>
        <d v="2021-05-13T16:14:15"/>
        <d v="2021-05-16T09:51:15"/>
        <d v="2021-06-29T13:03:11"/>
        <d v="2021-07-12T12:53:17"/>
        <d v="2021-07-17T08:23:21"/>
        <d v="2021-05-03T23:36:58"/>
        <d v="2021-05-09T22:07:23"/>
        <d v="2021-05-23T10:45:33"/>
        <d v="2021-05-26T13:26:29"/>
        <d v="2021-06-08T23:27:39"/>
        <d v="2021-06-17T00:25:54"/>
        <d v="2021-07-11T10:10:47"/>
        <d v="2021-07-31T02:04:33"/>
        <d v="2021-08-01T08:16:39"/>
        <d v="2021-08-03T16:59:31"/>
        <d v="2021-04-24T13:28:49"/>
        <d v="2021-05-06T17:12:29"/>
        <d v="2021-05-15T16:08:32"/>
        <d v="2021-05-29T16:46:46"/>
        <d v="2021-06-11T11:06:41"/>
        <d v="2021-06-15T20:26:53"/>
        <d v="2021-05-22T17:23:34"/>
        <d v="2021-04-25T22:55:02"/>
        <d v="2021-05-22T12:23:08"/>
        <d v="2021-06-12T18:50:13"/>
        <d v="2021-08-15T13:03:58"/>
        <d v="2021-06-27T10:14:39"/>
        <d v="2021-07-10T13:17:46"/>
        <d v="2021-07-29T13:14:50"/>
        <d v="2021-08-21T01:14:51"/>
        <d v="2021-04-28T21:42:48"/>
        <d v="2021-05-09T20:56:12"/>
        <d v="2021-05-29T13:51:07"/>
        <d v="2021-06-12T01:07:51"/>
        <d v="2021-06-19T16:52:58"/>
        <d v="2021-06-21T17:26:29"/>
        <d v="2021-07-17T18:06:06"/>
        <d v="2021-05-28T13:24:58"/>
        <d v="2021-06-04T01:52:07"/>
        <d v="2021-06-05T03:51:50"/>
        <d v="2021-06-13T18:46:48"/>
        <d v="2021-06-27T00:47:22"/>
        <d v="2021-07-03T19:59:31"/>
        <d v="2021-07-18T03:10:05"/>
        <d v="2021-07-31T19:03:57"/>
        <d v="2021-08-10T22:22:24"/>
        <d v="2021-08-22T12:27:35"/>
        <d v="2021-07-07T13:36:29"/>
        <d v="2021-07-24T08:06:38"/>
        <d v="2021-08-14T14:43:39"/>
        <d v="2021-05-14T02:34:03"/>
        <d v="2021-06-13T14:45:42"/>
        <d v="2021-07-31T18:43:13"/>
        <d v="2021-08-16T13:13:26"/>
        <d v="2021-08-18T12:07:16"/>
        <d v="2021-08-21T19:50:29"/>
        <d v="2021-05-26T17:35:48"/>
        <d v="2021-05-30T23:32:19"/>
        <d v="2021-06-06T13:17:12"/>
        <d v="2021-06-12T22:59:31"/>
        <d v="2021-07-15T23:55:37"/>
        <d v="2021-04-25T19:16:00"/>
        <d v="2021-05-23T13:58:34"/>
        <d v="2021-05-30T09:52:07"/>
        <d v="2021-06-21T06:41:46"/>
        <d v="2021-06-21T12:35:13"/>
        <d v="2021-07-17T04:39:37"/>
        <d v="2021-07-31T00:30:14"/>
        <d v="2021-08-01T06:19:46"/>
        <d v="2021-07-03T14:42:39"/>
        <d v="2021-07-18T09:13:50"/>
        <d v="2021-06-29T23:09:00"/>
        <d v="2021-07-11T03:59:02"/>
        <d v="2021-08-11T15:25:55"/>
        <d v="2021-08-21T17:56:24"/>
        <d v="2021-08-24T08:25:26"/>
        <d v="2021-05-16T01:28:49"/>
        <d v="2021-07-13T16:09:07"/>
        <d v="2021-08-02T20:53:52"/>
        <d v="2021-08-22T15:22:59"/>
        <d v="2021-05-15T03:33:07"/>
        <d v="2021-05-28T06:41:46"/>
        <d v="2021-06-28T04:50:53"/>
        <d v="2021-07-05T12:21:36"/>
        <d v="2021-07-17T23:34:38"/>
        <d v="2021-08-14T13:32:15"/>
        <d v="2021-08-15T07:40:59"/>
        <d v="2021-08-17T19:11:20"/>
        <d v="2021-07-03T07:35:58"/>
        <d v="2021-07-13T12:35:13"/>
        <d v="2021-08-04T21:34:34"/>
        <d v="2021-08-07T18:20:10"/>
        <d v="2021-08-21T02:57:31"/>
        <d v="2021-08-24T12:11:55"/>
        <d v="2021-08-26T18:52:42"/>
        <d v="2021-08-29T22:18:14"/>
        <d v="2021-06-06T14:20:05"/>
        <d v="2021-07-24T12:34:59"/>
        <d v="2021-08-05T05:16:48"/>
        <d v="2021-08-14T00:55:37"/>
        <d v="2021-05-06T21:01:26"/>
        <d v="2021-06-01T01:12:30"/>
        <d v="2021-06-08T16:32:53"/>
        <d v="2021-06-30T02:01:26"/>
        <d v="2021-08-01T13:44:08"/>
        <d v="2021-08-02T00:02:36"/>
        <d v="2021-08-22T06:20:08"/>
        <d v="2021-04-10T13:01:33"/>
        <d v="2021-04-18T17:42:40"/>
        <d v="2021-04-20T15:43:58"/>
        <d v="2021-06-18T03:11:20"/>
        <d v="2021-07-11T01:26:29"/>
        <d v="2021-08-22T16:39:21"/>
        <d v="2021-08-25T13:28:49"/>
        <d v="2021-06-27T02:37:33"/>
        <d v="2021-07-04T17:57:07"/>
        <d v="2021-07-22T21:31:09"/>
        <d v="2021-07-30T12:58:31"/>
        <d v="2021-08-03T18:34:03"/>
        <d v="2021-08-11T07:19:12"/>
        <d v="2021-06-11T01:28:49"/>
        <d v="2021-06-12T10:04:57"/>
        <d v="2021-07-03T20:37:33"/>
        <d v="2021-07-19T16:53:52"/>
        <d v="2021-08-07T05:21:07"/>
        <d v="2021-08-07T13:45:58"/>
        <d v="2021-05-17T23:46:17"/>
        <d v="2021-05-21T00:51:32"/>
        <d v="2021-05-03T13:54:27"/>
        <d v="2021-05-12T17:54:14"/>
        <d v="2021-05-23T19:03:22"/>
        <d v="2021-06-28T12:14:15"/>
        <d v="2021-06-30T10:38:43"/>
        <d v="2021-07-02T12:51:32"/>
        <d v="2021-07-09T10:30:43"/>
        <d v="2021-04-01T22:29:24"/>
        <d v="2021-05-08T21:08:38"/>
        <d v="2021-06-09T08:00:16"/>
        <d v="2021-06-13T02:43:23"/>
        <d v="2021-06-25T02:15:22"/>
        <d v="2021-07-18T17:07:53"/>
        <d v="2021-07-21T15:04:21"/>
        <d v="2021-07-25T17:40:28"/>
        <d v="2021-08-14T03:36:11"/>
        <d v="2021-08-14T11:23:07"/>
        <d v="2021-08-16T18:07:12"/>
        <d v="2021-05-18T01:05:31"/>
        <d v="2021-06-09T21:35:48"/>
        <d v="2021-06-19T03:22:24"/>
        <d v="2021-06-21T14:59:41"/>
        <d v="2021-07-02T16:35:02"/>
        <d v="2021-07-11T17:42:16"/>
        <d v="2021-08-29T22:43:23"/>
        <d v="2021-06-14T10:07:17"/>
        <d v="2021-06-16T01:07:51"/>
        <d v="2021-07-04T04:38:20"/>
        <d v="2021-07-11T18:54:30"/>
        <d v="2021-08-01T16:29:17"/>
        <d v="2021-08-24T18:41:03"/>
        <d v="2021-06-05T13:49:47"/>
        <d v="2021-06-06T18:22:11"/>
        <d v="2021-05-23T07:54:47"/>
        <d v="2021-05-26T22:27:04"/>
        <d v="2021-06-19T12:02:36"/>
        <d v="2021-06-22T21:31:09"/>
        <d v="2021-07-03T23:10:09"/>
        <d v="2021-07-24T06:29:24"/>
        <d v="2021-07-31T03:34:08"/>
        <d v="2021-05-02T15:54:09"/>
        <d v="2021-05-08T04:39:45"/>
        <d v="2021-05-12T00:09:35"/>
        <d v="2021-05-23T18:15:37"/>
        <d v="2021-04-10T14:55:17"/>
        <d v="2021-04-14T20:58:31"/>
        <d v="2021-04-17T21:19:30"/>
        <d v="2021-07-10T09:44:53"/>
        <d v="2021-08-07T20:34:04"/>
        <d v="2021-08-11T19:39:22"/>
        <d v="2021-05-29T15:43:49"/>
        <d v="2021-04-06T20:00:16"/>
        <d v="2021-04-17T14:20:05"/>
        <d v="2021-07-14T14:55:02"/>
        <d v="2021-05-24T09:12:58"/>
        <d v="2021-07-18T07:45:46"/>
        <d v="2021-07-25T13:06:21"/>
        <d v="2021-08-16T15:34:38"/>
        <d v="2021-04-23T15:32:19"/>
        <d v="2021-05-05T20:32:53"/>
        <d v="2021-05-08T17:39:45"/>
        <d v="2021-05-19T23:25:19"/>
        <d v="2021-06-05T22:02:54"/>
        <d v="2021-07-14T01:38:08"/>
        <d v="2021-07-31T03:21:57"/>
        <d v="2021-06-17T02:22:24"/>
        <d v="2021-07-19T00:53:52"/>
        <d v="2021-07-24T04:08:56"/>
        <d v="2021-06-25T01:00:51"/>
        <d v="2021-08-13T12:16:35"/>
        <d v="2021-08-19T03:15:50"/>
        <d v="2021-07-13T15:20:40"/>
        <d v="2021-08-01T14:37:07"/>
        <d v="2021-08-24T21:34:34"/>
        <d v="2021-05-29T07:21:38"/>
        <d v="2021-05-30T14:29:40"/>
        <d v="2021-06-13T05:32:12"/>
        <d v="2021-05-16T09:39:37"/>
        <d v="2021-06-20T00:23:30"/>
        <d v="2021-07-29T11:55:37"/>
        <d v="2021-05-05T19:18:20"/>
        <d v="2021-05-15T13:52:21"/>
        <d v="2021-05-28T00:37:33"/>
        <d v="2021-06-15T22:52:19"/>
        <d v="2021-06-20T03:39:10"/>
        <d v="2021-06-21T09:10:05"/>
        <d v="2021-07-14T14:58:34"/>
        <d v="2021-07-19T18:43:23"/>
        <d v="2021-07-24T19:30:32"/>
        <d v="2021-08-04T15:50:57"/>
        <d v="2021-07-11T05:18:31"/>
        <d v="2021-08-07T18:40:33"/>
        <d v="2021-08-20T01:10:10"/>
        <d v="2021-04-03T05:53:52"/>
        <d v="2021-04-04T18:00:57"/>
        <d v="2021-04-17T21:24:09"/>
        <d v="2021-05-22T14:00:00"/>
        <d v="2021-06-20T00:30:14"/>
        <d v="2021-06-06T06:39:53"/>
        <d v="2021-06-27T16:51:37"/>
        <d v="2021-06-30T19:39:22"/>
        <d v="2021-07-01T23:31:12"/>
        <d v="2021-06-30T12:56:12"/>
        <d v="2021-07-18T02:18:14"/>
        <d v="2021-07-23T11:57:56"/>
        <d v="2021-08-01T13:37:55"/>
        <d v="2021-05-08T10:30:32"/>
        <d v="2021-05-16T21:11:31"/>
        <d v="2021-05-21T15:27:39"/>
        <d v="2021-07-19T15:55:37"/>
        <d v="2021-07-22T06:07:12"/>
        <d v="2021-07-23T00:24:29"/>
        <d v="2021-08-29T21:42:48"/>
        <d v="2021-04-21T12:16:35"/>
        <d v="2021-04-25T17:56:47"/>
        <d v="2021-05-01T11:52:41"/>
        <d v="2021-05-20T21:21:49"/>
        <d v="2021-05-30T15:39:18"/>
        <d v="2021-06-20T21:19:30"/>
        <d v="2021-06-05T05:02:06"/>
        <d v="2021-06-20T06:43:12"/>
        <d v="2021-06-26T02:05:02"/>
        <d v="2021-06-30T16:42:13"/>
        <d v="2021-07-03T15:16:00"/>
        <d v="2021-07-19T15:25:19"/>
        <d v="2021-08-14T21:44:26"/>
        <d v="2021-08-22T03:32:46"/>
        <d v="2021-07-10T01:40:48"/>
        <d v="2021-07-23T11:16:00"/>
        <d v="2021-08-14T00:07:12"/>
        <d v="2021-06-27T04:35:02"/>
        <d v="2021-04-18T00:46:58"/>
        <d v="2021-05-01T17:05:31"/>
        <d v="2021-05-02T01:05:26"/>
        <d v="2021-05-09T07:29:16"/>
        <d v="2021-06-10T14:06:06"/>
        <d v="2021-06-12T09:23:40"/>
        <d v="2021-06-13T09:40:56"/>
        <d v="2021-06-26T01:36:54"/>
        <d v="2021-07-10T03:03:52"/>
        <d v="2021-08-20T23:27:39"/>
        <d v="2021-06-25T07:53:46"/>
        <d v="2021-07-01T20:30:34"/>
        <d v="2021-07-12T15:11:20"/>
        <d v="2021-05-22T19:12:41"/>
        <d v="2021-06-02T13:33:28"/>
        <d v="2021-06-06T08:15:17"/>
        <d v="2021-07-03T16:14:24"/>
        <d v="2021-07-08T20:32:53"/>
        <d v="2021-05-09T15:16:00"/>
        <d v="2021-05-12T14:32:38"/>
        <d v="2021-05-13T02:36:23"/>
        <d v="2021-05-15T12:28:14"/>
        <d v="2021-06-12T05:56:15"/>
        <d v="2021-06-18T22:31:44"/>
        <d v="2021-05-23T00:04:56"/>
        <d v="2021-06-10T17:35:31"/>
        <d v="2021-07-20T01:10:10"/>
        <d v="2021-07-24T08:42:10"/>
        <d v="2021-08-07T09:48:06"/>
        <d v="2021-08-19T03:11:31"/>
        <d v="2021-04-17T21:47:18"/>
        <d v="2021-04-21T18:06:06"/>
        <d v="2021-04-24T03:27:45"/>
        <d v="2021-04-29T16:32:10"/>
        <d v="2021-05-02T00:16:35"/>
        <d v="2021-05-07T07:09:07"/>
        <d v="2021-05-31T22:20:05"/>
        <d v="2021-06-12T09:41:39"/>
        <d v="2021-06-19T17:22:23"/>
        <d v="2021-06-26T22:59:41"/>
        <d v="2021-06-29T12:21:14"/>
        <d v="2021-07-21T12:53:17"/>
        <d v="2021-08-27T16:42:13"/>
        <d v="2021-06-09T19:23:31"/>
        <d v="2021-07-07T17:05:31"/>
        <d v="2021-08-04T06:04:19"/>
        <d v="2021-04-26T15:25:19"/>
        <d v="2021-05-03T02:51:07"/>
        <d v="2021-05-07T13:12:30"/>
        <d v="2021-05-15T13:23:10"/>
        <d v="2021-06-19T23:32:58"/>
        <d v="2021-04-30T14:08:26"/>
        <d v="2021-05-28T18:30:14"/>
        <d v="2021-06-18T13:48:00"/>
        <d v="2021-06-24T21:37:26"/>
        <d v="2021-07-28T19:17:46"/>
        <d v="2021-08-13T00:51:32"/>
        <d v="2021-08-25T09:21:49"/>
        <d v="2021-04-24T01:05:31"/>
        <d v="2021-04-26T23:55:37"/>
        <d v="2021-05-03T15:55:37"/>
        <d v="2021-05-14T18:55:02"/>
        <d v="2021-05-23T02:36:23"/>
        <d v="2021-06-02T09:15:50"/>
        <d v="2021-06-26T16:47:06"/>
        <d v="2021-08-21T06:05:10"/>
        <d v="2021-08-24T21:42:48"/>
        <d v="2021-06-29T02:01:26"/>
        <d v="2021-07-06T07:33:36"/>
        <d v="2021-07-28T00:39:53"/>
        <d v="2021-08-06T23:16:00"/>
        <d v="2021-06-30T13:52:07"/>
        <d v="2021-07-15T22:42:14"/>
        <d v="2021-07-26T18:57:21"/>
        <d v="2021-04-26T03:02:53"/>
        <d v="2021-04-28T00:30:34"/>
        <d v="2021-05-24T01:27:50"/>
        <d v="2021-06-01T21:50:24"/>
        <d v="2021-07-30T00:39:53"/>
        <d v="2021-08-13T16:46:52"/>
        <d v="2021-08-03T12:32:53"/>
        <d v="2021-08-05T03:25:55"/>
        <d v="2021-08-08T10:26:24"/>
        <d v="2021-08-26T02:10:45"/>
        <d v="2021-05-15T06:56:04"/>
        <d v="2021-05-15T22:19:31"/>
        <d v="2021-05-24T15:27:22"/>
        <d v="2021-07-09T22:39:22"/>
        <d v="2021-07-13T00:21:36"/>
        <d v="2021-08-22T14:50:22"/>
        <d v="2021-08-29T20:51:32"/>
        <d v="2021-06-27T05:24:59"/>
        <d v="2021-07-22T20:30:34"/>
        <d v="2021-06-25T23:35:58"/>
        <d v="2021-06-26T13:18:52"/>
        <d v="2021-07-06T01:33:28"/>
        <d v="2021-07-17T00:04:19"/>
        <d v="2021-07-24T15:36:58"/>
        <d v="2021-08-21T12:44:33"/>
        <d v="2021-07-24T16:44:33"/>
        <d v="2021-06-05T21:35:48"/>
        <d v="2021-06-24T23:41:38"/>
        <d v="2021-07-11T00:39:53"/>
        <d v="2021-07-12T13:38:08"/>
        <d v="2021-07-31T21:41:01"/>
        <d v="2021-08-04T00:23:34"/>
        <d v="2021-08-14T06:38:39"/>
        <d v="2021-08-07T06:11:15"/>
        <d v="2021-08-12T15:57:56"/>
        <d v="2021-08-15T18:31:43"/>
        <d v="2021-08-22T04:38:50"/>
        <d v="2021-05-08T02:16:57"/>
        <d v="2021-05-17T23:04:21"/>
        <d v="2021-05-22T01:34:33"/>
        <d v="2021-04-29T19:16:00"/>
        <d v="2021-05-06T14:22:24"/>
        <d v="2021-05-14T23:13:40"/>
        <d v="2021-05-17T19:22:59"/>
        <d v="2021-06-08T23:13:40"/>
        <d v="2021-06-27T15:31:37"/>
        <d v="2021-07-02T17:11:02"/>
        <d v="2021-07-13T11:00:58"/>
        <d v="2021-07-25T09:47:36"/>
        <d v="2021-08-01T03:38:53"/>
        <d v="2021-08-12T22:22:24"/>
        <d v="2021-04-10T18:22:24"/>
        <d v="2021-04-16T11:42:43"/>
        <d v="2021-04-17T09:48:26"/>
        <d v="2021-07-26T00:09:59"/>
        <d v="2021-07-31T23:25:57"/>
        <d v="2021-07-08T01:14:50"/>
        <d v="2021-07-31T17:30:49"/>
        <d v="2021-08-01T03:56:45"/>
        <d v="2021-08-14T14:38:09"/>
        <d v="2021-08-28T08:32:47"/>
        <d v="2021-06-09T13:56:47"/>
        <d v="2021-06-11T23:09:36"/>
        <d v="2021-06-22T08:09:36"/>
        <d v="2021-05-24T00:58:31"/>
        <d v="2021-05-29T11:31:12"/>
        <d v="2021-06-03T12:53:52"/>
        <d v="2021-04-25T19:30:13"/>
        <d v="2021-05-01T15:14:24"/>
        <d v="2021-05-07T17:35:48"/>
        <d v="2021-06-15T17:24:09"/>
        <d v="2021-06-15T22:49:26"/>
        <d v="2021-07-03T03:25:10"/>
        <d v="2021-07-22T22:45:42"/>
        <d v="2021-08-03T19:11:20"/>
        <d v="2021-08-26T13:12:30"/>
        <d v="2021-05-08T13:14:50"/>
        <d v="2021-05-23T23:43:58"/>
        <d v="2021-06-14T21:42:48"/>
        <d v="2021-07-18T15:29:32"/>
        <d v="2021-06-26T13:20:42"/>
        <d v="2021-07-11T03:04:16"/>
        <d v="2021-07-24T04:29:17"/>
        <d v="2021-08-08T14:38:32"/>
        <d v="2021-08-21T14:34:03"/>
        <d v="2021-08-23T22:13:05"/>
        <d v="2021-05-22T20:13:55"/>
        <d v="2021-05-23T14:22:24"/>
        <d v="2021-07-11T11:08:19"/>
        <d v="2021-07-12T15:06:41"/>
        <d v="2021-07-25T23:55:37"/>
        <d v="2021-08-15T11:13:40"/>
        <d v="2021-07-26T16:14:15"/>
        <d v="2021-08-16T17:24:00"/>
        <d v="2021-04-24T22:41:50"/>
        <d v="2021-05-05T11:50:57"/>
        <d v="2021-05-08T09:01:31"/>
        <d v="2021-05-13T15:11:20"/>
        <d v="2021-05-22T07:29:25"/>
        <d v="2021-07-01T06:54:43"/>
        <d v="2021-07-11T04:32:07"/>
        <d v="2021-06-20T22:57:49"/>
        <d v="2021-06-22T16:35:13"/>
        <d v="2021-05-15T17:02:38"/>
        <d v="2021-06-07T09:59:02"/>
        <d v="2021-06-12T10:58:32"/>
        <d v="2021-06-24T23:53:17"/>
        <d v="2021-07-03T22:15:14"/>
        <d v="2021-07-15T08:15:22"/>
        <d v="2021-07-24T01:55:12"/>
        <d v="2021-05-13T13:00:29"/>
        <d v="2021-07-31T20:06:19"/>
        <d v="2021-08-06T13:28:49"/>
        <d v="2021-08-12T08:36:58"/>
        <d v="2021-06-25T14:57:07"/>
        <d v="2021-07-30T13:22:05"/>
        <d v="2021-08-01T07:43:44"/>
        <d v="2021-08-24T19:25:19"/>
        <d v="2021-04-27T18:41:03"/>
        <d v="2021-05-06T23:03:50"/>
        <d v="2021-05-22T05:10:25"/>
        <d v="2021-07-24T20:49:47"/>
        <d v="2021-08-02T07:37:55"/>
        <d v="2021-08-03T14:03:46"/>
        <d v="2021-08-23T16:02:36"/>
        <d v="2021-08-25T23:06:41"/>
        <d v="2021-07-24T02:36:23"/>
        <d v="2021-04-25T18:25:23"/>
        <d v="2021-04-22T20:07:16"/>
        <d v="2021-05-16T15:50:57"/>
        <d v="2021-05-16T22:57:21"/>
        <d v="2021-05-21T23:23:17"/>
        <d v="2021-06-25T23:51:04"/>
        <d v="2021-07-10T01:27:37"/>
        <d v="2021-07-17T16:01:03"/>
        <d v="2021-08-27T19:18:20"/>
        <d v="2021-05-01T11:48:57"/>
        <d v="2021-05-31T04:00:29"/>
        <d v="2021-04-24T20:30:34"/>
        <d v="2021-05-10T18:50:22"/>
        <d v="2021-05-22T23:41:20"/>
        <d v="2021-06-05T02:22:29"/>
        <d v="2021-07-04T22:25:47"/>
        <d v="2021-07-28T16:09:07"/>
        <d v="2021-07-10T21:39:02"/>
        <d v="2021-07-21T12:58:31"/>
        <d v="2021-06-29T14:57:21"/>
        <d v="2021-07-13T18:51:50"/>
        <d v="2021-07-19T23:43:58"/>
        <d v="2021-05-29T03:24:35"/>
        <d v="2021-06-05T03:38:53"/>
        <d v="2021-07-25T09:13:50"/>
        <d v="2021-08-08T23:02:01"/>
        <d v="2021-07-26T02:40:30"/>
        <d v="2021-08-04T14:35:31"/>
        <d v="2021-08-08T01:42:48"/>
        <d v="2021-08-13T13:27:50"/>
        <d v="2021-04-17T04:29:26"/>
        <d v="2021-04-17T13:10:10"/>
        <d v="2021-04-17T20:01:54"/>
        <d v="2021-04-20T22:30:43"/>
        <d v="2021-04-25T11:23:28"/>
        <d v="2021-05-05T10:52:42"/>
        <d v="2021-05-30T15:10:48"/>
        <d v="2021-06-20T00:08:08"/>
        <d v="2021-06-20T08:34:32"/>
        <d v="2021-06-23T10:59:31"/>
        <d v="2021-07-03T02:36:23"/>
        <d v="2021-07-04T04:44:12"/>
        <d v="2021-07-17T07:20:58"/>
        <d v="2021-07-28T02:29:24"/>
        <d v="2021-08-22T07:38:01"/>
        <d v="2021-05-28T14:03:46"/>
        <d v="2021-06-13T13:07:10"/>
        <d v="2021-07-09T11:18:20"/>
        <d v="2021-07-19T01:26:24"/>
        <d v="2021-07-31T03:24:39"/>
        <d v="2021-06-12T11:08:10"/>
        <d v="2021-07-20T01:21:49"/>
        <d v="2021-07-25T00:44:33"/>
        <d v="2021-08-01T06:09:52"/>
        <d v="2021-08-21T10:42:41"/>
        <d v="2021-08-21T20:21:14"/>
        <d v="2021-08-11T18:01:26"/>
        <d v="2021-08-18T14:55:02"/>
        <d v="2021-07-18T20:07:16"/>
        <d v="2021-08-08T22:46:55"/>
        <d v="2021-08-15T20:30:59"/>
        <d v="2021-06-27T02:44:50"/>
        <d v="2021-07-03T04:10:29"/>
        <d v="2021-07-20T00:14:15"/>
        <d v="2021-08-01T21:29:42"/>
        <d v="2021-08-11T22:57:21"/>
        <d v="2021-08-16T00:59:48"/>
        <d v="2021-08-28T08:18:18"/>
        <d v="2021-05-02T00:32:06"/>
        <d v="2021-05-02T19:29:17"/>
        <d v="2021-05-08T18:12:58"/>
        <d v="2021-05-10T19:48:37"/>
        <d v="2021-06-06T06:46:12"/>
        <d v="2021-06-14T03:50:57"/>
        <d v="2021-05-25T23:16:00"/>
        <d v="2021-06-05T03:09:28"/>
        <d v="2021-06-29T22:57:21"/>
        <d v="2021-06-06T04:10:47"/>
        <d v="2021-06-30T15:53:17"/>
        <d v="2021-07-31T20:10:17"/>
        <d v="2021-08-26T08:48:29"/>
        <d v="2021-04-08T04:14:53"/>
        <d v="2021-05-15T22:50:22"/>
        <d v="2021-06-03T17:10:10"/>
        <d v="2021-07-11T08:26:54"/>
        <d v="2021-07-31T03:14:23"/>
        <d v="2021-08-08T00:44:33"/>
        <d v="2021-06-28T15:31:41"/>
        <d v="2021-06-25T02:58:34"/>
        <d v="2021-06-10T15:13:40"/>
        <d v="2021-08-16T03:40:19"/>
        <d v="2021-08-22T08:12:41"/>
        <d v="2021-06-12T07:40:32"/>
        <d v="2021-07-05T23:27:39"/>
        <d v="2021-08-01T08:22:19"/>
        <d v="2021-08-16T13:09:07"/>
        <d v="2021-08-25T14:20:05"/>
        <d v="2021-05-08T09:01:32"/>
        <d v="2021-05-15T05:16:08"/>
        <d v="2021-04-11T02:20:05"/>
        <d v="2021-04-16T10:41:03"/>
        <d v="2021-04-18T16:44:33"/>
        <d v="2021-05-03T00:38:54"/>
        <d v="2021-05-23T23:27:30"/>
        <d v="2021-06-17T12:44:33"/>
        <d v="2021-06-27T01:39:25"/>
        <d v="2021-07-24T20:30:23"/>
        <d v="2021-08-21T19:52:19"/>
        <d v="2021-08-22T01:31:09"/>
        <d v="2021-08-23T21:33:28"/>
        <d v="2021-08-27T17:56:47"/>
        <d v="2021-04-26T00:27:29"/>
        <d v="2021-05-08T11:54:38"/>
        <d v="2021-04-08T20:30:34"/>
        <d v="2021-04-09T19:41:38"/>
        <d v="2021-05-05T00:04:56"/>
        <d v="2021-06-02T18:29:24"/>
        <d v="2021-07-10T11:32:38"/>
        <d v="2021-05-29T20:15:22"/>
        <d v="2021-06-05T19:29:17"/>
        <d v="2021-06-07T08:16:14"/>
        <d v="2021-06-14T04:05:57"/>
        <d v="2021-06-06T16:01:00"/>
        <d v="2021-06-18T03:39:18"/>
        <d v="2021-06-19T14:35:31"/>
        <d v="2021-06-26T04:56:19"/>
        <d v="2021-07-07T00:37:33"/>
        <d v="2021-07-17T22:36:23"/>
        <d v="2021-07-18T18:51:47"/>
        <d v="2021-05-16T15:55:30"/>
        <d v="2021-05-17T16:03:22"/>
        <d v="2021-06-08T10:36:23"/>
        <d v="2021-06-11T02:29:24"/>
        <d v="2021-06-20T17:20:09"/>
        <d v="2021-07-04T20:32:53"/>
        <d v="2021-04-17T18:04:13"/>
        <d v="2021-05-09T00:02:15"/>
        <d v="2021-05-30T01:21:49"/>
        <d v="2021-07-10T22:25:26"/>
        <d v="2021-08-07T10:37:49"/>
        <d v="2021-05-30T05:51:49"/>
        <d v="2021-06-08T18:43:12"/>
        <d v="2021-06-19T20:34:40"/>
        <d v="2021-06-30T14:43:23"/>
        <d v="2021-06-26T08:59:59"/>
        <d v="2021-08-08T04:20:45"/>
        <d v="2021-08-10T15:25:19"/>
        <d v="2021-08-25T23:22:59"/>
        <d v="2021-08-28T09:14:48"/>
        <d v="2021-06-28T11:46:17"/>
        <d v="2021-07-05T21:40:19"/>
        <d v="2021-07-24T05:59:29"/>
        <d v="2021-07-27T15:57:56"/>
        <d v="2021-07-31T22:16:57"/>
        <d v="2021-08-13T13:49:47"/>
        <d v="2021-08-15T02:48:29"/>
        <d v="2021-04-28T01:21:49"/>
        <d v="2021-05-16T19:45:44"/>
        <d v="2021-05-29T11:50:22"/>
        <d v="2021-07-14T02:27:04"/>
        <d v="2021-08-16T23:22:59"/>
        <d v="2021-08-23T11:02:01"/>
        <d v="2021-04-06T19:36:58"/>
        <d v="2021-04-14T17:00:51"/>
        <d v="2021-05-10T09:53:17"/>
        <d v="2021-06-03T18:22:24"/>
        <d v="2021-07-21T15:39:18"/>
        <d v="2021-07-29T00:44:38"/>
        <d v="2021-08-08T19:25:09"/>
        <d v="2021-08-24T10:52:19"/>
        <d v="2021-08-25T13:56:38"/>
        <d v="2021-05-03T14:50:22"/>
        <d v="2021-05-22T03:42:43"/>
        <d v="2021-05-30T23:29:59"/>
        <d v="2021-06-01T10:36:23"/>
        <d v="2021-06-02T16:39:53"/>
        <d v="2021-06-05T10:36:05"/>
        <d v="2021-06-06T05:54:57"/>
        <d v="2021-06-11T23:42:43"/>
        <d v="2021-06-26T09:40:19"/>
        <d v="2021-06-29T15:17:17"/>
        <d v="2021-04-24T16:03:27"/>
        <d v="2021-04-29T23:27:39"/>
        <d v="2021-05-08T16:54:47"/>
        <d v="2021-05-13T21:21:49"/>
        <d v="2021-05-23T17:32:38"/>
        <d v="2021-06-27T07:52:15"/>
        <d v="2021-07-04T14:34:03"/>
        <d v="2021-07-25T01:10:32"/>
        <d v="2021-06-12T23:04:21"/>
        <d v="2021-08-20T19:13:26"/>
        <d v="2021-08-23T00:28:48"/>
        <d v="2021-05-07T23:41:38"/>
        <d v="2021-05-10T18:34:03"/>
        <d v="2021-05-21T22:45:21"/>
        <d v="2021-07-18T02:48:51"/>
        <d v="2021-07-25T02:35:38"/>
        <d v="2021-07-30T17:03:11"/>
        <d v="2021-08-08T01:04:48"/>
        <d v="2021-08-14T15:01:49"/>
        <d v="2021-07-11T02:54:51"/>
        <d v="2021-07-17T12:59:28"/>
        <d v="2021-08-12T16:18:55"/>
        <d v="2021-04-17T14:07:42"/>
        <d v="2021-07-22T01:03:11"/>
        <d v="2021-08-09T13:38:08"/>
        <d v="2021-08-14T19:19:12"/>
        <d v="2021-05-12T13:19:30"/>
        <d v="2021-06-06T16:52:27"/>
        <d v="2021-06-17T01:05:31"/>
        <d v="2021-06-19T16:13:07"/>
        <d v="2021-05-02T00:06:34"/>
        <d v="2021-06-06T17:51:44"/>
        <d v="2021-06-06T22:08:26"/>
        <d v="2021-06-13T22:28:18"/>
        <d v="2021-06-19T13:08:41"/>
        <d v="2021-07-16T09:59:06"/>
        <d v="2021-08-14T14:01:04"/>
        <d v="2021-07-11T04:00:29"/>
        <d v="2021-08-28T10:33:51"/>
        <d v="2021-06-01T16:44:33"/>
        <d v="2021-06-06T04:14:22"/>
        <d v="2021-05-03T03:53:17"/>
        <d v="2021-06-10T21:21:49"/>
        <d v="2021-07-05T06:31:41"/>
        <d v="2021-07-06T15:34:34"/>
        <d v="2021-08-04T00:11:31"/>
        <d v="2021-08-07T16:23:34"/>
        <d v="2021-08-25T20:25:54"/>
        <d v="2021-08-01T21:49:32"/>
        <d v="2021-08-20T14:01:26"/>
        <d v="2021-08-21T20:45:20"/>
        <d v="2021-06-28T20:51:22"/>
        <d v="2021-05-01T05:53:17"/>
        <d v="2021-05-12T20:04:56"/>
        <d v="2021-05-27T15:34:38"/>
        <d v="2021-07-16T14:41:03"/>
        <d v="2021-08-14T03:00:43"/>
        <d v="2021-08-19T02:44:10"/>
        <d v="2021-04-26T15:27:39"/>
        <d v="2021-05-27T00:23:02"/>
        <d v="2021-06-05T16:17:17"/>
        <d v="2021-06-19T19:49:20"/>
        <d v="2021-06-28T22:04:48"/>
        <d v="2021-07-29T15:06:41"/>
        <d v="2021-08-08T00:05:46"/>
        <d v="2021-08-13T04:19:12"/>
        <d v="2021-08-22T04:52:19"/>
        <d v="2021-04-16T14:59:41"/>
        <d v="2021-05-08T15:31:09"/>
        <d v="2021-05-14T02:57:21"/>
        <d v="2021-05-25T05:32:38"/>
        <d v="2021-05-30T00:27:46"/>
        <d v="2021-06-12T08:07:17"/>
        <d v="2021-07-02T00:01:26"/>
        <d v="2021-08-02T15:13:40"/>
        <d v="2021-08-07T19:26:29"/>
        <d v="2021-08-12T02:43:23"/>
        <d v="2021-08-28T10:04:45"/>
        <d v="2021-04-23T18:17:45"/>
        <d v="2021-04-30T09:56:10"/>
        <d v="2021-05-22T06:43:36"/>
        <d v="2021-05-29T03:42:27"/>
        <d v="2021-06-27T17:25:37"/>
        <d v="2021-07-30T08:13:55"/>
        <d v="2021-08-05T02:55:41"/>
        <d v="2021-08-06T10:06:14"/>
        <d v="2021-08-16T17:17:10"/>
        <d v="2021-08-22T06:41:46"/>
        <d v="2021-06-27T01:00:29"/>
        <d v="2021-07-10T21:14:50"/>
        <d v="2021-07-11T16:35:36"/>
        <d v="2021-07-31T03:25:37"/>
        <d v="2021-08-02T22:45:42"/>
        <d v="2021-04-30T23:43:58"/>
        <d v="2021-05-09T14:57:01"/>
        <d v="2021-06-09T20:09:36"/>
        <d v="2021-06-25T10:20:05"/>
        <d v="2021-06-25T20:51:09"/>
        <d v="2021-07-17T03:52:17"/>
        <d v="2021-07-27T15:06:41"/>
        <d v="2021-07-30T01:32:10"/>
        <d v="2021-08-07T03:22:59"/>
        <d v="2021-08-24T11:11:20"/>
        <d v="2021-05-22T04:33:20"/>
        <d v="2021-05-25T11:13:40"/>
        <d v="2021-06-20T23:57:56"/>
        <d v="2021-06-24T05:35:31"/>
        <d v="2021-07-24T04:09:25"/>
        <d v="2021-08-07T08:38:24"/>
        <d v="2021-08-22T04:41:59"/>
        <d v="2021-04-17T05:50:12"/>
        <d v="2021-04-17T10:41:03"/>
        <d v="2021-04-17T16:48:26"/>
        <d v="2021-05-16T12:24:22"/>
        <d v="2021-06-09T00:51:32"/>
        <d v="2021-06-19T06:21:59"/>
        <d v="2021-06-26T20:01:46"/>
        <d v="2021-07-09T11:09:36"/>
        <d v="2021-07-31T15:18:20"/>
        <d v="2021-08-26T14:20:05"/>
        <d v="2021-05-18T11:39:18"/>
        <d v="2021-05-19T09:59:02"/>
        <d v="2021-04-23T22:45:42"/>
        <d v="2021-05-05T13:10:10"/>
        <d v="2021-05-06T13:26:29"/>
        <d v="2021-04-24T13:50:12"/>
        <d v="2021-05-02T08:52:28"/>
        <d v="2021-05-23T07:25:03"/>
        <d v="2021-06-05T07:30:14"/>
        <d v="2021-06-12T02:12:57"/>
        <d v="2021-06-19T23:37:49"/>
        <d v="2021-07-17T17:25:03"/>
        <d v="2021-05-29T16:56:12"/>
        <d v="2021-05-15T01:44:30"/>
        <d v="2021-06-08T17:24:00"/>
        <d v="2021-08-01T02:16:54"/>
        <d v="2021-08-18T11:46:17"/>
        <d v="2021-04-22T13:36:29"/>
        <d v="2021-06-09T15:27:39"/>
        <d v="2021-05-25T11:49:55"/>
        <d v="2021-06-05T22:47:15"/>
        <d v="2021-04-02T17:03:11"/>
        <d v="2021-04-04T17:24:09"/>
        <d v="2021-04-18T21:40:28"/>
        <d v="2021-05-12T10:31:44"/>
        <d v="2021-05-17T18:55:02"/>
        <d v="2021-05-23T22:13:16"/>
        <d v="2021-06-26T05:04:19"/>
        <d v="2021-07-17T11:16:54"/>
        <d v="2021-04-24T00:56:12"/>
        <d v="2021-05-02T13:10:10"/>
        <d v="2021-05-08T06:51:25"/>
        <d v="2021-06-20T14:02:22"/>
        <d v="2021-07-01T23:02:01"/>
        <d v="2021-07-10T00:50:24"/>
        <d v="2021-05-22T03:36:23"/>
        <d v="2021-06-15T00:27:22"/>
        <d v="2021-06-02T20:18:55"/>
        <d v="2021-07-10T00:11:02"/>
        <d v="2021-07-18T10:41:03"/>
        <d v="2021-07-24T20:33:51"/>
        <d v="2021-07-28T16:35:13"/>
        <d v="2021-08-25T16:23:34"/>
        <d v="2021-04-27T10:50:22"/>
        <d v="2021-05-02T00:01:30"/>
        <d v="2021-05-09T05:10:22"/>
        <d v="2021-08-07T09:33:20"/>
        <d v="2021-08-07T20:27:34"/>
        <d v="2021-05-30T22:22:43"/>
        <d v="2021-06-13T00:26:57"/>
        <d v="2021-06-19T01:10:34"/>
        <d v="2021-06-21T01:24:09"/>
        <d v="2021-07-10T14:08:14"/>
        <d v="2021-07-21T19:30:43"/>
        <d v="2021-07-31T18:09:35"/>
        <d v="2021-08-26T17:35:48"/>
        <d v="2021-08-28T15:15:50"/>
        <d v="2021-07-18T03:59:34"/>
        <d v="2021-07-18T12:30:34"/>
        <d v="2021-05-01T08:46:00"/>
        <d v="2021-05-02T22:29:24"/>
        <d v="2021-05-30T12:53:17"/>
        <d v="2021-04-17T12:25:54"/>
        <d v="2021-05-22T13:24:23"/>
        <d v="2021-05-16T01:19:30"/>
        <d v="2021-05-23T13:34:20"/>
        <d v="2021-05-24T07:59:35"/>
        <d v="2021-06-14T01:28:28"/>
        <d v="2021-07-03T16:19:12"/>
        <d v="2021-07-28T02:42:43"/>
        <d v="2021-08-20T23:09:36"/>
        <d v="2021-07-12T02:48:29"/>
        <d v="2021-08-10T22:34:03"/>
        <d v="2021-06-08T03:51:50"/>
        <d v="2021-06-12T06:06:50"/>
        <d v="2021-06-20T21:38:51"/>
        <d v="2021-07-04T16:56:12"/>
        <d v="2021-08-08T01:43:59"/>
        <d v="2021-08-17T13:56:47"/>
        <d v="2021-05-01T08:18:20"/>
        <d v="2021-05-11T22:31:44"/>
        <d v="2021-05-16T03:23:04"/>
        <d v="2021-06-16T11:51:22"/>
        <d v="2021-07-08T21:12:30"/>
        <d v="2021-07-18T18:57:21"/>
        <d v="2021-08-07T09:03:11"/>
        <d v="2021-08-28T02:27:59"/>
        <d v="2021-04-15T00:18:55"/>
        <d v="2021-04-21T19:53:17"/>
        <d v="2021-05-22T20:28:14"/>
        <d v="2021-06-15T14:57:07"/>
        <d v="2021-06-27T16:14:53"/>
        <d v="2021-08-12T07:52:19"/>
        <d v="2021-08-15T08:50:24"/>
        <d v="2021-06-29T01:49:47"/>
        <d v="2021-07-19T23:57:56"/>
        <d v="2021-08-03T23:48:37"/>
        <d v="2021-08-07T15:52:14"/>
        <d v="2021-08-08T12:57:36"/>
        <d v="2021-08-10T17:07:51"/>
        <d v="2021-06-19T16:48:26"/>
        <d v="2021-07-24T08:15:16"/>
        <d v="2021-08-08T22:43:58"/>
        <d v="2021-04-26T20:42:13"/>
        <d v="2021-04-11T13:09:40"/>
        <d v="2021-04-20T14:45:42"/>
        <d v="2021-06-01T01:14:50"/>
        <d v="2021-06-02T14:06:06"/>
        <d v="2021-06-13T10:45:07"/>
        <d v="2021-06-27T19:22:14"/>
        <d v="2021-07-11T00:16:35"/>
        <d v="2021-07-13T13:35:48"/>
        <d v="2021-08-01T13:47:27"/>
        <d v="2021-05-10T21:35:48"/>
        <d v="2021-05-03T12:53:52"/>
        <d v="2021-08-25T03:36:00"/>
        <d v="2021-07-18T12:22:10"/>
        <d v="2021-06-01T22:57:21"/>
        <d v="2021-06-05T17:07:29"/>
        <d v="2021-07-06T11:22:59"/>
        <d v="2021-07-16T18:18:43"/>
        <d v="2021-07-17T12:59:14"/>
        <d v="2021-04-25T06:38:53"/>
        <d v="2021-05-13T15:57:36"/>
        <d v="2021-05-16T13:24:09"/>
        <d v="2021-05-09T13:19:30"/>
        <d v="2021-05-17T11:44:10"/>
        <d v="2021-05-18T15:53:17"/>
        <d v="2021-05-27T13:53:46"/>
        <d v="2021-06-15T10:33:36"/>
        <d v="2021-06-22T22:56:38"/>
        <d v="2021-08-27T20:14:15"/>
        <d v="2021-05-05T01:28:49"/>
        <d v="2021-05-13T11:18:14"/>
        <d v="2021-05-23T05:29:29"/>
        <d v="2021-05-27T15:06:41"/>
        <d v="2021-05-29T16:37:33"/>
        <d v="2021-06-20T22:17:45"/>
        <d v="2021-07-05T21:42:48"/>
        <d v="2021-07-17T02:25:36"/>
        <d v="2021-05-03T23:34:38"/>
        <d v="2021-05-04T13:28:49"/>
        <d v="2021-06-13T12:05:34"/>
        <d v="2021-06-23T17:21:49"/>
        <d v="2021-07-18T06:19:30"/>
        <d v="2021-08-07T04:42:30"/>
        <d v="2021-05-02T05:49:34"/>
        <d v="2021-05-07T15:18:20"/>
        <d v="2021-05-15T18:20:05"/>
        <d v="2021-07-03T05:21:50"/>
        <d v="2021-08-25T21:52:07"/>
        <d v="2021-06-22T14:17:45"/>
        <d v="2021-07-04T20:37:49"/>
        <d v="2021-07-10T22:36:29"/>
        <d v="2021-07-26T00:51:32"/>
        <d v="2021-07-30T09:44:38"/>
        <d v="2021-08-03T01:47:27"/>
        <d v="2021-07-03T21:20:10"/>
        <d v="2021-08-04T21:28:49"/>
        <d v="2021-08-15T23:36:58"/>
        <d v="2021-08-19T20:51:32"/>
        <d v="2021-08-21T03:33:07"/>
        <d v="2021-07-04T14:48:02"/>
        <d v="2021-07-25T22:48:02"/>
        <d v="2021-07-31T05:41:33"/>
        <d v="2021-08-20T10:36:29"/>
        <d v="2021-05-08T03:44:38"/>
        <d v="2021-05-09T20:14:15"/>
        <d v="2021-05-19T11:49:55"/>
        <d v="2021-05-20T13:33:28"/>
        <d v="2021-06-13T14:07:26"/>
        <d v="2021-05-05T01:20:38"/>
        <d v="2021-05-09T14:24:44"/>
        <d v="2021-05-14T19:57:56"/>
        <d v="2021-06-08T02:41:03"/>
        <d v="2021-06-15T14:34:03"/>
        <d v="2021-06-27T13:18:30"/>
        <d v="2021-07-17T13:45:07"/>
        <d v="2021-08-21T21:33:07"/>
        <d v="2021-07-10T18:45:08"/>
        <d v="2021-07-12T17:24:09"/>
        <d v="2021-07-13T19:17:46"/>
        <d v="2021-07-25T20:31:42"/>
        <d v="2021-07-30T03:33:07"/>
        <d v="2021-07-31T23:03:48"/>
        <d v="2021-08-01T06:19:27"/>
        <d v="2021-06-17T00:44:33"/>
        <d v="2021-06-27T07:57:38"/>
        <d v="2021-07-31T15:43:58"/>
        <d v="2021-08-09T00:45:46"/>
        <d v="2021-05-30T12:11:22"/>
        <d v="2021-06-19T22:23:31"/>
        <d v="2021-06-21T10:00:29"/>
        <d v="2021-06-25T02:36:23"/>
        <d v="2021-08-16T18:01:26"/>
        <d v="2021-06-27T10:09:10"/>
        <d v="2021-06-27T18:35:52"/>
        <d v="2021-07-09T13:26:29"/>
        <d v="2021-07-31T15:17:27"/>
        <d v="2021-08-14T13:47:38"/>
        <d v="2021-04-24T00:48:20"/>
        <d v="2021-05-04T11:22:59"/>
        <d v="2021-05-14T20:34:05"/>
        <d v="2021-05-26T22:17:45"/>
        <d v="2021-06-13T09:37:12"/>
        <d v="2021-06-13T17:56:55"/>
        <d v="2021-07-03T06:38:25"/>
        <d v="2021-07-08T09:48:58"/>
        <d v="2021-07-17T11:58:00"/>
        <d v="2021-08-07T10:22:54"/>
        <d v="2021-08-13T21:54:43"/>
        <d v="2021-08-22T04:32:07"/>
        <d v="2021-07-25T23:13:04"/>
        <d v="2021-04-25T09:17:41"/>
        <d v="2021-05-04T16:00:16"/>
        <d v="2021-05-09T08:44:10"/>
        <d v="2021-07-12T00:16:35"/>
        <d v="2021-07-19T16:07:16"/>
        <d v="2021-07-31T19:30:39"/>
        <d v="2021-08-21T13:59:33"/>
        <d v="2021-08-24T07:10:34"/>
        <d v="2021-08-26T00:46:52"/>
        <d v="2021-06-04T18:29:24"/>
        <d v="2021-06-26T17:35:31"/>
        <d v="2021-07-14T16:18:55"/>
        <d v="2021-08-08T02:16:57"/>
        <d v="2021-08-15T20:18:14"/>
        <d v="2021-08-28T18:08:26"/>
        <d v="2021-05-31T22:31:44"/>
        <d v="2021-06-11T16:28:14"/>
        <d v="2021-07-16T22:59:41"/>
        <d v="2021-06-22T20:00:58"/>
        <d v="2021-06-26T01:56:47"/>
        <d v="2021-06-19T06:02:25"/>
        <d v="2021-06-29T11:02:24"/>
        <d v="2021-07-05T23:43:58"/>
        <d v="2021-07-25T09:09:17"/>
        <d v="2021-08-01T01:40:28"/>
        <d v="2021-08-07T18:47:24"/>
        <d v="2021-08-15T17:48:36"/>
        <d v="2021-06-14T01:22:53"/>
        <d v="2021-06-16T00:28:48"/>
        <d v="2021-06-30T16:07:16"/>
        <d v="2021-08-01T23:11:47"/>
        <d v="2021-04-23T00:21:14"/>
        <d v="2021-05-07T07:27:50"/>
        <d v="2021-06-07T19:02:01"/>
        <d v="2021-07-02T12:53:52"/>
        <d v="2021-08-06T15:34:38"/>
        <d v="2021-08-20T18:18:43"/>
        <d v="2021-06-03T19:16:00"/>
        <d v="2021-05-14T13:24:09"/>
        <d v="2021-05-16T20:37:33"/>
        <d v="2021-06-02T17:29:46"/>
        <d v="2021-06-14T04:29:17"/>
        <d v="2021-06-27T18:50:22"/>
        <d v="2021-07-07T17:14:50"/>
        <d v="2021-07-07T22:27:04"/>
        <d v="2021-06-06T23:08:15"/>
        <d v="2021-06-13T13:19:30"/>
        <d v="2021-06-29T10:43:23"/>
        <d v="2021-07-05T08:08:10"/>
        <d v="2021-04-15T00:10:05"/>
        <d v="2021-04-18T17:52:07"/>
        <d v="2021-05-16T00:04:34"/>
        <d v="2021-05-29T07:06:30"/>
        <d v="2021-06-12T16:55:10"/>
        <d v="2021-06-18T12:00:00"/>
        <d v="2021-06-19T22:05:47"/>
        <d v="2021-07-26T15:17:17"/>
        <d v="2021-08-27T19:41:38"/>
        <d v="2021-08-08T17:17:10"/>
        <d v="2021-08-13T01:26:29"/>
        <d v="2021-08-14T21:04:19"/>
        <d v="2021-04-25T22:06:22"/>
        <d v="2021-05-16T15:16:13"/>
        <d v="2021-05-25T01:14:50"/>
        <d v="2021-05-31T09:45:07"/>
        <d v="2021-06-11T19:36:58"/>
        <d v="2021-06-19T06:38:29"/>
        <d v="2021-06-21T20:48:29"/>
        <d v="2021-06-26T22:13:05"/>
        <d v="2021-06-28T19:32:19"/>
        <d v="2021-07-25T15:24:13"/>
        <d v="2021-07-28T14:06:06"/>
        <d v="2021-08-01T00:07:08"/>
        <d v="2021-08-02T01:10:34"/>
        <d v="2021-08-25T00:23:34"/>
        <d v="2021-07-03T23:16:00"/>
        <d v="2021-07-18T02:59:57"/>
        <d v="2021-07-21T23:20:40"/>
        <d v="2021-08-01T14:52:42"/>
        <d v="2021-07-13T00:00:16"/>
        <d v="2021-07-17T13:07:45"/>
        <d v="2021-08-08T03:19:50"/>
        <d v="2021-05-29T05:12:58"/>
        <d v="2021-05-15T19:43:19"/>
        <d v="2021-05-16T03:34:20"/>
        <d v="2021-05-29T15:19:44"/>
        <d v="2021-06-09T18:27:22"/>
        <d v="2021-07-15T22:59:41"/>
        <d v="2021-08-10T03:05:46"/>
        <d v="2021-08-16T02:52:48"/>
        <d v="2021-05-06T12:07:16"/>
        <d v="2021-05-12T15:11:31"/>
        <d v="2021-06-05T20:30:12"/>
        <d v="2021-06-28T22:20:05"/>
        <d v="2021-07-04T05:24:00"/>
        <d v="2021-07-10T07:35:52"/>
        <d v="2021-07-15T19:07:41"/>
        <d v="2021-07-17T21:31:41"/>
        <d v="2021-07-31T12:20:07"/>
        <d v="2021-08-07T15:17:18"/>
        <d v="2021-08-26T12:00:16"/>
        <d v="2021-07-04T20:12:13"/>
        <d v="2021-07-11T03:58:30"/>
        <d v="2021-07-11T09:54:04"/>
        <d v="2021-07-16T20:35:13"/>
        <d v="2021-07-20T01:42:48"/>
        <d v="2021-07-26T17:45:36"/>
        <d v="2021-08-22T14:03:07"/>
        <d v="2021-06-24T01:31:09"/>
        <d v="2021-07-08T12:44:38"/>
        <d v="2021-07-11T19:43:17"/>
        <d v="2021-07-12T12:28:14"/>
        <d v="2021-07-18T22:29:24"/>
        <d v="2021-07-22T02:24:44"/>
        <d v="2021-04-17T09:36:41"/>
        <d v="2021-05-30T09:35:37"/>
        <d v="2021-06-25T23:18:20"/>
        <d v="2021-06-27T04:16:10"/>
        <d v="2021-07-21T00:02:36"/>
        <d v="2021-07-31T01:39:48"/>
        <d v="2021-08-12T18:06:06"/>
        <d v="2021-04-25T11:41:17"/>
        <d v="2021-05-03T05:48:29"/>
        <d v="2021-05-23T04:58:05"/>
        <d v="2021-05-23T17:22:51"/>
        <d v="2021-07-09T12:53:52"/>
        <d v="2021-07-25T07:26:19"/>
        <d v="2021-08-01T01:14:57"/>
        <d v="2021-06-06T23:57:56"/>
        <d v="2021-06-13T03:06:17"/>
        <d v="2021-07-10T19:40:48"/>
        <d v="2021-05-07T09:57:36"/>
        <d v="2021-05-09T20:11:02"/>
        <d v="2021-05-10T13:47:27"/>
        <d v="2021-05-29T05:37:21"/>
        <d v="2021-06-07T03:44:38"/>
        <d v="2021-04-19T00:46:52"/>
        <d v="2021-04-24T19:34:38"/>
        <d v="2021-05-20T19:16:00"/>
        <d v="2021-05-23T22:50:04"/>
        <d v="2021-05-30T17:43:16"/>
        <d v="2021-06-03T10:06:14"/>
        <d v="2021-08-19T03:14:24"/>
        <d v="2021-08-23T21:28:49"/>
        <d v="2021-08-27T01:49:47"/>
        <d v="2021-04-30T20:58:31"/>
        <d v="2021-05-05T17:07:51"/>
        <d v="2021-05-12T14:29:24"/>
        <d v="2021-05-15T10:10:45"/>
        <d v="2021-08-07T23:46:17"/>
        <d v="2021-07-17T09:20:15"/>
        <d v="2021-06-18T23:18:14"/>
        <d v="2021-07-09T04:04:48"/>
        <d v="2021-05-12T17:03:11"/>
        <d v="2021-06-23T15:20:40"/>
        <d v="2021-07-19T02:50:52"/>
        <d v="2021-06-27T08:07:30"/>
        <d v="2021-07-14T01:24:09"/>
        <d v="2021-07-17T16:16:35"/>
        <d v="2021-04-17T20:38:42"/>
        <d v="2021-05-19T21:54:27"/>
        <d v="2021-06-03T11:04:21"/>
        <d v="2021-06-27T16:16:35"/>
        <d v="2021-07-09T00:31:41"/>
        <d v="2021-08-14T01:47:27"/>
        <d v="2021-07-16T01:28:49"/>
        <d v="2021-07-25T08:07:26"/>
        <d v="2021-07-31T15:48:37"/>
        <d v="2021-04-23T23:09:36"/>
        <d v="2021-04-27T03:05:46"/>
        <d v="2021-05-13T03:34:38"/>
        <d v="2021-06-05T20:38:23"/>
        <d v="2021-06-21T21:17:10"/>
        <d v="2021-06-28T18:06:06"/>
        <d v="2021-07-03T21:54:53"/>
        <d v="2021-07-07T15:30:14"/>
        <d v="2021-07-17T09:51:50"/>
        <d v="2021-05-11T00:21:14"/>
        <d v="2021-05-24T15:39:18"/>
        <d v="2021-05-29T10:56:12"/>
        <d v="2021-08-19T03:34:34"/>
        <d v="2021-04-12T16:28:14"/>
        <d v="2021-05-06T16:25:54"/>
        <d v="2021-05-16T18:22:24"/>
        <d v="2021-05-16T21:33:28"/>
        <d v="2021-05-21T17:54:27"/>
        <d v="2021-06-03T07:39:22"/>
        <d v="2021-06-06T15:05:07"/>
        <d v="2021-06-16T21:47:27"/>
        <d v="2021-07-24T02:02:24"/>
        <d v="2021-07-29T18:13:05"/>
        <d v="2021-08-07T02:53:20"/>
        <d v="2021-08-12T20:04:56"/>
        <d v="2021-08-17T10:16:19"/>
        <d v="2021-04-22T20:35:13"/>
        <d v="2021-05-23T06:45:57"/>
        <d v="2021-05-24T19:41:38"/>
        <d v="2021-06-12T07:03:22"/>
        <d v="2021-06-14T03:20:41"/>
        <d v="2021-05-25T19:32:19"/>
        <d v="2021-06-26T21:30:46"/>
        <d v="2021-05-25T16:23:34"/>
        <d v="2021-07-03T13:00:51"/>
        <d v="2021-07-14T16:25:54"/>
        <d v="2021-07-22T00:09:35"/>
        <d v="2021-08-22T14:22:24"/>
        <d v="2021-07-25T06:25:17"/>
        <d v="2021-08-11T19:53:17"/>
        <d v="2021-08-17T00:30:34"/>
        <d v="2021-04-24T20:26:04"/>
        <d v="2021-06-14T13:35:48"/>
        <d v="2021-08-21T07:44:18"/>
        <d v="2021-04-02T13:33:28"/>
        <d v="2021-04-15T19:22:59"/>
        <d v="2021-05-24T01:52:58"/>
        <d v="2021-06-25T19:24:58"/>
        <d v="2021-07-04T13:10:10"/>
        <d v="2021-07-12T08:38:24"/>
        <d v="2021-07-26T12:21:36"/>
        <d v="2021-07-31T16:41:39"/>
        <d v="2021-08-01T09:17:08"/>
        <d v="2021-08-02T17:13:55"/>
        <d v="2021-08-28T10:46:02"/>
        <d v="2021-04-11T15:00:00"/>
        <d v="2021-05-01T10:04:19"/>
        <d v="2021-05-15T18:53:17"/>
        <d v="2021-06-27T18:22:24"/>
        <d v="2021-08-15T05:38:24"/>
        <d v="2021-08-20T13:26:29"/>
        <d v="2021-07-14T11:18:20"/>
        <d v="2021-07-22T12:02:36"/>
        <d v="2021-07-31T01:30:58"/>
        <d v="2021-08-15T13:26:29"/>
        <d v="2021-08-24T08:35:31"/>
        <d v="2021-07-17T01:37:24"/>
        <d v="2021-07-24T15:11:25"/>
        <d v="2021-04-17T07:13:55"/>
        <d v="2021-04-22T23:50:57"/>
        <d v="2021-06-12T02:41:03"/>
        <d v="2021-06-19T08:55:27"/>
        <d v="2021-06-25T01:10:34"/>
        <d v="2021-07-09T23:53:17"/>
        <d v="2021-07-10T08:55:19"/>
        <d v="2021-07-12T01:12:30"/>
        <d v="2021-04-10T03:10:05"/>
        <d v="2021-04-14T13:59:06"/>
        <d v="2021-04-18T04:35:41"/>
        <d v="2021-04-22T21:52:07"/>
        <d v="2021-05-09T14:55:41"/>
        <d v="2021-06-06T13:10:00"/>
        <d v="2021-06-17T18:34:03"/>
        <d v="2021-06-20T21:20:34"/>
        <d v="2021-04-13T02:10:45"/>
        <d v="2021-05-23T12:53:34"/>
        <d v="2021-06-23T00:46:52"/>
        <d v="2021-07-10T04:56:43"/>
        <d v="2021-07-12T22:31:44"/>
        <d v="2021-08-10T18:38:43"/>
        <d v="2021-08-25T22:29:24"/>
        <d v="2021-07-30T17:51:22"/>
        <d v="2021-05-30T16:10:59"/>
        <d v="2021-06-18T03:44:38"/>
        <d v="2021-07-08T12:14:15"/>
        <d v="2021-08-07T04:02:34"/>
        <d v="2021-08-07T20:57:15"/>
        <d v="2021-08-15T01:33:36"/>
        <d v="2021-04-23T02:03:46"/>
        <d v="2021-05-03T15:39:18"/>
        <d v="2021-05-22T14:31:44"/>
        <d v="2021-05-29T19:37:26"/>
        <d v="2021-06-13T03:50:31"/>
        <d v="2021-06-23T23:48:37"/>
        <d v="2021-06-24T14:42:43"/>
        <d v="2021-05-17T19:40:48"/>
        <d v="2021-06-17T01:07:41"/>
        <d v="2021-06-28T08:03:50"/>
        <d v="2021-06-29T12:28:14"/>
        <d v="2021-07-14T13:12:30"/>
        <d v="2021-04-05T01:40:28"/>
        <d v="2021-04-11T18:43:23"/>
        <d v="2021-04-16T15:34:38"/>
        <d v="2021-04-30T16:09:35"/>
        <d v="2021-05-01T17:24:09"/>
        <d v="2021-05-17T17:24:09"/>
        <d v="2021-05-23T17:18:14"/>
        <d v="2021-06-28T23:25:26"/>
        <d v="2021-07-04T08:25:26"/>
        <d v="2021-07-05T15:06:41"/>
        <d v="2021-07-10T13:11:29"/>
        <d v="2021-08-20T10:27:50"/>
        <d v="2021-06-05T09:26:38"/>
        <d v="2021-06-08T23:34:38"/>
        <d v="2021-07-15T08:28:19"/>
        <d v="2021-07-17T19:06:41"/>
        <d v="2021-07-24T09:23:02"/>
        <d v="2021-08-15T21:37:31"/>
        <d v="2021-08-22T23:26:53"/>
        <d v="2021-07-01T08:45:36"/>
        <d v="2021-07-24T23:07:27"/>
        <d v="2021-06-26T18:34:12"/>
        <d v="2021-06-27T01:05:31"/>
        <d v="2021-07-04T03:02:37"/>
        <d v="2021-07-22T19:50:53"/>
        <d v="2021-08-01T09:26:27"/>
        <d v="2021-08-08T23:20:40"/>
        <d v="2021-04-15T16:52:19"/>
        <d v="2021-04-16T16:23:34"/>
        <d v="2021-04-16T23:39:51"/>
        <d v="2021-04-20T16:46:52"/>
        <d v="2021-05-30T14:57:21"/>
        <d v="2021-06-01T01:40:48"/>
        <d v="2021-06-12T13:17:19"/>
        <d v="2021-04-25T17:49:01"/>
        <d v="2021-05-20T07:45:07"/>
        <d v="2021-05-22T22:01:56"/>
        <d v="2021-06-06T02:29:24"/>
        <d v="2021-06-09T17:38:08"/>
        <d v="2021-07-08T14:22:24"/>
        <d v="2021-08-04T09:28:48"/>
        <d v="2021-08-11T09:43:12"/>
        <d v="2021-08-18T10:59:41"/>
        <d v="2021-05-28T22:03:22"/>
        <d v="2021-06-05T00:21:14"/>
        <d v="2021-06-06T18:27:04"/>
        <d v="2021-06-12T14:23:59"/>
        <d v="2021-08-11T23:43:58"/>
        <d v="2021-08-22T07:29:58"/>
        <d v="2021-04-04T17:10:10"/>
        <d v="2021-05-21T07:26:24"/>
        <d v="2021-06-19T18:03:38"/>
        <d v="2021-06-20T22:27:53"/>
        <d v="2021-07-21T23:41:38"/>
        <d v="2021-08-07T21:41:30"/>
        <d v="2021-08-22T09:00:28"/>
        <d v="2021-07-11T21:46:45"/>
        <d v="2021-08-06T00:25:54"/>
        <d v="2021-08-22T05:25:33"/>
        <d v="2021-08-25T21:17:10"/>
        <d v="2021-06-12T20:14:15"/>
        <d v="2021-06-18T15:04:19"/>
        <d v="2021-05-29T23:55:39"/>
        <d v="2021-06-22T09:45:07"/>
        <d v="2021-07-04T14:04:20"/>
        <d v="2021-07-09T22:23:31"/>
        <d v="2021-07-29T21:54:27"/>
        <d v="2021-08-07T21:12:53"/>
        <d v="2021-07-18T21:28:48"/>
        <d v="2021-08-02T21:24:09"/>
        <d v="2021-08-18T15:02:01"/>
        <d v="2021-08-19T15:51:50"/>
        <d v="2021-06-17T14:29:24"/>
        <d v="2021-06-21T12:14:24"/>
        <d v="2021-07-11T17:58:19"/>
        <d v="2021-07-28T11:13:40"/>
        <d v="2021-04-01T00:35:13"/>
        <d v="2021-04-13T19:39:18"/>
        <d v="2021-04-14T16:18:55"/>
        <d v="2021-04-24T05:34:34"/>
        <d v="2021-04-25T04:46:03"/>
        <d v="2021-05-10T17:09:36"/>
        <d v="2021-04-22T18:15:25"/>
        <d v="2021-05-05T15:39:18"/>
        <d v="2021-05-14T22:55:02"/>
        <d v="2021-04-06T20:23:34"/>
        <d v="2021-04-15T17:00:51"/>
        <d v="2021-05-30T05:57:07"/>
        <d v="2021-07-10T01:30:19"/>
        <d v="2021-08-15T15:55:37"/>
        <d v="2021-06-19T09:19:19"/>
        <d v="2021-06-30T04:36:29"/>
        <d v="2021-07-01T06:04:19"/>
        <d v="2021-07-31T10:24:58"/>
        <d v="2021-08-01T09:25:18"/>
        <d v="2021-05-30T03:39:02"/>
        <d v="2021-06-20T10:16:22"/>
        <d v="2021-06-26T11:02:12"/>
        <d v="2021-06-27T18:10:46"/>
        <d v="2021-07-01T13:35:48"/>
        <d v="2021-07-02T17:17:10"/>
        <d v="2021-07-06T16:28:14"/>
        <d v="2021-07-24T11:41:38"/>
        <d v="2021-07-27T16:09:35"/>
        <d v="2021-08-08T12:19:53"/>
        <d v="2021-07-04T04:27:59"/>
        <d v="2021-08-15T16:46:52"/>
        <d v="2021-08-17T18:08:26"/>
        <d v="2021-08-21T08:53:47"/>
        <d v="2021-04-18T20:13:55"/>
        <d v="2021-06-06T09:46:02"/>
        <d v="2021-06-21T04:29:26"/>
        <d v="2021-04-24T19:17:56"/>
        <d v="2021-05-18T14:44:10"/>
        <d v="2021-07-21T11:41:38"/>
        <d v="2021-08-27T22:59:31"/>
        <d v="2021-04-27T15:39:18"/>
        <d v="2021-05-17T00:52:33"/>
        <d v="2021-07-16T01:47:27"/>
        <d v="2021-08-04T18:11:31"/>
        <d v="2021-08-14T10:45:21"/>
        <d v="2021-05-01T10:58:05"/>
        <d v="2021-05-01T20:42:13"/>
        <d v="2021-06-12T13:52:07"/>
        <d v="2021-06-26T11:04:05"/>
        <d v="2021-07-03T23:26:50"/>
        <d v="2021-07-22T17:03:50"/>
        <d v="2021-04-26T22:10:45"/>
        <d v="2021-05-01T15:05:46"/>
        <d v="2021-05-08T18:50:24"/>
        <d v="2021-06-26T05:49:54"/>
        <d v="2021-05-14T18:37:26"/>
        <d v="2021-05-16T18:36:23"/>
        <d v="2021-05-17T03:15:50"/>
        <d v="2021-05-17T22:52:42"/>
        <d v="2021-05-30T23:19:52"/>
        <d v="2021-07-23T19:04:48"/>
        <d v="2021-07-25T23:28:24"/>
        <d v="2021-05-30T09:16:08"/>
        <d v="2021-06-12T11:53:25"/>
        <d v="2021-06-26T05:30:09"/>
        <d v="2021-08-06T06:04:19"/>
        <d v="2021-08-08T15:27:44"/>
        <d v="2021-08-20T11:32:19"/>
        <d v="2021-05-28T18:23:02"/>
        <d v="2021-06-07T04:07:41"/>
        <d v="2021-06-11T23:39:26"/>
        <d v="2021-07-10T01:59:46"/>
        <d v="2021-06-05T06:37:57"/>
        <d v="2021-06-08T01:56:47"/>
        <d v="2021-06-19T02:09:36"/>
        <d v="2021-06-19T22:04:18"/>
        <d v="2021-06-20T19:47:09"/>
        <d v="2021-07-11T16:30:43"/>
        <d v="2021-08-07T14:29:24"/>
        <d v="2021-07-08T13:40:48"/>
        <d v="2021-07-10T21:22:15"/>
        <d v="2021-07-11T21:03:11"/>
        <d v="2021-07-15T01:24:58"/>
        <d v="2021-07-23T13:35:48"/>
        <d v="2021-08-12T16:32:53"/>
        <d v="2021-08-21T23:53:37"/>
        <d v="2021-05-08T02:34:03"/>
        <d v="2021-06-26T17:01:02"/>
        <d v="2021-08-15T14:38:43"/>
        <d v="2021-08-18T15:55:37"/>
        <d v="2021-08-22T12:52:04"/>
        <d v="2021-08-29T08:08:10"/>
        <d v="2021-06-24T14:17:45"/>
        <d v="2021-07-03T18:29:24"/>
        <d v="2021-07-18T10:49:01"/>
        <d v="2021-08-05T21:24:29"/>
        <d v="2021-05-02T04:55:08"/>
        <d v="2021-05-12T12:51:32"/>
        <d v="2021-05-29T17:11:02"/>
        <d v="2021-06-01T06:04:19"/>
        <d v="2021-06-12T14:03:46"/>
        <d v="2021-06-17T18:34:34"/>
        <d v="2021-07-03T18:30:18"/>
        <d v="2021-08-09T23:25:19"/>
        <d v="2021-08-12T17:35:48"/>
        <d v="2021-05-10T20:14:15"/>
        <d v="2021-06-12T07:40:14"/>
        <d v="2021-06-27T16:53:55"/>
        <d v="2021-07-15T22:27:50"/>
        <d v="2021-08-01T11:55:03"/>
        <d v="2021-08-24T00:05:46"/>
        <d v="2021-07-28T00:23:34"/>
        <d v="2021-08-01T11:22:34"/>
        <d v="2021-08-10T06:37:26"/>
        <d v="2021-08-07T02:23:32"/>
        <d v="2021-07-26T00:29:11"/>
        <d v="2021-08-01T10:48:26"/>
        <d v="2021-08-19T16:16:35"/>
        <d v="2021-05-08T14:24:44"/>
        <d v="2021-07-18T20:36:05"/>
        <d v="2021-08-01T04:47:22"/>
        <d v="2021-08-06T04:32:10"/>
        <d v="2021-08-14T02:34:03"/>
        <d v="2021-08-22T00:40:28"/>
        <d v="2021-04-23T06:43:12"/>
        <d v="2021-07-10T13:07:13"/>
        <d v="2021-08-14T05:36:36"/>
        <d v="2021-08-28T08:19:22"/>
        <d v="2021-07-18T14:10:43"/>
        <d v="2021-07-28T12:37:33"/>
        <d v="2021-04-02T18:43:23"/>
        <d v="2021-04-03T01:49:10"/>
        <d v="2021-04-05T19:41:38"/>
        <d v="2021-04-07T22:29:24"/>
        <d v="2021-04-17T16:42:10"/>
        <d v="2021-04-25T07:25:45"/>
        <d v="2021-06-22T20:02:36"/>
        <d v="2021-06-25T12:53:52"/>
        <d v="2021-07-20T00:37:26"/>
        <d v="2021-08-15T02:21:33"/>
        <d v="2021-08-17T16:53:52"/>
        <d v="2021-06-19T10:10:45"/>
        <d v="2021-06-19T16:48:40"/>
        <d v="2021-07-05T10:06:06"/>
        <d v="2021-07-12T16:00:29"/>
        <d v="2021-08-20T00:46:52"/>
        <d v="2021-05-10T12:44:33"/>
        <d v="2021-06-13T11:39:46"/>
        <d v="2021-06-30T17:17:10"/>
        <d v="2021-07-07T22:32:10"/>
        <d v="2021-06-05T12:44:35"/>
        <d v="2021-08-11T21:49:47"/>
        <d v="2021-08-21T17:16:44"/>
        <d v="2021-08-25T15:41:38"/>
        <d v="2021-04-19T16:30:34"/>
        <d v="2021-05-19T13:42:48"/>
        <d v="2021-04-24T19:41:38"/>
        <d v="2021-05-15T00:03:28"/>
        <d v="2021-05-15T15:04:12"/>
        <d v="2021-05-16T16:11:55"/>
        <d v="2021-06-18T07:36:29"/>
        <d v="2021-06-27T22:52:14"/>
        <d v="2021-08-22T04:49:26"/>
        <d v="2021-08-22T22:10:45"/>
        <d v="2021-05-02T01:53:46"/>
        <d v="2021-05-15T21:56:51"/>
        <d v="2021-06-20T17:43:33"/>
        <d v="2021-07-03T14:41:34"/>
        <d v="2021-07-25T16:49:12"/>
        <d v="2021-07-30T23:50:06"/>
        <d v="2021-08-01T00:42:13"/>
        <d v="2021-08-07T16:23:47"/>
        <d v="2021-08-07T22:29:28"/>
        <d v="2021-08-14T03:54:43"/>
        <d v="2021-08-14T13:22:35"/>
        <d v="2021-05-09T17:56:34"/>
        <d v="2021-05-15T12:39:54"/>
        <d v="2021-05-02T19:18:27"/>
        <d v="2021-04-09T16:49:12"/>
        <d v="2021-04-12T21:14:50"/>
        <d v="2021-04-22T17:00:51"/>
        <d v="2021-06-06T05:24:55"/>
        <d v="2021-07-05T11:29:59"/>
        <d v="2021-07-27T01:28:49"/>
        <d v="2021-07-31T09:06:01"/>
        <d v="2021-08-25T05:28:19"/>
        <d v="2021-04-27T20:00:16"/>
        <d v="2021-05-07T20:52:48"/>
        <d v="2021-08-14T09:51:03"/>
        <d v="2021-06-07T00:35:43"/>
        <d v="2021-06-08T17:52:07"/>
        <d v="2021-06-19T02:29:24"/>
        <d v="2021-07-30T13:19:12"/>
        <d v="2021-06-07T00:30:34"/>
        <d v="2021-06-15T22:13:05"/>
        <d v="2021-06-16T18:38:43"/>
        <d v="2021-06-13T23:11:02"/>
        <d v="2021-07-31T19:52:07"/>
        <d v="2021-08-01T13:19:12"/>
        <d v="2021-08-05T21:50:24"/>
        <d v="2021-08-10T04:06:14"/>
        <d v="2021-08-12T06:02:53"/>
        <d v="2021-08-23T00:41:46"/>
        <d v="2021-04-25T19:50:57"/>
        <d v="2021-04-25T04:24:58"/>
        <d v="2021-05-08T04:52:00"/>
        <d v="2021-06-06T22:10:15"/>
        <d v="2021-06-13T15:25:22"/>
        <d v="2021-06-27T11:43:50"/>
        <d v="2021-04-28T01:26:29"/>
        <d v="2021-05-04T14:36:23"/>
        <d v="2021-05-08T13:50:05"/>
        <d v="2021-06-09T16:18:55"/>
        <d v="2021-06-19T14:28:19"/>
        <d v="2021-06-28T23:34:05"/>
        <d v="2021-08-06T12:02:36"/>
        <d v="2021-08-14T15:22:59"/>
        <d v="2021-08-14T22:18:17"/>
        <d v="2021-04-24T02:11:49"/>
        <d v="2021-05-22T12:25:55"/>
        <d v="2021-05-24T02:27:04"/>
        <d v="2021-06-06T20:25:26"/>
        <d v="2021-06-29T13:28:49"/>
        <d v="2021-07-10T15:11:13"/>
        <d v="2021-07-06T10:14:53"/>
        <d v="2021-07-11T13:13:26"/>
        <d v="2021-07-17T02:45:00"/>
        <d v="2021-07-22T11:50:57"/>
        <d v="2021-07-23T19:06:14"/>
        <d v="2021-08-21T05:11:52"/>
        <d v="2021-08-28T22:08:26"/>
        <d v="2021-06-12T20:31:01"/>
        <d v="2021-06-16T11:09:00"/>
        <d v="2021-06-26T21:06:31"/>
        <d v="2021-04-25T11:25:26"/>
        <d v="2021-05-01T17:47:27"/>
        <d v="2021-06-04T13:33:28"/>
        <d v="2021-06-20T15:53:23"/>
        <d v="2021-07-06T13:47:27"/>
        <d v="2021-07-30T12:41:46"/>
        <d v="2021-07-28T03:25:55"/>
        <d v="2021-07-31T16:52:38"/>
        <d v="2021-08-20T11:06:41"/>
        <d v="2021-08-23T01:10:10"/>
        <d v="2021-06-07T23:41:38"/>
        <d v="2021-06-24T21:49:47"/>
        <d v="2021-06-25T03:41:46"/>
        <d v="2021-07-01T14:08:26"/>
        <d v="2021-07-05T20:37:33"/>
        <d v="2021-07-10T16:56:29"/>
        <d v="2021-06-27T06:18:53"/>
        <d v="2021-07-11T20:06:16"/>
        <d v="2021-07-15T13:24:09"/>
        <d v="2021-07-20T23:35:31"/>
        <d v="2021-07-25T08:14:15"/>
        <d v="2021-08-22T23:41:54"/>
        <d v="2021-04-24T18:52:42"/>
        <d v="2021-05-04T18:29:24"/>
        <d v="2021-05-16T01:55:10"/>
        <d v="2021-05-22T10:18:32"/>
        <d v="2021-06-12T08:15:22"/>
        <d v="2021-05-16T09:42:22"/>
        <d v="2021-05-17T01:03:37"/>
        <d v="2021-06-26T23:26:47"/>
        <d v="2021-07-28T11:02:01"/>
        <d v="2021-07-31T09:41:14"/>
        <d v="2021-08-15T13:22:15"/>
        <d v="2021-08-15T22:24:49"/>
        <d v="2021-04-25T21:31:12"/>
        <d v="2021-05-02T03:59:02"/>
        <d v="2021-06-26T11:12:55"/>
        <d v="2021-06-27T01:23:40"/>
        <d v="2021-07-05T00:39:53"/>
        <d v="2021-07-24T04:21:21"/>
        <d v="2021-07-25T00:12:55"/>
        <d v="2021-07-26T14:13:05"/>
        <d v="2021-07-03T13:42:19"/>
        <d v="2021-07-08T00:56:12"/>
        <d v="2021-07-22T23:34:38"/>
        <d v="2021-08-05T19:09:00"/>
        <d v="2021-05-04T13:35:02"/>
        <d v="2021-05-05T20:35:13"/>
        <d v="2021-05-12T20:51:32"/>
        <d v="2021-06-09T21:12:30"/>
        <d v="2021-06-12T14:10:56"/>
        <d v="2021-05-29T22:06:14"/>
        <d v="2021-05-30T18:31:15"/>
        <d v="2021-06-13T05:07:12"/>
        <d v="2021-06-20T07:36:40"/>
        <d v="2021-07-25T08:51:17"/>
        <d v="2021-07-29T17:52:07"/>
        <d v="2021-07-31T22:40:48"/>
        <d v="2021-08-14T03:20:09"/>
        <d v="2021-06-19T10:57:21"/>
        <d v="2021-08-17T17:54:27"/>
        <d v="2021-07-03T18:47:57"/>
        <d v="2021-07-07T10:01:55"/>
        <d v="2021-07-11T21:34:34"/>
        <d v="2021-07-31T19:33:36"/>
        <d v="2021-08-01T15:11:20"/>
        <d v="2021-08-30T03:23:54"/>
        <d v="2021-04-10T23:58:34"/>
        <d v="2021-04-12T01:10:10"/>
        <d v="2021-06-05T14:47:01"/>
        <d v="2021-06-19T13:30:25"/>
        <d v="2021-06-24T15:36:58"/>
        <d v="2021-05-30T12:35:31"/>
        <d v="2021-06-02T14:13:05"/>
        <d v="2021-06-12T11:33:30"/>
        <d v="2021-06-22T17:24:09"/>
        <d v="2021-07-06T15:46:17"/>
        <d v="2021-08-15T23:09:00"/>
        <d v="2021-08-21T06:36:37"/>
        <d v="2021-08-29T08:17:44"/>
        <d v="2021-04-12T21:26:29"/>
        <d v="2021-04-20T17:35:48"/>
        <d v="2021-04-30T03:23:02"/>
        <d v="2021-05-01T00:28:14"/>
        <d v="2021-05-24T03:12:58"/>
        <d v="2021-06-14T19:29:59"/>
        <d v="2021-06-19T22:09:33"/>
        <d v="2021-07-03T15:14:15"/>
        <d v="2021-08-07T20:36:31"/>
        <d v="2021-06-26T11:10:23"/>
        <d v="2021-06-29T23:55:41"/>
        <d v="2021-07-20T18:04:19"/>
        <d v="2021-07-21T14:47:02"/>
        <d v="2021-07-25T23:15:06"/>
        <d v="2021-07-30T18:38:43"/>
        <d v="2021-08-21T14:25:46"/>
        <d v="2021-08-28T16:43:16"/>
        <d v="2021-06-02T09:34:34"/>
        <d v="2021-06-17T10:50:22"/>
        <d v="2021-06-19T21:55:43"/>
        <d v="2021-04-24T14:55:41"/>
        <d v="2021-05-20T14:10:45"/>
        <d v="2021-05-26T01:52:07"/>
        <d v="2021-05-30T18:58:17"/>
        <d v="2021-06-17T23:18:20"/>
        <d v="2021-07-26T15:27:39"/>
        <d v="2021-06-04T12:17:17"/>
        <d v="2021-05-20T07:03:22"/>
        <d v="2021-05-22T21:29:09"/>
        <d v="2021-07-28T15:27:22"/>
        <d v="2021-05-30T09:22:43"/>
        <d v="2021-06-29T21:42:48"/>
        <d v="2021-07-11T05:07:07"/>
        <d v="2021-07-22T20:11:55"/>
        <d v="2021-08-26T22:29:17"/>
        <d v="2021-04-30T01:28:49"/>
        <d v="2021-05-24T21:03:11"/>
        <d v="2021-04-28T22:10:45"/>
        <d v="2021-05-29T12:27:22"/>
        <d v="2021-06-17T15:27:39"/>
        <d v="2021-07-02T01:03:22"/>
        <d v="2021-07-02T14:08:26"/>
        <d v="2021-07-11T01:52:07"/>
        <d v="2021-08-15T13:52:38"/>
        <d v="2021-06-02T21:52:07"/>
        <d v="2021-06-06T17:54:27"/>
        <d v="2021-07-28T22:20:05"/>
        <d v="2021-06-05T07:46:31"/>
        <d v="2021-06-13T03:21:36"/>
        <d v="2021-07-07T03:07:12"/>
        <d v="2021-07-14T20:46:52"/>
        <d v="2021-08-01T04:43:55"/>
        <d v="2021-08-17T17:26:29"/>
        <d v="2021-04-24T01:03:34"/>
        <d v="2021-05-19T21:33:28"/>
        <d v="2021-05-22T21:20:19"/>
        <d v="2021-05-29T17:02:44"/>
        <d v="2021-06-01T23:13:40"/>
        <d v="2021-06-12T01:55:43"/>
        <d v="2021-04-18T00:39:53"/>
        <d v="2021-04-19T19:36:58"/>
        <d v="2021-05-05T23:11:20"/>
        <d v="2021-05-11T00:15:50"/>
        <d v="2021-05-13T15:25:19"/>
        <d v="2021-05-16T07:37:40"/>
        <d v="2021-05-20T23:11:20"/>
        <d v="2021-04-19T16:09:35"/>
        <d v="2021-05-09T18:17:45"/>
        <d v="2021-05-21T19:24:58"/>
        <d v="2021-06-26T21:31:09"/>
        <d v="2021-07-11T03:11:35"/>
        <d v="2021-07-14T21:21:49"/>
        <d v="2021-07-17T06:02:53"/>
        <d v="2021-04-22T22:27:04"/>
        <d v="2021-05-22T22:21:59"/>
        <d v="2021-06-20T06:02:41"/>
        <d v="2021-07-04T21:49:47"/>
        <d v="2021-07-25T07:27:06"/>
        <d v="2021-08-04T18:31:41"/>
        <d v="2021-08-06T19:11:58"/>
        <d v="2021-08-15T19:53:17"/>
        <d v="2021-04-12T19:39:18"/>
        <d v="2021-04-17T11:41:50"/>
        <d v="2021-04-22T00:56:12"/>
        <d v="2021-05-02T00:37:33"/>
        <d v="2021-05-09T04:25:58"/>
        <d v="2021-06-27T12:47:40"/>
        <d v="2021-07-18T21:24:09"/>
        <d v="2021-06-10T02:15:22"/>
        <d v="2021-06-12T16:10:34"/>
        <d v="2021-07-04T14:06:06"/>
        <d v="2021-07-22T11:39:18"/>
        <d v="2021-07-17T04:12:18"/>
        <d v="2021-07-28T20:44:33"/>
        <d v="2021-06-06T00:59:04"/>
        <d v="2021-06-26T19:30:59"/>
        <d v="2021-07-20T14:29:24"/>
        <d v="2021-07-25T07:10:00"/>
        <d v="2021-05-17T20:02:24"/>
        <d v="2021-06-04T22:00:29"/>
        <d v="2021-06-18T11:32:19"/>
        <d v="2021-06-05T09:44:57"/>
        <d v="2021-06-13T16:58:44"/>
        <d v="2021-07-03T06:39:08"/>
        <d v="2021-08-05T05:41:17"/>
        <d v="2021-07-12T22:59:31"/>
        <d v="2021-08-02T15:04:21"/>
        <d v="2021-08-08T23:11:20"/>
        <d v="2021-05-30T01:32:37"/>
        <d v="2021-08-15T03:41:01"/>
        <d v="2021-04-05T16:39:53"/>
        <d v="2021-04-06T21:56:47"/>
        <d v="2021-04-12T17:40:28"/>
        <d v="2021-04-12T21:35:48"/>
        <d v="2021-06-10T18:24:44"/>
        <d v="2021-05-02T04:58:39"/>
        <d v="2021-05-02T17:11:30"/>
        <d v="2021-05-22T13:14:50"/>
        <d v="2021-06-07T01:21:54"/>
        <d v="2021-04-15T16:18:55"/>
        <d v="2021-04-22T13:03:11"/>
        <d v="2021-04-28T13:19:30"/>
        <d v="2021-05-01T05:29:33"/>
        <d v="2021-06-21T17:55:41"/>
        <d v="2021-04-22T15:27:39"/>
        <d v="2021-05-03T23:06:41"/>
        <d v="2021-05-15T13:30:28"/>
        <d v="2021-05-29T17:35:57"/>
        <d v="2021-07-10T16:44:58"/>
        <d v="2021-08-01T06:57:45"/>
        <d v="2021-08-14T09:42:20"/>
        <d v="2021-08-20T23:48:37"/>
        <d v="2021-06-12T20:25:45"/>
        <d v="2021-07-11T14:50:22"/>
        <d v="2021-07-31T02:01:39"/>
        <d v="2021-08-05T14:24:00"/>
        <d v="2021-08-07T22:05:42"/>
        <d v="2021-08-21T01:55:12"/>
        <d v="2021-08-21T13:33:28"/>
        <d v="2021-06-13T07:41:55"/>
        <d v="2021-07-16T09:24:29"/>
        <d v="2021-05-09T21:03:11"/>
        <d v="2021-05-15T15:57:58"/>
        <d v="2021-04-13T12:30:34"/>
        <d v="2021-04-17T17:31:09"/>
        <d v="2021-04-18T18:15:50"/>
        <d v="2021-06-19T07:41:18"/>
        <d v="2021-06-19T22:49:04"/>
        <d v="2021-06-26T08:42:18"/>
        <d v="2021-07-14T23:20:40"/>
        <d v="2021-05-30T20:51:32"/>
        <d v="2021-06-10T03:25:55"/>
        <d v="2021-06-20T01:58:10"/>
        <d v="2021-07-16T23:05:17"/>
        <d v="2021-07-19T18:06:06"/>
        <d v="2021-08-04T01:58:05"/>
        <d v="2021-08-29T11:25:00"/>
        <d v="2021-06-12T13:57:45"/>
        <d v="2021-06-13T15:41:38"/>
        <d v="2021-06-14T01:26:29"/>
        <d v="2021-06-20T17:50:48"/>
        <d v="2021-06-26T12:26:19"/>
        <d v="2021-06-27T03:48:58"/>
        <d v="2021-07-30T20:40:27"/>
        <d v="2021-08-25T12:57:36"/>
        <d v="2021-05-23T22:31:44"/>
        <d v="2021-06-24T14:08:10"/>
        <d v="2021-07-03T07:08:41"/>
        <d v="2021-07-12T04:41:57"/>
        <d v="2021-04-11T17:26:14"/>
        <d v="2021-04-17T05:27:58"/>
        <d v="2021-04-09T01:21:49"/>
        <d v="2021-04-12T19:22:59"/>
        <d v="2021-04-17T13:33:28"/>
        <d v="2021-05-22T04:11:00"/>
        <d v="2021-05-22T18:55:46"/>
        <d v="2021-05-15T23:04:21"/>
        <d v="2021-07-18T05:29:45"/>
        <d v="2021-07-31T15:31:41"/>
        <d v="2021-08-07T22:40:02"/>
        <d v="2021-08-22T23:08:23"/>
        <d v="2021-04-11T15:35:42"/>
        <d v="2021-04-13T20:35:13"/>
        <d v="2021-05-01T19:46:34"/>
        <d v="2021-05-22T11:20:48"/>
        <d v="2021-06-11T22:57:21"/>
        <d v="2021-06-13T14:29:46"/>
        <d v="2021-07-13T17:36:58"/>
        <d v="2021-06-13T13:24:24"/>
        <d v="2021-07-31T18:39:45"/>
        <d v="2021-08-01T06:52:37"/>
        <d v="2021-08-27T08:00:58"/>
        <d v="2021-05-29T11:48:25"/>
        <d v="2021-06-23T12:02:36"/>
        <d v="2021-07-20T19:13:40"/>
        <d v="2021-07-21T23:47:02"/>
        <d v="2021-05-02T23:02:01"/>
        <d v="2021-05-03T16:51:32"/>
        <d v="2021-05-15T12:32:12"/>
        <d v="2021-06-14T20:13:55"/>
        <d v="2021-06-05T13:05:08"/>
        <d v="2021-06-30T06:56:10"/>
        <d v="2021-07-17T05:35:18"/>
        <d v="2021-07-24T18:50:04"/>
        <d v="2021-07-29T17:39:50"/>
        <d v="2021-08-08T00:52:11"/>
        <d v="2021-08-11T14:50:22"/>
        <d v="2021-08-21T13:43:25"/>
        <d v="2021-07-10T01:03:11"/>
        <d v="2021-07-11T23:38:24"/>
        <d v="2021-07-24T00:44:38"/>
        <d v="2021-08-21T02:41:03"/>
        <d v="2021-05-31T18:28:48"/>
        <d v="2021-06-06T11:34:05"/>
        <d v="2021-06-19T21:23:27"/>
        <d v="2021-06-22T00:11:55"/>
        <d v="2021-07-10T18:37:38"/>
        <d v="2021-07-25T15:19:13"/>
        <d v="2021-08-03T12:07:16"/>
        <d v="2021-08-06T18:38:43"/>
        <d v="2021-08-23T21:34:34"/>
        <d v="2021-06-26T22:20:16"/>
        <d v="2021-08-08T03:17:21"/>
        <d v="2021-08-14T20:39:40"/>
        <d v="2021-04-24T14:17:43"/>
        <d v="2021-05-16T02:32:38"/>
        <d v="2021-05-16T06:33:07"/>
        <d v="2021-07-25T23:28:06"/>
        <d v="2021-08-14T06:59:55"/>
        <d v="2021-05-04T21:10:10"/>
        <d v="2021-05-08T01:49:26"/>
        <d v="2021-05-18T20:00:16"/>
        <d v="2021-06-27T11:03:50"/>
        <d v="2021-06-30T01:21:49"/>
        <d v="2021-07-03T08:13:55"/>
        <d v="2021-07-26T12:23:02"/>
        <d v="2021-04-18T03:47:51"/>
        <d v="2021-06-25T13:33:28"/>
        <d v="2021-07-04T02:48:29"/>
        <d v="2021-07-22T22:59:41"/>
        <d v="2021-07-25T07:00:53"/>
        <d v="2021-08-04T13:48:00"/>
        <d v="2021-08-16T15:09:00"/>
        <d v="2021-05-09T01:07:51"/>
        <d v="2021-05-20T21:18:43"/>
        <d v="2021-06-05T07:40:48"/>
        <d v="2021-06-13T13:13:26"/>
        <d v="2021-06-20T13:35:04"/>
        <d v="2021-08-14T17:19:36"/>
        <d v="2021-06-06T00:28:01"/>
        <d v="2021-08-01T15:48:37"/>
        <d v="2021-08-07T08:51:36"/>
        <d v="2021-08-21T12:42:32"/>
        <d v="2021-04-24T11:06:01"/>
        <d v="2021-05-01T21:56:10"/>
        <d v="2021-05-06T07:46:17"/>
        <d v="2021-06-13T08:44:36"/>
        <d v="2021-06-19T01:55:33"/>
        <d v="2021-06-19T10:34:15"/>
        <d v="2021-07-17T11:13:55"/>
        <d v="2021-08-17T13:00:51"/>
        <d v="2021-04-23T18:36:23"/>
        <d v="2021-06-19T22:16:11"/>
        <d v="2021-07-04T22:23:31"/>
        <d v="2021-07-27T21:17:17"/>
        <d v="2021-06-16T14:35:31"/>
        <d v="2021-06-23T13:46:34"/>
        <d v="2021-06-04T14:32:38"/>
        <d v="2021-06-13T22:43:44"/>
        <d v="2021-07-04T20:11:55"/>
        <d v="2021-07-10T02:58:34"/>
        <d v="2021-08-06T13:55:12"/>
        <d v="2021-08-14T06:18:43"/>
        <d v="2021-08-23T06:29:21"/>
        <d v="2021-08-23T18:30:14"/>
        <d v="2021-05-19T22:10:45"/>
        <d v="2021-06-20T00:50:00"/>
        <d v="2021-06-29T09:51:50"/>
        <d v="2021-08-05T14:57:21"/>
        <d v="2021-08-06T05:36:58"/>
        <d v="2021-04-25T10:05:59"/>
        <d v="2021-07-03T20:04:56"/>
        <d v="2021-07-24T23:34:38"/>
        <d v="2021-08-07T15:37:02"/>
        <d v="2021-08-19T23:02:01"/>
        <d v="2021-06-17T15:46:05"/>
        <d v="2021-08-15T20:59:57"/>
        <d v="2021-08-27T02:05:17"/>
        <d v="2021-05-14T01:52:19"/>
        <d v="2021-05-14T16:39:22"/>
        <d v="2021-05-09T20:02:36"/>
        <d v="2021-05-22T09:15:39"/>
        <d v="2021-05-27T22:38:43"/>
        <d v="2021-06-16T13:13:26"/>
        <d v="2021-07-04T19:19:32"/>
        <d v="2021-07-31T19:50:31"/>
        <d v="2021-08-28T13:07:18"/>
        <d v="2021-06-24T22:24:44"/>
        <d v="2021-06-27T11:33:13"/>
        <d v="2021-06-27T22:20:05"/>
        <d v="2021-08-07T05:28:19"/>
        <d v="2021-08-14T16:17:54"/>
        <d v="2021-08-15T13:35:15"/>
        <d v="2021-08-15T16:17:30"/>
        <d v="2021-08-21T23:33:43"/>
        <d v="2021-08-29T00:02:36"/>
        <d v="2021-07-15T09:36:00"/>
        <d v="2021-07-24T12:27:22"/>
        <d v="2021-08-06T21:19:30"/>
        <d v="2021-04-02T16:00:16"/>
        <d v="2021-04-05T15:36:58"/>
        <d v="2021-04-06T00:53:52"/>
        <d v="2021-04-10T00:02:36"/>
        <d v="2021-04-17T20:48:15"/>
        <d v="2021-05-05T21:40:28"/>
        <d v="2021-06-13T01:11:18"/>
        <d v="2021-06-26T13:13:42"/>
        <d v="2021-07-10T07:25:07"/>
        <d v="2021-06-13T06:36:45"/>
        <d v="2021-07-29T15:36:58"/>
        <d v="2021-08-20T02:34:03"/>
        <d v="2021-06-26T02:47:02"/>
        <d v="2021-06-28T07:27:39"/>
        <d v="2021-07-25T00:20:39"/>
        <d v="2021-06-16T20:13:55"/>
        <d v="2021-07-03T01:48:28"/>
        <d v="2021-04-25T02:38:43"/>
        <d v="2021-05-02T21:01:54"/>
        <d v="2021-05-04T18:31:44"/>
        <d v="2021-05-16T17:28:49"/>
        <d v="2021-06-13T12:13:54"/>
        <d v="2021-04-22T06:47:31"/>
        <d v="2021-05-08T04:42:09"/>
        <d v="2021-05-13T02:29:24"/>
        <d v="2021-05-14T13:21:49"/>
        <d v="2021-05-15T06:08:25"/>
        <d v="2021-06-12T11:37:06"/>
        <d v="2021-06-26T07:01:55"/>
        <d v="2021-07-03T08:32:26"/>
        <d v="2021-07-11T07:03:58"/>
        <d v="2021-06-06T21:35:57"/>
        <d v="2021-06-17T13:26:24"/>
        <d v="2021-04-09T01:24:09"/>
        <d v="2021-04-16T21:27:14"/>
        <d v="2021-04-24T16:58:31"/>
        <d v="2021-05-03T06:07:12"/>
        <d v="2021-06-08T22:49:26"/>
        <d v="2021-06-16T11:28:19"/>
        <d v="2021-06-19T10:19:57"/>
        <d v="2021-06-19T16:25:03"/>
        <d v="2021-06-26T18:25:23"/>
        <d v="2021-07-19T21:05:31"/>
        <d v="2021-07-26T16:16:35"/>
        <d v="2021-03-31T01:07:51"/>
        <d v="2021-04-05T17:19:30"/>
        <d v="2021-04-15T23:43:58"/>
        <d v="2021-06-12T15:30:14"/>
        <d v="2021-06-12T18:04:36"/>
        <d v="2021-06-13T14:05:17"/>
        <d v="2021-07-04T12:15:32"/>
        <d v="2021-07-10T09:04:14"/>
        <d v="2021-08-01T18:27:06"/>
        <d v="2021-08-10T19:32:10"/>
        <d v="2021-08-19T01:39:22"/>
        <d v="2021-07-25T17:35:48"/>
        <d v="2021-07-13T07:50:53"/>
        <d v="2021-08-03T12:18:43"/>
        <d v="2021-08-08T01:08:02"/>
        <d v="2021-08-08T15:35:43"/>
        <d v="2021-08-15T14:29:03"/>
        <d v="2021-05-25T02:41:03"/>
        <d v="2021-05-27T03:34:34"/>
        <d v="2021-06-05T16:48:00"/>
        <d v="2021-06-14T17:05:31"/>
        <d v="2021-07-09T15:57:56"/>
        <d v="2021-08-07T04:58:16"/>
        <d v="2021-05-10T18:24:44"/>
        <d v="2021-05-22T23:26:39"/>
        <d v="2021-04-25T02:34:03"/>
        <d v="2021-05-03T01:04:48"/>
        <d v="2021-05-08T14:35:36"/>
        <d v="2021-06-05T21:20:03"/>
        <d v="2021-06-06T13:44:17"/>
        <d v="2021-06-12T18:26:56"/>
        <d v="2021-07-23T14:52:42"/>
        <d v="2021-07-24T09:37:55"/>
        <d v="2021-07-31T06:09:55"/>
        <d v="2021-04-22T03:53:17"/>
        <d v="2021-05-09T16:52:25"/>
        <d v="2021-05-30T17:17:57"/>
        <d v="2021-06-05T03:51:10"/>
        <d v="2021-06-26T06:17:49"/>
        <d v="2021-07-17T21:53:08"/>
        <d v="2021-05-30T13:15:40"/>
        <d v="2021-06-06T12:16:15"/>
        <d v="2021-06-14T03:08:03"/>
        <d v="2021-08-15T00:39:53"/>
        <d v="2021-06-01T17:55:41"/>
        <d v="2021-06-02T14:48:02"/>
        <d v="2021-06-10T17:40:28"/>
        <d v="2021-06-20T18:12:11"/>
        <d v="2021-05-17T22:20:05"/>
        <d v="2021-06-12T13:38:08"/>
        <d v="2021-06-20T19:18:01"/>
        <d v="2021-06-28T16:49:12"/>
        <d v="2021-07-03T14:42:43"/>
        <d v="2021-07-25T07:07:15"/>
        <d v="2021-07-29T01:00:51"/>
        <d v="2021-08-07T10:06:12"/>
        <d v="2021-08-12T00:07:16"/>
        <d v="2021-08-15T04:55:14"/>
        <d v="2021-05-09T23:34:38"/>
        <d v="2021-05-14T16:28:14"/>
        <d v="2021-05-23T04:51:08"/>
        <d v="2021-05-28T20:46:52"/>
        <d v="2021-06-17T18:24:44"/>
        <d v="2021-08-21T15:21:47"/>
        <d v="2021-05-07T12:02:36"/>
        <d v="2021-06-19T02:06:32"/>
        <d v="2021-04-26T16:11:55"/>
        <d v="2021-05-02T02:47:22"/>
        <d v="2021-05-15T11:28:24"/>
        <d v="2021-05-15T15:11:20"/>
        <d v="2021-04-22T17:54:14"/>
        <d v="2021-05-04T23:39:18"/>
        <d v="2021-05-11T17:55:41"/>
        <d v="2021-05-24T01:24:09"/>
        <d v="2021-05-26T05:32:38"/>
        <d v="2021-06-26T02:00:09"/>
        <d v="2021-07-30T15:34:34"/>
        <d v="2021-05-28T22:15:25"/>
        <d v="2021-06-10T17:47:27"/>
        <d v="2021-06-12T02:13:05"/>
        <d v="2021-06-12T06:50:08"/>
        <d v="2021-06-29T13:00:29"/>
        <d v="2021-07-22T22:27:04"/>
        <d v="2021-05-11T23:13:40"/>
        <d v="2021-05-23T04:59:40"/>
        <d v="2021-05-23T09:25:56"/>
        <d v="2021-04-26T21:14:50"/>
        <d v="2021-05-02T21:01:26"/>
        <d v="2021-05-16T16:56:12"/>
        <d v="2021-07-24T08:11:02"/>
        <d v="2021-08-19T20:00:16"/>
        <d v="2021-04-10T17:33:28"/>
        <d v="2021-04-21T21:12:30"/>
        <d v="2021-05-22T21:54:28"/>
        <d v="2021-06-14T01:59:06"/>
        <d v="2021-07-23T18:27:04"/>
        <d v="2021-07-20T12:28:14"/>
        <d v="2021-07-27T22:14:53"/>
        <d v="2021-08-22T19:07:46"/>
        <d v="2021-08-01T14:06:06"/>
        <d v="2021-05-30T07:36:36"/>
        <d v="2021-06-07T02:48:29"/>
        <d v="2021-07-03T22:33:36"/>
        <d v="2021-07-30T06:33:07"/>
        <d v="2021-08-08T03:10:44"/>
        <d v="2021-04-07T21:52:07"/>
        <d v="2021-04-15T23:16:00"/>
        <d v="2021-05-05T23:18:20"/>
        <d v="2021-05-20T20:26:53"/>
        <d v="2021-05-23T17:40:20"/>
        <d v="2021-06-01T22:59:41"/>
        <d v="2021-08-17T03:02:01"/>
        <d v="2021-07-21T18:38:43"/>
        <d v="2021-04-25T23:20:14"/>
        <d v="2021-05-25T12:53:52"/>
        <d v="2021-07-06T02:38:24"/>
        <d v="2021-07-11T11:19:49"/>
        <d v="2021-05-08T19:00:29"/>
        <d v="2021-05-22T12:09:35"/>
        <d v="2021-04-24T19:25:19"/>
        <d v="2021-06-06T04:09:07"/>
        <d v="2021-06-09T00:00:00"/>
        <d v="2021-06-12T12:08:38"/>
        <d v="2021-07-11T19:53:54"/>
        <d v="2021-07-22T23:16:00"/>
        <d v="2021-07-16T08:16:48"/>
        <d v="2021-05-15T20:04:56"/>
        <d v="2021-08-19T00:49:12"/>
        <d v="2021-08-21T13:35:48"/>
        <d v="2021-06-19T08:18:41"/>
        <d v="2021-04-09T13:19:30"/>
        <d v="2021-04-10T15:55:37"/>
        <d v="2021-05-13T23:55:37"/>
        <d v="2021-05-20T23:55:37"/>
        <d v="2021-05-21T19:00:29"/>
        <d v="2021-05-24T23:50:57"/>
        <d v="2021-04-18T10:21:15"/>
        <d v="2021-04-20T16:37:33"/>
        <d v="2021-07-29T16:23:31"/>
        <d v="2021-05-02T19:57:03"/>
        <d v="2021-05-07T21:59:06"/>
        <d v="2021-05-15T05:55:41"/>
        <d v="2021-04-23T22:48:00"/>
        <d v="2021-05-02T21:19:30"/>
        <d v="2021-05-20T00:49:12"/>
        <d v="2021-05-22T14:08:17"/>
        <d v="2021-04-24T09:40:39"/>
        <d v="2021-06-05T19:34:38"/>
        <d v="2021-06-10T12:44:33"/>
        <d v="2021-05-30T01:29:20"/>
        <d v="2021-06-01T11:44:10"/>
        <d v="2021-06-26T02:08:26"/>
        <d v="2021-07-10T11:43:21"/>
        <d v="2021-07-18T01:59:58"/>
        <d v="2021-08-24T01:21:49"/>
        <d v="2021-06-13T15:20:58"/>
        <d v="2021-07-29T23:44:10"/>
        <d v="2021-04-25T01:00:51"/>
        <d v="2021-05-11T13:33:28"/>
        <d v="2021-05-23T16:29:07"/>
        <d v="2021-05-26T13:19:30"/>
        <d v="2021-06-28T14:59:41"/>
        <d v="2021-07-08T21:52:07"/>
        <d v="2021-06-16T02:08:10"/>
        <d v="2021-07-11T12:37:33"/>
        <d v="2021-07-18T00:13:26"/>
        <d v="2021-05-09T10:10:33"/>
        <d v="2021-05-10T05:39:50"/>
        <d v="2021-05-29T03:45:51"/>
        <d v="2021-06-12T12:39:43"/>
        <d v="2021-06-27T10:37:43"/>
        <d v="2021-06-29T12:30:34"/>
        <d v="2021-04-24T15:19:33"/>
        <d v="2021-05-01T12:39:53"/>
        <d v="2021-05-04T02:28:19"/>
        <d v="2021-05-19T11:48:29"/>
        <d v="2021-06-19T14:43:23"/>
        <d v="2021-07-16T23:06:43"/>
        <d v="2021-08-01T18:46:05"/>
        <d v="2021-08-03T08:15:22"/>
        <d v="2021-07-21T03:39:18"/>
        <d v="2021-07-28T13:14:50"/>
        <d v="2021-08-21T04:55:12"/>
        <d v="2021-05-23T13:16:03"/>
        <d v="2021-06-07T09:14:24"/>
        <d v="2021-04-04T16:53:52"/>
        <d v="2021-04-10T23:56:42"/>
        <d v="2021-04-11T09:46:47"/>
        <d v="2021-07-31T04:17:46"/>
        <d v="2021-08-07T20:16:48"/>
        <d v="2021-08-13T11:47:02"/>
        <d v="2021-08-22T17:45:36"/>
        <d v="2021-04-16T01:54:27"/>
        <d v="2021-04-18T22:22:24"/>
        <d v="2021-05-13T15:02:53"/>
        <d v="2021-06-05T21:36:59"/>
        <d v="2021-06-16T01:53:46"/>
        <d v="2021-04-29T21:05:31"/>
        <d v="2021-06-05T13:23:06"/>
        <d v="2021-06-12T01:42:48"/>
        <d v="2021-06-18T17:39:50"/>
        <d v="2021-08-07T11:04:34"/>
        <d v="2021-08-08T05:34:29"/>
        <d v="2021-05-15T21:30:12"/>
        <d v="2021-05-21T22:59:31"/>
        <d v="2021-06-19T05:37:47"/>
        <d v="2021-07-10T09:43:59"/>
        <d v="2021-07-17T21:16:53"/>
        <d v="2021-08-19T00:18:55"/>
        <d v="2021-08-21T23:48:54"/>
        <d v="2021-04-30T05:52:48"/>
        <d v="2021-05-08T16:46:34"/>
        <d v="2021-06-02T01:56:47"/>
        <d v="2021-06-08T05:44:10"/>
        <d v="2021-06-05T08:28:36"/>
        <d v="2021-06-12T10:03:08"/>
        <d v="2021-06-13T00:27:58"/>
        <d v="2021-08-07T05:16:05"/>
        <d v="2021-08-07T14:55:02"/>
        <d v="2021-05-22T21:26:36"/>
        <d v="2021-06-13T11:01:19"/>
        <d v="2021-07-17T06:27:22"/>
        <d v="2021-05-03T00:41:39"/>
        <d v="2021-05-16T13:39:33"/>
        <d v="2021-06-12T13:28:49"/>
        <d v="2021-06-13T01:21:49"/>
        <d v="2021-06-23T22:22:24"/>
        <d v="2021-06-24T01:39:22"/>
        <d v="2021-08-21T03:43:12"/>
        <d v="2021-04-18T05:02:17"/>
        <d v="2021-04-19T00:21:39"/>
        <d v="2021-04-21T12:14:15"/>
        <d v="2021-05-10T00:58:07"/>
        <d v="2021-08-10T17:31:09"/>
        <d v="2021-06-24T00:41:46"/>
        <d v="2021-07-04T22:16:19"/>
        <d v="2021-07-23T18:24:44"/>
        <d v="2021-04-29T22:20:05"/>
        <d v="2021-05-01T05:52:25"/>
        <d v="2021-05-15T21:49:47"/>
        <d v="2021-06-06T22:10:45"/>
        <d v="2021-06-21T14:17:45"/>
        <d v="2021-06-26T16:53:46"/>
        <d v="2021-06-27T04:04:35"/>
        <d v="2021-07-06T23:36:58"/>
        <d v="2021-07-23T21:41:46"/>
        <d v="2021-07-28T14:22:24"/>
        <d v="2021-04-24T23:22:34"/>
        <d v="2021-04-29T17:41:17"/>
        <d v="2021-05-11T14:20:05"/>
        <d v="2021-05-21T21:02:53"/>
        <d v="2021-05-26T16:33:36"/>
        <d v="2021-05-29T21:31:18"/>
        <d v="2021-05-30T16:39:53"/>
        <d v="2021-05-30T23:43:58"/>
        <d v="2021-06-19T06:20:10"/>
        <d v="2021-06-25T20:14:15"/>
        <d v="2021-06-26T01:23:31"/>
        <d v="2021-07-03T21:59:10"/>
        <d v="2021-07-22T16:42:13"/>
        <d v="2021-06-05T15:10:11"/>
        <d v="2021-06-19T00:59:01"/>
        <d v="2021-07-16T23:29:46"/>
        <d v="2021-08-07T23:57:56"/>
        <d v="2021-08-28T23:24:00"/>
        <d v="2021-05-30T03:48:05"/>
        <d v="2021-06-06T09:08:19"/>
        <d v="2021-06-13T07:07:07"/>
        <d v="2021-06-20T23:26:52"/>
        <d v="2021-06-29T12:51:32"/>
        <d v="2021-07-11T09:59:06"/>
        <d v="2021-08-01T22:44:12"/>
        <d v="2021-08-18T12:04:19"/>
        <d v="2021-06-12T18:33:07"/>
        <d v="2021-05-01T09:17:46"/>
        <d v="2021-05-09T19:41:30"/>
        <d v="2021-05-18T11:15:22"/>
        <d v="2021-05-28T00:17:17"/>
        <d v="2021-06-27T02:24:44"/>
        <d v="2021-07-04T20:40:15"/>
        <d v="2021-04-22T17:03:50"/>
        <d v="2021-04-25T08:28:29"/>
        <d v="2021-05-02T08:33:48"/>
        <d v="2021-05-12T20:38:24"/>
        <d v="2021-05-18T17:21:49"/>
        <d v="2021-06-26T09:10:19"/>
        <d v="2021-06-28T11:31:12"/>
        <d v="2021-07-13T01:05:31"/>
        <d v="2021-07-31T19:20:48"/>
        <d v="2021-08-24T18:27:04"/>
        <d v="2021-06-22T11:55:37"/>
        <d v="2021-08-01T04:22:51"/>
        <d v="2021-08-14T09:26:28"/>
        <d v="2021-08-16T23:06:41"/>
        <d v="2021-08-21T10:59:41"/>
        <d v="2021-06-26T01:56:15"/>
        <d v="2021-06-30T21:23:02"/>
        <d v="2021-07-03T04:56:37"/>
        <d v="2021-07-24T11:39:50"/>
        <d v="2021-08-01T05:03:50"/>
        <d v="2021-08-13T01:59:06"/>
        <d v="2021-08-28T15:25:19"/>
        <d v="2021-05-19T04:30:43"/>
        <d v="2021-06-11T14:38:43"/>
        <d v="2021-06-13T13:27:46"/>
        <d v="2021-06-20T14:17:07"/>
        <d v="2021-07-06T16:23:34"/>
        <d v="2021-07-07T20:35:31"/>
        <d v="2021-07-11T16:51:56"/>
        <d v="2021-07-15T12:28:14"/>
        <d v="2021-05-30T20:14:09"/>
        <d v="2021-06-09T20:18:55"/>
        <d v="2021-07-18T04:03:20"/>
        <d v="2021-05-29T05:32:38"/>
        <d v="2021-05-30T21:45:33"/>
        <d v="2021-07-25T10:27:04"/>
        <d v="2021-08-21T16:45:07"/>
        <d v="2021-07-07T08:24:00"/>
        <d v="2021-07-11T01:03:11"/>
        <d v="2021-08-01T01:33:28"/>
        <d v="2021-08-13T11:48:29"/>
        <d v="2021-08-22T18:27:22"/>
        <d v="2021-08-28T17:21:44"/>
        <d v="2021-04-11T22:43:23"/>
        <d v="2021-04-14T16:39:53"/>
        <d v="2021-05-13T17:38:08"/>
        <d v="2021-06-21T05:38:24"/>
        <d v="2021-07-11T15:31:41"/>
        <d v="2021-08-01T18:23:17"/>
        <d v="2021-08-26T18:56:10"/>
        <d v="2021-05-02T23:54:46"/>
        <d v="2021-05-09T16:50:12"/>
        <d v="2021-05-12T19:50:57"/>
        <d v="2021-05-15T15:46:17"/>
        <d v="2021-06-19T22:36:23"/>
        <d v="2021-06-21T16:27:50"/>
        <d v="2021-07-03T17:38:48"/>
        <d v="2021-07-04T07:46:19"/>
        <d v="2021-07-12T19:19:12"/>
        <d v="2021-07-24T15:31:48"/>
        <d v="2021-07-28T01:19:30"/>
        <d v="2021-06-27T14:26:29"/>
        <d v="2021-07-18T11:47:51"/>
        <d v="2021-07-25T14:59:30"/>
        <d v="2021-06-03T20:16:35"/>
        <d v="2021-06-19T01:21:49"/>
        <d v="2021-06-21T17:51:22"/>
        <d v="2021-07-01T08:15:22"/>
        <d v="2021-07-18T01:17:20"/>
        <d v="2021-08-01T12:44:38"/>
        <d v="2021-08-19T09:38:08"/>
        <d v="2021-07-18T11:34:25"/>
        <d v="2021-07-22T02:42:43"/>
        <d v="2021-08-10T11:09:00"/>
        <d v="2021-08-28T10:52:40"/>
        <d v="2021-07-09T18:21:36"/>
        <d v="2021-07-13T18:03:46"/>
        <d v="2021-07-17T13:22:34"/>
        <d v="2021-08-14T17:03:50"/>
        <d v="2021-08-28T06:30:10"/>
        <d v="2021-05-08T02:20:20"/>
        <d v="2021-07-11T01:16:08"/>
        <d v="2021-07-22T17:45:36"/>
        <d v="2021-06-05T02:38:20"/>
        <d v="2021-06-17T19:09:07"/>
        <d v="2021-08-14T03:30:14"/>
        <d v="2021-08-15T06:50:38"/>
        <d v="2021-08-22T16:09:35"/>
        <d v="2021-04-10T18:57:21"/>
        <d v="2021-04-11T10:52:26"/>
        <d v="2021-04-24T07:37:55"/>
        <d v="2021-06-19T23:54:14"/>
        <d v="2021-06-20T18:27:04"/>
        <d v="2021-07-16T20:58:31"/>
        <d v="2021-08-01T03:23:57"/>
        <d v="2021-08-04T16:23:34"/>
        <d v="2021-08-15T16:06:21"/>
        <d v="2021-06-27T16:10:11"/>
        <d v="2021-07-01T01:00:51"/>
        <d v="2021-07-11T03:48:00"/>
        <d v="2021-08-05T08:31:12"/>
        <d v="2021-08-15T15:40:36"/>
        <d v="2021-05-01T19:27:39"/>
        <d v="2021-05-21T01:33:28"/>
        <d v="2021-05-29T21:00:51"/>
        <d v="2021-06-06T09:09:29"/>
        <d v="2021-06-09T01:23:31"/>
        <d v="2021-06-28T09:12:30"/>
        <d v="2021-08-01T17:12:30"/>
        <d v="2021-08-21T20:38:40"/>
        <d v="2021-05-23T23:07:08"/>
        <d v="2021-06-21T12:46:52"/>
        <d v="2021-07-26T21:34:34"/>
        <d v="2021-05-30T20:35:31"/>
        <d v="2021-06-01T12:37:33"/>
        <d v="2021-06-15T13:05:31"/>
        <d v="2021-06-26T17:24:15"/>
        <d v="2021-07-02T15:46:17"/>
        <d v="2021-07-17T21:18:43"/>
        <d v="2021-07-24T13:48:00"/>
        <d v="2021-06-06T03:24:01"/>
        <d v="2021-06-26T08:02:36"/>
        <d v="2021-07-09T23:49:55"/>
        <d v="2021-07-24T17:59:50"/>
        <d v="2021-08-21T05:26:45"/>
        <d v="2021-06-02T07:33:36"/>
        <d v="2021-06-21T10:46:34"/>
        <d v="2021-07-01T19:53:17"/>
        <d v="2021-07-21T05:02:24"/>
        <d v="2021-07-26T19:09:00"/>
        <d v="2021-04-20T20:56:12"/>
        <d v="2021-05-08T19:18:20"/>
        <d v="2021-06-07T17:03:11"/>
        <d v="2021-07-28T21:26:29"/>
        <d v="2021-08-14T00:25:55"/>
        <d v="2021-06-17T20:39:50"/>
        <d v="2021-07-05T23:50:57"/>
        <d v="2021-07-24T13:13:24"/>
        <d v="2021-05-30T08:12:59"/>
        <d v="2021-06-01T13:45:07"/>
        <d v="2021-05-16T23:25:19"/>
        <d v="2021-05-22T17:21:49"/>
        <d v="2021-05-23T02:02:34"/>
        <d v="2021-06-07T14:29:24"/>
        <d v="2021-06-10T08:29:46"/>
        <d v="2021-04-14T22:20:05"/>
        <d v="2021-04-19T20:46:52"/>
        <d v="2021-04-20T00:32:53"/>
        <d v="2021-05-30T14:50:22"/>
        <d v="2021-06-05T06:57:07"/>
        <d v="2021-06-26T18:32:00"/>
        <d v="2021-07-25T10:46:02"/>
        <d v="2021-08-22T14:06:06"/>
        <d v="2021-06-05T22:45:30"/>
        <d v="2021-06-18T17:24:00"/>
        <d v="2021-05-24T13:09:07"/>
        <d v="2021-05-31T20:21:14"/>
        <d v="2021-07-19T00:35:13"/>
        <d v="2021-07-29T23:02:01"/>
        <d v="2021-08-07T11:04:33"/>
        <d v="2021-08-10T10:22:24"/>
        <d v="2021-06-18T01:42:48"/>
        <d v="2021-06-25T23:06:41"/>
        <d v="2021-07-11T01:05:58"/>
        <d v="2021-05-16T14:55:02"/>
        <d v="2021-06-04T00:32:53"/>
        <d v="2021-06-06T12:00:16"/>
        <d v="2021-06-24T11:54:14"/>
        <d v="2021-07-17T22:08:26"/>
        <d v="2021-08-12T20:35:13"/>
        <d v="2021-06-05T18:42:13"/>
        <d v="2021-07-13T15:57:56"/>
        <d v="2021-08-08T01:54:27"/>
        <d v="2021-08-18T04:55:12"/>
        <d v="2021-05-09T03:22:07"/>
        <d v="2021-07-10T08:04:31"/>
        <d v="2021-07-14T16:09:35"/>
        <d v="2021-07-25T19:50:50"/>
        <d v="2021-08-03T13:10:10"/>
        <d v="2021-08-15T17:29:57"/>
        <d v="2021-05-04T13:45:07"/>
        <d v="2021-05-18T00:51:50"/>
        <d v="2021-05-22T02:03:46"/>
        <d v="2021-05-22T23:32:19"/>
        <d v="2021-06-22T11:53:17"/>
        <d v="2021-07-01T01:52:19"/>
        <d v="2021-08-17T16:09:35"/>
        <d v="2021-08-21T09:35:23"/>
        <d v="2021-04-20T14:28:19"/>
        <d v="2021-04-24T14:45:09"/>
        <d v="2021-05-19T11:18:14"/>
        <d v="2021-07-28T23:46:17"/>
        <d v="2021-07-31T22:16:47"/>
        <d v="2021-08-21T00:44:33"/>
        <d v="2021-04-18T03:27:08"/>
        <d v="2021-08-02T02:02:15"/>
        <d v="2021-08-14T17:03:51"/>
        <d v="2021-08-16T01:50:26"/>
        <d v="2021-07-25T01:44:22"/>
        <d v="2021-08-14T04:59:31"/>
        <d v="2021-05-16T16:43:26"/>
        <d v="2021-05-16T19:46:39"/>
        <d v="2021-07-24T14:38:16"/>
        <d v="2021-08-26T12:09:35"/>
        <d v="2021-07-17T04:55:12"/>
        <d v="2021-04-26T04:10:34"/>
        <d v="2021-05-02T02:25:26"/>
        <d v="2021-05-09T07:49:49"/>
        <d v="2021-05-16T23:44:31"/>
        <d v="2021-05-18T00:11:55"/>
        <d v="2021-05-29T11:48:11"/>
        <d v="2021-06-13T12:19:28"/>
        <d v="2021-06-20T21:12:25"/>
        <d v="2021-06-26T08:53:51"/>
        <d v="2021-07-17T14:15:25"/>
        <d v="2021-07-31T03:54:47"/>
        <d v="2021-08-22T14:17:45"/>
        <d v="2021-05-30T14:26:50"/>
        <d v="2021-06-05T21:51:34"/>
        <d v="2021-06-12T02:44:39"/>
        <d v="2021-06-13T23:16:00"/>
        <d v="2021-08-08T06:46:53"/>
        <d v="2021-08-19T17:10:10"/>
        <d v="2021-05-02T18:19:40"/>
        <d v="2021-05-22T04:10:05"/>
        <d v="2021-06-14T02:35:31"/>
        <d v="2021-06-16T15:06:41"/>
        <d v="2021-06-22T21:14:50"/>
        <d v="2021-05-29T09:42:48"/>
        <d v="2021-06-13T18:27:03"/>
        <d v="2021-06-14T19:11:20"/>
        <d v="2021-07-04T23:48:37"/>
        <d v="2021-07-17T00:21:14"/>
        <d v="2021-07-17T17:14:25"/>
        <d v="2021-08-14T15:20:59"/>
        <d v="2021-04-18T06:11:35"/>
        <d v="2021-04-20T23:32:19"/>
        <d v="2021-04-24T03:26:05"/>
        <d v="2021-06-26T22:36:23"/>
        <d v="2021-07-17T21:07:51"/>
        <d v="2021-08-07T15:33:32"/>
        <d v="2021-05-07T13:56:47"/>
        <d v="2021-05-29T17:40:15"/>
        <d v="2021-06-18T01:24:58"/>
        <d v="2021-06-23T11:50:57"/>
        <d v="2021-07-08T14:38:43"/>
        <d v="2021-07-10T18:51:50"/>
        <d v="2021-08-07T10:50:08"/>
        <d v="2021-07-10T23:41:31"/>
        <d v="2021-04-19T16:04:56"/>
        <d v="2021-04-28T22:22:05"/>
        <d v="2021-05-23T23:29:59"/>
        <d v="2021-04-24T08:13:46"/>
        <d v="2021-05-13T11:27:39"/>
        <d v="2021-05-22T19:13:43"/>
        <d v="2021-06-05T03:30:11"/>
        <d v="2021-06-15T14:08:26"/>
        <d v="2021-07-04T15:28:21"/>
        <d v="2021-07-24T10:56:38"/>
        <d v="2021-08-09T21:19:30"/>
        <d v="2021-07-10T03:39:06"/>
        <d v="2021-07-16T14:31:44"/>
        <d v="2021-08-07T02:13:05"/>
        <d v="2021-08-22T11:55:41"/>
        <d v="2021-08-22T14:54:10"/>
        <d v="2021-04-08T18:31:44"/>
        <d v="2021-04-15T00:32:53"/>
        <d v="2021-04-20T15:53:17"/>
        <d v="2021-04-22T11:46:17"/>
        <d v="2021-05-10T02:25:33"/>
        <d v="2021-06-27T15:24:29"/>
        <d v="2021-07-31T08:38:55"/>
        <d v="2021-08-07T15:44:11"/>
        <d v="2021-08-14T19:10:07"/>
        <d v="2021-08-17T16:21:14"/>
        <d v="2021-08-29T01:43:50"/>
        <d v="2021-05-16T19:04:21"/>
        <d v="2021-05-08T17:59:06"/>
        <d v="2021-05-26T22:50:53"/>
        <d v="2021-06-15T18:31:41"/>
        <d v="2021-07-03T09:44:45"/>
        <d v="2021-07-09T11:41:38"/>
        <d v="2021-07-21T06:25:55"/>
        <d v="2021-08-05T17:35:48"/>
        <d v="2021-08-23T13:07:51"/>
        <d v="2021-04-24T08:28:47"/>
        <d v="2021-05-02T05:05:26"/>
        <d v="2021-05-23T23:40:14"/>
        <d v="2021-06-26T18:55:02"/>
        <d v="2021-07-14T17:41:17"/>
        <d v="2021-07-20T23:57:07"/>
        <d v="2021-08-06T10:52:19"/>
        <d v="2021-08-14T07:35:18"/>
        <d v="2021-07-24T22:03:55"/>
        <d v="2021-08-08T07:52:08"/>
        <d v="2021-08-11T13:10:10"/>
        <d v="2021-05-29T21:33:28"/>
        <d v="2021-06-30T13:59:31"/>
        <d v="2021-07-01T02:43:23"/>
        <d v="2021-07-03T13:22:37"/>
        <d v="2021-07-11T11:33:51"/>
        <d v="2021-07-26T17:28:49"/>
        <d v="2021-07-28T12:02:36"/>
        <d v="2021-08-07T10:10:45"/>
        <d v="2021-08-16T04:33:36"/>
        <d v="2021-05-29T07:08:58"/>
        <d v="2021-06-09T09:44:38"/>
        <d v="2021-07-03T18:33:45"/>
        <d v="2021-07-05T00:26:04"/>
        <d v="2021-06-19T11:13:55"/>
        <d v="2021-07-01T19:18:20"/>
        <d v="2021-07-07T02:10:45"/>
        <d v="2021-04-17T22:10:34"/>
        <d v="2021-04-19T20:04:56"/>
        <d v="2021-05-16T02:04:02"/>
        <d v="2021-05-16T13:12:35"/>
        <d v="2021-05-16T23:50:57"/>
        <d v="2021-05-18T20:21:14"/>
        <d v="2021-05-22T23:52:48"/>
        <d v="2021-06-04T10:27:04"/>
        <d v="2021-07-03T09:14:24"/>
        <d v="2021-07-18T06:43:46"/>
        <d v="2021-05-04T17:47:27"/>
        <d v="2021-05-08T20:14:15"/>
        <d v="2021-05-16T06:50:24"/>
        <d v="2021-05-23T14:01:26"/>
        <d v="2021-06-30T10:41:03"/>
        <d v="2021-07-04T01:24:58"/>
        <d v="2021-07-17T14:33:54"/>
        <d v="2021-08-08T07:40:16"/>
        <d v="2021-08-22T07:37:30"/>
        <d v="2021-05-30T01:50:53"/>
        <d v="2021-05-30T14:55:02"/>
        <d v="2021-06-04T04:42:14"/>
        <d v="2021-06-13T14:13:55"/>
        <d v="2021-06-17T23:34:38"/>
        <d v="2021-06-20T14:03:46"/>
        <d v="2021-04-13T16:44:33"/>
        <d v="2021-04-18T15:41:38"/>
        <d v="2021-05-08T06:07:27"/>
        <d v="2021-05-20T15:04:21"/>
        <d v="2021-07-24T10:13:05"/>
        <d v="2021-07-25T14:57:21"/>
        <d v="2021-04-18T14:24:44"/>
        <d v="2021-05-24T02:39:26"/>
        <d v="2021-06-07T19:48:00"/>
        <d v="2021-06-12T17:22:34"/>
        <d v="2021-06-13T09:22:31"/>
        <d v="2021-06-29T14:41:17"/>
        <d v="2021-06-26T06:40:51"/>
        <d v="2021-08-07T22:30:56"/>
        <d v="2021-08-29T23:28:28"/>
        <d v="2021-04-07T19:11:20"/>
        <d v="2021-04-17T17:15:55"/>
        <d v="2021-04-25T12:05:13"/>
        <d v="2021-05-05T15:59:02"/>
        <d v="2021-06-06T20:37:21"/>
        <d v="2021-06-26T19:20:22"/>
        <d v="2021-04-24T21:36:48"/>
        <d v="2021-05-05T13:07:51"/>
        <d v="2021-05-16T18:41:03"/>
        <d v="2021-05-30T22:15:25"/>
        <d v="2021-06-26T18:34:41"/>
        <d v="2021-07-15T13:35:48"/>
        <d v="2021-06-25T18:10:45"/>
        <d v="2021-07-10T20:42:42"/>
        <d v="2021-05-03T01:24:09"/>
        <d v="2021-05-31T00:44:33"/>
        <d v="2021-06-12T22:54:40"/>
        <d v="2021-06-20T15:20:40"/>
        <d v="2021-06-26T11:45:19"/>
        <d v="2021-04-18T17:31:06"/>
        <d v="2021-05-02T20:00:16"/>
        <d v="2021-05-07T01:42:48"/>
        <d v="2021-06-11T12:37:33"/>
        <d v="2021-08-07T18:25:55"/>
        <d v="2021-08-18T13:47:27"/>
        <d v="2021-08-21T16:37:33"/>
        <d v="2021-05-19T08:47:02"/>
        <d v="2021-05-23T00:28:55"/>
        <d v="2021-05-28T01:43:41"/>
        <d v="2021-06-20T17:03:42"/>
        <d v="2021-07-09T01:17:46"/>
        <d v="2021-07-12T00:53:52"/>
        <d v="2021-08-08T19:58:05"/>
        <d v="2021-08-22T08:25:57"/>
        <d v="2021-06-05T00:14:15"/>
        <d v="2021-06-13T13:35:31"/>
        <d v="2021-06-21T03:44:42"/>
        <d v="2021-08-01T20:59:18"/>
        <d v="2021-08-03T15:09:00"/>
        <d v="2021-07-03T14:18:07"/>
        <d v="2021-07-06T14:18:14"/>
        <d v="2021-07-18T15:31:54"/>
        <d v="2021-08-15T10:09:44"/>
        <d v="2021-04-25T22:32:30"/>
        <d v="2021-07-24T19:47:58"/>
        <d v="2021-08-14T16:07:16"/>
        <d v="2021-07-02T00:46:05"/>
        <d v="2021-07-10T05:21:15"/>
        <d v="2021-07-26T16:30:34"/>
        <d v="2021-08-22T11:20:40"/>
        <d v="2021-08-22T16:39:22"/>
        <d v="2021-06-25T14:00:58"/>
        <d v="2021-07-03T05:20:20"/>
        <d v="2021-07-25T22:09:19"/>
        <d v="2021-06-25T00:51:32"/>
        <d v="2021-07-10T17:02:22"/>
        <d v="2021-07-11T07:23:43"/>
        <d v="2021-07-25T07:43:41"/>
        <d v="2021-05-30T09:44:36"/>
        <d v="2021-06-14T01:42:31"/>
        <d v="2021-07-07T19:45:07"/>
        <d v="2021-08-18T23:48:37"/>
        <d v="2021-05-02T20:37:33"/>
        <d v="2021-05-22T12:42:13"/>
        <d v="2021-05-25T09:33:07"/>
        <d v="2021-06-11T23:44:10"/>
        <d v="2021-06-24T16:00:16"/>
        <d v="2021-07-10T17:24:09"/>
        <d v="2021-07-24T16:17:55"/>
        <d v="2021-06-06T07:12:43"/>
        <d v="2021-06-18T03:05:46"/>
        <d v="2021-05-11T15:04:21"/>
        <d v="2021-05-30T02:53:27"/>
        <d v="2021-07-11T15:04:25"/>
        <d v="2021-08-22T13:25:32"/>
        <d v="2021-07-31T08:34:02"/>
        <d v="2021-08-02T23:04:21"/>
        <d v="2021-08-07T05:06:13"/>
        <d v="2021-08-25T05:18:14"/>
        <d v="2021-05-03T01:52:19"/>
        <d v="2021-05-05T20:42:13"/>
        <d v="2021-05-22T18:15:25"/>
        <d v="2021-06-18T13:10:34"/>
        <d v="2021-07-23T00:23:02"/>
        <d v="2021-08-07T02:11:01"/>
        <d v="2021-08-07T06:22:08"/>
        <d v="2021-08-08T21:06:57"/>
        <d v="2021-04-08T21:31:09"/>
        <d v="2021-05-03T08:21:26"/>
        <d v="2021-05-03T23:25:19"/>
        <d v="2021-07-11T04:57:33"/>
        <d v="2021-07-11T22:28:03"/>
        <d v="2021-07-17T06:22:40"/>
        <d v="2021-08-01T12:23:34"/>
        <d v="2021-04-11T00:09:18"/>
        <d v="2021-04-18T03:37:57"/>
        <d v="2021-05-07T14:12:29"/>
        <d v="2021-05-18T00:07:16"/>
        <d v="2021-05-30T22:48:26"/>
        <d v="2021-06-05T16:17:34"/>
        <d v="2021-05-21T00:09:35"/>
        <d v="2021-05-29T15:36:58"/>
        <d v="2021-07-17T22:50:22"/>
        <d v="2021-08-21T16:10:18"/>
        <d v="2021-04-25T14:50:24"/>
        <d v="2021-05-04T01:33:28"/>
        <d v="2021-05-12T23:41:17"/>
        <d v="2021-06-19T21:04:49"/>
        <d v="2021-07-04T21:09:16"/>
        <d v="2021-07-24T17:18:35"/>
        <d v="2021-04-19T22:36:23"/>
        <d v="2021-05-09T18:22:24"/>
        <d v="2021-08-08T05:19:08"/>
        <d v="2021-08-20T10:06:06"/>
        <d v="2021-08-24T14:06:06"/>
        <d v="2021-05-05T17:39:50"/>
        <d v="2021-05-26T13:42:48"/>
        <d v="2021-08-22T22:56:52"/>
        <d v="2021-05-09T11:54:08"/>
        <d v="2021-05-23T02:42:44"/>
        <d v="2021-05-30T11:31:14"/>
        <d v="2021-06-04T03:36:00"/>
        <d v="2021-06-06T16:34:20"/>
        <d v="2021-06-27T16:19:12"/>
        <d v="2021-04-24T05:12:13"/>
        <d v="2021-06-16T11:53:17"/>
        <d v="2021-06-20T21:29:49"/>
        <d v="2021-07-02T12:44:38"/>
        <d v="2021-08-06T01:56:47"/>
        <d v="2021-08-23T00:00:00"/>
        <d v="2021-08-26T23:55:37"/>
        <d v="2021-06-16T14:17:45"/>
        <d v="2021-06-16T21:21:36"/>
        <d v="2021-06-22T22:57:21"/>
        <d v="2021-05-26T18:45:42"/>
        <d v="2021-05-29T13:30:48"/>
        <d v="2021-06-21T12:25:54"/>
        <d v="2021-06-23T17:42:48"/>
        <d v="2021-05-01T06:49:52"/>
        <d v="2021-05-07T12:18:55"/>
        <d v="2021-05-08T12:05:29"/>
        <d v="2021-06-18T18:00:00"/>
        <d v="2021-06-27T17:50:07"/>
        <d v="2021-07-10T20:45:59"/>
        <d v="2021-07-11T01:00:03"/>
        <d v="2021-07-17T19:38:32"/>
        <d v="2021-07-22T01:22:05"/>
        <d v="2021-05-05T15:20:40"/>
        <d v="2021-05-20T00:16:35"/>
        <d v="2021-05-22T14:45:09"/>
        <d v="2021-07-09T16:46:52"/>
        <d v="2021-07-23T12:21:14"/>
        <d v="2021-06-26T09:01:03"/>
        <d v="2021-07-03T22:01:26"/>
        <d v="2021-07-08T20:57:07"/>
        <d v="2021-07-17T02:13:05"/>
        <d v="2021-08-23T14:57:21"/>
        <d v="2021-08-24T16:04:56"/>
        <d v="2021-05-10T01:47:34"/>
        <d v="2021-07-05T22:31:44"/>
        <d v="2021-07-10T06:08:45"/>
        <d v="2021-04-27T21:33:28"/>
        <d v="2021-05-16T10:43:30"/>
        <d v="2021-06-06T23:40:55"/>
        <d v="2021-06-09T13:17:10"/>
        <d v="2021-06-19T21:33:29"/>
        <d v="2021-07-24T17:37:13"/>
        <d v="2021-05-30T03:11:20"/>
        <d v="2021-06-26T14:55:02"/>
        <d v="2021-08-28T07:20:46"/>
        <d v="2021-07-04T11:49:03"/>
        <d v="2021-08-08T23:06:41"/>
        <d v="2021-04-11T19:29:59"/>
        <d v="2021-04-15T10:24:58"/>
        <d v="2021-04-17T20:05:16"/>
        <d v="2021-05-03T18:56:10"/>
        <d v="2021-07-05T17:49:47"/>
        <d v="2021-07-10T13:12:36"/>
        <d v="2021-07-19T15:29:59"/>
        <d v="2021-07-30T04:33:36"/>
        <d v="2021-08-19T11:25:19"/>
        <d v="2021-05-15T12:45:22"/>
        <d v="2021-05-29T13:41:21"/>
        <d v="2021-06-05T22:16:46"/>
        <d v="2021-06-12T08:48:22"/>
        <d v="2021-07-13T02:45:36"/>
        <d v="2021-07-30T06:15:50"/>
        <d v="2021-08-03T14:45:36"/>
        <d v="2021-08-16T14:21:07"/>
        <d v="2021-08-25T00:40:19"/>
        <d v="2021-08-02T23:41:38"/>
        <d v="2021-08-08T03:12:16"/>
        <d v="2021-08-21T20:11:55"/>
        <d v="2021-06-02T18:08:26"/>
        <d v="2021-06-19T17:09:56"/>
        <d v="2021-08-20T04:46:34"/>
        <d v="2021-07-09T11:11:02"/>
        <d v="2021-07-21T22:15:25"/>
        <d v="2021-08-03T12:48:58"/>
        <d v="2021-04-27T00:35:13"/>
        <d v="2021-04-30T01:19:30"/>
        <d v="2021-05-12T15:41:38"/>
        <d v="2021-05-20T17:54:27"/>
        <d v="2021-05-24T14:44:10"/>
        <d v="2021-06-13T00:21:32"/>
        <d v="2021-06-19T08:44:10"/>
        <d v="2021-05-12T14:50:22"/>
        <d v="2021-05-07T01:10:10"/>
        <d v="2021-05-15T01:03:11"/>
        <d v="2021-07-26T16:07:16"/>
        <d v="2021-08-19T19:32:19"/>
        <d v="2021-08-25T01:33:28"/>
        <d v="2021-07-22T23:13:40"/>
        <d v="2021-07-29T13:52:07"/>
        <d v="2021-08-06T16:35:13"/>
        <d v="2021-08-15T02:22:52"/>
        <d v="2021-04-24T01:49:47"/>
        <d v="2021-05-08T11:12:05"/>
        <d v="2021-06-12T23:24:06"/>
        <d v="2021-07-08T14:36:23"/>
        <d v="2021-08-24T18:59:41"/>
        <d v="2021-05-29T10:03:59"/>
        <d v="2021-06-06T17:47:27"/>
        <d v="2021-06-12T11:20:01"/>
        <d v="2021-06-13T08:27:18"/>
        <d v="2021-06-23T14:41:03"/>
        <d v="2021-07-11T11:16:48"/>
        <d v="2021-04-01T01:20:38"/>
        <d v="2021-04-05T19:25:19"/>
        <d v="2021-04-10T20:52:40"/>
        <d v="2021-04-22T12:05:46"/>
        <d v="2021-05-09T15:17:08"/>
        <d v="2021-05-29T22:46:34"/>
        <d v="2021-06-27T02:03:03"/>
        <d v="2021-06-12T19:21:03"/>
        <d v="2021-06-13T03:21:26"/>
        <d v="2021-06-25T00:11:31"/>
        <d v="2021-06-26T01:45:07"/>
        <d v="2021-08-14T10:05:26"/>
        <d v="2021-06-14T14:31:44"/>
        <d v="2021-06-18T17:00:58"/>
        <d v="2021-07-24T09:28:49"/>
        <d v="2021-08-15T06:46:05"/>
        <d v="2021-05-16T15:47:31"/>
        <d v="2021-07-17T08:05:27"/>
        <d v="2021-07-31T02:38:43"/>
        <d v="2021-08-08T04:47:31"/>
        <d v="2021-04-02T17:07:51"/>
        <d v="2021-05-30T04:53:54"/>
        <d v="2021-06-20T11:49:19"/>
        <d v="2021-07-10T07:07:32"/>
        <d v="2021-07-25T10:44:54"/>
        <d v="2021-08-01T17:45:07"/>
        <d v="2021-04-11T13:56:47"/>
        <d v="2021-04-18T16:49:12"/>
        <d v="2021-04-27T16:53:52"/>
        <d v="2021-05-09T03:24:29"/>
        <d v="2021-05-22T16:42:28"/>
        <d v="2021-06-08T16:14:15"/>
        <d v="2021-07-04T10:50:22"/>
        <d v="2021-07-10T11:20:40"/>
        <d v="2021-07-18T15:30:08"/>
        <d v="2021-04-14T02:29:24"/>
        <d v="2021-04-18T20:11:55"/>
        <d v="2021-04-19T20:02:24"/>
        <d v="2021-04-24T13:16:49"/>
        <d v="2021-05-01T18:10:05"/>
        <d v="2021-05-08T06:32:46"/>
        <d v="2021-05-15T03:23:02"/>
        <d v="2021-06-12T20:11:03"/>
        <d v="2021-06-18T18:27:22"/>
        <d v="2021-06-27T20:35:14"/>
        <d v="2021-06-13T01:28:53"/>
        <d v="2021-06-26T05:39:49"/>
        <d v="2021-07-02T12:36:00"/>
        <d v="2021-07-21T02:06:06"/>
        <d v="2021-07-22T15:17:17"/>
        <d v="2021-06-20T04:54:52"/>
        <d v="2021-06-24T21:54:27"/>
        <d v="2021-06-28T02:20:05"/>
        <d v="2021-05-02T17:51:31"/>
        <d v="2021-05-16T13:53:01"/>
        <d v="2021-05-21T23:18:20"/>
        <d v="2021-05-22T05:33:13"/>
        <d v="2021-05-29T22:41:58"/>
        <d v="2021-07-07T22:34:03"/>
        <d v="2021-08-08T14:12:29"/>
        <d v="2021-08-16T13:49:47"/>
        <d v="2021-08-16T23:18:20"/>
        <d v="2021-06-06T16:49:32"/>
        <d v="2021-05-29T22:10:20"/>
        <d v="2021-05-31T17:14:50"/>
        <d v="2021-06-12T12:00:16"/>
        <d v="2021-04-25T12:15:05"/>
        <d v="2021-05-02T04:53:46"/>
        <d v="2021-05-11T15:50:57"/>
        <d v="2021-05-21T15:39:18"/>
        <d v="2021-05-23T11:06:34"/>
        <d v="2021-05-12T19:43:58"/>
        <d v="2021-05-22T11:15:02"/>
        <d v="2021-05-22T19:29:36"/>
        <d v="2021-07-31T17:37:28"/>
        <d v="2021-08-26T13:17:10"/>
        <d v="2021-07-14T02:41:03"/>
        <d v="2021-08-05T17:42:43"/>
        <d v="2021-08-29T15:39:18"/>
        <d v="2021-04-25T18:28:48"/>
        <d v="2021-05-15T14:57:21"/>
        <d v="2021-05-24T00:00:23"/>
        <d v="2021-05-30T18:33:04"/>
        <d v="2021-06-03T10:55:02"/>
        <d v="2021-06-07T02:50:01"/>
        <d v="2021-08-01T14:19:37"/>
        <d v="2021-08-03T11:39:50"/>
        <d v="2021-08-08T22:01:26"/>
        <d v="2021-06-27T07:23:31"/>
        <d v="2021-06-27T17:31:09"/>
        <d v="2021-07-10T08:49:14"/>
        <d v="2021-06-19T18:18:02"/>
        <d v="2021-06-05T19:02:00"/>
        <d v="2021-06-12T02:34:03"/>
        <d v="2021-07-04T16:29:27"/>
        <d v="2021-08-07T21:48:49"/>
        <d v="2021-08-08T12:14:55"/>
        <d v="2021-08-12T05:12:29"/>
        <d v="2021-06-13T14:55:02"/>
        <d v="2021-06-20T14:59:41"/>
        <d v="2021-05-28T01:59:06"/>
        <d v="2021-07-20T21:08:38"/>
        <d v="2021-04-28T21:56:47"/>
        <d v="2021-05-22T13:18:17"/>
        <d v="2021-06-12T03:53:03"/>
        <d v="2021-05-01T22:40:26"/>
        <d v="2021-05-15T07:53:35"/>
        <d v="2021-05-26T22:59:41"/>
        <d v="2021-05-30T22:09:07"/>
        <d v="2021-06-03T01:10:10"/>
        <d v="2021-06-12T14:03:50"/>
        <d v="2021-06-12T12:06:59"/>
        <d v="2021-06-28T23:18:20"/>
        <d v="2021-08-11T23:02:01"/>
        <d v="2021-08-20T18:14:24"/>
        <d v="2021-06-26T21:35:06"/>
        <d v="2021-08-01T05:38:23"/>
        <d v="2021-08-08T03:04:58"/>
        <d v="2021-08-21T11:51:22"/>
        <d v="2021-05-16T00:25:54"/>
        <d v="2021-06-04T20:55:41"/>
        <d v="2021-06-18T06:51:50"/>
        <d v="2021-07-03T12:56:03"/>
        <d v="2021-08-06T00:58:31"/>
        <d v="2021-06-06T08:48:08"/>
        <d v="2021-06-16T00:07:16"/>
        <d v="2021-04-20T20:21:14"/>
        <d v="2021-08-01T08:05:41"/>
        <d v="2021-08-18T19:41:38"/>
        <d v="2021-08-21T12:00:16"/>
        <d v="2021-08-22T17:52:06"/>
        <d v="2021-05-11T01:07:51"/>
        <d v="2021-05-30T00:55:19"/>
        <d v="2021-07-25T11:12:22"/>
        <d v="2021-07-31T17:19:09"/>
        <d v="2021-08-17T03:11:31"/>
        <d v="2021-08-18T10:48:00"/>
        <d v="2021-08-25T15:09:00"/>
        <d v="2021-05-09T08:33:18"/>
        <d v="2021-05-29T13:39:47"/>
        <d v="2021-04-28T23:09:00"/>
        <d v="2021-05-15T19:00:29"/>
        <d v="2021-05-28T17:41:17"/>
        <d v="2021-06-19T19:38:36"/>
        <d v="2021-07-31T11:45:36"/>
        <d v="2021-08-14T15:36:58"/>
        <d v="2021-05-29T16:30:17"/>
        <d v="2021-06-09T16:44:33"/>
        <d v="2021-06-10T12:39:53"/>
        <d v="2021-07-11T15:20:40"/>
        <d v="2021-08-15T03:27:33"/>
        <d v="2021-04-16T20:56:12"/>
        <d v="2021-04-19T12:37:26"/>
        <d v="2021-07-17T14:48:02"/>
        <d v="2021-04-09T18:13:05"/>
        <d v="2021-04-16T15:43:58"/>
        <d v="2021-04-19T10:43:41"/>
        <d v="2021-07-26T12:38:53"/>
        <d v="2021-04-13T20:56:12"/>
        <d v="2021-05-01T05:28:05"/>
        <d v="2021-05-09T07:10:50"/>
        <d v="2021-05-29T03:50:08"/>
        <d v="2021-06-13T20:06:43"/>
        <d v="2021-08-22T22:50:22"/>
        <d v="2021-07-19T15:02:01"/>
        <d v="2021-07-31T07:55:49"/>
        <d v="2021-08-04T03:34:34"/>
        <d v="2021-08-19T21:19:30"/>
        <d v="2021-04-20T19:55:37"/>
        <d v="2021-05-01T15:50:57"/>
        <d v="2021-05-08T00:09:35"/>
        <d v="2021-05-11T09:50:24"/>
        <d v="2021-06-12T20:21:25"/>
        <d v="2021-06-20T20:01:33"/>
        <d v="2021-07-03T12:00:41"/>
        <d v="2021-07-18T02:06:37"/>
        <d v="2021-07-24T12:11:31"/>
        <d v="2021-04-19T19:53:17"/>
        <d v="2021-04-25T17:38:08"/>
        <d v="2021-05-02T00:42:09"/>
        <d v="2021-05-03T00:27:22"/>
        <d v="2021-05-09T20:39:53"/>
        <d v="2021-05-10T14:45:42"/>
        <d v="2021-07-10T17:39:49"/>
        <d v="2021-07-24T18:26:48"/>
        <d v="2021-07-01T23:13:55"/>
        <d v="2021-05-08T07:34:27"/>
        <d v="2021-05-09T15:22:59"/>
        <d v="2021-06-26T14:40:44"/>
        <d v="2021-07-10T10:38:51"/>
        <d v="2021-07-11T19:51:37"/>
        <d v="2021-07-26T17:33:28"/>
        <d v="2021-08-10T23:57:56"/>
        <d v="2021-08-12T19:02:01"/>
        <d v="2021-06-06T00:05:11"/>
        <d v="2021-06-19T18:23:02"/>
        <d v="2021-07-05T14:57:07"/>
        <d v="2021-07-07T05:41:17"/>
        <d v="2021-07-20T03:56:10"/>
        <d v="2021-07-31T00:56:52"/>
        <d v="2021-06-25T14:12:29"/>
        <d v="2021-08-07T18:55:02"/>
        <d v="2021-08-15T07:30:40"/>
        <d v="2021-08-23T14:08:10"/>
        <d v="2021-04-20T20:49:12"/>
        <d v="2021-04-26T22:45:42"/>
        <d v="2021-05-02T06:58:14"/>
        <d v="2021-05-02T10:14:02"/>
        <d v="2021-05-02T19:41:20"/>
        <d v="2021-05-07T01:21:49"/>
        <d v="2021-05-13T16:39:53"/>
        <d v="2021-05-16T00:34:57"/>
        <d v="2021-05-19T04:09:07"/>
        <d v="2021-05-26T02:22:24"/>
        <d v="2021-05-29T22:10:51"/>
        <d v="2021-06-06T09:00:15"/>
        <d v="2021-08-14T12:33:52"/>
        <d v="2021-08-22T18:04:42"/>
        <d v="2021-06-05T09:16:37"/>
        <d v="2021-07-25T23:11:20"/>
        <d v="2021-08-06T13:06:14"/>
        <d v="2021-08-15T04:12:25"/>
        <d v="2021-05-19T17:49:55"/>
        <d v="2021-07-09T17:05:31"/>
        <d v="2021-07-10T20:38:32"/>
        <d v="2021-07-24T05:00:16"/>
        <d v="2021-07-11T19:34:38"/>
        <d v="2021-05-31T11:41:17"/>
        <d v="2021-06-17T23:02:01"/>
        <d v="2021-07-11T22:18:13"/>
        <d v="2021-07-28T22:53:46"/>
        <d v="2021-08-15T21:02:45"/>
        <d v="2021-04-20T15:44:38"/>
        <d v="2021-04-01T00:11:55"/>
        <d v="2021-04-08T21:28:49"/>
        <d v="2021-04-17T11:34:05"/>
        <d v="2021-04-18T14:42:26"/>
        <d v="2021-06-27T18:20:05"/>
        <d v="2021-07-30T10:15:25"/>
        <d v="2021-08-13T21:02:53"/>
        <d v="2021-08-14T19:11:20"/>
        <d v="2021-08-23T23:44:10"/>
        <d v="2021-07-25T19:45:56"/>
        <d v="2021-08-07T23:39:50"/>
        <d v="2021-06-13T05:42:37"/>
        <d v="2021-06-20T12:03:12"/>
        <d v="2021-06-26T15:27:39"/>
        <d v="2021-06-30T18:47:31"/>
        <d v="2021-07-03T02:17:45"/>
        <d v="2021-08-07T05:15:10"/>
        <d v="2021-08-16T00:18:02"/>
        <d v="2021-07-18T21:39:32"/>
        <d v="2021-08-09T03:42:45"/>
        <d v="2021-08-13T08:03:50"/>
        <d v="2021-08-22T22:55:02"/>
        <d v="2021-08-25T01:33:36"/>
        <d v="2021-05-22T14:49:55"/>
        <d v="2021-06-13T02:28:49"/>
        <d v="2021-06-17T15:38:53"/>
        <d v="2021-07-08T22:13:05"/>
        <d v="2021-08-14T07:55:32"/>
        <d v="2021-08-18T01:00:29"/>
        <d v="2021-06-14T14:36:23"/>
        <d v="2021-06-20T07:22:20"/>
        <d v="2021-04-13T17:49:47"/>
        <d v="2021-04-22T19:32:19"/>
        <d v="2021-06-20T02:07:04"/>
        <d v="2021-07-02T19:09:33"/>
        <d v="2021-07-13T13:24:09"/>
        <d v="2021-07-27T10:12:00"/>
        <d v="2021-08-14T14:13:07"/>
        <d v="2021-07-11T01:24:03"/>
        <d v="2021-07-16T08:42:43"/>
        <d v="2021-07-18T04:19:08"/>
        <d v="2021-07-18T23:25:26"/>
        <d v="2021-07-24T00:38:53"/>
        <d v="2021-08-08T00:21:36"/>
        <d v="2021-08-13T15:38:53"/>
        <d v="2021-08-22T16:55:22"/>
        <d v="2021-08-23T13:43:41"/>
        <d v="2021-08-20T00:46:05"/>
        <d v="2021-05-31T07:30:43"/>
        <d v="2021-06-25T05:03:50"/>
        <d v="2021-06-28T01:10:10"/>
        <d v="2021-08-18T11:25:19"/>
        <d v="2021-08-20T07:06:14"/>
        <d v="2021-08-21T01:14:50"/>
        <d v="2021-08-26T15:09:00"/>
        <d v="2021-08-26T21:10:10"/>
        <d v="2021-08-28T16:04:56"/>
        <d v="2021-06-06T08:47:25"/>
        <d v="2021-06-08T13:17:10"/>
        <d v="2021-06-19T21:04:21"/>
        <d v="2021-05-19T00:09:35"/>
        <d v="2021-05-22T15:15:50"/>
        <d v="2021-05-24T02:00:58"/>
        <d v="2021-06-12T04:57:22"/>
        <d v="2021-06-25T14:13:05"/>
        <d v="2021-07-01T22:10:34"/>
        <d v="2021-07-10T20:14:15"/>
        <d v="2021-07-18T04:57:43"/>
        <d v="2021-06-06T00:34:53"/>
        <d v="2021-06-19T14:14:30"/>
        <d v="2021-04-15T22:50:22"/>
        <d v="2021-05-29T00:02:36"/>
        <d v="2021-06-16T22:43:23"/>
        <d v="2021-04-18T12:59:02"/>
        <d v="2021-07-10T01:31:15"/>
        <d v="2021-07-23T01:05:31"/>
        <d v="2021-07-24T01:19:30"/>
        <d v="2021-08-01T13:23:31"/>
        <d v="2021-05-31T13:49:47"/>
        <d v="2021-06-17T20:07:16"/>
        <d v="2021-06-06T22:24:44"/>
        <d v="2021-07-09T05:26:53"/>
        <d v="2021-07-14T11:16:00"/>
        <d v="2021-08-22T17:44:57"/>
        <d v="2021-08-28T06:58:48"/>
        <d v="2021-07-02T00:23:34"/>
        <d v="2021-07-17T04:20:05"/>
        <d v="2021-05-30T20:18:53"/>
        <d v="2021-06-10T04:33:36"/>
        <d v="2021-06-06T01:31:09"/>
        <d v="2021-06-20T05:08:34"/>
        <d v="2021-07-17T08:23:13"/>
        <d v="2021-08-13T23:15:22"/>
        <d v="2021-05-29T21:45:57"/>
        <d v="2021-06-11T09:05:46"/>
        <d v="2021-06-22T02:13:55"/>
        <d v="2021-07-04T19:51:12"/>
        <d v="2021-05-10T00:11:55"/>
        <d v="2021-05-22T20:47:40"/>
        <d v="2021-06-01T14:36:23"/>
        <d v="2021-06-02T11:19:41"/>
        <d v="2021-06-12T06:16:57"/>
        <d v="2021-06-14T02:00:26"/>
        <d v="2021-06-20T02:27:04"/>
        <d v="2021-07-11T07:29:17"/>
        <d v="2021-07-15T23:41:38"/>
        <d v="2021-08-27T17:07:51"/>
        <d v="2021-05-05T12:46:52"/>
        <d v="2021-05-23T20:54:14"/>
        <d v="2021-06-03T11:11:20"/>
        <d v="2021-05-18T19:11:20"/>
        <d v="2021-05-28T04:22:05"/>
        <d v="2021-06-18T07:16:19"/>
        <d v="2021-04-16T18:03:46"/>
        <d v="2021-04-17T21:23:03"/>
        <d v="2021-04-20T01:33:28"/>
        <d v="2021-04-25T23:11:18"/>
        <d v="2021-05-22T23:41:22"/>
        <d v="2021-06-11T03:15:50"/>
        <d v="2021-06-13T20:55:41"/>
        <d v="2021-07-09T04:17:46"/>
        <d v="2021-07-16T12:07:12"/>
        <d v="2021-07-17T17:07:51"/>
        <d v="2021-04-19T19:48:37"/>
        <d v="2021-06-04T21:49:47"/>
        <d v="2021-07-05T03:59:02"/>
        <d v="2021-07-27T05:26:53"/>
        <d v="2021-08-07T23:23:17"/>
        <d v="2021-08-24T13:07:51"/>
        <d v="2021-06-27T12:11:01"/>
        <d v="2021-05-14T08:49:55"/>
        <d v="2021-05-15T15:13:53"/>
        <d v="2021-06-18T02:43:23"/>
        <d v="2021-06-22T07:46:34"/>
        <d v="2021-07-11T02:13:55"/>
        <d v="2021-07-26T03:44:56"/>
        <d v="2021-04-11T18:17:45"/>
        <d v="2021-04-13T04:10:34"/>
        <d v="2021-05-08T23:18:00"/>
        <d v="2021-06-17T05:29:46"/>
        <d v="2021-07-24T20:34:05"/>
        <d v="2021-08-23T01:21:49"/>
        <d v="2021-07-24T02:15:25"/>
        <d v="2021-08-10T08:42:43"/>
        <d v="2021-05-01T09:27:23"/>
        <d v="2021-05-02T12:07:10"/>
        <d v="2021-05-26T03:10:05"/>
        <d v="2021-05-29T14:39:16"/>
        <d v="2021-05-30T16:31:01"/>
        <d v="2021-06-19T07:56:32"/>
        <d v="2021-08-05T01:03:22"/>
        <d v="2021-08-07T04:41:49"/>
        <d v="2021-07-31T18:12:38"/>
        <d v="2021-08-07T11:56:19"/>
        <d v="2021-08-15T06:30:00"/>
        <d v="2021-04-24T23:46:17"/>
        <d v="2021-05-06T21:00:00"/>
        <d v="2021-05-17T17:59:06"/>
        <d v="2021-05-22T12:25:54"/>
        <d v="2021-05-31T06:47:31"/>
        <d v="2021-06-19T18:00:00"/>
        <d v="2021-04-17T17:49:47"/>
        <d v="2021-05-03T16:23:34"/>
        <d v="2021-05-17T00:18:37"/>
        <d v="2021-05-22T02:52:48"/>
        <d v="2021-06-01T20:16:35"/>
        <d v="2021-06-14T03:41:25"/>
        <d v="2021-07-30T19:24:58"/>
        <d v="2021-08-01T18:45:42"/>
        <d v="2021-08-20T03:46:05"/>
        <d v="2021-08-20T15:33:07"/>
        <d v="2021-08-13T11:44:10"/>
        <d v="2021-05-06T10:37:55"/>
        <d v="2021-05-12T13:59:06"/>
        <d v="2021-05-30T17:17:58"/>
        <d v="2021-06-02T13:19:30"/>
        <d v="2021-06-20T22:40:48"/>
        <d v="2021-07-15T21:00:51"/>
        <d v="2021-07-28T16:49:12"/>
        <d v="2021-04-19T04:13:26"/>
        <d v="2021-04-21T21:26:29"/>
        <d v="2021-05-15T15:28:59"/>
        <d v="2021-05-16T21:18:24"/>
        <d v="2021-05-23T20:35:07"/>
        <d v="2021-06-06T05:20:46"/>
        <d v="2021-06-19T09:56:58"/>
        <d v="2021-07-06T01:10:34"/>
        <d v="2021-04-23T22:34:03"/>
        <d v="2021-04-26T16:16:35"/>
        <d v="2021-05-01T07:49:26"/>
        <d v="2021-05-09T15:48:37"/>
        <d v="2021-05-13T14:03:50"/>
        <d v="2021-05-15T18:44:08"/>
        <d v="2021-07-01T15:57:56"/>
        <d v="2021-05-29T10:52:19"/>
        <d v="2021-06-05T22:03:22"/>
        <d v="2021-06-12T11:44:18"/>
        <d v="2021-06-16T23:11:20"/>
        <d v="2021-06-16T10:23:31"/>
        <d v="2021-07-11T05:24:22"/>
        <d v="2021-08-29T22:39:22"/>
        <d v="2021-07-30T22:20:08"/>
        <d v="2021-08-07T13:22:09"/>
        <d v="2021-08-08T22:55:02"/>
        <d v="2021-08-29T15:55:42"/>
        <d v="2021-06-29T01:00:51"/>
        <d v="2021-07-04T13:54:31"/>
        <d v="2021-05-02T14:20:21"/>
        <d v="2021-05-02T18:09:16"/>
        <d v="2021-05-09T07:21:30"/>
        <d v="2021-07-25T12:54:24"/>
        <d v="2021-07-28T10:50:22"/>
        <d v="2021-07-31T03:25:46"/>
        <d v="2021-08-01T02:38:43"/>
        <d v="2021-08-10T14:02:24"/>
        <d v="2021-04-24T21:33:50"/>
        <d v="2021-04-25T11:06:41"/>
        <d v="2021-05-03T11:22:59"/>
        <d v="2021-05-04T23:43:58"/>
        <d v="2021-05-18T19:06:41"/>
        <d v="2021-05-23T08:17:18"/>
        <d v="2021-07-20T18:45:42"/>
        <d v="2021-08-02T01:55:32"/>
        <d v="2021-07-25T09:23:23"/>
        <d v="2021-07-26T00:55:40"/>
        <d v="2021-08-01T19:16:39"/>
        <d v="2021-08-22T09:14:06"/>
        <d v="2021-06-12T08:20:39"/>
        <d v="2021-05-08T12:18:43"/>
        <d v="2021-05-29T06:36:41"/>
        <d v="2021-04-25T07:21:09"/>
        <d v="2021-05-02T16:42:13"/>
        <d v="2021-05-28T20:13:55"/>
        <d v="2021-06-05T02:52:40"/>
        <d v="2021-06-25T22:01:47"/>
        <d v="2021-07-04T21:45:07"/>
        <d v="2021-07-10T02:34:00"/>
        <d v="2021-07-11T23:20:40"/>
        <d v="2021-08-01T12:46:52"/>
        <d v="2021-08-22T02:28:30"/>
        <d v="2021-08-22T14:56:34"/>
        <d v="2021-05-31T21:35:48"/>
        <d v="2021-06-06T00:56:12"/>
        <d v="2021-06-13T09:20:10"/>
        <d v="2021-06-24T23:22:59"/>
        <d v="2021-06-26T22:01:34"/>
        <d v="2021-07-10T15:11:38"/>
        <d v="2021-07-27T22:07:41"/>
        <d v="2021-04-10T16:23:34"/>
        <d v="2021-04-25T01:14:50"/>
        <d v="2021-04-27T11:08:10"/>
        <d v="2021-06-06T13:23:48"/>
        <d v="2021-06-12T21:59:06"/>
        <d v="2021-08-01T16:03:38"/>
        <d v="2021-06-10T00:46:52"/>
        <d v="2021-06-15T16:14:15"/>
        <d v="2021-06-27T21:40:28"/>
        <d v="2021-07-31T23:37:07"/>
        <d v="2021-04-18T01:47:27"/>
        <d v="2021-04-25T19:30:00"/>
        <d v="2021-05-06T00:46:52"/>
        <d v="2021-05-07T22:27:04"/>
        <d v="2021-05-21T08:57:07"/>
        <d v="2021-05-30T13:27:50"/>
        <d v="2021-06-02T11:24:00"/>
        <d v="2021-08-26T17:32:38"/>
        <d v="2021-04-29T20:57:07"/>
        <d v="2021-05-01T06:38:42"/>
        <d v="2021-05-02T22:18:27"/>
        <d v="2021-05-14T10:24:44"/>
        <d v="2021-05-25T16:49:26"/>
        <d v="2021-05-29T06:32:21"/>
        <d v="2021-06-07T01:31:09"/>
        <d v="2021-06-27T06:09:09"/>
        <d v="2021-07-10T02:07:29"/>
        <d v="2021-08-06T10:17:46"/>
        <d v="2021-08-15T05:54:49"/>
        <d v="2021-04-03T13:56:47"/>
        <d v="2021-04-10T17:40:28"/>
        <d v="2021-04-11T00:08:30"/>
        <d v="2021-05-22T04:00:56"/>
        <d v="2021-05-15T13:15:33"/>
        <d v="2021-06-19T14:30:16"/>
        <d v="2021-04-24T15:57:56"/>
        <d v="2021-05-12T22:03:46"/>
        <d v="2021-05-13T19:55:12"/>
        <d v="2021-05-16T18:39:59"/>
        <d v="2021-05-30T15:00:16"/>
        <d v="2021-07-18T10:11:19"/>
        <d v="2021-08-15T21:35:48"/>
        <d v="2021-08-21T11:05:01"/>
        <d v="2021-05-03T17:21:49"/>
        <d v="2021-07-25T04:35:17"/>
        <d v="2021-08-01T06:58:48"/>
        <d v="2021-08-12T03:12:58"/>
        <d v="2021-06-27T04:42:36"/>
        <d v="2021-07-27T03:59:02"/>
        <d v="2021-07-29T05:52:48"/>
        <d v="2021-07-30T00:04:56"/>
        <d v="2021-08-08T09:23:41"/>
        <d v="2021-05-25T13:12:30"/>
        <d v="2021-06-13T01:10:34"/>
        <d v="2021-06-13T18:41:40"/>
        <d v="2021-07-15T09:40:28"/>
        <d v="2021-07-31T18:03:52"/>
        <d v="2021-08-15T22:01:26"/>
        <d v="2021-05-03T07:13:26"/>
        <d v="2021-05-22T03:50:57"/>
        <d v="2021-06-01T22:29:24"/>
        <d v="2021-06-09T23:46:17"/>
        <d v="2021-06-01T22:08:26"/>
        <d v="2021-06-18T23:02:01"/>
        <d v="2021-07-05T02:34:05"/>
        <d v="2021-07-07T01:49:26"/>
        <d v="2021-04-06T14:20:05"/>
        <d v="2021-04-17T21:37:31"/>
        <d v="2021-04-18T17:00:51"/>
        <d v="2021-04-22T21:49:47"/>
        <d v="2021-04-24T14:13:05"/>
        <d v="2021-05-16T14:34:05"/>
        <d v="2021-05-22T09:34:35"/>
        <d v="2021-06-25T09:57:36"/>
        <d v="2021-07-29T16:45:07"/>
        <d v="2021-08-14T05:51:17"/>
        <d v="2021-08-22T23:02:33"/>
        <d v="2021-05-28T20:32:53"/>
        <d v="2021-06-07T05:08:35"/>
        <d v="2021-06-30T14:50:22"/>
        <d v="2021-07-22T22:20:05"/>
        <d v="2021-07-31T17:07:51"/>
        <d v="2021-08-06T15:22:59"/>
        <d v="2021-08-07T00:49:12"/>
        <d v="2021-08-16T05:04:46"/>
        <d v="2021-07-04T01:31:09"/>
        <d v="2021-07-31T17:07:06"/>
        <d v="2021-08-21T08:15:39"/>
        <d v="2021-06-20T19:35:53"/>
        <d v="2021-05-29T14:10:26"/>
        <d v="2021-06-19T09:59:06"/>
        <d v="2021-06-05T06:11:09"/>
        <d v="2021-06-27T13:14:21"/>
        <d v="2021-07-16T22:03:22"/>
        <d v="2021-07-17T06:21:20"/>
        <d v="2021-08-14T00:18:55"/>
        <d v="2021-05-30T04:40:50"/>
        <d v="2021-06-15T22:48:02"/>
        <d v="2021-06-26T01:01:14"/>
        <d v="2021-06-16T02:13:55"/>
        <d v="2021-06-20T10:53:19"/>
        <d v="2021-07-14T22:59:31"/>
        <d v="2021-08-25T07:19:12"/>
        <d v="2021-04-13T10:35:02"/>
        <d v="2021-07-27T14:08:26"/>
        <d v="2021-08-21T00:49:12"/>
        <d v="2021-08-21T09:35:34"/>
        <d v="2021-08-21T14:13:05"/>
        <d v="2021-08-22T08:20:28"/>
        <d v="2021-05-27T20:03:50"/>
        <d v="2021-05-30T04:29:54"/>
        <d v="2021-06-08T20:25:54"/>
        <d v="2021-06-12T18:04:46"/>
        <d v="2021-05-22T19:58:19"/>
        <d v="2021-05-24T01:05:31"/>
        <d v="2021-06-20T03:15:30"/>
        <d v="2021-06-24T11:52:48"/>
        <d v="2021-07-04T05:03:50"/>
        <d v="2021-07-04T18:42:57"/>
        <d v="2021-07-24T13:28:23"/>
        <d v="2021-08-12T17:19:41"/>
        <d v="2021-08-14T02:14:10"/>
        <d v="2021-08-21T08:34:34"/>
        <d v="2021-06-28T11:50:57"/>
        <d v="2021-07-10T01:26:29"/>
        <d v="2021-07-10T18:57:12"/>
        <d v="2021-07-31T13:45:07"/>
        <d v="2021-05-30T20:21:07"/>
        <d v="2021-06-12T21:11:35"/>
        <d v="2021-06-27T19:22:31"/>
        <d v="2021-07-12T01:49:47"/>
        <d v="2021-07-22T20:21:14"/>
        <d v="2021-07-25T09:23:55"/>
        <d v="2021-07-04T02:05:40"/>
        <d v="2021-07-14T16:07:16"/>
        <d v="2021-07-24T11:25:19"/>
        <d v="2021-08-08T15:57:14"/>
        <d v="2021-08-24T02:15:25"/>
        <d v="2021-07-15T00:30:34"/>
        <d v="2021-07-31T15:51:06"/>
        <d v="2021-06-01T10:09:07"/>
        <d v="2021-06-05T01:26:24"/>
        <d v="2021-06-10T16:21:14"/>
        <d v="2021-06-12T10:13:39"/>
        <d v="2021-05-15T18:42:55"/>
        <d v="2021-05-16T08:54:31"/>
        <d v="2021-05-16T15:25:19"/>
        <d v="2021-07-24T00:11:57"/>
        <d v="2021-04-18T04:49:04"/>
        <d v="2021-05-26T19:12:00"/>
        <d v="2021-06-26T11:08:03"/>
        <d v="2021-08-23T12:14:15"/>
        <d v="2021-05-03T18:24:44"/>
        <d v="2021-06-25T00:28:14"/>
        <d v="2021-06-27T00:18:07"/>
        <d v="2021-07-04T15:22:09"/>
        <d v="2021-07-09T05:13:55"/>
        <d v="2021-07-16T23:20:40"/>
        <d v="2021-05-28T23:29:46"/>
        <d v="2021-06-08T20:16:48"/>
        <d v="2021-06-09T18:27:04"/>
        <d v="2021-05-12T17:54:27"/>
        <d v="2021-05-06T00:56:10"/>
        <d v="2021-05-09T15:49:07"/>
        <d v="2021-05-17T16:42:13"/>
        <d v="2021-05-29T20:34:23"/>
        <d v="2021-05-31T03:19:08"/>
        <d v="2021-06-11T13:19:30"/>
        <d v="2021-06-19T19:53:25"/>
        <d v="2021-06-27T03:08:03"/>
        <d v="2021-07-11T17:09:25"/>
        <d v="2021-07-17T19:16:00"/>
        <d v="2021-07-24T07:42:14"/>
        <d v="2021-07-26T10:29:17"/>
        <d v="2021-07-28T01:07:51"/>
        <d v="2021-08-21T20:34:05"/>
        <d v="2021-05-17T02:16:48"/>
        <d v="2021-05-20T12:10:05"/>
        <d v="2021-05-30T01:41:51"/>
        <d v="2021-06-01T00:46:52"/>
        <d v="2021-06-24T12:41:46"/>
        <d v="2021-07-10T21:26:58"/>
        <d v="2021-07-17T01:24:09"/>
        <d v="2021-04-24T17:00:59"/>
        <d v="2021-05-21T03:33:07"/>
        <d v="2021-07-25T16:20:38"/>
        <d v="2021-05-01T21:12:30"/>
        <d v="2021-05-04T18:51:50"/>
        <d v="2021-05-04T23:55:37"/>
        <d v="2021-05-30T17:38:08"/>
        <d v="2021-06-08T07:37:55"/>
        <d v="2021-06-17T01:26:24"/>
        <d v="2021-07-03T08:11:42"/>
        <d v="2021-07-03T14:38:43"/>
        <d v="2021-08-14T20:58:31"/>
        <d v="2021-08-25T20:56:12"/>
        <d v="2021-04-17T04:37:55"/>
        <d v="2021-04-16T02:24:44"/>
        <d v="2021-05-02T12:37:26"/>
        <d v="2021-05-09T01:32:15"/>
        <d v="2021-05-16T20:39:34"/>
        <d v="2021-05-23T18:00:00"/>
        <d v="2021-05-29T11:05:09"/>
        <d v="2021-06-20T03:51:50"/>
        <d v="2021-06-30T17:40:28"/>
        <d v="2021-04-27T22:06:06"/>
        <d v="2021-05-12T19:13:40"/>
        <d v="2021-05-15T15:09:00"/>
        <d v="2021-05-22T07:50:55"/>
        <d v="2021-05-22T20:44:15"/>
        <d v="2021-05-23T01:23:21"/>
        <d v="2021-06-14T05:31:12"/>
        <d v="2021-06-17T22:40:48"/>
        <d v="2021-04-16T22:01:26"/>
        <d v="2021-04-30T00:09:35"/>
        <d v="2021-05-11T13:45:07"/>
        <d v="2021-05-13T13:38:08"/>
        <d v="2021-05-16T04:34:31"/>
        <d v="2021-05-19T11:41:17"/>
        <d v="2021-06-24T08:36:58"/>
        <d v="2021-07-11T09:38:12"/>
        <d v="2021-08-02T03:26:01"/>
        <d v="2021-08-21T17:47:27"/>
        <d v="2021-04-27T16:49:12"/>
        <d v="2021-06-03T19:20:40"/>
        <d v="2021-07-14T19:48:37"/>
        <d v="2021-07-25T12:19:26"/>
        <d v="2021-08-14T09:15:23"/>
        <d v="2021-08-23T23:18:20"/>
        <d v="2021-07-04T13:41:54"/>
        <d v="2021-07-11T01:13:26"/>
        <d v="2021-07-15T03:41:38"/>
        <d v="2021-07-27T15:54:43"/>
        <d v="2021-05-29T07:13:26"/>
        <d v="2021-06-26T22:24:44"/>
        <d v="2021-07-10T23:46:49"/>
        <d v="2021-05-30T17:18:13"/>
        <d v="2021-06-21T18:37:26"/>
        <d v="2021-07-03T01:49:47"/>
        <d v="2021-07-12T03:27:22"/>
        <d v="2021-07-12T12:51:32"/>
        <d v="2021-07-17T07:53:46"/>
        <d v="2021-07-22T23:46:17"/>
        <d v="2021-06-13T14:28:12"/>
        <d v="2021-06-30T21:56:10"/>
        <d v="2021-07-14T21:01:26"/>
        <d v="2021-07-16T06:56:10"/>
        <d v="2021-08-07T22:02:23"/>
        <d v="2021-05-14T16:53:52"/>
        <d v="2021-05-23T16:50:38"/>
        <d v="2021-05-30T14:29:24"/>
        <d v="2021-06-17T04:16:19"/>
        <d v="2021-06-27T15:09:24"/>
        <d v="2021-08-02T12:54:43"/>
        <d v="2021-08-22T17:54:41"/>
        <d v="2021-05-09T10:57:54"/>
        <d v="2021-06-04T01:10:10"/>
        <d v="2021-06-09T17:19:30"/>
        <d v="2021-07-17T09:38:10"/>
        <d v="2021-07-03T07:16:32"/>
        <d v="2021-08-09T11:11:20"/>
        <d v="2021-05-15T20:15:59"/>
        <d v="2021-04-30T14:31:12"/>
        <d v="2021-05-18T02:51:22"/>
        <d v="2021-05-22T16:49:20"/>
        <d v="2021-06-13T21:04:56"/>
        <d v="2021-06-16T22:16:19"/>
        <d v="2021-06-13T15:23:37"/>
        <d v="2021-07-09T08:44:33"/>
        <d v="2021-07-11T20:06:25"/>
        <d v="2021-07-12T13:47:27"/>
        <d v="2021-07-17T17:55:46"/>
        <d v="2021-07-31T20:52:47"/>
        <d v="2021-08-08T17:03:11"/>
        <d v="2021-08-14T10:13:05"/>
        <d v="2021-05-29T15:51:08"/>
        <d v="2021-06-01T02:17:45"/>
        <d v="2021-06-12T05:40:23"/>
        <d v="2021-06-12T22:37:55"/>
        <d v="2021-07-24T18:04:19"/>
        <d v="2021-07-30T15:53:17"/>
        <d v="2021-05-27T19:02:01"/>
        <d v="2021-06-05T13:31:09"/>
        <d v="2021-04-29T01:33:36"/>
        <d v="2021-05-18T22:08:26"/>
        <d v="2021-05-30T00:28:47"/>
        <d v="2021-05-30T17:28:49"/>
        <d v="2021-06-13T10:59:07"/>
        <d v="2021-06-19T07:58:27"/>
        <d v="2021-06-26T00:46:52"/>
        <d v="2021-07-01T14:48:02"/>
        <d v="2021-08-07T12:44:33"/>
        <d v="2021-08-08T03:27:13"/>
        <d v="2021-06-10T11:43:58"/>
        <d v="2021-07-17T10:11:44"/>
        <d v="2021-07-24T13:17:10"/>
        <d v="2021-05-03T23:27:39"/>
        <d v="2021-05-04T13:38:08"/>
        <d v="2021-05-29T21:01:41"/>
        <d v="2021-06-23T00:32:53"/>
        <d v="2021-07-26T02:08:26"/>
        <d v="2021-07-27T21:20:10"/>
        <d v="2021-08-01T15:18:20"/>
        <d v="2021-06-12T17:31:52"/>
        <d v="2021-06-17T21:24:09"/>
        <d v="2021-07-18T16:21:14"/>
        <d v="2021-07-17T22:31:07"/>
        <d v="2021-06-12T08:51:54"/>
        <d v="2021-07-10T22:33:42"/>
        <d v="2021-07-26T11:29:59"/>
        <d v="2021-07-05T06:37:26"/>
        <d v="2021-07-27T20:15:22"/>
        <d v="2021-06-26T09:37:26"/>
        <d v="2021-06-26T20:12:29"/>
        <d v="2021-06-28T18:04:19"/>
        <d v="2021-07-22T07:06:14"/>
        <d v="2021-04-15T22:10:34"/>
        <d v="2021-04-17T03:04:42"/>
        <d v="2021-04-25T17:35:48"/>
        <d v="2021-05-04T12:37:33"/>
        <d v="2021-05-10T12:51:50"/>
        <d v="2021-04-10T17:07:35"/>
        <d v="2021-04-25T05:31:12"/>
        <d v="2021-05-01T15:20:58"/>
        <d v="2021-05-08T14:03:46"/>
        <d v="2021-06-20T03:43:45"/>
        <d v="2021-07-10T14:48:02"/>
        <d v="2021-08-27T15:27:39"/>
        <d v="2021-04-25T11:04:21"/>
        <d v="2021-05-12T02:24:44"/>
        <d v="2021-05-15T02:17:47"/>
        <d v="2021-05-24T22:12:00"/>
        <d v="2021-07-10T14:41:03"/>
        <d v="2021-07-17T08:19:58"/>
        <d v="2021-07-17T13:24:09"/>
        <d v="2021-05-01T23:17:03"/>
        <d v="2021-05-04T07:53:46"/>
        <d v="2021-05-10T16:56:12"/>
        <d v="2021-05-29T01:11:35"/>
        <d v="2021-07-15T22:32:10"/>
        <d v="2021-08-07T19:33:30"/>
        <d v="2021-08-02T20:42:13"/>
        <d v="2021-08-08T13:52:19"/>
        <d v="2021-08-17T06:11:31"/>
        <d v="2021-08-23T22:35:02"/>
        <d v="2021-08-12T14:48:02"/>
        <d v="2021-05-08T06:00:24"/>
        <d v="2021-05-16T18:20:10"/>
        <d v="2021-05-22T00:56:46"/>
        <d v="2021-06-05T15:41:38"/>
        <d v="2021-06-06T16:39:53"/>
        <d v="2021-06-25T16:18:55"/>
        <d v="2021-07-29T14:55:02"/>
        <d v="2021-08-20T10:10:45"/>
        <d v="2021-04-29T19:41:38"/>
        <d v="2021-06-05T07:35:07"/>
        <d v="2021-06-28T17:59:06"/>
        <d v="2021-05-29T21:02:54"/>
        <d v="2021-06-20T16:23:34"/>
        <d v="2021-06-29T22:24:58"/>
        <d v="2021-07-04T03:15:13"/>
        <d v="2021-07-10T11:42:35"/>
        <d v="2021-07-30T16:16:35"/>
        <d v="2021-08-08T20:42:47"/>
        <d v="2021-08-12T22:31:44"/>
        <d v="2021-08-21T10:55:02"/>
        <d v="2021-04-21T17:49:47"/>
        <d v="2021-05-02T09:59:25"/>
        <d v="2021-05-14T19:22:59"/>
        <d v="2021-05-16T14:48:29"/>
        <d v="2021-05-16T14:09:57"/>
        <d v="2021-05-31T01:21:49"/>
        <d v="2021-06-06T19:12:47"/>
        <d v="2021-06-19T00:20:10"/>
        <d v="2021-07-18T00:46:12"/>
        <d v="2021-08-01T11:08:59"/>
        <d v="2021-08-09T21:00:00"/>
        <d v="2021-07-04T21:23:41"/>
        <d v="2021-08-03T03:43:58"/>
        <d v="2021-08-18T15:01:26"/>
        <d v="2021-07-26T22:23:31"/>
        <d v="2021-06-27T12:59:02"/>
        <d v="2021-07-04T17:57:41"/>
        <d v="2021-07-24T17:49:55"/>
        <d v="2021-08-15T02:58:08"/>
        <d v="2021-08-17T13:26:29"/>
        <d v="2021-05-22T09:43:12"/>
        <d v="2021-05-28T19:45:07"/>
        <d v="2021-06-02T12:05:46"/>
        <d v="2021-06-16T12:15:50"/>
        <d v="2021-06-19T17:48:01"/>
        <d v="2021-06-21T15:31:41"/>
        <d v="2021-06-26T21:21:04"/>
        <d v="2021-07-25T23:43:58"/>
        <d v="2021-07-31T11:25:19"/>
        <d v="2021-08-14T20:13:55"/>
        <d v="2021-07-11T12:34:34"/>
        <d v="2021-07-15T10:23:31"/>
        <d v="2021-07-25T01:00:51"/>
        <d v="2021-07-26T01:42:14"/>
        <d v="2021-04-18T03:53:11"/>
        <d v="2021-08-22T05:47:27"/>
        <d v="2021-08-24T00:18:55"/>
        <d v="2021-04-06T16:44:33"/>
        <d v="2021-04-27T08:35:31"/>
        <d v="2021-05-08T01:05:31"/>
        <d v="2021-05-16T10:57:31"/>
        <d v="2021-07-05T00:59:06"/>
        <d v="2021-07-19T01:47:27"/>
        <d v="2021-07-31T01:23:31"/>
        <d v="2021-08-06T16:25:54"/>
        <d v="2021-05-01T09:54:27"/>
        <d v="2021-05-02T12:00:25"/>
        <d v="2021-08-06T14:24:44"/>
        <d v="2021-08-08T08:42:53"/>
        <d v="2021-05-03T00:32:47"/>
        <d v="2021-05-04T19:46:17"/>
        <d v="2021-04-22T17:31:09"/>
        <d v="2021-04-28T14:50:22"/>
        <d v="2021-05-15T04:32:34"/>
        <d v="2021-06-05T00:57:36"/>
        <d v="2021-07-22T15:37:26"/>
        <d v="2021-04-18T20:28:14"/>
        <d v="2021-04-22T22:41:03"/>
        <d v="2021-06-03T02:28:19"/>
        <d v="2021-06-05T19:30:33"/>
        <d v="2021-06-13T12:11:55"/>
        <d v="2021-04-24T20:01:20"/>
        <d v="2021-04-30T06:28:48"/>
        <d v="2021-05-09T15:39:46"/>
        <d v="2021-05-11T05:15:22"/>
        <d v="2021-05-23T23:44:10"/>
        <d v="2021-07-11T06:19:59"/>
        <d v="2021-07-18T11:22:34"/>
        <d v="2021-08-12T13:05:31"/>
        <d v="2021-08-14T20:01:31"/>
        <d v="2021-08-25T11:34:38"/>
        <d v="2021-07-09T15:08:38"/>
        <d v="2021-07-24T14:45:39"/>
        <d v="2021-07-31T14:27:04"/>
        <d v="2021-08-09T14:01:26"/>
        <d v="2021-08-21T00:04:19"/>
        <d v="2021-05-31T16:09:07"/>
        <d v="2021-06-06T02:01:24"/>
        <d v="2021-08-17T17:56:47"/>
        <d v="2021-04-01T17:26:29"/>
        <d v="2021-04-17T03:31:41"/>
        <d v="2021-04-20T22:38:43"/>
        <d v="2021-04-27T06:08:38"/>
        <d v="2021-05-04T16:18:55"/>
        <d v="2021-05-10T02:20:05"/>
        <d v="2021-05-10T17:28:49"/>
        <d v="2021-05-12T19:59:31"/>
        <d v="2021-04-02T17:12:30"/>
        <d v="2021-04-03T21:47:27"/>
        <d v="2021-04-17T23:21:49"/>
        <d v="2021-05-11T07:26:24"/>
        <d v="2021-06-17T22:12:00"/>
        <d v="2021-07-18T02:12:33"/>
        <d v="2021-07-31T07:30:46"/>
        <d v="2021-08-07T04:13:26"/>
        <d v="2021-08-14T10:08:21"/>
        <d v="2021-04-11T03:56:08"/>
        <d v="2021-04-28T14:15:25"/>
        <d v="2021-05-01T12:44:38"/>
        <d v="2021-05-08T07:55:39"/>
        <d v="2021-06-22T00:30:34"/>
        <d v="2021-06-25T08:05:17"/>
        <d v="2021-07-04T11:46:56"/>
        <d v="2021-07-17T09:50:13"/>
        <d v="2021-07-24T10:45:54"/>
        <d v="2021-07-26T01:33:28"/>
        <d v="2021-08-03T18:17:45"/>
        <d v="2021-08-07T16:16:35"/>
        <d v="2021-08-08T19:13:02"/>
        <d v="2021-08-14T04:50:41"/>
        <d v="2021-07-20T02:25:26"/>
        <d v="2021-07-25T18:10:31"/>
        <d v="2021-08-08T14:11:03"/>
        <d v="2021-08-21T06:30:14"/>
        <d v="2021-07-18T21:22:05"/>
        <d v="2021-08-01T09:42:45"/>
        <d v="2021-08-07T00:28:14"/>
        <d v="2021-08-07T14:24:35"/>
        <d v="2021-06-26T15:42:42"/>
        <d v="2021-06-26T20:32:53"/>
        <d v="2021-07-03T03:59:02"/>
        <d v="2021-05-27T23:51:22"/>
        <d v="2021-06-14T21:26:29"/>
        <d v="2021-07-24T10:06:06"/>
        <d v="2021-05-29T20:18:06"/>
        <d v="2021-05-30T20:13:13"/>
        <d v="2021-06-03T01:31:09"/>
        <d v="2021-08-08T12:28:48"/>
        <d v="2021-05-12T10:19:12"/>
        <d v="2021-05-16T17:17:51"/>
        <d v="2021-07-25T01:13:39"/>
        <d v="2021-08-14T21:27:04"/>
        <d v="2021-04-29T13:40:48"/>
        <d v="2021-05-02T13:03:22"/>
        <d v="2021-05-07T14:17:45"/>
        <d v="2021-05-12T16:14:53"/>
        <d v="2021-05-30T11:42:43"/>
        <d v="2021-06-04T21:30:56"/>
        <d v="2021-06-19T14:17:45"/>
        <d v="2021-07-20T11:29:59"/>
        <d v="2021-05-01T23:13:40"/>
        <d v="2021-05-03T15:25:19"/>
        <d v="2021-05-11T11:43:58"/>
        <d v="2021-05-25T20:51:32"/>
        <d v="2021-06-13T20:09:59"/>
        <d v="2021-06-15T20:04:56"/>
        <d v="2021-07-29T09:17:10"/>
        <d v="2021-07-31T21:34:45"/>
        <d v="2021-08-24T00:00:16"/>
        <d v="2021-07-25T02:03:46"/>
        <d v="2021-08-01T16:23:34"/>
        <d v="2021-04-20T10:20:38"/>
        <d v="2021-06-06T15:51:01"/>
        <d v="2021-06-19T22:48:02"/>
        <d v="2021-06-26T14:49:48"/>
        <d v="2021-07-12T18:14:24"/>
        <d v="2021-08-21T02:11:12"/>
        <d v="2021-08-22T01:19:47"/>
        <d v="2021-08-23T22:41:03"/>
        <d v="2021-06-29T16:02:36"/>
        <d v="2021-07-02T20:21:07"/>
        <d v="2021-07-05T17:39:50"/>
        <d v="2021-08-01T23:27:39"/>
        <d v="2021-05-01T22:39:21"/>
        <d v="2021-08-28T14:59:41"/>
        <d v="2021-04-17T21:56:47"/>
        <d v="2021-05-08T16:05:42"/>
        <d v="2021-05-12T19:34:38"/>
        <d v="2021-05-18T23:22:59"/>
        <d v="2021-06-09T19:16:00"/>
        <d v="2021-07-03T14:31:44"/>
        <d v="2021-05-02T19:31:23"/>
        <d v="2021-05-04T21:54:27"/>
        <d v="2021-06-11T15:20:40"/>
        <d v="2021-06-26T15:13:13"/>
        <d v="2021-07-04T10:10:34"/>
        <d v="2021-07-18T20:14:23"/>
        <d v="2021-07-27T23:02:01"/>
        <d v="2021-08-11T10:41:03"/>
        <d v="2021-08-23T15:43:58"/>
        <d v="2021-06-27T07:08:08"/>
        <d v="2021-06-29T20:48:29"/>
        <d v="2021-05-28T13:47:27"/>
        <d v="2021-06-19T23:25:55"/>
        <d v="2021-05-29T14:40:52"/>
        <d v="2021-05-30T05:55:30"/>
        <d v="2021-06-06T01:22:36"/>
        <d v="2021-07-18T20:06:24"/>
        <d v="2021-08-26T22:57:21"/>
        <d v="2021-08-04T16:37:33"/>
        <d v="2021-08-15T03:16:20"/>
        <d v="2021-08-15T08:13:41"/>
        <d v="2021-08-08T14:24:24"/>
        <d v="2021-05-15T11:51:09"/>
        <d v="2021-07-19T00:07:16"/>
        <d v="2021-07-28T12:14:24"/>
        <d v="2021-08-08T22:17:34"/>
        <d v="2021-08-10T15:13:40"/>
        <d v="2021-08-11T01:42:48"/>
        <d v="2021-04-25T01:21:49"/>
        <d v="2021-05-13T13:59:06"/>
        <d v="2021-05-15T16:45:07"/>
        <d v="2021-05-22T15:24:26"/>
        <d v="2021-07-24T13:44:55"/>
        <d v="2021-08-03T12:39:53"/>
        <d v="2021-08-26T23:18:20"/>
        <d v="2021-04-25T09:05:46"/>
        <d v="2021-05-09T13:42:25"/>
        <d v="2021-05-15T16:18:55"/>
        <d v="2021-06-19T20:34:35"/>
        <d v="2021-05-23T23:21:07"/>
        <d v="2021-06-15T14:20:05"/>
        <d v="2021-06-20T18:56:50"/>
        <d v="2021-06-23T15:04:21"/>
        <d v="2021-07-03T07:58:31"/>
        <d v="2021-08-08T14:16:25"/>
        <d v="2021-04-03T23:32:38"/>
        <d v="2021-04-21T13:33:28"/>
        <d v="2021-05-06T05:55:41"/>
        <d v="2021-05-15T15:18:43"/>
        <d v="2021-05-26T12:39:53"/>
        <d v="2021-05-29T13:25:34"/>
        <d v="2021-07-19T16:11:55"/>
        <d v="2021-07-25T10:24:38"/>
        <d v="2021-04-22T03:13:40"/>
        <d v="2021-05-01T04:46:15"/>
        <d v="2021-05-16T02:23:39"/>
        <d v="2021-05-08T17:31:09"/>
        <d v="2021-06-12T14:10:55"/>
        <d v="2021-08-10T14:08:26"/>
        <d v="2021-05-08T06:51:54"/>
        <d v="2021-05-19T01:14:50"/>
        <d v="2021-06-14T23:34:38"/>
        <d v="2021-06-27T10:55:02"/>
        <d v="2021-07-04T05:33:03"/>
        <d v="2021-08-22T13:00:05"/>
        <d v="2021-08-24T02:11:02"/>
        <d v="2021-04-22T14:41:03"/>
        <d v="2021-04-25T12:14:00"/>
        <d v="2021-05-09T12:53:33"/>
        <d v="2021-05-22T21:56:47"/>
        <d v="2021-04-06T15:34:38"/>
        <d v="2021-04-10T16:02:36"/>
        <d v="2021-04-18T12:44:19"/>
        <d v="2021-04-30T23:11:02"/>
        <d v="2021-05-08T23:03:34"/>
        <d v="2021-06-19T02:16:30"/>
        <d v="2021-06-22T15:32:19"/>
        <d v="2021-06-27T23:23:42"/>
        <d v="2021-05-02T18:10:43"/>
        <d v="2021-06-26T08:55:35"/>
        <d v="2021-05-04T23:25:19"/>
        <d v="2021-05-11T11:54:14"/>
        <d v="2021-05-31T16:40:48"/>
        <d v="2021-06-06T19:34:02"/>
        <d v="2021-06-20T07:11:31"/>
        <d v="2021-04-28T02:11:02"/>
        <d v="2021-05-23T23:52:48"/>
        <d v="2021-06-22T06:11:31"/>
        <d v="2021-06-29T22:20:05"/>
        <d v="2021-07-16T06:15:50"/>
        <d v="2021-07-25T01:14:04"/>
        <d v="2021-04-12T09:37:26"/>
        <d v="2021-04-17T03:48:37"/>
        <d v="2021-05-02T07:33:01"/>
        <d v="2021-05-09T12:09:35"/>
        <d v="2021-05-15T00:05:46"/>
        <d v="2021-05-16T17:53:59"/>
        <d v="2021-06-06T01:27:50"/>
        <d v="2021-06-20T11:24:58"/>
        <d v="2021-06-26T15:29:48"/>
        <d v="2021-08-21T17:05:31"/>
        <d v="2021-07-28T18:55:02"/>
        <d v="2021-04-17T22:52:19"/>
        <d v="2021-06-05T01:49:26"/>
        <d v="2021-06-07T00:27:00"/>
        <d v="2021-06-11T18:37:26"/>
        <d v="2021-06-14T11:57:56"/>
        <d v="2021-06-19T12:51:14"/>
        <d v="2021-06-27T23:03:43"/>
        <d v="2021-07-12T03:20:49"/>
        <d v="2021-07-20T15:57:36"/>
        <d v="2021-03-31T19:57:56"/>
        <d v="2021-04-09T00:14:15"/>
        <d v="2021-06-20T04:29:51"/>
        <d v="2021-05-28T15:20:40"/>
        <d v="2021-05-30T04:34:56"/>
        <d v="2021-06-06T18:49:52"/>
        <d v="2021-07-24T05:57:57"/>
        <d v="2021-07-28T06:54:43"/>
        <d v="2021-08-13T01:42:48"/>
        <d v="2021-08-22T11:04:21"/>
        <d v="2021-07-23T23:22:59"/>
        <d v="2021-07-31T12:04:22"/>
        <d v="2021-08-07T10:17:09"/>
        <d v="2021-08-24T00:56:12"/>
        <d v="2021-06-19T00:32:53"/>
        <d v="2021-07-26T04:30:43"/>
        <d v="2021-07-29T21:33:28"/>
        <d v="2021-05-04T01:35:48"/>
        <d v="2021-05-04T21:21:49"/>
        <d v="2021-05-23T19:33:36"/>
        <d v="2021-05-30T09:22:06"/>
        <d v="2021-05-01T12:14:11"/>
        <d v="2021-05-19T13:17:10"/>
        <d v="2021-06-09T15:34:38"/>
        <d v="2021-06-12T19:22:00"/>
        <d v="2021-07-17T17:12:30"/>
        <d v="2021-07-29T21:03:11"/>
        <d v="2021-05-07T12:59:02"/>
        <d v="2021-05-16T17:21:49"/>
        <d v="2021-06-07T02:38:43"/>
        <d v="2021-07-15T02:11:02"/>
        <d v="2021-08-07T10:22:24"/>
        <d v="2021-06-29T01:24:58"/>
        <d v="2021-07-10T19:28:12"/>
        <d v="2021-05-29T19:49:42"/>
        <d v="2021-06-15T12:49:12"/>
        <d v="2021-06-23T10:19:12"/>
        <d v="2021-07-26T05:49:55"/>
        <d v="2021-08-10T16:46:52"/>
        <d v="2021-05-30T10:06:06"/>
        <d v="2021-06-06T17:07:51"/>
        <d v="2021-06-10T02:08:26"/>
        <d v="2021-06-17T12:04:19"/>
        <d v="2021-06-26T13:07:51"/>
        <d v="2021-07-17T16:21:17"/>
        <d v="2021-04-25T16:55:12"/>
        <d v="2021-05-08T13:48:20"/>
        <d v="2021-04-07T09:27:22"/>
        <d v="2021-04-09T15:27:39"/>
        <d v="2021-04-13T21:33:28"/>
        <d v="2021-04-24T11:11:20"/>
        <d v="2021-05-02T00:33:07"/>
        <d v="2021-05-06T01:27:50"/>
        <d v="2021-05-02T23:57:56"/>
        <d v="2021-05-03T13:28:49"/>
        <d v="2021-06-05T15:53:17"/>
        <d v="2021-04-17T13:27:09"/>
        <d v="2021-04-28T22:45:42"/>
        <d v="2021-04-29T03:43:58"/>
        <d v="2021-04-30T21:03:11"/>
        <d v="2021-05-09T21:52:07"/>
        <d v="2021-05-10T00:18:43"/>
        <d v="2021-05-23T10:43:22"/>
        <d v="2021-06-18T13:07:51"/>
        <d v="2021-06-26T02:24:44"/>
        <d v="2021-08-17T02:39:50"/>
        <d v="2021-05-12T19:09:00"/>
        <d v="2021-05-29T15:33:42"/>
        <d v="2021-06-19T10:50:22"/>
        <d v="2021-06-20T20:35:11"/>
        <d v="2021-06-27T21:46:05"/>
        <d v="2021-07-09T14:15:25"/>
        <d v="2021-07-21T17:41:17"/>
        <d v="2021-08-17T11:35:31"/>
        <d v="2021-04-09T02:39:50"/>
        <d v="2021-04-11T18:06:06"/>
        <d v="2021-05-09T05:59:08"/>
        <d v="2021-05-22T23:05:01"/>
        <d v="2021-06-21T15:06:41"/>
        <d v="2021-07-11T16:32:53"/>
        <d v="2021-08-14T22:38:43"/>
        <d v="2021-08-15T06:54:14"/>
        <d v="2021-05-23T04:15:36"/>
        <d v="2021-07-06T01:49:47"/>
        <d v="2021-07-18T22:29:17"/>
        <d v="2021-07-30T06:10:05"/>
        <d v="2021-08-23T06:12:58"/>
        <d v="2021-08-29T17:03:11"/>
        <d v="2021-04-25T17:47:27"/>
        <d v="2021-04-28T01:52:07"/>
        <d v="2021-06-01T12:39:53"/>
        <d v="2021-06-06T11:53:17"/>
        <d v="2021-06-07T21:03:11"/>
        <d v="2021-06-09T00:04:19"/>
        <d v="2021-06-18T21:27:22"/>
        <d v="2021-06-26T12:55:02"/>
        <d v="2021-04-28T00:23:02"/>
        <d v="2021-06-10T16:18:55"/>
        <d v="2021-06-19T07:05:09"/>
        <d v="2021-07-15T09:52:07"/>
        <d v="2021-08-22T01:19:30"/>
        <d v="2021-08-27T02:13:05"/>
        <d v="2021-04-24T03:37:18"/>
        <d v="2021-06-19T06:15:33"/>
        <d v="2021-07-06T22:43:41"/>
        <d v="2021-07-19T13:17:10"/>
        <d v="2021-07-22T19:29:59"/>
        <d v="2021-06-26T12:03:07"/>
        <d v="2021-06-27T18:02:49"/>
        <d v="2021-07-02T22:45:42"/>
        <d v="2021-07-09T03:32:19"/>
        <d v="2021-07-21T23:11:20"/>
        <d v="2021-08-02T21:59:06"/>
        <d v="2021-08-06T00:56:12"/>
        <d v="2021-08-21T19:32:19"/>
        <d v="2021-04-17T16:00:16"/>
        <d v="2021-06-21T01:40:28"/>
        <d v="2021-07-20T17:00:58"/>
        <d v="2021-07-07T02:58:34"/>
        <d v="2021-07-17T05:34:06"/>
        <d v="2021-08-04T01:40:28"/>
        <d v="2021-08-07T16:42:13"/>
        <d v="2021-08-10T12:28:14"/>
        <d v="2021-08-10T18:10:05"/>
        <d v="2021-08-14T12:32:31"/>
        <d v="2021-08-17T23:57:56"/>
        <d v="2021-04-29T00:11:55"/>
        <d v="2021-05-09T15:00:00"/>
        <d v="2021-05-10T22:17:45"/>
        <d v="2021-05-11T21:17:10"/>
        <d v="2021-05-26T16:25:54"/>
        <d v="2021-05-29T12:47:25"/>
        <d v="2021-07-04T02:36:23"/>
        <d v="2021-06-26T12:16:35"/>
        <d v="2021-08-14T22:17:45"/>
        <d v="2021-04-07T18:38:43"/>
        <d v="2021-04-08T06:02:53"/>
        <d v="2021-04-17T16:28:14"/>
        <d v="2021-06-28T01:52:07"/>
        <d v="2021-07-10T15:02:01"/>
        <d v="2021-07-31T02:27:29"/>
        <d v="2021-05-01T11:06:43"/>
        <d v="2021-07-02T12:37:33"/>
        <d v="2021-07-31T03:58:17"/>
        <d v="2021-08-15T05:12:29"/>
        <d v="2021-04-19T03:33:07"/>
        <d v="2021-05-16T01:53:53"/>
        <d v="2021-06-24T15:33:07"/>
        <d v="2021-07-06T00:53:17"/>
        <d v="2021-08-15T03:24:48"/>
        <d v="2021-05-25T06:53:17"/>
        <d v="2021-06-02T17:19:30"/>
        <d v="2021-05-09T18:15:25"/>
        <d v="2021-06-12T17:12:38"/>
        <d v="2021-06-30T13:31:09"/>
        <d v="2021-07-03T10:18:37"/>
        <d v="2021-05-23T16:55:30"/>
        <d v="2021-05-24T00:34:34"/>
        <d v="2021-06-18T13:19:30"/>
        <d v="2021-07-03T17:08:50"/>
        <d v="2021-07-17T19:36:22"/>
        <d v="2021-07-26T13:49:47"/>
        <d v="2021-04-06T18:55:02"/>
        <d v="2021-04-11T14:20:05"/>
        <d v="2021-04-30T23:11:20"/>
        <d v="2021-05-14T01:33:28"/>
        <d v="2021-06-01T02:11:02"/>
        <d v="2021-06-06T23:37:11"/>
        <d v="2021-06-11T23:16:00"/>
        <d v="2021-06-13T20:13:55"/>
        <d v="2021-06-22T18:52:42"/>
        <d v="2021-07-05T13:03:11"/>
        <d v="2021-07-24T23:56:20"/>
        <d v="2021-07-31T05:26:33"/>
        <d v="2021-08-01T01:17:12"/>
        <d v="2021-04-23T23:39:18"/>
        <d v="2021-04-25T02:02:54"/>
        <d v="2021-04-28T16:44:33"/>
        <d v="2021-05-20T13:46:34"/>
        <d v="2021-05-26T12:04:56"/>
        <d v="2021-06-07T01:48:16"/>
        <d v="2021-06-13T15:31:39"/>
        <d v="2021-08-06T13:03:11"/>
        <d v="2021-06-21T11:12:29"/>
        <d v="2021-06-26T15:47:57"/>
        <d v="2021-07-10T07:58:01"/>
        <d v="2021-07-17T14:55:02"/>
        <d v="2021-08-01T22:03:36"/>
        <d v="2021-08-19T18:40:19"/>
        <d v="2021-08-21T14:02:33"/>
        <d v="2021-04-14T17:21:49"/>
        <d v="2021-04-26T05:31:12"/>
        <d v="2021-04-27T01:42:14"/>
        <d v="2021-05-24T02:13:05"/>
        <d v="2021-06-11T22:32:10"/>
        <d v="2021-06-17T15:15:50"/>
        <d v="2021-06-29T01:21:49"/>
        <d v="2021-07-18T08:13:55"/>
        <d v="2021-05-30T02:30:01"/>
        <d v="2021-07-28T15:25:19"/>
        <d v="2021-04-15T20:32:53"/>
        <d v="2021-05-23T16:00:23"/>
        <d v="2021-06-12T12:56:12"/>
        <d v="2021-07-03T09:11:44"/>
        <d v="2021-08-18T17:14:50"/>
        <d v="2021-05-25T01:35:02"/>
        <d v="2021-05-04T18:03:46"/>
        <d v="2021-05-21T16:53:52"/>
        <d v="2021-06-20T06:08:51"/>
        <d v="2021-04-02T15:57:56"/>
        <d v="2021-04-05T16:49:12"/>
        <d v="2021-04-26T06:49:31"/>
        <d v="2021-05-05T19:32:19"/>
        <d v="2021-05-17T01:38:08"/>
        <d v="2021-05-23T23:20:40"/>
        <d v="2021-05-30T11:31:10"/>
        <d v="2021-07-25T00:16:20"/>
        <d v="2021-08-20T02:31:44"/>
        <d v="2021-08-21T20:06:27"/>
        <d v="2021-08-28T19:41:45"/>
        <d v="2021-07-31T01:07:51"/>
        <d v="2021-05-27T13:49:47"/>
        <d v="2021-06-13T09:35:34"/>
        <d v="2021-06-20T16:01:36"/>
        <d v="2021-07-30T00:56:12"/>
        <d v="2021-07-30T05:03:50"/>
        <d v="2021-08-12T01:07:51"/>
        <d v="2021-07-17T22:47:19"/>
        <d v="2021-07-26T00:23:34"/>
        <d v="2021-08-21T05:48:29"/>
        <d v="2021-08-22T16:16:19"/>
        <d v="2021-06-30T00:00:16"/>
        <d v="2021-07-06T16:51:32"/>
        <d v="2021-06-30T14:01:26"/>
        <d v="2021-07-19T13:14:50"/>
        <d v="2021-04-26T22:31:44"/>
        <d v="2021-05-02T16:24:56"/>
        <d v="2021-06-30T01:12:30"/>
        <d v="2021-07-19T20:56:12"/>
        <d v="2021-08-06T19:56:38"/>
        <d v="2021-08-22T00:32:53"/>
        <d v="2021-06-26T02:48:30"/>
        <d v="2021-07-07T20:13:55"/>
        <d v="2021-08-23T21:52:07"/>
        <d v="2021-06-26T22:46:35"/>
        <d v="2021-07-10T02:08:15"/>
        <d v="2021-08-07T03:40:08"/>
        <d v="2021-08-21T06:44:01"/>
        <d v="2021-04-12T14:10:45"/>
        <d v="2021-04-17T20:11:55"/>
        <d v="2021-04-18T00:44:33"/>
        <d v="2021-06-17T23:32:19"/>
        <d v="2021-06-21T11:22:34"/>
        <d v="2021-07-05T01:32:29"/>
        <d v="2021-04-09T20:39:53"/>
        <d v="2021-05-09T07:02:42"/>
        <d v="2021-06-04T11:32:38"/>
        <d v="2021-06-26T01:52:10"/>
        <d v="2021-07-05T16:37:55"/>
        <d v="2021-07-25T09:12:04"/>
        <d v="2021-08-10T00:41:46"/>
        <d v="2021-08-15T09:24:29"/>
        <d v="2021-08-15T18:24:34"/>
        <d v="2021-08-22T12:55:14"/>
        <d v="2021-07-17T14:26:11"/>
        <d v="2021-07-24T08:04:10"/>
        <d v="2021-08-08T16:39:58"/>
        <d v="2021-08-27T21:45:07"/>
        <d v="2021-08-29T14:23:59"/>
        <d v="2021-05-29T23:26:13"/>
        <d v="2021-06-08T22:17:45"/>
        <d v="2021-08-09T15:50:57"/>
        <d v="2021-08-12T03:50:24"/>
        <d v="2021-06-11T00:16:35"/>
        <d v="2021-06-12T14:52:42"/>
        <d v="2021-06-13T05:24:30"/>
        <d v="2021-07-30T10:33:36"/>
        <d v="2021-08-14T16:43:37"/>
        <d v="2021-05-11T15:16:00"/>
        <d v="2021-05-17T21:56:47"/>
        <d v="2021-06-06T12:57:17"/>
        <d v="2021-07-01T22:01:55"/>
        <d v="2021-08-20T17:57:07"/>
        <d v="2021-04-22T13:45:07"/>
        <d v="2021-05-14T18:31:41"/>
        <d v="2021-07-25T16:12:00"/>
        <d v="2021-08-01T03:44:31"/>
        <d v="2021-04-03T15:29:59"/>
        <d v="2021-04-14T18:24:44"/>
        <d v="2021-04-21T13:56:47"/>
        <d v="2021-05-23T14:34:52"/>
        <d v="2021-04-25T16:42:42"/>
        <d v="2021-06-23T13:14:50"/>
        <d v="2021-07-18T10:18:47"/>
        <d v="2021-07-19T20:32:53"/>
        <d v="2021-08-13T00:56:12"/>
        <d v="2021-08-16T23:48:29"/>
        <d v="2021-08-22T00:21:30"/>
        <d v="2021-08-28T21:10:10"/>
        <d v="2021-07-18T10:42:14"/>
        <d v="2021-06-02T21:40:28"/>
        <d v="2021-07-16T09:10:05"/>
        <d v="2021-08-22T01:54:27"/>
        <d v="2021-04-24T11:45:49"/>
        <d v="2021-05-23T13:23:39"/>
        <d v="2021-05-24T22:57:21"/>
        <d v="2021-06-26T10:29:00"/>
        <d v="2021-07-10T10:50:53"/>
        <d v="2021-07-18T01:49:38"/>
        <d v="2021-08-21T09:59:15"/>
        <d v="2021-08-06T19:29:17"/>
        <d v="2021-08-14T08:28:19"/>
        <d v="2021-08-14T21:18:48"/>
        <d v="2021-05-08T01:10:06"/>
        <d v="2021-05-13T09:25:55"/>
        <d v="2021-06-16T04:27:50"/>
        <d v="2021-07-25T02:43:23"/>
        <d v="2021-06-09T22:09:07"/>
        <d v="2021-06-13T18:20:05"/>
        <d v="2021-07-18T10:35:46"/>
        <d v="2021-07-21T13:49:26"/>
        <d v="2021-07-31T14:05:03"/>
        <d v="2021-08-07T10:26:33"/>
        <d v="2021-08-14T09:14:18"/>
        <d v="2021-04-27T18:22:24"/>
        <d v="2021-05-02T12:55:56"/>
        <d v="2021-05-22T10:14:53"/>
        <d v="2021-06-13T13:45:07"/>
        <d v="2021-06-26T12:05:55"/>
        <d v="2021-05-28T06:24:29"/>
        <d v="2021-06-28T17:24:09"/>
        <d v="2021-07-07T08:25:26"/>
        <d v="2021-08-22T02:06:04"/>
        <d v="2021-08-22T07:53:30"/>
        <d v="2021-06-27T05:21:58"/>
        <d v="2021-07-03T15:02:41"/>
        <d v="2021-07-11T01:59:30"/>
        <d v="2021-08-26T05:44:10"/>
        <d v="2021-08-27T22:24:44"/>
        <d v="2021-06-15T15:02:01"/>
        <d v="2021-06-19T21:08:26"/>
        <d v="2021-07-04T21:55:01"/>
        <d v="2021-07-21T01:59:06"/>
        <d v="2021-08-14T19:55:37"/>
        <d v="2021-08-24T13:22:05"/>
        <d v="2021-06-29T00:31:41"/>
        <d v="2021-07-24T23:30:35"/>
        <d v="2021-07-30T14:59:41"/>
        <d v="2021-07-23T22:57:21"/>
        <d v="2021-08-07T03:36:16"/>
        <d v="2021-08-08T16:16:35"/>
        <d v="2021-08-25T13:19:12"/>
        <d v="2021-05-31T01:41:04"/>
        <d v="2021-06-20T06:21:37"/>
        <d v="2021-06-13T13:39:40"/>
        <d v="2021-07-17T22:21:13"/>
        <d v="2021-06-12T16:49:26"/>
        <d v="2021-06-16T02:06:06"/>
        <d v="2021-04-19T00:42:13"/>
        <d v="2021-04-28T01:35:48"/>
        <d v="2021-05-05T01:42:48"/>
        <d v="2021-07-02T00:05:46"/>
        <d v="2021-04-26T01:03:13"/>
        <d v="2021-05-04T23:06:41"/>
        <d v="2021-05-14T16:51:32"/>
        <d v="2021-05-08T01:47:27"/>
        <d v="2021-06-12T19:21:25"/>
        <d v="2021-06-27T02:30:15"/>
        <d v="2021-07-11T13:42:46"/>
        <d v="2021-07-24T21:24:29"/>
        <d v="2021-04-26T11:27:39"/>
        <d v="2021-06-26T05:15:59"/>
        <d v="2021-07-28T22:43:23"/>
        <d v="2021-08-22T06:36:09"/>
        <d v="2021-05-06T13:56:47"/>
        <d v="2021-05-09T02:38:43"/>
        <d v="2021-06-05T15:29:33"/>
        <d v="2021-06-05T18:06:05"/>
        <d v="2021-06-19T20:32:12"/>
        <d v="2021-04-11T01:03:11"/>
        <d v="2021-06-19T19:35:02"/>
        <d v="2021-07-21T00:58:31"/>
        <d v="2021-05-26T00:02:36"/>
        <d v="2021-06-27T16:40:48"/>
        <d v="2021-08-02T15:22:59"/>
        <d v="2021-08-27T14:38:43"/>
        <d v="2021-08-23T20:00:58"/>
        <d v="2021-07-04T03:28:01"/>
        <d v="2021-07-10T13:00:51"/>
        <d v="2021-07-11T10:30:43"/>
        <d v="2021-07-15T11:11:02"/>
        <d v="2021-07-18T06:54:36"/>
        <d v="2021-08-07T16:39:14"/>
        <d v="2021-08-08T13:39:50"/>
        <d v="2021-08-18T11:41:17"/>
        <d v="2021-08-19T13:40:28"/>
        <d v="2021-04-28T19:22:59"/>
        <d v="2021-06-18T13:04:48"/>
        <d v="2021-06-22T18:36:23"/>
        <d v="2021-07-15T16:44:33"/>
        <d v="2021-08-20T14:41:17"/>
        <d v="2021-05-09T11:58:31"/>
        <d v="2021-05-20T22:27:04"/>
        <d v="2021-04-12T20:14:15"/>
        <d v="2021-04-18T01:59:06"/>
        <d v="2021-05-16T11:04:06"/>
        <d v="2021-05-23T22:53:40"/>
        <d v="2021-05-29T10:32:59"/>
        <d v="2021-06-01T23:25:19"/>
        <d v="2021-04-30T22:42:14"/>
        <d v="2021-05-12T23:29:59"/>
        <d v="2021-05-13T17:16:48"/>
        <d v="2021-05-20T00:51:32"/>
        <d v="2021-06-06T13:26:54"/>
        <d v="2021-06-12T23:12:40"/>
        <d v="2021-06-18T14:08:10"/>
        <d v="2021-07-03T21:26:24"/>
        <d v="2021-07-05T02:03:16"/>
        <d v="2021-07-06T15:47:31"/>
        <d v="2021-07-12T17:38:24"/>
        <d v="2021-07-28T19:35:02"/>
        <d v="2021-08-05T15:39:18"/>
        <d v="2021-08-14T20:33:16"/>
        <d v="2021-08-24T21:40:28"/>
        <d v="2021-04-27T21:59:06"/>
        <d v="2021-05-10T09:25:55"/>
        <d v="2021-05-15T21:14:13"/>
        <d v="2021-05-21T17:54:14"/>
        <d v="2021-06-16T11:26:53"/>
        <d v="2021-06-27T02:58:16"/>
        <d v="2021-06-27T20:58:36"/>
        <d v="2021-06-29T22:29:24"/>
        <d v="2021-08-01T22:48:47"/>
        <d v="2021-05-22T05:08:10"/>
        <d v="2021-04-27T17:14:50"/>
        <d v="2021-05-10T23:20:40"/>
        <d v="2021-06-26T16:50:21"/>
        <d v="2021-07-18T15:20:40"/>
        <d v="2021-04-18T02:53:58"/>
        <d v="2021-06-06T11:14:00"/>
        <d v="2021-06-13T23:02:04"/>
        <d v="2021-06-19T19:00:46"/>
        <d v="2021-07-18T12:25:07"/>
        <d v="2021-07-24T05:15:24"/>
        <d v="2021-04-14T16:36:29"/>
        <d v="2021-05-02T15:41:41"/>
        <d v="2021-05-15T15:09:44"/>
        <d v="2021-05-30T00:26:55"/>
        <d v="2021-06-11T10:49:26"/>
        <d v="2021-06-12T09:16:45"/>
        <d v="2021-07-26T17:26:29"/>
        <d v="2021-08-03T13:07:51"/>
        <d v="2021-08-24T14:13:05"/>
        <d v="2021-03-31T11:20:40"/>
        <d v="2021-04-01T01:03:11"/>
        <d v="2021-04-01T18:15:25"/>
        <d v="2021-04-02T20:42:13"/>
        <d v="2021-04-06T22:20:05"/>
        <d v="2021-04-18T05:11:11"/>
        <d v="2021-04-26T10:36:29"/>
        <d v="2021-05-02T14:22:24"/>
        <d v="2021-05-23T21:34:53"/>
        <d v="2021-06-03T11:55:37"/>
        <d v="2021-06-27T16:35:31"/>
        <d v="2021-05-17T13:21:49"/>
        <d v="2021-05-24T18:41:03"/>
        <d v="2021-05-30T22:35:18"/>
        <d v="2021-06-27T19:46:30"/>
        <d v="2021-07-21T13:37:55"/>
        <d v="2021-07-24T18:38:43"/>
        <d v="2021-08-04T18:46:05"/>
        <d v="2021-08-07T15:01:38"/>
        <d v="2021-08-18T14:24:44"/>
        <d v="2021-07-17T15:17:56"/>
        <d v="2021-07-30T17:49:47"/>
        <d v="2021-08-03T01:26:29"/>
        <d v="2021-04-12T00:09:35"/>
        <d v="2021-06-12T16:25:14"/>
        <d v="2021-06-20T03:46:01"/>
        <d v="2021-07-23T12:53:52"/>
        <d v="2021-08-22T07:02:03"/>
        <d v="2021-08-29T11:57:56"/>
        <d v="2021-07-17T03:37:32"/>
        <d v="2021-07-21T05:34:05"/>
        <d v="2021-08-01T12:02:36"/>
        <d v="2021-08-14T15:29:02"/>
        <d v="2021-08-25T11:48:29"/>
        <d v="2021-08-25T17:18:14"/>
        <d v="2021-08-28T10:21:16"/>
        <d v="2021-06-19T17:49:12"/>
        <d v="2021-07-05T22:29:24"/>
        <d v="2021-07-09T01:17:10"/>
        <d v="2021-07-31T13:21:49"/>
        <d v="2021-08-15T07:35:50"/>
        <d v="2021-06-08T21:03:11"/>
        <d v="2021-06-13T14:24:44"/>
        <d v="2021-06-23T22:43:23"/>
        <d v="2021-07-04T11:47:56"/>
        <d v="2021-08-01T23:14:48"/>
        <d v="2021-06-21T11:46:17"/>
        <d v="2021-08-07T05:39:50"/>
        <d v="2021-08-13T14:06:06"/>
        <d v="2021-08-21T15:41:09"/>
        <d v="2021-07-13T20:18:55"/>
        <d v="2021-08-01T11:06:12"/>
        <d v="2021-08-14T11:06:17"/>
        <d v="2021-08-21T13:51:08"/>
        <d v="2021-06-26T13:45:07"/>
        <d v="2021-07-10T21:12:58"/>
        <d v="2021-07-10T23:41:05"/>
        <d v="2021-07-14T13:37:55"/>
        <d v="2021-07-19T18:27:04"/>
        <d v="2021-08-12T02:19:41"/>
        <d v="2021-05-27T01:19:12"/>
        <d v="2021-06-08T15:32:19"/>
        <d v="2021-06-27T14:14:06"/>
        <d v="2021-07-10T06:37:14"/>
        <d v="2021-07-26T13:07:51"/>
        <d v="2021-07-18T15:33:43"/>
        <d v="2021-07-28T03:23:02"/>
        <d v="2021-08-01T13:52:07"/>
        <d v="2021-08-21T08:53:06"/>
        <d v="2021-05-30T02:39:50"/>
        <d v="2021-06-05T08:40:43"/>
        <d v="2021-06-27T06:00:24"/>
        <d v="2021-07-03T06:12:01"/>
        <d v="2021-07-04T22:50:22"/>
        <d v="2021-07-08T17:59:06"/>
        <d v="2021-08-21T03:08:40"/>
        <d v="2021-06-26T08:26:46"/>
        <d v="2021-07-14T12:32:53"/>
        <d v="2021-07-17T00:00:16"/>
        <d v="2021-07-18T15:56:10"/>
        <d v="2021-08-26T01:39:22"/>
        <d v="2021-08-07T18:42:15"/>
        <d v="2021-08-08T10:59:50"/>
        <d v="2021-08-18T06:57:36"/>
        <d v="2021-04-22T04:36:29"/>
        <d v="2021-04-30T17:47:27"/>
        <d v="2021-05-03T00:39:53"/>
        <d v="2021-05-29T15:59:13"/>
        <d v="2021-06-15T00:25:54"/>
        <d v="2021-05-06T22:34:03"/>
        <d v="2021-05-15T14:08:08"/>
        <d v="2021-06-25T18:46:05"/>
        <d v="2021-07-07T23:18:20"/>
        <d v="2021-07-19T00:23:06"/>
        <d v="2021-04-25T22:22:38"/>
        <d v="2021-05-02T13:52:07"/>
        <d v="2021-05-06T01:54:27"/>
        <d v="2021-05-16T02:36:02"/>
        <d v="2021-06-12T16:55:41"/>
        <d v="2021-07-20T14:32:38"/>
        <d v="2021-03-31T22:59:41"/>
        <d v="2021-04-01T21:03:11"/>
        <d v="2021-04-07T19:46:17"/>
        <d v="2021-04-30T20:35:13"/>
        <d v="2021-05-03T22:45:42"/>
        <d v="2021-05-19T21:57:36"/>
        <d v="2021-08-07T04:24:58"/>
        <d v="2021-08-08T16:14:53"/>
        <d v="2021-04-19T19:27:39"/>
        <d v="2021-04-23T03:12:58"/>
        <d v="2021-04-24T09:32:55"/>
        <d v="2021-05-07T00:25:54"/>
        <d v="2021-05-28T10:20:05"/>
        <d v="2021-05-29T12:16:35"/>
        <d v="2021-07-01T15:55:37"/>
        <d v="2021-07-03T07:57:38"/>
        <d v="2021-07-17T09:28:48"/>
        <d v="2021-08-07T22:11:02"/>
        <d v="2021-06-13T02:15:25"/>
        <d v="2021-06-26T13:44:40"/>
        <d v="2021-07-22T23:36:58"/>
        <d v="2021-07-25T12:05:03"/>
        <d v="2021-08-14T15:49:13"/>
        <d v="2021-07-15T14:01:26"/>
        <d v="2021-08-08T22:03:22"/>
        <d v="2021-08-15T09:11:39"/>
        <d v="2021-08-15T18:02:34"/>
        <d v="2021-04-24T18:53:32"/>
        <d v="2021-05-09T16:36:46"/>
        <d v="2021-05-23T04:26:07"/>
        <d v="2021-05-14T14:10:45"/>
        <d v="2021-05-23T15:28:34"/>
        <d v="2021-06-25T22:27:04"/>
        <d v="2021-05-30T22:43:23"/>
        <d v="2021-06-19T22:11:38"/>
        <d v="2021-06-21T00:11:55"/>
        <d v="2021-07-31T02:19:32"/>
        <d v="2021-08-09T09:38:53"/>
        <d v="2021-06-09T18:41:46"/>
        <d v="2021-06-15T21:35:48"/>
        <d v="2021-06-26T13:32:12"/>
        <d v="2021-07-24T21:57:36"/>
        <d v="2021-08-04T22:16:19"/>
        <d v="2021-04-24T06:26:05"/>
        <d v="2021-05-04T21:31:09"/>
        <d v="2021-05-09T15:11:31"/>
        <d v="2021-05-29T03:40:40"/>
        <d v="2021-08-15T22:55:02"/>
        <d v="2021-08-18T17:25:26"/>
        <d v="2021-08-13T19:39:18"/>
        <d v="2021-08-14T16:35:13"/>
        <d v="2021-04-03T19:06:41"/>
        <d v="2021-04-08T17:49:47"/>
        <d v="2021-04-20T16:58:31"/>
        <d v="2021-04-24T01:26:40"/>
        <d v="2021-07-31T22:16:23"/>
        <d v="2021-06-29T00:30:34"/>
        <d v="2021-08-14T22:37:39"/>
        <d v="2021-05-30T12:17:12"/>
        <d v="2021-06-10T00:28:14"/>
        <d v="2021-06-27T11:32:19"/>
        <d v="2021-08-15T19:11:45"/>
        <d v="2021-08-02T19:55:37"/>
        <d v="2021-08-25T23:32:19"/>
        <d v="2021-04-24T11:23:24"/>
        <d v="2021-07-02T01:06:14"/>
        <d v="2021-07-20T03:13:40"/>
        <d v="2021-07-31T16:50:16"/>
        <d v="2021-08-21T15:30:23"/>
        <d v="2021-08-28T01:14:50"/>
        <d v="2021-05-01T08:10:25"/>
        <d v="2021-05-11T20:31:12"/>
        <d v="2021-05-15T08:24:42"/>
        <d v="2021-05-17T22:38:43"/>
        <d v="2021-05-29T20:30:26"/>
        <d v="2021-06-05T02:33:44"/>
        <d v="2021-06-14T16:02:36"/>
        <d v="2021-05-04T14:16:48"/>
        <d v="2021-06-12T08:17:53"/>
        <d v="2021-07-24T14:55:02"/>
        <d v="2021-08-13T12:14:15"/>
        <d v="2021-08-15T16:25:54"/>
        <d v="2021-04-15T17:33:28"/>
        <d v="2021-05-04T17:33:28"/>
        <d v="2021-05-26T14:15:25"/>
        <d v="2021-06-05T15:28:04"/>
        <d v="2021-06-06T17:31:17"/>
        <d v="2021-06-22T16:02:36"/>
        <d v="2021-08-23T02:58:20"/>
        <d v="2021-05-24T12:51:32"/>
        <d v="2021-06-11T05:34:05"/>
        <d v="2021-06-20T06:47:07"/>
        <d v="2021-07-01T23:13:40"/>
        <d v="2021-07-04T20:37:33"/>
        <d v="2021-07-10T17:19:30"/>
        <d v="2021-07-17T10:29:55"/>
        <d v="2021-07-22T17:26:29"/>
        <d v="2021-07-24T18:45:42"/>
        <d v="2021-06-05T09:00:00"/>
        <d v="2021-06-29T01:03:11"/>
        <d v="2021-04-24T22:05:10"/>
        <d v="2021-05-01T04:35:02"/>
        <d v="2021-06-13T09:01:31"/>
        <d v="2021-08-14T09:46:05"/>
        <d v="2021-04-18T05:35:55"/>
        <d v="2021-05-25T23:18:14"/>
        <d v="2021-06-19T20:06:25"/>
        <d v="2021-06-03T01:07:41"/>
        <d v="2021-06-12T02:14:03"/>
        <d v="2021-06-12T15:24:55"/>
        <d v="2021-07-09T01:09:07"/>
        <d v="2021-07-17T18:21:48"/>
        <d v="2021-07-21T00:51:50"/>
        <d v="2021-07-31T01:06:17"/>
        <d v="2021-07-31T11:05:46"/>
        <d v="2021-08-14T19:04:57"/>
        <d v="2021-04-13T18:48:02"/>
        <d v="2021-04-17T06:43:09"/>
        <d v="2021-04-18T00:11:19"/>
        <d v="2021-05-07T14:48:02"/>
        <d v="2021-05-11T13:07:51"/>
        <d v="2021-05-21T16:35:13"/>
        <d v="2021-06-03T17:00:51"/>
        <d v="2021-06-17T07:53:46"/>
        <d v="2021-08-16T17:45:07"/>
        <d v="2021-06-26T13:47:27"/>
        <d v="2021-07-10T23:09:36"/>
        <d v="2021-07-11T15:57:36"/>
        <d v="2021-08-05T15:36:00"/>
        <d v="2021-08-21T14:57:42"/>
        <d v="2021-07-31T18:48:23"/>
        <d v="2021-08-01T17:08:14"/>
        <d v="2021-08-27T12:09:35"/>
        <d v="2021-07-29T19:53:46"/>
        <d v="2021-05-01T04:17:54"/>
        <d v="2021-05-01T16:42:45"/>
        <d v="2021-06-01T14:31:12"/>
        <d v="2021-07-10T05:31:59"/>
        <d v="2021-07-13T00:53:52"/>
        <d v="2021-07-17T15:04:58"/>
        <d v="2021-07-21T01:50:53"/>
        <d v="2021-08-01T11:02:15"/>
        <d v="2021-08-18T18:44:38"/>
        <d v="2021-05-08T21:24:29"/>
        <d v="2021-05-22T02:22:24"/>
        <d v="2021-06-20T04:31:05"/>
        <d v="2021-08-10T16:01:55"/>
        <d v="2021-08-21T01:59:28"/>
        <d v="2021-08-22T15:48:37"/>
        <d v="2021-08-27T22:57:21"/>
        <d v="2021-07-27T22:38:43"/>
        <d v="2021-08-12T13:35:48"/>
        <d v="2021-08-15T17:48:33"/>
        <d v="2021-07-03T10:41:43"/>
        <d v="2021-08-14T17:42:43"/>
        <d v="2021-08-15T14:46:17"/>
        <d v="2021-06-07T22:27:04"/>
        <d v="2021-07-09T17:26:53"/>
        <d v="2021-08-14T16:18:55"/>
        <d v="2021-08-15T03:53:41"/>
        <d v="2021-05-26T05:45:36"/>
        <d v="2021-05-11T01:19:30"/>
        <d v="2021-06-22T02:49:55"/>
        <d v="2021-07-18T00:18:53"/>
        <d v="2021-08-05T00:35:13"/>
        <d v="2021-05-01T21:49:58"/>
        <d v="2021-05-10T13:07:41"/>
        <d v="2021-05-15T10:31:13"/>
        <d v="2021-05-29T17:16:06"/>
        <d v="2021-06-21T16:04:56"/>
        <d v="2021-08-24T00:01:26"/>
        <d v="2021-05-24T11:13:40"/>
        <d v="2021-06-26T08:28:30"/>
        <d v="2021-05-06T14:45:42"/>
        <d v="2021-05-14T17:54:27"/>
        <d v="2021-05-22T03:05:02"/>
        <d v="2021-06-02T14:59:41"/>
        <d v="2021-06-10T11:11:20"/>
        <d v="2021-05-25T19:23:31"/>
        <d v="2021-05-30T10:15:59"/>
        <d v="2021-06-03T21:05:31"/>
        <d v="2021-07-04T07:18:47"/>
        <d v="2021-08-07T06:43:12"/>
        <d v="2021-08-25T07:59:31"/>
        <d v="2021-05-12T22:37:55"/>
        <d v="2021-05-20T22:32:10"/>
        <d v="2021-05-11T00:30:34"/>
        <d v="2021-06-07T21:34:34"/>
        <d v="2021-06-20T02:36:40"/>
        <d v="2021-07-20T13:07:51"/>
        <d v="2021-08-09T12:30:34"/>
        <d v="2021-08-17T08:55:41"/>
        <d v="2021-08-20T13:49:47"/>
        <d v="2021-08-21T11:37:41"/>
        <d v="2021-04-05T10:38:43"/>
        <d v="2021-04-07T22:55:02"/>
        <d v="2021-04-14T12:35:13"/>
        <d v="2021-04-20T17:56:47"/>
        <d v="2021-04-22T20:44:10"/>
        <d v="2021-04-26T08:14:39"/>
        <d v="2021-05-10T05:58:22"/>
        <d v="2021-05-15T12:37:33"/>
        <d v="2021-05-28T10:03:22"/>
        <d v="2021-06-14T08:48:05"/>
        <d v="2021-06-22T19:46:17"/>
        <d v="2021-06-27T03:50:08"/>
        <d v="2021-07-10T06:01:59"/>
        <d v="2021-07-28T23:16:00"/>
        <d v="2021-08-12T18:17:45"/>
        <d v="2021-08-14T05:11:27"/>
        <d v="2021-08-15T18:37:23"/>
        <d v="2021-08-24T23:57:07"/>
        <d v="2021-04-13T23:43:58"/>
        <d v="2021-04-18T08:03:45"/>
        <d v="2021-04-22T22:38:43"/>
        <d v="2021-04-26T17:17:10"/>
        <d v="2021-05-08T15:20:40"/>
        <d v="2021-05-20T08:31:12"/>
        <d v="2021-06-06T02:25:19"/>
        <d v="2021-07-04T01:21:46"/>
        <d v="2021-08-22T11:46:40"/>
        <d v="2021-08-23T09:20:10"/>
        <d v="2021-06-27T00:59:25"/>
        <d v="2021-04-26T19:07:41"/>
        <d v="2021-04-25T17:00:51"/>
        <d v="2021-05-17T00:58:31"/>
        <d v="2021-05-30T13:34:18"/>
        <d v="2021-08-05T19:36:58"/>
        <d v="2021-08-14T05:53:15"/>
        <d v="2021-08-15T14:05:37"/>
        <d v="2021-05-28T04:03:22"/>
        <d v="2021-07-11T17:20:26"/>
        <d v="2021-05-18T21:28:49"/>
        <d v="2021-05-22T20:58:31"/>
        <d v="2021-05-29T07:58:05"/>
        <d v="2021-06-05T07:56:19"/>
        <d v="2021-06-11T12:56:12"/>
        <d v="2021-06-30T00:51:32"/>
        <d v="2021-07-14T03:12:58"/>
        <d v="2021-08-07T04:52:59"/>
        <d v="2021-06-18T18:31:41"/>
        <d v="2021-06-26T03:08:25"/>
        <d v="2021-07-10T08:50:51"/>
        <d v="2021-07-11T23:45:02"/>
        <d v="2021-05-22T20:09:35"/>
        <d v="2021-05-23T05:10:55"/>
        <d v="2021-06-13T18:33:34"/>
        <d v="2021-06-27T22:54:04"/>
        <d v="2021-07-10T12:48:58"/>
        <d v="2021-08-01T11:40:28"/>
        <d v="2021-08-13T18:43:12"/>
        <d v="2021-06-05T01:43:59"/>
        <d v="2021-06-07T23:29:59"/>
        <d v="2021-06-20T18:17:55"/>
        <d v="2021-05-08T07:17:20"/>
        <d v="2021-05-09T05:32:38"/>
        <d v="2021-05-17T17:31:12"/>
        <d v="2021-04-01T23:22:59"/>
        <d v="2021-04-16T12:28:14"/>
        <d v="2021-07-30T22:13:05"/>
        <d v="2021-07-04T03:46:05"/>
        <d v="2021-07-17T13:07:54"/>
        <d v="2021-08-06T07:42:14"/>
        <d v="2021-08-22T13:09:32"/>
        <d v="2021-06-04T05:08:10"/>
        <d v="2021-06-19T20:18:35"/>
        <d v="2021-07-10T17:05:17"/>
        <d v="2021-08-07T17:31:51"/>
        <d v="2021-05-11T04:56:38"/>
        <d v="2021-05-15T01:06:14"/>
        <d v="2021-05-23T08:04:42"/>
        <d v="2021-04-19T15:54:43"/>
        <d v="2021-04-19T21:59:06"/>
        <d v="2021-08-15T08:27:27"/>
        <d v="2021-05-28T18:57:36"/>
        <d v="2021-06-12T04:50:23"/>
        <d v="2021-07-27T01:12:30"/>
        <d v="2021-08-01T16:56:39"/>
        <d v="2021-08-07T12:23:34"/>
        <d v="2021-08-08T21:40:28"/>
        <d v="2021-05-09T23:22:06"/>
        <d v="2021-05-23T02:13:48"/>
        <d v="2021-06-09T11:49:55"/>
        <d v="2021-06-26T08:46:34"/>
        <d v="2021-07-05T19:55:37"/>
        <d v="2021-07-11T02:19:08"/>
        <d v="2021-07-24T00:28:26"/>
        <d v="2021-07-25T07:35:31"/>
        <d v="2021-08-21T07:29:12"/>
        <d v="2021-07-03T12:43:54"/>
        <d v="2021-07-11T07:04:32"/>
        <d v="2021-07-17T02:05:26"/>
        <d v="2021-07-23T13:28:49"/>
        <d v="2021-08-13T12:46:05"/>
        <d v="2021-08-15T18:05:22"/>
        <d v="2021-07-14T16:20:38"/>
        <d v="2021-07-18T12:35:29"/>
        <d v="2021-07-27T10:22:24"/>
        <d v="2021-08-05T22:06:06"/>
        <d v="2021-08-13T14:50:22"/>
        <d v="2021-04-09T12:02:36"/>
        <d v="2021-05-05T11:20:40"/>
        <d v="2021-05-16T01:41:11"/>
        <d v="2021-06-03T14:24:00"/>
        <d v="2021-06-06T13:26:29"/>
        <d v="2021-06-20T17:48:09"/>
        <d v="2021-07-11T14:42:34"/>
        <d v="2021-07-26T00:42:00"/>
        <d v="2021-08-11T05:35:31"/>
        <d v="2021-04-24T22:53:34"/>
        <d v="2021-04-25T07:53:46"/>
        <d v="2021-05-08T23:43:35"/>
        <d v="2021-06-16T00:58:31"/>
        <d v="2021-06-21T01:14:50"/>
        <d v="2021-08-01T17:28:27"/>
        <d v="2021-08-02T15:23:02"/>
        <d v="2021-06-14T23:06:43"/>
        <d v="2021-07-11T04:39:24"/>
        <d v="2021-07-15T00:53:17"/>
        <d v="2021-08-21T17:12:30"/>
        <d v="2021-08-25T01:45:07"/>
        <d v="2021-07-02T12:44:33"/>
        <d v="2021-07-30T15:41:38"/>
        <d v="2021-07-31T18:00:54"/>
        <d v="2021-06-19T23:15:44"/>
        <d v="2021-07-12T01:55:50"/>
        <d v="2021-08-08T06:53:13"/>
        <d v="2021-06-24T06:00:00"/>
        <d v="2021-06-30T07:50:53"/>
        <d v="2021-07-11T14:13:05"/>
        <d v="2021-07-31T01:13:47"/>
        <d v="2021-08-01T02:13:15"/>
        <d v="2021-06-29T02:21:07"/>
        <d v="2021-07-04T02:07:02"/>
        <d v="2021-08-07T17:42:43"/>
        <d v="2021-05-30T23:46:17"/>
        <d v="2021-06-12T13:56:09"/>
        <d v="2021-06-19T10:15:25"/>
        <d v="2021-07-18T08:02:24"/>
        <d v="2021-08-22T21:42:48"/>
        <d v="2021-06-06T08:22:47"/>
        <d v="2021-06-17T08:06:43"/>
        <d v="2021-06-26T19:27:10"/>
        <d v="2021-04-12T20:42:43"/>
        <d v="2021-07-16T12:50:24"/>
        <d v="2021-07-31T20:23:34"/>
        <d v="2021-08-21T03:21:52"/>
        <d v="2021-08-23T01:31:10"/>
        <d v="2021-04-25T21:17:10"/>
        <d v="2021-04-25T21:48:32"/>
        <d v="2021-05-01T20:08:28"/>
        <d v="2021-05-09T19:21:59"/>
        <d v="2021-06-01T16:32:53"/>
        <d v="2021-07-10T14:59:41"/>
        <d v="2021-04-27T15:36:58"/>
        <d v="2021-05-05T11:11:20"/>
        <d v="2021-05-15T11:52:33"/>
        <d v="2021-05-21T12:51:32"/>
        <d v="2021-05-22T08:44:09"/>
        <d v="2021-05-25T16:49:12"/>
        <d v="2021-05-31T08:48:29"/>
        <d v="2021-05-25T15:34:38"/>
        <d v="2021-06-08T01:42:48"/>
        <d v="2021-06-17T01:07:51"/>
        <d v="2021-04-21T21:19:30"/>
        <d v="2021-05-31T22:56:38"/>
        <d v="2021-08-15T08:52:57"/>
        <d v="2021-08-21T01:25:00"/>
        <d v="2021-08-22T02:57:36"/>
        <d v="2021-07-03T13:40:28"/>
        <d v="2021-08-01T07:41:10"/>
        <d v="2021-08-26T09:05:46"/>
        <d v="2021-07-06T14:27:04"/>
        <d v="2021-08-15T06:48:08"/>
        <d v="2021-06-30T19:01:55"/>
        <d v="2021-07-20T18:33:07"/>
        <d v="2021-05-04T09:45:07"/>
        <d v="2021-05-04T16:16:19"/>
        <d v="2021-05-08T23:28:19"/>
        <d v="2021-05-26T02:01:26"/>
        <d v="2021-06-24T10:50:22"/>
        <d v="2021-07-01T10:59:41"/>
        <d v="2021-03-31T16:00:16"/>
        <d v="2021-04-12T01:14:50"/>
        <d v="2021-04-10T22:56:46"/>
        <d v="2021-04-19T21:56:47"/>
        <d v="2021-06-03T06:41:46"/>
        <d v="2021-06-09T02:36:23"/>
        <d v="2021-07-03T08:13:19"/>
        <d v="2021-07-11T19:43:22"/>
        <d v="2021-08-21T15:12:18"/>
        <d v="2021-08-26T04:07:41"/>
        <d v="2021-05-15T00:11:46"/>
        <d v="2021-05-17T11:36:58"/>
        <d v="2021-06-03T05:19:41"/>
        <d v="2021-06-26T08:26:52"/>
        <d v="2021-07-04T06:37:33"/>
        <d v="2021-07-19T14:00:58"/>
        <d v="2021-08-23T15:02:01"/>
        <d v="2021-05-29T00:14:15"/>
        <d v="2021-06-19T05:57:32"/>
        <d v="2021-06-19T22:24:44"/>
        <d v="2021-06-27T02:17:45"/>
        <d v="2021-07-31T05:19:28"/>
        <d v="2021-08-14T08:43:26"/>
        <d v="2021-08-17T00:44:33"/>
        <d v="2021-08-17T18:47:31"/>
        <d v="2021-06-15T13:07:51"/>
        <d v="2021-06-27T10:30:05"/>
        <d v="2021-07-24T21:19:00"/>
        <d v="2021-07-30T13:54:27"/>
        <d v="2021-05-14T20:24:00"/>
        <d v="2021-05-16T17:52:38"/>
        <d v="2021-07-03T16:51:58"/>
        <d v="2021-07-05T12:00:16"/>
        <d v="2021-07-06T20:24:00"/>
        <d v="2021-07-25T12:33:13"/>
        <d v="2021-05-02T02:37:28"/>
        <d v="2021-06-13T17:44:58"/>
        <d v="2021-06-14T17:18:14"/>
        <d v="2021-06-15T22:34:03"/>
        <d v="2021-04-09T18:20:05"/>
        <d v="2021-04-11T08:09:36"/>
        <d v="2021-04-16T20:39:53"/>
        <d v="2021-06-18T13:29:17"/>
        <d v="2021-07-13T01:00:51"/>
        <d v="2021-07-14T08:49:55"/>
        <d v="2021-08-17T21:00:51"/>
        <d v="2021-08-21T17:41:09"/>
        <d v="2021-06-10T13:05:31"/>
        <d v="2021-06-26T22:36:45"/>
        <d v="2021-07-04T01:09:07"/>
        <d v="2021-07-18T15:39:18"/>
        <d v="2021-04-21T07:13:26"/>
        <d v="2021-05-14T08:39:53"/>
        <d v="2021-05-21T03:47:31"/>
        <d v="2021-05-29T11:44:34"/>
        <d v="2021-07-26T00:37:33"/>
        <d v="2021-08-22T09:12:30"/>
        <d v="2021-08-28T01:21:27"/>
        <d v="2021-06-23T21:53:17"/>
        <d v="2021-08-14T03:09:01"/>
        <d v="2021-04-04T00:02:36"/>
        <d v="2021-04-14T23:36:58"/>
        <d v="2021-04-25T22:10:45"/>
        <d v="2021-06-05T20:07:36"/>
        <d v="2021-07-21T21:33:28"/>
        <d v="2021-05-21T04:04:48"/>
        <d v="2021-05-23T03:24:10"/>
        <d v="2021-04-06T21:14:50"/>
        <d v="2021-04-10T18:06:06"/>
        <d v="2021-04-14T20:42:43"/>
        <d v="2021-04-16T14:08:10"/>
        <d v="2021-04-17T03:00:16"/>
        <d v="2021-04-28T19:16:00"/>
        <d v="2021-05-03T10:22:05"/>
        <d v="2021-05-14T22:14:53"/>
        <d v="2021-05-17T16:49:26"/>
        <d v="2021-06-02T22:03:46"/>
        <d v="2021-06-19T07:36:41"/>
        <d v="2021-06-28T13:33:36"/>
        <d v="2021-08-18T14:41:17"/>
        <d v="2021-08-23T22:03:46"/>
        <d v="2021-08-25T15:25:19"/>
        <d v="2021-04-27T18:50:22"/>
        <d v="2021-05-02T19:17:46"/>
        <d v="2021-05-12T19:45:07"/>
        <d v="2021-05-15T12:59:11"/>
        <d v="2021-04-12T22:50:22"/>
        <d v="2021-04-30T01:43:41"/>
        <d v="2021-05-01T02:36:23"/>
        <d v="2021-05-13T12:25:54"/>
        <d v="2021-05-28T06:12:58"/>
        <d v="2021-06-03T02:31:44"/>
        <d v="2021-06-27T18:31:35"/>
        <d v="2021-07-24T07:39:07"/>
        <d v="2021-08-26T16:28:14"/>
        <d v="2021-04-10T11:51:15"/>
        <d v="2021-04-15T15:02:01"/>
        <d v="2021-05-03T21:47:31"/>
        <d v="2021-05-08T05:21:07"/>
        <d v="2021-05-08T08:20:34"/>
        <d v="2021-05-09T14:47:02"/>
        <d v="2021-05-16T22:29:21"/>
        <d v="2021-05-27T17:26:53"/>
        <d v="2021-06-08T00:58:31"/>
        <d v="2021-06-23T15:43:58"/>
        <d v="2021-07-25T11:20:40"/>
        <d v="2021-08-13T21:15:50"/>
        <d v="2021-08-15T13:41:30"/>
        <d v="2021-04-29T00:37:33"/>
        <d v="2021-05-02T18:01:26"/>
        <d v="2021-05-29T00:13:10"/>
        <d v="2021-06-12T16:53:03"/>
        <d v="2021-04-22T16:49:12"/>
        <d v="2021-04-24T15:49:01"/>
        <d v="2021-05-03T17:45:07"/>
        <d v="2021-05-08T16:32:53"/>
        <d v="2021-05-17T17:15:22"/>
        <d v="2021-06-18T02:38:43"/>
        <d v="2021-06-19T10:42:21"/>
        <d v="2021-06-26T04:18:44"/>
        <d v="2021-07-04T07:11:56"/>
        <d v="2021-08-01T00:59:02"/>
        <d v="2021-08-06T13:26:29"/>
        <d v="2021-08-08T13:19:30"/>
        <d v="2021-08-20T19:59:31"/>
        <d v="2021-06-27T03:20:40"/>
        <d v="2021-07-03T13:52:07"/>
        <d v="2021-08-07T01:17:40"/>
        <d v="2021-04-16T12:56:12"/>
        <d v="2021-04-17T09:28:48"/>
        <d v="2021-04-11T01:54:27"/>
        <d v="2021-04-17T12:50:30"/>
        <d v="2021-07-24T10:28:14"/>
        <d v="2021-08-04T02:41:03"/>
        <d v="2021-08-07T09:14:37"/>
        <d v="2021-08-07T17:00:40"/>
        <d v="2021-08-15T22:38:27"/>
        <d v="2021-06-27T08:22:43"/>
        <d v="2021-07-03T01:03:47"/>
        <d v="2021-07-11T22:57:21"/>
        <d v="2021-07-24T19:58:18"/>
        <d v="2021-08-15T23:02:24"/>
        <d v="2021-08-23T15:09:00"/>
        <d v="2021-05-15T16:26:13"/>
        <d v="2021-06-15T11:55:41"/>
        <d v="2021-06-19T08:48:02"/>
        <d v="2021-07-30T15:46:17"/>
        <d v="2021-08-07T18:48:02"/>
        <d v="2021-08-15T22:12:00"/>
        <d v="2021-04-17T09:35:19"/>
        <d v="2021-04-24T12:32:12"/>
        <d v="2021-05-07T19:46:17"/>
        <d v="2021-05-09T18:19:12"/>
        <d v="2021-04-28T16:37:33"/>
        <d v="2021-05-01T23:06:41"/>
        <d v="2021-05-15T17:24:47"/>
        <d v="2021-07-11T05:26:51"/>
        <d v="2021-07-25T07:30:43"/>
        <d v="2021-08-25T06:15:50"/>
        <d v="2021-07-04T09:37:33"/>
        <d v="2021-07-08T15:13:40"/>
        <d v="2021-07-10T11:49:55"/>
        <d v="2021-08-22T10:11:52"/>
        <d v="2021-04-27T07:53:17"/>
        <d v="2021-05-12T15:16:00"/>
        <d v="2021-05-29T12:42:13"/>
        <d v="2021-06-11T14:51:22"/>
        <d v="2021-06-26T05:53:21"/>
        <d v="2021-07-11T10:05:54"/>
        <d v="2021-05-22T03:48:58"/>
        <d v="2021-05-22T17:32:38"/>
        <d v="2021-05-30T01:20:39"/>
        <d v="2021-06-19T07:06:14"/>
        <d v="2021-07-24T09:04:25"/>
        <d v="2021-04-10T18:32:23"/>
        <d v="2021-04-24T23:08:25"/>
        <d v="2021-04-25T13:56:47"/>
        <d v="2021-04-25T19:27:27"/>
        <d v="2021-05-02T09:33:26"/>
        <d v="2021-05-12T04:06:14"/>
        <d v="2021-05-14T14:41:03"/>
        <d v="2021-05-23T16:42:45"/>
        <d v="2021-06-16T19:59:31"/>
        <d v="2021-03-31T16:25:54"/>
        <d v="2021-04-19T16:16:35"/>
        <d v="2021-05-01T06:05:02"/>
        <d v="2021-05-23T20:19:53"/>
        <d v="2021-06-12T17:35:55"/>
        <d v="2021-06-18T01:24:09"/>
        <d v="2021-07-10T22:39:42"/>
        <d v="2021-04-06T20:11:55"/>
        <d v="2021-04-12T16:11:55"/>
        <d v="2021-04-12T23:25:19"/>
        <d v="2021-05-05T23:22:59"/>
        <d v="2021-05-02T17:16:54"/>
        <d v="2021-06-27T17:24:52"/>
        <d v="2021-07-06T18:33:07"/>
        <d v="2021-07-10T03:05:46"/>
        <d v="2021-08-04T23:55:41"/>
        <d v="2021-04-25T01:53:03"/>
        <d v="2021-05-24T15:34:34"/>
        <d v="2021-06-06T22:17:45"/>
        <d v="2021-07-05T16:32:53"/>
        <d v="2021-05-08T11:20:06"/>
        <d v="2021-06-06T11:13:38"/>
        <d v="2021-06-08T08:39:50"/>
        <d v="2021-07-06T19:59:31"/>
        <d v="2021-07-20T02:10:45"/>
        <d v="2021-06-04T20:06:43"/>
        <d v="2021-06-04T23:25:19"/>
        <d v="2021-06-12T13:01:55"/>
        <d v="2021-06-13T01:30:50"/>
        <d v="2021-07-29T22:55:02"/>
        <d v="2021-06-19T16:16:35"/>
        <d v="2021-06-27T08:50:28"/>
        <d v="2021-07-15T06:54:43"/>
        <d v="2021-08-19T08:02:24"/>
        <d v="2021-04-16T15:20:10"/>
        <d v="2021-04-24T17:51:30"/>
        <d v="2021-05-11T13:42:48"/>
        <d v="2021-05-16T14:49:47"/>
        <d v="2021-04-22T12:21:36"/>
        <d v="2021-05-09T00:12:09"/>
        <d v="2021-05-22T20:36:58"/>
        <d v="2021-06-12T16:31:22"/>
        <d v="2021-06-20T11:13:40"/>
        <d v="2021-07-08T12:21:36"/>
        <d v="2021-07-24T03:12:58"/>
        <d v="2021-07-25T23:37:41"/>
        <d v="2021-07-31T04:08:56"/>
        <d v="2021-04-16T14:31:44"/>
        <d v="2021-04-21T21:47:27"/>
        <d v="2021-04-09T12:04:56"/>
        <d v="2021-04-15T20:04:56"/>
        <d v="2021-04-21T08:15:22"/>
        <d v="2021-05-10T15:36:58"/>
        <d v="2021-06-24T05:49:55"/>
        <d v="2021-06-27T18:38:43"/>
        <d v="2021-07-18T11:57:56"/>
        <d v="2021-07-31T00:03:28"/>
        <d v="2021-08-15T13:57:58"/>
        <d v="2021-08-21T01:30:50"/>
        <d v="2021-08-22T18:03:46"/>
        <d v="2021-08-01T10:34:28"/>
        <d v="2021-08-06T16:14:15"/>
        <d v="2021-08-11T23:05:17"/>
        <d v="2021-08-28T12:46:52"/>
        <d v="2021-05-30T10:46:34"/>
        <d v="2021-06-04T11:57:56"/>
        <d v="2021-06-20T13:40:28"/>
        <d v="2021-07-04T06:20:10"/>
        <d v="2021-07-12T14:20:05"/>
        <d v="2021-07-17T10:03:23"/>
        <d v="2021-07-19T15:06:41"/>
        <d v="2021-08-03T18:20:05"/>
        <d v="2021-08-22T14:44:12"/>
        <d v="2021-03-31T06:30:14"/>
        <d v="2021-04-18T14:06:47"/>
        <d v="2021-05-16T17:16:48"/>
        <d v="2021-05-16T00:24:09"/>
        <d v="2021-05-20T06:51:50"/>
        <d v="2021-08-19T20:16:48"/>
        <d v="2021-08-05T15:50:24"/>
        <d v="2021-08-07T14:40:42"/>
        <d v="2021-08-15T02:57:21"/>
        <d v="2021-08-22T17:57:27"/>
        <d v="2021-08-26T22:50:22"/>
        <d v="2021-04-25T01:52:57"/>
        <d v="2021-04-25T10:17:54"/>
        <d v="2021-04-28T23:50:57"/>
        <d v="2021-05-01T08:47:56"/>
        <d v="2021-05-03T05:34:05"/>
        <d v="2021-05-13T06:20:10"/>
        <d v="2021-05-16T23:27:39"/>
        <d v="2021-05-01T02:21:14"/>
        <d v="2021-05-22T10:50:03"/>
        <d v="2021-05-02T01:17:46"/>
        <d v="2021-05-08T17:46:37"/>
        <d v="2021-05-23T03:07:38"/>
        <d v="2021-05-24T15:43:58"/>
        <d v="2021-05-30T17:59:24"/>
        <d v="2021-06-12T19:11:23"/>
        <d v="2021-06-23T02:28:19"/>
        <d v="2021-05-02T02:34:03"/>
        <d v="2021-05-10T05:54:14"/>
        <d v="2021-04-27T15:53:17"/>
        <d v="2021-05-17T17:10:10"/>
        <d v="2021-07-11T02:01:46"/>
        <d v="2021-07-16T23:34:38"/>
        <d v="2021-05-05T17:02:24"/>
        <d v="2021-06-03T22:48:02"/>
        <d v="2021-06-06T17:04:37"/>
        <d v="2021-06-12T23:23:31"/>
        <d v="2021-08-21T05:16:20"/>
        <d v="2021-05-08T15:05:25"/>
        <d v="2021-05-22T02:10:57"/>
        <d v="2021-07-19T14:01:26"/>
        <d v="2021-05-30T21:04:46"/>
        <d v="2021-06-06T12:30:43"/>
        <d v="2021-06-12T04:44:16"/>
        <d v="2021-05-26T05:18:14"/>
        <d v="2021-05-27T01:07:41"/>
        <d v="2021-07-03T04:26:55"/>
        <d v="2021-07-17T06:28:48"/>
        <d v="2021-08-22T05:25:26"/>
        <d v="2021-07-09T23:41:38"/>
        <d v="2021-08-02T02:03:23"/>
        <d v="2021-08-23T13:17:10"/>
        <d v="2021-05-22T20:49:12"/>
        <d v="2021-05-28T01:49:47"/>
        <d v="2021-06-05T07:25:43"/>
        <d v="2021-06-13T03:31:23"/>
        <d v="2021-07-17T17:52:50"/>
        <d v="2021-04-18T07:31:51"/>
        <d v="2021-04-19T14:41:17"/>
        <d v="2021-04-23T16:18:55"/>
        <d v="2021-04-21T11:11:20"/>
        <d v="2021-04-21T20:30:34"/>
        <d v="2021-05-18T15:13:40"/>
        <d v="2021-05-23T05:16:48"/>
        <d v="2021-05-29T13:47:17"/>
        <d v="2021-06-26T04:27:25"/>
        <d v="2021-08-01T02:57:19"/>
        <d v="2021-05-30T04:17:09"/>
        <d v="2021-06-01T23:41:17"/>
        <d v="2021-06-17T14:55:02"/>
        <d v="2021-05-25T21:46:05"/>
        <d v="2021-06-19T17:11:45"/>
        <d v="2021-07-30T13:33:28"/>
        <d v="2021-07-31T10:05:07"/>
        <d v="2021-08-07T09:33:57"/>
        <d v="2021-05-12T00:18:55"/>
        <d v="2021-06-07T17:21:49"/>
        <d v="2021-06-23T17:21:07"/>
        <d v="2021-07-11T23:55:41"/>
        <d v="2021-07-29T22:24:44"/>
        <d v="2021-08-15T01:43:30"/>
        <d v="2021-08-25T12:07:16"/>
        <d v="2021-08-27T02:47:02"/>
        <d v="2021-06-27T14:10:45"/>
        <d v="2021-07-20T15:11:20"/>
        <d v="2021-07-21T18:02:53"/>
        <d v="2021-08-22T03:40:30"/>
        <d v="2021-08-22T10:09:07"/>
        <d v="2021-08-02T16:04:56"/>
        <d v="2021-05-31T14:36:58"/>
        <d v="2021-06-03T06:25:55"/>
        <d v="2021-06-13T16:53:52"/>
        <d v="2021-06-26T02:29:46"/>
        <d v="2021-07-08T09:00:00"/>
        <d v="2021-08-09T02:31:44"/>
        <d v="2021-05-27T13:28:49"/>
        <d v="2021-05-29T08:25:23"/>
        <d v="2021-06-30T11:44:10"/>
        <d v="2021-07-24T03:06:27"/>
        <d v="2021-08-06T16:18:55"/>
        <d v="2021-07-28T03:20:10"/>
        <d v="2021-06-27T07:18:08"/>
        <d v="2021-05-20T08:52:48"/>
        <d v="2021-06-02T02:24:44"/>
        <d v="2021-05-25T21:38:08"/>
        <d v="2021-06-05T07:28:30"/>
        <d v="2021-06-12T01:14:50"/>
        <d v="2021-06-13T01:50:46"/>
        <d v="2021-07-04T19:10:22"/>
        <d v="2021-08-01T21:57:12"/>
        <d v="2021-08-09T13:07:51"/>
        <d v="2021-08-18T16:49:26"/>
        <d v="2021-05-03T09:56:10"/>
        <d v="2021-05-03T17:34:05"/>
        <d v="2021-05-06T11:48:29"/>
        <d v="2021-06-01T16:14:15"/>
        <d v="2021-07-08T16:09:35"/>
        <d v="2021-07-14T11:55:37"/>
        <d v="2021-08-11T23:57:56"/>
        <d v="2021-08-21T14:47:57"/>
        <d v="2021-08-23T19:34:38"/>
        <d v="2021-07-22T14:55:02"/>
        <d v="2021-07-23T00:34:34"/>
        <d v="2021-08-17T00:39:53"/>
        <d v="2021-08-19T21:14:50"/>
        <d v="2021-07-04T14:14:35"/>
        <d v="2021-07-06T23:25:19"/>
        <d v="2021-08-08T15:34:13"/>
        <d v="2021-05-29T11:06:06"/>
        <d v="2021-06-01T17:26:29"/>
        <d v="2021-06-06T15:45:31"/>
        <d v="2021-06-24T16:14:15"/>
        <d v="2021-07-23T10:30:43"/>
        <d v="2021-04-26T13:45:07"/>
        <d v="2021-07-10T02:56:35"/>
        <d v="2021-07-24T12:36:12"/>
        <d v="2021-05-20T21:37:26"/>
        <d v="2021-04-30T08:02:24"/>
        <d v="2021-05-26T03:57:36"/>
        <d v="2021-04-30T06:04:19"/>
        <d v="2021-06-03T00:05:46"/>
        <d v="2021-04-17T03:45:59"/>
        <d v="2021-04-21T19:48:37"/>
        <d v="2021-06-20T21:06:15"/>
        <d v="2021-06-22T14:26:53"/>
        <d v="2021-06-26T20:00:16"/>
        <d v="2021-07-09T19:39:22"/>
        <d v="2021-08-22T04:58:05"/>
        <d v="2021-06-05T19:12:48"/>
        <d v="2021-06-11T13:05:31"/>
        <d v="2021-06-14T20:02:36"/>
        <d v="2021-06-23T21:54:27"/>
        <d v="2021-05-26T14:24:44"/>
        <d v="2021-05-28T08:13:55"/>
        <d v="2021-06-18T14:01:26"/>
        <d v="2021-06-27T11:20:32"/>
        <d v="2021-07-02T13:38:08"/>
        <d v="2021-07-05T04:52:19"/>
        <d v="2021-07-10T13:20:38"/>
        <d v="2021-08-14T10:23:19"/>
        <d v="2021-08-22T17:09:07"/>
        <d v="2021-04-21T21:54:27"/>
        <d v="2021-05-04T13:01:55"/>
        <d v="2021-05-10T18:29:24"/>
        <d v="2021-05-12T15:29:59"/>
        <d v="2021-05-27T16:16:35"/>
        <d v="2021-05-29T03:07:12"/>
        <d v="2021-07-18T17:33:28"/>
        <d v="2021-05-20T22:38:43"/>
        <d v="2021-05-24T03:46:28"/>
        <d v="2021-05-29T02:38:16"/>
        <d v="2021-06-09T13:35:02"/>
        <d v="2021-06-24T20:18:55"/>
        <d v="2021-07-02T12:04:56"/>
        <d v="2021-07-02T17:52:48"/>
        <d v="2021-07-25T11:02:01"/>
        <d v="2021-08-06T01:12:30"/>
        <d v="2021-08-21T03:35:18"/>
        <d v="2021-07-24T18:22:24"/>
        <d v="2021-08-01T00:00:43"/>
        <d v="2021-08-07T19:09:03"/>
        <d v="2021-08-13T13:59:06"/>
        <d v="2021-04-04T08:51:05"/>
        <d v="2021-04-10T21:12:30"/>
        <d v="2021-05-28T07:55:12"/>
        <d v="2021-06-07T02:55:41"/>
        <d v="2021-06-12T08:17:44"/>
        <d v="2021-06-12T23:46:17"/>
        <d v="2021-06-13T23:27:37"/>
        <d v="2021-06-28T20:04:56"/>
        <d v="2021-08-18T20:28:14"/>
        <d v="2021-05-21T08:21:07"/>
        <d v="2021-06-17T13:12:30"/>
        <d v="2021-06-29T13:16:19"/>
        <d v="2021-07-08T21:36:00"/>
        <d v="2021-08-15T04:38:10"/>
        <d v="2021-08-27T01:03:11"/>
        <d v="2021-06-26T11:55:41"/>
        <d v="2021-06-27T01:49:48"/>
        <d v="2021-07-15T07:48:00"/>
        <d v="2021-07-22T13:46:34"/>
        <d v="2021-08-02T13:03:11"/>
        <d v="2021-08-11T05:11:02"/>
        <d v="2021-04-16T19:29:59"/>
        <d v="2021-04-17T20:00:16"/>
        <d v="2021-04-18T08:56:26"/>
        <d v="2021-04-21T08:57:07"/>
        <d v="2021-07-24T08:45:09"/>
        <d v="2021-07-31T21:10:50"/>
        <d v="2021-08-07T20:24:00"/>
        <d v="2021-08-11T18:59:02"/>
        <d v="2021-05-16T01:40:40"/>
        <d v="2021-05-16T13:52:36"/>
        <d v="2021-04-22T13:49:47"/>
        <d v="2021-05-17T09:28:48"/>
        <d v="2021-04-29T14:36:23"/>
        <d v="2021-05-02T20:24:29"/>
        <d v="2021-06-02T23:48:37"/>
        <d v="2021-06-03T14:20:05"/>
        <d v="2021-06-28T22:38:43"/>
        <d v="2021-07-02T16:25:54"/>
        <d v="2021-07-18T14:31:25"/>
        <d v="2021-04-24T17:10:10"/>
        <d v="2021-05-09T20:37:02"/>
        <d v="2021-06-12T18:42:41"/>
        <d v="2021-06-18T12:41:46"/>
        <d v="2021-05-02T16:35:13"/>
        <d v="2021-05-15T13:04:17"/>
        <d v="2021-05-30T10:48:02"/>
        <d v="2021-06-12T07:28:00"/>
        <d v="2021-08-25T18:59:02"/>
        <d v="2021-07-01T17:12:29"/>
        <d v="2021-07-06T22:45:42"/>
        <d v="2021-07-08T06:31:41"/>
        <d v="2021-07-30T23:18:20"/>
        <d v="2021-05-15T18:36:23"/>
        <d v="2021-05-16T04:32:57"/>
        <d v="2021-04-11T22:41:03"/>
        <d v="2021-04-21T00:16:35"/>
        <d v="2021-04-24T21:16:12"/>
        <d v="2021-05-16T12:42:46"/>
        <d v="2021-05-18T09:05:46"/>
        <d v="2021-05-31T05:38:24"/>
        <d v="2021-06-08T15:10:05"/>
        <d v="2021-07-24T00:32:33"/>
        <d v="2021-08-02T03:00:00"/>
        <d v="2021-08-09T00:39:53"/>
        <d v="2021-08-15T08:11:45"/>
        <d v="2021-08-17T22:29:17"/>
        <d v="2021-08-02T22:29:17"/>
        <d v="2021-08-04T01:19:30"/>
        <d v="2021-07-11T02:22:47"/>
        <d v="2021-07-17T20:02:36"/>
        <d v="2021-08-07T02:06:06"/>
        <d v="2021-08-17T07:37:55"/>
        <d v="2021-08-18T20:56:12"/>
        <d v="2021-07-24T02:48:59"/>
        <d v="2021-08-07T02:29:29"/>
        <d v="2021-08-15T16:09:35"/>
        <d v="2021-05-03T12:17:17"/>
        <d v="2021-05-09T18:27:23"/>
        <d v="2021-05-16T08:14:36"/>
        <d v="2021-06-11T00:41:46"/>
        <d v="2021-06-16T22:55:02"/>
        <d v="2021-05-02T18:59:12"/>
        <d v="2021-05-06T02:11:02"/>
        <d v="2021-05-08T14:22:12"/>
        <d v="2021-06-19T10:07:39"/>
        <d v="2021-07-03T07:03:47"/>
        <d v="2021-07-10T12:11:27"/>
        <d v="2021-07-17T18:25:21"/>
        <d v="2021-07-23T00:07:16"/>
        <d v="2021-04-18T17:44:24"/>
        <d v="2021-05-13T15:32:19"/>
        <d v="2021-05-31T08:08:10"/>
        <d v="2021-06-19T11:43:07"/>
        <d v="2021-07-11T20:42:13"/>
        <d v="2021-07-31T04:40:10"/>
        <d v="2021-07-31T08:02:24"/>
        <d v="2021-08-11T09:47:31"/>
        <d v="2021-08-16T10:12:00"/>
        <d v="2021-04-14T20:46:52"/>
        <d v="2021-04-17T07:14:12"/>
        <d v="2021-04-19T16:28:14"/>
        <d v="2021-05-04T16:21:14"/>
        <d v="2021-06-09T16:23:31"/>
        <d v="2021-07-19T13:30:43"/>
        <d v="2021-08-07T14:37:06"/>
        <d v="2021-06-10T12:58:31"/>
        <d v="2021-07-17T18:53:27"/>
        <d v="2021-08-01T18:06:06"/>
        <d v="2021-08-12T21:07:12"/>
        <d v="2021-08-21T09:18:41"/>
        <d v="2021-05-15T07:30:23"/>
        <d v="2021-05-29T08:00:33"/>
        <d v="2021-06-10T21:54:27"/>
        <d v="2021-06-12T15:22:59"/>
        <d v="2021-07-08T22:43:23"/>
        <d v="2021-08-01T07:22:19"/>
        <d v="2021-08-05T23:16:00"/>
        <d v="2021-04-05T20:51:32"/>
        <d v="2021-06-05T20:56:12"/>
        <d v="2021-06-17T05:36:58"/>
        <d v="2021-07-25T12:00:13"/>
        <d v="2021-08-01T23:54:13"/>
        <d v="2021-08-07T23:02:50"/>
        <d v="2021-05-16T00:43:29"/>
        <d v="2021-05-28T10:42:14"/>
        <d v="2021-06-13T12:55:41"/>
        <d v="2021-06-27T17:14:50"/>
        <d v="2021-07-17T19:28:34"/>
        <d v="2021-05-05T17:21:49"/>
        <d v="2021-05-12T23:57:56"/>
        <d v="2021-05-16T13:04:26"/>
        <d v="2021-05-18T02:01:26"/>
        <d v="2021-06-10T05:54:14"/>
        <d v="2021-07-11T02:41:53"/>
        <d v="2021-07-16T03:33:07"/>
        <d v="2021-07-21T00:51:32"/>
        <d v="2021-04-10T16:14:15"/>
        <d v="2021-04-11T16:42:01"/>
        <d v="2021-04-18T21:19:30"/>
        <d v="2021-06-26T22:15:44"/>
        <d v="2021-07-16T13:01:55"/>
        <d v="2021-06-12T08:55:41"/>
        <d v="2021-07-18T19:05:19"/>
        <d v="2021-07-30T13:35:48"/>
        <d v="2021-06-19T16:45:07"/>
        <d v="2021-06-20T23:15:57"/>
        <d v="2021-04-24T22:20:05"/>
        <d v="2021-06-26T02:46:22"/>
        <d v="2021-06-27T04:13:15"/>
        <d v="2021-08-01T10:43:19"/>
        <d v="2021-08-08T06:35:12"/>
        <d v="2021-08-15T13:04:48"/>
        <d v="2021-08-18T05:16:48"/>
        <d v="2021-08-21T18:02:39"/>
        <d v="2021-08-26T09:26:29"/>
        <d v="2021-04-29T14:10:45"/>
        <d v="2021-05-15T17:05:30"/>
        <d v="2021-06-20T13:23:16"/>
        <d v="2021-08-01T06:49:49"/>
        <d v="2021-08-09T00:07:11"/>
        <d v="2021-04-11T01:56:59"/>
        <d v="2021-06-21T02:36:23"/>
        <d v="2021-06-21T18:55:02"/>
        <d v="2021-07-07T10:01:26"/>
        <d v="2021-07-18T07:20:34"/>
        <d v="2021-08-14T16:00:56"/>
        <d v="2021-06-25T02:29:24"/>
        <d v="2021-06-30T15:09:00"/>
        <d v="2021-05-01T05:24:00"/>
        <d v="2021-06-06T07:29:46"/>
        <d v="2021-06-19T12:30:34"/>
        <d v="2021-06-26T05:25:10"/>
        <d v="2021-06-27T23:00:54"/>
        <d v="2021-07-03T09:46:05"/>
        <d v="2021-07-31T08:10:35"/>
        <d v="2021-08-01T12:51:50"/>
        <d v="2021-08-12T15:25:19"/>
        <d v="2021-06-12T09:45:44"/>
        <d v="2021-07-09T23:06:43"/>
        <d v="2021-05-29T23:11:57"/>
        <d v="2021-06-06T18:54:15"/>
        <d v="2021-06-14T00:15:50"/>
        <d v="2021-06-27T18:12:51"/>
        <d v="2021-07-17T05:28:34"/>
        <d v="2021-08-29T20:23:34"/>
        <d v="2021-06-27T23:37:22"/>
        <d v="2021-08-04T16:00:29"/>
        <d v="2021-08-22T02:27:16"/>
        <d v="2021-08-25T12:53:52"/>
        <d v="2021-08-26T15:50:24"/>
        <d v="2021-07-03T22:39:22"/>
        <d v="2021-08-21T20:22:59"/>
        <d v="2021-07-31T03:53:09"/>
        <d v="2021-08-15T06:30:37"/>
        <d v="2021-05-29T19:38:51"/>
        <d v="2021-06-03T12:00:00"/>
        <d v="2021-07-04T00:47:24"/>
        <d v="2021-08-07T04:00:29"/>
        <d v="2021-06-25T00:56:10"/>
        <d v="2021-06-26T08:37:36"/>
        <d v="2021-07-04T23:12:29"/>
        <d v="2021-08-26T16:00:16"/>
        <d v="2021-07-10T22:32:52"/>
        <d v="2021-07-29T13:30:43"/>
        <d v="2021-08-03T15:36:00"/>
        <d v="2021-08-11T18:04:19"/>
        <d v="2021-04-24T02:08:26"/>
        <d v="2021-05-16T20:56:36"/>
        <d v="2021-07-24T21:07:55"/>
        <d v="2021-07-23T23:22:55"/>
        <d v="2021-04-08T23:02:01"/>
        <d v="2021-04-15T23:25:19"/>
        <d v="2021-04-18T02:24:41"/>
        <d v="2021-06-27T07:04:52"/>
        <d v="2021-08-08T01:25:36"/>
        <d v="2021-08-22T15:33:09"/>
        <d v="2021-08-26T15:39:18"/>
        <d v="2021-07-31T16:49:50"/>
        <d v="2021-07-31T20:41:42"/>
        <d v="2021-08-24T01:40:28"/>
        <d v="2021-06-23T22:59:41"/>
        <d v="2021-07-10T13:22:42"/>
        <d v="2021-07-29T01:40:48"/>
        <d v="2021-05-02T00:21:14"/>
        <d v="2021-05-02T23:29:46"/>
        <d v="2021-05-23T06:30:18"/>
        <d v="2021-05-02T20:51:32"/>
        <d v="2021-05-07T23:25:19"/>
        <d v="2021-05-12T01:00:51"/>
        <d v="2021-05-29T18:07:36"/>
        <d v="2021-05-31T00:35:34"/>
        <d v="2021-06-07T23:58:34"/>
        <d v="2021-06-29T00:14:24"/>
        <d v="2021-07-03T05:58:34"/>
        <d v="2021-07-15T02:06:43"/>
        <d v="2021-08-05T20:39:50"/>
        <d v="2021-07-07T21:52:07"/>
        <d v="2021-08-01T19:03:44"/>
        <d v="2021-08-21T17:14:18"/>
        <d v="2021-05-26T18:41:03"/>
        <d v="2021-05-30T16:43:24"/>
        <d v="2021-06-27T02:20:20"/>
        <d v="2021-08-24T21:35:48"/>
        <d v="2021-08-29T18:52:42"/>
        <d v="2021-05-09T06:45:45"/>
        <d v="2021-05-26T00:39:53"/>
        <d v="2021-06-03T14:17:45"/>
        <d v="2021-06-24T17:24:09"/>
        <d v="2021-07-10T21:46:47"/>
        <d v="2021-08-01T15:40:43"/>
        <d v="2021-06-10T17:34:05"/>
        <d v="2021-07-25T11:42:04"/>
        <d v="2021-07-30T22:56:38"/>
        <d v="2021-08-24T19:22:59"/>
        <d v="2021-05-28T09:59:02"/>
        <d v="2021-06-19T15:01:26"/>
        <d v="2021-07-10T02:35:31"/>
        <d v="2021-04-29T14:45:42"/>
        <d v="2021-05-06T17:40:28"/>
        <d v="2021-05-17T02:31:47"/>
        <d v="2021-06-20T00:21:14"/>
        <d v="2021-07-11T07:59:46"/>
        <d v="2021-07-18T22:52:42"/>
        <d v="2021-06-22T01:48:00"/>
        <d v="2021-08-14T17:39:50"/>
        <d v="2021-08-26T00:39:53"/>
        <d v="2021-05-07T18:44:10"/>
        <d v="2021-06-01T15:50:24"/>
        <d v="2021-06-05T02:25:28"/>
        <d v="2021-06-25T22:10:45"/>
        <d v="2021-07-24T19:21:18"/>
        <d v="2021-07-25T13:23:45"/>
        <d v="2021-04-18T02:03:46"/>
        <d v="2021-05-14T10:00:29"/>
        <d v="2021-06-05T18:22:27"/>
        <d v="2021-06-27T02:01:26"/>
        <d v="2021-05-06T05:05:17"/>
        <d v="2021-05-06T16:11:55"/>
        <d v="2021-05-10T08:24:00"/>
        <d v="2021-05-30T01:07:51"/>
        <d v="2021-06-03T00:37:33"/>
        <d v="2021-08-01T19:12:07"/>
        <d v="2021-08-18T21:12:30"/>
        <d v="2021-07-03T07:21:29"/>
        <d v="2021-07-08T22:41:03"/>
        <d v="2021-07-22T21:17:10"/>
        <d v="2021-07-31T20:17:51"/>
        <d v="2021-06-12T09:56:10"/>
        <d v="2021-06-20T03:14:31"/>
        <d v="2021-06-26T09:30:13"/>
        <d v="2021-07-03T19:02:35"/>
        <d v="2021-07-14T03:57:36"/>
        <d v="2021-08-07T01:04:47"/>
        <d v="2021-08-13T22:30:32"/>
        <d v="2021-08-16T01:17:10"/>
        <d v="2021-08-18T02:13:05"/>
        <d v="2021-07-08T03:08:38"/>
        <d v="2021-07-18T03:26:34"/>
        <d v="2021-07-23T05:18:14"/>
        <d v="2021-08-12T21:08:38"/>
        <d v="2021-06-28T11:09:00"/>
        <d v="2021-07-04T18:38:09"/>
        <d v="2021-07-24T13:24:09"/>
        <d v="2021-07-25T00:23:34"/>
        <d v="2021-07-25T21:27:18"/>
        <d v="2021-08-05T06:02:53"/>
        <d v="2021-08-18T03:30:14"/>
        <d v="2021-06-05T06:04:59"/>
        <d v="2021-05-01T20:41:17"/>
        <d v="2021-04-16T23:11:20"/>
        <d v="2021-04-18T06:14:46"/>
        <d v="2021-04-19T19:32:19"/>
        <d v="2021-04-18T02:52:39"/>
        <d v="2021-05-08T14:10:24"/>
        <d v="2021-05-09T15:04:21"/>
        <d v="2021-05-10T20:00:58"/>
        <d v="2021-05-24T17:35:31"/>
        <d v="2021-06-16T23:22:59"/>
        <d v="2021-06-18T01:52:07"/>
        <d v="2021-07-11T11:57:56"/>
        <d v="2021-08-28T03:15:06"/>
        <d v="2021-07-05T01:47:27"/>
        <d v="2021-07-15T13:06:14"/>
        <d v="2021-07-18T21:57:36"/>
        <d v="2021-08-14T11:20:40"/>
        <d v="2021-08-28T00:11:55"/>
        <d v="2021-07-13T00:11:55"/>
        <d v="2021-08-07T07:59:23"/>
        <d v="2021-08-14T16:23:34"/>
        <d v="2021-04-13T21:03:11"/>
        <d v="2021-04-17T03:13:22"/>
        <d v="2021-04-17T07:42:14"/>
        <d v="2021-05-01T21:59:06"/>
        <d v="2021-05-09T15:53:28"/>
        <d v="2021-05-15T10:32:10"/>
        <d v="2021-05-23T05:50:02"/>
        <d v="2021-05-21T10:10:34"/>
        <d v="2021-06-11T02:03:46"/>
        <d v="2021-06-23T19:35:02"/>
        <d v="2021-05-17T06:38:17"/>
        <d v="2021-04-20T19:09:00"/>
        <d v="2021-05-05T00:16:35"/>
        <d v="2021-06-05T10:52:06"/>
        <d v="2021-06-13T18:36:51"/>
        <d v="2021-07-16T04:50:53"/>
        <d v="2021-04-11T23:29:34"/>
        <d v="2021-05-09T19:56:15"/>
        <d v="2021-06-12T10:58:05"/>
        <d v="2021-06-21T11:09:46"/>
        <d v="2021-07-11T10:13:26"/>
        <d v="2021-07-24T21:48:40"/>
        <d v="2021-08-08T03:25:02"/>
        <d v="2021-08-08T15:58:40"/>
        <d v="2021-06-27T03:25:40"/>
        <d v="2021-07-11T14:15:49"/>
        <d v="2021-07-18T18:50:22"/>
        <d v="2021-07-29T13:19:30"/>
        <d v="2021-07-29T16:42:14"/>
        <d v="2021-06-08T19:35:02"/>
        <d v="2021-06-12T13:13:19"/>
        <d v="2021-04-03T17:10:10"/>
        <d v="2021-04-03T20:28:14"/>
        <d v="2021-04-12T00:56:57"/>
        <d v="2021-05-22T11:33:20"/>
        <d v="2021-05-25T21:05:31"/>
        <d v="2021-05-26T10:55:12"/>
        <d v="2021-06-04T15:14:24"/>
        <d v="2021-06-13T13:05:31"/>
        <d v="2021-07-04T13:59:06"/>
        <d v="2021-08-16T17:58:34"/>
        <d v="2021-08-19T02:20:05"/>
        <d v="2021-06-10T11:05:17"/>
        <d v="2021-05-05T21:26:29"/>
        <d v="2021-05-18T00:51:32"/>
        <d v="2021-05-22T21:52:31"/>
        <d v="2021-06-05T15:47:40"/>
        <d v="2021-07-14T06:14:24"/>
        <d v="2021-07-22T13:56:47"/>
        <d v="2021-07-31T08:11:28"/>
        <d v="2021-06-12T10:36:29"/>
        <d v="2021-06-16T02:20:05"/>
        <d v="2021-06-17T00:30:34"/>
        <d v="2021-07-10T15:43:37"/>
        <d v="2021-07-17T09:30:50"/>
        <d v="2021-07-31T08:01:01"/>
        <d v="2021-07-04T16:31:07"/>
        <d v="2021-07-09T01:56:38"/>
        <d v="2021-07-18T00:10:45"/>
        <d v="2021-06-04T02:15:25"/>
        <d v="2021-07-18T12:25:08"/>
        <d v="2021-04-14T15:11:20"/>
        <d v="2021-04-17T20:43:44"/>
        <d v="2021-05-20T22:15:25"/>
        <d v="2021-08-01T13:09:38"/>
        <d v="2021-05-16T22:49:43"/>
        <d v="2021-06-09T19:04:21"/>
        <d v="2021-06-12T04:00:14"/>
        <d v="2021-06-18T10:36:29"/>
        <d v="2021-05-21T20:05:17"/>
        <d v="2021-05-09T12:03:06"/>
        <d v="2021-05-11T23:53:17"/>
        <d v="2021-05-22T04:38:50"/>
        <d v="2021-07-12T21:38:08"/>
        <d v="2021-07-21T17:47:02"/>
        <d v="2021-08-03T21:24:29"/>
        <d v="2021-08-04T10:03:22"/>
        <d v="2021-08-16T15:51:50"/>
        <d v="2021-05-01T05:10:33"/>
        <d v="2021-05-08T05:08:00"/>
        <d v="2021-05-23T19:22:59"/>
        <d v="2021-05-24T21:12:58"/>
        <d v="2021-05-03T16:53:52"/>
        <d v="2021-06-26T10:10:34"/>
        <d v="2021-07-12T11:20:40"/>
        <d v="2021-05-02T18:07:24"/>
        <d v="2021-06-12T09:59:41"/>
        <d v="2021-07-13T17:28:49"/>
        <d v="2021-08-01T00:49:28"/>
        <d v="2021-04-17T19:16:49"/>
        <d v="2021-05-02T00:04:56"/>
        <d v="2021-05-11T00:53:52"/>
        <d v="2021-05-22T07:00:53"/>
        <d v="2021-05-22T10:59:41"/>
        <d v="2021-04-07T11:39:18"/>
        <d v="2021-04-10T20:45:48"/>
        <d v="2021-04-11T12:40:38"/>
        <d v="2021-06-26T23:55:37"/>
        <d v="2021-08-07T22:31:08"/>
        <d v="2021-08-08T22:43:23"/>
        <d v="2021-05-08T21:49:37"/>
        <d v="2021-05-22T20:37:09"/>
        <d v="2021-05-28T19:29:59"/>
        <d v="2021-06-05T14:54:14"/>
        <d v="2021-06-07T01:40:48"/>
        <d v="2021-06-29T02:29:24"/>
        <d v="2021-08-01T16:55:39"/>
        <d v="2021-08-01T23:49:43"/>
        <d v="2021-06-28T12:11:55"/>
        <d v="2021-05-01T12:04:17"/>
        <d v="2021-05-09T05:41:17"/>
        <d v="2021-05-11T00:24:29"/>
        <d v="2021-05-15T05:23:56"/>
        <d v="2021-06-07T01:39:50"/>
        <d v="2021-07-18T09:19:48"/>
        <d v="2021-07-24T00:18:56"/>
        <d v="2021-08-23T13:54:27"/>
        <d v="2021-03-31T16:39:53"/>
        <d v="2021-04-05T17:05:31"/>
        <d v="2021-04-27T23:05:17"/>
        <d v="2021-05-15T17:00:51"/>
        <d v="2021-05-19T23:55:37"/>
        <d v="2021-06-11T10:32:10"/>
        <d v="2021-07-14T13:56:47"/>
        <d v="2021-07-25T02:02:53"/>
        <d v="2021-08-13T11:57:56"/>
        <d v="2021-07-18T01:17:10"/>
        <d v="2021-07-18T21:47:16"/>
        <d v="2021-07-26T02:15:25"/>
        <d v="2021-08-03T20:44:33"/>
        <d v="2021-08-05T22:41:03"/>
        <d v="2021-08-06T15:59:02"/>
        <d v="2021-06-30T15:01:26"/>
        <d v="2021-07-27T15:11:20"/>
        <d v="2021-04-03T00:38:53"/>
        <d v="2021-04-09T18:59:02"/>
        <d v="2021-04-17T03:22:49"/>
        <d v="2021-04-22T23:09:00"/>
        <d v="2021-05-15T15:44:38"/>
        <d v="2021-05-24T18:05:46"/>
        <d v="2021-04-06T17:17:10"/>
        <d v="2021-04-25T05:45:36"/>
        <d v="2021-05-27T19:39:18"/>
        <d v="2021-06-19T03:22:59"/>
        <d v="2021-07-15T13:00:29"/>
        <d v="2021-08-25T01:26:24"/>
        <d v="2021-04-21T15:16:00"/>
        <d v="2021-05-17T11:48:29"/>
        <d v="2021-05-23T16:17:46"/>
        <d v="2021-06-06T00:25:54"/>
        <d v="2021-07-27T15:02:01"/>
        <d v="2021-08-10T16:51:32"/>
        <d v="2021-08-18T19:22:05"/>
        <d v="2021-08-22T08:59:33"/>
        <d v="2021-05-29T03:11:31"/>
        <d v="2021-06-12T07:30:07"/>
        <d v="2021-06-25T22:48:02"/>
        <d v="2021-05-28T19:35:02"/>
        <d v="2021-06-12T00:49:12"/>
        <d v="2021-07-05T19:04:21"/>
        <d v="2021-06-26T01:33:28"/>
        <d v="2021-07-25T02:30:53"/>
        <d v="2021-08-01T08:20:42"/>
        <d v="2021-08-15T08:48:57"/>
        <d v="2021-08-01T10:11:42"/>
        <d v="2021-08-09T11:32:19"/>
        <d v="2021-08-29T21:47:27"/>
        <d v="2021-05-29T04:59:17"/>
        <d v="2021-07-11T04:49:30"/>
        <d v="2021-07-25T08:37:56"/>
        <d v="2021-07-03T19:16:00"/>
        <d v="2021-08-14T22:41:56"/>
        <d v="2021-06-13T00:21:36"/>
        <d v="2021-06-18T15:39:18"/>
        <d v="2021-07-03T05:44:44"/>
        <d v="2021-08-28T20:57:35"/>
        <d v="2021-05-30T15:30:24"/>
        <d v="2021-06-24T06:20:10"/>
        <d v="2021-06-27T11:08:10"/>
        <d v="2021-08-03T12:30:34"/>
        <d v="2021-08-08T17:13:37"/>
        <d v="2021-07-01T01:30:43"/>
        <d v="2021-07-11T15:27:31"/>
        <d v="2021-07-29T02:08:10"/>
        <d v="2021-05-30T04:55:12"/>
        <d v="2021-05-31T21:05:31"/>
        <d v="2021-06-24T13:07:41"/>
        <d v="2021-07-09T11:55:37"/>
        <d v="2021-07-13T11:34:38"/>
        <d v="2021-08-12T01:40:28"/>
        <d v="2021-04-22T06:38:53"/>
        <d v="2021-04-25T16:09:00"/>
        <d v="2021-06-04T06:10:05"/>
        <d v="2021-06-13T14:08:25"/>
        <d v="2021-05-22T12:23:54"/>
        <d v="2021-04-23T04:53:46"/>
        <d v="2021-05-29T14:39:45"/>
        <d v="2021-08-07T02:55:02"/>
        <d v="2021-08-12T20:48:29"/>
        <d v="2021-08-16T10:34:03"/>
        <d v="2021-08-28T09:40:19"/>
        <d v="2021-05-30T07:42:49"/>
        <d v="2021-06-01T22:38:43"/>
        <d v="2021-06-13T20:26:29"/>
        <d v="2021-06-13T23:52:33"/>
        <d v="2021-06-29T07:59:31"/>
        <d v="2021-06-30T23:16:00"/>
        <d v="2021-07-10T20:34:52"/>
        <d v="2021-05-09T14:20:21"/>
        <d v="2021-05-17T14:15:25"/>
        <d v="2021-05-30T12:18:55"/>
        <d v="2021-06-28T18:10:45"/>
        <d v="2021-07-06T13:07:51"/>
        <d v="2021-08-12T12:39:53"/>
        <d v="2021-07-24T07:12:59"/>
        <d v="2021-08-19T10:48:02"/>
        <d v="2021-07-11T08:27:41"/>
        <d v="2021-07-19T16:23:34"/>
        <d v="2021-08-11T05:26:53"/>
        <d v="2021-08-14T07:54:22"/>
        <d v="2021-05-05T21:54:27"/>
        <d v="2021-05-15T01:19:59"/>
        <d v="2021-06-05T21:05:08"/>
        <d v="2021-06-13T00:19:57"/>
        <d v="2021-06-19T18:35:22"/>
        <d v="2021-07-24T21:09:02"/>
        <d v="2021-06-28T23:54:14"/>
        <d v="2021-07-12T00:46:02"/>
        <d v="2021-07-13T18:17:45"/>
        <d v="2021-07-29T05:41:17"/>
        <d v="2021-08-07T08:36:13"/>
        <d v="2021-04-23T14:24:44"/>
        <d v="2021-05-01T00:09:29"/>
        <d v="2021-05-15T15:12:58"/>
        <d v="2021-05-23T13:00:51"/>
        <d v="2021-05-09T20:04:56"/>
        <d v="2021-05-26T16:39:53"/>
        <d v="2021-07-04T07:50:42"/>
        <d v="2021-07-10T12:44:39"/>
        <d v="2021-07-16T21:59:02"/>
        <d v="2021-04-14T10:27:50"/>
        <d v="2021-05-16T14:50:22"/>
        <d v="2021-05-19T14:03:50"/>
        <d v="2021-05-23T18:26:25"/>
        <d v="2021-05-28T00:27:22"/>
        <d v="2021-06-19T22:45:26"/>
        <d v="2021-07-24T15:18:20"/>
        <d v="2021-06-10T23:27:39"/>
        <d v="2021-06-19T00:11:55"/>
        <d v="2021-05-30T00:17:27"/>
        <d v="2021-07-21T15:51:50"/>
        <d v="2021-08-15T19:17:12"/>
        <d v="2021-05-15T13:14:12"/>
        <d v="2021-05-22T02:17:31"/>
        <d v="2021-06-07T23:38:24"/>
        <d v="2021-06-08T22:56:38"/>
        <d v="2021-06-25T13:46:34"/>
        <d v="2021-07-25T17:34:35"/>
        <d v="2021-07-27T12:00:16"/>
        <d v="2021-08-08T11:22:59"/>
        <d v="2021-08-22T12:45:15"/>
        <d v="2021-05-20T21:49:47"/>
        <d v="2021-06-27T18:16:30"/>
        <d v="2021-07-05T12:44:38"/>
        <d v="2021-07-12T14:15:25"/>
        <d v="2021-07-14T15:16:00"/>
        <d v="2021-08-14T19:18:15"/>
        <d v="2021-05-30T23:25:59"/>
        <d v="2021-06-20T08:28:06"/>
        <d v="2021-07-08T10:48:02"/>
        <d v="2021-07-11T21:49:47"/>
        <d v="2021-08-11T21:44:38"/>
        <d v="2021-06-21T04:07:41"/>
        <d v="2021-04-23T14:17:45"/>
        <d v="2021-05-17T16:23:34"/>
        <d v="2021-05-29T22:44:39"/>
        <d v="2021-06-06T15:15:15"/>
        <d v="2021-06-08T16:56:12"/>
        <d v="2021-06-22T01:45:07"/>
        <d v="2021-07-21T00:48:58"/>
        <d v="2021-07-28T19:32:19"/>
        <d v="2021-08-29T23:27:22"/>
        <d v="2021-04-09T19:11:20"/>
        <d v="2021-04-18T01:48:00"/>
        <d v="2021-05-06T14:59:41"/>
        <d v="2021-05-07T23:18:20"/>
        <d v="2021-06-01T13:52:19"/>
        <d v="2021-08-24T02:29:24"/>
        <d v="2021-05-18T01:54:27"/>
        <d v="2021-04-16T17:33:28"/>
        <d v="2021-05-09T01:04:56"/>
        <d v="2021-07-10T14:30:31"/>
        <d v="2021-07-12T00:29:02"/>
        <d v="2021-08-07T09:19:36"/>
        <d v="2021-04-25T06:01:33"/>
        <d v="2021-06-18T10:50:22"/>
        <d v="2021-06-19T21:39:51"/>
        <d v="2021-06-29T07:53:46"/>
        <d v="2021-07-25T12:30:27"/>
        <d v="2021-08-15T21:24:21"/>
        <d v="2021-08-24T15:11:31"/>
        <d v="2021-04-25T14:47:15"/>
        <d v="2021-05-22T17:22:15"/>
        <d v="2021-05-24T17:19:30"/>
        <d v="2021-07-04T17:49:47"/>
        <d v="2021-07-27T15:34:38"/>
        <d v="2021-08-13T14:59:41"/>
        <d v="2021-08-13T18:44:38"/>
        <d v="2021-08-21T01:19:30"/>
        <d v="2021-07-24T18:03:57"/>
        <d v="2021-07-31T08:31:22"/>
        <d v="2021-08-15T01:38:00"/>
        <d v="2021-08-21T22:38:43"/>
        <d v="2021-08-29T06:07:45"/>
        <d v="2021-07-05T16:21:14"/>
        <d v="2021-07-02T00:04:19"/>
        <d v="2021-07-24T04:13:29"/>
        <d v="2021-08-14T02:20:06"/>
        <d v="2021-08-19T18:37:26"/>
        <d v="2021-07-12T13:31:09"/>
        <d v="2021-07-24T10:26:07"/>
        <d v="2021-07-25T23:03:48"/>
        <d v="2021-04-11T15:04:21"/>
        <d v="2021-04-18T20:19:00"/>
        <d v="2021-04-27T17:38:08"/>
        <d v="2021-05-01T12:08:36"/>
        <d v="2021-06-11T09:43:12"/>
        <d v="2021-06-16T12:23:02"/>
        <d v="2021-06-22T17:49:47"/>
        <d v="2021-07-18T01:12:30"/>
        <d v="2021-07-18T23:10:19"/>
        <d v="2021-07-30T03:24:29"/>
        <d v="2021-08-02T17:40:28"/>
        <d v="2021-08-14T02:48:43"/>
        <d v="2021-08-19T15:25:55"/>
        <d v="2021-06-26T20:42:54"/>
        <d v="2021-07-24T10:12:00"/>
        <d v="2021-06-11T02:08:26"/>
        <d v="2021-06-12T12:26:39"/>
        <d v="2021-06-16T21:37:26"/>
        <d v="2021-06-23T23:48:29"/>
        <d v="2021-06-26T14:23:28"/>
        <d v="2021-07-15T16:07:16"/>
        <d v="2021-04-23T23:22:34"/>
        <d v="2021-05-24T09:54:27"/>
        <d v="2021-06-19T21:33:07"/>
        <d v="2021-06-23T15:16:00"/>
        <d v="2021-07-03T23:34:38"/>
        <d v="2021-08-09T12:12:58"/>
        <d v="2021-08-28T18:57:21"/>
        <d v="2021-07-17T19:51:53"/>
        <d v="2021-07-28T15:04:21"/>
        <d v="2021-06-20T00:57:20"/>
        <d v="2021-06-30T15:22:59"/>
        <d v="2021-07-03T03:15:50"/>
        <d v="2021-08-22T00:55:24"/>
        <d v="2021-05-29T02:41:17"/>
        <d v="2021-06-05T13:43:42"/>
        <d v="2021-08-13T02:38:24"/>
        <d v="2021-08-21T16:42:29"/>
        <d v="2021-08-21T14:59:41"/>
        <d v="2021-07-04T16:55:42"/>
        <d v="2021-08-07T14:53:52"/>
        <d v="2021-08-07T19:36:22"/>
        <d v="2021-08-21T09:07:42"/>
        <d v="2021-04-25T13:54:27"/>
        <d v="2021-05-08T19:46:35"/>
        <d v="2021-06-12T18:36:51"/>
        <d v="2021-08-20T00:25:54"/>
        <d v="2021-05-26T08:24:00"/>
        <d v="2021-07-04T12:10:05"/>
        <d v="2021-08-14T21:10:32"/>
        <d v="2021-08-15T21:05:46"/>
        <d v="2021-08-21T15:36:16"/>
        <d v="2021-07-28T13:00:29"/>
        <d v="2021-08-08T22:30:37"/>
        <d v="2021-07-01T23:44:10"/>
        <d v="2021-07-17T02:43:20"/>
        <d v="2021-07-18T01:05:31"/>
        <d v="2021-07-18T09:33:50"/>
        <d v="2021-08-18T00:23:34"/>
        <d v="2021-05-29T12:14:24"/>
        <d v="2021-05-29T19:55:12"/>
        <d v="2021-06-06T17:03:42"/>
        <d v="2021-06-13T21:59:23"/>
        <d v="2021-07-31T09:40:20"/>
        <d v="2021-03-31T14:39:50"/>
        <d v="2021-04-08T18:17:45"/>
        <d v="2021-04-10T23:53:17"/>
        <d v="2021-04-17T11:59:33"/>
        <d v="2021-06-09T05:45:36"/>
        <d v="2021-06-20T13:10:10"/>
        <d v="2021-07-10T17:54:27"/>
        <d v="2021-07-11T05:44:39"/>
        <d v="2021-07-19T13:19:30"/>
        <d v="2021-08-19T01:24:09"/>
        <d v="2021-06-26T07:32:40"/>
        <d v="2021-06-27T05:22:53"/>
        <d v="2021-08-07T15:53:42"/>
        <d v="2021-08-28T02:14:14"/>
        <d v="2021-05-28T10:36:29"/>
        <d v="2021-06-07T00:04:56"/>
        <d v="2021-06-08T07:30:43"/>
        <d v="2021-07-25T10:37:54"/>
        <d v="2021-07-29T14:03:46"/>
        <d v="2021-08-07T14:15:50"/>
        <d v="2021-08-16T23:18:14"/>
        <d v="2021-07-03T12:28:08"/>
        <d v="2021-07-18T18:24:44"/>
        <d v="2021-08-20T19:20:40"/>
        <d v="2021-08-26T00:44:33"/>
        <d v="2021-07-17T15:54:14"/>
        <d v="2021-07-18T23:51:48"/>
        <d v="2021-05-23T11:48:14"/>
        <d v="2021-05-29T02:56:34"/>
        <d v="2021-06-05T02:48:07"/>
        <d v="2021-06-06T21:01:26"/>
        <d v="2021-06-15T13:28:49"/>
        <d v="2021-06-21T12:42:13"/>
        <d v="2021-06-29T03:01:26"/>
        <d v="2021-07-27T21:24:29"/>
        <d v="2021-08-01T12:44:05"/>
        <d v="2021-08-22T00:37:49"/>
        <d v="2021-03-31T12:47:31"/>
        <d v="2021-04-03T19:56:38"/>
        <d v="2021-05-16T22:41:31"/>
        <d v="2021-04-24T08:37:18"/>
        <d v="2021-05-08T15:11:12"/>
        <d v="2021-05-08T20:42:10"/>
        <d v="2021-05-09T12:02:58"/>
        <d v="2021-05-16T02:31:44"/>
        <d v="2021-06-27T02:23:51"/>
        <d v="2021-08-14T12:53:18"/>
        <d v="2021-08-14T23:35:11"/>
        <d v="2021-05-03T14:38:43"/>
        <d v="2021-06-13T05:03:38"/>
        <d v="2021-06-20T16:11:55"/>
        <d v="2021-06-28T02:41:17"/>
        <d v="2021-07-12T01:28:49"/>
        <d v="2021-08-13T22:13:05"/>
        <d v="2021-04-17T13:14:53"/>
        <d v="2021-04-20T19:34:38"/>
        <d v="2021-04-22T12:16:35"/>
        <d v="2021-04-24T14:54:23"/>
        <d v="2021-04-29T18:20:05"/>
        <d v="2021-05-09T08:55:55"/>
        <d v="2021-04-26T21:00:00"/>
        <d v="2021-05-09T16:18:24"/>
        <d v="2021-05-16T09:24:17"/>
        <d v="2021-06-04T02:18:14"/>
        <d v="2021-06-12T10:42:15"/>
        <d v="2021-06-30T01:47:27"/>
        <d v="2021-05-28T09:40:19"/>
        <d v="2021-05-28T22:45:42"/>
        <d v="2021-06-15T15:51:50"/>
        <d v="2021-07-13T03:08:38"/>
        <d v="2021-07-13T12:32:53"/>
        <d v="2021-04-09T21:24:09"/>
        <d v="2021-04-17T02:03:46"/>
        <d v="2021-05-31T12:11:55"/>
        <d v="2021-04-29T15:18:20"/>
        <d v="2021-05-01T21:28:49"/>
        <d v="2021-05-14T14:52:42"/>
        <d v="2021-04-24T08:24:53"/>
        <d v="2021-05-29T13:09:40"/>
        <d v="2021-08-16T12:18:43"/>
        <d v="2021-06-16T06:46:05"/>
        <d v="2021-06-18T20:18:51"/>
        <d v="2021-07-18T08:20:25"/>
        <d v="2021-07-28T10:03:46"/>
        <d v="2021-07-31T13:34:19"/>
        <d v="2021-07-24T11:17:58"/>
        <d v="2021-07-25T19:53:17"/>
        <d v="2021-08-08T02:31:08"/>
        <d v="2021-08-09T00:31:41"/>
        <d v="2021-07-06T13:45:07"/>
        <d v="2021-07-17T19:11:20"/>
        <d v="2021-08-01T10:56:16"/>
        <d v="2021-04-22T14:50:22"/>
        <d v="2021-04-24T22:05:51"/>
        <d v="2021-04-25T07:04:51"/>
        <d v="2021-05-22T08:39:53"/>
        <d v="2021-05-22T21:52:43"/>
        <d v="2021-07-03T01:17:10"/>
        <d v="2021-07-08T20:39:53"/>
        <d v="2021-05-07T21:27:22"/>
        <d v="2021-05-30T22:14:58"/>
        <d v="2021-06-19T13:32:10"/>
        <d v="2021-07-05T15:43:58"/>
        <d v="2021-07-20T15:32:19"/>
        <d v="2021-07-24T23:08:56"/>
        <d v="2021-04-25T23:00:15"/>
        <d v="2021-04-26T12:07:16"/>
        <d v="2021-06-23T13:24:09"/>
        <d v="2021-07-01T05:00:58"/>
        <d v="2021-07-30T17:56:47"/>
        <d v="2021-08-22T20:57:07"/>
        <d v="2021-05-08T20:20:20"/>
        <d v="2021-04-18T16:09:35"/>
        <d v="2021-05-09T05:19:51"/>
        <d v="2021-05-16T05:21:24"/>
        <d v="2021-05-17T12:28:14"/>
        <d v="2021-05-22T05:35:09"/>
        <d v="2021-05-08T15:46:58"/>
        <d v="2021-05-18T19:39:18"/>
        <d v="2021-06-11T22:52:19"/>
        <d v="2021-07-04T14:52:42"/>
        <d v="2021-08-08T06:27:31"/>
        <d v="2021-08-01T06:36:52"/>
        <d v="2021-08-13T18:25:55"/>
        <d v="2021-06-12T23:29:33"/>
        <d v="2021-06-23T00:42:13"/>
        <d v="2021-06-27T08:22:59"/>
        <d v="2021-07-17T15:01:35"/>
        <d v="2021-07-13T12:37:33"/>
        <d v="2021-07-17T06:28:35"/>
        <d v="2021-07-17T05:31:32"/>
        <d v="2021-07-22T14:41:17"/>
        <d v="2021-07-24T01:14:43"/>
        <d v="2021-08-11T02:11:02"/>
        <d v="2021-08-28T15:29:59"/>
        <d v="2021-04-03T17:11:40"/>
        <d v="2021-04-24T07:16:40"/>
        <d v="2021-06-16T00:46:52"/>
        <d v="2021-07-03T20:55:41"/>
        <d v="2021-07-05T18:46:05"/>
        <d v="2021-07-25T23:30:17"/>
        <d v="2021-07-26T09:52:07"/>
        <d v="2021-07-31T08:24:41"/>
        <d v="2021-08-07T03:20:18"/>
        <d v="2021-05-10T12:21:14"/>
        <d v="2021-04-17T20:51:32"/>
        <d v="2021-03-31T10:53:46"/>
        <d v="2021-04-01T16:23:34"/>
        <d v="2021-04-15T16:30:34"/>
        <d v="2021-05-28T18:46:05"/>
        <d v="2021-06-12T10:43:23"/>
        <d v="2021-06-19T17:47:27"/>
        <d v="2021-05-29T11:41:38"/>
        <d v="2021-06-18T21:45:07"/>
        <d v="2021-06-20T09:35:05"/>
        <d v="2021-07-17T15:28:17"/>
        <d v="2021-08-08T13:30:46"/>
        <d v="2021-04-23T02:11:02"/>
        <d v="2021-04-24T23:27:39"/>
        <d v="2021-05-06T17:47:02"/>
        <d v="2021-06-21T15:38:53"/>
        <d v="2021-04-30T11:12:29"/>
        <d v="2021-05-02T16:24:32"/>
        <d v="2021-05-16T05:53:25"/>
        <d v="2021-05-02T13:38:08"/>
        <d v="2021-05-04T11:16:00"/>
        <d v="2021-05-08T07:07:11"/>
        <d v="2021-05-23T01:26:24"/>
        <d v="2021-05-30T18:31:37"/>
        <d v="2021-06-05T00:14:24"/>
        <d v="2021-07-12T22:55:02"/>
        <d v="2021-07-02T11:36:58"/>
        <d v="2021-07-05T13:16:19"/>
        <d v="2021-07-22T15:53:17"/>
        <d v="2021-04-24T12:25:08"/>
        <d v="2021-06-14T15:09:00"/>
        <d v="2021-07-11T05:11:49"/>
        <d v="2021-08-07T17:42:48"/>
        <d v="2021-08-13T22:37:55"/>
        <d v="2021-08-06T00:00:16"/>
        <d v="2021-06-22T23:22:34"/>
        <d v="2021-05-30T18:53:19"/>
        <d v="2021-06-06T14:34:03"/>
        <d v="2021-06-23T21:38:08"/>
        <d v="2021-07-11T23:52:48"/>
        <d v="2021-07-25T10:23:27"/>
        <d v="2021-08-01T05:25:24"/>
        <d v="2021-08-12T20:21:14"/>
        <d v="2021-08-19T02:31:44"/>
        <d v="2021-08-20T23:33:39"/>
        <d v="2021-04-07T20:21:14"/>
        <d v="2021-04-14T18:53:17"/>
        <d v="2021-06-05T20:35:10"/>
        <d v="2021-07-07T13:59:06"/>
        <d v="2021-05-26T10:12:00"/>
        <d v="2021-05-29T20:47:01"/>
        <d v="2021-06-10T17:44:10"/>
        <d v="2021-06-18T20:12:29"/>
        <d v="2021-06-27T12:35:13"/>
        <d v="2021-07-04T01:07:00"/>
        <d v="2021-08-13T13:14:50"/>
        <d v="2021-07-03T11:27:06"/>
        <d v="2021-07-03T23:36:58"/>
        <d v="2021-07-20T22:31:44"/>
        <d v="2021-07-24T21:31:41"/>
        <d v="2021-04-24T11:35:31"/>
        <d v="2021-05-03T23:46:17"/>
        <d v="2021-05-15T16:29:56"/>
        <d v="2021-05-26T23:32:19"/>
        <d v="2021-06-19T07:54:40"/>
        <d v="2021-07-25T05:43:50"/>
        <d v="2021-08-08T12:33:49"/>
        <d v="2021-08-15T18:58:39"/>
        <d v="2021-08-15T22:43:55"/>
        <d v="2021-04-25T05:59:41"/>
        <d v="2021-05-07T00:44:33"/>
        <d v="2021-05-05T07:35:02"/>
        <d v="2021-05-14T02:45:36"/>
        <d v="2021-05-19T01:33:36"/>
        <d v="2021-07-03T18:59:31"/>
        <d v="2021-04-27T06:04:19"/>
        <d v="2021-04-30T15:20:40"/>
        <d v="2021-05-12T15:57:56"/>
        <d v="2021-05-24T02:41:17"/>
        <d v="2021-05-25T15:15:50"/>
        <d v="2021-05-31T17:39:50"/>
        <d v="2021-06-11T17:45:36"/>
        <d v="2021-05-26T23:09:00"/>
        <d v="2021-06-08T03:02:53"/>
        <d v="2021-07-11T20:26:55"/>
        <d v="2021-07-10T23:41:16"/>
        <d v="2021-07-17T13:12:30"/>
        <d v="2021-07-30T17:57:07"/>
        <d v="2021-08-08T15:13:40"/>
        <d v="2021-08-09T19:27:39"/>
        <d v="2021-08-21T20:46:52"/>
        <d v="2021-08-22T12:55:44"/>
        <d v="2021-06-27T14:31:38"/>
        <d v="2021-07-03T01:59:06"/>
        <d v="2021-05-29T09:19:19"/>
        <d v="2021-06-04T12:21:14"/>
        <d v="2021-07-29T19:04:21"/>
        <d v="2021-08-22T08:05:09"/>
        <d v="2021-05-15T07:16:43"/>
        <d v="2021-05-23T04:42:56"/>
        <d v="2021-06-20T22:34:03"/>
        <d v="2021-07-21T00:53:52"/>
        <d v="2021-08-22T08:41:29"/>
        <d v="2021-08-24T14:22:34"/>
        <d v="2021-05-01T07:13:41"/>
        <d v="2021-05-17T14:26:53"/>
        <d v="2021-08-04T16:28:14"/>
        <d v="2021-08-04T21:54:27"/>
        <d v="2021-08-15T05:56:00"/>
        <d v="2021-04-08T02:38:24"/>
        <d v="2021-06-28T17:33:28"/>
        <d v="2021-08-01T13:42:48"/>
        <d v="2021-08-14T18:02:39"/>
        <d v="2021-07-06T00:46:05"/>
        <d v="2021-08-15T08:21:33"/>
        <d v="2021-08-19T14:38:43"/>
        <d v="2021-06-09T13:37:55"/>
        <d v="2021-06-12T07:42:02"/>
        <d v="2021-06-17T13:33:28"/>
        <d v="2021-05-29T14:06:27"/>
        <d v="2021-06-12T14:08:26"/>
        <d v="2021-06-13T17:21:53"/>
        <d v="2021-06-27T18:53:49"/>
        <d v="2021-07-09T21:00:51"/>
        <d v="2021-08-15T04:18:24"/>
        <d v="2021-08-19T15:09:00"/>
        <d v="2021-04-24T09:23:02"/>
        <d v="2021-05-02T16:42:52"/>
        <d v="2021-05-23T12:21:44"/>
        <d v="2021-06-19T19:25:47"/>
        <d v="2021-05-16T15:57:56"/>
        <d v="2021-05-18T15:20:40"/>
        <d v="2021-05-22T13:56:19"/>
        <d v="2021-06-10T01:05:31"/>
        <d v="2021-06-12T06:56:22"/>
        <d v="2021-06-26T02:04:35"/>
        <d v="2021-07-18T16:40:50"/>
        <d v="2021-08-20T08:58:34"/>
        <d v="2021-08-28T12:56:03"/>
        <d v="2021-04-24T22:24:44"/>
        <d v="2021-05-29T11:29:46"/>
        <d v="2021-06-19T12:32:22"/>
        <d v="2021-05-10T01:17:10"/>
        <d v="2021-05-10T09:49:47"/>
        <d v="2021-05-10T22:00:29"/>
        <d v="2021-05-23T06:04:07"/>
        <d v="2021-06-04T07:43:41"/>
        <d v="2021-06-18T08:06:43"/>
        <d v="2021-06-19T09:09:10"/>
        <d v="2021-07-31T10:59:34"/>
        <d v="2021-08-01T11:31:15"/>
        <d v="2021-08-28T20:14:47"/>
        <d v="2021-06-05T11:47:02"/>
        <d v="2021-07-04T17:47:17"/>
        <d v="2021-07-31T14:07:12"/>
        <d v="2021-06-20T08:35:55"/>
        <d v="2021-07-28T13:26:29"/>
        <d v="2021-08-21T21:24:04"/>
        <d v="2021-06-13T12:48:27"/>
        <d v="2021-06-19T14:38:24"/>
        <d v="2021-06-21T20:29:46"/>
        <d v="2021-06-22T16:23:31"/>
        <d v="2021-06-23T20:26:53"/>
        <d v="2021-07-06T05:48:29"/>
        <d v="2021-04-24T09:17:56"/>
        <d v="2021-05-09T11:46:49"/>
        <d v="2021-05-29T10:31:38"/>
        <d v="2021-06-28T12:16:35"/>
        <d v="2021-05-23T19:34:38"/>
        <d v="2021-07-03T18:16:38"/>
        <d v="2021-07-05T01:35:48"/>
        <d v="2021-07-03T10:45:15"/>
        <d v="2021-07-26T16:21:14"/>
        <d v="2021-08-02T11:45:36"/>
        <d v="2021-08-06T01:26:29"/>
        <d v="2021-08-12T14:43:23"/>
        <d v="2021-08-22T22:35:31"/>
        <d v="2021-05-30T07:25:18"/>
        <d v="2021-06-12T14:39:50"/>
        <d v="2021-07-09T10:55:02"/>
        <d v="2021-07-17T00:02:36"/>
        <d v="2021-07-25T08:06:37"/>
        <d v="2021-04-16T15:53:17"/>
        <d v="2021-04-25T13:03:22"/>
        <d v="2021-05-23T19:28:52"/>
        <d v="2021-08-02T14:57:21"/>
        <d v="2021-08-20T23:54:14"/>
        <d v="2021-06-05T16:34:08"/>
        <d v="2021-06-05T17:13:48"/>
        <d v="2021-06-19T20:29:01"/>
        <d v="2021-07-31T18:36:04"/>
        <d v="2021-08-02T23:24:00"/>
        <d v="2021-08-20T14:59:41"/>
        <d v="2021-07-05T15:50:57"/>
        <d v="2021-07-25T07:19:13"/>
        <d v="2021-07-25T22:59:04"/>
        <d v="2021-08-05T02:36:23"/>
        <d v="2021-06-01T19:19:12"/>
        <d v="2021-06-06T15:43:33"/>
        <d v="2021-06-11T18:05:46"/>
        <d v="2021-06-22T21:24:29"/>
        <d v="2021-06-22T23:48:37"/>
        <d v="2021-07-07T23:20:40"/>
        <d v="2021-07-17T03:23:02"/>
        <d v="2021-07-25T17:02:32"/>
        <d v="2021-03-31T16:04:56"/>
        <d v="2021-04-18T22:29:24"/>
        <d v="2021-05-14T10:03:46"/>
        <d v="2021-05-30T06:17:49"/>
        <d v="2021-06-20T02:56:49"/>
        <d v="2021-06-26T18:16:10"/>
        <d v="2021-07-30T23:12:29"/>
        <d v="2021-08-15T11:34:05"/>
        <d v="2021-07-25T18:36:39"/>
        <d v="2021-08-07T14:17:09"/>
        <d v="2021-08-08T11:56:39"/>
        <d v="2021-04-30T21:45:07"/>
        <d v="2021-05-06T18:29:24"/>
        <d v="2021-05-09T02:43:39"/>
        <d v="2021-05-21T21:33:07"/>
        <d v="2021-05-23T10:28:26"/>
        <d v="2021-06-26T17:32:39"/>
        <d v="2021-05-09T20:33:11"/>
        <d v="2021-05-06T15:06:41"/>
        <d v="2021-05-13T01:05:31"/>
        <d v="2021-05-14T11:22:59"/>
        <d v="2021-06-05T06:21:36"/>
        <d v="2021-07-14T01:24:58"/>
        <d v="2021-07-17T02:49:14"/>
        <d v="2021-08-08T11:10:48"/>
        <d v="2021-04-19T19:16:00"/>
        <d v="2021-05-23T19:02:11"/>
        <d v="2021-06-05T12:28:14"/>
        <d v="2021-05-08T04:45:35"/>
        <d v="2021-05-23T12:45:24"/>
        <d v="2021-06-22T21:40:28"/>
        <d v="2021-06-22T02:29:24"/>
        <d v="2021-06-22T07:43:41"/>
        <d v="2021-08-01T23:02:01"/>
        <d v="2021-04-09T01:17:10"/>
        <d v="2021-04-18T11:53:35"/>
        <d v="2021-04-20T13:47:27"/>
        <d v="2021-05-06T20:44:10"/>
        <d v="2021-05-09T21:27:19"/>
        <d v="2021-05-15T11:09:00"/>
        <d v="2021-08-01T15:52:58"/>
        <d v="2021-08-05T09:40:19"/>
        <d v="2021-08-09T01:06:13"/>
        <d v="2021-05-13T01:40:28"/>
        <d v="2021-05-01T20:23:34"/>
        <d v="2021-05-08T07:32:52"/>
        <d v="2021-05-08T12:00:43"/>
        <d v="2021-05-08T22:48:53"/>
        <d v="2021-05-31T02:23:42"/>
        <d v="2021-06-05T05:20:51"/>
        <d v="2021-06-06T06:05:46"/>
        <d v="2021-07-15T21:28:49"/>
        <d v="2021-04-16T07:19:12"/>
        <d v="2021-06-18T02:34:03"/>
        <d v="2021-07-18T03:10:37"/>
        <d v="2021-07-22T00:08:38"/>
        <d v="2021-08-02T09:03:11"/>
        <d v="2021-08-15T14:21:22"/>
        <d v="2021-08-28T21:31:09"/>
        <d v="2021-05-16T16:42:13"/>
        <d v="2021-07-10T14:09:32"/>
        <d v="2021-07-16T01:55:12"/>
        <d v="2021-08-01T22:22:05"/>
        <d v="2021-04-24T13:45:07"/>
        <d v="2021-04-25T07:34:38"/>
        <d v="2021-05-22T06:22:16"/>
        <d v="2021-06-20T12:42:13"/>
        <d v="2021-06-26T05:43:18"/>
        <d v="2021-06-26T13:11:59"/>
        <d v="2021-05-28T00:21:36"/>
        <d v="2021-04-24T18:28:28"/>
        <d v="2021-05-02T14:51:22"/>
        <d v="2021-05-23T01:56:25"/>
        <d v="2021-06-05T09:59:10"/>
        <d v="2021-04-27T14:43:23"/>
        <d v="2021-04-29T23:48:37"/>
        <d v="2021-05-16T01:16:39"/>
        <d v="2021-05-17T11:16:00"/>
        <d v="2021-06-03T13:05:31"/>
        <d v="2021-04-28T20:26:53"/>
        <d v="2021-05-08T07:11:39"/>
        <d v="2021-05-18T00:38:53"/>
        <d v="2021-05-25T14:36:23"/>
        <d v="2021-05-31T15:50:57"/>
        <d v="2021-06-08T23:20:40"/>
        <d v="2021-06-11T12:39:53"/>
        <d v="2021-07-03T06:43:42"/>
        <d v="2021-07-11T13:28:09"/>
        <d v="2021-07-16T23:41:17"/>
        <d v="2021-07-17T09:38:53"/>
        <d v="2021-08-07T19:46:26"/>
        <d v="2021-04-09T22:15:25"/>
        <d v="2021-04-12T22:52:42"/>
        <d v="2021-04-15T00:21:14"/>
        <d v="2021-05-27T13:12:30"/>
        <d v="2021-06-07T15:28:48"/>
        <d v="2021-05-13T16:40:48"/>
        <d v="2021-05-07T09:38:08"/>
        <d v="2021-08-06T15:46:17"/>
        <d v="2021-08-28T18:22:04"/>
        <d v="2021-05-08T12:13:47"/>
        <d v="2021-05-29T07:54:03"/>
        <d v="2021-05-31T03:09:30"/>
        <d v="2021-06-03T14:22:24"/>
        <d v="2021-06-06T01:00:55"/>
        <d v="2021-06-12T20:13:49"/>
        <d v="2021-07-10T05:00:58"/>
        <d v="2021-07-29T23:16:00"/>
        <d v="2021-07-13T00:21:14"/>
        <d v="2021-08-01T13:43:41"/>
        <d v="2021-08-22T16:21:50"/>
        <d v="2021-05-01T01:14:50"/>
        <d v="2021-05-21T01:05:31"/>
        <d v="2021-08-18T12:10:05"/>
        <d v="2021-04-25T14:27:04"/>
        <d v="2021-05-12T17:32:38"/>
        <d v="2021-04-25T03:51:44"/>
        <d v="2021-05-22T15:18:20"/>
        <d v="2021-06-19T14:38:58"/>
        <d v="2021-06-27T21:00:55"/>
        <d v="2021-07-31T23:29:19"/>
        <d v="2021-08-01T10:13:53"/>
        <d v="2021-08-22T17:59:06"/>
        <d v="2021-06-30T18:36:23"/>
        <d v="2021-07-19T22:41:03"/>
        <d v="2021-07-17T11:25:33"/>
        <d v="2021-08-01T19:00:24"/>
        <d v="2021-05-16T00:37:14"/>
        <d v="2021-06-12T09:34:26"/>
        <d v="2021-06-26T20:36:32"/>
        <d v="2021-07-24T09:59:06"/>
        <d v="2021-08-01T02:33:57"/>
        <d v="2021-05-10T01:05:31"/>
        <d v="2021-05-17T12:36:00"/>
        <d v="2021-05-30T05:45:55"/>
        <d v="2021-07-10T23:08:10"/>
        <d v="2021-06-29T22:22:24"/>
        <d v="2021-07-23T00:44:33"/>
        <d v="2021-06-18T11:06:43"/>
        <d v="2021-07-07T05:36:58"/>
        <d v="2021-08-01T17:58:38"/>
        <d v="2021-08-07T10:57:21"/>
        <d v="2021-08-26T17:55:41"/>
        <d v="2021-04-04T18:28:42"/>
        <d v="2021-04-06T17:31:09"/>
        <d v="2021-04-14T18:10:45"/>
        <d v="2021-05-22T17:44:42"/>
        <d v="2021-07-26T00:04:56"/>
        <d v="2021-08-17T02:06:06"/>
        <d v="2021-08-18T23:05:17"/>
        <d v="2021-04-01T23:57:56"/>
        <d v="2021-04-03T20:04:56"/>
        <d v="2021-04-19T18:13:05"/>
        <d v="2021-04-20T19:57:56"/>
        <d v="2021-04-30T19:07:41"/>
        <d v="2021-07-10T18:14:15"/>
        <d v="2021-07-21T04:49:26"/>
        <d v="2021-07-28T08:48:29"/>
        <d v="2021-08-14T18:44:29"/>
        <d v="2021-05-08T00:18:43"/>
        <d v="2021-05-23T07:45:32"/>
        <d v="2021-05-28T15:17:17"/>
        <d v="2021-05-29T05:52:57"/>
        <d v="2021-07-10T19:04:52"/>
        <d v="2021-07-25T11:34:33"/>
        <d v="2021-08-07T23:18:20"/>
        <d v="2021-08-18T14:29:24"/>
        <d v="2021-04-29T23:16:00"/>
        <d v="2021-05-01T05:54:04"/>
        <d v="2021-04-25T19:57:31"/>
        <d v="2021-04-30T13:45:07"/>
        <d v="2021-05-07T15:22:59"/>
        <d v="2021-07-12T02:39:35"/>
        <d v="2021-08-07T22:39:25"/>
        <d v="2021-07-17T11:08:31"/>
        <d v="2021-08-08T07:08:02"/>
        <d v="2021-08-22T23:18:20"/>
        <d v="2021-08-29T20:07:16"/>
        <d v="2021-07-17T14:12:03"/>
        <d v="2021-06-09T04:13:26"/>
        <d v="2021-06-19T18:35:24"/>
        <d v="2021-05-27T15:09:00"/>
        <d v="2021-05-31T18:13:05"/>
        <d v="2021-07-22T13:14:50"/>
        <d v="2021-07-23T03:27:22"/>
        <d v="2021-08-06T08:57:07"/>
        <d v="2021-08-11T19:19:12"/>
        <d v="2021-08-12T16:00:16"/>
        <d v="2021-08-14T01:27:30"/>
        <d v="2021-08-19T22:06:14"/>
        <d v="2021-08-22T19:43:24"/>
        <d v="2021-08-24T22:10:34"/>
        <d v="2021-08-28T05:16:48"/>
        <d v="2021-06-06T17:01:31"/>
        <d v="2021-07-01T23:53:17"/>
        <d v="2021-08-01T17:04:23"/>
        <d v="2021-05-26T15:55:37"/>
        <d v="2021-06-04T14:38:43"/>
        <d v="2021-05-19T18:50:22"/>
        <d v="2021-06-26T03:48:17"/>
        <d v="2021-07-04T05:09:04"/>
        <d v="2021-07-09T01:03:11"/>
        <d v="2021-08-14T04:13:31"/>
        <d v="2021-05-28T12:42:13"/>
        <d v="2021-06-06T13:15:23"/>
        <d v="2021-06-20T13:23:31"/>
        <d v="2021-06-25T02:38:24"/>
        <d v="2021-06-25T10:13:26"/>
        <d v="2021-07-03T11:00:58"/>
        <d v="2021-07-12T15:34:38"/>
        <d v="2021-07-14T00:42:13"/>
        <d v="2021-07-24T16:14:39"/>
        <d v="2021-07-25T20:58:31"/>
        <d v="2021-06-20T17:25:26"/>
        <d v="2021-05-01T19:36:58"/>
        <d v="2021-05-23T13:48:46"/>
        <d v="2021-06-28T08:36:58"/>
        <d v="2021-07-03T11:30:03"/>
        <d v="2021-07-29T00:46:05"/>
        <d v="2021-07-31T18:21:05"/>
        <d v="2021-07-31T05:31:12"/>
        <d v="2021-08-10T00:32:53"/>
        <d v="2021-08-15T07:31:32"/>
        <d v="2021-08-15T19:01:17"/>
        <d v="2021-08-20T01:58:05"/>
        <d v="2021-08-22T01:31:13"/>
        <d v="2021-04-07T13:10:10"/>
        <d v="2021-04-16T22:13:05"/>
        <d v="2021-07-11T17:13:20"/>
        <d v="2021-08-02T00:38:31"/>
        <d v="2021-08-15T09:18:13"/>
        <d v="2021-07-29T15:09:00"/>
        <d v="2021-05-29T04:30:45"/>
        <d v="2021-06-20T05:00:22"/>
        <d v="2021-07-15T08:21:07"/>
        <d v="2021-07-26T08:35:31"/>
        <d v="2021-08-08T01:08:01"/>
        <d v="2021-08-11T16:58:31"/>
        <d v="2021-06-13T06:56:52"/>
        <d v="2021-06-19T15:06:29"/>
        <d v="2021-08-17T22:20:05"/>
        <d v="2021-08-21T22:39:42"/>
        <d v="2021-05-13T14:41:03"/>
        <d v="2021-05-15T05:14:22"/>
        <d v="2021-05-29T06:35:40"/>
        <d v="2021-06-18T17:12:30"/>
        <d v="2021-07-04T22:32:23"/>
        <d v="2021-04-25T00:25:34"/>
        <d v="2021-05-25T17:10:10"/>
        <d v="2021-06-05T06:59:06"/>
        <d v="2021-05-30T15:57:56"/>
        <d v="2021-06-19T03:29:21"/>
        <d v="2021-04-25T10:20:51"/>
        <d v="2021-05-01T17:32:16"/>
        <d v="2021-05-22T16:07:16"/>
        <d v="2021-05-27T00:44:33"/>
        <d v="2021-06-10T12:00:16"/>
        <d v="2021-06-16T13:26:24"/>
        <d v="2021-07-10T19:30:43"/>
        <d v="2021-08-01T05:10:56"/>
        <d v="2021-07-25T11:14:24"/>
        <d v="2021-05-02T12:09:52"/>
        <d v="2021-05-09T11:06:43"/>
        <d v="2021-05-01T18:27:04"/>
        <d v="2021-05-05T01:14:50"/>
        <d v="2021-05-05T21:21:49"/>
        <d v="2021-06-03T02:11:02"/>
        <d v="2021-07-19T21:51:50"/>
        <d v="2021-08-03T10:26:24"/>
        <d v="2021-08-13T15:07:12"/>
        <d v="2021-08-22T15:00:39"/>
        <d v="2021-07-31T23:41:38"/>
        <d v="2021-08-15T16:53:57"/>
        <d v="2021-04-14T20:39:53"/>
        <d v="2021-04-17T09:47:04"/>
        <d v="2021-06-23T22:52:19"/>
        <d v="2021-06-13T22:35:26"/>
        <d v="2021-04-22T10:00:29"/>
        <d v="2021-05-07T11:05:17"/>
        <d v="2021-05-08T08:39:56"/>
        <d v="2021-06-13T11:05:17"/>
        <d v="2021-06-26T00:30:34"/>
        <d v="2021-08-06T15:09:00"/>
        <d v="2021-08-25T21:04:19"/>
        <d v="2021-05-15T14:43:44"/>
        <d v="2021-05-29T07:07:42"/>
        <d v="2021-05-30T04:36:00"/>
        <d v="2021-07-17T02:22:32"/>
        <d v="2021-07-25T13:48:59"/>
        <d v="2021-07-17T13:42:06"/>
        <d v="2021-07-31T10:01:26"/>
        <d v="2021-04-28T18:24:44"/>
        <d v="2021-04-29T00:18:55"/>
        <d v="2021-06-28T00:28:19"/>
        <d v="2021-07-22T22:27:50"/>
        <d v="2021-06-09T14:01:26"/>
        <d v="2021-06-29T21:31:09"/>
        <d v="2021-07-26T19:11:20"/>
        <d v="2021-08-01T14:25:13"/>
        <d v="2021-08-08T08:52:20"/>
        <d v="2021-04-18T21:39:38"/>
        <d v="2021-04-21T22:48:02"/>
        <d v="2021-05-01T13:48:32"/>
        <d v="2021-05-11T01:31:09"/>
        <d v="2021-05-22T14:35:31"/>
        <d v="2021-05-26T12:11:55"/>
        <d v="2021-08-03T03:44:38"/>
        <d v="2021-08-15T01:06:16"/>
        <d v="2021-05-09T01:06:22"/>
        <d v="2021-05-13T15:02:01"/>
        <d v="2021-04-25T18:44:06"/>
        <d v="2021-04-26T00:07:48"/>
        <d v="2021-06-05T23:36:10"/>
        <d v="2021-07-04T20:05:24"/>
        <d v="2021-07-18T20:01:16"/>
        <d v="2021-04-21T15:57:56"/>
        <d v="2021-08-05T22:29:24"/>
        <d v="2021-06-26T10:33:53"/>
        <d v="2021-08-13T00:02:36"/>
        <d v="2021-04-14T20:07:16"/>
        <d v="2021-04-15T17:38:24"/>
        <d v="2021-04-23T00:51:32"/>
        <d v="2021-04-17T13:11:02"/>
        <d v="2021-04-18T20:53:52"/>
        <d v="2021-04-20T18:34:03"/>
        <d v="2021-04-21T06:20:10"/>
        <d v="2021-05-23T04:25:15"/>
        <d v="2021-06-02T10:45:42"/>
        <d v="2021-06-20T23:09:46"/>
        <d v="2021-06-22T07:50:53"/>
        <d v="2021-07-25T05:08:10"/>
        <d v="2021-07-31T17:45:36"/>
        <d v="2021-08-21T01:26:29"/>
        <d v="2021-06-26T21:32:03"/>
        <d v="2021-07-11T15:24:15"/>
        <d v="2021-07-15T20:32:53"/>
        <d v="2021-07-20T23:39:18"/>
        <d v="2021-07-05T01:40:48"/>
        <d v="2021-07-31T22:10:02"/>
        <d v="2021-05-23T08:20:41"/>
        <d v="2021-06-16T22:41:03"/>
        <d v="2021-06-23T19:14:53"/>
        <d v="2021-07-12T07:58:05"/>
        <d v="2021-08-25T02:52:48"/>
        <d v="2021-08-29T00:39:53"/>
        <d v="2021-05-05T16:35:13"/>
        <d v="2021-05-23T15:34:33"/>
        <d v="2021-06-06T06:02:43"/>
        <d v="2021-06-10T00:48:58"/>
        <d v="2021-06-13T19:41:38"/>
        <d v="2021-08-26T17:38:24"/>
        <d v="2021-06-24T05:48:29"/>
        <d v="2021-05-30T03:09:00"/>
        <d v="2021-05-30T20:43:11"/>
        <d v="2021-06-06T00:33:22"/>
        <d v="2021-06-19T17:07:51"/>
        <d v="2021-06-20T08:00:53"/>
        <d v="2021-06-23T00:46:05"/>
        <d v="2021-07-17T07:06:14"/>
        <d v="2021-07-25T12:21:38"/>
        <d v="2021-07-14T23:06:41"/>
        <d v="2021-08-15T22:28:25"/>
        <d v="2021-08-16T14:36:23"/>
        <d v="2021-07-10T07:31:25"/>
        <d v="2021-07-29T23:11:20"/>
        <d v="2021-08-07T03:47:39"/>
        <d v="2021-08-08T13:14:50"/>
        <d v="2021-05-24T17:35:48"/>
        <d v="2021-06-05T07:55:38"/>
        <d v="2021-06-12T00:18:55"/>
        <d v="2021-06-22T22:59:41"/>
        <d v="2021-07-05T02:08:26"/>
        <d v="2021-07-10T01:29:17"/>
        <d v="2021-07-12T07:06:14"/>
        <d v="2021-07-21T14:54:14"/>
        <d v="2021-07-26T01:35:48"/>
        <d v="2021-07-29T03:59:02"/>
        <d v="2021-08-15T11:52:48"/>
        <d v="2021-08-18T16:35:13"/>
        <d v="2021-08-18T19:01:55"/>
        <d v="2021-08-21T11:20:40"/>
        <d v="2021-05-23T05:49:05"/>
        <d v="2021-05-08T01:43:41"/>
        <d v="2021-05-09T04:22:45"/>
        <d v="2021-05-15T04:33:52"/>
        <d v="2021-05-31T01:54:27"/>
        <d v="2021-06-20T12:41:33"/>
        <d v="2021-07-03T21:22:56"/>
        <d v="2021-06-10T12:11:31"/>
        <d v="2021-07-12T19:20:38"/>
        <d v="2021-07-18T03:47:07"/>
        <d v="2021-08-07T08:00:52"/>
        <d v="2021-04-05T07:07:41"/>
        <d v="2021-04-10T21:25:09"/>
        <d v="2021-04-19T12:44:33"/>
        <d v="2021-04-19T19:10:34"/>
        <d v="2021-05-14T17:47:02"/>
        <d v="2021-07-25T13:45:44"/>
        <d v="2021-08-15T21:29:59"/>
        <d v="2021-08-22T23:05:55"/>
        <d v="2021-07-30T00:44:33"/>
        <d v="2021-08-01T22:01:26"/>
        <d v="2021-08-27T23:46:17"/>
        <d v="2021-08-01T12:54:43"/>
        <d v="2021-08-18T04:10:34"/>
        <d v="2021-07-18T21:20:27"/>
        <d v="2021-07-22T01:12:30"/>
        <d v="2021-04-18T21:28:49"/>
        <d v="2021-04-28T17:14:50"/>
        <d v="2021-04-30T23:39:18"/>
        <d v="2021-05-22T13:20:38"/>
        <d v="2021-06-14T02:47:02"/>
        <d v="2021-06-18T14:51:22"/>
        <d v="2021-06-20T18:02:42"/>
        <d v="2021-07-31T13:04:48"/>
        <d v="2021-08-22T10:09:27"/>
        <d v="2021-08-24T14:17:45"/>
        <d v="2021-08-09T12:21:36"/>
        <d v="2021-08-29T20:38:39"/>
        <d v="2021-05-02T20:11:55"/>
        <d v="2021-06-16T19:25:19"/>
        <d v="2021-07-06T13:56:47"/>
        <d v="2021-07-28T23:50:57"/>
        <d v="2021-08-15T01:54:17"/>
        <d v="2021-05-09T12:45:51"/>
        <d v="2021-06-21T14:34:03"/>
        <d v="2021-06-26T10:34:03"/>
        <d v="2021-07-10T04:29:42"/>
        <d v="2021-05-18T14:01:26"/>
        <d v="2021-07-19T14:03:46"/>
        <d v="2021-04-02T22:50:22"/>
        <d v="2021-05-10T17:41:17"/>
        <d v="2021-05-16T00:07:11"/>
        <d v="2021-06-01T08:47:02"/>
        <d v="2021-05-29T22:28:25"/>
        <d v="2021-06-03T05:09:36"/>
        <d v="2021-07-11T04:02:43"/>
        <d v="2021-07-28T17:00:51"/>
        <d v="2021-08-08T14:43:23"/>
        <d v="2021-06-30T12:53:17"/>
        <d v="2021-07-18T10:14:53"/>
        <d v="2021-08-07T19:51:25"/>
        <d v="2021-05-29T22:11:16"/>
        <d v="2021-06-12T06:59:31"/>
        <d v="2021-06-12T23:16:00"/>
        <d v="2021-06-26T18:04:19"/>
        <d v="2021-07-04T09:55:12"/>
        <d v="2021-07-13T17:24:00"/>
        <d v="2021-05-01T07:47:26"/>
        <d v="2021-05-11T17:24:09"/>
        <d v="2021-05-13T02:50:22"/>
        <d v="2021-06-19T19:48:00"/>
        <d v="2021-06-26T21:39:34"/>
        <d v="2021-07-18T05:00:58"/>
        <d v="2021-08-16T22:06:06"/>
        <d v="2021-07-23T02:36:23"/>
        <d v="2021-08-05T22:00:29"/>
        <d v="2021-08-14T01:58:05"/>
        <d v="2021-08-20T01:19:30"/>
        <d v="2021-08-21T16:24:58"/>
        <d v="2021-08-27T16:12:00"/>
        <d v="2021-07-08T00:58:31"/>
        <d v="2021-07-10T21:50:24"/>
        <d v="2021-07-17T21:51:05"/>
        <d v="2021-08-08T10:24:44"/>
        <d v="2021-08-14T15:38:57"/>
        <d v="2021-08-15T20:52:48"/>
        <d v="2021-04-20T16:00:16"/>
        <d v="2021-05-06T22:43:23"/>
        <d v="2021-06-27T18:12:16"/>
        <d v="2021-07-12T13:13:26"/>
        <d v="2021-07-13T01:50:53"/>
        <d v="2021-07-28T19:36:58"/>
        <d v="2021-08-24T01:12:30"/>
        <d v="2021-08-03T15:29:59"/>
        <d v="2021-08-21T20:39:53"/>
        <d v="2021-04-13T18:57:21"/>
        <d v="2021-05-09T01:36:12"/>
        <d v="2021-05-16T02:56:08"/>
        <d v="2021-05-31T05:55:41"/>
        <d v="2021-04-14T14:13:05"/>
        <d v="2021-04-15T16:51:32"/>
        <d v="2021-04-17T01:26:29"/>
        <d v="2021-04-19T20:32:53"/>
        <d v="2021-05-01T04:44:14"/>
        <d v="2021-07-23T06:51:50"/>
        <d v="2021-08-14T14:20:05"/>
        <d v="2021-05-29T12:17:42"/>
        <d v="2021-07-01T00:56:10"/>
        <d v="2021-07-11T00:18:10"/>
        <d v="2021-06-05T10:13:59"/>
        <d v="2021-06-12T06:12:27"/>
        <d v="2021-06-19T12:53:28"/>
        <d v="2021-07-04T19:08:28"/>
        <d v="2021-07-18T14:43:04"/>
        <d v="2021-06-12T20:23:34"/>
        <d v="2021-06-13T07:27:41"/>
        <d v="2021-06-26T09:49:38"/>
        <d v="2021-04-22T12:42:13"/>
        <d v="2021-05-15T07:53:48"/>
        <d v="2021-05-01T12:04:39"/>
        <d v="2021-05-08T15:16:00"/>
        <d v="2021-06-04T21:37:26"/>
        <d v="2021-07-02T14:39:50"/>
        <d v="2021-07-07T22:43:41"/>
        <d v="2021-07-16T08:12:29"/>
        <d v="2021-06-06T15:50:57"/>
        <d v="2021-07-17T22:01:39"/>
        <d v="2021-04-24T22:31:18"/>
        <d v="2021-05-18T00:56:12"/>
        <d v="2021-05-27T01:21:49"/>
        <d v="2021-06-13T01:20:37"/>
        <d v="2021-06-21T04:17:46"/>
        <d v="2021-06-27T12:24:29"/>
        <d v="2021-07-01T20:46:52"/>
        <d v="2021-08-15T18:22:41"/>
        <d v="2021-08-18T14:22:24"/>
        <d v="2021-05-23T18:22:24"/>
        <d v="2021-06-26T20:44:30"/>
        <d v="2021-05-29T11:14:23"/>
        <d v="2021-04-11T07:00:29"/>
        <d v="2021-04-17T05:08:44"/>
        <d v="2021-05-12T21:42:48"/>
        <d v="2021-05-19T17:12:29"/>
        <d v="2021-06-05T04:14:33"/>
        <d v="2021-06-09T02:34:05"/>
        <d v="2021-05-10T15:55:37"/>
        <d v="2021-05-16T02:12:29"/>
        <d v="2021-05-30T08:18:45"/>
        <d v="2021-06-13T11:17:24"/>
        <d v="2021-08-11T18:03:46"/>
        <d v="2021-08-20T13:40:28"/>
        <d v="2021-07-03T02:32:07"/>
        <d v="2021-07-18T06:34:34"/>
        <d v="2021-07-25T16:27:50"/>
        <d v="2021-08-11T15:14:24"/>
        <d v="2021-08-20T16:30:34"/>
        <d v="2021-07-12T17:47:02"/>
        <d v="2021-07-27T23:09:00"/>
        <d v="2021-08-23T12:11:55"/>
        <d v="2021-08-28T01:56:41"/>
        <d v="2021-03-31T17:38:08"/>
        <d v="2021-04-03T05:07:14"/>
        <d v="2021-04-07T08:31:12"/>
        <d v="2021-04-11T12:40:22"/>
        <d v="2021-04-16T13:28:49"/>
        <d v="2021-04-16T17:14:50"/>
        <d v="2021-05-09T02:13:31"/>
        <d v="2021-05-13T15:34:38"/>
        <d v="2021-05-16T02:48:14"/>
        <d v="2021-05-29T17:36:22"/>
        <d v="2021-08-13T00:56:10"/>
        <d v="2021-08-22T02:29:13"/>
        <d v="2021-08-22T19:13:40"/>
        <d v="2021-04-17T15:00:00"/>
        <d v="2021-04-19T15:46:17"/>
        <d v="2021-05-27T17:38:24"/>
        <d v="2021-05-31T00:28:14"/>
        <d v="2021-07-11T07:11:54"/>
        <d v="2021-08-07T06:34:09"/>
        <d v="2021-07-02T14:13:05"/>
        <d v="2021-07-04T12:47:55"/>
        <d v="2021-04-11T21:21:49"/>
        <d v="2021-04-12T00:30:34"/>
        <d v="2021-04-24T00:16:35"/>
        <d v="2021-05-07T13:28:49"/>
        <d v="2021-05-22T09:19:43"/>
        <d v="2021-05-16T17:38:08"/>
        <d v="2021-06-05T20:22:12"/>
        <d v="2021-06-27T22:27:04"/>
        <d v="2021-07-14T20:55:41"/>
        <d v="2021-07-18T06:11:31"/>
        <d v="2021-07-29T14:36:58"/>
        <d v="2021-08-07T10:09:01"/>
        <d v="2021-08-17T19:49:26"/>
        <d v="2021-05-09T01:55:46"/>
        <d v="2021-05-14T08:05:17"/>
        <d v="2021-07-03T03:00:00"/>
        <d v="2021-08-06T23:46:17"/>
        <d v="2021-08-22T10:40:14"/>
        <d v="2021-05-06T18:34:03"/>
        <d v="2021-05-15T17:24:28"/>
        <d v="2021-06-18T15:14:24"/>
        <d v="2021-06-19T14:42:24"/>
        <d v="2021-07-04T17:12:55"/>
        <d v="2021-08-12T22:33:36"/>
        <d v="2021-08-14T20:35:31"/>
        <d v="2021-07-02T18:44:38"/>
        <d v="2021-07-24T02:55:02"/>
        <d v="2021-08-08T16:11:18"/>
        <d v="2021-05-29T18:02:17"/>
        <d v="2021-06-02T00:14:15"/>
        <d v="2021-06-15T14:22:24"/>
        <d v="2021-06-29T04:14:53"/>
        <d v="2021-07-24T17:54:54"/>
        <d v="2021-08-14T03:38:53"/>
        <d v="2021-08-17T18:06:06"/>
        <d v="2021-08-22T12:11:51"/>
        <d v="2021-04-30T12:04:56"/>
        <d v="2021-05-15T02:58:34"/>
        <d v="2021-05-22T04:43:12"/>
        <d v="2021-05-25T00:37:33"/>
        <d v="2021-06-10T16:56:12"/>
        <d v="2021-04-09T23:25:19"/>
        <d v="2021-04-10T07:35:34"/>
        <d v="2021-05-01T22:43:30"/>
        <d v="2021-05-10T15:02:01"/>
        <d v="2021-05-17T07:14:53"/>
        <d v="2021-06-11T01:33:28"/>
        <d v="2021-06-27T00:39:10"/>
        <d v="2021-07-22T23:21:07"/>
        <d v="2021-07-28T12:30:34"/>
        <d v="2021-07-04T21:35:13"/>
        <d v="2021-07-23T08:00:58"/>
        <d v="2021-08-17T15:34:38"/>
        <d v="2021-08-28T01:38:08"/>
        <d v="2021-08-01T22:07:41"/>
        <d v="2021-08-13T23:34:05"/>
        <d v="2021-08-18T07:16:19"/>
        <d v="2021-08-23T02:22:24"/>
        <d v="2021-08-25T13:03:11"/>
        <d v="2021-05-16T01:29:17"/>
        <d v="2021-04-21T15:22:59"/>
        <d v="2021-04-21T19:09:00"/>
        <d v="2021-04-09T22:13:05"/>
        <d v="2021-04-17T15:39:38"/>
        <d v="2021-06-16T19:17:46"/>
        <d v="2021-05-10T00:14:15"/>
        <d v="2021-05-10T23:16:00"/>
        <d v="2021-05-23T06:34:34"/>
        <d v="2021-05-25T02:08:26"/>
        <d v="2021-07-03T12:25:20"/>
        <d v="2021-07-08T17:17:10"/>
        <d v="2021-07-18T13:38:25"/>
        <d v="2021-08-02T17:24:09"/>
        <d v="2021-08-21T14:55:02"/>
        <d v="2021-07-17T21:44:39"/>
        <d v="2021-08-07T14:32:50"/>
        <d v="2021-05-01T07:03:22"/>
        <d v="2021-05-09T05:45:49"/>
        <d v="2021-05-22T18:02:16"/>
        <d v="2021-05-23T21:30:03"/>
        <d v="2021-06-13T15:32:09"/>
        <d v="2021-06-22T02:44:10"/>
        <d v="2021-06-21T19:19:12"/>
        <d v="2021-06-30T10:43:41"/>
        <d v="2021-07-08T00:11:55"/>
        <d v="2021-07-10T09:12:46"/>
        <d v="2021-08-09T14:20:05"/>
        <d v="2021-08-15T16:07:16"/>
        <d v="2021-08-27T21:19:30"/>
        <d v="2021-07-04T14:48:59"/>
        <d v="2021-07-06T04:00:29"/>
        <d v="2021-08-24T22:03:46"/>
        <d v="2021-05-24T23:20:40"/>
        <d v="2021-06-05T08:00:16"/>
        <d v="2021-06-07T17:12:30"/>
        <d v="2021-06-19T09:17:17"/>
        <d v="2021-06-21T06:34:34"/>
        <d v="2021-06-07T23:47:02"/>
        <d v="2021-08-07T09:05:19"/>
        <d v="2021-05-29T03:06:16"/>
        <d v="2021-05-30T06:26:26"/>
        <d v="2021-06-11T02:38:43"/>
        <d v="2021-06-20T10:26:28"/>
        <d v="2021-05-27T22:55:12"/>
        <d v="2021-06-26T04:20:15"/>
        <d v="2021-06-10T04:45:07"/>
        <d v="2021-06-09T03:04:19"/>
        <d v="2021-06-19T06:07:12"/>
        <d v="2021-08-12T19:06:14"/>
        <d v="2021-05-02T22:43:40"/>
        <d v="2021-07-12T17:15:22"/>
        <d v="2021-08-21T21:59:06"/>
        <d v="2021-07-31T02:06:08"/>
        <d v="2021-08-24T16:25:54"/>
        <d v="2021-05-29T01:54:27"/>
        <d v="2021-05-31T01:39:14"/>
        <d v="2021-06-06T15:45:30"/>
        <d v="2021-06-17T23:19:41"/>
        <d v="2021-06-19T23:50:57"/>
        <d v="2021-07-07T11:18:20"/>
        <d v="2021-07-22T21:00:51"/>
        <d v="2021-08-24T15:02:01"/>
        <d v="2021-07-06T01:14:50"/>
        <d v="2021-07-25T18:36:49"/>
        <d v="2021-05-19T12:04:56"/>
        <d v="2021-05-23T02:43:00"/>
        <d v="2021-07-10T06:01:26"/>
        <d v="2021-07-24T08:22:47"/>
        <d v="2021-08-01T20:50:19"/>
        <d v="2021-08-08T22:02:00"/>
        <d v="2021-08-28T15:15:19"/>
        <d v="2021-05-30T17:59:05"/>
        <d v="2021-06-13T15:59:25"/>
        <d v="2021-06-03T09:24:29"/>
        <d v="2021-06-05T21:22:43"/>
        <d v="2021-06-06T07:16:37"/>
        <d v="2021-06-17T18:31:41"/>
        <d v="2021-06-26T17:18:30"/>
        <d v="2021-08-13T00:00:00"/>
        <d v="2021-04-24T22:03:46"/>
        <d v="2021-07-18T07:26:55"/>
        <d v="2021-08-02T15:31:41"/>
        <d v="2021-08-08T11:54:14"/>
        <d v="2021-06-12T21:13:40"/>
        <d v="2021-07-03T11:31:15"/>
        <d v="2021-07-25T00:02:36"/>
        <d v="2021-07-26T01:05:31"/>
        <d v="2021-04-25T18:34:03"/>
        <d v="2021-06-15T16:32:53"/>
        <d v="2021-06-26T09:04:06"/>
        <d v="2021-06-28T08:28:19"/>
        <d v="2021-07-04T06:57:36"/>
        <d v="2021-08-01T18:55:02"/>
        <d v="2021-07-03T10:38:35"/>
        <d v="2021-07-04T00:25:21"/>
        <d v="2021-07-10T05:20:09"/>
        <d v="2021-07-29T01:12:30"/>
        <d v="2021-08-01T04:07:15"/>
        <d v="2021-04-22T15:22:59"/>
        <d v="2021-04-27T20:44:10"/>
        <d v="2021-05-01T22:21:42"/>
        <d v="2021-05-08T06:02:21"/>
        <d v="2021-07-01T02:13:05"/>
        <d v="2021-07-14T00:28:14"/>
        <d v="2021-04-26T15:36:58"/>
        <d v="2021-05-21T02:01:26"/>
        <d v="2021-07-07T21:45:07"/>
        <d v="2021-07-14T02:01:26"/>
        <d v="2021-07-28T14:27:04"/>
        <d v="2021-07-31T22:13:05"/>
        <d v="2021-08-09T00:48:20"/>
        <d v="2021-08-21T05:15:22"/>
        <d v="2021-07-18T10:59:31"/>
        <d v="2021-07-28T22:57:21"/>
        <d v="2021-04-20T13:50:53"/>
        <d v="2021-07-03T00:00:18"/>
        <d v="2021-07-21T16:30:34"/>
        <d v="2021-07-24T16:21:51"/>
        <d v="2021-08-14T11:37:47"/>
        <d v="2021-08-15T02:35:55"/>
        <d v="2021-05-14T13:54:27"/>
        <d v="2021-05-02T09:43:27"/>
        <d v="2021-05-14T03:39:18"/>
        <d v="2021-05-15T23:47:32"/>
        <d v="2021-05-16T15:21:08"/>
        <d v="2021-07-19T00:03:42"/>
        <d v="2021-07-20T03:48:37"/>
        <d v="2021-07-24T06:10:42"/>
        <d v="2021-08-23T21:04:19"/>
        <d v="2021-06-07T18:06:06"/>
        <d v="2021-07-07T16:42:13"/>
        <d v="2021-06-07T14:43:23"/>
        <d v="2021-06-13T09:13:36"/>
        <d v="2021-07-02T00:37:33"/>
        <d v="2021-08-22T03:03:16"/>
        <d v="2021-05-09T14:21:15"/>
        <d v="2021-05-24T14:05:17"/>
        <d v="2021-05-30T21:02:05"/>
        <d v="2021-06-20T00:47:16"/>
        <d v="2021-07-03T09:56:10"/>
        <d v="2021-07-24T17:03:51"/>
        <d v="2021-08-08T20:31:56"/>
        <d v="2021-05-27T21:31:09"/>
        <d v="2021-06-01T16:03:22"/>
        <d v="2021-06-13T21:56:05"/>
        <d v="2021-07-07T14:48:02"/>
        <d v="2021-06-22T18:18:43"/>
        <d v="2021-07-07T22:04:48"/>
        <d v="2021-08-03T18:36:00"/>
        <d v="2021-08-21T21:17:19"/>
        <d v="2021-05-15T06:39:06"/>
        <d v="2021-06-27T01:18:15"/>
        <d v="2021-06-27T06:34:14"/>
        <d v="2021-07-03T11:33:43"/>
        <d v="2021-06-10T12:46:05"/>
        <d v="2021-07-17T16:48:41"/>
        <d v="2021-08-15T20:24:00"/>
        <d v="2021-08-21T23:16:36"/>
        <d v="2021-05-11T17:17:10"/>
        <d v="2021-06-21T13:03:22"/>
        <d v="2021-04-22T06:18:43"/>
        <d v="2021-04-30T20:52:48"/>
        <d v="2021-05-09T13:17:10"/>
        <d v="2021-05-18T13:19:30"/>
        <d v="2021-05-26T00:53:52"/>
        <d v="2021-05-28T03:54:43"/>
        <d v="2021-06-20T07:07:21"/>
        <d v="2021-08-07T08:40:34"/>
        <d v="2021-04-05T16:04:56"/>
        <d v="2021-04-25T05:55:41"/>
        <d v="2021-05-09T16:56:12"/>
        <d v="2021-05-14T01:19:12"/>
        <d v="2021-05-14T20:32:53"/>
        <d v="2021-05-29T17:21:12"/>
        <d v="2021-06-30T14:29:24"/>
        <d v="2021-06-11T06:44:38"/>
        <d v="2021-06-19T03:46:04"/>
        <d v="2021-06-06T09:50:59"/>
        <d v="2021-06-19T13:10:27"/>
        <d v="2021-06-21T13:10:10"/>
        <d v="2021-06-21T22:27:04"/>
        <d v="2021-05-06T08:58:34"/>
        <d v="2021-05-16T23:55:41"/>
        <d v="2021-06-19T19:58:05"/>
        <d v="2021-07-25T18:00:00"/>
        <d v="2021-06-02T23:20:40"/>
        <d v="2021-06-05T18:29:28"/>
        <d v="2021-06-12T15:43:00"/>
        <d v="2021-08-24T16:14:15"/>
        <d v="2021-05-05T02:55:02"/>
        <d v="2021-05-10T10:55:02"/>
        <d v="2021-05-17T02:38:43"/>
        <d v="2021-06-05T10:53:48"/>
        <d v="2021-06-12T23:37:19"/>
        <d v="2021-06-13T09:18:26"/>
        <d v="2021-06-20T19:20:38"/>
        <d v="2021-04-23T15:15:50"/>
        <d v="2021-05-02T14:53:58"/>
        <d v="2021-06-11T00:37:33"/>
        <d v="2021-07-03T20:30:34"/>
        <d v="2021-05-08T17:31:28"/>
        <d v="2021-05-25T13:24:09"/>
        <d v="2021-05-25T15:57:56"/>
        <d v="2021-06-19T15:15:16"/>
        <d v="2021-06-24T15:25:19"/>
        <d v="2021-07-24T05:13:25"/>
        <d v="2021-06-13T06:20:57"/>
        <d v="2021-07-30T16:04:56"/>
        <d v="2021-08-04T18:24:44"/>
        <d v="2021-08-12T11:41:38"/>
        <d v="2021-04-17T02:37:44"/>
        <d v="2021-05-30T03:54:40"/>
        <d v="2021-06-27T02:31:12"/>
        <d v="2021-07-13T09:27:22"/>
        <d v="2021-08-03T01:31:09"/>
        <d v="2021-08-13T05:29:46"/>
        <d v="2021-08-14T23:18:20"/>
        <d v="2021-04-15T15:18:20"/>
        <d v="2021-04-19T17:24:09"/>
        <d v="2021-05-30T00:53:52"/>
        <d v="2021-05-30T20:12:29"/>
        <d v="2021-06-02T21:12:58"/>
        <d v="2021-06-22T10:58:05"/>
        <d v="2021-06-28T21:26:29"/>
        <d v="2021-07-03T17:42:00"/>
        <d v="2021-07-21T02:35:31"/>
        <d v="2021-07-24T07:38:50"/>
        <d v="2021-08-25T08:58:31"/>
        <d v="2021-08-26T23:58:34"/>
        <d v="2021-05-10T16:56:38"/>
        <d v="2021-05-14T11:48:37"/>
        <d v="2021-05-19T06:37:26"/>
        <d v="2021-05-29T15:06:32"/>
        <d v="2021-06-13T21:43:28"/>
        <d v="2021-07-24T16:28:14"/>
        <d v="2021-08-07T12:37:33"/>
        <d v="2021-08-07T20:19:08"/>
        <d v="2021-08-09T02:39:24"/>
        <d v="2021-08-22T23:05:17"/>
        <d v="2021-06-06T03:04:30"/>
        <d v="2021-06-14T21:33:07"/>
        <d v="2021-07-03T20:21:07"/>
        <d v="2021-08-01T07:55:34"/>
        <d v="2021-08-01T16:25:18"/>
        <d v="2021-08-11T19:03:22"/>
        <d v="2021-05-29T05:33:08"/>
        <d v="2021-06-19T18:39:25"/>
        <d v="2021-06-23T00:39:53"/>
        <d v="2021-06-24T12:00:16"/>
        <d v="2021-05-28T13:17:10"/>
        <d v="2021-06-17T17:54:14"/>
        <d v="2021-08-15T10:23:31"/>
        <d v="2021-06-12T00:56:12"/>
        <d v="2021-06-14T02:11:23"/>
        <d v="2021-05-02T18:29:24"/>
        <d v="2021-05-08T07:38:38"/>
        <d v="2021-05-12T12:56:12"/>
        <d v="2021-05-19T00:23:34"/>
        <d v="2021-06-20T11:32:19"/>
        <d v="2021-07-10T12:12:33"/>
        <d v="2021-08-19T21:26:29"/>
        <d v="2021-06-30T03:43:12"/>
        <d v="2021-07-06T04:22:05"/>
        <d v="2021-08-14T14:48:02"/>
        <d v="2021-08-22T12:54:26"/>
        <d v="2021-05-24T15:25:19"/>
        <d v="2021-06-13T12:34:00"/>
        <d v="2021-06-20T18:53:17"/>
        <d v="2021-07-20T14:55:02"/>
        <d v="2021-07-25T17:50:19"/>
        <d v="2021-08-15T06:30:14"/>
        <d v="2021-05-07T06:57:36"/>
        <d v="2021-05-09T08:31:09"/>
        <d v="2021-05-16T23:57:56"/>
        <d v="2021-04-19T14:22:24"/>
        <d v="2021-05-15T13:17:37"/>
        <d v="2021-05-20T16:00:16"/>
        <d v="2021-05-27T00:58:31"/>
        <d v="2021-07-19T22:48:02"/>
        <d v="2021-08-07T07:58:05"/>
        <d v="2021-05-16T17:38:10"/>
        <d v="2021-05-17T19:43:58"/>
        <d v="2021-06-04T11:49:55"/>
        <d v="2021-06-13T03:34:34"/>
        <d v="2021-04-25T02:54:57"/>
        <d v="2021-05-01T18:47:31"/>
        <d v="2021-05-10T01:09:07"/>
        <d v="2021-05-24T00:27:46"/>
        <d v="2021-05-30T04:50:39"/>
        <d v="2021-06-21T01:09:47"/>
        <d v="2021-06-27T19:52:19"/>
        <d v="2021-07-03T14:02:32"/>
        <d v="2021-08-06T18:12:58"/>
        <d v="2021-05-03T15:46:17"/>
        <d v="2021-06-13T14:22:23"/>
        <d v="2021-07-11T04:12:05"/>
        <d v="2021-07-12T06:12:58"/>
        <d v="2021-07-26T23:29:59"/>
        <d v="2021-08-29T09:02:58"/>
        <d v="2021-05-07T18:06:06"/>
        <d v="2021-05-22T13:39:56"/>
        <d v="2021-04-23T18:43:23"/>
        <d v="2021-04-30T23:34:38"/>
        <d v="2021-06-19T22:33:31"/>
        <d v="2021-06-28T17:05:31"/>
        <d v="2021-07-10T18:29:03"/>
        <d v="2021-07-15T01:56:47"/>
        <d v="2021-07-21T08:49:55"/>
        <d v="2021-07-24T08:44:44"/>
        <d v="2021-07-30T16:26:24"/>
        <d v="2021-07-31T12:58:31"/>
        <d v="2021-08-07T19:27:50"/>
        <d v="2021-08-09T19:04:21"/>
        <d v="2021-08-11T03:24:29"/>
        <d v="2021-08-26T23:39:18"/>
        <d v="2021-07-29T13:05:31"/>
        <d v="2021-05-23T09:38:25"/>
        <d v="2021-06-19T18:50:30"/>
        <d v="2021-08-03T15:15:50"/>
        <d v="2021-08-04T01:28:49"/>
        <d v="2021-06-26T18:11:21"/>
        <d v="2021-07-11T16:29:32"/>
        <d v="2021-07-25T22:29:56"/>
        <d v="2021-08-08T18:31:42"/>
        <d v="2021-08-02T13:31:09"/>
        <d v="2021-08-13T03:46:05"/>
        <d v="2021-08-27T18:29:24"/>
        <d v="2021-04-29T21:10:10"/>
        <d v="2021-05-04T23:34:05"/>
        <d v="2021-04-24T19:59:28"/>
        <d v="2021-04-26T00:49:23"/>
        <d v="2021-06-20T04:07:06"/>
        <d v="2021-07-11T18:16:51"/>
        <d v="2021-08-04T09:24:29"/>
        <d v="2021-08-15T09:17:53"/>
        <d v="2021-06-05T01:21:49"/>
        <d v="2021-06-19T10:43:15"/>
        <d v="2021-07-25T15:48:37"/>
        <d v="2021-08-15T22:59:41"/>
        <d v="2021-08-29T20:10:07"/>
        <d v="2021-05-02T11:30:49"/>
        <d v="2021-05-29T18:00:00"/>
        <d v="2021-06-06T13:09:16"/>
        <d v="2021-06-23T01:31:09"/>
        <d v="2021-04-23T20:16:35"/>
        <d v="2021-04-24T10:28:57"/>
        <d v="2021-05-08T22:27:42"/>
        <d v="2021-05-13T20:30:34"/>
        <d v="2021-05-16T23:29:59"/>
        <d v="2021-06-13T16:47:13"/>
        <d v="2021-06-26T02:54:14"/>
        <d v="2021-08-07T22:15:22"/>
        <d v="2021-05-30T03:21:16"/>
        <d v="2021-06-13T06:45:10"/>
        <d v="2021-07-09T14:03:50"/>
        <d v="2021-08-16T09:59:06"/>
        <d v="2021-08-25T02:17:45"/>
        <d v="2021-04-11T17:03:11"/>
        <d v="2021-04-11T21:31:09"/>
        <d v="2021-05-14T20:51:32"/>
        <d v="2021-07-14T23:34:38"/>
        <d v="2021-05-24T09:41:46"/>
        <d v="2021-05-30T07:47:11"/>
        <d v="2021-04-19T22:59:41"/>
        <d v="2021-05-07T13:01:55"/>
        <d v="2021-05-23T22:56:28"/>
        <d v="2021-05-30T12:13:32"/>
        <d v="2021-06-12T13:30:43"/>
        <d v="2021-06-27T09:50:50"/>
        <d v="2021-07-26T03:04:19"/>
        <d v="2021-07-03T17:09:54"/>
        <d v="2021-07-15T23:39:18"/>
        <d v="2021-08-12T13:31:09"/>
        <d v="2021-08-21T10:11:11"/>
        <d v="2021-06-06T20:28:48"/>
        <d v="2021-06-24T00:14:15"/>
        <d v="2021-07-04T15:18:25"/>
        <d v="2021-07-19T19:53:46"/>
        <d v="2021-08-02T16:52:19"/>
        <d v="2021-04-25T00:20:36"/>
        <d v="2021-04-25T15:34:38"/>
        <d v="2021-05-26T18:17:45"/>
        <d v="2021-06-27T05:49:22"/>
        <d v="2021-07-03T11:03:54"/>
        <d v="2021-07-18T10:30:11"/>
        <d v="2021-05-23T18:33:07"/>
        <d v="2021-06-15T22:55:02"/>
        <d v="2021-06-20T14:39:47"/>
        <d v="2021-06-20T19:04:21"/>
        <d v="2021-07-18T06:47:42"/>
        <d v="2021-08-02T22:59:31"/>
        <d v="2021-08-16T21:49:47"/>
        <d v="2021-04-24T20:12:18"/>
        <d v="2021-05-09T13:19:01"/>
        <d v="2021-06-19T10:52:43"/>
        <d v="2021-07-31T12:29:37"/>
        <d v="2021-08-06T13:31:09"/>
        <d v="2021-06-03T01:52:07"/>
        <d v="2021-06-23T23:32:38"/>
        <d v="2021-07-14T16:56:12"/>
        <d v="2021-07-18T23:46:31"/>
        <d v="2021-07-23T00:30:34"/>
        <d v="2021-04-24T13:43:04"/>
        <d v="2021-06-01T09:14:50"/>
        <d v="2021-06-11T16:21:14"/>
        <d v="2021-05-02T17:38:34"/>
        <d v="2021-05-05T18:48:02"/>
        <d v="2021-05-15T17:33:28"/>
        <d v="2021-05-15T21:32:59"/>
        <d v="2021-06-14T15:57:56"/>
        <d v="2021-04-29T15:28:48"/>
        <d v="2021-05-05T19:48:37"/>
        <d v="2021-05-08T16:14:53"/>
        <d v="2021-06-24T12:09:35"/>
        <d v="2021-04-23T10:15:25"/>
        <d v="2021-06-24T07:17:46"/>
        <d v="2021-06-27T02:37:44"/>
        <d v="2021-07-25T23:29:59"/>
        <d v="2021-08-01T05:04:34"/>
        <d v="2021-04-30T03:48:58"/>
        <d v="2021-05-12T00:21:14"/>
        <d v="2021-06-05T09:52:41"/>
        <d v="2021-06-13T21:14:00"/>
        <d v="2021-08-06T05:45:36"/>
        <d v="2021-08-16T14:43:23"/>
        <d v="2021-04-03T13:48:32"/>
        <d v="2021-04-05T18:59:41"/>
        <d v="2021-04-13T14:34:03"/>
        <d v="2021-04-18T23:50:57"/>
        <d v="2021-05-09T14:40:42"/>
        <d v="2021-05-17T08:08:10"/>
        <d v="2021-05-19T03:21:36"/>
        <d v="2021-06-30T23:46:17"/>
        <d v="2021-06-29T15:04:19"/>
        <d v="2021-08-17T14:43:23"/>
        <d v="2021-08-22T00:21:36"/>
        <d v="2021-04-24T07:08:06"/>
        <d v="2021-04-25T05:38:24"/>
        <d v="2021-05-15T23:33:26"/>
        <d v="2021-05-23T22:12:50"/>
        <d v="2021-05-29T09:18:35"/>
        <d v="2021-06-05T03:31:35"/>
        <d v="2021-06-06T01:10:18"/>
        <d v="2021-06-06T04:18:18"/>
        <d v="2021-07-28T13:12:00"/>
        <d v="2021-08-14T21:55:39"/>
        <d v="2021-06-27T15:33:42"/>
        <d v="2021-07-03T15:15:57"/>
        <d v="2021-07-17T21:19:28"/>
        <d v="2021-07-24T16:51:08"/>
        <d v="2021-07-26T03:47:58"/>
        <d v="2021-08-13T01:54:27"/>
        <d v="2021-08-14T09:50:46"/>
        <d v="2021-06-04T21:33:07"/>
        <d v="2021-06-27T01:14:50"/>
        <d v="2021-07-03T02:39:22"/>
        <d v="2021-07-07T14:13:05"/>
        <d v="2021-07-22T12:41:46"/>
        <d v="2021-08-21T15:22:51"/>
        <d v="2021-06-26T18:59:02"/>
        <d v="2021-06-27T09:21:56"/>
        <d v="2021-08-09T20:32:53"/>
        <d v="2021-08-11T09:05:31"/>
        <d v="2021-05-03T20:49:12"/>
        <d v="2021-05-15T17:54:14"/>
        <d v="2021-07-17T05:16:28"/>
        <d v="2021-07-31T07:52:41"/>
        <d v="2021-07-31T14:13:16"/>
        <d v="2021-08-11T16:30:34"/>
        <d v="2021-04-04T22:30:53"/>
        <d v="2021-04-07T19:36:58"/>
        <d v="2021-04-11T16:21:22"/>
        <d v="2021-04-24T17:55:41"/>
        <d v="2021-05-01T14:20:54"/>
        <d v="2021-05-11T05:36:58"/>
        <d v="2021-04-23T04:39:22"/>
        <d v="2021-05-09T20:25:54"/>
        <d v="2021-05-16T21:52:07"/>
        <d v="2021-05-18T01:33:28"/>
        <d v="2021-06-24T17:40:28"/>
        <d v="2021-04-17T22:27:04"/>
        <d v="2021-05-02T20:00:49"/>
        <d v="2021-05-30T06:11:09"/>
        <d v="2021-06-21T18:46:05"/>
        <d v="2021-04-24T00:39:53"/>
        <d v="2021-04-28T02:27:04"/>
        <d v="2021-05-01T14:17:45"/>
        <d v="2021-06-07T14:03:46"/>
        <d v="2021-07-24T10:30:10"/>
        <d v="2021-08-15T18:39:42"/>
        <d v="2021-05-22T13:00:22"/>
        <d v="2021-05-15T09:25:11"/>
        <d v="2021-05-22T08:47:26"/>
        <d v="2021-05-27T23:13:40"/>
        <d v="2021-05-30T01:10:45"/>
        <d v="2021-06-18T13:09:07"/>
        <d v="2021-06-20T07:49:55"/>
        <d v="2021-06-27T04:18:16"/>
        <d v="2021-07-26T12:02:36"/>
        <d v="2021-08-14T02:08:10"/>
        <d v="2021-04-12T02:01:26"/>
        <d v="2021-04-17T21:21:49"/>
        <d v="2021-04-20T16:11:55"/>
        <d v="2021-04-26T17:47:27"/>
        <d v="2021-05-04T13:31:09"/>
        <d v="2021-05-11T17:52:07"/>
        <d v="2021-06-16T22:03:46"/>
        <d v="2021-06-03T06:02:53"/>
        <d v="2021-08-08T20:00:33"/>
        <d v="2021-08-22T01:15:43"/>
        <d v="2021-05-11T20:25:54"/>
        <d v="2021-06-12T18:46:56"/>
        <d v="2021-07-15T18:06:06"/>
        <d v="2021-08-07T10:33:36"/>
        <d v="2021-04-25T00:49:12"/>
        <d v="2021-05-02T19:16:19"/>
        <d v="2021-05-08T17:07:51"/>
        <d v="2021-05-15T02:54:14"/>
        <d v="2021-05-17T14:50:22"/>
        <d v="2021-05-21T17:42:48"/>
        <d v="2021-05-31T03:02:53"/>
        <d v="2021-06-05T20:50:56"/>
        <d v="2021-07-06T09:36:00"/>
        <d v="2021-07-08T00:21:14"/>
        <d v="2021-08-25T05:31:12"/>
        <d v="2021-03-31T07:14:53"/>
        <d v="2021-04-02T16:48:00"/>
        <d v="2021-04-22T14:43:23"/>
        <d v="2021-05-15T15:25:19"/>
        <d v="2021-05-23T15:01:50"/>
        <d v="2021-06-14T00:09:35"/>
        <d v="2021-06-17T15:20:10"/>
        <d v="2021-06-22T00:32:53"/>
        <d v="2021-06-26T11:10:43"/>
        <d v="2021-07-12T18:17:17"/>
        <d v="2021-08-26T00:23:34"/>
        <d v="2021-04-14T13:40:28"/>
        <d v="2021-04-17T13:35:43"/>
        <d v="2021-05-15T03:02:01"/>
        <d v="2021-05-20T06:33:07"/>
        <d v="2021-05-22T12:39:53"/>
        <d v="2021-07-16T09:34:34"/>
        <d v="2021-08-09T13:56:47"/>
        <d v="2021-08-22T13:35:04"/>
        <d v="2021-04-18T19:16:00"/>
        <d v="2021-04-21T11:36:58"/>
        <d v="2021-04-25T20:23:34"/>
        <d v="2021-05-05T15:24:29"/>
        <d v="2021-05-15T13:01:55"/>
        <d v="2021-05-17T01:04:51"/>
        <d v="2021-08-07T21:32:03"/>
        <d v="2021-08-11T01:05:31"/>
        <d v="2021-04-06T00:00:16"/>
        <d v="2021-05-04T16:53:52"/>
        <d v="2021-05-22T07:56:38"/>
        <d v="2021-06-26T07:30:43"/>
        <d v="2021-06-29T18:48:58"/>
        <d v="2021-07-07T19:39:18"/>
        <d v="2021-07-11T00:16:53"/>
        <d v="2021-07-22T14:01:26"/>
        <d v="2021-08-01T02:34:03"/>
        <d v="2021-04-25T02:41:27"/>
        <d v="2021-04-29T01:03:11"/>
        <d v="2021-05-02T22:36:23"/>
        <d v="2021-05-16T06:07:12"/>
        <d v="2021-05-29T17:13:39"/>
        <d v="2021-07-17T15:36:00"/>
        <d v="2021-06-29T23:00:58"/>
        <d v="2021-07-11T04:24:46"/>
        <d v="2021-07-14T15:02:01"/>
        <d v="2021-05-15T01:40:59"/>
        <d v="2021-05-19T12:51:32"/>
        <d v="2021-05-22T05:13:57"/>
        <d v="2021-07-10T21:14:48"/>
        <d v="2021-08-19T14:10:45"/>
        <d v="2021-05-02T15:29:59"/>
        <d v="2021-06-10T03:27:22"/>
        <d v="2021-06-20T13:17:10"/>
        <d v="2021-04-26T12:58:31"/>
        <d v="2021-05-03T21:03:11"/>
        <d v="2021-05-12T21:14:24"/>
        <d v="2021-05-21T14:11:02"/>
        <d v="2021-05-30T05:21:10"/>
        <d v="2021-06-05T09:49:47"/>
        <d v="2021-07-16T13:58:05"/>
        <d v="2021-07-19T00:59:54"/>
        <d v="2021-08-14T22:19:51"/>
        <d v="2021-08-18T12:14:15"/>
        <d v="2021-08-07T16:07:56"/>
        <d v="2021-08-07T21:42:33"/>
        <d v="2021-08-14T03:37:33"/>
        <d v="2021-08-01T05:46:42"/>
        <d v="2021-05-15T13:47:19"/>
        <d v="2021-05-29T15:15:26"/>
        <d v="2021-06-25T01:59:06"/>
        <d v="2021-07-31T20:02:01"/>
        <d v="2021-08-14T12:21:09"/>
        <d v="2021-08-21T14:06:18"/>
        <d v="2021-04-13T20:51:32"/>
        <d v="2021-05-23T07:57:39"/>
        <d v="2021-05-22T22:48:24"/>
        <d v="2021-04-17T02:20:05"/>
        <d v="2021-08-12T15:20:40"/>
        <d v="2021-08-14T15:04:22"/>
        <d v="2021-06-06T01:19:30"/>
        <d v="2021-05-09T12:45:42"/>
        <d v="2021-06-06T05:45:36"/>
        <d v="2021-06-26T08:34:14"/>
        <d v="2021-08-07T01:12:30"/>
        <d v="2021-08-13T11:22:59"/>
        <d v="2021-08-22T02:24:04"/>
        <d v="2021-08-26T14:17:45"/>
        <d v="2021-05-08T18:41:03"/>
        <d v="2021-05-09T14:22:24"/>
        <d v="2021-05-13T17:10:10"/>
        <d v="2021-04-20T16:48:00"/>
        <d v="2021-04-20T23:34:38"/>
        <d v="2021-07-24T09:16:16"/>
        <d v="2021-08-19T22:50:22"/>
        <d v="2021-06-09T13:54:27"/>
        <d v="2021-08-07T20:17:13"/>
        <d v="2021-05-31T19:41:38"/>
        <d v="2021-06-17T18:55:02"/>
        <d v="2021-06-25T00:50:24"/>
        <d v="2021-06-27T06:47:31"/>
        <d v="2021-07-18T22:05:56"/>
        <d v="2021-08-15T18:05:09"/>
        <d v="2021-08-19T01:10:10"/>
        <d v="2021-05-29T18:56:26"/>
        <d v="2021-06-05T15:05:43"/>
        <d v="2021-04-05T19:11:20"/>
        <d v="2021-04-09T01:49:47"/>
        <d v="2021-04-25T03:12:58"/>
        <d v="2021-05-03T00:54:54"/>
        <d v="2021-06-26T13:20:18"/>
        <d v="2021-07-06T21:18:43"/>
        <d v="2021-07-24T03:43:45"/>
        <d v="2021-07-24T11:29:46"/>
        <d v="2021-08-02T14:03:46"/>
        <d v="2021-08-29T10:37:44"/>
        <d v="2021-05-30T07:23:31"/>
        <d v="2021-07-23T21:12:30"/>
        <d v="2021-08-01T08:19:22"/>
        <d v="2021-06-14T23:20:40"/>
        <d v="2021-04-11T05:39:04"/>
        <d v="2021-05-06T21:45:07"/>
        <d v="2021-05-15T09:47:46"/>
        <d v="2021-05-09T13:36:04"/>
        <d v="2021-07-08T13:29:17"/>
        <d v="2021-07-03T01:30:43"/>
        <d v="2021-08-28T23:36:58"/>
        <d v="2021-04-17T03:09:52"/>
        <d v="2021-05-02T19:50:42"/>
        <d v="2021-05-13T13:52:07"/>
        <d v="2021-05-26T17:33:28"/>
        <d v="2021-07-05T18:41:03"/>
        <d v="2021-07-31T09:53:38"/>
        <d v="2021-08-22T05:36:22"/>
        <d v="2021-06-04T22:09:07"/>
        <d v="2021-04-05T09:20:10"/>
        <d v="2021-05-15T03:56:39"/>
        <d v="2021-05-22T09:49:32"/>
        <d v="2021-06-19T09:42:10"/>
        <d v="2021-06-26T20:16:35"/>
        <d v="2021-07-01T23:11:02"/>
        <d v="2021-07-13T13:12:30"/>
        <d v="2021-04-24T22:45:07"/>
        <d v="2021-05-01T20:57:48"/>
        <d v="2021-04-07T00:16:35"/>
        <d v="2021-04-10T16:07:46"/>
        <d v="2021-05-16T16:15:51"/>
        <d v="2021-05-04T02:19:41"/>
        <d v="2021-05-09T02:26:42"/>
        <d v="2021-05-12T09:40:19"/>
        <d v="2021-05-15T20:49:12"/>
        <d v="2021-06-05T00:25:21"/>
        <d v="2021-05-29T21:35:38"/>
        <d v="2021-06-05T19:56:35"/>
        <d v="2021-05-31T16:52:19"/>
        <d v="2021-07-16T04:09:07"/>
        <d v="2021-04-21T16:25:54"/>
        <d v="2021-05-05T23:02:01"/>
        <d v="2021-06-06T08:28:19"/>
        <d v="2021-05-18T09:40:28"/>
        <d v="2021-06-12T09:23:50"/>
        <d v="2021-04-27T00:30:14"/>
        <d v="2021-07-25T16:35:13"/>
        <d v="2021-08-13T12:39:53"/>
        <d v="2021-07-10T12:31:18"/>
        <d v="2021-07-31T20:31:48"/>
        <d v="2021-04-11T21:03:11"/>
        <d v="2021-04-16T18:34:03"/>
        <d v="2021-04-20T08:48:29"/>
        <d v="2021-05-27T14:22:24"/>
        <d v="2021-06-11T10:43:23"/>
        <d v="2021-06-18T14:35:31"/>
        <d v="2021-06-19T03:50:09"/>
        <d v="2021-06-22T22:36:29"/>
        <d v="2021-06-30T04:00:29"/>
        <d v="2021-07-25T05:43:12"/>
        <d v="2021-08-07T12:57:36"/>
        <d v="2021-05-28T09:47:27"/>
        <d v="2021-06-13T17:18:03"/>
        <d v="2021-06-14T15:06:41"/>
        <d v="2021-06-22T08:32:38"/>
        <d v="2021-07-31T09:51:50"/>
        <d v="2021-08-03T21:12:30"/>
        <d v="2021-07-04T05:05:17"/>
        <d v="2021-07-31T02:03:57"/>
        <d v="2021-08-13T11:54:14"/>
        <d v="2021-07-04T22:24:44"/>
        <d v="2021-07-17T07:50:53"/>
        <d v="2021-08-02T10:24:58"/>
        <d v="2021-08-21T18:41:31"/>
        <d v="2021-08-22T10:20:38"/>
        <d v="2021-07-31T19:23:55"/>
        <d v="2021-04-25T19:40:55"/>
        <d v="2021-05-22T00:09:47"/>
        <d v="2021-06-20T02:15:31"/>
        <d v="2021-07-10T22:56:38"/>
        <d v="2021-08-03T13:59:31"/>
        <d v="2021-04-30T07:30:43"/>
        <d v="2021-05-04T23:18:20"/>
        <d v="2021-05-19T21:07:51"/>
        <d v="2021-06-09T12:53:52"/>
        <d v="2021-06-26T16:10:13"/>
        <d v="2021-07-14T17:10:10"/>
        <d v="2021-08-15T13:05:57"/>
        <d v="2021-08-28T15:00:02"/>
        <d v="2021-08-29T21:19:30"/>
        <d v="2021-06-07T00:35:39"/>
        <d v="2021-08-07T10:02:57"/>
        <d v="2021-05-29T15:44:08"/>
        <d v="2021-05-30T22:38:04"/>
        <d v="2021-06-13T05:28:31"/>
        <d v="2021-06-13T09:10:51"/>
        <d v="2021-06-14T03:39:00"/>
        <d v="2021-07-15T22:45:42"/>
        <d v="2021-07-18T15:29:59"/>
        <d v="2021-07-22T15:12:58"/>
        <d v="2021-03-31T15:46:17"/>
        <d v="2021-05-02T06:20:54"/>
        <d v="2021-05-05T14:31:44"/>
        <d v="2021-05-14T12:14:15"/>
        <d v="2021-07-22T00:50:24"/>
        <d v="2021-04-16T00:02:36"/>
        <d v="2021-04-17T19:48:37"/>
        <d v="2021-05-22T09:26:02"/>
        <d v="2021-05-30T06:18:43"/>
        <d v="2021-07-29T06:46:05"/>
        <d v="2021-07-11T18:54:43"/>
        <d v="2021-08-14T11:02:37"/>
        <d v="2021-05-08T18:50:22"/>
        <d v="2021-06-22T12:56:10"/>
        <d v="2021-07-12T17:54:27"/>
        <d v="2021-08-27T23:41:17"/>
        <d v="2021-04-24T06:34:28"/>
        <d v="2021-04-26T01:10:34"/>
        <d v="2021-05-02T10:13:05"/>
        <d v="2021-05-22T16:32:10"/>
        <d v="2021-05-01T12:51:50"/>
        <d v="2021-04-24T00:44:33"/>
        <d v="2021-04-24T04:58:17"/>
        <d v="2021-06-12T12:10:05"/>
        <d v="2021-08-26T03:04:21"/>
        <d v="2021-05-03T22:31:44"/>
        <d v="2021-05-31T11:12:29"/>
        <d v="2021-06-26T13:33:10"/>
        <d v="2021-07-01T07:13:26"/>
        <d v="2021-07-17T10:38:17"/>
        <d v="2021-07-17T12:39:28"/>
        <d v="2021-07-21T14:38:24"/>
        <d v="2021-07-24T21:06:06"/>
        <d v="2021-07-04T15:02:01"/>
        <d v="2021-07-17T18:50:19"/>
        <d v="2021-07-25T00:53:01"/>
        <d v="2021-08-16T13:14:50"/>
        <d v="2021-07-10T10:52:03"/>
        <d v="2021-08-25T13:46:34"/>
        <d v="2021-08-28T17:48:45"/>
        <d v="2021-05-29T18:31:18"/>
        <d v="2021-05-30T20:30:21"/>
        <d v="2021-05-29T00:05:16"/>
        <d v="2021-06-15T14:11:02"/>
        <d v="2021-06-19T10:04:08"/>
        <d v="2021-07-03T19:49:20"/>
        <d v="2021-07-26T13:24:09"/>
        <d v="2021-07-21T06:44:38"/>
        <d v="2021-08-14T21:41:30"/>
        <d v="2021-08-15T17:10:13"/>
        <d v="2021-05-27T16:23:34"/>
        <d v="2021-06-19T07:59:26"/>
        <d v="2021-06-25T12:42:13"/>
        <d v="2021-06-27T06:00:04"/>
        <d v="2021-06-30T12:09:35"/>
        <d v="2021-08-04T09:05:31"/>
        <d v="2021-08-15T14:55:30"/>
        <d v="2021-08-27T03:17:17"/>
        <d v="2021-07-03T03:36:00"/>
        <d v="2021-05-28T04:45:07"/>
        <d v="2021-07-07T05:05:17"/>
        <d v="2021-07-09T04:06:14"/>
        <d v="2021-07-24T16:55:27"/>
        <d v="2021-08-03T20:00:16"/>
        <d v="2021-04-24T19:42:14"/>
        <d v="2021-05-02T21:45:30"/>
        <d v="2021-05-08T02:01:42"/>
        <d v="2021-05-27T20:21:14"/>
        <d v="2021-06-18T22:10:34"/>
        <d v="2021-07-09T13:39:22"/>
        <d v="2021-07-17T16:01:23"/>
        <d v="2021-05-24T21:26:29"/>
        <d v="2021-06-12T23:11:20"/>
        <d v="2021-06-18T08:54:14"/>
        <d v="2021-06-22T08:48:29"/>
        <d v="2021-07-16T21:45:34"/>
        <d v="2021-07-25T10:30:43"/>
        <d v="2021-05-12T13:35:02"/>
        <d v="2021-05-16T23:54:54"/>
        <d v="2021-05-29T13:32:10"/>
        <d v="2021-06-15T13:56:47"/>
        <d v="2021-06-19T01:09:05"/>
        <d v="2021-07-24T20:08:10"/>
        <d v="2021-04-24T17:14:50"/>
        <d v="2021-05-02T13:53:14"/>
        <d v="2021-05-12T21:47:27"/>
        <d v="2021-05-16T19:34:38"/>
        <d v="2021-05-31T01:49:47"/>
        <d v="2021-08-17T12:40:19"/>
        <d v="2021-08-21T15:10:13"/>
        <d v="2021-08-27T01:27:50"/>
        <d v="2021-07-11T19:31:14"/>
        <d v="2021-04-29T06:48:58"/>
        <d v="2021-05-16T04:19:13"/>
        <d v="2021-06-25T07:00:29"/>
        <d v="2021-06-27T12:21:14"/>
        <d v="2021-07-09T08:03:50"/>
        <d v="2021-07-23T18:31:44"/>
        <d v="2021-08-02T09:37:26"/>
        <d v="2021-08-19T11:31:12"/>
        <d v="2021-08-26T07:53:46"/>
        <d v="2021-08-28T15:09:00"/>
        <d v="2021-06-12T06:26:03"/>
        <d v="2021-06-26T16:11:48"/>
        <d v="2021-07-24T12:32:53"/>
        <d v="2021-04-16T13:14:50"/>
        <d v="2021-04-18T20:21:14"/>
        <d v="2021-05-14T06:05:46"/>
        <d v="2021-05-23T23:39:35"/>
        <d v="2021-06-02T23:16:00"/>
        <d v="2021-06-07T17:05:17"/>
        <d v="2021-06-11T13:45:07"/>
        <d v="2021-07-22T13:33:28"/>
        <d v="2021-08-14T08:08:45"/>
        <d v="2021-08-17T16:00:29"/>
        <d v="2021-08-22T02:50:47"/>
        <d v="2021-07-01T06:51:50"/>
        <d v="2021-07-03T19:25:19"/>
        <d v="2021-08-14T08:44:21"/>
        <d v="2021-08-15T08:38:25"/>
        <d v="2021-04-12T20:23:34"/>
        <d v="2021-04-25T09:18:00"/>
        <d v="2021-05-17T23:34:38"/>
        <d v="2021-08-01T15:29:59"/>
        <d v="2021-08-07T23:05:17"/>
        <d v="2021-08-13T01:14:50"/>
        <d v="2021-06-06T12:19:38"/>
        <d v="2021-06-20T07:24:58"/>
        <d v="2021-05-19T16:58:31"/>
        <d v="2021-05-21T19:28:08"/>
        <d v="2021-05-29T08:02:39"/>
        <d v="2021-06-05T07:09:07"/>
        <d v="2021-08-20T19:21:51"/>
        <d v="2021-07-22T04:39:22"/>
        <d v="2021-08-21T23:59:12"/>
        <d v="2021-08-25T14:31:44"/>
        <d v="2021-06-30T00:00:00"/>
        <d v="2021-04-10T20:21:14"/>
        <d v="2021-05-01T01:42:48"/>
        <d v="2021-05-07T11:36:58"/>
        <d v="2021-06-16T15:50:57"/>
        <d v="2021-07-25T19:27:08"/>
        <d v="2021-06-12T07:31:31"/>
        <d v="2021-06-13T12:18:43"/>
        <d v="2021-05-16T15:39:18"/>
        <d v="2021-05-29T07:30:52"/>
        <d v="2021-08-10T23:22:59"/>
        <d v="2021-08-14T06:30:58"/>
        <d v="2021-08-15T04:13:30"/>
        <d v="2021-04-22T15:10:05"/>
        <d v="2021-04-30T10:48:00"/>
        <d v="2021-05-09T00:51:32"/>
        <d v="2021-05-19T16:00:16"/>
        <d v="2021-07-21T11:43:58"/>
        <d v="2021-07-22T12:07:16"/>
        <d v="2021-06-29T01:12:30"/>
        <d v="2021-07-02T01:00:51"/>
        <d v="2021-07-10T02:22:24"/>
        <d v="2021-07-17T06:32:03"/>
        <d v="2021-07-18T11:02:14"/>
        <d v="2021-07-21T09:05:46"/>
        <d v="2021-08-02T02:01:33"/>
        <d v="2021-08-26T09:40:28"/>
        <d v="2021-07-31T06:34:37"/>
        <d v="2021-07-31T22:43:41"/>
        <d v="2021-08-02T17:42:43"/>
        <d v="2021-08-14T13:30:52"/>
        <d v="2021-05-09T17:21:49"/>
        <d v="2021-05-26T15:27:39"/>
        <d v="2021-06-19T02:55:41"/>
        <d v="2021-07-04T11:50:16"/>
        <d v="2021-08-01T14:12:44"/>
        <d v="2021-08-08T22:25:20"/>
        <d v="2021-04-08T15:43:58"/>
        <d v="2021-04-23T17:00:51"/>
        <d v="2021-07-22T23:32:19"/>
        <d v="2021-05-24T19:18:20"/>
        <d v="2021-06-01T00:04:56"/>
        <d v="2021-06-26T11:04:34"/>
        <d v="2021-07-11T17:32:32"/>
        <d v="2021-08-03T18:52:42"/>
        <d v="2021-08-03T22:50:22"/>
        <d v="2021-07-03T16:28:42"/>
        <d v="2021-07-17T08:58:30"/>
        <d v="2021-07-17T12:40:19"/>
        <d v="2021-05-15T14:13:05"/>
        <d v="2021-05-16T05:49:56"/>
        <d v="2021-05-22T04:22:21"/>
        <d v="2021-08-07T07:52:07"/>
        <d v="2021-08-21T19:59:13"/>
        <d v="2021-06-09T08:14:15"/>
        <d v="2021-06-04T14:57:07"/>
        <d v="2021-06-04T22:59:41"/>
        <d v="2021-04-21T01:33:28"/>
        <d v="2021-04-24T13:35:08"/>
        <d v="2021-05-08T07:44:26"/>
        <d v="2021-05-08T17:49:47"/>
        <d v="2021-05-09T18:29:24"/>
        <d v="2021-05-11T18:27:04"/>
        <d v="2021-08-21T11:05:03"/>
        <d v="2021-08-28T07:20:56"/>
        <d v="2021-08-25T17:19:30"/>
        <d v="2021-06-26T05:01:12"/>
        <d v="2021-07-04T08:04:56"/>
        <d v="2021-07-31T21:27:43"/>
        <d v="2021-08-15T19:12:19"/>
        <d v="2021-08-18T17:05:17"/>
        <d v="2021-04-23T19:29:59"/>
        <d v="2021-05-06T16:53:52"/>
        <d v="2021-05-21T21:43:12"/>
        <d v="2021-05-23T23:47:02"/>
        <d v="2021-06-01T18:06:06"/>
        <d v="2021-06-05T08:15:10"/>
        <d v="2021-07-03T15:56:37"/>
        <d v="2021-07-18T04:43:24"/>
        <d v="2021-06-19T23:30:26"/>
        <d v="2021-07-15T14:32:38"/>
        <d v="2021-07-25T21:16:10"/>
        <d v="2021-04-29T10:41:03"/>
        <d v="2021-05-05T20:51:32"/>
        <d v="2021-05-15T00:32:53"/>
        <d v="2021-05-17T05:47:02"/>
        <d v="2021-07-31T20:42:16"/>
        <d v="2021-06-27T10:47:17"/>
        <d v="2021-07-29T12:11:55"/>
        <d v="2021-05-09T12:14:15"/>
        <d v="2021-04-17T19:19:12"/>
        <d v="2021-05-12T07:12:00"/>
        <d v="2021-04-02T16:37:33"/>
        <d v="2021-04-08T15:27:39"/>
        <d v="2021-04-10T11:10:44"/>
        <d v="2021-04-15T22:13:05"/>
        <d v="2021-04-19T13:48:00"/>
        <d v="2021-04-19T23:18:20"/>
        <d v="2021-04-26T13:43:41"/>
        <d v="2021-05-07T00:51:32"/>
        <d v="2021-05-11T01:24:09"/>
        <d v="2021-05-16T15:35:08"/>
        <d v="2021-05-10T20:58:31"/>
        <d v="2021-05-20T21:03:11"/>
        <d v="2021-05-22T07:54:00"/>
        <d v="2021-06-18T11:11:02"/>
        <d v="2021-07-19T02:14:47"/>
        <d v="2021-08-28T21:40:28"/>
        <d v="2021-04-24T08:22:57"/>
        <d v="2021-05-23T03:30:27"/>
        <d v="2021-04-26T21:07:51"/>
        <d v="2021-04-27T08:18:14"/>
        <d v="2021-05-15T20:15:22"/>
        <d v="2021-04-05T18:01:26"/>
        <d v="2021-04-24T22:09:31"/>
        <d v="2021-06-22T09:24:29"/>
        <d v="2021-07-10T19:18:02"/>
        <d v="2021-08-12T18:20:10"/>
        <d v="2021-05-08T09:44:43"/>
        <d v="2021-05-09T02:45:06"/>
        <d v="2021-05-30T05:45:12"/>
        <d v="2021-08-09T03:27:22"/>
        <d v="2021-08-21T10:03:18"/>
        <d v="2021-06-18T01:10:34"/>
        <d v="2021-06-20T03:27:34"/>
        <d v="2021-06-29T00:39:53"/>
        <d v="2021-05-08T11:44:10"/>
        <d v="2021-05-11T12:37:33"/>
        <d v="2021-06-03T22:30:43"/>
        <d v="2021-07-03T00:42:13"/>
        <d v="2021-07-08T20:41:17"/>
        <d v="2021-07-24T15:18:28"/>
        <d v="2021-08-07T12:42:13"/>
        <d v="2021-08-18T18:43:23"/>
        <d v="2021-06-05T10:40:48"/>
        <d v="2021-07-29T20:21:14"/>
        <d v="2021-07-10T14:36:30"/>
        <d v="2021-08-01T03:47:35"/>
        <d v="2021-08-01T22:15:44"/>
        <d v="2021-08-07T20:57:34"/>
        <d v="2021-05-24T11:39:18"/>
        <d v="2021-05-26T20:47:02"/>
        <d v="2021-06-03T00:50:24"/>
        <d v="2021-06-03T17:05:31"/>
        <d v="2021-06-05T14:02:50"/>
        <d v="2021-06-24T01:43:41"/>
        <d v="2021-07-11T14:59:41"/>
        <d v="2021-08-01T23:46:17"/>
        <d v="2021-05-27T16:09:35"/>
        <d v="2021-06-24T13:07:51"/>
        <d v="2021-06-26T03:21:10"/>
        <d v="2021-07-03T06:20:49"/>
        <d v="2021-05-13T07:40:48"/>
        <d v="2021-05-29T09:33:13"/>
        <d v="2021-06-06T10:23:43"/>
        <d v="2021-07-25T16:16:35"/>
        <d v="2021-05-22T19:21:07"/>
        <d v="2021-06-06T07:55:56"/>
        <d v="2021-06-06T13:03:11"/>
        <d v="2021-06-11T16:23:34"/>
        <d v="2021-07-03T12:38:53"/>
        <d v="2021-08-01T21:00:51"/>
        <d v="2021-08-07T07:12:53"/>
        <d v="2021-05-12T00:07:16"/>
        <d v="2021-05-16T02:20:05"/>
        <d v="2021-04-15T22:59:41"/>
        <d v="2021-04-17T21:29:42"/>
        <d v="2021-05-05T14:15:25"/>
        <d v="2021-05-22T13:18:25"/>
        <d v="2021-06-13T00:35:13"/>
        <d v="2021-06-29T03:46:05"/>
        <d v="2021-07-20T11:57:07"/>
        <d v="2021-07-28T02:05:17"/>
        <d v="2021-05-23T05:14:17"/>
        <d v="2021-06-06T08:54:07"/>
        <d v="2021-07-11T11:50:57"/>
        <d v="2021-07-30T11:36:58"/>
        <d v="2021-07-31T04:23:21"/>
        <d v="2021-08-14T20:39:53"/>
        <d v="2021-08-21T01:06:14"/>
        <d v="2021-05-01T17:00:51"/>
        <d v="2021-06-25T09:38:53"/>
        <d v="2021-07-03T12:30:34"/>
        <d v="2021-07-18T00:51:26"/>
        <d v="2021-08-23T16:12:00"/>
        <d v="2021-04-28T22:17:45"/>
        <d v="2021-05-08T15:08:09"/>
        <d v="2021-05-09T02:12:48"/>
        <d v="2021-06-12T18:34:10"/>
        <d v="2021-07-13T16:14:53"/>
        <d v="2021-07-15T19:25:19"/>
        <d v="2021-07-16T02:31:12"/>
        <d v="2021-08-13T14:38:24"/>
        <d v="2021-08-15T06:33:35"/>
        <d v="2021-07-03T17:57:11"/>
        <d v="2021-07-17T08:15:54"/>
        <d v="2021-08-17T16:00:16"/>
        <d v="2021-07-25T05:41:17"/>
        <d v="2021-05-15T12:11:31"/>
        <d v="2021-04-11T23:53:32"/>
        <d v="2021-04-18T09:24:24"/>
        <d v="2021-05-30T04:29:39"/>
        <d v="2021-06-05T12:55:29"/>
        <d v="2021-06-12T02:31:42"/>
        <d v="2021-06-26T23:22:59"/>
        <d v="2021-04-11T11:09:00"/>
        <d v="2021-04-12T22:01:26"/>
        <d v="2021-06-05T03:12:27"/>
        <d v="2021-06-22T23:36:58"/>
        <d v="2021-05-24T22:35:02"/>
        <d v="2021-08-21T10:40:39"/>
        <d v="2021-07-24T07:49:40"/>
        <d v="2021-04-14T16:56:12"/>
        <d v="2021-04-16T20:44:33"/>
        <d v="2021-04-17T17:54:27"/>
        <d v="2021-04-25T13:42:43"/>
        <d v="2021-05-07T14:50:22"/>
        <d v="2021-05-18T17:52:07"/>
        <d v="2021-05-25T17:54:27"/>
        <d v="2021-06-22T13:14:50"/>
        <d v="2021-07-02T21:12:58"/>
        <d v="2021-07-10T01:02:49"/>
        <d v="2021-07-11T22:13:05"/>
        <d v="2021-08-02T00:36:27"/>
        <d v="2021-04-27T09:21:49"/>
        <d v="2021-05-30T10:40:24"/>
        <d v="2021-05-31T02:31:53"/>
        <d v="2021-08-08T21:26:22"/>
        <d v="2021-06-01T02:02:24"/>
        <d v="2021-06-18T14:50:22"/>
        <d v="2021-06-19T12:59:14"/>
        <d v="2021-06-06T09:35:47"/>
        <d v="2021-06-20T15:51:47"/>
        <d v="2021-06-21T18:43:23"/>
        <d v="2021-06-26T18:18:43"/>
        <d v="2021-04-24T19:18:10"/>
        <d v="2021-04-25T00:00:16"/>
        <d v="2021-05-29T03:47:22"/>
        <d v="2021-06-23T03:48:37"/>
        <d v="2021-07-11T16:31:31"/>
        <d v="2021-07-29T03:46:17"/>
        <d v="2021-04-17T15:30:02"/>
        <d v="2021-04-19T00:47:17"/>
        <d v="2021-06-06T09:50:02"/>
        <d v="2021-07-12T03:55:18"/>
        <d v="2021-06-25T16:09:35"/>
        <d v="2021-06-29T13:37:55"/>
        <d v="2021-07-11T09:48:51"/>
        <d v="2021-07-31T16:57:06"/>
        <d v="2021-07-04T18:24:32"/>
        <d v="2021-07-23T19:04:21"/>
        <d v="2021-06-01T00:02:36"/>
        <d v="2021-07-03T08:26:44"/>
        <d v="2021-07-03T14:50:15"/>
        <d v="2021-08-25T20:37:33"/>
        <d v="2021-07-06T20:39:53"/>
        <d v="2021-07-25T01:50:53"/>
        <d v="2021-08-21T20:22:57"/>
        <d v="2021-06-18T13:05:31"/>
        <d v="2021-06-26T03:02:25"/>
        <d v="2021-07-10T17:59:19"/>
        <d v="2021-07-15T06:37:26"/>
        <d v="2021-08-08T06:59:03"/>
        <d v="2021-05-16T12:37:33"/>
        <d v="2021-07-09T23:22:59"/>
        <d v="2021-04-15T18:43:23"/>
        <d v="2021-04-16T16:28:14"/>
        <d v="2021-04-16T20:24:39"/>
        <d v="2021-05-09T00:59:02"/>
        <d v="2021-05-30T10:48:52"/>
        <d v="2021-06-13T19:32:11"/>
        <d v="2021-06-24T22:34:03"/>
        <d v="2021-05-22T05:45:36"/>
        <d v="2021-06-13T08:15:41"/>
        <d v="2021-07-10T23:27:34"/>
        <d v="2021-07-18T20:18:55"/>
        <d v="2021-08-01T17:00:19"/>
        <d v="2021-08-24T15:40:19"/>
        <d v="2021-04-24T18:57:35"/>
        <d v="2021-05-08T07:07:32"/>
        <d v="2021-05-09T23:28:31"/>
        <d v="2021-06-17T18:17:45"/>
        <d v="2021-06-19T05:31:21"/>
        <d v="2021-07-10T13:03:11"/>
        <d v="2021-08-07T08:19:41"/>
        <d v="2021-05-12T01:48:00"/>
        <d v="2021-05-15T23:36:59"/>
        <d v="2021-05-30T11:40:37"/>
        <d v="2021-06-20T04:21:32"/>
        <d v="2021-07-04T23:22:59"/>
        <d v="2021-07-28T08:35:31"/>
        <d v="2021-08-04T14:10:45"/>
        <d v="2021-08-15T04:00:03"/>
        <d v="2021-08-26T20:21:07"/>
        <d v="2021-08-29T10:24:30"/>
        <d v="2021-05-09T17:59:26"/>
        <d v="2021-05-11T23:43:58"/>
        <d v="2021-06-06T01:16:00"/>
        <d v="2021-06-15T12:02:36"/>
        <d v="2021-06-26T10:44:06"/>
        <d v="2021-07-11T07:30:43"/>
        <d v="2021-07-19T22:19:12"/>
        <d v="2021-05-22T09:50:50"/>
        <d v="2021-04-10T18:32:04"/>
        <d v="2021-04-11T01:56:47"/>
        <d v="2021-04-11T07:17:43"/>
        <d v="2021-04-11T15:11:56"/>
        <d v="2021-04-18T19:50:05"/>
        <d v="2021-05-23T14:55:22"/>
        <d v="2021-06-09T02:43:23"/>
        <d v="2021-06-12T22:42:05"/>
        <d v="2021-06-13T10:11:23"/>
        <d v="2021-06-16T19:32:19"/>
        <d v="2021-06-22T12:00:16"/>
        <d v="2021-07-04T15:33:52"/>
        <d v="2021-07-31T12:02:53"/>
        <d v="2021-04-09T06:54:43"/>
        <d v="2021-04-18T21:54:27"/>
        <d v="2021-05-09T10:41:33"/>
        <d v="2021-05-15T18:50:27"/>
        <d v="2021-07-05T06:13:01"/>
        <d v="2021-07-18T16:46:52"/>
        <d v="2021-07-24T14:45:37"/>
        <d v="2021-08-05T01:29:17"/>
        <d v="2021-08-21T19:26:24"/>
        <d v="2021-08-28T01:00:51"/>
        <d v="2021-06-09T15:12:58"/>
        <d v="2021-06-11T23:05:17"/>
        <d v="2021-07-04T03:15:10"/>
        <d v="2021-05-27T16:07:41"/>
        <d v="2021-05-28T14:41:03"/>
        <d v="2021-07-06T06:21:36"/>
        <d v="2021-07-17T01:28:02"/>
        <d v="2021-08-01T13:07:51"/>
        <d v="2021-04-02T13:42:48"/>
        <d v="2021-04-03T15:55:37"/>
        <d v="2021-04-18T10:50:22"/>
        <d v="2021-04-29T14:52:42"/>
        <d v="2021-05-10T04:06:14"/>
        <d v="2021-05-31T00:57:27"/>
        <d v="2021-06-01T14:52:42"/>
        <d v="2021-07-01T20:44:10"/>
        <d v="2021-07-03T22:09:42"/>
        <d v="2021-07-18T09:30:47"/>
        <d v="2021-08-07T18:28:02"/>
        <d v="2021-08-08T17:56:47"/>
        <d v="2021-08-18T20:07:16"/>
        <d v="2021-04-08T21:45:07"/>
        <d v="2021-04-13T21:07:12"/>
        <d v="2021-04-17T01:51:57"/>
        <d v="2021-04-26T21:19:30"/>
        <d v="2021-05-02T23:31:29"/>
        <d v="2021-06-06T00:47:46"/>
        <d v="2021-06-12T19:27:21"/>
        <d v="2021-07-01T23:05:17"/>
        <d v="2021-07-17T08:05:07"/>
        <d v="2021-07-25T04:26:37"/>
        <d v="2021-08-21T13:03:44"/>
        <d v="2021-06-28T15:57:56"/>
        <d v="2021-08-22T19:04:34"/>
        <d v="2021-08-28T20:02:36"/>
        <d v="2021-06-27T13:44:49"/>
        <d v="2021-06-27T20:38:48"/>
        <d v="2021-06-28T00:21:14"/>
        <d v="2021-08-01T06:32:18"/>
        <d v="2021-07-18T20:27:49"/>
        <d v="2021-07-25T13:49:47"/>
        <d v="2021-08-15T16:16:37"/>
        <d v="2021-06-27T07:49:39"/>
        <d v="2021-05-02T03:10:24"/>
        <d v="2021-06-12T03:25:52"/>
        <d v="2021-06-19T03:05:50"/>
        <d v="2021-08-15T01:07:29"/>
        <d v="2021-08-15T15:09:00"/>
        <d v="2021-08-23T14:45:36"/>
        <d v="2021-06-12T04:55:45"/>
        <d v="2021-07-26T11:31:12"/>
        <d v="2021-08-14T08:42:43"/>
        <d v="2021-08-16T17:00:51"/>
        <d v="2021-05-15T03:05:46"/>
        <d v="2021-05-15T19:51:59"/>
        <d v="2021-07-04T20:28:43"/>
        <d v="2021-07-31T18:00:48"/>
        <d v="2021-08-01T05:51:19"/>
        <d v="2021-08-22T12:37:33"/>
        <d v="2021-05-01T13:31:09"/>
        <d v="2021-05-09T19:21:52"/>
        <d v="2021-05-22T14:41:43"/>
        <d v="2021-06-26T05:32:38"/>
        <d v="2021-07-26T23:55:37"/>
        <d v="2021-08-23T12:57:36"/>
        <d v="2021-06-20T03:36:44"/>
        <d v="2021-07-06T08:11:02"/>
        <d v="2021-07-08T11:11:20"/>
        <d v="2021-07-15T21:03:11"/>
        <d v="2021-07-31T07:46:17"/>
        <d v="2021-08-03T13:27:50"/>
        <d v="2021-06-30T23:45:36"/>
        <d v="2021-07-09T09:04:19"/>
        <d v="2021-07-15T17:52:07"/>
        <d v="2021-08-09T13:00:51"/>
        <d v="2021-08-22T19:15:46"/>
        <d v="2021-04-19T08:12:29"/>
        <d v="2021-04-10T19:09:00"/>
        <d v="2021-04-12T16:32:53"/>
        <d v="2021-04-13T20:30:34"/>
        <d v="2021-04-15T21:03:11"/>
        <d v="2021-04-18T00:55:24"/>
        <d v="2021-07-10T13:17:17"/>
        <d v="2021-08-01T00:49:13"/>
        <d v="2021-08-01T04:07:57"/>
        <d v="2021-08-15T19:13:40"/>
        <d v="2021-06-12T23:07:00"/>
        <d v="2021-04-09T16:37:33"/>
        <d v="2021-04-19T23:04:21"/>
        <d v="2021-05-08T03:05:28"/>
        <d v="2021-05-10T18:27:04"/>
        <d v="2021-06-14T15:47:31"/>
        <d v="2021-07-07T03:32:19"/>
        <d v="2021-06-19T15:26:27"/>
        <d v="2021-04-18T18:45:42"/>
        <d v="2021-04-21T10:31:44"/>
        <d v="2021-05-01T03:01:15"/>
        <d v="2021-07-23T14:20:05"/>
        <d v="2021-08-08T08:22:42"/>
        <d v="2021-08-21T12:15:50"/>
        <d v="2021-08-08T15:00:00"/>
        <d v="2021-08-15T14:44:32"/>
        <d v="2021-08-20T13:14:53"/>
        <d v="2021-08-26T22:45:07"/>
        <d v="2021-08-14T08:11:45"/>
        <d v="2021-08-15T23:41:05"/>
        <d v="2021-07-08T16:04:56"/>
        <d v="2021-07-12T04:04:48"/>
        <d v="2021-07-17T08:56:50"/>
        <d v="2021-05-18T11:41:17"/>
        <d v="2021-05-18T16:14:15"/>
        <d v="2021-06-22T22:06:06"/>
        <d v="2021-05-14T08:51:22"/>
        <d v="2021-05-14T13:38:08"/>
        <d v="2021-07-20T09:56:10"/>
        <d v="2021-04-22T12:43:12"/>
        <d v="2021-05-20T02:12:29"/>
        <d v="2021-07-03T02:45:38"/>
        <d v="2021-07-09T00:07:16"/>
        <d v="2021-07-10T18:52:14"/>
        <d v="2021-06-03T17:35:48"/>
        <d v="2021-06-08T08:18:55"/>
        <d v="2021-06-20T09:47:51"/>
        <d v="2021-07-03T11:52:15"/>
        <d v="2021-07-10T20:57:07"/>
        <d v="2021-07-11T13:42:48"/>
        <d v="2021-07-17T16:39:53"/>
        <d v="2021-07-21T15:53:17"/>
        <d v="2021-08-07T19:06:37"/>
        <d v="2021-05-29T14:28:14"/>
        <d v="2021-05-30T13:33:28"/>
        <d v="2021-06-05T16:44:33"/>
        <d v="2021-06-26T15:18:43"/>
        <d v="2021-07-02T18:53:17"/>
        <d v="2021-07-12T17:45:36"/>
        <d v="2021-05-29T05:22:00"/>
        <d v="2021-05-22T18:34:34"/>
        <d v="2021-05-23T18:08:26"/>
        <d v="2021-07-24T20:02:36"/>
        <d v="2021-07-31T14:45:55"/>
        <d v="2021-08-21T12:23:55"/>
        <d v="2021-06-20T05:00:23"/>
        <d v="2021-06-24T00:58:31"/>
        <d v="2021-07-29T18:54:43"/>
        <d v="2021-06-27T16:17:42"/>
        <d v="2021-04-12T22:45:42"/>
        <d v="2021-04-21T18:10:45"/>
        <d v="2021-05-02T03:46:18"/>
        <d v="2021-06-24T19:29:17"/>
        <d v="2021-08-08T04:22:55"/>
        <d v="2021-06-05T13:55:57"/>
        <d v="2021-04-18T10:07:26"/>
        <d v="2021-05-01T12:52:03"/>
        <d v="2021-05-16T14:05:05"/>
        <d v="2021-07-18T12:01:36"/>
        <d v="2021-05-31T00:40:30"/>
        <d v="2021-07-10T05:33:25"/>
        <d v="2021-07-21T06:17:17"/>
        <d v="2021-07-29T11:13:40"/>
        <d v="2021-08-22T14:34:03"/>
        <d v="2021-06-26T01:04:48"/>
        <d v="2021-08-17T16:07:16"/>
        <d v="2021-08-29T19:32:19"/>
        <d v="2021-06-05T16:32:10"/>
        <d v="2021-06-19T14:57:23"/>
        <d v="2021-06-29T14:29:46"/>
        <d v="2021-07-15T12:28:48"/>
        <d v="2021-05-08T12:38:27"/>
        <d v="2021-05-10T01:03:29"/>
        <d v="2021-04-28T16:23:34"/>
        <d v="2021-04-10T04:20:38"/>
        <d v="2021-04-10T13:01:57"/>
        <d v="2021-04-14T10:53:46"/>
        <d v="2021-04-17T09:47:53"/>
        <d v="2021-04-20T23:53:17"/>
        <d v="2021-07-17T16:59:28"/>
        <d v="2021-08-07T07:11:54"/>
        <d v="2021-08-14T18:34:34"/>
        <d v="2021-04-30T12:51:32"/>
        <d v="2021-05-15T21:13:04"/>
        <d v="2021-08-01T04:43:07"/>
        <d v="2021-08-09T23:58:34"/>
        <d v="2021-04-08T02:15:25"/>
        <d v="2021-05-15T01:56:55"/>
        <d v="2021-05-15T20:14:15"/>
        <d v="2021-05-22T03:18:20"/>
        <d v="2021-06-25T09:59:06"/>
        <d v="2021-06-27T01:54:51"/>
        <d v="2021-06-08T17:17:10"/>
        <d v="2021-07-04T16:58:31"/>
        <d v="2021-07-23T16:49:26"/>
        <d v="2021-08-01T05:11:46"/>
        <d v="2021-08-01T15:08:21"/>
        <d v="2021-08-07T15:00:45"/>
        <d v="2021-08-29T18:15:25"/>
        <d v="2021-04-11T18:02:03"/>
        <d v="2021-04-10T13:27:01"/>
        <d v="2021-04-11T04:16:19"/>
        <d v="2021-04-12T20:35:13"/>
        <d v="2021-05-30T08:38:12"/>
        <d v="2021-06-02T18:40:19"/>
        <d v="2021-06-15T12:18:55"/>
        <d v="2021-07-24T02:17:26"/>
        <d v="2021-07-30T23:49:31"/>
        <d v="2021-08-08T21:52:55"/>
        <d v="2021-04-25T21:03:11"/>
        <d v="2021-05-29T17:17:10"/>
        <d v="2021-06-12T03:40:13"/>
        <d v="2021-08-08T03:14:26"/>
        <d v="2021-06-28T14:42:43"/>
        <d v="2021-07-08T20:08:10"/>
        <d v="2021-07-13T07:12:00"/>
        <d v="2021-08-07T22:58:21"/>
        <d v="2021-05-29T19:50:49"/>
        <d v="2021-05-31T12:32:53"/>
        <d v="2021-06-13T15:50:37"/>
        <d v="2021-06-19T12:10:05"/>
        <d v="2021-06-26T10:07:21"/>
        <d v="2021-04-24T02:10:13"/>
        <d v="2021-05-15T12:58:31"/>
        <d v="2021-07-14T00:30:34"/>
        <d v="2021-08-18T16:32:53"/>
        <d v="2021-08-22T15:35:06"/>
        <d v="2021-08-27T22:55:02"/>
        <d v="2021-04-22T04:56:38"/>
        <d v="2021-05-09T23:07:06"/>
        <d v="2021-06-10T09:52:07"/>
        <d v="2021-06-12T06:54:43"/>
        <d v="2021-06-14T22:17:45"/>
        <d v="2021-07-10T07:03:07"/>
        <d v="2021-07-14T00:23:02"/>
        <d v="2021-08-02T17:31:09"/>
        <d v="2021-06-13T07:06:47"/>
        <d v="2021-08-16T19:48:37"/>
        <d v="2021-08-05T15:25:19"/>
        <d v="2021-08-27T17:45:07"/>
        <d v="2021-07-04T18:26:23"/>
        <d v="2021-06-13T17:02:14"/>
        <d v="2021-06-25T01:35:48"/>
        <d v="2021-07-14T16:48:00"/>
        <d v="2021-08-01T11:44:01"/>
        <d v="2021-08-08T13:20:42"/>
        <d v="2021-08-15T18:08:26"/>
        <d v="2021-06-26T21:59:11"/>
        <d v="2021-08-18T10:08:26"/>
        <d v="2021-04-25T09:03:35"/>
        <d v="2021-05-16T19:58:05"/>
        <d v="2021-05-21T10:50:22"/>
        <d v="2021-04-30T05:02:24"/>
        <d v="2021-05-01T23:51:13"/>
        <d v="2021-06-05T14:35:36"/>
        <d v="2021-06-04T22:52:04"/>
        <d v="2021-06-12T13:45:07"/>
        <d v="2021-06-13T12:25:31"/>
        <d v="2021-06-25T19:44:09"/>
        <d v="2021-07-11T08:45:36"/>
        <d v="2021-06-12T11:44:50"/>
        <d v="2021-06-28T22:29:24"/>
        <d v="2021-08-02T00:42:13"/>
        <d v="2021-08-07T17:53:22"/>
        <d v="2021-08-23T10:48:00"/>
        <d v="2021-06-10T00:31:41"/>
        <d v="2021-06-16T17:14:50"/>
        <d v="2021-06-25T23:16:00"/>
        <d v="2021-04-26T20:51:32"/>
        <d v="2021-05-22T01:22:27"/>
        <d v="2021-06-12T15:40:01"/>
        <d v="2021-06-27T08:03:35"/>
        <d v="2021-08-15T14:58:37"/>
        <d v="2021-06-05T03:39:00"/>
        <d v="2021-06-14T03:37:26"/>
        <d v="2021-07-25T18:34:59"/>
        <d v="2021-07-18T19:38:03"/>
        <d v="2021-06-19T13:47:27"/>
        <d v="2021-06-20T00:32:21"/>
        <d v="2021-06-27T13:14:42"/>
        <d v="2021-08-13T05:32:38"/>
        <d v="2021-05-12T20:30:34"/>
        <d v="2021-06-04T01:12:30"/>
        <d v="2021-06-27T19:54:03"/>
        <d v="2021-08-02T07:01:55"/>
        <d v="2021-08-07T14:50:12"/>
        <d v="2021-08-17T19:57:56"/>
        <d v="2021-05-22T17:55:05"/>
        <d v="2021-05-30T08:51:22"/>
        <d v="2021-07-24T16:27:38"/>
        <d v="2021-04-14T20:09:35"/>
        <d v="2021-04-20T13:26:29"/>
        <d v="2021-05-30T14:13:42"/>
        <d v="2021-06-26T21:34:34"/>
        <d v="2021-08-10T11:02:01"/>
        <d v="2021-08-11T11:15:22"/>
        <d v="2021-08-20T11:11:20"/>
        <d v="2021-08-28T22:15:59"/>
        <d v="2021-04-09T16:42:13"/>
        <d v="2021-04-11T12:23:55"/>
        <d v="2021-04-15T20:11:55"/>
        <d v="2021-04-18T21:38:08"/>
        <d v="2021-04-24T13:42:48"/>
        <d v="2021-05-08T22:14:52"/>
        <d v="2021-05-22T11:45:27"/>
        <d v="2021-06-01T16:16:35"/>
        <d v="2021-06-25T23:43:04"/>
        <d v="2021-07-01T12:49:12"/>
        <d v="2021-07-16T04:06:14"/>
        <d v="2021-07-30T13:47:27"/>
        <d v="2021-08-14T01:45:55"/>
        <d v="2021-08-18T09:33:07"/>
        <d v="2021-08-22T00:41:03"/>
        <d v="2021-08-21T05:57:43"/>
        <d v="2021-08-21T12:54:04"/>
        <d v="2021-06-19T08:55:14"/>
        <d v="2021-07-15T21:35:48"/>
        <d v="2021-08-10T22:31:44"/>
        <d v="2021-05-02T11:40:49"/>
        <d v="2021-05-02T16:03:24"/>
        <d v="2021-05-08T08:22:19"/>
        <d v="2021-05-20T12:42:13"/>
        <d v="2021-05-18T23:35:31"/>
        <d v="2021-05-29T12:53:46"/>
        <d v="2021-06-10T19:25:19"/>
        <d v="2021-07-11T15:39:18"/>
        <d v="2021-08-23T01:51:13"/>
        <d v="2021-04-17T23:43:58"/>
        <d v="2021-04-19T18:31:44"/>
        <d v="2021-04-24T23:55:49"/>
        <d v="2021-05-02T17:48:29"/>
        <d v="2021-05-13T14:19:41"/>
        <d v="2021-06-13T08:04:51"/>
        <d v="2021-06-13T12:56:23"/>
        <d v="2021-07-03T01:43:13"/>
        <d v="2021-07-04T12:39:53"/>
        <d v="2021-07-18T14:48:02"/>
        <d v="2021-07-25T15:46:17"/>
        <d v="2021-07-12T00:49:51"/>
        <d v="2021-07-16T15:17:17"/>
        <d v="2021-07-31T10:14:47"/>
        <d v="2021-08-15T01:19:20"/>
        <d v="2021-07-24T18:28:48"/>
        <d v="2021-07-18T05:14:30"/>
        <d v="2021-08-01T05:11:57"/>
        <d v="2021-08-19T22:29:24"/>
        <d v="2021-04-21T08:06:43"/>
        <d v="2021-05-02T20:58:31"/>
        <d v="2021-05-07T05:12:29"/>
        <d v="2021-05-29T16:43:57"/>
        <d v="2021-06-19T22:25:23"/>
        <d v="2021-05-16T09:36:00"/>
        <d v="2021-06-19T16:35:35"/>
        <d v="2021-07-12T17:41:17"/>
        <d v="2021-08-01T11:48:02"/>
        <d v="2021-08-28T00:46:52"/>
        <d v="2021-04-19T16:35:13"/>
        <d v="2021-06-22T14:57:21"/>
        <d v="2021-07-29T13:28:49"/>
        <d v="2021-08-11T01:52:07"/>
        <d v="2021-08-16T13:56:38"/>
        <d v="2021-04-25T02:01:26"/>
        <d v="2021-04-28T20:28:14"/>
        <d v="2021-04-27T22:10:34"/>
        <d v="2021-05-08T18:07:12"/>
        <d v="2021-06-20T12:14:15"/>
        <d v="2021-04-24T04:39:08"/>
        <d v="2021-05-22T03:36:49"/>
        <d v="2021-06-25T05:29:46"/>
        <d v="2021-06-27T02:02:07"/>
        <d v="2021-08-13T09:47:31"/>
        <d v="2021-04-26T22:01:55"/>
        <d v="2021-05-15T07:35:52"/>
        <d v="2021-05-24T14:50:22"/>
        <d v="2021-05-24T19:29:59"/>
        <d v="2021-06-03T00:24:29"/>
        <d v="2021-06-05T11:53:47"/>
        <d v="2021-06-12T11:08:55"/>
        <d v="2021-06-26T14:38:43"/>
        <d v="2021-07-22T10:59:31"/>
        <d v="2021-08-19T13:54:27"/>
        <d v="2021-08-11T00:18:55"/>
        <d v="2021-07-29T23:18:20"/>
        <d v="2021-08-06T09:42:48"/>
        <d v="2021-08-12T16:07:41"/>
        <d v="2021-08-17T20:13:55"/>
        <d v="2021-06-23T21:35:48"/>
        <d v="2021-05-17T15:11:31"/>
        <d v="2021-04-07T16:00:16"/>
        <d v="2021-04-10T12:32:53"/>
        <d v="2021-05-10T17:00:51"/>
        <d v="2021-06-01T01:35:48"/>
        <d v="2021-06-04T21:05:44"/>
        <d v="2021-06-10T19:36:58"/>
        <d v="2021-06-19T08:00:58"/>
        <d v="2021-06-19T14:01:26"/>
        <d v="2021-06-27T12:02:36"/>
        <d v="2021-06-28T20:46:52"/>
        <d v="2021-07-25T16:15:38"/>
        <d v="2021-08-15T15:27:22"/>
        <d v="2021-07-04T12:29:18"/>
        <d v="2021-08-01T21:53:08"/>
        <d v="2021-08-21T07:13:38"/>
        <d v="2021-08-21T12:31:09"/>
        <d v="2021-06-06T01:38:35"/>
        <d v="2021-06-13T09:56:10"/>
        <d v="2021-05-23T20:28:14"/>
        <d v="2021-06-19T05:16:51"/>
        <d v="2021-06-21T20:25:54"/>
        <d v="2021-04-22T05:45:36"/>
        <d v="2021-05-08T09:30:06"/>
        <d v="2021-05-18T16:49:12"/>
        <d v="2021-06-06T00:09:35"/>
        <d v="2021-08-04T12:23:34"/>
        <d v="2021-08-22T18:02:36"/>
        <d v="2021-07-17T11:46:17"/>
        <d v="2021-04-11T08:36:42"/>
        <d v="2021-05-14T03:43:12"/>
        <d v="2021-06-25T12:16:35"/>
        <d v="2021-07-13T13:38:08"/>
        <d v="2021-07-17T15:04:21"/>
        <d v="2021-08-08T17:45:33"/>
        <d v="2021-08-14T08:10:04"/>
        <d v="2021-04-23T01:50:53"/>
        <d v="2021-08-01T18:27:09"/>
        <d v="2021-08-01T21:36:08"/>
        <d v="2021-08-14T23:02:05"/>
        <d v="2021-08-29T17:56:47"/>
        <d v="2021-05-02T13:10:17"/>
        <d v="2021-05-29T05:44:10"/>
        <d v="2021-07-14T21:54:27"/>
        <d v="2021-05-15T13:30:15"/>
        <d v="2021-05-15T22:56:59"/>
        <d v="2021-07-25T12:36:45"/>
        <d v="2021-08-13T15:20:40"/>
        <d v="2021-05-16T11:49:56"/>
        <d v="2021-05-30T21:34:34"/>
        <d v="2021-06-06T22:45:42"/>
        <d v="2021-06-20T23:11:09"/>
        <d v="2021-05-20T19:48:37"/>
        <d v="2021-07-10T03:21:27"/>
        <d v="2021-07-17T09:32:26"/>
        <d v="2021-08-08T00:15:14"/>
        <d v="2021-08-08T16:28:28"/>
        <d v="2021-08-14T12:44:02"/>
        <d v="2021-06-06T15:54:58"/>
        <d v="2021-06-09T16:59:31"/>
        <d v="2021-07-19T23:41:38"/>
        <d v="2021-07-18T18:52:44"/>
        <d v="2021-07-24T05:15:38"/>
        <d v="2021-08-13T21:12:39"/>
        <d v="2021-08-14T15:41:42"/>
        <d v="2021-08-23T08:24:00"/>
        <d v="2021-07-15T12:00:16"/>
        <d v="2021-07-25T08:57:08"/>
        <d v="2021-08-15T17:52:07"/>
        <d v="2021-05-06T15:22:59"/>
        <d v="2021-05-08T13:19:30"/>
        <d v="2021-05-13T11:13:55"/>
        <d v="2021-06-16T11:06:41"/>
        <d v="2021-06-26T22:56:20"/>
        <d v="2021-07-06T12:27:22"/>
        <d v="2021-04-29T10:13:26"/>
        <d v="2021-05-11T20:56:12"/>
        <d v="2021-07-11T00:49:12"/>
        <d v="2021-07-31T02:07:02"/>
        <d v="2021-08-08T21:00:51"/>
        <d v="2021-08-10T00:51:32"/>
        <d v="2021-05-30T02:04:22"/>
        <d v="2021-06-02T15:09:00"/>
        <d v="2021-07-24T02:27:53"/>
        <d v="2021-07-03T02:25:59"/>
        <d v="2021-07-25T15:50:21"/>
        <d v="2021-08-06T22:52:42"/>
        <d v="2021-08-20T16:39:22"/>
        <d v="2021-06-16T03:34:38"/>
        <d v="2021-07-24T12:55:40"/>
        <d v="2021-07-25T21:45:07"/>
        <d v="2021-06-26T18:43:15"/>
        <d v="2021-06-20T07:31:03"/>
        <d v="2021-06-22T14:20:05"/>
        <d v="2021-05-01T14:49:34"/>
        <d v="2021-05-12T18:43:23"/>
        <d v="2021-05-23T10:50:24"/>
        <d v="2021-06-02T22:10:45"/>
        <d v="2021-06-06T23:25:51"/>
        <d v="2021-06-28T22:00:29"/>
        <d v="2021-08-15T08:25:26"/>
        <d v="2021-04-30T00:21:14"/>
        <d v="2021-05-23T04:07:44"/>
        <d v="2021-04-30T14:24:44"/>
        <d v="2021-05-22T16:54:30"/>
        <d v="2021-05-29T21:37:26"/>
        <d v="2021-05-30T05:41:22"/>
        <d v="2021-06-15T15:29:59"/>
        <d v="2021-04-16T05:49:55"/>
        <d v="2021-04-19T14:25:26"/>
        <d v="2021-04-26T20:32:53"/>
        <d v="2021-05-17T12:39:53"/>
        <d v="2021-06-03T06:56:10"/>
        <d v="2021-07-22T23:57:56"/>
        <d v="2021-07-26T10:50:22"/>
        <d v="2021-05-01T00:32:53"/>
        <d v="2021-04-05T15:43:58"/>
        <d v="2021-04-15T00:14:15"/>
        <d v="2021-04-20T23:12:29"/>
        <d v="2021-05-16T15:59:12"/>
        <d v="2021-05-22T21:45:07"/>
        <d v="2021-06-06T16:42:34"/>
        <d v="2021-06-28T03:54:43"/>
        <d v="2021-07-04T11:58:34"/>
        <d v="2021-05-29T20:27:07"/>
        <d v="2021-07-10T12:04:41"/>
        <d v="2021-07-19T18:38:53"/>
        <d v="2021-05-30T04:23:39"/>
        <d v="2021-06-09T12:32:53"/>
        <d v="2021-07-07T02:44:10"/>
        <d v="2021-07-15T11:02:01"/>
        <d v="2021-06-25T02:24:00"/>
        <d v="2021-07-06T09:41:46"/>
        <d v="2021-04-11T19:17:45"/>
        <d v="2021-05-27T00:09:35"/>
        <d v="2021-06-12T18:29:19"/>
        <d v="2021-06-03T15:33:07"/>
        <d v="2021-06-20T00:14:15"/>
        <d v="2021-07-12T02:11:02"/>
        <d v="2021-07-25T23:40:56"/>
        <d v="2021-06-18T23:20:57"/>
        <d v="2021-04-17T13:21:03"/>
        <d v="2021-04-17T16:54:20"/>
        <d v="2021-05-29T17:01:24"/>
        <d v="2021-07-20T13:47:27"/>
        <d v="2021-06-27T12:56:12"/>
        <d v="2021-07-24T21:18:48"/>
        <d v="2021-07-31T09:02:31"/>
        <d v="2021-08-15T11:08:49"/>
        <d v="2021-08-21T16:16:35"/>
        <d v="2021-06-02T16:14:15"/>
        <d v="2021-05-09T23:00:30"/>
        <d v="2021-05-22T14:15:23"/>
        <d v="2021-05-23T19:59:26"/>
        <d v="2021-07-15T04:37:55"/>
        <d v="2021-04-09T01:28:49"/>
        <d v="2021-04-10T13:40:28"/>
        <d v="2021-04-11T02:19:18"/>
        <d v="2021-04-21T05:49:55"/>
        <d v="2021-04-24T06:01:40"/>
        <d v="2021-05-08T21:03:40"/>
        <d v="2021-05-17T22:13:05"/>
        <d v="2021-05-19T18:41:46"/>
        <d v="2021-06-24T00:04:56"/>
        <d v="2021-07-07T10:09:07"/>
        <d v="2021-07-11T23:32:19"/>
        <d v="2021-08-21T19:40:34"/>
        <d v="2021-05-28T14:57:21"/>
        <d v="2021-05-30T06:32:36"/>
        <d v="2021-06-03T12:58:31"/>
        <d v="2021-06-19T01:03:53"/>
        <d v="2021-07-17T05:55:20"/>
        <d v="2021-07-22T22:55:02"/>
        <d v="2021-07-25T02:54:03"/>
        <d v="2021-07-25T14:47:00"/>
        <d v="2021-08-28T23:02:01"/>
        <d v="2021-06-19T02:11:02"/>
        <d v="2021-07-18T20:44:10"/>
        <d v="2021-07-24T15:04:19"/>
        <d v="2021-05-08T14:59:41"/>
        <d v="2021-06-13T18:40:15"/>
        <d v="2021-08-22T06:16:41"/>
        <d v="2021-04-26T00:39:53"/>
        <d v="2021-07-23T06:12:58"/>
        <d v="2021-08-01T07:44:56"/>
        <d v="2021-08-12T02:01:26"/>
        <d v="2021-08-23T06:55:05"/>
        <d v="2021-04-23T01:03:22"/>
        <d v="2021-05-15T00:14:15"/>
        <d v="2021-05-23T23:33:13"/>
        <d v="2021-07-01T11:48:29"/>
        <d v="2021-07-07T14:25:26"/>
        <d v="2021-07-31T17:54:29"/>
        <d v="2021-07-22T21:26:29"/>
        <d v="2021-04-25T00:28:14"/>
        <d v="2021-06-02T01:12:30"/>
        <d v="2021-07-10T09:52:30"/>
        <d v="2021-07-27T00:44:33"/>
        <d v="2021-07-27T20:48:29"/>
        <d v="2021-07-29T13:24:58"/>
        <d v="2021-08-07T10:05:38"/>
        <d v="2021-04-20T17:47:27"/>
        <d v="2021-04-30T14:55:02"/>
        <d v="2021-05-15T08:51:22"/>
        <d v="2021-05-22T11:27:28"/>
        <d v="2021-05-23T06:12:14"/>
        <d v="2021-05-29T21:40:58"/>
        <d v="2021-06-18T14:31:44"/>
        <d v="2021-07-11T18:16:37"/>
        <d v="2021-07-18T02:43:03"/>
        <d v="2021-08-28T23:50:15"/>
        <d v="2021-05-30T18:57:38"/>
        <d v="2021-07-13T22:43:23"/>
        <d v="2021-07-25T04:21:04"/>
        <d v="2021-08-01T11:05:49"/>
        <d v="2021-08-07T07:42:05"/>
        <d v="2021-05-26T22:42:14"/>
        <d v="2021-07-31T04:23:58"/>
        <d v="2021-08-22T04:41:04"/>
        <d v="2021-04-25T20:11:37"/>
        <d v="2021-05-23T19:36:51"/>
        <d v="2021-06-29T19:55:12"/>
        <d v="2021-07-11T03:19:52"/>
        <d v="2021-07-11T12:45:02"/>
        <d v="2021-08-08T00:57:55"/>
        <d v="2021-08-09T04:52:39"/>
        <d v="2021-08-21T20:25:59"/>
        <d v="2021-08-26T14:34:03"/>
        <d v="2021-05-09T10:31:17"/>
        <d v="2021-05-26T01:00:51"/>
        <d v="2021-05-30T13:50:46"/>
        <d v="2021-06-26T17:08:29"/>
        <d v="2021-07-10T08:33:23"/>
        <d v="2021-08-07T04:49:07"/>
        <d v="2021-08-23T13:42:14"/>
        <d v="2021-04-30T14:06:43"/>
        <d v="2021-05-05T14:45:42"/>
        <d v="2021-05-15T03:38:03"/>
        <d v="2021-04-01T00:46:05"/>
        <d v="2021-04-04T23:39:18"/>
        <d v="2021-04-18T01:28:31"/>
        <d v="2021-05-31T04:36:29"/>
        <d v="2021-08-08T19:43:58"/>
        <d v="2021-04-07T13:40:28"/>
        <d v="2021-04-18T21:26:29"/>
        <d v="2021-05-16T22:56:04"/>
        <d v="2021-05-23T14:21:56"/>
        <d v="2021-05-29T13:19:30"/>
        <d v="2021-06-06T22:48:39"/>
        <d v="2021-05-24T17:28:19"/>
        <d v="2021-06-04T22:35:02"/>
        <d v="2021-06-20T14:26:31"/>
        <d v="2021-06-21T01:48:42"/>
        <d v="2021-05-05T23:12:29"/>
        <d v="2021-05-25T16:46:52"/>
        <d v="2021-06-17T02:55:41"/>
        <d v="2021-06-23T20:18:14"/>
        <d v="2021-07-04T13:56:23"/>
        <d v="2021-08-29T17:42:48"/>
        <d v="2021-04-27T16:32:53"/>
        <d v="2021-05-02T01:14:14"/>
        <d v="2021-05-19T20:09:35"/>
        <d v="2021-05-20T23:46:17"/>
        <d v="2021-06-21T05:34:05"/>
        <d v="2021-04-14T16:02:36"/>
        <d v="2021-04-17T15:23:02"/>
        <d v="2021-04-17T22:50:22"/>
        <d v="2021-05-15T11:51:59"/>
        <d v="2021-05-27T15:22:59"/>
        <d v="2021-08-01T23:32:34"/>
        <d v="2021-08-15T13:09:00"/>
        <d v="2021-05-29T18:10:33"/>
        <d v="2021-06-15T13:19:30"/>
        <d v="2021-06-16T01:01:55"/>
        <d v="2021-08-04T00:04:56"/>
        <d v="2021-06-25T04:40:48"/>
        <d v="2021-08-01T11:07:02"/>
        <d v="2021-08-17T14:52:42"/>
        <d v="2021-05-29T12:11:45"/>
        <d v="2021-05-30T13:23:31"/>
        <d v="2021-06-17T16:11:55"/>
        <d v="2021-07-04T02:43:18"/>
        <d v="2021-07-06T14:59:41"/>
        <d v="2021-07-22T01:10:10"/>
        <d v="2021-08-15T13:08:40"/>
        <d v="2021-08-18T13:42:48"/>
        <d v="2021-08-22T02:11:48"/>
        <d v="2021-07-07T05:57:07"/>
        <d v="2021-07-21T14:50:22"/>
        <d v="2021-07-22T02:36:23"/>
        <d v="2021-07-25T01:21:53"/>
        <d v="2021-08-01T08:12:47"/>
        <d v="2021-08-04T15:34:38"/>
        <d v="2021-08-21T09:20:10"/>
        <d v="2021-08-27T21:56:47"/>
        <d v="2021-08-22T14:31:12"/>
        <d v="2021-06-27T03:48:56"/>
        <d v="2021-07-18T07:38:17"/>
        <d v="2021-07-31T15:09:03"/>
        <d v="2021-08-01T15:59:04"/>
        <d v="2021-08-16T16:23:34"/>
        <d v="2021-08-20T10:43:23"/>
        <d v="2021-05-29T16:28:56"/>
        <d v="2021-06-05T23:32:19"/>
        <d v="2021-06-11T07:24:58"/>
        <d v="2021-04-18T20:04:56"/>
        <d v="2021-04-25T10:17:33"/>
        <d v="2021-05-09T18:36:58"/>
        <d v="2021-05-26T21:21:49"/>
        <d v="2021-06-04T22:49:26"/>
        <d v="2021-06-10T15:02:01"/>
        <d v="2021-07-31T22:08:52"/>
        <d v="2021-05-06T15:55:37"/>
        <d v="2021-05-26T22:08:26"/>
        <d v="2021-06-12T12:24:55"/>
        <d v="2021-06-20T19:29:03"/>
        <d v="2021-06-25T12:21:14"/>
        <d v="2021-08-08T03:33:07"/>
        <d v="2021-08-22T04:03:19"/>
        <d v="2021-08-24T15:48:37"/>
        <d v="2021-05-29T14:44:05"/>
        <d v="2021-06-13T11:16:48"/>
        <d v="2021-07-04T07:50:22"/>
        <d v="2021-07-11T21:54:51"/>
        <d v="2021-08-05T14:47:02"/>
        <d v="2021-05-24T02:47:10"/>
        <d v="2021-06-09T20:21:07"/>
        <d v="2021-06-19T13:12:21"/>
        <d v="2021-06-28T16:46:52"/>
        <d v="2021-07-13T21:20:10"/>
        <d v="2021-07-10T06:36:18"/>
        <d v="2021-05-29T01:42:14"/>
        <d v="2021-05-29T15:53:17"/>
        <d v="2021-06-01T15:41:38"/>
        <d v="2021-06-19T19:35:10"/>
        <d v="2021-07-03T02:06:28"/>
        <d v="2021-07-04T14:27:04"/>
        <d v="2021-07-25T13:56:47"/>
        <d v="2021-04-17T12:00:16"/>
        <d v="2021-04-18T12:18:55"/>
        <d v="2021-05-01T07:49:24"/>
        <d v="2021-06-11T19:45:07"/>
        <d v="2021-06-26T08:54:34"/>
        <d v="2021-07-18T18:53:07"/>
        <d v="2021-04-13T13:06:14"/>
        <d v="2021-04-24T02:00:22"/>
        <d v="2021-05-29T01:55:56"/>
        <d v="2021-06-24T04:53:46"/>
        <d v="2021-06-25T09:11:31"/>
        <d v="2021-06-26T23:32:53"/>
        <d v="2021-08-13T02:45:42"/>
        <d v="2021-08-21T22:36:23"/>
        <d v="2021-05-26T23:11:02"/>
        <d v="2021-05-29T03:08:11"/>
        <d v="2021-06-01T16:01:55"/>
        <d v="2021-07-01T02:58:34"/>
        <d v="2021-07-03T05:57:07"/>
        <d v="2021-07-18T04:03:14"/>
        <d v="2021-07-04T08:42:50"/>
        <d v="2021-07-29T13:38:08"/>
        <d v="2021-08-28T18:50:22"/>
        <d v="2021-07-24T08:52:17"/>
        <d v="2021-08-14T13:24:09"/>
        <d v="2021-04-24T11:32:19"/>
        <d v="2021-05-08T01:06:35"/>
        <d v="2021-05-09T04:23:17"/>
        <d v="2021-05-23T13:52:39"/>
        <d v="2021-06-23T12:25:55"/>
        <d v="2021-07-31T03:12:58"/>
        <d v="2021-08-08T16:11:55"/>
        <d v="2021-08-13T01:00:51"/>
        <d v="2021-08-20T01:35:48"/>
        <d v="2021-08-24T18:52:42"/>
        <d v="2021-04-05T14:41:03"/>
        <d v="2021-04-21T17:14:50"/>
        <d v="2021-05-31T06:21:36"/>
        <d v="2021-04-18T19:34:38"/>
        <d v="2021-06-23T09:44:38"/>
        <d v="2021-07-18T03:20:00"/>
        <d v="2021-04-22T23:29:59"/>
        <d v="2021-05-16T16:26:53"/>
        <d v="2021-05-18T10:00:29"/>
        <d v="2021-05-19T21:10:10"/>
        <d v="2021-06-13T22:26:59"/>
        <d v="2021-07-04T07:06:31"/>
        <d v="2021-07-28T14:20:05"/>
        <d v="2021-08-15T23:41:02"/>
        <d v="2021-08-25T02:36:58"/>
        <d v="2021-06-12T15:53:47"/>
        <d v="2021-06-16T23:25:26"/>
        <d v="2021-06-17T03:50:57"/>
        <d v="2021-06-20T02:15:25"/>
        <d v="2021-07-01T22:08:26"/>
        <d v="2021-07-27T12:25:55"/>
        <d v="2021-04-17T12:26:51"/>
        <d v="2021-04-18T11:43:39"/>
        <d v="2021-05-02T13:31:09"/>
        <d v="2021-06-14T03:20:17"/>
        <d v="2021-06-20T00:17:20"/>
        <d v="2021-07-31T13:26:55"/>
        <d v="2021-08-08T14:07:11"/>
        <d v="2021-08-13T17:58:34"/>
        <d v="2021-04-10T17:45:07"/>
        <d v="2021-04-17T14:44:10"/>
        <d v="2021-05-08T18:14:24"/>
        <d v="2021-06-05T20:10:05"/>
        <d v="2021-07-18T00:42:35"/>
        <d v="2021-08-02T14:41:03"/>
        <d v="2021-06-16T13:38:08"/>
        <d v="2021-06-06T01:17:10"/>
        <d v="2021-06-21T23:47:02"/>
        <d v="2021-06-06T23:51:55"/>
        <d v="2021-04-17T07:18:10"/>
        <d v="2021-07-18T06:57:55"/>
        <d v="2021-05-28T04:24:58"/>
        <d v="2021-06-16T23:20:40"/>
        <d v="2021-08-01T14:45:09"/>
        <d v="2021-08-14T11:32:38"/>
        <d v="2021-05-09T23:37:19"/>
        <d v="2021-04-26T12:30:34"/>
        <d v="2021-05-09T19:32:10"/>
        <d v="2021-05-22T00:25:54"/>
        <d v="2021-05-22T05:17:07"/>
        <d v="2021-05-25T08:57:07"/>
        <d v="2021-06-09T15:36:58"/>
        <d v="2021-08-15T20:32:53"/>
        <d v="2021-05-16T13:36:29"/>
        <d v="2021-06-16T11:13:55"/>
        <d v="2021-06-18T01:19:30"/>
        <d v="2021-06-22T15:06:41"/>
        <d v="2021-05-27T12:35:13"/>
        <d v="2021-06-02T18:34:03"/>
        <d v="2021-06-14T12:57:36"/>
        <d v="2021-07-03T23:16:58"/>
        <d v="2021-08-07T00:07:12"/>
        <d v="2021-08-08T09:37:26"/>
        <d v="2021-05-10T00:41:17"/>
        <d v="2021-05-10T15:04:21"/>
        <d v="2021-06-02T23:58:34"/>
        <d v="2021-05-07T01:03:11"/>
        <d v="2021-07-09T03:37:26"/>
        <d v="2021-04-21T17:28:49"/>
        <d v="2021-05-12T01:42:48"/>
        <d v="2021-05-15T08:45:13"/>
        <d v="2021-05-21T18:28:48"/>
        <d v="2021-06-09T13:47:27"/>
        <d v="2021-06-20T10:14:21"/>
        <d v="2021-06-26T07:33:59"/>
        <d v="2021-04-26T11:18:20"/>
        <d v="2021-05-07T11:34:38"/>
        <d v="2021-05-22T20:07:51"/>
        <d v="2021-06-13T16:00:55"/>
        <d v="2021-07-19T16:03:22"/>
        <d v="2021-07-24T22:45:19"/>
        <d v="2021-06-27T02:20:18"/>
        <d v="2021-07-04T08:52:16"/>
        <d v="2021-07-05T04:46:34"/>
        <d v="2021-07-17T12:32:43"/>
        <d v="2021-07-18T18:15:22"/>
        <d v="2021-07-24T03:09:25"/>
        <d v="2021-07-25T00:25:54"/>
        <d v="2021-06-05T04:35:15"/>
        <d v="2021-07-04T10:17:52"/>
        <d v="2021-04-25T20:49:40"/>
        <d v="2021-05-10T23:55:37"/>
        <d v="2021-05-15T04:02:43"/>
        <d v="2021-06-16T17:49:55"/>
        <d v="2021-06-19T05:16:22"/>
        <d v="2021-05-17T09:36:00"/>
        <d v="2021-06-20T20:43:29"/>
        <d v="2021-07-04T01:24:23"/>
        <d v="2021-08-17T15:25:19"/>
        <d v="2021-08-28T11:08:10"/>
        <d v="2021-05-29T13:02:56"/>
        <d v="2021-05-30T17:00:58"/>
        <d v="2021-06-04T22:24:44"/>
        <d v="2021-07-14T02:20:05"/>
        <d v="2021-06-05T05:03:50"/>
        <d v="2021-07-22T13:03:11"/>
        <d v="2021-08-01T22:12:56"/>
        <d v="2021-05-29T03:54:43"/>
        <d v="2021-06-14T10:52:42"/>
        <d v="2021-06-26T19:50:25"/>
        <d v="2021-07-12T02:15:22"/>
        <d v="2021-07-23T04:24:58"/>
        <d v="2021-08-03T01:33:28"/>
        <d v="2021-08-06T23:28:05"/>
        <d v="2021-08-09T23:13:40"/>
        <d v="2021-08-13T23:44:10"/>
        <d v="2021-08-27T20:47:36"/>
        <d v="2021-05-01T10:01:23"/>
        <d v="2021-05-17T00:51:50"/>
        <d v="2021-05-23T01:28:31"/>
        <d v="2021-06-13T03:07:37"/>
        <d v="2021-06-26T22:31:44"/>
        <d v="2021-07-25T18:18:28"/>
        <d v="2021-07-09T02:13:05"/>
        <d v="2021-07-10T02:04:20"/>
        <d v="2021-07-23T14:16:48"/>
        <d v="2021-08-06T21:57:36"/>
        <d v="2021-08-11T15:09:00"/>
        <d v="2021-05-18T23:04:21"/>
        <d v="2021-05-29T12:55:15"/>
        <d v="2021-06-07T09:07:12"/>
        <d v="2021-06-21T23:54:14"/>
        <d v="2021-07-12T12:20:10"/>
        <d v="2021-07-17T09:09:09"/>
        <d v="2021-08-14T14:43:23"/>
        <d v="2021-06-24T14:24:44"/>
        <d v="2021-04-30T20:11:02"/>
        <d v="2021-05-23T15:37:26"/>
        <d v="2021-06-13T07:33:36"/>
        <d v="2021-06-13T18:15:40"/>
        <d v="2021-07-17T11:22:59"/>
        <d v="2021-08-14T16:02:36"/>
        <d v="2021-08-14T19:20:40"/>
        <d v="2021-05-08T17:32:07"/>
        <d v="2021-06-16T20:38:24"/>
        <d v="2021-07-24T19:16:09"/>
        <d v="2021-04-28T13:14:50"/>
        <d v="2021-05-01T19:45:46"/>
        <d v="2021-05-02T02:15:16"/>
        <d v="2021-06-19T21:19:30"/>
        <d v="2021-07-08T18:50:22"/>
        <d v="2021-08-12T08:45:36"/>
        <d v="2021-06-27T06:49:58"/>
        <d v="2021-06-27T15:53:09"/>
        <d v="2021-06-29T19:43:58"/>
        <d v="2021-07-25T05:03:50"/>
        <d v="2021-08-15T09:02:12"/>
        <d v="2021-08-22T06:56:02"/>
        <d v="2021-05-29T07:25:10"/>
        <d v="2021-05-31T00:16:02"/>
        <d v="2021-06-01T15:39:18"/>
        <d v="2021-06-26T21:41:21"/>
        <d v="2021-07-31T14:48:29"/>
        <d v="2021-06-27T02:57:42"/>
        <d v="2021-08-28T21:13:23"/>
        <d v="2021-05-30T20:03:07"/>
        <d v="2021-06-08T14:57:07"/>
        <d v="2021-06-20T17:22:55"/>
        <d v="2021-07-12T11:53:17"/>
        <d v="2021-08-09T12:07:16"/>
        <d v="2021-08-15T06:05:48"/>
        <d v="2021-08-28T01:33:28"/>
        <d v="2021-04-29T21:02:53"/>
        <d v="2021-04-30T14:51:22"/>
        <d v="2021-05-12T13:42:48"/>
        <d v="2021-05-22T15:09:00"/>
        <d v="2021-05-31T21:28:49"/>
        <d v="2021-06-05T09:39:16"/>
        <d v="2021-06-22T13:12:30"/>
        <d v="2021-06-26T09:51:26"/>
        <d v="2021-05-29T07:36:38"/>
        <d v="2021-06-21T22:16:19"/>
        <d v="2021-07-17T09:46:53"/>
        <d v="2021-06-13T23:05:17"/>
        <d v="2021-07-04T20:32:12"/>
        <d v="2021-07-25T11:05:02"/>
        <d v="2021-05-08T08:29:32"/>
        <d v="2021-05-14T10:55:02"/>
        <d v="2021-05-16T05:21:03"/>
        <d v="2021-06-05T20:19:42"/>
        <d v="2021-07-12T05:49:55"/>
        <d v="2021-07-17T13:28:49"/>
        <d v="2021-07-25T14:07:53"/>
        <d v="2021-08-23T23:13:40"/>
        <d v="2021-04-17T19:20:20"/>
        <d v="2021-04-22T00:02:36"/>
        <d v="2021-05-08T04:44:26"/>
        <d v="2021-08-29T10:55:02"/>
        <d v="2021-07-11T04:35:52"/>
        <d v="2021-08-12T20:35:31"/>
        <d v="2021-08-16T18:29:24"/>
        <d v="2021-08-21T14:50:22"/>
        <d v="2021-04-28T19:11:20"/>
        <d v="2021-05-15T16:54:09"/>
        <d v="2021-03-31T13:47:27"/>
        <d v="2021-04-01T15:34:38"/>
        <d v="2021-04-16T03:29:59"/>
        <d v="2021-05-10T00:13:56"/>
        <d v="2021-05-17T11:13:40"/>
        <d v="2021-08-03T10:34:03"/>
        <d v="2021-08-21T14:31:44"/>
        <d v="2021-07-11T22:17:45"/>
        <d v="2021-08-20T09:28:48"/>
        <d v="2021-07-17T15:31:20"/>
        <d v="2021-08-22T15:42:48"/>
        <d v="2021-06-24T17:21:49"/>
        <d v="2021-07-03T09:01:34"/>
        <d v="2021-07-03T22:29:11"/>
        <d v="2021-07-06T23:46:17"/>
        <d v="2021-08-21T03:20:10"/>
        <d v="2021-05-08T09:10:33"/>
        <d v="2021-05-15T20:45:52"/>
        <d v="2021-05-16T19:02:01"/>
        <d v="2021-05-22T21:09:49"/>
        <d v="2021-06-12T20:31:12"/>
        <d v="2021-06-19T05:29:30"/>
        <d v="2021-06-13T19:45:23"/>
        <d v="2021-08-07T08:20:57"/>
        <d v="2021-08-08T04:19:01"/>
        <d v="2021-04-26T00:43:12"/>
        <d v="2021-07-11T14:48:39"/>
        <d v="2021-07-17T03:51:18"/>
        <d v="2021-08-29T06:37:33"/>
        <d v="2021-05-01T16:09:35"/>
        <d v="2021-04-25T12:37:33"/>
        <d v="2021-05-09T14:33:58"/>
        <d v="2021-05-15T02:16:04"/>
        <d v="2021-06-16T13:47:27"/>
        <d v="2021-08-01T10:42:15"/>
        <d v="2021-06-12T12:30:34"/>
        <d v="2021-06-19T07:09:07"/>
        <d v="2021-07-10T03:13:00"/>
        <d v="2021-07-11T13:31:09"/>
        <d v="2021-07-16T15:25:55"/>
        <d v="2021-07-17T02:06:59"/>
        <d v="2021-08-13T00:42:13"/>
        <d v="2021-08-21T20:57:07"/>
        <d v="2021-07-23T02:57:21"/>
        <d v="2021-07-03T16:10:53"/>
        <d v="2021-07-10T05:24:34"/>
        <d v="2021-07-31T22:14:22"/>
        <d v="2021-08-10T21:42:48"/>
        <d v="2021-08-14T23:58:29"/>
        <d v="2021-06-20T22:15:58"/>
        <d v="2021-07-06T09:49:47"/>
        <d v="2021-07-12T15:25:19"/>
        <d v="2021-07-19T16:30:34"/>
        <d v="2021-07-25T12:05:04"/>
        <d v="2021-08-23T01:19:30"/>
        <d v="2021-08-29T01:45:07"/>
        <d v="2021-06-08T01:54:27"/>
        <d v="2021-06-13T13:26:52"/>
        <d v="2021-06-21T03:14:24"/>
        <d v="2021-07-04T17:34:52"/>
        <d v="2021-07-10T00:46:52"/>
        <d v="2021-07-21T15:16:00"/>
        <d v="2021-07-23T00:35:13"/>
        <d v="2021-08-08T18:27:30"/>
        <d v="2021-05-28T15:00:00"/>
        <d v="2021-06-23T13:17:10"/>
        <d v="2021-07-28T14:10:45"/>
        <d v="2021-08-01T14:41:03"/>
        <d v="2021-08-22T09:34:25"/>
        <d v="2021-06-22T19:01:55"/>
        <d v="2021-07-03T20:42:13"/>
        <d v="2021-07-05T19:16:19"/>
        <d v="2021-07-29T20:44:33"/>
        <d v="2021-06-12T21:47:31"/>
        <d v="2021-06-19T10:14:41"/>
        <d v="2021-05-25T15:11:20"/>
        <d v="2021-05-26T15:04:21"/>
        <d v="2021-06-04T00:35:13"/>
        <d v="2021-05-15T15:57:27"/>
        <d v="2021-05-17T23:36:58"/>
        <d v="2021-06-13T14:43:23"/>
        <d v="2021-06-20T12:24:21"/>
        <d v="2021-07-13T16:40:48"/>
        <d v="2021-04-27T12:58:31"/>
        <d v="2021-05-03T21:54:27"/>
        <d v="2021-05-08T19:53:17"/>
        <d v="2021-05-19T15:57:56"/>
        <d v="2021-05-21T22:09:07"/>
        <d v="2021-05-08T20:43:38"/>
        <d v="2021-05-21T16:02:36"/>
        <d v="2021-05-22T13:10:10"/>
        <d v="2021-05-29T15:03:45"/>
        <d v="2021-06-05T04:11:06"/>
        <d v="2021-05-02T15:59:08"/>
        <d v="2021-05-11T22:10:45"/>
        <d v="2021-05-15T05:51:13"/>
        <d v="2021-05-16T15:55:37"/>
        <d v="2021-05-16T06:32:12"/>
        <d v="2021-05-17T18:24:44"/>
        <d v="2021-05-23T23:57:07"/>
        <d v="2021-06-19T22:17:58"/>
        <d v="2021-06-23T00:07:12"/>
        <d v="2021-06-24T18:10:45"/>
        <d v="2021-07-04T12:11:46"/>
        <d v="2021-07-11T04:45:43"/>
        <d v="2021-08-01T05:44:10"/>
        <d v="2021-05-26T02:03:50"/>
        <d v="2021-06-02T20:28:14"/>
        <d v="2021-06-22T02:38:43"/>
        <d v="2021-07-09T11:16:48"/>
        <d v="2021-07-29T07:01:55"/>
        <d v="2021-08-04T14:34:03"/>
        <d v="2021-06-07T14:13:05"/>
        <d v="2021-06-13T21:36:04"/>
        <d v="2021-05-29T18:48:58"/>
        <d v="2021-06-05T16:37:33"/>
        <d v="2021-07-03T18:25:09"/>
        <d v="2021-07-10T07:39:39"/>
        <d v="2021-08-13T01:07:41"/>
        <d v="2021-08-22T06:43:16"/>
        <d v="2021-05-02T20:07:33"/>
        <d v="2021-05-06T00:28:14"/>
        <d v="2021-05-22T23:34:38"/>
        <d v="2021-06-06T14:45:36"/>
        <d v="2021-06-20T21:41:22"/>
        <d v="2021-08-22T03:51:09"/>
        <d v="2021-07-25T16:37:33"/>
        <d v="2021-07-25T23:36:01"/>
        <d v="2021-08-08T00:36:00"/>
        <d v="2021-08-08T21:52:26"/>
        <d v="2021-05-02T13:18:26"/>
        <d v="2021-05-18T20:54:14"/>
        <d v="2021-05-22T11:26:57"/>
        <d v="2021-05-22T22:23:30"/>
        <d v="2021-05-22T03:52:51"/>
        <d v="2021-05-22T21:09:25"/>
        <d v="2021-05-23T23:39:27"/>
        <d v="2021-07-27T18:20:05"/>
        <d v="2021-08-07T04:21:08"/>
        <d v="2021-08-13T06:21:36"/>
        <d v="2021-05-21T10:48:02"/>
        <d v="2021-04-23T15:25:19"/>
        <d v="2021-05-07T17:49:47"/>
        <d v="2021-05-18T23:34:38"/>
        <d v="2021-05-24T03:12:32"/>
        <d v="2021-07-11T00:32:31"/>
        <d v="2021-06-26T22:36:29"/>
        <d v="2021-07-10T00:39:09"/>
        <d v="2021-07-24T00:44:33"/>
        <d v="2021-06-12T09:13:36"/>
        <d v="2021-07-11T12:01:29"/>
        <d v="2021-08-01T02:24:44"/>
        <d v="2021-08-02T02:43:23"/>
        <d v="2021-05-23T13:08:57"/>
        <d v="2021-06-27T04:20:22"/>
        <d v="2021-06-29T16:30:34"/>
        <d v="2021-04-13T01:52:07"/>
        <d v="2021-04-18T16:54:42"/>
        <d v="2021-05-30T00:07:37"/>
        <d v="2021-07-10T06:02:32"/>
        <d v="2021-07-29T01:14:53"/>
        <d v="2021-07-31T18:41:42"/>
        <d v="2021-08-04T12:51:32"/>
        <d v="2021-06-11T08:11:55"/>
        <d v="2021-06-17T12:11:55"/>
        <d v="2021-06-13T00:15:58"/>
        <d v="2021-07-19T07:50:52"/>
        <d v="2021-06-14T01:14:10"/>
        <d v="2021-05-23T04:04:40"/>
        <d v="2021-05-08T08:27:07"/>
        <d v="2021-05-09T01:03:16"/>
        <d v="2021-05-29T13:40:59"/>
        <d v="2021-06-07T04:17:04"/>
        <d v="2021-06-13T23:26:53"/>
        <d v="2021-06-17T03:25:19"/>
        <d v="2021-06-29T00:32:53"/>
        <d v="2021-05-05T18:36:23"/>
        <d v="2021-05-08T12:08:26"/>
        <d v="2021-05-15T21:41:07"/>
        <d v="2021-05-26T16:59:31"/>
        <d v="2021-05-29T09:19:52"/>
        <d v="2021-06-19T05:21:51"/>
        <d v="2021-08-09T00:00:16"/>
        <d v="2021-08-14T16:23:49"/>
        <d v="2021-06-20T22:10:41"/>
        <d v="2021-06-25T14:34:03"/>
        <d v="2021-04-03T17:19:30"/>
        <d v="2021-04-10T20:42:17"/>
        <d v="2021-05-22T14:32:38"/>
        <d v="2021-06-05T16:49:56"/>
        <d v="2021-06-15T19:55:12"/>
        <d v="2021-07-12T23:50:57"/>
        <d v="2021-08-15T08:45:18"/>
        <d v="2021-06-26T15:49:37"/>
        <d v="2021-05-17T11:55:37"/>
        <d v="2021-05-09T09:49:32"/>
        <d v="2021-07-03T17:19:17"/>
        <d v="2021-07-18T16:03:29"/>
        <d v="2021-07-25T01:38:08"/>
        <d v="2021-08-20T23:53:21"/>
        <d v="2021-05-29T03:53:13"/>
        <d v="2021-06-20T23:25:26"/>
        <d v="2021-07-15T14:59:41"/>
        <d v="2021-07-19T15:00:00"/>
        <d v="2021-07-24T07:50:12"/>
        <d v="2021-07-30T18:59:41"/>
        <d v="2021-08-27T15:50:57"/>
        <d v="2021-05-14T00:37:33"/>
        <d v="2021-04-21T13:03:22"/>
        <d v="2021-04-21T17:19:30"/>
        <d v="2021-04-27T09:26:29"/>
        <d v="2021-05-04T00:44:33"/>
        <d v="2021-05-20T20:32:53"/>
        <d v="2021-05-21T14:29:24"/>
        <d v="2021-05-02T12:23:34"/>
        <d v="2021-04-10T13:07:51"/>
        <d v="2021-04-17T23:02:24"/>
        <d v="2021-04-20T22:34:03"/>
        <d v="2021-04-23T17:45:07"/>
        <d v="2021-05-15T15:20:40"/>
        <d v="2021-05-21T14:22:34"/>
        <d v="2021-06-12T04:24:13"/>
        <d v="2021-07-08T02:10:45"/>
        <d v="2021-07-16T00:02:36"/>
        <d v="2021-07-04T02:31:32"/>
        <d v="2021-07-06T14:03:46"/>
        <d v="2021-07-10T04:22:51"/>
        <d v="2021-08-01T17:13:17"/>
        <d v="2021-06-09T20:15:22"/>
        <d v="2021-06-26T18:33:29"/>
        <d v="2021-07-23T13:42:48"/>
        <d v="2021-08-05T12:46:52"/>
        <d v="2021-07-22T19:16:19"/>
        <d v="2021-07-24T17:00:51"/>
        <d v="2021-05-16T02:36:23"/>
        <d v="2021-06-02T14:41:17"/>
        <d v="2021-06-08T21:50:24"/>
        <d v="2021-06-13T22:27:04"/>
        <d v="2021-04-03T16:53:52"/>
        <d v="2021-04-11T11:09:50"/>
        <d v="2021-04-19T22:06:06"/>
        <d v="2021-05-08T23:30:01"/>
        <d v="2021-05-09T04:52:19"/>
        <d v="2021-05-18T01:48:00"/>
        <d v="2021-06-06T22:38:43"/>
        <d v="2021-06-22T11:43:58"/>
        <d v="2021-04-11T01:24:09"/>
        <d v="2021-05-13T10:29:17"/>
        <d v="2021-05-23T00:40:04"/>
        <d v="2021-05-30T14:29:26"/>
        <d v="2021-06-20T09:38:36"/>
        <d v="2021-06-21T15:17:17"/>
        <d v="2021-07-02T03:25:19"/>
        <d v="2021-07-30T09:18:43"/>
        <d v="2021-08-01T14:01:32"/>
        <d v="2021-04-24T02:12:45"/>
        <d v="2021-04-25T04:43:00"/>
        <d v="2021-05-15T18:16:11"/>
        <d v="2021-06-13T07:10:45"/>
        <d v="2021-06-26T12:27:49"/>
        <d v="2021-06-30T18:50:24"/>
        <d v="2021-07-06T01:42:48"/>
        <d v="2021-07-10T12:40:13"/>
        <d v="2021-08-24T11:54:14"/>
        <d v="2021-07-28T19:29:59"/>
        <d v="2021-08-17T02:36:58"/>
        <d v="2021-08-23T14:31:44"/>
        <d v="2021-06-20T13:42:28"/>
        <d v="2021-05-22T03:44:22"/>
        <d v="2021-05-23T23:44:25"/>
        <d v="2021-06-08T06:01:26"/>
        <d v="2021-06-26T06:18:43"/>
        <d v="2021-07-03T09:30:48"/>
        <d v="2021-07-05T08:52:48"/>
        <d v="2021-08-08T09:31:41"/>
        <d v="2021-05-10T00:02:36"/>
        <d v="2021-05-01T14:19:15"/>
        <d v="2021-05-04T12:33:07"/>
        <d v="2021-05-03T21:21:49"/>
        <d v="2021-07-18T02:42:08"/>
        <d v="2021-04-10T19:04:09"/>
        <d v="2021-04-14T19:27:39"/>
        <d v="2021-05-08T00:49:12"/>
        <d v="2021-05-13T14:03:46"/>
        <d v="2021-05-24T23:46:17"/>
        <d v="2021-06-06T13:19:52"/>
        <d v="2021-07-21T20:02:36"/>
        <d v="2021-08-08T04:39:22"/>
        <d v="2021-08-26T14:27:04"/>
        <d v="2021-08-15T17:28:49"/>
        <d v="2021-06-04T14:01:26"/>
        <d v="2021-06-12T02:43:23"/>
        <d v="2021-06-19T03:23:02"/>
        <d v="2021-07-06T01:38:08"/>
        <d v="2021-08-29T04:45:59"/>
        <d v="2021-06-02T05:29:46"/>
        <d v="2021-07-10T21:04:50"/>
        <d v="2021-07-27T12:11:55"/>
        <d v="2021-08-07T13:03:22"/>
        <d v="2021-05-29T19:55:44"/>
        <d v="2021-07-28T22:56:38"/>
        <d v="2021-08-01T09:30:57"/>
        <d v="2021-05-22T07:02:01"/>
        <d v="2021-05-24T18:50:24"/>
        <d v="2021-05-30T04:25:01"/>
        <d v="2021-06-14T01:03:11"/>
        <d v="2021-07-28T12:53:17"/>
        <d v="2021-08-21T01:58:16"/>
        <d v="2021-05-22T20:06:06"/>
        <d v="2021-08-14T01:47:24"/>
        <d v="2021-08-18T16:52:19"/>
        <d v="2021-07-03T07:35:09"/>
        <d v="2021-05-26T00:57:36"/>
        <d v="2021-04-17T15:04:21"/>
        <d v="2021-04-18T16:32:53"/>
        <d v="2021-04-06T20:44:33"/>
        <d v="2021-04-11T20:59:11"/>
        <d v="2021-04-20T22:59:41"/>
        <d v="2021-04-27T21:14:50"/>
        <d v="2021-05-22T17:22:32"/>
        <d v="2021-05-31T16:23:31"/>
        <d v="2021-07-21T01:45:07"/>
        <d v="2021-07-24T21:46:02"/>
        <d v="2021-07-31T18:27:26"/>
        <d v="2021-08-01T12:39:53"/>
        <d v="2021-08-14T04:37:43"/>
        <d v="2021-08-29T14:14:31"/>
        <d v="2021-05-19T14:38:43"/>
        <d v="2021-05-30T23:31:35"/>
        <d v="2021-06-19T16:39:11"/>
        <d v="2021-06-19T20:37:54"/>
        <d v="2021-07-02T22:15:25"/>
        <d v="2021-07-10T04:42:27"/>
        <d v="2021-07-12T12:56:12"/>
        <d v="2021-07-14T17:14:50"/>
        <d v="2021-06-27T19:04:48"/>
        <d v="2021-07-23T21:40:28"/>
        <d v="2021-08-04T14:48:02"/>
        <d v="2021-08-19T19:16:00"/>
        <d v="2021-08-29T20:39:53"/>
        <d v="2021-05-10T01:56:34"/>
        <d v="2021-06-26T13:33:28"/>
        <d v="2021-08-21T02:06:06"/>
        <d v="2021-06-13T20:33:17"/>
        <d v="2021-05-30T04:30:26"/>
        <d v="2021-07-07T10:29:24"/>
        <d v="2021-08-01T13:54:27"/>
        <d v="2021-07-20T14:18:14"/>
        <d v="2021-08-01T19:18:20"/>
        <d v="2021-07-26T04:42:14"/>
        <d v="2021-08-07T21:48:30"/>
        <d v="2021-08-17T01:19:30"/>
        <d v="2021-04-27T17:26:29"/>
        <d v="2021-05-02T17:42:17"/>
        <d v="2021-05-09T17:21:09"/>
        <d v="2021-05-29T14:15:47"/>
        <d v="2021-06-24T15:09:00"/>
        <d v="2021-07-08T22:50:53"/>
        <d v="2021-06-19T13:59:06"/>
        <d v="2021-05-28T07:43:41"/>
        <d v="2021-05-29T13:24:19"/>
        <d v="2021-05-31T20:26:53"/>
        <d v="2021-06-09T23:38:24"/>
        <d v="2021-07-24T12:35:13"/>
        <d v="2021-08-22T17:09:11"/>
        <d v="2021-08-28T16:37:33"/>
        <d v="2021-06-27T05:51:16"/>
        <d v="2021-07-26T18:38:43"/>
        <d v="2021-08-15T15:14:29"/>
        <d v="2021-06-16T02:22:24"/>
        <d v="2021-07-10T02:48:02"/>
        <d v="2021-07-14T09:18:43"/>
        <d v="2021-04-30T00:39:53"/>
        <d v="2021-05-23T03:37:40"/>
        <d v="2021-06-12T18:50:00"/>
        <d v="2021-04-24T09:27:42"/>
        <d v="2021-05-09T22:27:01"/>
        <d v="2021-05-15T06:24:50"/>
        <d v="2021-06-12T23:20:40"/>
        <d v="2021-07-10T22:45:42"/>
        <d v="2021-07-28T22:24:44"/>
        <d v="2021-06-27T10:54:34"/>
        <d v="2021-07-30T16:06:14"/>
        <d v="2021-08-20T16:18:55"/>
        <d v="2021-04-28T20:11:55"/>
        <d v="2021-05-16T01:12:30"/>
        <d v="2021-05-18T20:25:54"/>
        <d v="2021-06-13T15:32:16"/>
        <d v="2021-07-29T16:29:17"/>
        <d v="2021-07-11T11:32:19"/>
        <d v="2021-07-15T09:42:48"/>
        <d v="2021-07-18T06:35:47"/>
        <d v="2021-04-30T23:36:58"/>
        <d v="2021-05-28T10:59:31"/>
        <d v="2021-05-29T13:16:18"/>
        <d v="2021-06-21T01:56:47"/>
        <d v="2021-07-31T13:53:25"/>
        <d v="2021-08-05T15:18:43"/>
        <d v="2021-08-11T07:16:19"/>
        <d v="2021-08-15T10:56:29"/>
        <d v="2021-08-21T23:22:59"/>
        <d v="2021-06-19T06:11:21"/>
        <d v="2021-08-01T16:09:35"/>
        <d v="2021-04-25T18:34:21"/>
        <d v="2021-05-09T23:59:41"/>
        <d v="2021-05-22T21:48:01"/>
        <d v="2021-07-18T11:53:47"/>
        <d v="2021-07-25T17:39:12"/>
        <d v="2021-08-01T09:27:42"/>
        <d v="2021-07-02T01:33:36"/>
        <d v="2021-07-03T14:52:49"/>
        <d v="2021-07-07T23:04:21"/>
        <d v="2021-07-14T11:45:36"/>
        <d v="2021-07-25T02:01:25"/>
        <d v="2021-08-02T01:57:20"/>
        <d v="2021-08-08T12:43:53"/>
        <d v="2021-08-15T10:39:22"/>
        <d v="2021-04-30T12:39:53"/>
        <d v="2021-05-23T05:46:31"/>
        <d v="2021-06-12T04:37:58"/>
        <d v="2021-07-03T07:24:29"/>
        <d v="2021-07-08T21:47:27"/>
        <d v="2021-08-12T23:55:37"/>
        <d v="2021-05-29T04:27:15"/>
        <d v="2021-06-13T23:29:59"/>
        <d v="2021-06-27T09:12:04"/>
        <d v="2021-08-08T01:02:20"/>
        <d v="2021-08-25T10:06:14"/>
        <d v="2021-07-17T10:32:10"/>
        <d v="2021-08-07T02:48:29"/>
        <d v="2021-08-14T16:43:42"/>
        <d v="2021-06-12T13:14:50"/>
        <d v="2021-08-07T15:39:18"/>
        <d v="2021-04-12T16:42:13"/>
        <d v="2021-04-13T17:19:30"/>
        <d v="2021-05-08T06:19:39"/>
        <d v="2021-05-08T22:16:07"/>
        <d v="2021-05-20T01:07:41"/>
        <d v="2021-05-22T16:28:08"/>
        <d v="2021-06-20T06:06:37"/>
        <d v="2021-05-29T06:58:05"/>
        <d v="2021-06-13T12:55:15"/>
        <d v="2021-06-19T20:02:24"/>
        <d v="2021-04-25T11:22:29"/>
        <d v="2021-05-07T00:04:56"/>
        <d v="2021-05-25T21:01:26"/>
        <d v="2021-05-30T03:18:20"/>
        <d v="2021-06-19T10:59:54"/>
        <d v="2021-06-27T10:52:36"/>
        <d v="2021-07-03T19:56:19"/>
        <d v="2021-08-21T10:43:17"/>
        <d v="2021-04-13T23:13:55"/>
        <d v="2021-04-30T14:34:03"/>
        <d v="2021-05-08T10:15:06"/>
        <d v="2021-05-09T10:51:53"/>
        <d v="2021-07-28T01:33:36"/>
        <d v="2021-08-04T01:10:10"/>
        <d v="2021-08-17T08:29:46"/>
        <d v="2021-05-02T20:44:33"/>
        <d v="2021-05-06T11:49:55"/>
        <d v="2021-05-21T21:51:50"/>
        <d v="2021-05-15T04:40:45"/>
        <d v="2021-06-03T15:57:36"/>
        <d v="2021-08-12T02:17:45"/>
        <d v="2021-08-24T02:38:43"/>
        <d v="2021-08-26T11:57:07"/>
        <d v="2021-06-02T15:39:18"/>
        <d v="2021-04-23T00:32:53"/>
        <d v="2021-05-17T15:41:38"/>
        <d v="2021-05-23T09:41:41"/>
        <d v="2021-06-13T23:43:58"/>
        <d v="2021-07-03T22:56:43"/>
        <d v="2021-07-26T10:55:02"/>
        <d v="2021-08-01T03:13:57"/>
        <d v="2021-06-01T00:01:26"/>
        <d v="2021-06-04T16:35:02"/>
        <d v="2021-06-05T18:38:19"/>
        <d v="2021-04-10T22:24:44"/>
        <d v="2021-04-11T20:24:56"/>
        <d v="2021-04-19T00:35:20"/>
        <d v="2021-05-01T18:41:36"/>
        <d v="2021-05-09T04:42:32"/>
        <d v="2021-05-28T00:12:58"/>
        <d v="2021-05-30T13:28:49"/>
        <d v="2021-06-06T01:14:50"/>
        <d v="2021-07-04T01:04:36"/>
        <d v="2021-07-17T12:22:45"/>
        <d v="2021-07-20T07:01:55"/>
        <d v="2021-06-22T04:43:41"/>
        <d v="2021-04-24T04:47:44"/>
        <d v="2021-05-24T07:40:48"/>
        <d v="2021-06-15T22:36:23"/>
        <d v="2021-06-19T23:32:19"/>
        <d v="2021-06-23T11:53:17"/>
        <d v="2021-08-23T06:10:05"/>
        <d v="2021-08-27T22:06:06"/>
        <d v="2021-05-28T15:37:26"/>
        <d v="2021-07-03T05:40:59"/>
        <d v="2021-07-17T11:18:16"/>
        <d v="2021-04-09T12:56:12"/>
        <d v="2021-04-13T00:16:35"/>
        <d v="2021-04-17T17:28:49"/>
        <d v="2021-04-17T20:04:56"/>
        <d v="2021-04-20T09:57:36"/>
        <d v="2021-04-24T19:31:54"/>
        <d v="2021-05-06T09:28:48"/>
        <d v="2021-06-20T23:27:59"/>
        <d v="2021-07-05T00:12:01"/>
        <d v="2021-06-06T11:06:41"/>
        <d v="2021-07-11T21:01:51"/>
        <d v="2021-07-03T17:41:45"/>
        <d v="2021-08-01T15:13:40"/>
        <d v="2021-08-14T06:12:05"/>
        <d v="2021-06-11T00:28:14"/>
        <d v="2021-04-27T23:15:22"/>
        <d v="2021-05-23T19:10:41"/>
        <d v="2021-04-18T17:14:50"/>
        <d v="2021-05-22T02:55:41"/>
        <d v="2021-06-19T21:02:23"/>
        <d v="2021-07-09T02:27:04"/>
        <d v="2021-08-02T00:19:45"/>
        <d v="2021-08-15T14:21:11"/>
        <d v="2021-08-18T18:34:03"/>
        <d v="2021-07-08T21:07:12"/>
        <d v="2021-07-16T02:29:46"/>
        <d v="2021-07-17T03:52:51"/>
        <d v="2021-07-27T15:36:58"/>
        <d v="2021-04-09T15:06:41"/>
        <d v="2021-04-14T19:53:46"/>
        <d v="2021-04-18T07:48:17"/>
        <d v="2021-05-07T19:43:58"/>
        <d v="2021-05-08T09:11:04"/>
        <d v="2021-05-13T20:46:52"/>
        <d v="2021-05-23T06:23:02"/>
        <d v="2021-05-10T23:09:00"/>
        <d v="2021-05-17T06:18:43"/>
        <d v="2021-05-22T18:36:31"/>
        <d v="2021-06-20T04:11:15"/>
        <d v="2021-07-13T12:56:10"/>
        <d v="2021-08-08T20:48:45"/>
        <d v="2021-08-25T08:28:19"/>
        <d v="2021-08-26T20:03:50"/>
        <d v="2021-08-14T02:37:42"/>
        <d v="2021-08-14T11:45:36"/>
        <d v="2021-08-22T19:11:20"/>
        <d v="2021-07-02T02:34:03"/>
        <d v="2021-07-24T18:29:46"/>
        <d v="2021-05-31T07:19:12"/>
        <d v="2021-07-31T09:41:04"/>
        <d v="2021-08-02T04:56:38"/>
        <d v="2021-08-14T01:12:30"/>
        <d v="2021-08-21T21:10:56"/>
        <d v="2021-07-14T19:53:17"/>
        <d v="2021-08-22T18:01:26"/>
        <d v="2021-06-30T10:10:34"/>
        <d v="2021-07-03T10:51:03"/>
        <d v="2021-07-02T08:41:17"/>
        <d v="2021-07-17T06:31:26"/>
        <d v="2021-07-24T18:14:29"/>
        <d v="2021-07-25T16:55:12"/>
        <d v="2021-04-10T21:34:26"/>
        <d v="2021-04-16T20:26:34"/>
        <d v="2021-04-20T07:00:29"/>
        <d v="2021-05-01T21:05:31"/>
        <d v="2021-05-07T18:41:46"/>
        <d v="2021-05-17T18:00:00"/>
        <d v="2021-07-04T15:46:17"/>
        <d v="2021-07-14T19:00:29"/>
        <d v="2021-07-22T18:27:04"/>
        <d v="2021-07-25T15:59:45"/>
        <d v="2021-08-05T16:49:12"/>
        <d v="2021-06-02T15:02:01"/>
        <d v="2021-06-05T08:02:49"/>
        <d v="2021-06-05T15:05:19"/>
        <d v="2021-06-16T08:41:17"/>
        <d v="2021-07-17T08:02:24"/>
        <d v="2021-05-31T03:31:41"/>
        <d v="2021-06-13T10:50:56"/>
        <d v="2021-07-27T12:04:56"/>
        <d v="2021-08-08T06:28:43"/>
        <d v="2021-04-15T15:11:20"/>
        <d v="2021-05-05T00:54:43"/>
        <d v="2021-05-07T06:41:46"/>
        <d v="2021-05-19T20:39:50"/>
        <d v="2021-05-23T02:01:26"/>
        <d v="2021-07-14T17:17:10"/>
        <d v="2021-08-06T22:29:24"/>
        <d v="2021-04-25T04:35:23"/>
        <d v="2021-06-13T07:17:30"/>
        <d v="2021-08-29T15:32:19"/>
        <d v="2021-07-05T06:53:17"/>
        <d v="2021-04-18T18:24:29"/>
        <d v="2021-07-21T17:57:07"/>
        <d v="2021-05-01T20:39:53"/>
        <d v="2021-05-09T15:51:33"/>
        <d v="2021-05-16T13:12:30"/>
        <d v="2021-06-20T10:54:23"/>
        <d v="2021-07-22T13:35:48"/>
        <d v="2021-07-24T17:03:11"/>
        <d v="2021-08-01T05:24:22"/>
        <d v="2021-08-17T12:49:12"/>
        <d v="2021-06-22T18:48:58"/>
        <d v="2021-06-03T23:18:20"/>
        <d v="2021-07-09T03:14:24"/>
        <d v="2021-07-22T03:33:07"/>
        <d v="2021-08-18T22:27:04"/>
        <d v="2021-06-20T06:43:25"/>
        <d v="2021-06-22T13:36:29"/>
        <d v="2021-07-26T22:31:44"/>
        <d v="2021-08-13T21:41:46"/>
        <d v="2021-08-22T14:19:49"/>
        <d v="2021-07-10T02:12:43"/>
        <d v="2021-07-16T22:10:45"/>
        <d v="2021-07-22T01:14:53"/>
        <d v="2021-07-27T13:13:26"/>
        <d v="2021-05-30T06:43:00"/>
        <d v="2021-06-16T12:28:14"/>
        <d v="2021-04-23T20:18:55"/>
        <d v="2021-04-23T23:48:37"/>
        <d v="2021-05-14T10:50:53"/>
        <d v="2021-05-22T10:26:24"/>
        <d v="2021-05-23T23:02:01"/>
        <d v="2021-06-19T22:48:40"/>
        <d v="2021-05-27T13:16:19"/>
        <d v="2021-05-29T15:53:04"/>
        <d v="2021-08-01T17:47:27"/>
        <d v="2021-08-08T02:39:42"/>
        <d v="2021-08-15T15:53:17"/>
        <d v="2021-03-31T15:27:39"/>
        <d v="2021-04-03T19:18:24"/>
        <d v="2021-04-07T22:15:25"/>
        <d v="2021-04-17T17:21:14"/>
        <d v="2021-06-06T05:23:14"/>
        <d v="2021-06-13T13:14:50"/>
        <d v="2021-04-16T11:18:20"/>
        <d v="2021-05-09T18:31:12"/>
        <d v="2021-05-21T00:44:33"/>
        <d v="2021-05-24T19:39:22"/>
        <d v="2021-06-04T13:24:09"/>
        <d v="2021-07-25T12:35:41"/>
        <d v="2021-08-22T00:46:52"/>
        <d v="2021-07-26T23:36:58"/>
        <d v="2021-07-28T16:18:55"/>
        <d v="2021-08-10T12:02:36"/>
        <d v="2021-08-08T01:03:22"/>
        <d v="2021-08-11T16:00:16"/>
        <d v="2021-05-18T11:49:55"/>
        <d v="2021-06-25T15:32:19"/>
        <d v="2021-06-26T01:12:58"/>
        <d v="2021-07-10T23:47:02"/>
        <d v="2021-07-31T07:50:48"/>
        <d v="2021-08-21T13:59:06"/>
        <d v="2021-05-13T14:35:31"/>
        <d v="2021-05-15T10:26:39"/>
        <d v="2021-04-16T22:31:44"/>
        <d v="2021-04-17T13:01:22"/>
        <d v="2021-06-09T19:52:19"/>
        <d v="2021-08-07T06:30:10"/>
        <d v="2021-08-14T07:23:44"/>
        <d v="2021-08-22T03:40:16"/>
        <d v="2021-08-08T20:56:05"/>
        <d v="2021-08-16T22:07:41"/>
        <d v="2021-08-19T02:06:06"/>
        <d v="2021-05-08T23:18:20"/>
        <d v="2021-05-15T06:26:08"/>
        <d v="2021-05-15T11:56:15"/>
        <d v="2021-05-22T02:13:55"/>
        <d v="2021-05-22T07:42:46"/>
        <d v="2021-05-29T08:35:31"/>
        <d v="2021-06-18T23:13:40"/>
        <d v="2021-05-02T16:22:05"/>
        <d v="2021-05-13T23:22:59"/>
        <d v="2021-06-13T07:36:50"/>
        <d v="2021-06-20T06:01:57"/>
        <d v="2021-07-09T03:47:31"/>
        <d v="2021-08-23T00:25:11"/>
        <d v="2021-07-03T02:11:02"/>
        <d v="2021-06-12T20:36:28"/>
        <d v="2021-06-21T00:38:21"/>
        <d v="2021-05-15T12:39:53"/>
        <d v="2021-04-26T21:35:48"/>
        <d v="2021-05-10T04:33:36"/>
        <d v="2021-05-16T06:03:46"/>
        <d v="2021-05-16T11:25:19"/>
        <d v="2021-05-27T17:32:38"/>
        <d v="2021-05-30T07:32:06"/>
        <d v="2021-06-06T01:08:32"/>
        <d v="2021-05-28T12:01:26"/>
        <d v="2021-05-28T17:18:14"/>
        <d v="2021-05-30T20:03:08"/>
        <d v="2021-06-05T04:07:23"/>
        <d v="2021-06-11T22:55:12"/>
        <d v="2021-07-04T16:58:09"/>
        <d v="2021-08-01T02:33:17"/>
        <d v="2021-05-11T13:26:24"/>
        <d v="2021-05-23T09:48:56"/>
        <d v="2021-07-04T18:27:22"/>
        <d v="2021-07-11T08:41:50"/>
        <d v="2021-07-17T19:47:27"/>
        <d v="2021-06-30T00:10:05"/>
        <d v="2021-07-31T06:04:44"/>
        <d v="2021-08-14T13:22:05"/>
        <d v="2021-06-27T07:48:32"/>
        <d v="2021-08-01T09:01:16"/>
        <d v="2021-08-10T02:58:34"/>
        <d v="2021-08-22T22:56:02"/>
        <d v="2021-06-01T11:32:38"/>
        <d v="2021-07-04T23:40:32"/>
        <d v="2021-08-09T01:46:34"/>
        <d v="2021-05-31T16:53:52"/>
        <d v="2021-08-14T12:56:12"/>
        <d v="2021-06-20T04:55:11"/>
        <d v="2021-06-21T17:19:41"/>
        <d v="2021-06-24T16:45:07"/>
        <d v="2021-07-03T11:47:02"/>
        <d v="2021-07-15T18:36:23"/>
        <d v="2021-07-17T13:27:50"/>
        <d v="2021-08-03T21:24:09"/>
        <d v="2021-07-17T01:54:27"/>
        <d v="2021-07-17T19:13:18"/>
        <d v="2021-08-01T21:28:49"/>
        <d v="2021-06-24T13:05:31"/>
        <d v="2021-07-05T23:41:38"/>
        <d v="2021-07-29T15:40:19"/>
        <d v="2021-08-07T01:14:24"/>
        <d v="2021-08-28T21:17:10"/>
        <d v="2021-07-25T18:48:02"/>
        <d v="2021-08-02T01:07:53"/>
        <d v="2021-06-06T19:57:56"/>
        <d v="2021-07-03T02:36:58"/>
        <d v="2021-07-07T21:26:29"/>
        <d v="2021-05-03T13:38:08"/>
        <d v="2021-05-10T07:23:31"/>
        <d v="2021-05-16T16:53:30"/>
        <d v="2021-05-30T13:19:30"/>
        <d v="2021-07-18T17:54:40"/>
        <d v="2021-07-08T13:12:30"/>
        <d v="2021-08-18T02:41:17"/>
        <d v="2021-08-16T01:42:12"/>
        <d v="2021-08-20T14:32:38"/>
        <d v="2021-08-21T05:41:32"/>
        <d v="2021-08-22T04:53:30"/>
        <d v="2021-04-26T19:50:57"/>
        <d v="2021-05-12T23:36:58"/>
        <d v="2021-06-21T00:35:49"/>
        <d v="2021-04-27T02:22:34"/>
        <d v="2021-06-12T02:19:57"/>
        <d v="2021-06-14T00:02:36"/>
        <d v="2021-05-15T11:21:07"/>
        <d v="2021-05-23T10:34:48"/>
        <d v="2021-06-05T18:22:29"/>
        <d v="2021-06-12T12:32:01"/>
        <d v="2021-07-10T14:20:23"/>
        <d v="2021-08-08T07:17:08"/>
        <d v="2021-07-13T16:37:33"/>
        <d v="2021-07-17T19:18:20"/>
        <d v="2021-08-01T16:41:18"/>
        <d v="2021-08-21T23:47:35"/>
        <d v="2021-08-22T17:57:12"/>
        <d v="2021-06-28T15:46:17"/>
        <d v="2021-07-04T14:47:02"/>
        <d v="2021-07-13T03:15:50"/>
        <d v="2021-08-14T19:18:20"/>
        <d v="2021-08-15T15:17:27"/>
        <d v="2021-04-04T13:35:42"/>
        <d v="2021-04-05T20:42:43"/>
        <d v="2021-04-14T19:41:38"/>
        <d v="2021-04-24T03:36:45"/>
        <d v="2021-04-25T23:06:41"/>
        <d v="2021-05-16T22:44:30"/>
        <d v="2021-06-09T03:12:58"/>
        <d v="2021-06-12T05:25:39"/>
        <d v="2021-06-20T22:20:07"/>
        <d v="2021-05-30T08:56:11"/>
        <d v="2021-06-13T07:09:34"/>
        <d v="2021-04-12T17:58:34"/>
        <d v="2021-05-16T16:58:30"/>
        <d v="2021-06-19T23:19:03"/>
        <d v="2021-07-14T08:44:33"/>
        <d v="2021-04-24T22:56:55"/>
        <d v="2021-05-06T17:05:31"/>
        <d v="2021-05-22T11:53:17"/>
        <d v="2021-04-27T05:00:58"/>
        <d v="2021-06-08T11:31:12"/>
        <d v="2021-05-06T20:04:56"/>
        <d v="2021-06-03T01:12:30"/>
        <d v="2021-06-12T14:15:22"/>
        <d v="2021-07-02T20:16:48"/>
        <d v="2021-08-04T12:02:36"/>
        <d v="2021-08-07T00:02:53"/>
        <d v="2021-08-14T07:36:29"/>
        <d v="2021-08-20T02:29:24"/>
        <d v="2021-07-25T07:44:04"/>
        <d v="2021-07-25T18:30:14"/>
        <d v="2021-06-24T07:45:07"/>
        <d v="2021-04-17T11:16:26"/>
        <d v="2021-05-01T03:57:36"/>
        <d v="2021-06-20T12:06:00"/>
        <d v="2021-07-25T21:54:11"/>
        <d v="2021-08-28T21:42:48"/>
        <d v="2021-06-02T04:56:38"/>
        <d v="2021-07-03T15:33:07"/>
        <d v="2021-07-24T03:31:55"/>
        <d v="2021-08-02T23:29:59"/>
        <d v="2021-08-06T22:27:04"/>
        <d v="2021-06-26T04:23:23"/>
        <d v="2021-07-04T17:07:11"/>
        <d v="2021-05-29T21:59:02"/>
        <d v="2021-06-23T16:48:00"/>
        <d v="2021-07-18T17:08:10"/>
        <d v="2021-08-07T10:08:14"/>
        <d v="2021-04-17T22:20:05"/>
        <d v="2021-04-22T20:44:33"/>
        <d v="2021-04-23T22:59:41"/>
        <d v="2021-05-01T15:34:04"/>
        <d v="2021-05-09T07:58:18"/>
        <d v="2021-05-11T23:27:39"/>
        <d v="2021-06-03T19:36:58"/>
        <d v="2021-06-13T15:54:12"/>
        <d v="2021-07-05T23:32:19"/>
        <d v="2021-08-01T03:02:16"/>
        <d v="2021-08-07T18:43:46"/>
        <d v="2021-07-25T06:51:26"/>
        <d v="2021-07-15T16:18:55"/>
        <d v="2021-07-24T15:53:17"/>
        <d v="2021-08-15T22:13:26"/>
        <d v="2021-05-22T07:19:31"/>
        <d v="2021-06-05T20:27:42"/>
        <d v="2021-06-12T04:14:56"/>
        <d v="2021-06-19T10:54:06"/>
        <d v="2021-07-04T07:03:28"/>
        <d v="2021-07-22T00:07:16"/>
        <d v="2021-07-24T16:10:10"/>
        <d v="2021-07-04T09:23:43"/>
        <d v="2021-07-09T20:39:50"/>
        <d v="2021-08-27T22:30:43"/>
        <d v="2021-04-29T00:00:16"/>
        <d v="2021-05-02T17:11:07"/>
        <d v="2021-05-14T06:00:00"/>
        <d v="2021-05-16T03:53:18"/>
        <d v="2021-06-10T02:13:05"/>
        <d v="2021-06-13T14:37:18"/>
        <d v="2021-06-15T15:15:50"/>
        <d v="2021-07-23T10:39:22"/>
        <d v="2021-05-02T17:31:09"/>
        <d v="2021-07-09T13:54:27"/>
        <d v="2021-07-12T01:19:30"/>
        <d v="2021-05-12T14:48:02"/>
        <d v="2021-06-26T14:55:59"/>
        <d v="2021-06-14T16:03:22"/>
        <d v="2021-07-10T00:56:12"/>
        <d v="2021-07-17T06:41:17"/>
        <d v="2021-07-31T17:50:48"/>
        <d v="2021-08-09T15:02:01"/>
        <d v="2021-05-10T06:20:10"/>
        <d v="2021-06-06T04:04:11"/>
        <d v="2021-06-25T23:05:17"/>
        <d v="2021-07-24T12:10:43"/>
        <d v="2021-07-27T14:15:25"/>
        <d v="2021-08-11T22:03:46"/>
        <d v="2021-08-28T14:50:22"/>
        <d v="2021-05-29T22:18:09"/>
        <d v="2021-08-05T20:00:16"/>
        <d v="2021-08-21T04:32:18"/>
        <d v="2021-05-29T00:12:58"/>
        <d v="2021-05-13T06:17:17"/>
        <d v="2021-05-15T14:03:21"/>
        <d v="2021-06-13T21:59:20"/>
        <d v="2021-07-04T06:13:02"/>
        <d v="2021-08-05T14:39:50"/>
        <d v="2021-07-17T09:51:14"/>
        <d v="2021-08-14T02:24:00"/>
        <d v="2021-08-19T17:48:29"/>
        <d v="2021-08-22T02:21:00"/>
        <d v="2021-06-13T21:04:43"/>
        <d v="2021-07-16T10:09:07"/>
        <d v="2021-07-24T19:05:23"/>
        <d v="2021-06-27T11:29:59"/>
        <d v="2021-07-04T01:03:51"/>
        <d v="2021-07-18T01:50:53"/>
        <d v="2021-08-14T17:05:53"/>
        <d v="2021-05-29T04:45:09"/>
        <d v="2021-06-12T23:56:23"/>
        <d v="2021-07-31T18:07:42"/>
        <d v="2021-08-15T06:54:43"/>
        <d v="2021-06-02T15:41:38"/>
        <d v="2021-06-06T09:22:15"/>
        <d v="2021-06-08T22:14:53"/>
        <d v="2021-06-20T00:41:00"/>
        <d v="2021-07-31T18:00:00"/>
        <d v="2021-08-08T09:27:08"/>
        <d v="2021-08-14T04:09:07"/>
        <d v="2021-08-09T19:27:50"/>
        <d v="2021-08-13T00:18:43"/>
        <d v="2021-08-19T05:47:02"/>
        <d v="2021-07-31T06:56:56"/>
        <d v="2021-08-01T18:43:44"/>
        <d v="2021-05-15T02:06:08"/>
        <d v="2021-05-16T07:51:04"/>
        <d v="2021-05-23T03:24:08"/>
        <d v="2021-07-17T03:48:45"/>
        <d v="2021-08-14T18:19:17"/>
        <d v="2021-07-07T22:22:24"/>
        <d v="2021-07-11T07:50:27"/>
        <d v="2021-08-08T18:20:18"/>
        <d v="2021-08-15T00:47:02"/>
        <d v="2021-08-17T02:17:45"/>
        <d v="2021-08-21T18:10:56"/>
        <d v="2021-05-31T05:18:40"/>
        <d v="2021-06-13T14:20:47"/>
        <d v="2021-06-18T06:20:10"/>
        <d v="2021-07-21T21:10:10"/>
        <d v="2021-07-26T13:42:48"/>
        <d v="2021-08-08T10:19:23"/>
        <d v="2021-08-15T17:28:05"/>
        <d v="2021-05-29T07:52:10"/>
        <d v="2021-06-01T09:59:06"/>
        <d v="2021-07-16T13:39:22"/>
        <d v="2021-07-29T16:21:14"/>
        <d v="2021-04-06T20:25:54"/>
        <d v="2021-04-08T21:47:27"/>
        <d v="2021-04-10T16:18:55"/>
        <d v="2021-04-11T04:26:14"/>
        <d v="2021-04-17T23:38:24"/>
        <d v="2021-05-30T19:48:05"/>
        <d v="2021-06-19T06:15:23"/>
        <d v="2021-07-05T11:34:38"/>
        <d v="2021-07-20T20:44:33"/>
        <d v="2021-05-14T13:33:36"/>
        <d v="2021-05-15T00:51:32"/>
        <d v="2021-05-28T01:32:10"/>
        <d v="2021-07-10T20:22:54"/>
        <d v="2021-07-18T09:17:27"/>
        <d v="2021-08-01T21:31:01"/>
        <d v="2021-08-06T00:23:34"/>
        <d v="2021-05-02T07:48:00"/>
        <d v="2021-05-13T00:00:00"/>
        <d v="2021-06-13T00:14:34"/>
        <d v="2021-07-11T15:57:56"/>
        <d v="2021-07-29T01:17:10"/>
        <d v="2021-05-08T09:28:48"/>
        <d v="2021-05-23T21:30:09"/>
        <d v="2021-07-22T04:55:12"/>
        <d v="2021-04-04T20:56:12"/>
        <d v="2021-04-08T21:10:10"/>
        <d v="2021-04-18T13:37:38"/>
        <d v="2021-04-25T20:11:55"/>
        <d v="2021-04-27T15:50:57"/>
        <d v="2021-04-29T23:32:19"/>
        <d v="2021-05-01T16:30:18"/>
        <d v="2021-05-14T19:25:20"/>
        <d v="2021-05-22T07:41:10"/>
        <d v="2021-06-12T19:35:16"/>
        <d v="2021-06-26T02:42:44"/>
        <d v="2021-07-07T20:21:14"/>
        <d v="2021-07-16T19:09:23"/>
        <d v="2021-07-21T14:38:43"/>
        <d v="2021-08-15T01:12:36"/>
        <d v="2021-04-25T16:23:34"/>
        <d v="2021-08-02T18:41:03"/>
        <d v="2021-08-12T10:23:31"/>
        <d v="2021-06-28T00:19:01"/>
        <d v="2021-06-30T09:27:22"/>
        <d v="2021-08-19T09:48:58"/>
        <d v="2021-05-30T22:27:31"/>
        <d v="2021-06-22T07:14:53"/>
        <d v="2021-08-19T03:36:58"/>
        <d v="2021-05-01T01:30:05"/>
        <d v="2021-05-22T03:42:41"/>
        <d v="2021-05-29T05:44:58"/>
        <d v="2021-06-03T13:56:47"/>
        <d v="2021-06-17T20:11:55"/>
        <d v="2021-08-08T18:24:29"/>
        <d v="2021-07-11T09:26:29"/>
        <d v="2021-07-27T11:18:20"/>
        <d v="2021-08-11T00:28:14"/>
        <d v="2021-08-13T17:19:30"/>
        <d v="2021-08-21T07:11:02"/>
        <d v="2021-05-16T13:18:05"/>
        <d v="2021-06-27T13:49:01"/>
        <d v="2021-07-05T00:21:14"/>
        <d v="2021-07-24T09:43:53"/>
        <d v="2021-08-01T04:37:48"/>
        <d v="2021-07-20T16:20:38"/>
        <d v="2021-07-26T12:23:34"/>
        <d v="2021-07-27T20:42:43"/>
        <d v="2021-08-08T15:05:37"/>
        <d v="2021-08-27T05:49:55"/>
        <d v="2021-06-12T02:02:24"/>
        <d v="2021-05-22T11:03:58"/>
        <d v="2021-06-28T03:40:19"/>
        <d v="2021-07-03T02:58:31"/>
        <d v="2021-04-30T01:00:51"/>
        <d v="2021-05-07T04:27:50"/>
        <d v="2021-06-03T12:42:13"/>
        <d v="2021-06-13T08:06:49"/>
        <d v="2021-06-16T10:56:38"/>
        <d v="2021-04-25T22:28:45"/>
        <d v="2021-05-01T19:57:05"/>
        <d v="2021-05-05T13:03:11"/>
        <d v="2021-08-19T01:13:26"/>
        <d v="2021-08-25T15:43:58"/>
        <d v="2021-07-17T11:39:34"/>
        <d v="2021-07-31T21:51:23"/>
        <d v="2021-08-14T00:05:46"/>
        <d v="2021-08-14T09:40:28"/>
        <d v="2021-08-14T20:58:23"/>
        <d v="2021-08-19T18:31:44"/>
        <d v="2021-05-08T20:04:12"/>
        <d v="2021-05-30T11:34:36"/>
        <d v="2021-06-13T08:09:12"/>
        <d v="2021-06-19T11:18:14"/>
        <d v="2021-08-14T03:49:20"/>
        <d v="2021-05-01T05:06:37"/>
        <d v="2021-05-04T02:51:22"/>
        <d v="2021-05-21T23:52:48"/>
        <d v="2021-05-23T10:03:52"/>
        <d v="2021-05-29T01:28:49"/>
        <d v="2021-06-20T02:54:46"/>
        <d v="2021-07-31T02:51:22"/>
        <d v="2021-08-08T14:02:22"/>
        <d v="2021-08-11T15:55:37"/>
        <d v="2021-06-28T01:04:48"/>
        <d v="2021-05-29T11:43:16"/>
        <d v="2021-06-13T17:15:01"/>
        <d v="2021-06-20T11:49:17"/>
        <d v="2021-07-01T21:47:27"/>
        <d v="2021-07-06T06:18:43"/>
        <d v="2021-05-06T22:52:42"/>
        <d v="2021-05-10T01:19:12"/>
        <d v="2021-06-05T13:42:48"/>
        <d v="2021-06-17T13:03:11"/>
        <d v="2021-07-03T13:52:34"/>
        <d v="2021-08-09T23:55:37"/>
        <d v="2021-06-02T13:38:08"/>
        <d v="2021-06-11T13:10:10"/>
        <d v="2021-06-12T17:26:29"/>
        <d v="2021-07-23T09:54:27"/>
        <d v="2021-07-31T14:55:02"/>
        <d v="2021-08-14T21:16:28"/>
        <d v="2021-08-20T02:35:31"/>
        <d v="2021-08-29T00:00:16"/>
        <d v="2021-07-05T19:46:17"/>
        <d v="2021-08-02T21:20:10"/>
        <d v="2021-08-05T13:42:48"/>
        <d v="2021-08-21T08:19:59"/>
        <d v="2021-06-26T22:17:46"/>
        <d v="2021-07-06T08:34:05"/>
        <d v="2021-07-10T10:37:44"/>
        <d v="2021-07-11T05:45:19"/>
        <d v="2021-07-25T01:46:41"/>
        <d v="2021-08-01T19:35:49"/>
        <d v="2021-08-21T08:48:45"/>
        <d v="2021-03-31T21:00:51"/>
        <d v="2021-04-06T14:13:05"/>
        <d v="2021-04-06T17:47:02"/>
        <d v="2021-04-10T14:59:41"/>
        <d v="2021-06-28T00:53:55"/>
        <d v="2021-06-07T00:18:28"/>
        <d v="2021-06-24T00:25:54"/>
        <d v="2021-07-11T14:45:42"/>
        <d v="2021-07-31T09:51:37"/>
        <d v="2021-05-02T21:34:34"/>
        <d v="2021-05-09T09:41:11"/>
        <d v="2021-05-30T08:24:25"/>
        <d v="2021-06-23T13:19:30"/>
        <d v="2021-05-30T22:53:30"/>
        <d v="2021-07-25T12:31:35"/>
        <d v="2021-07-28T02:45:42"/>
        <d v="2021-08-29T19:12:26"/>
        <d v="2021-05-15T23:29:59"/>
        <d v="2021-05-17T06:30:14"/>
        <d v="2021-05-24T09:59:02"/>
        <d v="2021-05-30T10:37:51"/>
        <d v="2021-07-12T18:30:14"/>
        <d v="2021-07-25T14:31:05"/>
        <d v="2021-08-08T10:31:00"/>
        <d v="2021-08-22T19:15:22"/>
        <d v="2021-07-24T14:42:43"/>
        <d v="2021-08-01T20:40:29"/>
        <d v="2021-04-17T01:46:13"/>
        <d v="2021-05-31T21:59:06"/>
        <d v="2021-06-02T19:39:18"/>
        <d v="2021-06-18T02:31:44"/>
        <d v="2021-06-19T21:20:08"/>
        <d v="2021-06-25T09:17:17"/>
        <d v="2021-06-26T13:06:17"/>
        <d v="2021-06-27T04:55:27"/>
        <d v="2021-07-15T02:00:58"/>
        <d v="2021-08-01T06:39:28"/>
        <d v="2021-07-31T11:09:00"/>
        <d v